
      <c r="I60618" s="57"/>
      <c r="J60618" s="57"/>
      <c r="Y60618" s="28"/>
      <c r="Z60618" s="28"/>
      <c r="AA60618" s="28"/>
      <c r="AB60618" s="28"/>
      <c r="AC60618" s="28"/>
      <c r="AD60618" s="28"/>
      <c r="AE60618" s="28"/>
      <c r="AF60618" s="28"/>
      <c r="AG60618" s="28"/>
      <c r="AH60618" s="28"/>
      <c r="AI60618" s="28"/>
      <c r="AJ60618" s="28"/>
      <c r="AK60618" s="28"/>
      <c r="AL60618" s="28"/>
      <c r="AM60618" s="28"/>
      <c r="AN60618" s="28"/>
      <c r="AO60618" s="28"/>
      <c r="AP60618" s="28"/>
      <c r="AQ60618" s="28"/>
      <c r="AR60618" s="28"/>
      <c r="AS60618" s="28"/>
      <c r="AT60618" s="28"/>
      <c r="AU60618" s="28"/>
    </row>
    <row r="60619" spans="9:47">
      <c r="I60619" s="57"/>
      <c r="J60619" s="57"/>
      <c r="Y60619" s="28"/>
      <c r="Z60619" s="28"/>
      <c r="AA60619" s="28"/>
      <c r="AB60619" s="28"/>
      <c r="AC60619" s="28"/>
      <c r="AD60619" s="28"/>
      <c r="AE60619" s="28"/>
      <c r="AF60619" s="28"/>
      <c r="AG60619" s="28"/>
      <c r="AH60619" s="28"/>
      <c r="AI60619" s="28"/>
      <c r="AJ60619" s="28"/>
      <c r="AK60619" s="28"/>
      <c r="AL60619" s="28"/>
      <c r="AM60619" s="28"/>
      <c r="AN60619" s="28"/>
      <c r="AO60619" s="28"/>
      <c r="AP60619" s="28"/>
      <c r="AQ60619" s="28"/>
      <c r="AR60619" s="28"/>
      <c r="AS60619" s="28"/>
      <c r="AT60619" s="28"/>
      <c r="AU60619" s="28"/>
    </row>
    <row r="60620" spans="9:47">
      <c r="I60620" s="57"/>
      <c r="J60620" s="57"/>
      <c r="Y60620" s="28"/>
      <c r="Z60620" s="28"/>
      <c r="AA60620" s="28"/>
      <c r="AB60620" s="28"/>
      <c r="AC60620" s="28"/>
      <c r="AD60620" s="28"/>
      <c r="AE60620" s="28"/>
      <c r="AF60620" s="28"/>
      <c r="AG60620" s="28"/>
      <c r="AH60620" s="28"/>
      <c r="AI60620" s="28"/>
      <c r="AJ60620" s="28"/>
      <c r="AK60620" s="28"/>
      <c r="AL60620" s="28"/>
      <c r="AM60620" s="28"/>
      <c r="AN60620" s="28"/>
      <c r="AO60620" s="28"/>
      <c r="AP60620" s="28"/>
      <c r="AQ60620" s="28"/>
      <c r="AR60620" s="28"/>
      <c r="AS60620" s="28"/>
      <c r="AT60620" s="28"/>
      <c r="AU60620" s="28"/>
    </row>
    <row r="60621" spans="9:47">
      <c r="I60621" s="57"/>
      <c r="J60621" s="57"/>
      <c r="Y60621" s="28"/>
      <c r="Z60621" s="28"/>
      <c r="AA60621" s="28"/>
      <c r="AB60621" s="28"/>
      <c r="AC60621" s="28"/>
      <c r="AD60621" s="28"/>
      <c r="AE60621" s="28"/>
      <c r="AF60621" s="28"/>
      <c r="AG60621" s="28"/>
      <c r="AH60621" s="28"/>
      <c r="AI60621" s="28"/>
      <c r="AJ60621" s="28"/>
      <c r="AK60621" s="28"/>
      <c r="AL60621" s="28"/>
      <c r="AM60621" s="28"/>
      <c r="AN60621" s="28"/>
      <c r="AO60621" s="28"/>
      <c r="AP60621" s="28"/>
      <c r="AQ60621" s="28"/>
      <c r="AR60621" s="28"/>
      <c r="AS60621" s="28"/>
      <c r="AT60621" s="28"/>
      <c r="AU60621" s="28"/>
    </row>
    <row r="60622" spans="9:47">
      <c r="I60622" s="57"/>
      <c r="J60622" s="57"/>
      <c r="Y60622" s="28"/>
      <c r="Z60622" s="28"/>
      <c r="AA60622" s="28"/>
      <c r="AB60622" s="28"/>
      <c r="AC60622" s="28"/>
      <c r="AD60622" s="28"/>
      <c r="AE60622" s="28"/>
      <c r="AF60622" s="28"/>
      <c r="AG60622" s="28"/>
      <c r="AH60622" s="28"/>
      <c r="AI60622" s="28"/>
      <c r="AJ60622" s="28"/>
      <c r="AK60622" s="28"/>
      <c r="AL60622" s="28"/>
      <c r="AM60622" s="28"/>
      <c r="AN60622" s="28"/>
      <c r="AO60622" s="28"/>
      <c r="AP60622" s="28"/>
      <c r="AQ60622" s="28"/>
      <c r="AR60622" s="28"/>
      <c r="AS60622" s="28"/>
      <c r="AT60622" s="28"/>
      <c r="AU60622" s="28"/>
    </row>
    <row r="60623" spans="9:47">
      <c r="I60623" s="57"/>
      <c r="J60623" s="57"/>
      <c r="Y60623" s="28"/>
      <c r="Z60623" s="28"/>
      <c r="AA60623" s="28"/>
      <c r="AB60623" s="28"/>
      <c r="AC60623" s="28"/>
      <c r="AD60623" s="28"/>
      <c r="AE60623" s="28"/>
      <c r="AF60623" s="28"/>
      <c r="AG60623" s="28"/>
      <c r="AH60623" s="28"/>
      <c r="AI60623" s="28"/>
      <c r="AJ60623" s="28"/>
      <c r="AK60623" s="28"/>
      <c r="AL60623" s="28"/>
      <c r="AM60623" s="28"/>
      <c r="AN60623" s="28"/>
      <c r="AO60623" s="28"/>
      <c r="AP60623" s="28"/>
      <c r="AQ60623" s="28"/>
      <c r="AR60623" s="28"/>
      <c r="AS60623" s="28"/>
      <c r="AT60623" s="28"/>
      <c r="AU60623" s="28"/>
    </row>
    <row r="60624" spans="9:47">
      <c r="I60624" s="57"/>
      <c r="J60624" s="57"/>
      <c r="Y60624" s="28"/>
      <c r="Z60624" s="28"/>
      <c r="AA60624" s="28"/>
      <c r="AB60624" s="28"/>
      <c r="AC60624" s="28"/>
      <c r="AD60624" s="28"/>
      <c r="AE60624" s="28"/>
      <c r="AF60624" s="28"/>
      <c r="AG60624" s="28"/>
      <c r="AH60624" s="28"/>
      <c r="AI60624" s="28"/>
      <c r="AJ60624" s="28"/>
      <c r="AK60624" s="28"/>
      <c r="AL60624" s="28"/>
      <c r="AM60624" s="28"/>
      <c r="AN60624" s="28"/>
      <c r="AO60624" s="28"/>
      <c r="AP60624" s="28"/>
      <c r="AQ60624" s="28"/>
      <c r="AR60624" s="28"/>
      <c r="AS60624" s="28"/>
      <c r="AT60624" s="28"/>
      <c r="AU60624" s="28"/>
    </row>
    <row r="60625" spans="9:47">
      <c r="I60625" s="57"/>
      <c r="J60625" s="57"/>
      <c r="Y60625" s="28"/>
      <c r="Z60625" s="28"/>
      <c r="AA60625" s="28"/>
      <c r="AB60625" s="28"/>
      <c r="AC60625" s="28"/>
      <c r="AD60625" s="28"/>
      <c r="AE60625" s="28"/>
      <c r="AF60625" s="28"/>
      <c r="AG60625" s="28"/>
      <c r="AH60625" s="28"/>
      <c r="AI60625" s="28"/>
      <c r="AJ60625" s="28"/>
      <c r="AK60625" s="28"/>
      <c r="AL60625" s="28"/>
      <c r="AM60625" s="28"/>
      <c r="AN60625" s="28"/>
      <c r="AO60625" s="28"/>
      <c r="AP60625" s="28"/>
      <c r="AQ60625" s="28"/>
      <c r="AR60625" s="28"/>
      <c r="AS60625" s="28"/>
      <c r="AT60625" s="28"/>
      <c r="AU60625" s="28"/>
    </row>
    <row r="60626" spans="9:47">
      <c r="I60626" s="57"/>
      <c r="J60626" s="57"/>
      <c r="Y60626" s="28"/>
      <c r="Z60626" s="28"/>
      <c r="AA60626" s="28"/>
      <c r="AB60626" s="28"/>
      <c r="AC60626" s="28"/>
      <c r="AD60626" s="28"/>
      <c r="AE60626" s="28"/>
      <c r="AF60626" s="28"/>
      <c r="AG60626" s="28"/>
      <c r="AH60626" s="28"/>
      <c r="AI60626" s="28"/>
      <c r="AJ60626" s="28"/>
      <c r="AK60626" s="28"/>
      <c r="AL60626" s="28"/>
      <c r="AM60626" s="28"/>
      <c r="AN60626" s="28"/>
      <c r="AO60626" s="28"/>
      <c r="AP60626" s="28"/>
      <c r="AQ60626" s="28"/>
      <c r="AR60626" s="28"/>
      <c r="AS60626" s="28"/>
      <c r="AT60626" s="28"/>
      <c r="AU60626" s="28"/>
    </row>
    <row r="60627" spans="9:47">
      <c r="I60627" s="57"/>
      <c r="J60627" s="57"/>
      <c r="Y60627" s="28"/>
      <c r="Z60627" s="28"/>
      <c r="AA60627" s="28"/>
      <c r="AB60627" s="28"/>
      <c r="AC60627" s="28"/>
      <c r="AD60627" s="28"/>
      <c r="AE60627" s="28"/>
      <c r="AF60627" s="28"/>
      <c r="AG60627" s="28"/>
      <c r="AH60627" s="28"/>
      <c r="AI60627" s="28"/>
      <c r="AJ60627" s="28"/>
      <c r="AK60627" s="28"/>
      <c r="AL60627" s="28"/>
      <c r="AM60627" s="28"/>
      <c r="AN60627" s="28"/>
      <c r="AO60627" s="28"/>
      <c r="AP60627" s="28"/>
      <c r="AQ60627" s="28"/>
      <c r="AR60627" s="28"/>
      <c r="AS60627" s="28"/>
      <c r="AT60627" s="28"/>
      <c r="AU60627" s="28"/>
    </row>
    <row r="60628" spans="9:47">
      <c r="I60628" s="57"/>
      <c r="J60628" s="57"/>
      <c r="Y60628" s="28"/>
      <c r="Z60628" s="28"/>
      <c r="AA60628" s="28"/>
      <c r="AB60628" s="28"/>
      <c r="AC60628" s="28"/>
      <c r="AD60628" s="28"/>
      <c r="AE60628" s="28"/>
      <c r="AF60628" s="28"/>
      <c r="AG60628" s="28"/>
      <c r="AH60628" s="28"/>
      <c r="AI60628" s="28"/>
      <c r="AJ60628" s="28"/>
      <c r="AK60628" s="28"/>
      <c r="AL60628" s="28"/>
      <c r="AM60628" s="28"/>
      <c r="AN60628" s="28"/>
      <c r="AO60628" s="28"/>
      <c r="AP60628" s="28"/>
      <c r="AQ60628" s="28"/>
      <c r="AR60628" s="28"/>
      <c r="AS60628" s="28"/>
      <c r="AT60628" s="28"/>
      <c r="AU60628" s="28"/>
    </row>
    <row r="60629" spans="9:47">
      <c r="I60629" s="57"/>
      <c r="J60629" s="57"/>
      <c r="Y60629" s="28"/>
      <c r="Z60629" s="28"/>
      <c r="AA60629" s="28"/>
      <c r="AB60629" s="28"/>
      <c r="AC60629" s="28"/>
      <c r="AD60629" s="28"/>
      <c r="AE60629" s="28"/>
      <c r="AF60629" s="28"/>
      <c r="AG60629" s="28"/>
      <c r="AH60629" s="28"/>
      <c r="AI60629" s="28"/>
      <c r="AJ60629" s="28"/>
      <c r="AK60629" s="28"/>
      <c r="AL60629" s="28"/>
      <c r="AM60629" s="28"/>
      <c r="AN60629" s="28"/>
      <c r="AO60629" s="28"/>
      <c r="AP60629" s="28"/>
      <c r="AQ60629" s="28"/>
      <c r="AR60629" s="28"/>
      <c r="AS60629" s="28"/>
      <c r="AT60629" s="28"/>
      <c r="AU60629" s="28"/>
    </row>
    <row r="60630" spans="9:47">
      <c r="I60630" s="57"/>
      <c r="J60630" s="57"/>
      <c r="Y60630" s="28"/>
      <c r="Z60630" s="28"/>
      <c r="AA60630" s="28"/>
      <c r="AB60630" s="28"/>
      <c r="AC60630" s="28"/>
      <c r="AD60630" s="28"/>
      <c r="AE60630" s="28"/>
      <c r="AF60630" s="28"/>
      <c r="AG60630" s="28"/>
      <c r="AH60630" s="28"/>
      <c r="AI60630" s="28"/>
      <c r="AJ60630" s="28"/>
      <c r="AK60630" s="28"/>
      <c r="AL60630" s="28"/>
      <c r="AM60630" s="28"/>
      <c r="AN60630" s="28"/>
      <c r="AO60630" s="28"/>
      <c r="AP60630" s="28"/>
      <c r="AQ60630" s="28"/>
      <c r="AR60630" s="28"/>
      <c r="AS60630" s="28"/>
      <c r="AT60630" s="28"/>
      <c r="AU60630" s="28"/>
    </row>
    <row r="60631" spans="9:47">
      <c r="I60631" s="57"/>
      <c r="J60631" s="57"/>
      <c r="Y60631" s="28"/>
      <c r="Z60631" s="28"/>
      <c r="AA60631" s="28"/>
      <c r="AB60631" s="28"/>
      <c r="AC60631" s="28"/>
      <c r="AD60631" s="28"/>
      <c r="AE60631" s="28"/>
      <c r="AF60631" s="28"/>
      <c r="AG60631" s="28"/>
      <c r="AH60631" s="28"/>
      <c r="AI60631" s="28"/>
      <c r="AJ60631" s="28"/>
      <c r="AK60631" s="28"/>
      <c r="AL60631" s="28"/>
      <c r="AM60631" s="28"/>
      <c r="AN60631" s="28"/>
      <c r="AO60631" s="28"/>
      <c r="AP60631" s="28"/>
      <c r="AQ60631" s="28"/>
      <c r="AR60631" s="28"/>
      <c r="AS60631" s="28"/>
      <c r="AT60631" s="28"/>
      <c r="AU60631" s="28"/>
    </row>
    <row r="60632" spans="9:47">
      <c r="I60632" s="57"/>
      <c r="J60632" s="57"/>
      <c r="Y60632" s="28"/>
      <c r="Z60632" s="28"/>
      <c r="AA60632" s="28"/>
      <c r="AB60632" s="28"/>
      <c r="AC60632" s="28"/>
      <c r="AD60632" s="28"/>
      <c r="AE60632" s="28"/>
      <c r="AF60632" s="28"/>
      <c r="AG60632" s="28"/>
      <c r="AH60632" s="28"/>
      <c r="AI60632" s="28"/>
      <c r="AJ60632" s="28"/>
      <c r="AK60632" s="28"/>
      <c r="AL60632" s="28"/>
      <c r="AM60632" s="28"/>
      <c r="AN60632" s="28"/>
      <c r="AO60632" s="28"/>
      <c r="AP60632" s="28"/>
      <c r="AQ60632" s="28"/>
      <c r="AR60632" s="28"/>
      <c r="AS60632" s="28"/>
      <c r="AT60632" s="28"/>
      <c r="AU60632" s="28"/>
    </row>
    <row r="60633" spans="9:47">
      <c r="I60633" s="57"/>
      <c r="J60633" s="57"/>
      <c r="Y60633" s="28"/>
      <c r="Z60633" s="28"/>
      <c r="AA60633" s="28"/>
      <c r="AB60633" s="28"/>
      <c r="AC60633" s="28"/>
      <c r="AD60633" s="28"/>
      <c r="AE60633" s="28"/>
      <c r="AF60633" s="28"/>
      <c r="AG60633" s="28"/>
      <c r="AH60633" s="28"/>
      <c r="AI60633" s="28"/>
      <c r="AJ60633" s="28"/>
      <c r="AK60633" s="28"/>
      <c r="AL60633" s="28"/>
      <c r="AM60633" s="28"/>
      <c r="AN60633" s="28"/>
      <c r="AO60633" s="28"/>
      <c r="AP60633" s="28"/>
      <c r="AQ60633" s="28"/>
      <c r="AR60633" s="28"/>
      <c r="AS60633" s="28"/>
      <c r="AT60633" s="28"/>
      <c r="AU60633" s="28"/>
    </row>
    <row r="60634" spans="9:47">
      <c r="I60634" s="57"/>
      <c r="J60634" s="57"/>
      <c r="Y60634" s="28"/>
      <c r="Z60634" s="28"/>
      <c r="AA60634" s="28"/>
      <c r="AB60634" s="28"/>
      <c r="AC60634" s="28"/>
      <c r="AD60634" s="28"/>
      <c r="AE60634" s="28"/>
      <c r="AF60634" s="28"/>
      <c r="AG60634" s="28"/>
      <c r="AH60634" s="28"/>
      <c r="AI60634" s="28"/>
      <c r="AJ60634" s="28"/>
      <c r="AK60634" s="28"/>
      <c r="AL60634" s="28"/>
      <c r="AM60634" s="28"/>
      <c r="AN60634" s="28"/>
      <c r="AO60634" s="28"/>
      <c r="AP60634" s="28"/>
      <c r="AQ60634" s="28"/>
      <c r="AR60634" s="28"/>
      <c r="AS60634" s="28"/>
      <c r="AT60634" s="28"/>
      <c r="AU60634" s="28"/>
    </row>
    <row r="60635" spans="9:47">
      <c r="I60635" s="57"/>
      <c r="J60635" s="57"/>
      <c r="Y60635" s="28"/>
      <c r="Z60635" s="28"/>
      <c r="AA60635" s="28"/>
      <c r="AB60635" s="28"/>
      <c r="AC60635" s="28"/>
      <c r="AD60635" s="28"/>
      <c r="AE60635" s="28"/>
      <c r="AF60635" s="28"/>
      <c r="AG60635" s="28"/>
      <c r="AH60635" s="28"/>
      <c r="AI60635" s="28"/>
      <c r="AJ60635" s="28"/>
      <c r="AK60635" s="28"/>
      <c r="AL60635" s="28"/>
      <c r="AM60635" s="28"/>
      <c r="AN60635" s="28"/>
      <c r="AO60635" s="28"/>
      <c r="AP60635" s="28"/>
      <c r="AQ60635" s="28"/>
      <c r="AR60635" s="28"/>
      <c r="AS60635" s="28"/>
      <c r="AT60635" s="28"/>
      <c r="AU60635" s="28"/>
    </row>
    <row r="60636" spans="9:47">
      <c r="I60636" s="57"/>
      <c r="J60636" s="57"/>
      <c r="Y60636" s="28"/>
      <c r="Z60636" s="28"/>
      <c r="AA60636" s="28"/>
      <c r="AB60636" s="28"/>
      <c r="AC60636" s="28"/>
      <c r="AD60636" s="28"/>
      <c r="AE60636" s="28"/>
      <c r="AF60636" s="28"/>
      <c r="AG60636" s="28"/>
      <c r="AH60636" s="28"/>
      <c r="AI60636" s="28"/>
      <c r="AJ60636" s="28"/>
      <c r="AK60636" s="28"/>
      <c r="AL60636" s="28"/>
      <c r="AM60636" s="28"/>
      <c r="AN60636" s="28"/>
      <c r="AO60636" s="28"/>
      <c r="AP60636" s="28"/>
      <c r="AQ60636" s="28"/>
      <c r="AR60636" s="28"/>
      <c r="AS60636" s="28"/>
      <c r="AT60636" s="28"/>
      <c r="AU60636" s="28"/>
    </row>
    <row r="60637" spans="9:47">
      <c r="I60637" s="57"/>
      <c r="J60637" s="57"/>
      <c r="Y60637" s="28"/>
      <c r="Z60637" s="28"/>
      <c r="AA60637" s="28"/>
      <c r="AB60637" s="28"/>
      <c r="AC60637" s="28"/>
      <c r="AD60637" s="28"/>
      <c r="AE60637" s="28"/>
      <c r="AF60637" s="28"/>
      <c r="AG60637" s="28"/>
      <c r="AH60637" s="28"/>
      <c r="AI60637" s="28"/>
      <c r="AJ60637" s="28"/>
      <c r="AK60637" s="28"/>
      <c r="AL60637" s="28"/>
      <c r="AM60637" s="28"/>
      <c r="AN60637" s="28"/>
      <c r="AO60637" s="28"/>
      <c r="AP60637" s="28"/>
      <c r="AQ60637" s="28"/>
      <c r="AR60637" s="28"/>
      <c r="AS60637" s="28"/>
      <c r="AT60637" s="28"/>
      <c r="AU60637" s="28"/>
    </row>
    <row r="60638" spans="9:47">
      <c r="I60638" s="57"/>
      <c r="J60638" s="57"/>
      <c r="Y60638" s="28"/>
      <c r="Z60638" s="28"/>
      <c r="AA60638" s="28"/>
      <c r="AB60638" s="28"/>
      <c r="AC60638" s="28"/>
      <c r="AD60638" s="28"/>
      <c r="AE60638" s="28"/>
      <c r="AF60638" s="28"/>
      <c r="AG60638" s="28"/>
      <c r="AH60638" s="28"/>
      <c r="AI60638" s="28"/>
      <c r="AJ60638" s="28"/>
      <c r="AK60638" s="28"/>
      <c r="AL60638" s="28"/>
      <c r="AM60638" s="28"/>
      <c r="AN60638" s="28"/>
      <c r="AO60638" s="28"/>
      <c r="AP60638" s="28"/>
      <c r="AQ60638" s="28"/>
      <c r="AR60638" s="28"/>
      <c r="AS60638" s="28"/>
      <c r="AT60638" s="28"/>
      <c r="AU60638" s="28"/>
    </row>
    <row r="60639" spans="9:47">
      <c r="I60639" s="57"/>
      <c r="J60639" s="57"/>
      <c r="Y60639" s="28"/>
      <c r="Z60639" s="28"/>
      <c r="AA60639" s="28"/>
      <c r="AB60639" s="28"/>
      <c r="AC60639" s="28"/>
      <c r="AD60639" s="28"/>
      <c r="AE60639" s="28"/>
      <c r="AF60639" s="28"/>
      <c r="AG60639" s="28"/>
      <c r="AH60639" s="28"/>
      <c r="AI60639" s="28"/>
      <c r="AJ60639" s="28"/>
      <c r="AK60639" s="28"/>
      <c r="AL60639" s="28"/>
      <c r="AM60639" s="28"/>
      <c r="AN60639" s="28"/>
      <c r="AO60639" s="28"/>
      <c r="AP60639" s="28"/>
      <c r="AQ60639" s="28"/>
      <c r="AR60639" s="28"/>
      <c r="AS60639" s="28"/>
      <c r="AT60639" s="28"/>
      <c r="AU60639" s="28"/>
    </row>
    <row r="60640" spans="9:47">
      <c r="I60640" s="57"/>
      <c r="J60640" s="57"/>
      <c r="Y60640" s="28"/>
      <c r="Z60640" s="28"/>
      <c r="AA60640" s="28"/>
      <c r="AB60640" s="28"/>
      <c r="AC60640" s="28"/>
      <c r="AD60640" s="28"/>
      <c r="AE60640" s="28"/>
      <c r="AF60640" s="28"/>
      <c r="AG60640" s="28"/>
      <c r="AH60640" s="28"/>
      <c r="AI60640" s="28"/>
      <c r="AJ60640" s="28"/>
      <c r="AK60640" s="28"/>
      <c r="AL60640" s="28"/>
      <c r="AM60640" s="28"/>
      <c r="AN60640" s="28"/>
      <c r="AO60640" s="28"/>
      <c r="AP60640" s="28"/>
      <c r="AQ60640" s="28"/>
      <c r="AR60640" s="28"/>
      <c r="AS60640" s="28"/>
      <c r="AT60640" s="28"/>
      <c r="AU60640" s="28"/>
    </row>
    <row r="60641" spans="9:47">
      <c r="I60641" s="57"/>
      <c r="J60641" s="57"/>
      <c r="Y60641" s="28"/>
      <c r="Z60641" s="28"/>
      <c r="AA60641" s="28"/>
      <c r="AB60641" s="28"/>
      <c r="AC60641" s="28"/>
      <c r="AD60641" s="28"/>
      <c r="AE60641" s="28"/>
      <c r="AF60641" s="28"/>
      <c r="AG60641" s="28"/>
      <c r="AH60641" s="28"/>
      <c r="AI60641" s="28"/>
      <c r="AJ60641" s="28"/>
      <c r="AK60641" s="28"/>
      <c r="AL60641" s="28"/>
      <c r="AM60641" s="28"/>
      <c r="AN60641" s="28"/>
      <c r="AO60641" s="28"/>
      <c r="AP60641" s="28"/>
      <c r="AQ60641" s="28"/>
      <c r="AR60641" s="28"/>
      <c r="AS60641" s="28"/>
      <c r="AT60641" s="28"/>
      <c r="AU60641" s="28"/>
    </row>
    <row r="60642" spans="9:47">
      <c r="I60642" s="57"/>
      <c r="J60642" s="57"/>
      <c r="Y60642" s="28"/>
      <c r="Z60642" s="28"/>
      <c r="AA60642" s="28"/>
      <c r="AB60642" s="28"/>
      <c r="AC60642" s="28"/>
      <c r="AD60642" s="28"/>
      <c r="AE60642" s="28"/>
      <c r="AF60642" s="28"/>
      <c r="AG60642" s="28"/>
      <c r="AH60642" s="28"/>
      <c r="AI60642" s="28"/>
      <c r="AJ60642" s="28"/>
      <c r="AK60642" s="28"/>
      <c r="AL60642" s="28"/>
      <c r="AM60642" s="28"/>
      <c r="AN60642" s="28"/>
      <c r="AO60642" s="28"/>
      <c r="AP60642" s="28"/>
      <c r="AQ60642" s="28"/>
      <c r="AR60642" s="28"/>
      <c r="AS60642" s="28"/>
      <c r="AT60642" s="28"/>
      <c r="AU60642" s="28"/>
    </row>
    <row r="60643" spans="9:47">
      <c r="I60643" s="57"/>
      <c r="J60643" s="57"/>
      <c r="Y60643" s="28"/>
      <c r="Z60643" s="28"/>
      <c r="AA60643" s="28"/>
      <c r="AB60643" s="28"/>
      <c r="AC60643" s="28"/>
      <c r="AD60643" s="28"/>
      <c r="AE60643" s="28"/>
      <c r="AF60643" s="28"/>
      <c r="AG60643" s="28"/>
      <c r="AH60643" s="28"/>
      <c r="AI60643" s="28"/>
      <c r="AJ60643" s="28"/>
      <c r="AK60643" s="28"/>
      <c r="AL60643" s="28"/>
      <c r="AM60643" s="28"/>
      <c r="AN60643" s="28"/>
      <c r="AO60643" s="28"/>
      <c r="AP60643" s="28"/>
      <c r="AQ60643" s="28"/>
      <c r="AR60643" s="28"/>
      <c r="AS60643" s="28"/>
      <c r="AT60643" s="28"/>
      <c r="AU60643" s="28"/>
    </row>
    <row r="60644" spans="9:47">
      <c r="I60644" s="57"/>
      <c r="J60644" s="57"/>
      <c r="Y60644" s="28"/>
      <c r="Z60644" s="28"/>
      <c r="AA60644" s="28"/>
      <c r="AB60644" s="28"/>
      <c r="AC60644" s="28"/>
      <c r="AD60644" s="28"/>
      <c r="AE60644" s="28"/>
      <c r="AF60644" s="28"/>
      <c r="AG60644" s="28"/>
      <c r="AH60644" s="28"/>
      <c r="AI60644" s="28"/>
      <c r="AJ60644" s="28"/>
      <c r="AK60644" s="28"/>
      <c r="AL60644" s="28"/>
      <c r="AM60644" s="28"/>
      <c r="AN60644" s="28"/>
      <c r="AO60644" s="28"/>
      <c r="AP60644" s="28"/>
      <c r="AQ60644" s="28"/>
      <c r="AR60644" s="28"/>
      <c r="AS60644" s="28"/>
      <c r="AT60644" s="28"/>
      <c r="AU60644" s="28"/>
    </row>
    <row r="60645" spans="9:47">
      <c r="I60645" s="57"/>
      <c r="J60645" s="57"/>
      <c r="Y60645" s="28"/>
      <c r="Z60645" s="28"/>
      <c r="AA60645" s="28"/>
      <c r="AB60645" s="28"/>
      <c r="AC60645" s="28"/>
      <c r="AD60645" s="28"/>
      <c r="AE60645" s="28"/>
      <c r="AF60645" s="28"/>
      <c r="AG60645" s="28"/>
      <c r="AH60645" s="28"/>
      <c r="AI60645" s="28"/>
      <c r="AJ60645" s="28"/>
      <c r="AK60645" s="28"/>
      <c r="AL60645" s="28"/>
      <c r="AM60645" s="28"/>
      <c r="AN60645" s="28"/>
      <c r="AO60645" s="28"/>
      <c r="AP60645" s="28"/>
      <c r="AQ60645" s="28"/>
      <c r="AR60645" s="28"/>
      <c r="AS60645" s="28"/>
      <c r="AT60645" s="28"/>
      <c r="AU60645" s="28"/>
    </row>
    <row r="60646" spans="9:47">
      <c r="I60646" s="57"/>
      <c r="J60646" s="57"/>
      <c r="Y60646" s="28"/>
      <c r="Z60646" s="28"/>
      <c r="AA60646" s="28"/>
      <c r="AB60646" s="28"/>
      <c r="AC60646" s="28"/>
      <c r="AD60646" s="28"/>
      <c r="AE60646" s="28"/>
      <c r="AF60646" s="28"/>
      <c r="AG60646" s="28"/>
      <c r="AH60646" s="28"/>
      <c r="AI60646" s="28"/>
      <c r="AJ60646" s="28"/>
      <c r="AK60646" s="28"/>
      <c r="AL60646" s="28"/>
      <c r="AM60646" s="28"/>
      <c r="AN60646" s="28"/>
      <c r="AO60646" s="28"/>
      <c r="AP60646" s="28"/>
      <c r="AQ60646" s="28"/>
      <c r="AR60646" s="28"/>
      <c r="AS60646" s="28"/>
      <c r="AT60646" s="28"/>
      <c r="AU60646" s="28"/>
    </row>
    <row r="60647" spans="9:47">
      <c r="I60647" s="57"/>
      <c r="J60647" s="57"/>
      <c r="Y60647" s="28"/>
      <c r="Z60647" s="28"/>
      <c r="AA60647" s="28"/>
      <c r="AB60647" s="28"/>
      <c r="AC60647" s="28"/>
      <c r="AD60647" s="28"/>
      <c r="AE60647" s="28"/>
      <c r="AF60647" s="28"/>
      <c r="AG60647" s="28"/>
      <c r="AH60647" s="28"/>
      <c r="AI60647" s="28"/>
      <c r="AJ60647" s="28"/>
      <c r="AK60647" s="28"/>
      <c r="AL60647" s="28"/>
      <c r="AM60647" s="28"/>
      <c r="AN60647" s="28"/>
      <c r="AO60647" s="28"/>
      <c r="AP60647" s="28"/>
      <c r="AQ60647" s="28"/>
      <c r="AR60647" s="28"/>
      <c r="AS60647" s="28"/>
      <c r="AT60647" s="28"/>
      <c r="AU60647" s="28"/>
    </row>
    <row r="60648" spans="9:47">
      <c r="I60648" s="57"/>
      <c r="J60648" s="57"/>
      <c r="Y60648" s="28"/>
      <c r="Z60648" s="28"/>
      <c r="AA60648" s="28"/>
      <c r="AB60648" s="28"/>
      <c r="AC60648" s="28"/>
      <c r="AD60648" s="28"/>
      <c r="AE60648" s="28"/>
      <c r="AF60648" s="28"/>
      <c r="AG60648" s="28"/>
      <c r="AH60648" s="28"/>
      <c r="AI60648" s="28"/>
      <c r="AJ60648" s="28"/>
      <c r="AK60648" s="28"/>
      <c r="AL60648" s="28"/>
      <c r="AM60648" s="28"/>
      <c r="AN60648" s="28"/>
      <c r="AO60648" s="28"/>
      <c r="AP60648" s="28"/>
      <c r="AQ60648" s="28"/>
      <c r="AR60648" s="28"/>
      <c r="AS60648" s="28"/>
      <c r="AT60648" s="28"/>
      <c r="AU60648" s="28"/>
    </row>
    <row r="60649" spans="9:47">
      <c r="I60649" s="57"/>
      <c r="J60649" s="57"/>
      <c r="Y60649" s="28"/>
      <c r="Z60649" s="28"/>
      <c r="AA60649" s="28"/>
      <c r="AB60649" s="28"/>
      <c r="AC60649" s="28"/>
      <c r="AD60649" s="28"/>
      <c r="AE60649" s="28"/>
      <c r="AF60649" s="28"/>
      <c r="AG60649" s="28"/>
      <c r="AH60649" s="28"/>
      <c r="AI60649" s="28"/>
      <c r="AJ60649" s="28"/>
      <c r="AK60649" s="28"/>
      <c r="AL60649" s="28"/>
      <c r="AM60649" s="28"/>
      <c r="AN60649" s="28"/>
      <c r="AO60649" s="28"/>
      <c r="AP60649" s="28"/>
      <c r="AQ60649" s="28"/>
      <c r="AR60649" s="28"/>
      <c r="AS60649" s="28"/>
      <c r="AT60649" s="28"/>
      <c r="AU60649" s="28"/>
    </row>
    <row r="60650" spans="9:47">
      <c r="I60650" s="57"/>
      <c r="J60650" s="57"/>
      <c r="Y60650" s="28"/>
      <c r="Z60650" s="28"/>
      <c r="AA60650" s="28"/>
      <c r="AB60650" s="28"/>
      <c r="AC60650" s="28"/>
      <c r="AD60650" s="28"/>
      <c r="AE60650" s="28"/>
      <c r="AF60650" s="28"/>
      <c r="AG60650" s="28"/>
      <c r="AH60650" s="28"/>
      <c r="AI60650" s="28"/>
      <c r="AJ60650" s="28"/>
      <c r="AK60650" s="28"/>
      <c r="AL60650" s="28"/>
      <c r="AM60650" s="28"/>
      <c r="AN60650" s="28"/>
      <c r="AO60650" s="28"/>
      <c r="AP60650" s="28"/>
      <c r="AQ60650" s="28"/>
      <c r="AR60650" s="28"/>
      <c r="AS60650" s="28"/>
      <c r="AT60650" s="28"/>
      <c r="AU60650" s="28"/>
    </row>
    <row r="60651" spans="9:47">
      <c r="I60651" s="57"/>
      <c r="J60651" s="57"/>
      <c r="Y60651" s="28"/>
      <c r="Z60651" s="28"/>
      <c r="AA60651" s="28"/>
      <c r="AB60651" s="28"/>
      <c r="AC60651" s="28"/>
      <c r="AD60651" s="28"/>
      <c r="AE60651" s="28"/>
      <c r="AF60651" s="28"/>
      <c r="AG60651" s="28"/>
      <c r="AH60651" s="28"/>
      <c r="AI60651" s="28"/>
      <c r="AJ60651" s="28"/>
      <c r="AK60651" s="28"/>
      <c r="AL60651" s="28"/>
      <c r="AM60651" s="28"/>
      <c r="AN60651" s="28"/>
      <c r="AO60651" s="28"/>
      <c r="AP60651" s="28"/>
      <c r="AQ60651" s="28"/>
      <c r="AR60651" s="28"/>
      <c r="AS60651" s="28"/>
      <c r="AT60651" s="28"/>
      <c r="AU60651" s="28"/>
    </row>
    <row r="60652" spans="9:47">
      <c r="I60652" s="57"/>
      <c r="J60652" s="57"/>
      <c r="Y60652" s="28"/>
      <c r="Z60652" s="28"/>
      <c r="AA60652" s="28"/>
      <c r="AB60652" s="28"/>
      <c r="AC60652" s="28"/>
      <c r="AD60652" s="28"/>
      <c r="AE60652" s="28"/>
      <c r="AF60652" s="28"/>
      <c r="AG60652" s="28"/>
      <c r="AH60652" s="28"/>
      <c r="AI60652" s="28"/>
      <c r="AJ60652" s="28"/>
      <c r="AK60652" s="28"/>
      <c r="AL60652" s="28"/>
      <c r="AM60652" s="28"/>
      <c r="AN60652" s="28"/>
      <c r="AO60652" s="28"/>
      <c r="AP60652" s="28"/>
      <c r="AQ60652" s="28"/>
      <c r="AR60652" s="28"/>
      <c r="AS60652" s="28"/>
      <c r="AT60652" s="28"/>
      <c r="AU60652" s="28"/>
    </row>
    <row r="60653" spans="9:47">
      <c r="I60653" s="57"/>
      <c r="J60653" s="57"/>
      <c r="Y60653" s="28"/>
      <c r="Z60653" s="28"/>
      <c r="AA60653" s="28"/>
      <c r="AB60653" s="28"/>
      <c r="AC60653" s="28"/>
      <c r="AD60653" s="28"/>
      <c r="AE60653" s="28"/>
      <c r="AF60653" s="28"/>
      <c r="AG60653" s="28"/>
      <c r="AH60653" s="28"/>
      <c r="AI60653" s="28"/>
      <c r="AJ60653" s="28"/>
      <c r="AK60653" s="28"/>
      <c r="AL60653" s="28"/>
      <c r="AM60653" s="28"/>
      <c r="AN60653" s="28"/>
      <c r="AO60653" s="28"/>
      <c r="AP60653" s="28"/>
      <c r="AQ60653" s="28"/>
      <c r="AR60653" s="28"/>
      <c r="AS60653" s="28"/>
      <c r="AT60653" s="28"/>
      <c r="AU60653" s="28"/>
    </row>
    <row r="60654" spans="9:47">
      <c r="I60654" s="57"/>
      <c r="J60654" s="57"/>
      <c r="Y60654" s="28"/>
      <c r="Z60654" s="28"/>
      <c r="AA60654" s="28"/>
      <c r="AB60654" s="28"/>
      <c r="AC60654" s="28"/>
      <c r="AD60654" s="28"/>
      <c r="AE60654" s="28"/>
      <c r="AF60654" s="28"/>
      <c r="AG60654" s="28"/>
      <c r="AH60654" s="28"/>
      <c r="AI60654" s="28"/>
      <c r="AJ60654" s="28"/>
      <c r="AK60654" s="28"/>
      <c r="AL60654" s="28"/>
      <c r="AM60654" s="28"/>
      <c r="AN60654" s="28"/>
      <c r="AO60654" s="28"/>
      <c r="AP60654" s="28"/>
      <c r="AQ60654" s="28"/>
      <c r="AR60654" s="28"/>
      <c r="AS60654" s="28"/>
      <c r="AT60654" s="28"/>
      <c r="AU60654" s="28"/>
    </row>
    <row r="60655" spans="9:47">
      <c r="I60655" s="57"/>
      <c r="J60655" s="57"/>
      <c r="Y60655" s="28"/>
      <c r="Z60655" s="28"/>
      <c r="AA60655" s="28"/>
      <c r="AB60655" s="28"/>
      <c r="AC60655" s="28"/>
      <c r="AD60655" s="28"/>
      <c r="AE60655" s="28"/>
      <c r="AF60655" s="28"/>
      <c r="AG60655" s="28"/>
      <c r="AH60655" s="28"/>
      <c r="AI60655" s="28"/>
      <c r="AJ60655" s="28"/>
      <c r="AK60655" s="28"/>
      <c r="AL60655" s="28"/>
      <c r="AM60655" s="28"/>
      <c r="AN60655" s="28"/>
      <c r="AO60655" s="28"/>
      <c r="AP60655" s="28"/>
      <c r="AQ60655" s="28"/>
      <c r="AR60655" s="28"/>
      <c r="AS60655" s="28"/>
      <c r="AT60655" s="28"/>
      <c r="AU60655" s="28"/>
    </row>
    <row r="60656" spans="9:47">
      <c r="I60656" s="57"/>
      <c r="J60656" s="57"/>
      <c r="Y60656" s="28"/>
      <c r="Z60656" s="28"/>
      <c r="AA60656" s="28"/>
      <c r="AB60656" s="28"/>
      <c r="AC60656" s="28"/>
      <c r="AD60656" s="28"/>
      <c r="AE60656" s="28"/>
      <c r="AF60656" s="28"/>
      <c r="AG60656" s="28"/>
      <c r="AH60656" s="28"/>
      <c r="AI60656" s="28"/>
      <c r="AJ60656" s="28"/>
      <c r="AK60656" s="28"/>
      <c r="AL60656" s="28"/>
      <c r="AM60656" s="28"/>
      <c r="AN60656" s="28"/>
      <c r="AO60656" s="28"/>
      <c r="AP60656" s="28"/>
      <c r="AQ60656" s="28"/>
      <c r="AR60656" s="28"/>
      <c r="AS60656" s="28"/>
      <c r="AT60656" s="28"/>
      <c r="AU60656" s="28"/>
    </row>
    <row r="60657" spans="9:47">
      <c r="I60657" s="57"/>
      <c r="J60657" s="57"/>
      <c r="Y60657" s="28"/>
      <c r="Z60657" s="28"/>
      <c r="AA60657" s="28"/>
      <c r="AB60657" s="28"/>
      <c r="AC60657" s="28"/>
      <c r="AD60657" s="28"/>
      <c r="AE60657" s="28"/>
      <c r="AF60657" s="28"/>
      <c r="AG60657" s="28"/>
      <c r="AH60657" s="28"/>
      <c r="AI60657" s="28"/>
      <c r="AJ60657" s="28"/>
      <c r="AK60657" s="28"/>
      <c r="AL60657" s="28"/>
      <c r="AM60657" s="28"/>
      <c r="AN60657" s="28"/>
      <c r="AO60657" s="28"/>
      <c r="AP60657" s="28"/>
      <c r="AQ60657" s="28"/>
      <c r="AR60657" s="28"/>
      <c r="AS60657" s="28"/>
      <c r="AT60657" s="28"/>
      <c r="AU60657" s="28"/>
    </row>
    <row r="60658" spans="9:47">
      <c r="I60658" s="57"/>
      <c r="J60658" s="57"/>
      <c r="Y60658" s="28"/>
      <c r="Z60658" s="28"/>
      <c r="AA60658" s="28"/>
      <c r="AB60658" s="28"/>
      <c r="AC60658" s="28"/>
      <c r="AD60658" s="28"/>
      <c r="AE60658" s="28"/>
      <c r="AF60658" s="28"/>
      <c r="AG60658" s="28"/>
      <c r="AH60658" s="28"/>
      <c r="AI60658" s="28"/>
      <c r="AJ60658" s="28"/>
      <c r="AK60658" s="28"/>
      <c r="AL60658" s="28"/>
      <c r="AM60658" s="28"/>
      <c r="AN60658" s="28"/>
      <c r="AO60658" s="28"/>
      <c r="AP60658" s="28"/>
      <c r="AQ60658" s="28"/>
      <c r="AR60658" s="28"/>
      <c r="AS60658" s="28"/>
      <c r="AT60658" s="28"/>
      <c r="AU60658" s="28"/>
    </row>
    <row r="60659" spans="9:47">
      <c r="I60659" s="57"/>
      <c r="J60659" s="57"/>
      <c r="Y60659" s="28"/>
      <c r="Z60659" s="28"/>
      <c r="AA60659" s="28"/>
      <c r="AB60659" s="28"/>
      <c r="AC60659" s="28"/>
      <c r="AD60659" s="28"/>
      <c r="AE60659" s="28"/>
      <c r="AF60659" s="28"/>
      <c r="AG60659" s="28"/>
      <c r="AH60659" s="28"/>
      <c r="AI60659" s="28"/>
      <c r="AJ60659" s="28"/>
      <c r="AK60659" s="28"/>
      <c r="AL60659" s="28"/>
      <c r="AM60659" s="28"/>
      <c r="AN60659" s="28"/>
      <c r="AO60659" s="28"/>
      <c r="AP60659" s="28"/>
      <c r="AQ60659" s="28"/>
      <c r="AR60659" s="28"/>
      <c r="AS60659" s="28"/>
      <c r="AT60659" s="28"/>
      <c r="AU60659" s="28"/>
    </row>
    <row r="60660" spans="9:47">
      <c r="I60660" s="57"/>
      <c r="J60660" s="57"/>
      <c r="Y60660" s="28"/>
      <c r="Z60660" s="28"/>
      <c r="AA60660" s="28"/>
      <c r="AB60660" s="28"/>
      <c r="AC60660" s="28"/>
      <c r="AD60660" s="28"/>
      <c r="AE60660" s="28"/>
      <c r="AF60660" s="28"/>
      <c r="AG60660" s="28"/>
      <c r="AH60660" s="28"/>
      <c r="AI60660" s="28"/>
      <c r="AJ60660" s="28"/>
      <c r="AK60660" s="28"/>
      <c r="AL60660" s="28"/>
      <c r="AM60660" s="28"/>
      <c r="AN60660" s="28"/>
      <c r="AO60660" s="28"/>
      <c r="AP60660" s="28"/>
      <c r="AQ60660" s="28"/>
      <c r="AR60660" s="28"/>
      <c r="AS60660" s="28"/>
      <c r="AT60660" s="28"/>
      <c r="AU60660" s="28"/>
    </row>
    <row r="60661" spans="9:47">
      <c r="I60661" s="57"/>
      <c r="J60661" s="57"/>
      <c r="Y60661" s="28"/>
      <c r="Z60661" s="28"/>
      <c r="AA60661" s="28"/>
      <c r="AB60661" s="28"/>
      <c r="AC60661" s="28"/>
      <c r="AD60661" s="28"/>
      <c r="AE60661" s="28"/>
      <c r="AF60661" s="28"/>
      <c r="AG60661" s="28"/>
      <c r="AH60661" s="28"/>
      <c r="AI60661" s="28"/>
      <c r="AJ60661" s="28"/>
      <c r="AK60661" s="28"/>
      <c r="AL60661" s="28"/>
      <c r="AM60661" s="28"/>
      <c r="AN60661" s="28"/>
      <c r="AO60661" s="28"/>
      <c r="AP60661" s="28"/>
      <c r="AQ60661" s="28"/>
      <c r="AR60661" s="28"/>
      <c r="AS60661" s="28"/>
      <c r="AT60661" s="28"/>
      <c r="AU60661" s="28"/>
    </row>
    <row r="60662" spans="9:47">
      <c r="I60662" s="57"/>
      <c r="J60662" s="57"/>
      <c r="Y60662" s="28"/>
      <c r="Z60662" s="28"/>
      <c r="AA60662" s="28"/>
      <c r="AB60662" s="28"/>
      <c r="AC60662" s="28"/>
      <c r="AD60662" s="28"/>
      <c r="AE60662" s="28"/>
      <c r="AF60662" s="28"/>
      <c r="AG60662" s="28"/>
      <c r="AH60662" s="28"/>
      <c r="AI60662" s="28"/>
      <c r="AJ60662" s="28"/>
      <c r="AK60662" s="28"/>
      <c r="AL60662" s="28"/>
      <c r="AM60662" s="28"/>
      <c r="AN60662" s="28"/>
      <c r="AO60662" s="28"/>
      <c r="AP60662" s="28"/>
      <c r="AQ60662" s="28"/>
      <c r="AR60662" s="28"/>
      <c r="AS60662" s="28"/>
      <c r="AT60662" s="28"/>
      <c r="AU60662" s="28"/>
    </row>
    <row r="60663" spans="9:47">
      <c r="I60663" s="57"/>
      <c r="J60663" s="57"/>
      <c r="Y60663" s="28"/>
      <c r="Z60663" s="28"/>
      <c r="AA60663" s="28"/>
      <c r="AB60663" s="28"/>
      <c r="AC60663" s="28"/>
      <c r="AD60663" s="28"/>
      <c r="AE60663" s="28"/>
      <c r="AF60663" s="28"/>
      <c r="AG60663" s="28"/>
      <c r="AH60663" s="28"/>
      <c r="AI60663" s="28"/>
      <c r="AJ60663" s="28"/>
      <c r="AK60663" s="28"/>
      <c r="AL60663" s="28"/>
      <c r="AM60663" s="28"/>
      <c r="AN60663" s="28"/>
      <c r="AO60663" s="28"/>
      <c r="AP60663" s="28"/>
      <c r="AQ60663" s="28"/>
      <c r="AR60663" s="28"/>
      <c r="AS60663" s="28"/>
      <c r="AT60663" s="28"/>
      <c r="AU60663" s="28"/>
    </row>
    <row r="60664" spans="9:47">
      <c r="I60664" s="57"/>
      <c r="J60664" s="57"/>
      <c r="Y60664" s="28"/>
      <c r="Z60664" s="28"/>
      <c r="AA60664" s="28"/>
      <c r="AB60664" s="28"/>
      <c r="AC60664" s="28"/>
      <c r="AD60664" s="28"/>
      <c r="AE60664" s="28"/>
      <c r="AF60664" s="28"/>
      <c r="AG60664" s="28"/>
      <c r="AH60664" s="28"/>
      <c r="AI60664" s="28"/>
      <c r="AJ60664" s="28"/>
      <c r="AK60664" s="28"/>
      <c r="AL60664" s="28"/>
      <c r="AM60664" s="28"/>
      <c r="AN60664" s="28"/>
      <c r="AO60664" s="28"/>
      <c r="AP60664" s="28"/>
      <c r="AQ60664" s="28"/>
      <c r="AR60664" s="28"/>
      <c r="AS60664" s="28"/>
      <c r="AT60664" s="28"/>
      <c r="AU60664" s="28"/>
    </row>
    <row r="60665" spans="9:47">
      <c r="I60665" s="57"/>
      <c r="J60665" s="57"/>
      <c r="Y60665" s="28"/>
      <c r="Z60665" s="28"/>
      <c r="AA60665" s="28"/>
      <c r="AB60665" s="28"/>
      <c r="AC60665" s="28"/>
      <c r="AD60665" s="28"/>
      <c r="AE60665" s="28"/>
      <c r="AF60665" s="28"/>
      <c r="AG60665" s="28"/>
      <c r="AH60665" s="28"/>
      <c r="AI60665" s="28"/>
      <c r="AJ60665" s="28"/>
      <c r="AK60665" s="28"/>
      <c r="AL60665" s="28"/>
      <c r="AM60665" s="28"/>
      <c r="AN60665" s="28"/>
      <c r="AO60665" s="28"/>
      <c r="AP60665" s="28"/>
      <c r="AQ60665" s="28"/>
      <c r="AR60665" s="28"/>
      <c r="AS60665" s="28"/>
      <c r="AT60665" s="28"/>
      <c r="AU60665" s="28"/>
    </row>
    <row r="60666" spans="9:47">
      <c r="I60666" s="57"/>
      <c r="J60666" s="57"/>
      <c r="Y60666" s="28"/>
      <c r="Z60666" s="28"/>
      <c r="AA60666" s="28"/>
      <c r="AB60666" s="28"/>
      <c r="AC60666" s="28"/>
      <c r="AD60666" s="28"/>
      <c r="AE60666" s="28"/>
      <c r="AF60666" s="28"/>
      <c r="AG60666" s="28"/>
      <c r="AH60666" s="28"/>
      <c r="AI60666" s="28"/>
      <c r="AJ60666" s="28"/>
      <c r="AK60666" s="28"/>
      <c r="AL60666" s="28"/>
      <c r="AM60666" s="28"/>
      <c r="AN60666" s="28"/>
      <c r="AO60666" s="28"/>
      <c r="AP60666" s="28"/>
      <c r="AQ60666" s="28"/>
      <c r="AR60666" s="28"/>
      <c r="AS60666" s="28"/>
      <c r="AT60666" s="28"/>
      <c r="AU60666" s="28"/>
    </row>
    <row r="60667" spans="9:47">
      <c r="I60667" s="57"/>
      <c r="J60667" s="57"/>
      <c r="Y60667" s="28"/>
      <c r="Z60667" s="28"/>
      <c r="AA60667" s="28"/>
      <c r="AB60667" s="28"/>
      <c r="AC60667" s="28"/>
      <c r="AD60667" s="28"/>
      <c r="AE60667" s="28"/>
      <c r="AF60667" s="28"/>
      <c r="AG60667" s="28"/>
      <c r="AH60667" s="28"/>
      <c r="AI60667" s="28"/>
      <c r="AJ60667" s="28"/>
      <c r="AK60667" s="28"/>
      <c r="AL60667" s="28"/>
      <c r="AM60667" s="28"/>
      <c r="AN60667" s="28"/>
      <c r="AO60667" s="28"/>
      <c r="AP60667" s="28"/>
      <c r="AQ60667" s="28"/>
      <c r="AR60667" s="28"/>
      <c r="AS60667" s="28"/>
      <c r="AT60667" s="28"/>
      <c r="AU60667" s="28"/>
    </row>
    <row r="60668" spans="9:47">
      <c r="I60668" s="57"/>
      <c r="J60668" s="57"/>
      <c r="Y60668" s="28"/>
      <c r="Z60668" s="28"/>
      <c r="AA60668" s="28"/>
      <c r="AB60668" s="28"/>
      <c r="AC60668" s="28"/>
      <c r="AD60668" s="28"/>
      <c r="AE60668" s="28"/>
      <c r="AF60668" s="28"/>
      <c r="AG60668" s="28"/>
      <c r="AH60668" s="28"/>
      <c r="AI60668" s="28"/>
      <c r="AJ60668" s="28"/>
      <c r="AK60668" s="28"/>
      <c r="AL60668" s="28"/>
      <c r="AM60668" s="28"/>
      <c r="AN60668" s="28"/>
      <c r="AO60668" s="28"/>
      <c r="AP60668" s="28"/>
      <c r="AQ60668" s="28"/>
      <c r="AR60668" s="28"/>
      <c r="AS60668" s="28"/>
      <c r="AT60668" s="28"/>
      <c r="AU60668" s="28"/>
    </row>
    <row r="60669" spans="9:47">
      <c r="I60669" s="57"/>
      <c r="J60669" s="57"/>
      <c r="Y60669" s="28"/>
      <c r="Z60669" s="28"/>
      <c r="AA60669" s="28"/>
      <c r="AB60669" s="28"/>
      <c r="AC60669" s="28"/>
      <c r="AD60669" s="28"/>
      <c r="AE60669" s="28"/>
      <c r="AF60669" s="28"/>
      <c r="AG60669" s="28"/>
      <c r="AH60669" s="28"/>
      <c r="AI60669" s="28"/>
      <c r="AJ60669" s="28"/>
      <c r="AK60669" s="28"/>
      <c r="AL60669" s="28"/>
      <c r="AM60669" s="28"/>
      <c r="AN60669" s="28"/>
      <c r="AO60669" s="28"/>
      <c r="AP60669" s="28"/>
      <c r="AQ60669" s="28"/>
      <c r="AR60669" s="28"/>
      <c r="AS60669" s="28"/>
      <c r="AT60669" s="28"/>
      <c r="AU60669" s="28"/>
    </row>
    <row r="60670" spans="9:47">
      <c r="I60670" s="57"/>
      <c r="J60670" s="57"/>
      <c r="Y60670" s="28"/>
      <c r="Z60670" s="28"/>
      <c r="AA60670" s="28"/>
      <c r="AB60670" s="28"/>
      <c r="AC60670" s="28"/>
      <c r="AD60670" s="28"/>
      <c r="AE60670" s="28"/>
      <c r="AF60670" s="28"/>
      <c r="AG60670" s="28"/>
      <c r="AH60670" s="28"/>
      <c r="AI60670" s="28"/>
      <c r="AJ60670" s="28"/>
      <c r="AK60670" s="28"/>
      <c r="AL60670" s="28"/>
      <c r="AM60670" s="28"/>
      <c r="AN60670" s="28"/>
      <c r="AO60670" s="28"/>
      <c r="AP60670" s="28"/>
      <c r="AQ60670" s="28"/>
      <c r="AR60670" s="28"/>
      <c r="AS60670" s="28"/>
      <c r="AT60670" s="28"/>
      <c r="AU60670" s="28"/>
    </row>
    <row r="60671" spans="9:47">
      <c r="I60671" s="57"/>
      <c r="J60671" s="57"/>
      <c r="Y60671" s="28"/>
      <c r="Z60671" s="28"/>
      <c r="AA60671" s="28"/>
      <c r="AB60671" s="28"/>
      <c r="AC60671" s="28"/>
      <c r="AD60671" s="28"/>
      <c r="AE60671" s="28"/>
      <c r="AF60671" s="28"/>
      <c r="AG60671" s="28"/>
      <c r="AH60671" s="28"/>
      <c r="AI60671" s="28"/>
      <c r="AJ60671" s="28"/>
      <c r="AK60671" s="28"/>
      <c r="AL60671" s="28"/>
      <c r="AM60671" s="28"/>
      <c r="AN60671" s="28"/>
      <c r="AO60671" s="28"/>
      <c r="AP60671" s="28"/>
      <c r="AQ60671" s="28"/>
      <c r="AR60671" s="28"/>
      <c r="AS60671" s="28"/>
      <c r="AT60671" s="28"/>
      <c r="AU60671" s="28"/>
    </row>
    <row r="60672" spans="9:47">
      <c r="I60672" s="57"/>
      <c r="J60672" s="57"/>
      <c r="Y60672" s="28"/>
      <c r="Z60672" s="28"/>
      <c r="AA60672" s="28"/>
      <c r="AB60672" s="28"/>
      <c r="AC60672" s="28"/>
      <c r="AD60672" s="28"/>
      <c r="AE60672" s="28"/>
      <c r="AF60672" s="28"/>
      <c r="AG60672" s="28"/>
      <c r="AH60672" s="28"/>
      <c r="AI60672" s="28"/>
      <c r="AJ60672" s="28"/>
      <c r="AK60672" s="28"/>
      <c r="AL60672" s="28"/>
      <c r="AM60672" s="28"/>
      <c r="AN60672" s="28"/>
      <c r="AO60672" s="28"/>
      <c r="AP60672" s="28"/>
      <c r="AQ60672" s="28"/>
      <c r="AR60672" s="28"/>
      <c r="AS60672" s="28"/>
      <c r="AT60672" s="28"/>
      <c r="AU60672" s="28"/>
    </row>
    <row r="60673" spans="9:47">
      <c r="I60673" s="57"/>
      <c r="J60673" s="57"/>
      <c r="Y60673" s="28"/>
      <c r="Z60673" s="28"/>
      <c r="AA60673" s="28"/>
      <c r="AB60673" s="28"/>
      <c r="AC60673" s="28"/>
      <c r="AD60673" s="28"/>
      <c r="AE60673" s="28"/>
      <c r="AF60673" s="28"/>
      <c r="AG60673" s="28"/>
      <c r="AH60673" s="28"/>
      <c r="AI60673" s="28"/>
      <c r="AJ60673" s="28"/>
      <c r="AK60673" s="28"/>
      <c r="AL60673" s="28"/>
      <c r="AM60673" s="28"/>
      <c r="AN60673" s="28"/>
      <c r="AO60673" s="28"/>
      <c r="AP60673" s="28"/>
      <c r="AQ60673" s="28"/>
      <c r="AR60673" s="28"/>
      <c r="AS60673" s="28"/>
      <c r="AT60673" s="28"/>
      <c r="AU60673" s="28"/>
    </row>
    <row r="60674" spans="9:47">
      <c r="I60674" s="57"/>
      <c r="J60674" s="57"/>
      <c r="Y60674" s="28"/>
      <c r="Z60674" s="28"/>
      <c r="AA60674" s="28"/>
      <c r="AB60674" s="28"/>
      <c r="AC60674" s="28"/>
      <c r="AD60674" s="28"/>
      <c r="AE60674" s="28"/>
      <c r="AF60674" s="28"/>
      <c r="AG60674" s="28"/>
      <c r="AH60674" s="28"/>
      <c r="AI60674" s="28"/>
      <c r="AJ60674" s="28"/>
      <c r="AK60674" s="28"/>
      <c r="AL60674" s="28"/>
      <c r="AM60674" s="28"/>
      <c r="AN60674" s="28"/>
      <c r="AO60674" s="28"/>
      <c r="AP60674" s="28"/>
      <c r="AQ60674" s="28"/>
      <c r="AR60674" s="28"/>
      <c r="AS60674" s="28"/>
      <c r="AT60674" s="28"/>
      <c r="AU60674" s="28"/>
    </row>
    <row r="60675" spans="9:47">
      <c r="I60675" s="57"/>
      <c r="J60675" s="57"/>
      <c r="Y60675" s="28"/>
      <c r="Z60675" s="28"/>
      <c r="AA60675" s="28"/>
      <c r="AB60675" s="28"/>
      <c r="AC60675" s="28"/>
      <c r="AD60675" s="28"/>
      <c r="AE60675" s="28"/>
      <c r="AF60675" s="28"/>
      <c r="AG60675" s="28"/>
      <c r="AH60675" s="28"/>
      <c r="AI60675" s="28"/>
      <c r="AJ60675" s="28"/>
      <c r="AK60675" s="28"/>
      <c r="AL60675" s="28"/>
      <c r="AM60675" s="28"/>
      <c r="AN60675" s="28"/>
      <c r="AO60675" s="28"/>
      <c r="AP60675" s="28"/>
      <c r="AQ60675" s="28"/>
      <c r="AR60675" s="28"/>
      <c r="AS60675" s="28"/>
      <c r="AT60675" s="28"/>
      <c r="AU60675" s="28"/>
    </row>
    <row r="60676" spans="9:47">
      <c r="I60676" s="57"/>
      <c r="J60676" s="57"/>
      <c r="Y60676" s="28"/>
      <c r="Z60676" s="28"/>
      <c r="AA60676" s="28"/>
      <c r="AB60676" s="28"/>
      <c r="AC60676" s="28"/>
      <c r="AD60676" s="28"/>
      <c r="AE60676" s="28"/>
      <c r="AF60676" s="28"/>
      <c r="AG60676" s="28"/>
      <c r="AH60676" s="28"/>
      <c r="AI60676" s="28"/>
      <c r="AJ60676" s="28"/>
      <c r="AK60676" s="28"/>
      <c r="AL60676" s="28"/>
      <c r="AM60676" s="28"/>
      <c r="AN60676" s="28"/>
      <c r="AO60676" s="28"/>
      <c r="AP60676" s="28"/>
      <c r="AQ60676" s="28"/>
      <c r="AR60676" s="28"/>
      <c r="AS60676" s="28"/>
      <c r="AT60676" s="28"/>
      <c r="AU60676" s="28"/>
    </row>
    <row r="60677" spans="9:47">
      <c r="I60677" s="57"/>
      <c r="J60677" s="57"/>
      <c r="Y60677" s="28"/>
      <c r="Z60677" s="28"/>
      <c r="AA60677" s="28"/>
      <c r="AB60677" s="28"/>
      <c r="AC60677" s="28"/>
      <c r="AD60677" s="28"/>
      <c r="AE60677" s="28"/>
      <c r="AF60677" s="28"/>
      <c r="AG60677" s="28"/>
      <c r="AH60677" s="28"/>
      <c r="AI60677" s="28"/>
      <c r="AJ60677" s="28"/>
      <c r="AK60677" s="28"/>
      <c r="AL60677" s="28"/>
      <c r="AM60677" s="28"/>
      <c r="AN60677" s="28"/>
      <c r="AO60677" s="28"/>
      <c r="AP60677" s="28"/>
      <c r="AQ60677" s="28"/>
      <c r="AR60677" s="28"/>
      <c r="AS60677" s="28"/>
      <c r="AT60677" s="28"/>
      <c r="AU60677" s="28"/>
    </row>
    <row r="60678" spans="9:47">
      <c r="I60678" s="57"/>
      <c r="J60678" s="57"/>
      <c r="Y60678" s="28"/>
      <c r="Z60678" s="28"/>
      <c r="AA60678" s="28"/>
      <c r="AB60678" s="28"/>
      <c r="AC60678" s="28"/>
      <c r="AD60678" s="28"/>
      <c r="AE60678" s="28"/>
      <c r="AF60678" s="28"/>
      <c r="AG60678" s="28"/>
      <c r="AH60678" s="28"/>
      <c r="AI60678" s="28"/>
      <c r="AJ60678" s="28"/>
      <c r="AK60678" s="28"/>
      <c r="AL60678" s="28"/>
      <c r="AM60678" s="28"/>
      <c r="AN60678" s="28"/>
      <c r="AO60678" s="28"/>
      <c r="AP60678" s="28"/>
      <c r="AQ60678" s="28"/>
      <c r="AR60678" s="28"/>
      <c r="AS60678" s="28"/>
      <c r="AT60678" s="28"/>
      <c r="AU60678" s="28"/>
    </row>
    <row r="60679" spans="9:47">
      <c r="I60679" s="57"/>
      <c r="J60679" s="57"/>
      <c r="Y60679" s="28"/>
      <c r="Z60679" s="28"/>
      <c r="AA60679" s="28"/>
      <c r="AB60679" s="28"/>
      <c r="AC60679" s="28"/>
      <c r="AD60679" s="28"/>
      <c r="AE60679" s="28"/>
      <c r="AF60679" s="28"/>
      <c r="AG60679" s="28"/>
      <c r="AH60679" s="28"/>
      <c r="AI60679" s="28"/>
      <c r="AJ60679" s="28"/>
      <c r="AK60679" s="28"/>
      <c r="AL60679" s="28"/>
      <c r="AM60679" s="28"/>
      <c r="AN60679" s="28"/>
      <c r="AO60679" s="28"/>
      <c r="AP60679" s="28"/>
      <c r="AQ60679" s="28"/>
      <c r="AR60679" s="28"/>
      <c r="AS60679" s="28"/>
      <c r="AT60679" s="28"/>
      <c r="AU60679" s="28"/>
    </row>
    <row r="60680" spans="9:47">
      <c r="I60680" s="57"/>
      <c r="J60680" s="57"/>
      <c r="Y60680" s="28"/>
      <c r="Z60680" s="28"/>
      <c r="AA60680" s="28"/>
      <c r="AB60680" s="28"/>
      <c r="AC60680" s="28"/>
      <c r="AD60680" s="28"/>
      <c r="AE60680" s="28"/>
      <c r="AF60680" s="28"/>
      <c r="AG60680" s="28"/>
      <c r="AH60680" s="28"/>
      <c r="AI60680" s="28"/>
      <c r="AJ60680" s="28"/>
      <c r="AK60680" s="28"/>
      <c r="AL60680" s="28"/>
      <c r="AM60680" s="28"/>
      <c r="AN60680" s="28"/>
      <c r="AO60680" s="28"/>
      <c r="AP60680" s="28"/>
      <c r="AQ60680" s="28"/>
      <c r="AR60680" s="28"/>
      <c r="AS60680" s="28"/>
      <c r="AT60680" s="28"/>
      <c r="AU60680" s="28"/>
    </row>
    <row r="60681" spans="9:47">
      <c r="I60681" s="57"/>
      <c r="J60681" s="57"/>
      <c r="Y60681" s="28"/>
      <c r="Z60681" s="28"/>
      <c r="AA60681" s="28"/>
      <c r="AB60681" s="28"/>
      <c r="AC60681" s="28"/>
      <c r="AD60681" s="28"/>
      <c r="AE60681" s="28"/>
      <c r="AF60681" s="28"/>
      <c r="AG60681" s="28"/>
      <c r="AH60681" s="28"/>
      <c r="AI60681" s="28"/>
      <c r="AJ60681" s="28"/>
      <c r="AK60681" s="28"/>
      <c r="AL60681" s="28"/>
      <c r="AM60681" s="28"/>
      <c r="AN60681" s="28"/>
      <c r="AO60681" s="28"/>
      <c r="AP60681" s="28"/>
      <c r="AQ60681" s="28"/>
      <c r="AR60681" s="28"/>
      <c r="AS60681" s="28"/>
      <c r="AT60681" s="28"/>
      <c r="AU60681" s="28"/>
    </row>
    <row r="60682" spans="9:47">
      <c r="I60682" s="57"/>
      <c r="J60682" s="57"/>
      <c r="Y60682" s="28"/>
      <c r="Z60682" s="28"/>
      <c r="AA60682" s="28"/>
      <c r="AB60682" s="28"/>
      <c r="AC60682" s="28"/>
      <c r="AD60682" s="28"/>
      <c r="AE60682" s="28"/>
      <c r="AF60682" s="28"/>
      <c r="AG60682" s="28"/>
      <c r="AH60682" s="28"/>
      <c r="AI60682" s="28"/>
      <c r="AJ60682" s="28"/>
      <c r="AK60682" s="28"/>
      <c r="AL60682" s="28"/>
      <c r="AM60682" s="28"/>
      <c r="AN60682" s="28"/>
      <c r="AO60682" s="28"/>
      <c r="AP60682" s="28"/>
      <c r="AQ60682" s="28"/>
      <c r="AR60682" s="28"/>
      <c r="AS60682" s="28"/>
      <c r="AT60682" s="28"/>
      <c r="AU60682" s="28"/>
    </row>
    <row r="60683" spans="9:47">
      <c r="I60683" s="57"/>
      <c r="J60683" s="57"/>
      <c r="Y60683" s="28"/>
      <c r="Z60683" s="28"/>
      <c r="AA60683" s="28"/>
      <c r="AB60683" s="28"/>
      <c r="AC60683" s="28"/>
      <c r="AD60683" s="28"/>
      <c r="AE60683" s="28"/>
      <c r="AF60683" s="28"/>
      <c r="AG60683" s="28"/>
      <c r="AH60683" s="28"/>
      <c r="AI60683" s="28"/>
      <c r="AJ60683" s="28"/>
      <c r="AK60683" s="28"/>
      <c r="AL60683" s="28"/>
      <c r="AM60683" s="28"/>
      <c r="AN60683" s="28"/>
      <c r="AO60683" s="28"/>
      <c r="AP60683" s="28"/>
      <c r="AQ60683" s="28"/>
      <c r="AR60683" s="28"/>
      <c r="AS60683" s="28"/>
      <c r="AT60683" s="28"/>
      <c r="AU60683" s="28"/>
    </row>
    <row r="60684" spans="9:47">
      <c r="I60684" s="57"/>
      <c r="J60684" s="57"/>
      <c r="Y60684" s="28"/>
      <c r="Z60684" s="28"/>
      <c r="AA60684" s="28"/>
      <c r="AB60684" s="28"/>
      <c r="AC60684" s="28"/>
      <c r="AD60684" s="28"/>
      <c r="AE60684" s="28"/>
      <c r="AF60684" s="28"/>
      <c r="AG60684" s="28"/>
      <c r="AH60684" s="28"/>
      <c r="AI60684" s="28"/>
      <c r="AJ60684" s="28"/>
      <c r="AK60684" s="28"/>
      <c r="AL60684" s="28"/>
      <c r="AM60684" s="28"/>
      <c r="AN60684" s="28"/>
      <c r="AO60684" s="28"/>
      <c r="AP60684" s="28"/>
      <c r="AQ60684" s="28"/>
      <c r="AR60684" s="28"/>
      <c r="AS60684" s="28"/>
      <c r="AT60684" s="28"/>
      <c r="AU60684" s="28"/>
    </row>
    <row r="60685" spans="9:47">
      <c r="I60685" s="57"/>
      <c r="J60685" s="57"/>
      <c r="Y60685" s="28"/>
      <c r="Z60685" s="28"/>
      <c r="AA60685" s="28"/>
      <c r="AB60685" s="28"/>
      <c r="AC60685" s="28"/>
      <c r="AD60685" s="28"/>
      <c r="AE60685" s="28"/>
      <c r="AF60685" s="28"/>
      <c r="AG60685" s="28"/>
      <c r="AH60685" s="28"/>
      <c r="AI60685" s="28"/>
      <c r="AJ60685" s="28"/>
      <c r="AK60685" s="28"/>
      <c r="AL60685" s="28"/>
      <c r="AM60685" s="28"/>
      <c r="AN60685" s="28"/>
      <c r="AO60685" s="28"/>
      <c r="AP60685" s="28"/>
      <c r="AQ60685" s="28"/>
      <c r="AR60685" s="28"/>
      <c r="AS60685" s="28"/>
      <c r="AT60685" s="28"/>
      <c r="AU60685" s="28"/>
    </row>
    <row r="60686" spans="9:47">
      <c r="I60686" s="57"/>
      <c r="J60686" s="57"/>
      <c r="Y60686" s="28"/>
      <c r="Z60686" s="28"/>
      <c r="AA60686" s="28"/>
      <c r="AB60686" s="28"/>
      <c r="AC60686" s="28"/>
      <c r="AD60686" s="28"/>
      <c r="AE60686" s="28"/>
      <c r="AF60686" s="28"/>
      <c r="AG60686" s="28"/>
      <c r="AH60686" s="28"/>
      <c r="AI60686" s="28"/>
      <c r="AJ60686" s="28"/>
      <c r="AK60686" s="28"/>
      <c r="AL60686" s="28"/>
      <c r="AM60686" s="28"/>
      <c r="AN60686" s="28"/>
      <c r="AO60686" s="28"/>
      <c r="AP60686" s="28"/>
      <c r="AQ60686" s="28"/>
      <c r="AR60686" s="28"/>
      <c r="AS60686" s="28"/>
      <c r="AT60686" s="28"/>
      <c r="AU60686" s="28"/>
    </row>
    <row r="60687" spans="9:47">
      <c r="I60687" s="57"/>
      <c r="J60687" s="57"/>
      <c r="Y60687" s="28"/>
      <c r="Z60687" s="28"/>
      <c r="AA60687" s="28"/>
      <c r="AB60687" s="28"/>
      <c r="AC60687" s="28"/>
      <c r="AD60687" s="28"/>
      <c r="AE60687" s="28"/>
      <c r="AF60687" s="28"/>
      <c r="AG60687" s="28"/>
      <c r="AH60687" s="28"/>
      <c r="AI60687" s="28"/>
      <c r="AJ60687" s="28"/>
      <c r="AK60687" s="28"/>
      <c r="AL60687" s="28"/>
      <c r="AM60687" s="28"/>
      <c r="AN60687" s="28"/>
      <c r="AO60687" s="28"/>
      <c r="AP60687" s="28"/>
      <c r="AQ60687" s="28"/>
      <c r="AR60687" s="28"/>
      <c r="AS60687" s="28"/>
      <c r="AT60687" s="28"/>
      <c r="AU60687" s="28"/>
    </row>
    <row r="60688" spans="9:47">
      <c r="I60688" s="57"/>
      <c r="J60688" s="57"/>
      <c r="Y60688" s="28"/>
      <c r="Z60688" s="28"/>
      <c r="AA60688" s="28"/>
      <c r="AB60688" s="28"/>
      <c r="AC60688" s="28"/>
      <c r="AD60688" s="28"/>
      <c r="AE60688" s="28"/>
      <c r="AF60688" s="28"/>
      <c r="AG60688" s="28"/>
      <c r="AH60688" s="28"/>
      <c r="AI60688" s="28"/>
      <c r="AJ60688" s="28"/>
      <c r="AK60688" s="28"/>
      <c r="AL60688" s="28"/>
      <c r="AM60688" s="28"/>
      <c r="AN60688" s="28"/>
      <c r="AO60688" s="28"/>
      <c r="AP60688" s="28"/>
      <c r="AQ60688" s="28"/>
      <c r="AR60688" s="28"/>
      <c r="AS60688" s="28"/>
      <c r="AT60688" s="28"/>
      <c r="AU60688" s="28"/>
    </row>
    <row r="60689" spans="9:47">
      <c r="I60689" s="57"/>
      <c r="J60689" s="57"/>
      <c r="Y60689" s="28"/>
      <c r="Z60689" s="28"/>
      <c r="AA60689" s="28"/>
      <c r="AB60689" s="28"/>
      <c r="AC60689" s="28"/>
      <c r="AD60689" s="28"/>
      <c r="AE60689" s="28"/>
      <c r="AF60689" s="28"/>
      <c r="AG60689" s="28"/>
      <c r="AH60689" s="28"/>
      <c r="AI60689" s="28"/>
      <c r="AJ60689" s="28"/>
      <c r="AK60689" s="28"/>
      <c r="AL60689" s="28"/>
      <c r="AM60689" s="28"/>
      <c r="AN60689" s="28"/>
      <c r="AO60689" s="28"/>
      <c r="AP60689" s="28"/>
      <c r="AQ60689" s="28"/>
      <c r="AR60689" s="28"/>
      <c r="AS60689" s="28"/>
      <c r="AT60689" s="28"/>
      <c r="AU60689" s="28"/>
    </row>
    <row r="60690" spans="9:47">
      <c r="I60690" s="57"/>
      <c r="J60690" s="57"/>
      <c r="Y60690" s="28"/>
      <c r="Z60690" s="28"/>
      <c r="AA60690" s="28"/>
      <c r="AB60690" s="28"/>
      <c r="AC60690" s="28"/>
      <c r="AD60690" s="28"/>
      <c r="AE60690" s="28"/>
      <c r="AF60690" s="28"/>
      <c r="AG60690" s="28"/>
      <c r="AH60690" s="28"/>
      <c r="AI60690" s="28"/>
      <c r="AJ60690" s="28"/>
      <c r="AK60690" s="28"/>
      <c r="AL60690" s="28"/>
      <c r="AM60690" s="28"/>
      <c r="AN60690" s="28"/>
      <c r="AO60690" s="28"/>
      <c r="AP60690" s="28"/>
      <c r="AQ60690" s="28"/>
      <c r="AR60690" s="28"/>
      <c r="AS60690" s="28"/>
      <c r="AT60690" s="28"/>
      <c r="AU60690" s="28"/>
    </row>
    <row r="60691" spans="9:47">
      <c r="I60691" s="57"/>
      <c r="J60691" s="57"/>
      <c r="Y60691" s="28"/>
      <c r="Z60691" s="28"/>
      <c r="AA60691" s="28"/>
      <c r="AB60691" s="28"/>
      <c r="AC60691" s="28"/>
      <c r="AD60691" s="28"/>
      <c r="AE60691" s="28"/>
      <c r="AF60691" s="28"/>
      <c r="AG60691" s="28"/>
      <c r="AH60691" s="28"/>
      <c r="AI60691" s="28"/>
      <c r="AJ60691" s="28"/>
      <c r="AK60691" s="28"/>
      <c r="AL60691" s="28"/>
      <c r="AM60691" s="28"/>
      <c r="AN60691" s="28"/>
      <c r="AO60691" s="28"/>
      <c r="AP60691" s="28"/>
      <c r="AQ60691" s="28"/>
      <c r="AR60691" s="28"/>
      <c r="AS60691" s="28"/>
      <c r="AT60691" s="28"/>
      <c r="AU60691" s="28"/>
    </row>
    <row r="60692" spans="9:47">
      <c r="I60692" s="57"/>
      <c r="J60692" s="57"/>
      <c r="Y60692" s="28"/>
      <c r="Z60692" s="28"/>
      <c r="AA60692" s="28"/>
      <c r="AB60692" s="28"/>
      <c r="AC60692" s="28"/>
      <c r="AD60692" s="28"/>
      <c r="AE60692" s="28"/>
      <c r="AF60692" s="28"/>
      <c r="AG60692" s="28"/>
      <c r="AH60692" s="28"/>
      <c r="AI60692" s="28"/>
      <c r="AJ60692" s="28"/>
      <c r="AK60692" s="28"/>
      <c r="AL60692" s="28"/>
      <c r="AM60692" s="28"/>
      <c r="AN60692" s="28"/>
      <c r="AO60692" s="28"/>
      <c r="AP60692" s="28"/>
      <c r="AQ60692" s="28"/>
      <c r="AR60692" s="28"/>
      <c r="AS60692" s="28"/>
      <c r="AT60692" s="28"/>
      <c r="AU60692" s="28"/>
    </row>
    <row r="60693" spans="9:47">
      <c r="I60693" s="57"/>
      <c r="J60693" s="57"/>
      <c r="Y60693" s="28"/>
      <c r="Z60693" s="28"/>
      <c r="AA60693" s="28"/>
      <c r="AB60693" s="28"/>
      <c r="AC60693" s="28"/>
      <c r="AD60693" s="28"/>
      <c r="AE60693" s="28"/>
      <c r="AF60693" s="28"/>
      <c r="AG60693" s="28"/>
      <c r="AH60693" s="28"/>
      <c r="AI60693" s="28"/>
      <c r="AJ60693" s="28"/>
      <c r="AK60693" s="28"/>
      <c r="AL60693" s="28"/>
      <c r="AM60693" s="28"/>
      <c r="AN60693" s="28"/>
      <c r="AO60693" s="28"/>
      <c r="AP60693" s="28"/>
      <c r="AQ60693" s="28"/>
      <c r="AR60693" s="28"/>
      <c r="AS60693" s="28"/>
      <c r="AT60693" s="28"/>
      <c r="AU60693" s="28"/>
    </row>
    <row r="60694" spans="9:47">
      <c r="I60694" s="57"/>
      <c r="J60694" s="57"/>
      <c r="Y60694" s="28"/>
      <c r="Z60694" s="28"/>
      <c r="AA60694" s="28"/>
      <c r="AB60694" s="28"/>
      <c r="AC60694" s="28"/>
      <c r="AD60694" s="28"/>
      <c r="AE60694" s="28"/>
      <c r="AF60694" s="28"/>
      <c r="AG60694" s="28"/>
      <c r="AH60694" s="28"/>
      <c r="AI60694" s="28"/>
      <c r="AJ60694" s="28"/>
      <c r="AK60694" s="28"/>
      <c r="AL60694" s="28"/>
      <c r="AM60694" s="28"/>
      <c r="AN60694" s="28"/>
      <c r="AO60694" s="28"/>
      <c r="AP60694" s="28"/>
      <c r="AQ60694" s="28"/>
      <c r="AR60694" s="28"/>
      <c r="AS60694" s="28"/>
      <c r="AT60694" s="28"/>
      <c r="AU60694" s="28"/>
    </row>
    <row r="60695" spans="9:47">
      <c r="I60695" s="57"/>
      <c r="J60695" s="57"/>
      <c r="Y60695" s="28"/>
      <c r="Z60695" s="28"/>
      <c r="AA60695" s="28"/>
      <c r="AB60695" s="28"/>
      <c r="AC60695" s="28"/>
      <c r="AD60695" s="28"/>
      <c r="AE60695" s="28"/>
      <c r="AF60695" s="28"/>
      <c r="AG60695" s="28"/>
      <c r="AH60695" s="28"/>
      <c r="AI60695" s="28"/>
      <c r="AJ60695" s="28"/>
      <c r="AK60695" s="28"/>
      <c r="AL60695" s="28"/>
      <c r="AM60695" s="28"/>
      <c r="AN60695" s="28"/>
      <c r="AO60695" s="28"/>
      <c r="AP60695" s="28"/>
      <c r="AQ60695" s="28"/>
      <c r="AR60695" s="28"/>
      <c r="AS60695" s="28"/>
      <c r="AT60695" s="28"/>
      <c r="AU60695" s="28"/>
    </row>
    <row r="60696" spans="9:47">
      <c r="I60696" s="57"/>
      <c r="J60696" s="57"/>
      <c r="Y60696" s="28"/>
      <c r="Z60696" s="28"/>
      <c r="AA60696" s="28"/>
      <c r="AB60696" s="28"/>
      <c r="AC60696" s="28"/>
      <c r="AD60696" s="28"/>
      <c r="AE60696" s="28"/>
      <c r="AF60696" s="28"/>
      <c r="AG60696" s="28"/>
      <c r="AH60696" s="28"/>
      <c r="AI60696" s="28"/>
      <c r="AJ60696" s="28"/>
      <c r="AK60696" s="28"/>
      <c r="AL60696" s="28"/>
      <c r="AM60696" s="28"/>
      <c r="AN60696" s="28"/>
      <c r="AO60696" s="28"/>
      <c r="AP60696" s="28"/>
      <c r="AQ60696" s="28"/>
      <c r="AR60696" s="28"/>
      <c r="AS60696" s="28"/>
      <c r="AT60696" s="28"/>
      <c r="AU60696" s="28"/>
    </row>
    <row r="60697" spans="9:47">
      <c r="I60697" s="57"/>
      <c r="J60697" s="57"/>
      <c r="Y60697" s="28"/>
      <c r="Z60697" s="28"/>
      <c r="AA60697" s="28"/>
      <c r="AB60697" s="28"/>
      <c r="AC60697" s="28"/>
      <c r="AD60697" s="28"/>
      <c r="AE60697" s="28"/>
      <c r="AF60697" s="28"/>
      <c r="AG60697" s="28"/>
      <c r="AH60697" s="28"/>
      <c r="AI60697" s="28"/>
      <c r="AJ60697" s="28"/>
      <c r="AK60697" s="28"/>
      <c r="AL60697" s="28"/>
      <c r="AM60697" s="28"/>
      <c r="AN60697" s="28"/>
      <c r="AO60697" s="28"/>
      <c r="AP60697" s="28"/>
      <c r="AQ60697" s="28"/>
      <c r="AR60697" s="28"/>
      <c r="AS60697" s="28"/>
      <c r="AT60697" s="28"/>
      <c r="AU60697" s="28"/>
    </row>
    <row r="60698" spans="9:47">
      <c r="I60698" s="57"/>
      <c r="J60698" s="57"/>
      <c r="Y60698" s="28"/>
      <c r="Z60698" s="28"/>
      <c r="AA60698" s="28"/>
      <c r="AB60698" s="28"/>
      <c r="AC60698" s="28"/>
      <c r="AD60698" s="28"/>
      <c r="AE60698" s="28"/>
      <c r="AF60698" s="28"/>
      <c r="AG60698" s="28"/>
      <c r="AH60698" s="28"/>
      <c r="AI60698" s="28"/>
      <c r="AJ60698" s="28"/>
      <c r="AK60698" s="28"/>
      <c r="AL60698" s="28"/>
      <c r="AM60698" s="28"/>
      <c r="AN60698" s="28"/>
      <c r="AO60698" s="28"/>
      <c r="AP60698" s="28"/>
      <c r="AQ60698" s="28"/>
      <c r="AR60698" s="28"/>
      <c r="AS60698" s="28"/>
      <c r="AT60698" s="28"/>
      <c r="AU60698" s="28"/>
    </row>
    <row r="60699" spans="9:47">
      <c r="I60699" s="57"/>
      <c r="J60699" s="57"/>
      <c r="Y60699" s="28"/>
      <c r="Z60699" s="28"/>
      <c r="AA60699" s="28"/>
      <c r="AB60699" s="28"/>
      <c r="AC60699" s="28"/>
      <c r="AD60699" s="28"/>
      <c r="AE60699" s="28"/>
      <c r="AF60699" s="28"/>
      <c r="AG60699" s="28"/>
      <c r="AH60699" s="28"/>
      <c r="AI60699" s="28"/>
      <c r="AJ60699" s="28"/>
      <c r="AK60699" s="28"/>
      <c r="AL60699" s="28"/>
      <c r="AM60699" s="28"/>
      <c r="AN60699" s="28"/>
      <c r="AO60699" s="28"/>
      <c r="AP60699" s="28"/>
      <c r="AQ60699" s="28"/>
      <c r="AR60699" s="28"/>
      <c r="AS60699" s="28"/>
      <c r="AT60699" s="28"/>
      <c r="AU60699" s="28"/>
    </row>
    <row r="60700" spans="9:47">
      <c r="I60700" s="57"/>
      <c r="J60700" s="57"/>
      <c r="Y60700" s="28"/>
      <c r="Z60700" s="28"/>
      <c r="AA60700" s="28"/>
      <c r="AB60700" s="28"/>
      <c r="AC60700" s="28"/>
      <c r="AD60700" s="28"/>
      <c r="AE60700" s="28"/>
      <c r="AF60700" s="28"/>
      <c r="AG60700" s="28"/>
      <c r="AH60700" s="28"/>
      <c r="AI60700" s="28"/>
      <c r="AJ60700" s="28"/>
      <c r="AK60700" s="28"/>
      <c r="AL60700" s="28"/>
      <c r="AM60700" s="28"/>
      <c r="AN60700" s="28"/>
      <c r="AO60700" s="28"/>
      <c r="AP60700" s="28"/>
      <c r="AQ60700" s="28"/>
      <c r="AR60700" s="28"/>
      <c r="AS60700" s="28"/>
      <c r="AT60700" s="28"/>
      <c r="AU60700" s="28"/>
    </row>
    <row r="60701" spans="9:47">
      <c r="I60701" s="57"/>
      <c r="J60701" s="57"/>
      <c r="Y60701" s="28"/>
      <c r="Z60701" s="28"/>
      <c r="AA60701" s="28"/>
      <c r="AB60701" s="28"/>
      <c r="AC60701" s="28"/>
      <c r="AD60701" s="28"/>
      <c r="AE60701" s="28"/>
      <c r="AF60701" s="28"/>
      <c r="AG60701" s="28"/>
      <c r="AH60701" s="28"/>
      <c r="AI60701" s="28"/>
      <c r="AJ60701" s="28"/>
      <c r="AK60701" s="28"/>
      <c r="AL60701" s="28"/>
      <c r="AM60701" s="28"/>
      <c r="AN60701" s="28"/>
      <c r="AO60701" s="28"/>
      <c r="AP60701" s="28"/>
      <c r="AQ60701" s="28"/>
      <c r="AR60701" s="28"/>
      <c r="AS60701" s="28"/>
      <c r="AT60701" s="28"/>
      <c r="AU60701" s="28"/>
    </row>
    <row r="60702" spans="9:47">
      <c r="I60702" s="57"/>
      <c r="J60702" s="57"/>
      <c r="Y60702" s="28"/>
      <c r="Z60702" s="28"/>
      <c r="AA60702" s="28"/>
      <c r="AB60702" s="28"/>
      <c r="AC60702" s="28"/>
      <c r="AD60702" s="28"/>
      <c r="AE60702" s="28"/>
      <c r="AF60702" s="28"/>
      <c r="AG60702" s="28"/>
      <c r="AH60702" s="28"/>
      <c r="AI60702" s="28"/>
      <c r="AJ60702" s="28"/>
      <c r="AK60702" s="28"/>
      <c r="AL60702" s="28"/>
      <c r="AM60702" s="28"/>
      <c r="AN60702" s="28"/>
      <c r="AO60702" s="28"/>
      <c r="AP60702" s="28"/>
      <c r="AQ60702" s="28"/>
      <c r="AR60702" s="28"/>
      <c r="AS60702" s="28"/>
      <c r="AT60702" s="28"/>
      <c r="AU60702" s="28"/>
    </row>
    <row r="60703" spans="9:47">
      <c r="I60703" s="57"/>
      <c r="J60703" s="57"/>
      <c r="Y60703" s="28"/>
      <c r="Z60703" s="28"/>
      <c r="AA60703" s="28"/>
      <c r="AB60703" s="28"/>
      <c r="AC60703" s="28"/>
      <c r="AD60703" s="28"/>
      <c r="AE60703" s="28"/>
      <c r="AF60703" s="28"/>
      <c r="AG60703" s="28"/>
      <c r="AH60703" s="28"/>
      <c r="AI60703" s="28"/>
      <c r="AJ60703" s="28"/>
      <c r="AK60703" s="28"/>
      <c r="AL60703" s="28"/>
      <c r="AM60703" s="28"/>
      <c r="AN60703" s="28"/>
      <c r="AO60703" s="28"/>
      <c r="AP60703" s="28"/>
      <c r="AQ60703" s="28"/>
      <c r="AR60703" s="28"/>
      <c r="AS60703" s="28"/>
      <c r="AT60703" s="28"/>
      <c r="AU60703" s="28"/>
    </row>
    <row r="60704" spans="9:47">
      <c r="I60704" s="57"/>
      <c r="J60704" s="57"/>
      <c r="Y60704" s="28"/>
      <c r="Z60704" s="28"/>
      <c r="AA60704" s="28"/>
      <c r="AB60704" s="28"/>
      <c r="AC60704" s="28"/>
      <c r="AD60704" s="28"/>
      <c r="AE60704" s="28"/>
      <c r="AF60704" s="28"/>
      <c r="AG60704" s="28"/>
      <c r="AH60704" s="28"/>
      <c r="AI60704" s="28"/>
      <c r="AJ60704" s="28"/>
      <c r="AK60704" s="28"/>
      <c r="AL60704" s="28"/>
      <c r="AM60704" s="28"/>
      <c r="AN60704" s="28"/>
      <c r="AO60704" s="28"/>
      <c r="AP60704" s="28"/>
      <c r="AQ60704" s="28"/>
      <c r="AR60704" s="28"/>
      <c r="AS60704" s="28"/>
      <c r="AT60704" s="28"/>
      <c r="AU60704" s="28"/>
    </row>
    <row r="60705" spans="9:47">
      <c r="I60705" s="57"/>
      <c r="J60705" s="57"/>
      <c r="Y60705" s="28"/>
      <c r="Z60705" s="28"/>
      <c r="AA60705" s="28"/>
      <c r="AB60705" s="28"/>
      <c r="AC60705" s="28"/>
      <c r="AD60705" s="28"/>
      <c r="AE60705" s="28"/>
      <c r="AF60705" s="28"/>
      <c r="AG60705" s="28"/>
      <c r="AH60705" s="28"/>
      <c r="AI60705" s="28"/>
      <c r="AJ60705" s="28"/>
      <c r="AK60705" s="28"/>
      <c r="AL60705" s="28"/>
      <c r="AM60705" s="28"/>
      <c r="AN60705" s="28"/>
      <c r="AO60705" s="28"/>
      <c r="AP60705" s="28"/>
      <c r="AQ60705" s="28"/>
      <c r="AR60705" s="28"/>
      <c r="AS60705" s="28"/>
      <c r="AT60705" s="28"/>
      <c r="AU60705" s="28"/>
    </row>
    <row r="60706" spans="9:47">
      <c r="I60706" s="57"/>
      <c r="J60706" s="57"/>
      <c r="Y60706" s="28"/>
      <c r="Z60706" s="28"/>
      <c r="AA60706" s="28"/>
      <c r="AB60706" s="28"/>
      <c r="AC60706" s="28"/>
      <c r="AD60706" s="28"/>
      <c r="AE60706" s="28"/>
      <c r="AF60706" s="28"/>
      <c r="AG60706" s="28"/>
      <c r="AH60706" s="28"/>
      <c r="AI60706" s="28"/>
      <c r="AJ60706" s="28"/>
      <c r="AK60706" s="28"/>
      <c r="AL60706" s="28"/>
      <c r="AM60706" s="28"/>
      <c r="AN60706" s="28"/>
      <c r="AO60706" s="28"/>
      <c r="AP60706" s="28"/>
      <c r="AQ60706" s="28"/>
      <c r="AR60706" s="28"/>
      <c r="AS60706" s="28"/>
      <c r="AT60706" s="28"/>
      <c r="AU60706" s="28"/>
    </row>
    <row r="60707" spans="9:47">
      <c r="I60707" s="57"/>
      <c r="J60707" s="57"/>
      <c r="Y60707" s="28"/>
      <c r="Z60707" s="28"/>
      <c r="AA60707" s="28"/>
      <c r="AB60707" s="28"/>
      <c r="AC60707" s="28"/>
      <c r="AD60707" s="28"/>
      <c r="AE60707" s="28"/>
      <c r="AF60707" s="28"/>
      <c r="AG60707" s="28"/>
      <c r="AH60707" s="28"/>
      <c r="AI60707" s="28"/>
      <c r="AJ60707" s="28"/>
      <c r="AK60707" s="28"/>
      <c r="AL60707" s="28"/>
      <c r="AM60707" s="28"/>
      <c r="AN60707" s="28"/>
      <c r="AO60707" s="28"/>
      <c r="AP60707" s="28"/>
      <c r="AQ60707" s="28"/>
      <c r="AR60707" s="28"/>
      <c r="AS60707" s="28"/>
      <c r="AT60707" s="28"/>
      <c r="AU60707" s="28"/>
    </row>
    <row r="60708" spans="9:47">
      <c r="I60708" s="57"/>
      <c r="J60708" s="57"/>
      <c r="Y60708" s="28"/>
      <c r="Z60708" s="28"/>
      <c r="AA60708" s="28"/>
      <c r="AB60708" s="28"/>
      <c r="AC60708" s="28"/>
      <c r="AD60708" s="28"/>
      <c r="AE60708" s="28"/>
      <c r="AF60708" s="28"/>
      <c r="AG60708" s="28"/>
      <c r="AH60708" s="28"/>
      <c r="AI60708" s="28"/>
      <c r="AJ60708" s="28"/>
      <c r="AK60708" s="28"/>
      <c r="AL60708" s="28"/>
      <c r="AM60708" s="28"/>
      <c r="AN60708" s="28"/>
      <c r="AO60708" s="28"/>
      <c r="AP60708" s="28"/>
      <c r="AQ60708" s="28"/>
      <c r="AR60708" s="28"/>
      <c r="AS60708" s="28"/>
      <c r="AT60708" s="28"/>
      <c r="AU60708" s="28"/>
    </row>
    <row r="60709" spans="9:47">
      <c r="I60709" s="57"/>
      <c r="J60709" s="57"/>
      <c r="Y60709" s="28"/>
      <c r="Z60709" s="28"/>
      <c r="AA60709" s="28"/>
      <c r="AB60709" s="28"/>
      <c r="AC60709" s="28"/>
      <c r="AD60709" s="28"/>
      <c r="AE60709" s="28"/>
      <c r="AF60709" s="28"/>
      <c r="AG60709" s="28"/>
      <c r="AH60709" s="28"/>
      <c r="AI60709" s="28"/>
      <c r="AJ60709" s="28"/>
      <c r="AK60709" s="28"/>
      <c r="AL60709" s="28"/>
      <c r="AM60709" s="28"/>
      <c r="AN60709" s="28"/>
      <c r="AO60709" s="28"/>
      <c r="AP60709" s="28"/>
      <c r="AQ60709" s="28"/>
      <c r="AR60709" s="28"/>
      <c r="AS60709" s="28"/>
      <c r="AT60709" s="28"/>
      <c r="AU60709" s="28"/>
    </row>
    <row r="60710" spans="9:47">
      <c r="I60710" s="57"/>
      <c r="J60710" s="57"/>
      <c r="Y60710" s="28"/>
      <c r="Z60710" s="28"/>
      <c r="AA60710" s="28"/>
      <c r="AB60710" s="28"/>
      <c r="AC60710" s="28"/>
      <c r="AD60710" s="28"/>
      <c r="AE60710" s="28"/>
      <c r="AF60710" s="28"/>
      <c r="AG60710" s="28"/>
      <c r="AH60710" s="28"/>
      <c r="AI60710" s="28"/>
      <c r="AJ60710" s="28"/>
      <c r="AK60710" s="28"/>
      <c r="AL60710" s="28"/>
      <c r="AM60710" s="28"/>
      <c r="AN60710" s="28"/>
      <c r="AO60710" s="28"/>
      <c r="AP60710" s="28"/>
      <c r="AQ60710" s="28"/>
      <c r="AR60710" s="28"/>
      <c r="AS60710" s="28"/>
      <c r="AT60710" s="28"/>
      <c r="AU60710" s="28"/>
    </row>
    <row r="60711" spans="9:47">
      <c r="I60711" s="57"/>
      <c r="J60711" s="57"/>
      <c r="Y60711" s="28"/>
      <c r="Z60711" s="28"/>
      <c r="AA60711" s="28"/>
      <c r="AB60711" s="28"/>
      <c r="AC60711" s="28"/>
      <c r="AD60711" s="28"/>
      <c r="AE60711" s="28"/>
      <c r="AF60711" s="28"/>
      <c r="AG60711" s="28"/>
      <c r="AH60711" s="28"/>
      <c r="AI60711" s="28"/>
      <c r="AJ60711" s="28"/>
      <c r="AK60711" s="28"/>
      <c r="AL60711" s="28"/>
      <c r="AM60711" s="28"/>
      <c r="AN60711" s="28"/>
      <c r="AO60711" s="28"/>
      <c r="AP60711" s="28"/>
      <c r="AQ60711" s="28"/>
      <c r="AR60711" s="28"/>
      <c r="AS60711" s="28"/>
      <c r="AT60711" s="28"/>
      <c r="AU60711" s="28"/>
    </row>
    <row r="60712" spans="9:47">
      <c r="I60712" s="57"/>
      <c r="J60712" s="57"/>
      <c r="Y60712" s="28"/>
      <c r="Z60712" s="28"/>
      <c r="AA60712" s="28"/>
      <c r="AB60712" s="28"/>
      <c r="AC60712" s="28"/>
      <c r="AD60712" s="28"/>
      <c r="AE60712" s="28"/>
      <c r="AF60712" s="28"/>
      <c r="AG60712" s="28"/>
      <c r="AH60712" s="28"/>
      <c r="AI60712" s="28"/>
      <c r="AJ60712" s="28"/>
      <c r="AK60712" s="28"/>
      <c r="AL60712" s="28"/>
      <c r="AM60712" s="28"/>
      <c r="AN60712" s="28"/>
      <c r="AO60712" s="28"/>
      <c r="AP60712" s="28"/>
      <c r="AQ60712" s="28"/>
      <c r="AR60712" s="28"/>
      <c r="AS60712" s="28"/>
      <c r="AT60712" s="28"/>
      <c r="AU60712" s="28"/>
    </row>
    <row r="60713" spans="9:47">
      <c r="I60713" s="57"/>
      <c r="J60713" s="57"/>
      <c r="Y60713" s="28"/>
      <c r="Z60713" s="28"/>
      <c r="AA60713" s="28"/>
      <c r="AB60713" s="28"/>
      <c r="AC60713" s="28"/>
      <c r="AD60713" s="28"/>
      <c r="AE60713" s="28"/>
      <c r="AF60713" s="28"/>
      <c r="AG60713" s="28"/>
      <c r="AH60713" s="28"/>
      <c r="AI60713" s="28"/>
      <c r="AJ60713" s="28"/>
      <c r="AK60713" s="28"/>
      <c r="AL60713" s="28"/>
      <c r="AM60713" s="28"/>
      <c r="AN60713" s="28"/>
      <c r="AO60713" s="28"/>
      <c r="AP60713" s="28"/>
      <c r="AQ60713" s="28"/>
      <c r="AR60713" s="28"/>
      <c r="AS60713" s="28"/>
      <c r="AT60713" s="28"/>
      <c r="AU60713" s="28"/>
    </row>
    <row r="60714" spans="9:47">
      <c r="I60714" s="57"/>
      <c r="J60714" s="57"/>
      <c r="Y60714" s="28"/>
      <c r="Z60714" s="28"/>
      <c r="AA60714" s="28"/>
      <c r="AB60714" s="28"/>
      <c r="AC60714" s="28"/>
      <c r="AD60714" s="28"/>
      <c r="AE60714" s="28"/>
      <c r="AF60714" s="28"/>
      <c r="AG60714" s="28"/>
      <c r="AH60714" s="28"/>
      <c r="AI60714" s="28"/>
      <c r="AJ60714" s="28"/>
      <c r="AK60714" s="28"/>
      <c r="AL60714" s="28"/>
      <c r="AM60714" s="28"/>
      <c r="AN60714" s="28"/>
      <c r="AO60714" s="28"/>
      <c r="AP60714" s="28"/>
      <c r="AQ60714" s="28"/>
      <c r="AR60714" s="28"/>
      <c r="AS60714" s="28"/>
      <c r="AT60714" s="28"/>
      <c r="AU60714" s="28"/>
    </row>
    <row r="60715" spans="9:47">
      <c r="I60715" s="57"/>
      <c r="J60715" s="57"/>
      <c r="Y60715" s="28"/>
      <c r="Z60715" s="28"/>
      <c r="AA60715" s="28"/>
      <c r="AB60715" s="28"/>
      <c r="AC60715" s="28"/>
      <c r="AD60715" s="28"/>
      <c r="AE60715" s="28"/>
      <c r="AF60715" s="28"/>
      <c r="AG60715" s="28"/>
      <c r="AH60715" s="28"/>
      <c r="AI60715" s="28"/>
      <c r="AJ60715" s="28"/>
      <c r="AK60715" s="28"/>
      <c r="AL60715" s="28"/>
      <c r="AM60715" s="28"/>
      <c r="AN60715" s="28"/>
      <c r="AO60715" s="28"/>
      <c r="AP60715" s="28"/>
      <c r="AQ60715" s="28"/>
      <c r="AR60715" s="28"/>
      <c r="AS60715" s="28"/>
      <c r="AT60715" s="28"/>
      <c r="AU60715" s="28"/>
    </row>
    <row r="60716" spans="9:47">
      <c r="I60716" s="57"/>
      <c r="J60716" s="57"/>
      <c r="Y60716" s="28"/>
      <c r="Z60716" s="28"/>
      <c r="AA60716" s="28"/>
      <c r="AB60716" s="28"/>
      <c r="AC60716" s="28"/>
      <c r="AD60716" s="28"/>
      <c r="AE60716" s="28"/>
      <c r="AF60716" s="28"/>
      <c r="AG60716" s="28"/>
      <c r="AH60716" s="28"/>
      <c r="AI60716" s="28"/>
      <c r="AJ60716" s="28"/>
      <c r="AK60716" s="28"/>
      <c r="AL60716" s="28"/>
      <c r="AM60716" s="28"/>
      <c r="AN60716" s="28"/>
      <c r="AO60716" s="28"/>
      <c r="AP60716" s="28"/>
      <c r="AQ60716" s="28"/>
      <c r="AR60716" s="28"/>
      <c r="AS60716" s="28"/>
      <c r="AT60716" s="28"/>
      <c r="AU60716" s="28"/>
    </row>
    <row r="60717" spans="9:47">
      <c r="I60717" s="57"/>
      <c r="J60717" s="57"/>
      <c r="Y60717" s="28"/>
      <c r="Z60717" s="28"/>
      <c r="AA60717" s="28"/>
      <c r="AB60717" s="28"/>
      <c r="AC60717" s="28"/>
      <c r="AD60717" s="28"/>
      <c r="AE60717" s="28"/>
      <c r="AF60717" s="28"/>
      <c r="AG60717" s="28"/>
      <c r="AH60717" s="28"/>
      <c r="AI60717" s="28"/>
      <c r="AJ60717" s="28"/>
      <c r="AK60717" s="28"/>
      <c r="AL60717" s="28"/>
      <c r="AM60717" s="28"/>
      <c r="AN60717" s="28"/>
      <c r="AO60717" s="28"/>
      <c r="AP60717" s="28"/>
      <c r="AQ60717" s="28"/>
      <c r="AR60717" s="28"/>
      <c r="AS60717" s="28"/>
      <c r="AT60717" s="28"/>
      <c r="AU60717" s="28"/>
    </row>
    <row r="60718" spans="9:47">
      <c r="I60718" s="57"/>
      <c r="J60718" s="57"/>
      <c r="Y60718" s="28"/>
      <c r="Z60718" s="28"/>
      <c r="AA60718" s="28"/>
      <c r="AB60718" s="28"/>
      <c r="AC60718" s="28"/>
      <c r="AD60718" s="28"/>
      <c r="AE60718" s="28"/>
      <c r="AF60718" s="28"/>
      <c r="AG60718" s="28"/>
      <c r="AH60718" s="28"/>
      <c r="AI60718" s="28"/>
      <c r="AJ60718" s="28"/>
      <c r="AK60718" s="28"/>
      <c r="AL60718" s="28"/>
      <c r="AM60718" s="28"/>
      <c r="AN60718" s="28"/>
      <c r="AO60718" s="28"/>
      <c r="AP60718" s="28"/>
      <c r="AQ60718" s="28"/>
      <c r="AR60718" s="28"/>
      <c r="AS60718" s="28"/>
      <c r="AT60718" s="28"/>
      <c r="AU60718" s="28"/>
    </row>
    <row r="60719" spans="9:47">
      <c r="I60719" s="57"/>
      <c r="J60719" s="57"/>
      <c r="Y60719" s="28"/>
      <c r="Z60719" s="28"/>
      <c r="AA60719" s="28"/>
      <c r="AB60719" s="28"/>
      <c r="AC60719" s="28"/>
      <c r="AD60719" s="28"/>
      <c r="AE60719" s="28"/>
      <c r="AF60719" s="28"/>
      <c r="AG60719" s="28"/>
      <c r="AH60719" s="28"/>
      <c r="AI60719" s="28"/>
      <c r="AJ60719" s="28"/>
      <c r="AK60719" s="28"/>
      <c r="AL60719" s="28"/>
      <c r="AM60719" s="28"/>
      <c r="AN60719" s="28"/>
      <c r="AO60719" s="28"/>
      <c r="AP60719" s="28"/>
      <c r="AQ60719" s="28"/>
      <c r="AR60719" s="28"/>
      <c r="AS60719" s="28"/>
      <c r="AT60719" s="28"/>
      <c r="AU60719" s="28"/>
    </row>
    <row r="60720" spans="9:47">
      <c r="I60720" s="57"/>
      <c r="J60720" s="57"/>
      <c r="Y60720" s="28"/>
      <c r="Z60720" s="28"/>
      <c r="AA60720" s="28"/>
      <c r="AB60720" s="28"/>
      <c r="AC60720" s="28"/>
      <c r="AD60720" s="28"/>
      <c r="AE60720" s="28"/>
      <c r="AF60720" s="28"/>
      <c r="AG60720" s="28"/>
      <c r="AH60720" s="28"/>
      <c r="AI60720" s="28"/>
      <c r="AJ60720" s="28"/>
      <c r="AK60720" s="28"/>
      <c r="AL60720" s="28"/>
      <c r="AM60720" s="28"/>
      <c r="AN60720" s="28"/>
      <c r="AO60720" s="28"/>
      <c r="AP60720" s="28"/>
      <c r="AQ60720" s="28"/>
      <c r="AR60720" s="28"/>
      <c r="AS60720" s="28"/>
      <c r="AT60720" s="28"/>
      <c r="AU60720" s="28"/>
    </row>
    <row r="60721" spans="9:47">
      <c r="I60721" s="57"/>
      <c r="J60721" s="57"/>
      <c r="Y60721" s="28"/>
      <c r="Z60721" s="28"/>
      <c r="AA60721" s="28"/>
      <c r="AB60721" s="28"/>
      <c r="AC60721" s="28"/>
      <c r="AD60721" s="28"/>
      <c r="AE60721" s="28"/>
      <c r="AF60721" s="28"/>
      <c r="AG60721" s="28"/>
      <c r="AH60721" s="28"/>
      <c r="AI60721" s="28"/>
      <c r="AJ60721" s="28"/>
      <c r="AK60721" s="28"/>
      <c r="AL60721" s="28"/>
      <c r="AM60721" s="28"/>
      <c r="AN60721" s="28"/>
      <c r="AO60721" s="28"/>
      <c r="AP60721" s="28"/>
      <c r="AQ60721" s="28"/>
      <c r="AR60721" s="28"/>
      <c r="AS60721" s="28"/>
      <c r="AT60721" s="28"/>
      <c r="AU60721" s="28"/>
    </row>
    <row r="60722" spans="9:47">
      <c r="I60722" s="57"/>
      <c r="J60722" s="57"/>
      <c r="Y60722" s="28"/>
      <c r="Z60722" s="28"/>
      <c r="AA60722" s="28"/>
      <c r="AB60722" s="28"/>
      <c r="AC60722" s="28"/>
      <c r="AD60722" s="28"/>
      <c r="AE60722" s="28"/>
      <c r="AF60722" s="28"/>
      <c r="AG60722" s="28"/>
      <c r="AH60722" s="28"/>
      <c r="AI60722" s="28"/>
      <c r="AJ60722" s="28"/>
      <c r="AK60722" s="28"/>
      <c r="AL60722" s="28"/>
      <c r="AM60722" s="28"/>
      <c r="AN60722" s="28"/>
      <c r="AO60722" s="28"/>
      <c r="AP60722" s="28"/>
      <c r="AQ60722" s="28"/>
      <c r="AR60722" s="28"/>
      <c r="AS60722" s="28"/>
      <c r="AT60722" s="28"/>
      <c r="AU60722" s="28"/>
    </row>
    <row r="60723" spans="9:47">
      <c r="I60723" s="57"/>
      <c r="J60723" s="57"/>
      <c r="Y60723" s="28"/>
      <c r="Z60723" s="28"/>
      <c r="AA60723" s="28"/>
      <c r="AB60723" s="28"/>
      <c r="AC60723" s="28"/>
      <c r="AD60723" s="28"/>
      <c r="AE60723" s="28"/>
      <c r="AF60723" s="28"/>
      <c r="AG60723" s="28"/>
      <c r="AH60723" s="28"/>
      <c r="AI60723" s="28"/>
      <c r="AJ60723" s="28"/>
      <c r="AK60723" s="28"/>
      <c r="AL60723" s="28"/>
      <c r="AM60723" s="28"/>
      <c r="AN60723" s="28"/>
      <c r="AO60723" s="28"/>
      <c r="AP60723" s="28"/>
      <c r="AQ60723" s="28"/>
      <c r="AR60723" s="28"/>
      <c r="AS60723" s="28"/>
      <c r="AT60723" s="28"/>
      <c r="AU60723" s="28"/>
    </row>
    <row r="60724" spans="9:47">
      <c r="I60724" s="57"/>
      <c r="J60724" s="57"/>
      <c r="Y60724" s="28"/>
      <c r="Z60724" s="28"/>
      <c r="AA60724" s="28"/>
      <c r="AB60724" s="28"/>
      <c r="AC60724" s="28"/>
      <c r="AD60724" s="28"/>
      <c r="AE60724" s="28"/>
      <c r="AF60724" s="28"/>
      <c r="AG60724" s="28"/>
      <c r="AH60724" s="28"/>
      <c r="AI60724" s="28"/>
      <c r="AJ60724" s="28"/>
      <c r="AK60724" s="28"/>
      <c r="AL60724" s="28"/>
      <c r="AM60724" s="28"/>
      <c r="AN60724" s="28"/>
      <c r="AO60724" s="28"/>
      <c r="AP60724" s="28"/>
      <c r="AQ60724" s="28"/>
      <c r="AR60724" s="28"/>
      <c r="AS60724" s="28"/>
      <c r="AT60724" s="28"/>
      <c r="AU60724" s="28"/>
    </row>
    <row r="60725" spans="9:47">
      <c r="I60725" s="57"/>
      <c r="J60725" s="57"/>
      <c r="Y60725" s="28"/>
      <c r="Z60725" s="28"/>
      <c r="AA60725" s="28"/>
      <c r="AB60725" s="28"/>
      <c r="AC60725" s="28"/>
      <c r="AD60725" s="28"/>
      <c r="AE60725" s="28"/>
      <c r="AF60725" s="28"/>
      <c r="AG60725" s="28"/>
      <c r="AH60725" s="28"/>
      <c r="AI60725" s="28"/>
      <c r="AJ60725" s="28"/>
      <c r="AK60725" s="28"/>
      <c r="AL60725" s="28"/>
      <c r="AM60725" s="28"/>
      <c r="AN60725" s="28"/>
      <c r="AO60725" s="28"/>
      <c r="AP60725" s="28"/>
      <c r="AQ60725" s="28"/>
      <c r="AR60725" s="28"/>
      <c r="AS60725" s="28"/>
      <c r="AT60725" s="28"/>
      <c r="AU60725" s="28"/>
    </row>
    <row r="60726" spans="9:47">
      <c r="I60726" s="57"/>
      <c r="J60726" s="57"/>
      <c r="Y60726" s="28"/>
      <c r="Z60726" s="28"/>
      <c r="AA60726" s="28"/>
      <c r="AB60726" s="28"/>
      <c r="AC60726" s="28"/>
      <c r="AD60726" s="28"/>
      <c r="AE60726" s="28"/>
      <c r="AF60726" s="28"/>
      <c r="AG60726" s="28"/>
      <c r="AH60726" s="28"/>
      <c r="AI60726" s="28"/>
      <c r="AJ60726" s="28"/>
      <c r="AK60726" s="28"/>
      <c r="AL60726" s="28"/>
      <c r="AM60726" s="28"/>
      <c r="AN60726" s="28"/>
      <c r="AO60726" s="28"/>
      <c r="AP60726" s="28"/>
      <c r="AQ60726" s="28"/>
      <c r="AR60726" s="28"/>
      <c r="AS60726" s="28"/>
      <c r="AT60726" s="28"/>
      <c r="AU60726" s="28"/>
    </row>
    <row r="60727" spans="9:47">
      <c r="I60727" s="57"/>
      <c r="J60727" s="57"/>
      <c r="Y60727" s="28"/>
      <c r="Z60727" s="28"/>
      <c r="AA60727" s="28"/>
      <c r="AB60727" s="28"/>
      <c r="AC60727" s="28"/>
      <c r="AD60727" s="28"/>
      <c r="AE60727" s="28"/>
      <c r="AF60727" s="28"/>
      <c r="AG60727" s="28"/>
      <c r="AH60727" s="28"/>
      <c r="AI60727" s="28"/>
      <c r="AJ60727" s="28"/>
      <c r="AK60727" s="28"/>
      <c r="AL60727" s="28"/>
      <c r="AM60727" s="28"/>
      <c r="AN60727" s="28"/>
      <c r="AO60727" s="28"/>
      <c r="AP60727" s="28"/>
      <c r="AQ60727" s="28"/>
      <c r="AR60727" s="28"/>
      <c r="AS60727" s="28"/>
      <c r="AT60727" s="28"/>
      <c r="AU60727" s="28"/>
    </row>
    <row r="60728" spans="9:47">
      <c r="I60728" s="57"/>
      <c r="J60728" s="57"/>
      <c r="Y60728" s="28"/>
      <c r="Z60728" s="28"/>
      <c r="AA60728" s="28"/>
      <c r="AB60728" s="28"/>
      <c r="AC60728" s="28"/>
      <c r="AD60728" s="28"/>
      <c r="AE60728" s="28"/>
      <c r="AF60728" s="28"/>
      <c r="AG60728" s="28"/>
      <c r="AH60728" s="28"/>
      <c r="AI60728" s="28"/>
      <c r="AJ60728" s="28"/>
      <c r="AK60728" s="28"/>
      <c r="AL60728" s="28"/>
      <c r="AM60728" s="28"/>
      <c r="AN60728" s="28"/>
      <c r="AO60728" s="28"/>
      <c r="AP60728" s="28"/>
      <c r="AQ60728" s="28"/>
      <c r="AR60728" s="28"/>
      <c r="AS60728" s="28"/>
      <c r="AT60728" s="28"/>
      <c r="AU60728" s="28"/>
    </row>
    <row r="60729" spans="9:47">
      <c r="I60729" s="57"/>
      <c r="J60729" s="57"/>
      <c r="Y60729" s="28"/>
      <c r="Z60729" s="28"/>
      <c r="AA60729" s="28"/>
      <c r="AB60729" s="28"/>
      <c r="AC60729" s="28"/>
      <c r="AD60729" s="28"/>
      <c r="AE60729" s="28"/>
      <c r="AF60729" s="28"/>
      <c r="AG60729" s="28"/>
      <c r="AH60729" s="28"/>
      <c r="AI60729" s="28"/>
      <c r="AJ60729" s="28"/>
      <c r="AK60729" s="28"/>
      <c r="AL60729" s="28"/>
      <c r="AM60729" s="28"/>
      <c r="AN60729" s="28"/>
      <c r="AO60729" s="28"/>
      <c r="AP60729" s="28"/>
      <c r="AQ60729" s="28"/>
      <c r="AR60729" s="28"/>
      <c r="AS60729" s="28"/>
      <c r="AT60729" s="28"/>
      <c r="AU60729" s="28"/>
    </row>
    <row r="60730" spans="9:47">
      <c r="I60730" s="57"/>
      <c r="J60730" s="57"/>
      <c r="Y60730" s="28"/>
      <c r="Z60730" s="28"/>
      <c r="AA60730" s="28"/>
      <c r="AB60730" s="28"/>
      <c r="AC60730" s="28"/>
      <c r="AD60730" s="28"/>
      <c r="AE60730" s="28"/>
      <c r="AF60730" s="28"/>
      <c r="AG60730" s="28"/>
      <c r="AH60730" s="28"/>
      <c r="AI60730" s="28"/>
      <c r="AJ60730" s="28"/>
      <c r="AK60730" s="28"/>
      <c r="AL60730" s="28"/>
      <c r="AM60730" s="28"/>
      <c r="AN60730" s="28"/>
      <c r="AO60730" s="28"/>
      <c r="AP60730" s="28"/>
      <c r="AQ60730" s="28"/>
      <c r="AR60730" s="28"/>
      <c r="AS60730" s="28"/>
      <c r="AT60730" s="28"/>
      <c r="AU60730" s="28"/>
    </row>
    <row r="60731" spans="9:47">
      <c r="I60731" s="57"/>
      <c r="J60731" s="57"/>
      <c r="Y60731" s="28"/>
      <c r="Z60731" s="28"/>
      <c r="AA60731" s="28"/>
      <c r="AB60731" s="28"/>
      <c r="AC60731" s="28"/>
      <c r="AD60731" s="28"/>
      <c r="AE60731" s="28"/>
      <c r="AF60731" s="28"/>
      <c r="AG60731" s="28"/>
      <c r="AH60731" s="28"/>
      <c r="AI60731" s="28"/>
      <c r="AJ60731" s="28"/>
      <c r="AK60731" s="28"/>
      <c r="AL60731" s="28"/>
      <c r="AM60731" s="28"/>
      <c r="AN60731" s="28"/>
      <c r="AO60731" s="28"/>
      <c r="AP60731" s="28"/>
      <c r="AQ60731" s="28"/>
      <c r="AR60731" s="28"/>
      <c r="AS60731" s="28"/>
      <c r="AT60731" s="28"/>
      <c r="AU60731" s="28"/>
    </row>
    <row r="60732" spans="9:47">
      <c r="I60732" s="57"/>
      <c r="J60732" s="57"/>
      <c r="Y60732" s="28"/>
      <c r="Z60732" s="28"/>
      <c r="AA60732" s="28"/>
      <c r="AB60732" s="28"/>
      <c r="AC60732" s="28"/>
      <c r="AD60732" s="28"/>
      <c r="AE60732" s="28"/>
      <c r="AF60732" s="28"/>
      <c r="AG60732" s="28"/>
      <c r="AH60732" s="28"/>
      <c r="AI60732" s="28"/>
      <c r="AJ60732" s="28"/>
      <c r="AK60732" s="28"/>
      <c r="AL60732" s="28"/>
      <c r="AM60732" s="28"/>
      <c r="AN60732" s="28"/>
      <c r="AO60732" s="28"/>
      <c r="AP60732" s="28"/>
      <c r="AQ60732" s="28"/>
      <c r="AR60732" s="28"/>
      <c r="AS60732" s="28"/>
      <c r="AT60732" s="28"/>
      <c r="AU60732" s="28"/>
    </row>
    <row r="60733" spans="9:47">
      <c r="I60733" s="57"/>
      <c r="J60733" s="57"/>
      <c r="Y60733" s="28"/>
      <c r="Z60733" s="28"/>
      <c r="AA60733" s="28"/>
      <c r="AB60733" s="28"/>
      <c r="AC60733" s="28"/>
      <c r="AD60733" s="28"/>
      <c r="AE60733" s="28"/>
      <c r="AF60733" s="28"/>
      <c r="AG60733" s="28"/>
      <c r="AH60733" s="28"/>
      <c r="AI60733" s="28"/>
      <c r="AJ60733" s="28"/>
      <c r="AK60733" s="28"/>
      <c r="AL60733" s="28"/>
      <c r="AM60733" s="28"/>
      <c r="AN60733" s="28"/>
      <c r="AO60733" s="28"/>
      <c r="AP60733" s="28"/>
      <c r="AQ60733" s="28"/>
      <c r="AR60733" s="28"/>
      <c r="AS60733" s="28"/>
      <c r="AT60733" s="28"/>
      <c r="AU60733" s="28"/>
    </row>
    <row r="60734" spans="9:47">
      <c r="I60734" s="57"/>
      <c r="J60734" s="57"/>
      <c r="Y60734" s="28"/>
      <c r="Z60734" s="28"/>
      <c r="AA60734" s="28"/>
      <c r="AB60734" s="28"/>
      <c r="AC60734" s="28"/>
      <c r="AD60734" s="28"/>
      <c r="AE60734" s="28"/>
      <c r="AF60734" s="28"/>
      <c r="AG60734" s="28"/>
      <c r="AH60734" s="28"/>
      <c r="AI60734" s="28"/>
      <c r="AJ60734" s="28"/>
      <c r="AK60734" s="28"/>
      <c r="AL60734" s="28"/>
      <c r="AM60734" s="28"/>
      <c r="AN60734" s="28"/>
      <c r="AO60734" s="28"/>
      <c r="AP60734" s="28"/>
      <c r="AQ60734" s="28"/>
      <c r="AR60734" s="28"/>
      <c r="AS60734" s="28"/>
      <c r="AT60734" s="28"/>
      <c r="AU60734" s="28"/>
    </row>
    <row r="60735" spans="9:47">
      <c r="I60735" s="57"/>
      <c r="J60735" s="57"/>
      <c r="Y60735" s="28"/>
      <c r="Z60735" s="28"/>
      <c r="AA60735" s="28"/>
      <c r="AB60735" s="28"/>
      <c r="AC60735" s="28"/>
      <c r="AD60735" s="28"/>
      <c r="AE60735" s="28"/>
      <c r="AF60735" s="28"/>
      <c r="AG60735" s="28"/>
      <c r="AH60735" s="28"/>
      <c r="AI60735" s="28"/>
      <c r="AJ60735" s="28"/>
      <c r="AK60735" s="28"/>
      <c r="AL60735" s="28"/>
      <c r="AM60735" s="28"/>
      <c r="AN60735" s="28"/>
      <c r="AO60735" s="28"/>
      <c r="AP60735" s="28"/>
      <c r="AQ60735" s="28"/>
      <c r="AR60735" s="28"/>
      <c r="AS60735" s="28"/>
      <c r="AT60735" s="28"/>
      <c r="AU60735" s="28"/>
    </row>
    <row r="60736" spans="9:47">
      <c r="I60736" s="57"/>
      <c r="J60736" s="57"/>
      <c r="Y60736" s="28"/>
      <c r="Z60736" s="28"/>
      <c r="AA60736" s="28"/>
      <c r="AB60736" s="28"/>
      <c r="AC60736" s="28"/>
      <c r="AD60736" s="28"/>
      <c r="AE60736" s="28"/>
      <c r="AF60736" s="28"/>
      <c r="AG60736" s="28"/>
      <c r="AH60736" s="28"/>
      <c r="AI60736" s="28"/>
      <c r="AJ60736" s="28"/>
      <c r="AK60736" s="28"/>
      <c r="AL60736" s="28"/>
      <c r="AM60736" s="28"/>
      <c r="AN60736" s="28"/>
      <c r="AO60736" s="28"/>
      <c r="AP60736" s="28"/>
      <c r="AQ60736" s="28"/>
      <c r="AR60736" s="28"/>
      <c r="AS60736" s="28"/>
      <c r="AT60736" s="28"/>
      <c r="AU60736" s="28"/>
    </row>
    <row r="60737" spans="9:47">
      <c r="I60737" s="57"/>
      <c r="J60737" s="57"/>
      <c r="Y60737" s="28"/>
      <c r="Z60737" s="28"/>
      <c r="AA60737" s="28"/>
      <c r="AB60737" s="28"/>
      <c r="AC60737" s="28"/>
      <c r="AD60737" s="28"/>
      <c r="AE60737" s="28"/>
      <c r="AF60737" s="28"/>
      <c r="AG60737" s="28"/>
      <c r="AH60737" s="28"/>
      <c r="AI60737" s="28"/>
      <c r="AJ60737" s="28"/>
      <c r="AK60737" s="28"/>
      <c r="AL60737" s="28"/>
      <c r="AM60737" s="28"/>
      <c r="AN60737" s="28"/>
      <c r="AO60737" s="28"/>
      <c r="AP60737" s="28"/>
      <c r="AQ60737" s="28"/>
      <c r="AR60737" s="28"/>
      <c r="AS60737" s="28"/>
      <c r="AT60737" s="28"/>
      <c r="AU60737" s="28"/>
    </row>
    <row r="60738" spans="9:47">
      <c r="I60738" s="57"/>
      <c r="J60738" s="57"/>
      <c r="Y60738" s="28"/>
      <c r="Z60738" s="28"/>
      <c r="AA60738" s="28"/>
      <c r="AB60738" s="28"/>
      <c r="AC60738" s="28"/>
      <c r="AD60738" s="28"/>
      <c r="AE60738" s="28"/>
      <c r="AF60738" s="28"/>
      <c r="AG60738" s="28"/>
      <c r="AH60738" s="28"/>
      <c r="AI60738" s="28"/>
      <c r="AJ60738" s="28"/>
      <c r="AK60738" s="28"/>
      <c r="AL60738" s="28"/>
      <c r="AM60738" s="28"/>
      <c r="AN60738" s="28"/>
      <c r="AO60738" s="28"/>
      <c r="AP60738" s="28"/>
      <c r="AQ60738" s="28"/>
      <c r="AR60738" s="28"/>
      <c r="AS60738" s="28"/>
      <c r="AT60738" s="28"/>
      <c r="AU60738" s="28"/>
    </row>
    <row r="60739" spans="9:47">
      <c r="I60739" s="57"/>
      <c r="J60739" s="57"/>
      <c r="Y60739" s="28"/>
      <c r="Z60739" s="28"/>
      <c r="AA60739" s="28"/>
      <c r="AB60739" s="28"/>
      <c r="AC60739" s="28"/>
      <c r="AD60739" s="28"/>
      <c r="AE60739" s="28"/>
      <c r="AF60739" s="28"/>
      <c r="AG60739" s="28"/>
      <c r="AH60739" s="28"/>
      <c r="AI60739" s="28"/>
      <c r="AJ60739" s="28"/>
      <c r="AK60739" s="28"/>
      <c r="AL60739" s="28"/>
      <c r="AM60739" s="28"/>
      <c r="AN60739" s="28"/>
      <c r="AO60739" s="28"/>
      <c r="AP60739" s="28"/>
      <c r="AQ60739" s="28"/>
      <c r="AR60739" s="28"/>
      <c r="AS60739" s="28"/>
      <c r="AT60739" s="28"/>
      <c r="AU60739" s="28"/>
    </row>
    <row r="60740" spans="9:47">
      <c r="I60740" s="57"/>
      <c r="J60740" s="57"/>
      <c r="Y60740" s="28"/>
      <c r="Z60740" s="28"/>
      <c r="AA60740" s="28"/>
      <c r="AB60740" s="28"/>
      <c r="AC60740" s="28"/>
      <c r="AD60740" s="28"/>
      <c r="AE60740" s="28"/>
      <c r="AF60740" s="28"/>
      <c r="AG60740" s="28"/>
      <c r="AH60740" s="28"/>
      <c r="AI60740" s="28"/>
      <c r="AJ60740" s="28"/>
      <c r="AK60740" s="28"/>
      <c r="AL60740" s="28"/>
      <c r="AM60740" s="28"/>
      <c r="AN60740" s="28"/>
      <c r="AO60740" s="28"/>
      <c r="AP60740" s="28"/>
      <c r="AQ60740" s="28"/>
      <c r="AR60740" s="28"/>
      <c r="AS60740" s="28"/>
      <c r="AT60740" s="28"/>
      <c r="AU60740" s="28"/>
    </row>
    <row r="60741" spans="9:47">
      <c r="I60741" s="57"/>
      <c r="J60741" s="57"/>
      <c r="Y60741" s="28"/>
      <c r="Z60741" s="28"/>
      <c r="AA60741" s="28"/>
      <c r="AB60741" s="28"/>
      <c r="AC60741" s="28"/>
      <c r="AD60741" s="28"/>
      <c r="AE60741" s="28"/>
      <c r="AF60741" s="28"/>
      <c r="AG60741" s="28"/>
      <c r="AH60741" s="28"/>
      <c r="AI60741" s="28"/>
      <c r="AJ60741" s="28"/>
      <c r="AK60741" s="28"/>
      <c r="AL60741" s="28"/>
      <c r="AM60741" s="28"/>
      <c r="AN60741" s="28"/>
      <c r="AO60741" s="28"/>
      <c r="AP60741" s="28"/>
      <c r="AQ60741" s="28"/>
      <c r="AR60741" s="28"/>
      <c r="AS60741" s="28"/>
      <c r="AT60741" s="28"/>
      <c r="AU60741" s="28"/>
    </row>
    <row r="60742" spans="9:47">
      <c r="I60742" s="57"/>
      <c r="J60742" s="57"/>
      <c r="Y60742" s="28"/>
      <c r="Z60742" s="28"/>
      <c r="AA60742" s="28"/>
      <c r="AB60742" s="28"/>
      <c r="AC60742" s="28"/>
      <c r="AD60742" s="28"/>
      <c r="AE60742" s="28"/>
      <c r="AF60742" s="28"/>
      <c r="AG60742" s="28"/>
      <c r="AH60742" s="28"/>
      <c r="AI60742" s="28"/>
      <c r="AJ60742" s="28"/>
      <c r="AK60742" s="28"/>
      <c r="AL60742" s="28"/>
      <c r="AM60742" s="28"/>
      <c r="AN60742" s="28"/>
      <c r="AO60742" s="28"/>
      <c r="AP60742" s="28"/>
      <c r="AQ60742" s="28"/>
      <c r="AR60742" s="28"/>
      <c r="AS60742" s="28"/>
      <c r="AT60742" s="28"/>
      <c r="AU60742" s="28"/>
    </row>
    <row r="60743" spans="9:47">
      <c r="I60743" s="57"/>
      <c r="J60743" s="57"/>
      <c r="Y60743" s="28"/>
      <c r="Z60743" s="28"/>
      <c r="AA60743" s="28"/>
      <c r="AB60743" s="28"/>
      <c r="AC60743" s="28"/>
      <c r="AD60743" s="28"/>
      <c r="AE60743" s="28"/>
      <c r="AF60743" s="28"/>
      <c r="AG60743" s="28"/>
      <c r="AH60743" s="28"/>
      <c r="AI60743" s="28"/>
      <c r="AJ60743" s="28"/>
      <c r="AK60743" s="28"/>
      <c r="AL60743" s="28"/>
      <c r="AM60743" s="28"/>
      <c r="AN60743" s="28"/>
      <c r="AO60743" s="28"/>
      <c r="AP60743" s="28"/>
      <c r="AQ60743" s="28"/>
      <c r="AR60743" s="28"/>
      <c r="AS60743" s="28"/>
      <c r="AT60743" s="28"/>
      <c r="AU60743" s="28"/>
    </row>
    <row r="60744" spans="9:47">
      <c r="I60744" s="57"/>
      <c r="J60744" s="57"/>
      <c r="Y60744" s="28"/>
      <c r="Z60744" s="28"/>
      <c r="AA60744" s="28"/>
      <c r="AB60744" s="28"/>
      <c r="AC60744" s="28"/>
      <c r="AD60744" s="28"/>
      <c r="AE60744" s="28"/>
      <c r="AF60744" s="28"/>
      <c r="AG60744" s="28"/>
      <c r="AH60744" s="28"/>
      <c r="AI60744" s="28"/>
      <c r="AJ60744" s="28"/>
      <c r="AK60744" s="28"/>
      <c r="AL60744" s="28"/>
      <c r="AM60744" s="28"/>
      <c r="AN60744" s="28"/>
      <c r="AO60744" s="28"/>
      <c r="AP60744" s="28"/>
      <c r="AQ60744" s="28"/>
      <c r="AR60744" s="28"/>
      <c r="AS60744" s="28"/>
      <c r="AT60744" s="28"/>
      <c r="AU60744" s="28"/>
    </row>
    <row r="60745" spans="9:47">
      <c r="I60745" s="57"/>
      <c r="J60745" s="57"/>
      <c r="Y60745" s="28"/>
      <c r="Z60745" s="28"/>
      <c r="AA60745" s="28"/>
      <c r="AB60745" s="28"/>
      <c r="AC60745" s="28"/>
      <c r="AD60745" s="28"/>
      <c r="AE60745" s="28"/>
      <c r="AF60745" s="28"/>
      <c r="AG60745" s="28"/>
      <c r="AH60745" s="28"/>
      <c r="AI60745" s="28"/>
      <c r="AJ60745" s="28"/>
      <c r="AK60745" s="28"/>
      <c r="AL60745" s="28"/>
      <c r="AM60745" s="28"/>
      <c r="AN60745" s="28"/>
      <c r="AO60745" s="28"/>
      <c r="AP60745" s="28"/>
      <c r="AQ60745" s="28"/>
      <c r="AR60745" s="28"/>
      <c r="AS60745" s="28"/>
      <c r="AT60745" s="28"/>
      <c r="AU60745" s="28"/>
    </row>
    <row r="60746" spans="9:47">
      <c r="I60746" s="57"/>
      <c r="J60746" s="57"/>
      <c r="Y60746" s="28"/>
      <c r="Z60746" s="28"/>
      <c r="AA60746" s="28"/>
      <c r="AB60746" s="28"/>
      <c r="AC60746" s="28"/>
      <c r="AD60746" s="28"/>
      <c r="AE60746" s="28"/>
      <c r="AF60746" s="28"/>
      <c r="AG60746" s="28"/>
      <c r="AH60746" s="28"/>
      <c r="AI60746" s="28"/>
      <c r="AJ60746" s="28"/>
      <c r="AK60746" s="28"/>
      <c r="AL60746" s="28"/>
      <c r="AM60746" s="28"/>
      <c r="AN60746" s="28"/>
      <c r="AO60746" s="28"/>
      <c r="AP60746" s="28"/>
      <c r="AQ60746" s="28"/>
      <c r="AR60746" s="28"/>
      <c r="AS60746" s="28"/>
      <c r="AT60746" s="28"/>
      <c r="AU60746" s="28"/>
    </row>
    <row r="60747" spans="9:47">
      <c r="I60747" s="57"/>
      <c r="J60747" s="57"/>
      <c r="Y60747" s="28"/>
      <c r="Z60747" s="28"/>
      <c r="AA60747" s="28"/>
      <c r="AB60747" s="28"/>
      <c r="AC60747" s="28"/>
      <c r="AD60747" s="28"/>
      <c r="AE60747" s="28"/>
      <c r="AF60747" s="28"/>
      <c r="AG60747" s="28"/>
      <c r="AH60747" s="28"/>
      <c r="AI60747" s="28"/>
      <c r="AJ60747" s="28"/>
      <c r="AK60747" s="28"/>
      <c r="AL60747" s="28"/>
      <c r="AM60747" s="28"/>
      <c r="AN60747" s="28"/>
      <c r="AO60747" s="28"/>
      <c r="AP60747" s="28"/>
      <c r="AQ60747" s="28"/>
      <c r="AR60747" s="28"/>
      <c r="AS60747" s="28"/>
      <c r="AT60747" s="28"/>
      <c r="AU60747" s="28"/>
    </row>
    <row r="60748" spans="9:47">
      <c r="I60748" s="57"/>
      <c r="J60748" s="57"/>
      <c r="Y60748" s="28"/>
      <c r="Z60748" s="28"/>
      <c r="AA60748" s="28"/>
      <c r="AB60748" s="28"/>
      <c r="AC60748" s="28"/>
      <c r="AD60748" s="28"/>
      <c r="AE60748" s="28"/>
      <c r="AF60748" s="28"/>
      <c r="AG60748" s="28"/>
      <c r="AH60748" s="28"/>
      <c r="AI60748" s="28"/>
      <c r="AJ60748" s="28"/>
      <c r="AK60748" s="28"/>
      <c r="AL60748" s="28"/>
      <c r="AM60748" s="28"/>
      <c r="AN60748" s="28"/>
      <c r="AO60748" s="28"/>
      <c r="AP60748" s="28"/>
      <c r="AQ60748" s="28"/>
      <c r="AR60748" s="28"/>
      <c r="AS60748" s="28"/>
      <c r="AT60748" s="28"/>
      <c r="AU60748" s="28"/>
    </row>
    <row r="60749" spans="9:47">
      <c r="I60749" s="57"/>
      <c r="J60749" s="57"/>
      <c r="Y60749" s="28"/>
      <c r="Z60749" s="28"/>
      <c r="AA60749" s="28"/>
      <c r="AB60749" s="28"/>
      <c r="AC60749" s="28"/>
      <c r="AD60749" s="28"/>
      <c r="AE60749" s="28"/>
      <c r="AF60749" s="28"/>
      <c r="AG60749" s="28"/>
      <c r="AH60749" s="28"/>
      <c r="AI60749" s="28"/>
      <c r="AJ60749" s="28"/>
      <c r="AK60749" s="28"/>
      <c r="AL60749" s="28"/>
      <c r="AM60749" s="28"/>
      <c r="AN60749" s="28"/>
      <c r="AO60749" s="28"/>
      <c r="AP60749" s="28"/>
      <c r="AQ60749" s="28"/>
      <c r="AR60749" s="28"/>
      <c r="AS60749" s="28"/>
      <c r="AT60749" s="28"/>
      <c r="AU60749" s="28"/>
    </row>
    <row r="60750" spans="9:47">
      <c r="I60750" s="57"/>
      <c r="J60750" s="57"/>
      <c r="Y60750" s="28"/>
      <c r="Z60750" s="28"/>
      <c r="AA60750" s="28"/>
      <c r="AB60750" s="28"/>
      <c r="AC60750" s="28"/>
      <c r="AD60750" s="28"/>
      <c r="AE60750" s="28"/>
      <c r="AF60750" s="28"/>
      <c r="AG60750" s="28"/>
      <c r="AH60750" s="28"/>
      <c r="AI60750" s="28"/>
      <c r="AJ60750" s="28"/>
      <c r="AK60750" s="28"/>
      <c r="AL60750" s="28"/>
      <c r="AM60750" s="28"/>
      <c r="AN60750" s="28"/>
      <c r="AO60750" s="28"/>
      <c r="AP60750" s="28"/>
      <c r="AQ60750" s="28"/>
      <c r="AR60750" s="28"/>
      <c r="AS60750" s="28"/>
      <c r="AT60750" s="28"/>
      <c r="AU60750" s="28"/>
    </row>
    <row r="60751" spans="9:47">
      <c r="I60751" s="57"/>
      <c r="J60751" s="57"/>
      <c r="Y60751" s="28"/>
      <c r="Z60751" s="28"/>
      <c r="AA60751" s="28"/>
      <c r="AB60751" s="28"/>
      <c r="AC60751" s="28"/>
      <c r="AD60751" s="28"/>
      <c r="AE60751" s="28"/>
      <c r="AF60751" s="28"/>
      <c r="AG60751" s="28"/>
      <c r="AH60751" s="28"/>
      <c r="AI60751" s="28"/>
      <c r="AJ60751" s="28"/>
      <c r="AK60751" s="28"/>
      <c r="AL60751" s="28"/>
      <c r="AM60751" s="28"/>
      <c r="AN60751" s="28"/>
      <c r="AO60751" s="28"/>
      <c r="AP60751" s="28"/>
      <c r="AQ60751" s="28"/>
      <c r="AR60751" s="28"/>
      <c r="AS60751" s="28"/>
      <c r="AT60751" s="28"/>
      <c r="AU60751" s="28"/>
    </row>
    <row r="60752" spans="9:47">
      <c r="I60752" s="57"/>
      <c r="J60752" s="57"/>
      <c r="Y60752" s="28"/>
      <c r="Z60752" s="28"/>
      <c r="AA60752" s="28"/>
      <c r="AB60752" s="28"/>
      <c r="AC60752" s="28"/>
      <c r="AD60752" s="28"/>
      <c r="AE60752" s="28"/>
      <c r="AF60752" s="28"/>
      <c r="AG60752" s="28"/>
      <c r="AH60752" s="28"/>
      <c r="AI60752" s="28"/>
      <c r="AJ60752" s="28"/>
      <c r="AK60752" s="28"/>
      <c r="AL60752" s="28"/>
      <c r="AM60752" s="28"/>
      <c r="AN60752" s="28"/>
      <c r="AO60752" s="28"/>
      <c r="AP60752" s="28"/>
      <c r="AQ60752" s="28"/>
      <c r="AR60752" s="28"/>
      <c r="AS60752" s="28"/>
      <c r="AT60752" s="28"/>
      <c r="AU60752" s="28"/>
    </row>
    <row r="60753" spans="9:47">
      <c r="I60753" s="57"/>
      <c r="J60753" s="57"/>
      <c r="Y60753" s="28"/>
      <c r="Z60753" s="28"/>
      <c r="AA60753" s="28"/>
      <c r="AB60753" s="28"/>
      <c r="AC60753" s="28"/>
      <c r="AD60753" s="28"/>
      <c r="AE60753" s="28"/>
      <c r="AF60753" s="28"/>
      <c r="AG60753" s="28"/>
      <c r="AH60753" s="28"/>
      <c r="AI60753" s="28"/>
      <c r="AJ60753" s="28"/>
      <c r="AK60753" s="28"/>
      <c r="AL60753" s="28"/>
      <c r="AM60753" s="28"/>
      <c r="AN60753" s="28"/>
      <c r="AO60753" s="28"/>
      <c r="AP60753" s="28"/>
      <c r="AQ60753" s="28"/>
      <c r="AR60753" s="28"/>
      <c r="AS60753" s="28"/>
      <c r="AT60753" s="28"/>
      <c r="AU60753" s="28"/>
    </row>
    <row r="60754" spans="9:47">
      <c r="I60754" s="57"/>
      <c r="J60754" s="57"/>
      <c r="Y60754" s="28"/>
      <c r="Z60754" s="28"/>
      <c r="AA60754" s="28"/>
      <c r="AB60754" s="28"/>
      <c r="AC60754" s="28"/>
      <c r="AD60754" s="28"/>
      <c r="AE60754" s="28"/>
      <c r="AF60754" s="28"/>
      <c r="AG60754" s="28"/>
      <c r="AH60754" s="28"/>
      <c r="AI60754" s="28"/>
      <c r="AJ60754" s="28"/>
      <c r="AK60754" s="28"/>
      <c r="AL60754" s="28"/>
      <c r="AM60754" s="28"/>
      <c r="AN60754" s="28"/>
      <c r="AO60754" s="28"/>
      <c r="AP60754" s="28"/>
      <c r="AQ60754" s="28"/>
      <c r="AR60754" s="28"/>
      <c r="AS60754" s="28"/>
      <c r="AT60754" s="28"/>
      <c r="AU60754" s="28"/>
    </row>
    <row r="60755" spans="9:47">
      <c r="I60755" s="57"/>
      <c r="J60755" s="57"/>
      <c r="Y60755" s="28"/>
      <c r="Z60755" s="28"/>
      <c r="AA60755" s="28"/>
      <c r="AB60755" s="28"/>
      <c r="AC60755" s="28"/>
      <c r="AD60755" s="28"/>
      <c r="AE60755" s="28"/>
      <c r="AF60755" s="28"/>
      <c r="AG60755" s="28"/>
      <c r="AH60755" s="28"/>
      <c r="AI60755" s="28"/>
      <c r="AJ60755" s="28"/>
      <c r="AK60755" s="28"/>
      <c r="AL60755" s="28"/>
      <c r="AM60755" s="28"/>
      <c r="AN60755" s="28"/>
      <c r="AO60755" s="28"/>
      <c r="AP60755" s="28"/>
      <c r="AQ60755" s="28"/>
      <c r="AR60755" s="28"/>
      <c r="AS60755" s="28"/>
      <c r="AT60755" s="28"/>
      <c r="AU60755" s="28"/>
    </row>
    <row r="60756" spans="9:47">
      <c r="I60756" s="57"/>
      <c r="J60756" s="57"/>
      <c r="Y60756" s="28"/>
      <c r="Z60756" s="28"/>
      <c r="AA60756" s="28"/>
      <c r="AB60756" s="28"/>
      <c r="AC60756" s="28"/>
      <c r="AD60756" s="28"/>
      <c r="AE60756" s="28"/>
      <c r="AF60756" s="28"/>
      <c r="AG60756" s="28"/>
      <c r="AH60756" s="28"/>
      <c r="AI60756" s="28"/>
      <c r="AJ60756" s="28"/>
      <c r="AK60756" s="28"/>
      <c r="AL60756" s="28"/>
      <c r="AM60756" s="28"/>
      <c r="AN60756" s="28"/>
      <c r="AO60756" s="28"/>
      <c r="AP60756" s="28"/>
      <c r="AQ60756" s="28"/>
      <c r="AR60756" s="28"/>
      <c r="AS60756" s="28"/>
      <c r="AT60756" s="28"/>
      <c r="AU60756" s="28"/>
    </row>
    <row r="60757" spans="9:47">
      <c r="I60757" s="57"/>
      <c r="J60757" s="57"/>
      <c r="Y60757" s="28"/>
      <c r="Z60757" s="28"/>
      <c r="AA60757" s="28"/>
      <c r="AB60757" s="28"/>
      <c r="AC60757" s="28"/>
      <c r="AD60757" s="28"/>
      <c r="AE60757" s="28"/>
      <c r="AF60757" s="28"/>
      <c r="AG60757" s="28"/>
      <c r="AH60757" s="28"/>
      <c r="AI60757" s="28"/>
      <c r="AJ60757" s="28"/>
      <c r="AK60757" s="28"/>
      <c r="AL60757" s="28"/>
      <c r="AM60757" s="28"/>
      <c r="AN60757" s="28"/>
      <c r="AO60757" s="28"/>
      <c r="AP60757" s="28"/>
      <c r="AQ60757" s="28"/>
      <c r="AR60757" s="28"/>
      <c r="AS60757" s="28"/>
      <c r="AT60757" s="28"/>
      <c r="AU60757" s="28"/>
    </row>
    <row r="60758" spans="9:47">
      <c r="I60758" s="57"/>
      <c r="J60758" s="57"/>
      <c r="Y60758" s="28"/>
      <c r="Z60758" s="28"/>
      <c r="AA60758" s="28"/>
      <c r="AB60758" s="28"/>
      <c r="AC60758" s="28"/>
      <c r="AD60758" s="28"/>
      <c r="AE60758" s="28"/>
      <c r="AF60758" s="28"/>
      <c r="AG60758" s="28"/>
      <c r="AH60758" s="28"/>
      <c r="AI60758" s="28"/>
      <c r="AJ60758" s="28"/>
      <c r="AK60758" s="28"/>
      <c r="AL60758" s="28"/>
      <c r="AM60758" s="28"/>
      <c r="AN60758" s="28"/>
      <c r="AO60758" s="28"/>
      <c r="AP60758" s="28"/>
      <c r="AQ60758" s="28"/>
      <c r="AR60758" s="28"/>
      <c r="AS60758" s="28"/>
      <c r="AT60758" s="28"/>
      <c r="AU60758" s="28"/>
    </row>
    <row r="60759" spans="9:47">
      <c r="I60759" s="57"/>
      <c r="J60759" s="57"/>
      <c r="Y60759" s="28"/>
      <c r="Z60759" s="28"/>
      <c r="AA60759" s="28"/>
      <c r="AB60759" s="28"/>
      <c r="AC60759" s="28"/>
      <c r="AD60759" s="28"/>
      <c r="AE60759" s="28"/>
      <c r="AF60759" s="28"/>
      <c r="AG60759" s="28"/>
      <c r="AH60759" s="28"/>
      <c r="AI60759" s="28"/>
      <c r="AJ60759" s="28"/>
      <c r="AK60759" s="28"/>
      <c r="AL60759" s="28"/>
      <c r="AM60759" s="28"/>
      <c r="AN60759" s="28"/>
      <c r="AO60759" s="28"/>
      <c r="AP60759" s="28"/>
      <c r="AQ60759" s="28"/>
      <c r="AR60759" s="28"/>
      <c r="AS60759" s="28"/>
      <c r="AT60759" s="28"/>
      <c r="AU60759" s="28"/>
    </row>
    <row r="60760" spans="9:47">
      <c r="I60760" s="57"/>
      <c r="J60760" s="57"/>
      <c r="Y60760" s="28"/>
      <c r="Z60760" s="28"/>
      <c r="AA60760" s="28"/>
      <c r="AB60760" s="28"/>
      <c r="AC60760" s="28"/>
      <c r="AD60760" s="28"/>
      <c r="AE60760" s="28"/>
      <c r="AF60760" s="28"/>
      <c r="AG60760" s="28"/>
      <c r="AH60760" s="28"/>
      <c r="AI60760" s="28"/>
      <c r="AJ60760" s="28"/>
      <c r="AK60760" s="28"/>
      <c r="AL60760" s="28"/>
      <c r="AM60760" s="28"/>
      <c r="AN60760" s="28"/>
      <c r="AO60760" s="28"/>
      <c r="AP60760" s="28"/>
      <c r="AQ60760" s="28"/>
      <c r="AR60760" s="28"/>
      <c r="AS60760" s="28"/>
      <c r="AT60760" s="28"/>
      <c r="AU60760" s="28"/>
    </row>
    <row r="60761" spans="9:47">
      <c r="I60761" s="57"/>
      <c r="J60761" s="57"/>
      <c r="Y60761" s="28"/>
      <c r="Z60761" s="28"/>
      <c r="AA60761" s="28"/>
      <c r="AB60761" s="28"/>
      <c r="AC60761" s="28"/>
      <c r="AD60761" s="28"/>
      <c r="AE60761" s="28"/>
      <c r="AF60761" s="28"/>
      <c r="AG60761" s="28"/>
      <c r="AH60761" s="28"/>
      <c r="AI60761" s="28"/>
      <c r="AJ60761" s="28"/>
      <c r="AK60761" s="28"/>
      <c r="AL60761" s="28"/>
      <c r="AM60761" s="28"/>
      <c r="AN60761" s="28"/>
      <c r="AO60761" s="28"/>
      <c r="AP60761" s="28"/>
      <c r="AQ60761" s="28"/>
      <c r="AR60761" s="28"/>
      <c r="AS60761" s="28"/>
      <c r="AT60761" s="28"/>
      <c r="AU60761" s="28"/>
    </row>
    <row r="60762" spans="9:47">
      <c r="I60762" s="57"/>
      <c r="J60762" s="57"/>
      <c r="Y60762" s="28"/>
      <c r="Z60762" s="28"/>
      <c r="AA60762" s="28"/>
      <c r="AB60762" s="28"/>
      <c r="AC60762" s="28"/>
      <c r="AD60762" s="28"/>
      <c r="AE60762" s="28"/>
      <c r="AF60762" s="28"/>
      <c r="AG60762" s="28"/>
      <c r="AH60762" s="28"/>
      <c r="AI60762" s="28"/>
      <c r="AJ60762" s="28"/>
      <c r="AK60762" s="28"/>
      <c r="AL60762" s="28"/>
      <c r="AM60762" s="28"/>
      <c r="AN60762" s="28"/>
      <c r="AO60762" s="28"/>
      <c r="AP60762" s="28"/>
      <c r="AQ60762" s="28"/>
      <c r="AR60762" s="28"/>
      <c r="AS60762" s="28"/>
      <c r="AT60762" s="28"/>
      <c r="AU60762" s="28"/>
    </row>
    <row r="60763" spans="9:47">
      <c r="I60763" s="57"/>
      <c r="J60763" s="57"/>
      <c r="Y60763" s="28"/>
      <c r="Z60763" s="28"/>
      <c r="AA60763" s="28"/>
      <c r="AB60763" s="28"/>
      <c r="AC60763" s="28"/>
      <c r="AD60763" s="28"/>
      <c r="AE60763" s="28"/>
      <c r="AF60763" s="28"/>
      <c r="AG60763" s="28"/>
      <c r="AH60763" s="28"/>
      <c r="AI60763" s="28"/>
      <c r="AJ60763" s="28"/>
      <c r="AK60763" s="28"/>
      <c r="AL60763" s="28"/>
      <c r="AM60763" s="28"/>
      <c r="AN60763" s="28"/>
      <c r="AO60763" s="28"/>
      <c r="AP60763" s="28"/>
      <c r="AQ60763" s="28"/>
      <c r="AR60763" s="28"/>
      <c r="AS60763" s="28"/>
      <c r="AT60763" s="28"/>
      <c r="AU60763" s="28"/>
    </row>
    <row r="60764" spans="9:47">
      <c r="I60764" s="57"/>
      <c r="J60764" s="57"/>
      <c r="Y60764" s="28"/>
      <c r="Z60764" s="28"/>
      <c r="AA60764" s="28"/>
      <c r="AB60764" s="28"/>
      <c r="AC60764" s="28"/>
      <c r="AD60764" s="28"/>
      <c r="AE60764" s="28"/>
      <c r="AF60764" s="28"/>
      <c r="AG60764" s="28"/>
      <c r="AH60764" s="28"/>
      <c r="AI60764" s="28"/>
      <c r="AJ60764" s="28"/>
      <c r="AK60764" s="28"/>
      <c r="AL60764" s="28"/>
      <c r="AM60764" s="28"/>
      <c r="AN60764" s="28"/>
      <c r="AO60764" s="28"/>
      <c r="AP60764" s="28"/>
      <c r="AQ60764" s="28"/>
      <c r="AR60764" s="28"/>
      <c r="AS60764" s="28"/>
      <c r="AT60764" s="28"/>
      <c r="AU60764" s="28"/>
    </row>
    <row r="60765" spans="9:47">
      <c r="I60765" s="57"/>
      <c r="J60765" s="57"/>
      <c r="Y60765" s="28"/>
      <c r="Z60765" s="28"/>
      <c r="AA60765" s="28"/>
      <c r="AB60765" s="28"/>
      <c r="AC60765" s="28"/>
      <c r="AD60765" s="28"/>
      <c r="AE60765" s="28"/>
      <c r="AF60765" s="28"/>
      <c r="AG60765" s="28"/>
      <c r="AH60765" s="28"/>
      <c r="AI60765" s="28"/>
      <c r="AJ60765" s="28"/>
      <c r="AK60765" s="28"/>
      <c r="AL60765" s="28"/>
      <c r="AM60765" s="28"/>
      <c r="AN60765" s="28"/>
      <c r="AO60765" s="28"/>
      <c r="AP60765" s="28"/>
      <c r="AQ60765" s="28"/>
      <c r="AR60765" s="28"/>
      <c r="AS60765" s="28"/>
      <c r="AT60765" s="28"/>
      <c r="AU60765" s="28"/>
    </row>
    <row r="60766" spans="9:47">
      <c r="I60766" s="57"/>
      <c r="J60766" s="57"/>
      <c r="Y60766" s="28"/>
      <c r="Z60766" s="28"/>
      <c r="AA60766" s="28"/>
      <c r="AB60766" s="28"/>
      <c r="AC60766" s="28"/>
      <c r="AD60766" s="28"/>
      <c r="AE60766" s="28"/>
      <c r="AF60766" s="28"/>
      <c r="AG60766" s="28"/>
      <c r="AH60766" s="28"/>
      <c r="AI60766" s="28"/>
      <c r="AJ60766" s="28"/>
      <c r="AK60766" s="28"/>
      <c r="AL60766" s="28"/>
      <c r="AM60766" s="28"/>
      <c r="AN60766" s="28"/>
      <c r="AO60766" s="28"/>
      <c r="AP60766" s="28"/>
      <c r="AQ60766" s="28"/>
      <c r="AR60766" s="28"/>
      <c r="AS60766" s="28"/>
      <c r="AT60766" s="28"/>
      <c r="AU60766" s="28"/>
    </row>
    <row r="60767" spans="9:47">
      <c r="I60767" s="57"/>
      <c r="J60767" s="57"/>
      <c r="Y60767" s="28"/>
      <c r="Z60767" s="28"/>
      <c r="AA60767" s="28"/>
      <c r="AB60767" s="28"/>
      <c r="AC60767" s="28"/>
      <c r="AD60767" s="28"/>
      <c r="AE60767" s="28"/>
      <c r="AF60767" s="28"/>
      <c r="AG60767" s="28"/>
      <c r="AH60767" s="28"/>
      <c r="AI60767" s="28"/>
      <c r="AJ60767" s="28"/>
      <c r="AK60767" s="28"/>
      <c r="AL60767" s="28"/>
      <c r="AM60767" s="28"/>
      <c r="AN60767" s="28"/>
      <c r="AO60767" s="28"/>
      <c r="AP60767" s="28"/>
      <c r="AQ60767" s="28"/>
      <c r="AR60767" s="28"/>
      <c r="AS60767" s="28"/>
      <c r="AT60767" s="28"/>
      <c r="AU60767" s="28"/>
    </row>
    <row r="60768" spans="9:47">
      <c r="I60768" s="57"/>
      <c r="J60768" s="57"/>
      <c r="Y60768" s="28"/>
      <c r="Z60768" s="28"/>
      <c r="AA60768" s="28"/>
      <c r="AB60768" s="28"/>
      <c r="AC60768" s="28"/>
      <c r="AD60768" s="28"/>
      <c r="AE60768" s="28"/>
      <c r="AF60768" s="28"/>
      <c r="AG60768" s="28"/>
      <c r="AH60768" s="28"/>
      <c r="AI60768" s="28"/>
      <c r="AJ60768" s="28"/>
      <c r="AK60768" s="28"/>
      <c r="AL60768" s="28"/>
      <c r="AM60768" s="28"/>
      <c r="AN60768" s="28"/>
      <c r="AO60768" s="28"/>
      <c r="AP60768" s="28"/>
      <c r="AQ60768" s="28"/>
      <c r="AR60768" s="28"/>
      <c r="AS60768" s="28"/>
      <c r="AT60768" s="28"/>
      <c r="AU60768" s="28"/>
    </row>
    <row r="60769" spans="9:47">
      <c r="I60769" s="57"/>
      <c r="J60769" s="57"/>
      <c r="Y60769" s="28"/>
      <c r="Z60769" s="28"/>
      <c r="AA60769" s="28"/>
      <c r="AB60769" s="28"/>
      <c r="AC60769" s="28"/>
      <c r="AD60769" s="28"/>
      <c r="AE60769" s="28"/>
      <c r="AF60769" s="28"/>
      <c r="AG60769" s="28"/>
      <c r="AH60769" s="28"/>
      <c r="AI60769" s="28"/>
      <c r="AJ60769" s="28"/>
      <c r="AK60769" s="28"/>
      <c r="AL60769" s="28"/>
      <c r="AM60769" s="28"/>
      <c r="AN60769" s="28"/>
      <c r="AO60769" s="28"/>
      <c r="AP60769" s="28"/>
      <c r="AQ60769" s="28"/>
      <c r="AR60769" s="28"/>
      <c r="AS60769" s="28"/>
      <c r="AT60769" s="28"/>
      <c r="AU60769" s="28"/>
    </row>
    <row r="60770" spans="9:47">
      <c r="I60770" s="57"/>
      <c r="J60770" s="57"/>
      <c r="Y60770" s="28"/>
      <c r="Z60770" s="28"/>
      <c r="AA60770" s="28"/>
      <c r="AB60770" s="28"/>
      <c r="AC60770" s="28"/>
      <c r="AD60770" s="28"/>
      <c r="AE60770" s="28"/>
      <c r="AF60770" s="28"/>
      <c r="AG60770" s="28"/>
      <c r="AH60770" s="28"/>
      <c r="AI60770" s="28"/>
      <c r="AJ60770" s="28"/>
      <c r="AK60770" s="28"/>
      <c r="AL60770" s="28"/>
      <c r="AM60770" s="28"/>
      <c r="AN60770" s="28"/>
      <c r="AO60770" s="28"/>
      <c r="AP60770" s="28"/>
      <c r="AQ60770" s="28"/>
      <c r="AR60770" s="28"/>
      <c r="AS60770" s="28"/>
      <c r="AT60770" s="28"/>
      <c r="AU60770" s="28"/>
    </row>
    <row r="60771" spans="9:47">
      <c r="I60771" s="57"/>
      <c r="J60771" s="57"/>
      <c r="Y60771" s="28"/>
      <c r="Z60771" s="28"/>
      <c r="AA60771" s="28"/>
      <c r="AB60771" s="28"/>
      <c r="AC60771" s="28"/>
      <c r="AD60771" s="28"/>
      <c r="AE60771" s="28"/>
      <c r="AF60771" s="28"/>
      <c r="AG60771" s="28"/>
      <c r="AH60771" s="28"/>
      <c r="AI60771" s="28"/>
      <c r="AJ60771" s="28"/>
      <c r="AK60771" s="28"/>
      <c r="AL60771" s="28"/>
      <c r="AM60771" s="28"/>
      <c r="AN60771" s="28"/>
      <c r="AO60771" s="28"/>
      <c r="AP60771" s="28"/>
      <c r="AQ60771" s="28"/>
      <c r="AR60771" s="28"/>
      <c r="AS60771" s="28"/>
      <c r="AT60771" s="28"/>
      <c r="AU60771" s="28"/>
    </row>
    <row r="60772" spans="9:47">
      <c r="I60772" s="57"/>
      <c r="J60772" s="57"/>
      <c r="Y60772" s="28"/>
      <c r="Z60772" s="28"/>
      <c r="AA60772" s="28"/>
      <c r="AB60772" s="28"/>
      <c r="AC60772" s="28"/>
      <c r="AD60772" s="28"/>
      <c r="AE60772" s="28"/>
      <c r="AF60772" s="28"/>
      <c r="AG60772" s="28"/>
      <c r="AH60772" s="28"/>
      <c r="AI60772" s="28"/>
      <c r="AJ60772" s="28"/>
      <c r="AK60772" s="28"/>
      <c r="AL60772" s="28"/>
      <c r="AM60772" s="28"/>
      <c r="AN60772" s="28"/>
      <c r="AO60772" s="28"/>
      <c r="AP60772" s="28"/>
      <c r="AQ60772" s="28"/>
      <c r="AR60772" s="28"/>
      <c r="AS60772" s="28"/>
      <c r="AT60772" s="28"/>
      <c r="AU60772" s="28"/>
    </row>
    <row r="60773" spans="9:47">
      <c r="I60773" s="57"/>
      <c r="J60773" s="57"/>
      <c r="Y60773" s="28"/>
      <c r="Z60773" s="28"/>
      <c r="AA60773" s="28"/>
      <c r="AB60773" s="28"/>
      <c r="AC60773" s="28"/>
      <c r="AD60773" s="28"/>
      <c r="AE60773" s="28"/>
      <c r="AF60773" s="28"/>
      <c r="AG60773" s="28"/>
      <c r="AH60773" s="28"/>
      <c r="AI60773" s="28"/>
      <c r="AJ60773" s="28"/>
      <c r="AK60773" s="28"/>
      <c r="AL60773" s="28"/>
      <c r="AM60773" s="28"/>
      <c r="AN60773" s="28"/>
      <c r="AO60773" s="28"/>
      <c r="AP60773" s="28"/>
      <c r="AQ60773" s="28"/>
      <c r="AR60773" s="28"/>
      <c r="AS60773" s="28"/>
      <c r="AT60773" s="28"/>
      <c r="AU60773" s="28"/>
    </row>
    <row r="60774" spans="9:47">
      <c r="I60774" s="57"/>
      <c r="J60774" s="57"/>
      <c r="Y60774" s="28"/>
      <c r="Z60774" s="28"/>
      <c r="AA60774" s="28"/>
      <c r="AB60774" s="28"/>
      <c r="AC60774" s="28"/>
      <c r="AD60774" s="28"/>
      <c r="AE60774" s="28"/>
      <c r="AF60774" s="28"/>
      <c r="AG60774" s="28"/>
      <c r="AH60774" s="28"/>
      <c r="AI60774" s="28"/>
      <c r="AJ60774" s="28"/>
      <c r="AK60774" s="28"/>
      <c r="AL60774" s="28"/>
      <c r="AM60774" s="28"/>
      <c r="AN60774" s="28"/>
      <c r="AO60774" s="28"/>
      <c r="AP60774" s="28"/>
      <c r="AQ60774" s="28"/>
      <c r="AR60774" s="28"/>
      <c r="AS60774" s="28"/>
      <c r="AT60774" s="28"/>
      <c r="AU60774" s="28"/>
    </row>
    <row r="60775" spans="9:47">
      <c r="I60775" s="57"/>
      <c r="J60775" s="57"/>
      <c r="Y60775" s="28"/>
      <c r="Z60775" s="28"/>
      <c r="AA60775" s="28"/>
      <c r="AB60775" s="28"/>
      <c r="AC60775" s="28"/>
      <c r="AD60775" s="28"/>
      <c r="AE60775" s="28"/>
      <c r="AF60775" s="28"/>
      <c r="AG60775" s="28"/>
      <c r="AH60775" s="28"/>
      <c r="AI60775" s="28"/>
      <c r="AJ60775" s="28"/>
      <c r="AK60775" s="28"/>
      <c r="AL60775" s="28"/>
      <c r="AM60775" s="28"/>
      <c r="AN60775" s="28"/>
      <c r="AO60775" s="28"/>
      <c r="AP60775" s="28"/>
      <c r="AQ60775" s="28"/>
      <c r="AR60775" s="28"/>
      <c r="AS60775" s="28"/>
      <c r="AT60775" s="28"/>
      <c r="AU60775" s="28"/>
    </row>
    <row r="60776" spans="9:47">
      <c r="I60776" s="57"/>
      <c r="J60776" s="57"/>
      <c r="Y60776" s="28"/>
      <c r="Z60776" s="28"/>
      <c r="AA60776" s="28"/>
      <c r="AB60776" s="28"/>
      <c r="AC60776" s="28"/>
      <c r="AD60776" s="28"/>
      <c r="AE60776" s="28"/>
      <c r="AF60776" s="28"/>
      <c r="AG60776" s="28"/>
      <c r="AH60776" s="28"/>
      <c r="AI60776" s="28"/>
      <c r="AJ60776" s="28"/>
      <c r="AK60776" s="28"/>
      <c r="AL60776" s="28"/>
      <c r="AM60776" s="28"/>
      <c r="AN60776" s="28"/>
      <c r="AO60776" s="28"/>
      <c r="AP60776" s="28"/>
      <c r="AQ60776" s="28"/>
      <c r="AR60776" s="28"/>
      <c r="AS60776" s="28"/>
      <c r="AT60776" s="28"/>
      <c r="AU60776" s="28"/>
    </row>
    <row r="60777" spans="9:47">
      <c r="I60777" s="57"/>
      <c r="J60777" s="57"/>
      <c r="Y60777" s="28"/>
      <c r="Z60777" s="28"/>
      <c r="AA60777" s="28"/>
      <c r="AB60777" s="28"/>
      <c r="AC60777" s="28"/>
      <c r="AD60777" s="28"/>
      <c r="AE60777" s="28"/>
      <c r="AF60777" s="28"/>
      <c r="AG60777" s="28"/>
      <c r="AH60777" s="28"/>
      <c r="AI60777" s="28"/>
      <c r="AJ60777" s="28"/>
      <c r="AK60777" s="28"/>
      <c r="AL60777" s="28"/>
      <c r="AM60777" s="28"/>
      <c r="AN60777" s="28"/>
      <c r="AO60777" s="28"/>
      <c r="AP60777" s="28"/>
      <c r="AQ60777" s="28"/>
      <c r="AR60777" s="28"/>
      <c r="AS60777" s="28"/>
      <c r="AT60777" s="28"/>
      <c r="AU60777" s="28"/>
    </row>
    <row r="60778" spans="9:47">
      <c r="I60778" s="57"/>
      <c r="J60778" s="57"/>
      <c r="Y60778" s="28"/>
      <c r="Z60778" s="28"/>
      <c r="AA60778" s="28"/>
      <c r="AB60778" s="28"/>
      <c r="AC60778" s="28"/>
      <c r="AD60778" s="28"/>
      <c r="AE60778" s="28"/>
      <c r="AF60778" s="28"/>
      <c r="AG60778" s="28"/>
      <c r="AH60778" s="28"/>
      <c r="AI60778" s="28"/>
      <c r="AJ60778" s="28"/>
      <c r="AK60778" s="28"/>
      <c r="AL60778" s="28"/>
      <c r="AM60778" s="28"/>
      <c r="AN60778" s="28"/>
      <c r="AO60778" s="28"/>
      <c r="AP60778" s="28"/>
      <c r="AQ60778" s="28"/>
      <c r="AR60778" s="28"/>
      <c r="AS60778" s="28"/>
      <c r="AT60778" s="28"/>
      <c r="AU60778" s="28"/>
    </row>
    <row r="60779" spans="9:47">
      <c r="I60779" s="57"/>
      <c r="J60779" s="57"/>
      <c r="Y60779" s="28"/>
      <c r="Z60779" s="28"/>
      <c r="AA60779" s="28"/>
      <c r="AB60779" s="28"/>
      <c r="AC60779" s="28"/>
      <c r="AD60779" s="28"/>
      <c r="AE60779" s="28"/>
      <c r="AF60779" s="28"/>
      <c r="AG60779" s="28"/>
      <c r="AH60779" s="28"/>
      <c r="AI60779" s="28"/>
      <c r="AJ60779" s="28"/>
      <c r="AK60779" s="28"/>
      <c r="AL60779" s="28"/>
      <c r="AM60779" s="28"/>
      <c r="AN60779" s="28"/>
      <c r="AO60779" s="28"/>
      <c r="AP60779" s="28"/>
      <c r="AQ60779" s="28"/>
      <c r="AR60779" s="28"/>
      <c r="AS60779" s="28"/>
      <c r="AT60779" s="28"/>
      <c r="AU60779" s="28"/>
    </row>
    <row r="60780" spans="9:47">
      <c r="I60780" s="57"/>
      <c r="J60780" s="57"/>
      <c r="Y60780" s="28"/>
      <c r="Z60780" s="28"/>
      <c r="AA60780" s="28"/>
      <c r="AB60780" s="28"/>
      <c r="AC60780" s="28"/>
      <c r="AD60780" s="28"/>
      <c r="AE60780" s="28"/>
      <c r="AF60780" s="28"/>
      <c r="AG60780" s="28"/>
      <c r="AH60780" s="28"/>
      <c r="AI60780" s="28"/>
      <c r="AJ60780" s="28"/>
      <c r="AK60780" s="28"/>
      <c r="AL60780" s="28"/>
      <c r="AM60780" s="28"/>
      <c r="AN60780" s="28"/>
      <c r="AO60780" s="28"/>
      <c r="AP60780" s="28"/>
      <c r="AQ60780" s="28"/>
      <c r="AR60780" s="28"/>
      <c r="AS60780" s="28"/>
      <c r="AT60780" s="28"/>
      <c r="AU60780" s="28"/>
    </row>
    <row r="60781" spans="9:47">
      <c r="I60781" s="57"/>
      <c r="J60781" s="57"/>
      <c r="Y60781" s="28"/>
      <c r="Z60781" s="28"/>
      <c r="AA60781" s="28"/>
      <c r="AB60781" s="28"/>
      <c r="AC60781" s="28"/>
      <c r="AD60781" s="28"/>
      <c r="AE60781" s="28"/>
      <c r="AF60781" s="28"/>
      <c r="AG60781" s="28"/>
      <c r="AH60781" s="28"/>
      <c r="AI60781" s="28"/>
      <c r="AJ60781" s="28"/>
      <c r="AK60781" s="28"/>
      <c r="AL60781" s="28"/>
      <c r="AM60781" s="28"/>
      <c r="AN60781" s="28"/>
      <c r="AO60781" s="28"/>
      <c r="AP60781" s="28"/>
      <c r="AQ60781" s="28"/>
      <c r="AR60781" s="28"/>
      <c r="AS60781" s="28"/>
      <c r="AT60781" s="28"/>
      <c r="AU60781" s="28"/>
    </row>
    <row r="60782" spans="9:47">
      <c r="I60782" s="57"/>
      <c r="J60782" s="57"/>
      <c r="Y60782" s="28"/>
      <c r="Z60782" s="28"/>
      <c r="AA60782" s="28"/>
      <c r="AB60782" s="28"/>
      <c r="AC60782" s="28"/>
      <c r="AD60782" s="28"/>
      <c r="AE60782" s="28"/>
      <c r="AF60782" s="28"/>
      <c r="AG60782" s="28"/>
      <c r="AH60782" s="28"/>
      <c r="AI60782" s="28"/>
      <c r="AJ60782" s="28"/>
      <c r="AK60782" s="28"/>
      <c r="AL60782" s="28"/>
      <c r="AM60782" s="28"/>
      <c r="AN60782" s="28"/>
      <c r="AO60782" s="28"/>
      <c r="AP60782" s="28"/>
      <c r="AQ60782" s="28"/>
      <c r="AR60782" s="28"/>
      <c r="AS60782" s="28"/>
      <c r="AT60782" s="28"/>
      <c r="AU60782" s="28"/>
    </row>
    <row r="60783" spans="9:47">
      <c r="I60783" s="57"/>
      <c r="J60783" s="57"/>
      <c r="Y60783" s="28"/>
      <c r="Z60783" s="28"/>
      <c r="AA60783" s="28"/>
      <c r="AB60783" s="28"/>
      <c r="AC60783" s="28"/>
      <c r="AD60783" s="28"/>
      <c r="AE60783" s="28"/>
      <c r="AF60783" s="28"/>
      <c r="AG60783" s="28"/>
      <c r="AH60783" s="28"/>
      <c r="AI60783" s="28"/>
      <c r="AJ60783" s="28"/>
      <c r="AK60783" s="28"/>
      <c r="AL60783" s="28"/>
      <c r="AM60783" s="28"/>
      <c r="AN60783" s="28"/>
      <c r="AO60783" s="28"/>
      <c r="AP60783" s="28"/>
      <c r="AQ60783" s="28"/>
      <c r="AR60783" s="28"/>
      <c r="AS60783" s="28"/>
      <c r="AT60783" s="28"/>
      <c r="AU60783" s="28"/>
    </row>
    <row r="60784" spans="9:47">
      <c r="I60784" s="57"/>
      <c r="J60784" s="57"/>
      <c r="Y60784" s="28"/>
      <c r="Z60784" s="28"/>
      <c r="AA60784" s="28"/>
      <c r="AB60784" s="28"/>
      <c r="AC60784" s="28"/>
      <c r="AD60784" s="28"/>
      <c r="AE60784" s="28"/>
      <c r="AF60784" s="28"/>
      <c r="AG60784" s="28"/>
      <c r="AH60784" s="28"/>
      <c r="AI60784" s="28"/>
      <c r="AJ60784" s="28"/>
      <c r="AK60784" s="28"/>
      <c r="AL60784" s="28"/>
      <c r="AM60784" s="28"/>
      <c r="AN60784" s="28"/>
      <c r="AO60784" s="28"/>
      <c r="AP60784" s="28"/>
      <c r="AQ60784" s="28"/>
      <c r="AR60784" s="28"/>
      <c r="AS60784" s="28"/>
      <c r="AT60784" s="28"/>
      <c r="AU60784" s="28"/>
    </row>
    <row r="60785" spans="9:47">
      <c r="I60785" s="57"/>
      <c r="J60785" s="57"/>
      <c r="Y60785" s="28"/>
      <c r="Z60785" s="28"/>
      <c r="AA60785" s="28"/>
      <c r="AB60785" s="28"/>
      <c r="AC60785" s="28"/>
      <c r="AD60785" s="28"/>
      <c r="AE60785" s="28"/>
      <c r="AF60785" s="28"/>
      <c r="AG60785" s="28"/>
      <c r="AH60785" s="28"/>
      <c r="AI60785" s="28"/>
      <c r="AJ60785" s="28"/>
      <c r="AK60785" s="28"/>
      <c r="AL60785" s="28"/>
      <c r="AM60785" s="28"/>
      <c r="AN60785" s="28"/>
      <c r="AO60785" s="28"/>
      <c r="AP60785" s="28"/>
      <c r="AQ60785" s="28"/>
      <c r="AR60785" s="28"/>
      <c r="AS60785" s="28"/>
      <c r="AT60785" s="28"/>
      <c r="AU60785" s="28"/>
    </row>
    <row r="60786" spans="9:47">
      <c r="I60786" s="57"/>
      <c r="J60786" s="57"/>
      <c r="Y60786" s="28"/>
      <c r="Z60786" s="28"/>
      <c r="AA60786" s="28"/>
      <c r="AB60786" s="28"/>
      <c r="AC60786" s="28"/>
      <c r="AD60786" s="28"/>
      <c r="AE60786" s="28"/>
      <c r="AF60786" s="28"/>
      <c r="AG60786" s="28"/>
      <c r="AH60786" s="28"/>
      <c r="AI60786" s="28"/>
      <c r="AJ60786" s="28"/>
      <c r="AK60786" s="28"/>
      <c r="AL60786" s="28"/>
      <c r="AM60786" s="28"/>
      <c r="AN60786" s="28"/>
      <c r="AO60786" s="28"/>
      <c r="AP60786" s="28"/>
      <c r="AQ60786" s="28"/>
      <c r="AR60786" s="28"/>
      <c r="AS60786" s="28"/>
      <c r="AT60786" s="28"/>
      <c r="AU60786" s="28"/>
    </row>
    <row r="60787" spans="9:47">
      <c r="I60787" s="57"/>
      <c r="J60787" s="57"/>
      <c r="Y60787" s="28"/>
      <c r="Z60787" s="28"/>
      <c r="AA60787" s="28"/>
      <c r="AB60787" s="28"/>
      <c r="AC60787" s="28"/>
      <c r="AD60787" s="28"/>
      <c r="AE60787" s="28"/>
      <c r="AF60787" s="28"/>
      <c r="AG60787" s="28"/>
      <c r="AH60787" s="28"/>
      <c r="AI60787" s="28"/>
      <c r="AJ60787" s="28"/>
      <c r="AK60787" s="28"/>
      <c r="AL60787" s="28"/>
      <c r="AM60787" s="28"/>
      <c r="AN60787" s="28"/>
      <c r="AO60787" s="28"/>
      <c r="AP60787" s="28"/>
      <c r="AQ60787" s="28"/>
      <c r="AR60787" s="28"/>
      <c r="AS60787" s="28"/>
      <c r="AT60787" s="28"/>
      <c r="AU60787" s="28"/>
    </row>
    <row r="60788" spans="9:47">
      <c r="I60788" s="57"/>
      <c r="J60788" s="57"/>
      <c r="Y60788" s="28"/>
      <c r="Z60788" s="28"/>
      <c r="AA60788" s="28"/>
      <c r="AB60788" s="28"/>
      <c r="AC60788" s="28"/>
      <c r="AD60788" s="28"/>
      <c r="AE60788" s="28"/>
      <c r="AF60788" s="28"/>
      <c r="AG60788" s="28"/>
      <c r="AH60788" s="28"/>
      <c r="AI60788" s="28"/>
      <c r="AJ60788" s="28"/>
      <c r="AK60788" s="28"/>
      <c r="AL60788" s="28"/>
      <c r="AM60788" s="28"/>
      <c r="AN60788" s="28"/>
      <c r="AO60788" s="28"/>
      <c r="AP60788" s="28"/>
      <c r="AQ60788" s="28"/>
      <c r="AR60788" s="28"/>
      <c r="AS60788" s="28"/>
      <c r="AT60788" s="28"/>
      <c r="AU60788" s="28"/>
    </row>
    <row r="60789" spans="9:47">
      <c r="I60789" s="57"/>
      <c r="J60789" s="57"/>
      <c r="Y60789" s="28"/>
      <c r="Z60789" s="28"/>
      <c r="AA60789" s="28"/>
      <c r="AB60789" s="28"/>
      <c r="AC60789" s="28"/>
      <c r="AD60789" s="28"/>
      <c r="AE60789" s="28"/>
      <c r="AF60789" s="28"/>
      <c r="AG60789" s="28"/>
      <c r="AH60789" s="28"/>
      <c r="AI60789" s="28"/>
      <c r="AJ60789" s="28"/>
      <c r="AK60789" s="28"/>
      <c r="AL60789" s="28"/>
      <c r="AM60789" s="28"/>
      <c r="AN60789" s="28"/>
      <c r="AO60789" s="28"/>
      <c r="AP60789" s="28"/>
      <c r="AQ60789" s="28"/>
      <c r="AR60789" s="28"/>
      <c r="AS60789" s="28"/>
      <c r="AT60789" s="28"/>
      <c r="AU60789" s="28"/>
    </row>
    <row r="60790" spans="9:47">
      <c r="I60790" s="57"/>
      <c r="J60790" s="57"/>
      <c r="Y60790" s="28"/>
      <c r="Z60790" s="28"/>
      <c r="AA60790" s="28"/>
      <c r="AB60790" s="28"/>
      <c r="AC60790" s="28"/>
      <c r="AD60790" s="28"/>
      <c r="AE60790" s="28"/>
      <c r="AF60790" s="28"/>
      <c r="AG60790" s="28"/>
      <c r="AH60790" s="28"/>
      <c r="AI60790" s="28"/>
      <c r="AJ60790" s="28"/>
      <c r="AK60790" s="28"/>
      <c r="AL60790" s="28"/>
      <c r="AM60790" s="28"/>
      <c r="AN60790" s="28"/>
      <c r="AO60790" s="28"/>
      <c r="AP60790" s="28"/>
      <c r="AQ60790" s="28"/>
      <c r="AR60790" s="28"/>
      <c r="AS60790" s="28"/>
      <c r="AT60790" s="28"/>
      <c r="AU60790" s="28"/>
    </row>
    <row r="60791" spans="9:47">
      <c r="I60791" s="57"/>
      <c r="J60791" s="57"/>
      <c r="Y60791" s="28"/>
      <c r="Z60791" s="28"/>
      <c r="AA60791" s="28"/>
      <c r="AB60791" s="28"/>
      <c r="AC60791" s="28"/>
      <c r="AD60791" s="28"/>
      <c r="AE60791" s="28"/>
      <c r="AF60791" s="28"/>
      <c r="AG60791" s="28"/>
      <c r="AH60791" s="28"/>
      <c r="AI60791" s="28"/>
      <c r="AJ60791" s="28"/>
      <c r="AK60791" s="28"/>
      <c r="AL60791" s="28"/>
      <c r="AM60791" s="28"/>
      <c r="AN60791" s="28"/>
      <c r="AO60791" s="28"/>
      <c r="AP60791" s="28"/>
      <c r="AQ60791" s="28"/>
      <c r="AR60791" s="28"/>
      <c r="AS60791" s="28"/>
      <c r="AT60791" s="28"/>
      <c r="AU60791" s="28"/>
    </row>
    <row r="60792" spans="9:47">
      <c r="I60792" s="57"/>
      <c r="J60792" s="57"/>
      <c r="Y60792" s="28"/>
      <c r="Z60792" s="28"/>
      <c r="AA60792" s="28"/>
      <c r="AB60792" s="28"/>
      <c r="AC60792" s="28"/>
      <c r="AD60792" s="28"/>
      <c r="AE60792" s="28"/>
      <c r="AF60792" s="28"/>
      <c r="AG60792" s="28"/>
      <c r="AH60792" s="28"/>
      <c r="AI60792" s="28"/>
      <c r="AJ60792" s="28"/>
      <c r="AK60792" s="28"/>
      <c r="AL60792" s="28"/>
      <c r="AM60792" s="28"/>
      <c r="AN60792" s="28"/>
      <c r="AO60792" s="28"/>
      <c r="AP60792" s="28"/>
      <c r="AQ60792" s="28"/>
      <c r="AR60792" s="28"/>
      <c r="AS60792" s="28"/>
      <c r="AT60792" s="28"/>
      <c r="AU60792" s="28"/>
    </row>
    <row r="60793" spans="9:47">
      <c r="I60793" s="57"/>
      <c r="J60793" s="57"/>
      <c r="Y60793" s="28"/>
      <c r="Z60793" s="28"/>
      <c r="AA60793" s="28"/>
      <c r="AB60793" s="28"/>
      <c r="AC60793" s="28"/>
      <c r="AD60793" s="28"/>
      <c r="AE60793" s="28"/>
      <c r="AF60793" s="28"/>
      <c r="AG60793" s="28"/>
      <c r="AH60793" s="28"/>
      <c r="AI60793" s="28"/>
      <c r="AJ60793" s="28"/>
      <c r="AK60793" s="28"/>
      <c r="AL60793" s="28"/>
      <c r="AM60793" s="28"/>
      <c r="AN60793" s="28"/>
      <c r="AO60793" s="28"/>
      <c r="AP60793" s="28"/>
      <c r="AQ60793" s="28"/>
      <c r="AR60793" s="28"/>
      <c r="AS60793" s="28"/>
      <c r="AT60793" s="28"/>
      <c r="AU60793" s="28"/>
    </row>
    <row r="60794" spans="9:47">
      <c r="I60794" s="57"/>
      <c r="J60794" s="57"/>
      <c r="Y60794" s="28"/>
      <c r="Z60794" s="28"/>
      <c r="AA60794" s="28"/>
      <c r="AB60794" s="28"/>
      <c r="AC60794" s="28"/>
      <c r="AD60794" s="28"/>
      <c r="AE60794" s="28"/>
      <c r="AF60794" s="28"/>
      <c r="AG60794" s="28"/>
      <c r="AH60794" s="28"/>
      <c r="AI60794" s="28"/>
      <c r="AJ60794" s="28"/>
      <c r="AK60794" s="28"/>
      <c r="AL60794" s="28"/>
      <c r="AM60794" s="28"/>
      <c r="AN60794" s="28"/>
      <c r="AO60794" s="28"/>
      <c r="AP60794" s="28"/>
      <c r="AQ60794" s="28"/>
      <c r="AR60794" s="28"/>
      <c r="AS60794" s="28"/>
      <c r="AT60794" s="28"/>
      <c r="AU60794" s="28"/>
    </row>
    <row r="60795" spans="9:47">
      <c r="I60795" s="57"/>
      <c r="J60795" s="57"/>
      <c r="Y60795" s="28"/>
      <c r="Z60795" s="28"/>
      <c r="AA60795" s="28"/>
      <c r="AB60795" s="28"/>
      <c r="AC60795" s="28"/>
      <c r="AD60795" s="28"/>
      <c r="AE60795" s="28"/>
      <c r="AF60795" s="28"/>
      <c r="AG60795" s="28"/>
      <c r="AH60795" s="28"/>
      <c r="AI60795" s="28"/>
      <c r="AJ60795" s="28"/>
      <c r="AK60795" s="28"/>
      <c r="AL60795" s="28"/>
      <c r="AM60795" s="28"/>
      <c r="AN60795" s="28"/>
      <c r="AO60795" s="28"/>
      <c r="AP60795" s="28"/>
      <c r="AQ60795" s="28"/>
      <c r="AR60795" s="28"/>
      <c r="AS60795" s="28"/>
      <c r="AT60795" s="28"/>
      <c r="AU60795" s="28"/>
    </row>
    <row r="60796" spans="9:47">
      <c r="I60796" s="57"/>
      <c r="J60796" s="57"/>
      <c r="Y60796" s="28"/>
      <c r="Z60796" s="28"/>
      <c r="AA60796" s="28"/>
      <c r="AB60796" s="28"/>
      <c r="AC60796" s="28"/>
      <c r="AD60796" s="28"/>
      <c r="AE60796" s="28"/>
      <c r="AF60796" s="28"/>
      <c r="AG60796" s="28"/>
      <c r="AH60796" s="28"/>
      <c r="AI60796" s="28"/>
      <c r="AJ60796" s="28"/>
      <c r="AK60796" s="28"/>
      <c r="AL60796" s="28"/>
      <c r="AM60796" s="28"/>
      <c r="AN60796" s="28"/>
      <c r="AO60796" s="28"/>
      <c r="AP60796" s="28"/>
      <c r="AQ60796" s="28"/>
      <c r="AR60796" s="28"/>
      <c r="AS60796" s="28"/>
      <c r="AT60796" s="28"/>
      <c r="AU60796" s="28"/>
    </row>
    <row r="60797" spans="9:47">
      <c r="I60797" s="57"/>
      <c r="J60797" s="57"/>
      <c r="Y60797" s="28"/>
      <c r="Z60797" s="28"/>
      <c r="AA60797" s="28"/>
      <c r="AB60797" s="28"/>
      <c r="AC60797" s="28"/>
      <c r="AD60797" s="28"/>
      <c r="AE60797" s="28"/>
      <c r="AF60797" s="28"/>
      <c r="AG60797" s="28"/>
      <c r="AH60797" s="28"/>
      <c r="AI60797" s="28"/>
      <c r="AJ60797" s="28"/>
      <c r="AK60797" s="28"/>
      <c r="AL60797" s="28"/>
      <c r="AM60797" s="28"/>
      <c r="AN60797" s="28"/>
      <c r="AO60797" s="28"/>
      <c r="AP60797" s="28"/>
      <c r="AQ60797" s="28"/>
      <c r="AR60797" s="28"/>
      <c r="AS60797" s="28"/>
      <c r="AT60797" s="28"/>
      <c r="AU60797" s="28"/>
    </row>
    <row r="60798" spans="9:47">
      <c r="I60798" s="57"/>
      <c r="J60798" s="57"/>
      <c r="Y60798" s="28"/>
      <c r="Z60798" s="28"/>
      <c r="AA60798" s="28"/>
      <c r="AB60798" s="28"/>
      <c r="AC60798" s="28"/>
      <c r="AD60798" s="28"/>
      <c r="AE60798" s="28"/>
      <c r="AF60798" s="28"/>
      <c r="AG60798" s="28"/>
      <c r="AH60798" s="28"/>
      <c r="AI60798" s="28"/>
      <c r="AJ60798" s="28"/>
      <c r="AK60798" s="28"/>
      <c r="AL60798" s="28"/>
      <c r="AM60798" s="28"/>
      <c r="AN60798" s="28"/>
      <c r="AO60798" s="28"/>
      <c r="AP60798" s="28"/>
      <c r="AQ60798" s="28"/>
      <c r="AR60798" s="28"/>
      <c r="AS60798" s="28"/>
      <c r="AT60798" s="28"/>
      <c r="AU60798" s="28"/>
    </row>
    <row r="60799" spans="9:47">
      <c r="I60799" s="57"/>
      <c r="J60799" s="57"/>
      <c r="Y60799" s="28"/>
      <c r="Z60799" s="28"/>
      <c r="AA60799" s="28"/>
      <c r="AB60799" s="28"/>
      <c r="AC60799" s="28"/>
      <c r="AD60799" s="28"/>
      <c r="AE60799" s="28"/>
      <c r="AF60799" s="28"/>
      <c r="AG60799" s="28"/>
      <c r="AH60799" s="28"/>
      <c r="AI60799" s="28"/>
      <c r="AJ60799" s="28"/>
      <c r="AK60799" s="28"/>
      <c r="AL60799" s="28"/>
      <c r="AM60799" s="28"/>
      <c r="AN60799" s="28"/>
      <c r="AO60799" s="28"/>
      <c r="AP60799" s="28"/>
      <c r="AQ60799" s="28"/>
      <c r="AR60799" s="28"/>
      <c r="AS60799" s="28"/>
      <c r="AT60799" s="28"/>
      <c r="AU60799" s="28"/>
    </row>
    <row r="60800" spans="9:47">
      <c r="I60800" s="57"/>
      <c r="J60800" s="57"/>
      <c r="Y60800" s="28"/>
      <c r="Z60800" s="28"/>
      <c r="AA60800" s="28"/>
      <c r="AB60800" s="28"/>
      <c r="AC60800" s="28"/>
      <c r="AD60800" s="28"/>
      <c r="AE60800" s="28"/>
      <c r="AF60800" s="28"/>
      <c r="AG60800" s="28"/>
      <c r="AH60800" s="28"/>
      <c r="AI60800" s="28"/>
      <c r="AJ60800" s="28"/>
      <c r="AK60800" s="28"/>
      <c r="AL60800" s="28"/>
      <c r="AM60800" s="28"/>
      <c r="AN60800" s="28"/>
      <c r="AO60800" s="28"/>
      <c r="AP60800" s="28"/>
      <c r="AQ60800" s="28"/>
      <c r="AR60800" s="28"/>
      <c r="AS60800" s="28"/>
      <c r="AT60800" s="28"/>
      <c r="AU60800" s="28"/>
    </row>
    <row r="60801" spans="9:47">
      <c r="I60801" s="57"/>
      <c r="J60801" s="57"/>
      <c r="Y60801" s="28"/>
      <c r="Z60801" s="28"/>
      <c r="AA60801" s="28"/>
      <c r="AB60801" s="28"/>
      <c r="AC60801" s="28"/>
      <c r="AD60801" s="28"/>
      <c r="AE60801" s="28"/>
      <c r="AF60801" s="28"/>
      <c r="AG60801" s="28"/>
      <c r="AH60801" s="28"/>
      <c r="AI60801" s="28"/>
      <c r="AJ60801" s="28"/>
      <c r="AK60801" s="28"/>
      <c r="AL60801" s="28"/>
      <c r="AM60801" s="28"/>
      <c r="AN60801" s="28"/>
      <c r="AO60801" s="28"/>
      <c r="AP60801" s="28"/>
      <c r="AQ60801" s="28"/>
      <c r="AR60801" s="28"/>
      <c r="AS60801" s="28"/>
      <c r="AT60801" s="28"/>
      <c r="AU60801" s="28"/>
    </row>
    <row r="60802" spans="9:47">
      <c r="I60802" s="57"/>
      <c r="J60802" s="57"/>
      <c r="Y60802" s="28"/>
      <c r="Z60802" s="28"/>
      <c r="AA60802" s="28"/>
      <c r="AB60802" s="28"/>
      <c r="AC60802" s="28"/>
      <c r="AD60802" s="28"/>
      <c r="AE60802" s="28"/>
      <c r="AF60802" s="28"/>
      <c r="AG60802" s="28"/>
      <c r="AH60802" s="28"/>
      <c r="AI60802" s="28"/>
      <c r="AJ60802" s="28"/>
      <c r="AK60802" s="28"/>
      <c r="AL60802" s="28"/>
      <c r="AM60802" s="28"/>
      <c r="AN60802" s="28"/>
      <c r="AO60802" s="28"/>
      <c r="AP60802" s="28"/>
      <c r="AQ60802" s="28"/>
      <c r="AR60802" s="28"/>
      <c r="AS60802" s="28"/>
      <c r="AT60802" s="28"/>
      <c r="AU60802" s="28"/>
    </row>
    <row r="60803" spans="9:47">
      <c r="I60803" s="57"/>
      <c r="J60803" s="57"/>
      <c r="Y60803" s="28"/>
      <c r="Z60803" s="28"/>
      <c r="AA60803" s="28"/>
      <c r="AB60803" s="28"/>
      <c r="AC60803" s="28"/>
      <c r="AD60803" s="28"/>
      <c r="AE60803" s="28"/>
      <c r="AF60803" s="28"/>
      <c r="AG60803" s="28"/>
      <c r="AH60803" s="28"/>
      <c r="AI60803" s="28"/>
      <c r="AJ60803" s="28"/>
      <c r="AK60803" s="28"/>
      <c r="AL60803" s="28"/>
      <c r="AM60803" s="28"/>
      <c r="AN60803" s="28"/>
      <c r="AO60803" s="28"/>
      <c r="AP60803" s="28"/>
      <c r="AQ60803" s="28"/>
      <c r="AR60803" s="28"/>
      <c r="AS60803" s="28"/>
      <c r="AT60803" s="28"/>
      <c r="AU60803" s="28"/>
    </row>
    <row r="60804" spans="9:47">
      <c r="I60804" s="57"/>
      <c r="J60804" s="57"/>
      <c r="Y60804" s="28"/>
      <c r="Z60804" s="28"/>
      <c r="AA60804" s="28"/>
      <c r="AB60804" s="28"/>
      <c r="AC60804" s="28"/>
      <c r="AD60804" s="28"/>
      <c r="AE60804" s="28"/>
      <c r="AF60804" s="28"/>
      <c r="AG60804" s="28"/>
      <c r="AH60804" s="28"/>
      <c r="AI60804" s="28"/>
      <c r="AJ60804" s="28"/>
      <c r="AK60804" s="28"/>
      <c r="AL60804" s="28"/>
      <c r="AM60804" s="28"/>
      <c r="AN60804" s="28"/>
      <c r="AO60804" s="28"/>
      <c r="AP60804" s="28"/>
      <c r="AQ60804" s="28"/>
      <c r="AR60804" s="28"/>
      <c r="AS60804" s="28"/>
      <c r="AT60804" s="28"/>
      <c r="AU60804" s="28"/>
    </row>
    <row r="60805" spans="9:47">
      <c r="I60805" s="57"/>
      <c r="J60805" s="57"/>
      <c r="Y60805" s="28"/>
      <c r="Z60805" s="28"/>
      <c r="AA60805" s="28"/>
      <c r="AB60805" s="28"/>
      <c r="AC60805" s="28"/>
      <c r="AD60805" s="28"/>
      <c r="AE60805" s="28"/>
      <c r="AF60805" s="28"/>
      <c r="AG60805" s="28"/>
      <c r="AH60805" s="28"/>
      <c r="AI60805" s="28"/>
      <c r="AJ60805" s="28"/>
      <c r="AK60805" s="28"/>
      <c r="AL60805" s="28"/>
      <c r="AM60805" s="28"/>
      <c r="AN60805" s="28"/>
      <c r="AO60805" s="28"/>
      <c r="AP60805" s="28"/>
      <c r="AQ60805" s="28"/>
      <c r="AR60805" s="28"/>
      <c r="AS60805" s="28"/>
      <c r="AT60805" s="28"/>
      <c r="AU60805" s="28"/>
    </row>
    <row r="60806" spans="9:47">
      <c r="I60806" s="57"/>
      <c r="J60806" s="57"/>
      <c r="Y60806" s="28"/>
      <c r="Z60806" s="28"/>
      <c r="AA60806" s="28"/>
      <c r="AB60806" s="28"/>
      <c r="AC60806" s="28"/>
      <c r="AD60806" s="28"/>
      <c r="AE60806" s="28"/>
      <c r="AF60806" s="28"/>
      <c r="AG60806" s="28"/>
      <c r="AH60806" s="28"/>
      <c r="AI60806" s="28"/>
      <c r="AJ60806" s="28"/>
      <c r="AK60806" s="28"/>
      <c r="AL60806" s="28"/>
      <c r="AM60806" s="28"/>
      <c r="AN60806" s="28"/>
      <c r="AO60806" s="28"/>
      <c r="AP60806" s="28"/>
      <c r="AQ60806" s="28"/>
      <c r="AR60806" s="28"/>
      <c r="AS60806" s="28"/>
      <c r="AT60806" s="28"/>
      <c r="AU60806" s="28"/>
    </row>
    <row r="60807" spans="9:47">
      <c r="I60807" s="57"/>
      <c r="J60807" s="57"/>
      <c r="Y60807" s="28"/>
      <c r="Z60807" s="28"/>
      <c r="AA60807" s="28"/>
      <c r="AB60807" s="28"/>
      <c r="AC60807" s="28"/>
      <c r="AD60807" s="28"/>
      <c r="AE60807" s="28"/>
      <c r="AF60807" s="28"/>
      <c r="AG60807" s="28"/>
      <c r="AH60807" s="28"/>
      <c r="AI60807" s="28"/>
      <c r="AJ60807" s="28"/>
      <c r="AK60807" s="28"/>
      <c r="AL60807" s="28"/>
      <c r="AM60807" s="28"/>
      <c r="AN60807" s="28"/>
      <c r="AO60807" s="28"/>
      <c r="AP60807" s="28"/>
      <c r="AQ60807" s="28"/>
      <c r="AR60807" s="28"/>
      <c r="AS60807" s="28"/>
      <c r="AT60807" s="28"/>
      <c r="AU60807" s="28"/>
    </row>
    <row r="60808" spans="9:47">
      <c r="I60808" s="57"/>
      <c r="J60808" s="57"/>
      <c r="Y60808" s="28"/>
      <c r="Z60808" s="28"/>
      <c r="AA60808" s="28"/>
      <c r="AB60808" s="28"/>
      <c r="AC60808" s="28"/>
      <c r="AD60808" s="28"/>
      <c r="AE60808" s="28"/>
      <c r="AF60808" s="28"/>
      <c r="AG60808" s="28"/>
      <c r="AH60808" s="28"/>
      <c r="AI60808" s="28"/>
      <c r="AJ60808" s="28"/>
      <c r="AK60808" s="28"/>
      <c r="AL60808" s="28"/>
      <c r="AM60808" s="28"/>
      <c r="AN60808" s="28"/>
      <c r="AO60808" s="28"/>
      <c r="AP60808" s="28"/>
      <c r="AQ60808" s="28"/>
      <c r="AR60808" s="28"/>
      <c r="AS60808" s="28"/>
      <c r="AT60808" s="28"/>
      <c r="AU60808" s="28"/>
    </row>
    <row r="60809" spans="9:47">
      <c r="I60809" s="57"/>
      <c r="J60809" s="57"/>
      <c r="Y60809" s="28"/>
      <c r="Z60809" s="28"/>
      <c r="AA60809" s="28"/>
      <c r="AB60809" s="28"/>
      <c r="AC60809" s="28"/>
      <c r="AD60809" s="28"/>
      <c r="AE60809" s="28"/>
      <c r="AF60809" s="28"/>
      <c r="AG60809" s="28"/>
      <c r="AH60809" s="28"/>
      <c r="AI60809" s="28"/>
      <c r="AJ60809" s="28"/>
      <c r="AK60809" s="28"/>
      <c r="AL60809" s="28"/>
      <c r="AM60809" s="28"/>
      <c r="AN60809" s="28"/>
      <c r="AO60809" s="28"/>
      <c r="AP60809" s="28"/>
      <c r="AQ60809" s="28"/>
      <c r="AR60809" s="28"/>
      <c r="AS60809" s="28"/>
      <c r="AT60809" s="28"/>
      <c r="AU60809" s="28"/>
    </row>
    <row r="60810" spans="9:47">
      <c r="I60810" s="57"/>
      <c r="J60810" s="57"/>
      <c r="Y60810" s="28"/>
      <c r="Z60810" s="28"/>
      <c r="AA60810" s="28"/>
      <c r="AB60810" s="28"/>
      <c r="AC60810" s="28"/>
      <c r="AD60810" s="28"/>
      <c r="AE60810" s="28"/>
      <c r="AF60810" s="28"/>
      <c r="AG60810" s="28"/>
      <c r="AH60810" s="28"/>
      <c r="AI60810" s="28"/>
      <c r="AJ60810" s="28"/>
      <c r="AK60810" s="28"/>
      <c r="AL60810" s="28"/>
      <c r="AM60810" s="28"/>
      <c r="AN60810" s="28"/>
      <c r="AO60810" s="28"/>
      <c r="AP60810" s="28"/>
      <c r="AQ60810" s="28"/>
      <c r="AR60810" s="28"/>
      <c r="AS60810" s="28"/>
      <c r="AT60810" s="28"/>
      <c r="AU60810" s="28"/>
    </row>
    <row r="60811" spans="9:47">
      <c r="I60811" s="57"/>
      <c r="J60811" s="57"/>
      <c r="Y60811" s="28"/>
      <c r="Z60811" s="28"/>
      <c r="AA60811" s="28"/>
      <c r="AB60811" s="28"/>
      <c r="AC60811" s="28"/>
      <c r="AD60811" s="28"/>
      <c r="AE60811" s="28"/>
      <c r="AF60811" s="28"/>
      <c r="AG60811" s="28"/>
      <c r="AH60811" s="28"/>
      <c r="AI60811" s="28"/>
      <c r="AJ60811" s="28"/>
      <c r="AK60811" s="28"/>
      <c r="AL60811" s="28"/>
      <c r="AM60811" s="28"/>
      <c r="AN60811" s="28"/>
      <c r="AO60811" s="28"/>
      <c r="AP60811" s="28"/>
      <c r="AQ60811" s="28"/>
      <c r="AR60811" s="28"/>
      <c r="AS60811" s="28"/>
      <c r="AT60811" s="28"/>
      <c r="AU60811" s="28"/>
    </row>
    <row r="60812" spans="9:47">
      <c r="I60812" s="57"/>
      <c r="J60812" s="57"/>
      <c r="Y60812" s="28"/>
      <c r="Z60812" s="28"/>
      <c r="AA60812" s="28"/>
      <c r="AB60812" s="28"/>
      <c r="AC60812" s="28"/>
      <c r="AD60812" s="28"/>
      <c r="AE60812" s="28"/>
      <c r="AF60812" s="28"/>
      <c r="AG60812" s="28"/>
      <c r="AH60812" s="28"/>
      <c r="AI60812" s="28"/>
      <c r="AJ60812" s="28"/>
      <c r="AK60812" s="28"/>
      <c r="AL60812" s="28"/>
      <c r="AM60812" s="28"/>
      <c r="AN60812" s="28"/>
      <c r="AO60812" s="28"/>
      <c r="AP60812" s="28"/>
      <c r="AQ60812" s="28"/>
      <c r="AR60812" s="28"/>
      <c r="AS60812" s="28"/>
      <c r="AT60812" s="28"/>
      <c r="AU60812" s="28"/>
    </row>
    <row r="60813" spans="9:47">
      <c r="I60813" s="57"/>
      <c r="J60813" s="57"/>
      <c r="Y60813" s="28"/>
      <c r="Z60813" s="28"/>
      <c r="AA60813" s="28"/>
      <c r="AB60813" s="28"/>
      <c r="AC60813" s="28"/>
      <c r="AD60813" s="28"/>
      <c r="AE60813" s="28"/>
      <c r="AF60813" s="28"/>
      <c r="AG60813" s="28"/>
      <c r="AH60813" s="28"/>
      <c r="AI60813" s="28"/>
      <c r="AJ60813" s="28"/>
      <c r="AK60813" s="28"/>
      <c r="AL60813" s="28"/>
      <c r="AM60813" s="28"/>
      <c r="AN60813" s="28"/>
      <c r="AO60813" s="28"/>
      <c r="AP60813" s="28"/>
      <c r="AQ60813" s="28"/>
      <c r="AR60813" s="28"/>
      <c r="AS60813" s="28"/>
      <c r="AT60813" s="28"/>
      <c r="AU60813" s="28"/>
    </row>
    <row r="60814" spans="9:47">
      <c r="I60814" s="57"/>
      <c r="J60814" s="57"/>
      <c r="Y60814" s="28"/>
      <c r="Z60814" s="28"/>
      <c r="AA60814" s="28"/>
      <c r="AB60814" s="28"/>
      <c r="AC60814" s="28"/>
      <c r="AD60814" s="28"/>
      <c r="AE60814" s="28"/>
      <c r="AF60814" s="28"/>
      <c r="AG60814" s="28"/>
      <c r="AH60814" s="28"/>
      <c r="AI60814" s="28"/>
      <c r="AJ60814" s="28"/>
      <c r="AK60814" s="28"/>
      <c r="AL60814" s="28"/>
      <c r="AM60814" s="28"/>
      <c r="AN60814" s="28"/>
      <c r="AO60814" s="28"/>
      <c r="AP60814" s="28"/>
      <c r="AQ60814" s="28"/>
      <c r="AR60814" s="28"/>
      <c r="AS60814" s="28"/>
      <c r="AT60814" s="28"/>
      <c r="AU60814" s="28"/>
    </row>
    <row r="60815" spans="9:47">
      <c r="I60815" s="57"/>
      <c r="J60815" s="57"/>
      <c r="Y60815" s="28"/>
      <c r="Z60815" s="28"/>
      <c r="AA60815" s="28"/>
      <c r="AB60815" s="28"/>
      <c r="AC60815" s="28"/>
      <c r="AD60815" s="28"/>
      <c r="AE60815" s="28"/>
      <c r="AF60815" s="28"/>
      <c r="AG60815" s="28"/>
      <c r="AH60815" s="28"/>
      <c r="AI60815" s="28"/>
      <c r="AJ60815" s="28"/>
      <c r="AK60815" s="28"/>
      <c r="AL60815" s="28"/>
      <c r="AM60815" s="28"/>
      <c r="AN60815" s="28"/>
      <c r="AO60815" s="28"/>
      <c r="AP60815" s="28"/>
      <c r="AQ60815" s="28"/>
      <c r="AR60815" s="28"/>
      <c r="AS60815" s="28"/>
      <c r="AT60815" s="28"/>
      <c r="AU60815" s="28"/>
    </row>
    <row r="60816" spans="9:47">
      <c r="I60816" s="57"/>
      <c r="J60816" s="57"/>
      <c r="Y60816" s="28"/>
      <c r="Z60816" s="28"/>
      <c r="AA60816" s="28"/>
      <c r="AB60816" s="28"/>
      <c r="AC60816" s="28"/>
      <c r="AD60816" s="28"/>
      <c r="AE60816" s="28"/>
      <c r="AF60816" s="28"/>
      <c r="AG60816" s="28"/>
      <c r="AH60816" s="28"/>
      <c r="AI60816" s="28"/>
      <c r="AJ60816" s="28"/>
      <c r="AK60816" s="28"/>
      <c r="AL60816" s="28"/>
      <c r="AM60816" s="28"/>
      <c r="AN60816" s="28"/>
      <c r="AO60816" s="28"/>
      <c r="AP60816" s="28"/>
      <c r="AQ60816" s="28"/>
      <c r="AR60816" s="28"/>
      <c r="AS60816" s="28"/>
      <c r="AT60816" s="28"/>
      <c r="AU60816" s="28"/>
    </row>
    <row r="60817" spans="9:47">
      <c r="I60817" s="57"/>
      <c r="J60817" s="57"/>
      <c r="Y60817" s="28"/>
      <c r="Z60817" s="28"/>
      <c r="AA60817" s="28"/>
      <c r="AB60817" s="28"/>
      <c r="AC60817" s="28"/>
      <c r="AD60817" s="28"/>
      <c r="AE60817" s="28"/>
      <c r="AF60817" s="28"/>
      <c r="AG60817" s="28"/>
      <c r="AH60817" s="28"/>
      <c r="AI60817" s="28"/>
      <c r="AJ60817" s="28"/>
      <c r="AK60817" s="28"/>
      <c r="AL60817" s="28"/>
      <c r="AM60817" s="28"/>
      <c r="AN60817" s="28"/>
      <c r="AO60817" s="28"/>
      <c r="AP60817" s="28"/>
      <c r="AQ60817" s="28"/>
      <c r="AR60817" s="28"/>
      <c r="AS60817" s="28"/>
      <c r="AT60817" s="28"/>
      <c r="AU60817" s="28"/>
    </row>
    <row r="60818" spans="9:47">
      <c r="I60818" s="57"/>
      <c r="J60818" s="57"/>
      <c r="Y60818" s="28"/>
      <c r="Z60818" s="28"/>
      <c r="AA60818" s="28"/>
      <c r="AB60818" s="28"/>
      <c r="AC60818" s="28"/>
      <c r="AD60818" s="28"/>
      <c r="AE60818" s="28"/>
      <c r="AF60818" s="28"/>
      <c r="AG60818" s="28"/>
      <c r="AH60818" s="28"/>
      <c r="AI60818" s="28"/>
      <c r="AJ60818" s="28"/>
      <c r="AK60818" s="28"/>
      <c r="AL60818" s="28"/>
      <c r="AM60818" s="28"/>
      <c r="AN60818" s="28"/>
      <c r="AO60818" s="28"/>
      <c r="AP60818" s="28"/>
      <c r="AQ60818" s="28"/>
      <c r="AR60818" s="28"/>
      <c r="AS60818" s="28"/>
      <c r="AT60818" s="28"/>
      <c r="AU60818" s="28"/>
    </row>
    <row r="60819" spans="9:47">
      <c r="I60819" s="57"/>
      <c r="J60819" s="57"/>
      <c r="Y60819" s="28"/>
      <c r="Z60819" s="28"/>
      <c r="AA60819" s="28"/>
      <c r="AB60819" s="28"/>
      <c r="AC60819" s="28"/>
      <c r="AD60819" s="28"/>
      <c r="AE60819" s="28"/>
      <c r="AF60819" s="28"/>
      <c r="AG60819" s="28"/>
      <c r="AH60819" s="28"/>
      <c r="AI60819" s="28"/>
      <c r="AJ60819" s="28"/>
      <c r="AK60819" s="28"/>
      <c r="AL60819" s="28"/>
      <c r="AM60819" s="28"/>
      <c r="AN60819" s="28"/>
      <c r="AO60819" s="28"/>
      <c r="AP60819" s="28"/>
      <c r="AQ60819" s="28"/>
      <c r="AR60819" s="28"/>
      <c r="AS60819" s="28"/>
      <c r="AT60819" s="28"/>
      <c r="AU60819" s="28"/>
    </row>
    <row r="60820" spans="9:47">
      <c r="I60820" s="57"/>
      <c r="J60820" s="57"/>
      <c r="Y60820" s="28"/>
      <c r="Z60820" s="28"/>
      <c r="AA60820" s="28"/>
      <c r="AB60820" s="28"/>
      <c r="AC60820" s="28"/>
      <c r="AD60820" s="28"/>
      <c r="AE60820" s="28"/>
      <c r="AF60820" s="28"/>
      <c r="AG60820" s="28"/>
      <c r="AH60820" s="28"/>
      <c r="AI60820" s="28"/>
      <c r="AJ60820" s="28"/>
      <c r="AK60820" s="28"/>
      <c r="AL60820" s="28"/>
      <c r="AM60820" s="28"/>
      <c r="AN60820" s="28"/>
      <c r="AO60820" s="28"/>
      <c r="AP60820" s="28"/>
      <c r="AQ60820" s="28"/>
      <c r="AR60820" s="28"/>
      <c r="AS60820" s="28"/>
      <c r="AT60820" s="28"/>
      <c r="AU60820" s="28"/>
    </row>
    <row r="60821" spans="9:47">
      <c r="I60821" s="57"/>
      <c r="J60821" s="57"/>
      <c r="Y60821" s="28"/>
      <c r="Z60821" s="28"/>
      <c r="AA60821" s="28"/>
      <c r="AB60821" s="28"/>
      <c r="AC60821" s="28"/>
      <c r="AD60821" s="28"/>
      <c r="AE60821" s="28"/>
      <c r="AF60821" s="28"/>
      <c r="AG60821" s="28"/>
      <c r="AH60821" s="28"/>
      <c r="AI60821" s="28"/>
      <c r="AJ60821" s="28"/>
      <c r="AK60821" s="28"/>
      <c r="AL60821" s="28"/>
      <c r="AM60821" s="28"/>
      <c r="AN60821" s="28"/>
      <c r="AO60821" s="28"/>
      <c r="AP60821" s="28"/>
      <c r="AQ60821" s="28"/>
      <c r="AR60821" s="28"/>
      <c r="AS60821" s="28"/>
      <c r="AT60821" s="28"/>
      <c r="AU60821" s="28"/>
    </row>
    <row r="60822" spans="9:47">
      <c r="I60822" s="57"/>
      <c r="J60822" s="57"/>
      <c r="Y60822" s="28"/>
      <c r="Z60822" s="28"/>
      <c r="AA60822" s="28"/>
      <c r="AB60822" s="28"/>
      <c r="AC60822" s="28"/>
      <c r="AD60822" s="28"/>
      <c r="AE60822" s="28"/>
      <c r="AF60822" s="28"/>
      <c r="AG60822" s="28"/>
      <c r="AH60822" s="28"/>
      <c r="AI60822" s="28"/>
      <c r="AJ60822" s="28"/>
      <c r="AK60822" s="28"/>
      <c r="AL60822" s="28"/>
      <c r="AM60822" s="28"/>
      <c r="AN60822" s="28"/>
      <c r="AO60822" s="28"/>
      <c r="AP60822" s="28"/>
      <c r="AQ60822" s="28"/>
      <c r="AR60822" s="28"/>
      <c r="AS60822" s="28"/>
      <c r="AT60822" s="28"/>
      <c r="AU60822" s="28"/>
    </row>
    <row r="60823" spans="9:47">
      <c r="I60823" s="57"/>
      <c r="J60823" s="57"/>
      <c r="Y60823" s="28"/>
      <c r="Z60823" s="28"/>
      <c r="AA60823" s="28"/>
      <c r="AB60823" s="28"/>
      <c r="AC60823" s="28"/>
      <c r="AD60823" s="28"/>
      <c r="AE60823" s="28"/>
      <c r="AF60823" s="28"/>
      <c r="AG60823" s="28"/>
      <c r="AH60823" s="28"/>
      <c r="AI60823" s="28"/>
      <c r="AJ60823" s="28"/>
      <c r="AK60823" s="28"/>
      <c r="AL60823" s="28"/>
      <c r="AM60823" s="28"/>
      <c r="AN60823" s="28"/>
      <c r="AO60823" s="28"/>
      <c r="AP60823" s="28"/>
      <c r="AQ60823" s="28"/>
      <c r="AR60823" s="28"/>
      <c r="AS60823" s="28"/>
      <c r="AT60823" s="28"/>
      <c r="AU60823" s="28"/>
    </row>
    <row r="60824" spans="9:47">
      <c r="I60824" s="57"/>
      <c r="J60824" s="57"/>
      <c r="Y60824" s="28"/>
      <c r="Z60824" s="28"/>
      <c r="AA60824" s="28"/>
      <c r="AB60824" s="28"/>
      <c r="AC60824" s="28"/>
      <c r="AD60824" s="28"/>
      <c r="AE60824" s="28"/>
      <c r="AF60824" s="28"/>
      <c r="AG60824" s="28"/>
      <c r="AH60824" s="28"/>
      <c r="AI60824" s="28"/>
      <c r="AJ60824" s="28"/>
      <c r="AK60824" s="28"/>
      <c r="AL60824" s="28"/>
      <c r="AM60824" s="28"/>
      <c r="AN60824" s="28"/>
      <c r="AO60824" s="28"/>
      <c r="AP60824" s="28"/>
      <c r="AQ60824" s="28"/>
      <c r="AR60824" s="28"/>
      <c r="AS60824" s="28"/>
      <c r="AT60824" s="28"/>
      <c r="AU60824" s="28"/>
    </row>
    <row r="60825" spans="9:47">
      <c r="I60825" s="57"/>
      <c r="J60825" s="57"/>
      <c r="Y60825" s="28"/>
      <c r="Z60825" s="28"/>
      <c r="AA60825" s="28"/>
      <c r="AB60825" s="28"/>
      <c r="AC60825" s="28"/>
      <c r="AD60825" s="28"/>
      <c r="AE60825" s="28"/>
      <c r="AF60825" s="28"/>
      <c r="AG60825" s="28"/>
      <c r="AH60825" s="28"/>
      <c r="AI60825" s="28"/>
      <c r="AJ60825" s="28"/>
      <c r="AK60825" s="28"/>
      <c r="AL60825" s="28"/>
      <c r="AM60825" s="28"/>
      <c r="AN60825" s="28"/>
      <c r="AO60825" s="28"/>
      <c r="AP60825" s="28"/>
      <c r="AQ60825" s="28"/>
      <c r="AR60825" s="28"/>
      <c r="AS60825" s="28"/>
      <c r="AT60825" s="28"/>
      <c r="AU60825" s="28"/>
    </row>
    <row r="60826" spans="9:47">
      <c r="I60826" s="57"/>
      <c r="J60826" s="57"/>
      <c r="Y60826" s="28"/>
      <c r="Z60826" s="28"/>
      <c r="AA60826" s="28"/>
      <c r="AB60826" s="28"/>
      <c r="AC60826" s="28"/>
      <c r="AD60826" s="28"/>
      <c r="AE60826" s="28"/>
      <c r="AF60826" s="28"/>
      <c r="AG60826" s="28"/>
      <c r="AH60826" s="28"/>
      <c r="AI60826" s="28"/>
      <c r="AJ60826" s="28"/>
      <c r="AK60826" s="28"/>
      <c r="AL60826" s="28"/>
      <c r="AM60826" s="28"/>
      <c r="AN60826" s="28"/>
      <c r="AO60826" s="28"/>
      <c r="AP60826" s="28"/>
      <c r="AQ60826" s="28"/>
      <c r="AR60826" s="28"/>
      <c r="AS60826" s="28"/>
      <c r="AT60826" s="28"/>
      <c r="AU60826" s="28"/>
    </row>
    <row r="60827" spans="9:47">
      <c r="I60827" s="57"/>
      <c r="J60827" s="57"/>
      <c r="Y60827" s="28"/>
      <c r="Z60827" s="28"/>
      <c r="AA60827" s="28"/>
      <c r="AB60827" s="28"/>
      <c r="AC60827" s="28"/>
      <c r="AD60827" s="28"/>
      <c r="AE60827" s="28"/>
      <c r="AF60827" s="28"/>
      <c r="AG60827" s="28"/>
      <c r="AH60827" s="28"/>
      <c r="AI60827" s="28"/>
      <c r="AJ60827" s="28"/>
      <c r="AK60827" s="28"/>
      <c r="AL60827" s="28"/>
      <c r="AM60827" s="28"/>
      <c r="AN60827" s="28"/>
      <c r="AO60827" s="28"/>
      <c r="AP60827" s="28"/>
      <c r="AQ60827" s="28"/>
      <c r="AR60827" s="28"/>
      <c r="AS60827" s="28"/>
      <c r="AT60827" s="28"/>
      <c r="AU60827" s="28"/>
    </row>
    <row r="60828" spans="9:47">
      <c r="I60828" s="57"/>
      <c r="J60828" s="57"/>
      <c r="Y60828" s="28"/>
      <c r="Z60828" s="28"/>
      <c r="AA60828" s="28"/>
      <c r="AB60828" s="28"/>
      <c r="AC60828" s="28"/>
      <c r="AD60828" s="28"/>
      <c r="AE60828" s="28"/>
      <c r="AF60828" s="28"/>
      <c r="AG60828" s="28"/>
      <c r="AH60828" s="28"/>
      <c r="AI60828" s="28"/>
      <c r="AJ60828" s="28"/>
      <c r="AK60828" s="28"/>
      <c r="AL60828" s="28"/>
      <c r="AM60828" s="28"/>
      <c r="AN60828" s="28"/>
      <c r="AO60828" s="28"/>
      <c r="AP60828" s="28"/>
      <c r="AQ60828" s="28"/>
      <c r="AR60828" s="28"/>
      <c r="AS60828" s="28"/>
      <c r="AT60828" s="28"/>
      <c r="AU60828" s="28"/>
    </row>
    <row r="60829" spans="9:47">
      <c r="I60829" s="57"/>
      <c r="J60829" s="57"/>
      <c r="Y60829" s="28"/>
      <c r="Z60829" s="28"/>
      <c r="AA60829" s="28"/>
      <c r="AB60829" s="28"/>
      <c r="AC60829" s="28"/>
      <c r="AD60829" s="28"/>
      <c r="AE60829" s="28"/>
      <c r="AF60829" s="28"/>
      <c r="AG60829" s="28"/>
      <c r="AH60829" s="28"/>
      <c r="AI60829" s="28"/>
      <c r="AJ60829" s="28"/>
      <c r="AK60829" s="28"/>
      <c r="AL60829" s="28"/>
      <c r="AM60829" s="28"/>
      <c r="AN60829" s="28"/>
      <c r="AO60829" s="28"/>
      <c r="AP60829" s="28"/>
      <c r="AQ60829" s="28"/>
      <c r="AR60829" s="28"/>
      <c r="AS60829" s="28"/>
      <c r="AT60829" s="28"/>
      <c r="AU60829" s="28"/>
    </row>
    <row r="60830" spans="9:47">
      <c r="I60830" s="57"/>
      <c r="J60830" s="57"/>
      <c r="Y60830" s="28"/>
      <c r="Z60830" s="28"/>
      <c r="AA60830" s="28"/>
      <c r="AB60830" s="28"/>
      <c r="AC60830" s="28"/>
      <c r="AD60830" s="28"/>
      <c r="AE60830" s="28"/>
      <c r="AF60830" s="28"/>
      <c r="AG60830" s="28"/>
      <c r="AH60830" s="28"/>
      <c r="AI60830" s="28"/>
      <c r="AJ60830" s="28"/>
      <c r="AK60830" s="28"/>
      <c r="AL60830" s="28"/>
      <c r="AM60830" s="28"/>
      <c r="AN60830" s="28"/>
      <c r="AO60830" s="28"/>
      <c r="AP60830" s="28"/>
      <c r="AQ60830" s="28"/>
      <c r="AR60830" s="28"/>
      <c r="AS60830" s="28"/>
      <c r="AT60830" s="28"/>
      <c r="AU60830" s="28"/>
    </row>
    <row r="60831" spans="9:47">
      <c r="I60831" s="57"/>
      <c r="J60831" s="57"/>
      <c r="Y60831" s="28"/>
      <c r="Z60831" s="28"/>
      <c r="AA60831" s="28"/>
      <c r="AB60831" s="28"/>
      <c r="AC60831" s="28"/>
      <c r="AD60831" s="28"/>
      <c r="AE60831" s="28"/>
      <c r="AF60831" s="28"/>
      <c r="AG60831" s="28"/>
      <c r="AH60831" s="28"/>
      <c r="AI60831" s="28"/>
      <c r="AJ60831" s="28"/>
      <c r="AK60831" s="28"/>
      <c r="AL60831" s="28"/>
      <c r="AM60831" s="28"/>
      <c r="AN60831" s="28"/>
      <c r="AO60831" s="28"/>
      <c r="AP60831" s="28"/>
      <c r="AQ60831" s="28"/>
      <c r="AR60831" s="28"/>
      <c r="AS60831" s="28"/>
      <c r="AT60831" s="28"/>
      <c r="AU60831" s="28"/>
    </row>
    <row r="60832" spans="9:47">
      <c r="I60832" s="57"/>
      <c r="J60832" s="57"/>
      <c r="Y60832" s="28"/>
      <c r="Z60832" s="28"/>
      <c r="AA60832" s="28"/>
      <c r="AB60832" s="28"/>
      <c r="AC60832" s="28"/>
      <c r="AD60832" s="28"/>
      <c r="AE60832" s="28"/>
      <c r="AF60832" s="28"/>
      <c r="AG60832" s="28"/>
      <c r="AH60832" s="28"/>
      <c r="AI60832" s="28"/>
      <c r="AJ60832" s="28"/>
      <c r="AK60832" s="28"/>
      <c r="AL60832" s="28"/>
      <c r="AM60832" s="28"/>
      <c r="AN60832" s="28"/>
      <c r="AO60832" s="28"/>
      <c r="AP60832" s="28"/>
      <c r="AQ60832" s="28"/>
      <c r="AR60832" s="28"/>
      <c r="AS60832" s="28"/>
      <c r="AT60832" s="28"/>
      <c r="AU60832" s="28"/>
    </row>
    <row r="60833" spans="9:47">
      <c r="I60833" s="57"/>
      <c r="J60833" s="57"/>
      <c r="Y60833" s="28"/>
      <c r="Z60833" s="28"/>
      <c r="AA60833" s="28"/>
      <c r="AB60833" s="28"/>
      <c r="AC60833" s="28"/>
      <c r="AD60833" s="28"/>
      <c r="AE60833" s="28"/>
      <c r="AF60833" s="28"/>
      <c r="AG60833" s="28"/>
      <c r="AH60833" s="28"/>
      <c r="AI60833" s="28"/>
      <c r="AJ60833" s="28"/>
      <c r="AK60833" s="28"/>
      <c r="AL60833" s="28"/>
      <c r="AM60833" s="28"/>
      <c r="AN60833" s="28"/>
      <c r="AO60833" s="28"/>
      <c r="AP60833" s="28"/>
      <c r="AQ60833" s="28"/>
      <c r="AR60833" s="28"/>
      <c r="AS60833" s="28"/>
      <c r="AT60833" s="28"/>
      <c r="AU60833" s="28"/>
    </row>
    <row r="60834" spans="9:47">
      <c r="I60834" s="57"/>
      <c r="J60834" s="57"/>
      <c r="Y60834" s="28"/>
      <c r="Z60834" s="28"/>
      <c r="AA60834" s="28"/>
      <c r="AB60834" s="28"/>
      <c r="AC60834" s="28"/>
      <c r="AD60834" s="28"/>
      <c r="AE60834" s="28"/>
      <c r="AF60834" s="28"/>
      <c r="AG60834" s="28"/>
      <c r="AH60834" s="28"/>
      <c r="AI60834" s="28"/>
      <c r="AJ60834" s="28"/>
      <c r="AK60834" s="28"/>
      <c r="AL60834" s="28"/>
      <c r="AM60834" s="28"/>
      <c r="AN60834" s="28"/>
      <c r="AO60834" s="28"/>
      <c r="AP60834" s="28"/>
      <c r="AQ60834" s="28"/>
      <c r="AR60834" s="28"/>
      <c r="AS60834" s="28"/>
      <c r="AT60834" s="28"/>
      <c r="AU60834" s="28"/>
    </row>
    <row r="60835" spans="9:47">
      <c r="I60835" s="57"/>
      <c r="J60835" s="57"/>
      <c r="Y60835" s="28"/>
      <c r="Z60835" s="28"/>
      <c r="AA60835" s="28"/>
      <c r="AB60835" s="28"/>
      <c r="AC60835" s="28"/>
      <c r="AD60835" s="28"/>
      <c r="AE60835" s="28"/>
      <c r="AF60835" s="28"/>
      <c r="AG60835" s="28"/>
      <c r="AH60835" s="28"/>
      <c r="AI60835" s="28"/>
      <c r="AJ60835" s="28"/>
      <c r="AK60835" s="28"/>
      <c r="AL60835" s="28"/>
      <c r="AM60835" s="28"/>
      <c r="AN60835" s="28"/>
      <c r="AO60835" s="28"/>
      <c r="AP60835" s="28"/>
      <c r="AQ60835" s="28"/>
      <c r="AR60835" s="28"/>
      <c r="AS60835" s="28"/>
      <c r="AT60835" s="28"/>
      <c r="AU60835" s="28"/>
    </row>
    <row r="60836" spans="9:47">
      <c r="I60836" s="57"/>
      <c r="J60836" s="57"/>
      <c r="Y60836" s="28"/>
      <c r="Z60836" s="28"/>
      <c r="AA60836" s="28"/>
      <c r="AB60836" s="28"/>
      <c r="AC60836" s="28"/>
      <c r="AD60836" s="28"/>
      <c r="AE60836" s="28"/>
      <c r="AF60836" s="28"/>
      <c r="AG60836" s="28"/>
      <c r="AH60836" s="28"/>
      <c r="AI60836" s="28"/>
      <c r="AJ60836" s="28"/>
      <c r="AK60836" s="28"/>
      <c r="AL60836" s="28"/>
      <c r="AM60836" s="28"/>
      <c r="AN60836" s="28"/>
      <c r="AO60836" s="28"/>
      <c r="AP60836" s="28"/>
      <c r="AQ60836" s="28"/>
      <c r="AR60836" s="28"/>
      <c r="AS60836" s="28"/>
      <c r="AT60836" s="28"/>
      <c r="AU60836" s="28"/>
    </row>
    <row r="60837" spans="9:47">
      <c r="I60837" s="57"/>
      <c r="J60837" s="57"/>
      <c r="Y60837" s="28"/>
      <c r="Z60837" s="28"/>
      <c r="AA60837" s="28"/>
      <c r="AB60837" s="28"/>
      <c r="AC60837" s="28"/>
      <c r="AD60837" s="28"/>
      <c r="AE60837" s="28"/>
      <c r="AF60837" s="28"/>
      <c r="AG60837" s="28"/>
      <c r="AH60837" s="28"/>
      <c r="AI60837" s="28"/>
      <c r="AJ60837" s="28"/>
      <c r="AK60837" s="28"/>
      <c r="AL60837" s="28"/>
      <c r="AM60837" s="28"/>
      <c r="AN60837" s="28"/>
      <c r="AO60837" s="28"/>
      <c r="AP60837" s="28"/>
      <c r="AQ60837" s="28"/>
      <c r="AR60837" s="28"/>
      <c r="AS60837" s="28"/>
      <c r="AT60837" s="28"/>
      <c r="AU60837" s="28"/>
    </row>
    <row r="60838" spans="9:47">
      <c r="I60838" s="57"/>
      <c r="J60838" s="57"/>
      <c r="Y60838" s="28"/>
      <c r="Z60838" s="28"/>
      <c r="AA60838" s="28"/>
      <c r="AB60838" s="28"/>
      <c r="AC60838" s="28"/>
      <c r="AD60838" s="28"/>
      <c r="AE60838" s="28"/>
      <c r="AF60838" s="28"/>
      <c r="AG60838" s="28"/>
      <c r="AH60838" s="28"/>
      <c r="AI60838" s="28"/>
      <c r="AJ60838" s="28"/>
      <c r="AK60838" s="28"/>
      <c r="AL60838" s="28"/>
      <c r="AM60838" s="28"/>
      <c r="AN60838" s="28"/>
      <c r="AO60838" s="28"/>
      <c r="AP60838" s="28"/>
      <c r="AQ60838" s="28"/>
      <c r="AR60838" s="28"/>
      <c r="AS60838" s="28"/>
      <c r="AT60838" s="28"/>
      <c r="AU60838" s="28"/>
    </row>
    <row r="60839" spans="9:47">
      <c r="I60839" s="57"/>
      <c r="J60839" s="57"/>
      <c r="Y60839" s="28"/>
      <c r="Z60839" s="28"/>
      <c r="AA60839" s="28"/>
      <c r="AB60839" s="28"/>
      <c r="AC60839" s="28"/>
      <c r="AD60839" s="28"/>
      <c r="AE60839" s="28"/>
      <c r="AF60839" s="28"/>
      <c r="AG60839" s="28"/>
      <c r="AH60839" s="28"/>
      <c r="AI60839" s="28"/>
      <c r="AJ60839" s="28"/>
      <c r="AK60839" s="28"/>
      <c r="AL60839" s="28"/>
      <c r="AM60839" s="28"/>
      <c r="AN60839" s="28"/>
      <c r="AO60839" s="28"/>
      <c r="AP60839" s="28"/>
      <c r="AQ60839" s="28"/>
      <c r="AR60839" s="28"/>
      <c r="AS60839" s="28"/>
      <c r="AT60839" s="28"/>
      <c r="AU60839" s="28"/>
    </row>
    <row r="60840" spans="9:47">
      <c r="I60840" s="57"/>
      <c r="J60840" s="57"/>
      <c r="Y60840" s="28"/>
      <c r="Z60840" s="28"/>
      <c r="AA60840" s="28"/>
      <c r="AB60840" s="28"/>
      <c r="AC60840" s="28"/>
      <c r="AD60840" s="28"/>
      <c r="AE60840" s="28"/>
      <c r="AF60840" s="28"/>
      <c r="AG60840" s="28"/>
      <c r="AH60840" s="28"/>
      <c r="AI60840" s="28"/>
      <c r="AJ60840" s="28"/>
      <c r="AK60840" s="28"/>
      <c r="AL60840" s="28"/>
      <c r="AM60840" s="28"/>
      <c r="AN60840" s="28"/>
      <c r="AO60840" s="28"/>
      <c r="AP60840" s="28"/>
      <c r="AQ60840" s="28"/>
      <c r="AR60840" s="28"/>
      <c r="AS60840" s="28"/>
      <c r="AT60840" s="28"/>
      <c r="AU60840" s="28"/>
    </row>
    <row r="60841" spans="9:47">
      <c r="I60841" s="57"/>
      <c r="J60841" s="57"/>
      <c r="Y60841" s="28"/>
      <c r="Z60841" s="28"/>
      <c r="AA60841" s="28"/>
      <c r="AB60841" s="28"/>
      <c r="AC60841" s="28"/>
      <c r="AD60841" s="28"/>
      <c r="AE60841" s="28"/>
      <c r="AF60841" s="28"/>
      <c r="AG60841" s="28"/>
      <c r="AH60841" s="28"/>
      <c r="AI60841" s="28"/>
      <c r="AJ60841" s="28"/>
      <c r="AK60841" s="28"/>
      <c r="AL60841" s="28"/>
      <c r="AM60841" s="28"/>
      <c r="AN60841" s="28"/>
      <c r="AO60841" s="28"/>
      <c r="AP60841" s="28"/>
      <c r="AQ60841" s="28"/>
      <c r="AR60841" s="28"/>
      <c r="AS60841" s="28"/>
      <c r="AT60841" s="28"/>
      <c r="AU60841" s="28"/>
    </row>
    <row r="60842" spans="9:47">
      <c r="I60842" s="57"/>
      <c r="J60842" s="57"/>
      <c r="Y60842" s="28"/>
      <c r="Z60842" s="28"/>
      <c r="AA60842" s="28"/>
      <c r="AB60842" s="28"/>
      <c r="AC60842" s="28"/>
      <c r="AD60842" s="28"/>
      <c r="AE60842" s="28"/>
      <c r="AF60842" s="28"/>
      <c r="AG60842" s="28"/>
      <c r="AH60842" s="28"/>
      <c r="AI60842" s="28"/>
      <c r="AJ60842" s="28"/>
      <c r="AK60842" s="28"/>
      <c r="AL60842" s="28"/>
      <c r="AM60842" s="28"/>
      <c r="AN60842" s="28"/>
      <c r="AO60842" s="28"/>
      <c r="AP60842" s="28"/>
      <c r="AQ60842" s="28"/>
      <c r="AR60842" s="28"/>
      <c r="AS60842" s="28"/>
      <c r="AT60842" s="28"/>
      <c r="AU60842" s="28"/>
    </row>
    <row r="60843" spans="9:47">
      <c r="I60843" s="57"/>
      <c r="J60843" s="57"/>
      <c r="Y60843" s="28"/>
      <c r="Z60843" s="28"/>
      <c r="AA60843" s="28"/>
      <c r="AB60843" s="28"/>
      <c r="AC60843" s="28"/>
      <c r="AD60843" s="28"/>
      <c r="AE60843" s="28"/>
      <c r="AF60843" s="28"/>
      <c r="AG60843" s="28"/>
      <c r="AH60843" s="28"/>
      <c r="AI60843" s="28"/>
      <c r="AJ60843" s="28"/>
      <c r="AK60843" s="28"/>
      <c r="AL60843" s="28"/>
      <c r="AM60843" s="28"/>
      <c r="AN60843" s="28"/>
      <c r="AO60843" s="28"/>
      <c r="AP60843" s="28"/>
      <c r="AQ60843" s="28"/>
      <c r="AR60843" s="28"/>
      <c r="AS60843" s="28"/>
      <c r="AT60843" s="28"/>
      <c r="AU60843" s="28"/>
    </row>
    <row r="60844" spans="9:47">
      <c r="I60844" s="57"/>
      <c r="J60844" s="57"/>
      <c r="Y60844" s="28"/>
      <c r="Z60844" s="28"/>
      <c r="AA60844" s="28"/>
      <c r="AB60844" s="28"/>
      <c r="AC60844" s="28"/>
      <c r="AD60844" s="28"/>
      <c r="AE60844" s="28"/>
      <c r="AF60844" s="28"/>
      <c r="AG60844" s="28"/>
      <c r="AH60844" s="28"/>
      <c r="AI60844" s="28"/>
      <c r="AJ60844" s="28"/>
      <c r="AK60844" s="28"/>
      <c r="AL60844" s="28"/>
      <c r="AM60844" s="28"/>
      <c r="AN60844" s="28"/>
      <c r="AO60844" s="28"/>
      <c r="AP60844" s="28"/>
      <c r="AQ60844" s="28"/>
      <c r="AR60844" s="28"/>
      <c r="AS60844" s="28"/>
      <c r="AT60844" s="28"/>
      <c r="AU60844" s="28"/>
    </row>
    <row r="60845" spans="9:47">
      <c r="I60845" s="57"/>
      <c r="J60845" s="57"/>
      <c r="Y60845" s="28"/>
      <c r="Z60845" s="28"/>
      <c r="AA60845" s="28"/>
      <c r="AB60845" s="28"/>
      <c r="AC60845" s="28"/>
      <c r="AD60845" s="28"/>
      <c r="AE60845" s="28"/>
      <c r="AF60845" s="28"/>
      <c r="AG60845" s="28"/>
      <c r="AH60845" s="28"/>
      <c r="AI60845" s="28"/>
      <c r="AJ60845" s="28"/>
      <c r="AK60845" s="28"/>
      <c r="AL60845" s="28"/>
      <c r="AM60845" s="28"/>
      <c r="AN60845" s="28"/>
      <c r="AO60845" s="28"/>
      <c r="AP60845" s="28"/>
      <c r="AQ60845" s="28"/>
      <c r="AR60845" s="28"/>
      <c r="AS60845" s="28"/>
      <c r="AT60845" s="28"/>
      <c r="AU60845" s="28"/>
    </row>
    <row r="60846" spans="9:47">
      <c r="I60846" s="57"/>
      <c r="J60846" s="57"/>
      <c r="Y60846" s="28"/>
      <c r="Z60846" s="28"/>
      <c r="AA60846" s="28"/>
      <c r="AB60846" s="28"/>
      <c r="AC60846" s="28"/>
      <c r="AD60846" s="28"/>
      <c r="AE60846" s="28"/>
      <c r="AF60846" s="28"/>
      <c r="AG60846" s="28"/>
      <c r="AH60846" s="28"/>
      <c r="AI60846" s="28"/>
      <c r="AJ60846" s="28"/>
      <c r="AK60846" s="28"/>
      <c r="AL60846" s="28"/>
      <c r="AM60846" s="28"/>
      <c r="AN60846" s="28"/>
      <c r="AO60846" s="28"/>
      <c r="AP60846" s="28"/>
      <c r="AQ60846" s="28"/>
      <c r="AR60846" s="28"/>
      <c r="AS60846" s="28"/>
      <c r="AT60846" s="28"/>
      <c r="AU60846" s="28"/>
    </row>
    <row r="60847" spans="9:47">
      <c r="I60847" s="57"/>
      <c r="J60847" s="57"/>
      <c r="Y60847" s="28"/>
      <c r="Z60847" s="28"/>
      <c r="AA60847" s="28"/>
      <c r="AB60847" s="28"/>
      <c r="AC60847" s="28"/>
      <c r="AD60847" s="28"/>
      <c r="AE60847" s="28"/>
      <c r="AF60847" s="28"/>
      <c r="AG60847" s="28"/>
      <c r="AH60847" s="28"/>
      <c r="AI60847" s="28"/>
      <c r="AJ60847" s="28"/>
      <c r="AK60847" s="28"/>
      <c r="AL60847" s="28"/>
      <c r="AM60847" s="28"/>
      <c r="AN60847" s="28"/>
      <c r="AO60847" s="28"/>
      <c r="AP60847" s="28"/>
      <c r="AQ60847" s="28"/>
      <c r="AR60847" s="28"/>
      <c r="AS60847" s="28"/>
      <c r="AT60847" s="28"/>
      <c r="AU60847" s="28"/>
    </row>
    <row r="60848" spans="9:47">
      <c r="I60848" s="57"/>
      <c r="J60848" s="57"/>
      <c r="Y60848" s="28"/>
      <c r="Z60848" s="28"/>
      <c r="AA60848" s="28"/>
      <c r="AB60848" s="28"/>
      <c r="AC60848" s="28"/>
      <c r="AD60848" s="28"/>
      <c r="AE60848" s="28"/>
      <c r="AF60848" s="28"/>
      <c r="AG60848" s="28"/>
      <c r="AH60848" s="28"/>
      <c r="AI60848" s="28"/>
      <c r="AJ60848" s="28"/>
      <c r="AK60848" s="28"/>
      <c r="AL60848" s="28"/>
      <c r="AM60848" s="28"/>
      <c r="AN60848" s="28"/>
      <c r="AO60848" s="28"/>
      <c r="AP60848" s="28"/>
      <c r="AQ60848" s="28"/>
      <c r="AR60848" s="28"/>
      <c r="AS60848" s="28"/>
      <c r="AT60848" s="28"/>
      <c r="AU60848" s="28"/>
    </row>
    <row r="60849" spans="9:47">
      <c r="I60849" s="57"/>
      <c r="J60849" s="57"/>
      <c r="Y60849" s="28"/>
      <c r="Z60849" s="28"/>
      <c r="AA60849" s="28"/>
      <c r="AB60849" s="28"/>
      <c r="AC60849" s="28"/>
      <c r="AD60849" s="28"/>
      <c r="AE60849" s="28"/>
      <c r="AF60849" s="28"/>
      <c r="AG60849" s="28"/>
      <c r="AH60849" s="28"/>
      <c r="AI60849" s="28"/>
      <c r="AJ60849" s="28"/>
      <c r="AK60849" s="28"/>
      <c r="AL60849" s="28"/>
      <c r="AM60849" s="28"/>
      <c r="AN60849" s="28"/>
      <c r="AO60849" s="28"/>
      <c r="AP60849" s="28"/>
      <c r="AQ60849" s="28"/>
      <c r="AR60849" s="28"/>
      <c r="AS60849" s="28"/>
      <c r="AT60849" s="28"/>
      <c r="AU60849" s="28"/>
    </row>
    <row r="60850" spans="9:47">
      <c r="I60850" s="57"/>
      <c r="J60850" s="57"/>
      <c r="Y60850" s="28"/>
      <c r="Z60850" s="28"/>
      <c r="AA60850" s="28"/>
      <c r="AB60850" s="28"/>
      <c r="AC60850" s="28"/>
      <c r="AD60850" s="28"/>
      <c r="AE60850" s="28"/>
      <c r="AF60850" s="28"/>
      <c r="AG60850" s="28"/>
      <c r="AH60850" s="28"/>
      <c r="AI60850" s="28"/>
      <c r="AJ60850" s="28"/>
      <c r="AK60850" s="28"/>
      <c r="AL60850" s="28"/>
      <c r="AM60850" s="28"/>
      <c r="AN60850" s="28"/>
      <c r="AO60850" s="28"/>
      <c r="AP60850" s="28"/>
      <c r="AQ60850" s="28"/>
      <c r="AR60850" s="28"/>
      <c r="AS60850" s="28"/>
      <c r="AT60850" s="28"/>
      <c r="AU60850" s="28"/>
    </row>
    <row r="60851" spans="9:47">
      <c r="I60851" s="57"/>
      <c r="J60851" s="57"/>
      <c r="Y60851" s="28"/>
      <c r="Z60851" s="28"/>
      <c r="AA60851" s="28"/>
      <c r="AB60851" s="28"/>
      <c r="AC60851" s="28"/>
      <c r="AD60851" s="28"/>
      <c r="AE60851" s="28"/>
      <c r="AF60851" s="28"/>
      <c r="AG60851" s="28"/>
      <c r="AH60851" s="28"/>
      <c r="AI60851" s="28"/>
      <c r="AJ60851" s="28"/>
      <c r="AK60851" s="28"/>
      <c r="AL60851" s="28"/>
      <c r="AM60851" s="28"/>
      <c r="AN60851" s="28"/>
      <c r="AO60851" s="28"/>
      <c r="AP60851" s="28"/>
      <c r="AQ60851" s="28"/>
      <c r="AR60851" s="28"/>
      <c r="AS60851" s="28"/>
      <c r="AT60851" s="28"/>
      <c r="AU60851" s="28"/>
    </row>
    <row r="60852" spans="9:47">
      <c r="I60852" s="57"/>
      <c r="J60852" s="57"/>
      <c r="Y60852" s="28"/>
      <c r="Z60852" s="28"/>
      <c r="AA60852" s="28"/>
      <c r="AB60852" s="28"/>
      <c r="AC60852" s="28"/>
      <c r="AD60852" s="28"/>
      <c r="AE60852" s="28"/>
      <c r="AF60852" s="28"/>
      <c r="AG60852" s="28"/>
      <c r="AH60852" s="28"/>
      <c r="AI60852" s="28"/>
      <c r="AJ60852" s="28"/>
      <c r="AK60852" s="28"/>
      <c r="AL60852" s="28"/>
      <c r="AM60852" s="28"/>
      <c r="AN60852" s="28"/>
      <c r="AO60852" s="28"/>
      <c r="AP60852" s="28"/>
      <c r="AQ60852" s="28"/>
      <c r="AR60852" s="28"/>
      <c r="AS60852" s="28"/>
      <c r="AT60852" s="28"/>
      <c r="AU60852" s="28"/>
    </row>
    <row r="60853" spans="9:47">
      <c r="I60853" s="57"/>
      <c r="J60853" s="57"/>
      <c r="Y60853" s="28"/>
      <c r="Z60853" s="28"/>
      <c r="AA60853" s="28"/>
      <c r="AB60853" s="28"/>
      <c r="AC60853" s="28"/>
      <c r="AD60853" s="28"/>
      <c r="AE60853" s="28"/>
      <c r="AF60853" s="28"/>
      <c r="AG60853" s="28"/>
      <c r="AH60853" s="28"/>
      <c r="AI60853" s="28"/>
      <c r="AJ60853" s="28"/>
      <c r="AK60853" s="28"/>
      <c r="AL60853" s="28"/>
      <c r="AM60853" s="28"/>
      <c r="AN60853" s="28"/>
      <c r="AO60853" s="28"/>
      <c r="AP60853" s="28"/>
      <c r="AQ60853" s="28"/>
      <c r="AR60853" s="28"/>
      <c r="AS60853" s="28"/>
      <c r="AT60853" s="28"/>
      <c r="AU60853" s="28"/>
    </row>
    <row r="60854" spans="9:47">
      <c r="I60854" s="57"/>
      <c r="J60854" s="57"/>
      <c r="Y60854" s="28"/>
      <c r="Z60854" s="28"/>
      <c r="AA60854" s="28"/>
      <c r="AB60854" s="28"/>
      <c r="AC60854" s="28"/>
      <c r="AD60854" s="28"/>
      <c r="AE60854" s="28"/>
      <c r="AF60854" s="28"/>
      <c r="AG60854" s="28"/>
      <c r="AH60854" s="28"/>
      <c r="AI60854" s="28"/>
      <c r="AJ60854" s="28"/>
      <c r="AK60854" s="28"/>
      <c r="AL60854" s="28"/>
      <c r="AM60854" s="28"/>
      <c r="AN60854" s="28"/>
      <c r="AO60854" s="28"/>
      <c r="AP60854" s="28"/>
      <c r="AQ60854" s="28"/>
      <c r="AR60854" s="28"/>
      <c r="AS60854" s="28"/>
      <c r="AT60854" s="28"/>
      <c r="AU60854" s="28"/>
    </row>
    <row r="60855" spans="9:47">
      <c r="I60855" s="57"/>
      <c r="J60855" s="57"/>
      <c r="Y60855" s="28"/>
      <c r="Z60855" s="28"/>
      <c r="AA60855" s="28"/>
      <c r="AB60855" s="28"/>
      <c r="AC60855" s="28"/>
      <c r="AD60855" s="28"/>
      <c r="AE60855" s="28"/>
      <c r="AF60855" s="28"/>
      <c r="AG60855" s="28"/>
      <c r="AH60855" s="28"/>
      <c r="AI60855" s="28"/>
      <c r="AJ60855" s="28"/>
      <c r="AK60855" s="28"/>
      <c r="AL60855" s="28"/>
      <c r="AM60855" s="28"/>
      <c r="AN60855" s="28"/>
      <c r="AO60855" s="28"/>
      <c r="AP60855" s="28"/>
      <c r="AQ60855" s="28"/>
      <c r="AR60855" s="28"/>
      <c r="AS60855" s="28"/>
      <c r="AT60855" s="28"/>
      <c r="AU60855" s="28"/>
    </row>
    <row r="60856" spans="9:47">
      <c r="I60856" s="57"/>
      <c r="J60856" s="57"/>
      <c r="Y60856" s="28"/>
      <c r="Z60856" s="28"/>
      <c r="AA60856" s="28"/>
      <c r="AB60856" s="28"/>
      <c r="AC60856" s="28"/>
      <c r="AD60856" s="28"/>
      <c r="AE60856" s="28"/>
      <c r="AF60856" s="28"/>
      <c r="AG60856" s="28"/>
      <c r="AH60856" s="28"/>
      <c r="AI60856" s="28"/>
      <c r="AJ60856" s="28"/>
      <c r="AK60856" s="28"/>
      <c r="AL60856" s="28"/>
      <c r="AM60856" s="28"/>
      <c r="AN60856" s="28"/>
      <c r="AO60856" s="28"/>
      <c r="AP60856" s="28"/>
      <c r="AQ60856" s="28"/>
      <c r="AR60856" s="28"/>
      <c r="AS60856" s="28"/>
      <c r="AT60856" s="28"/>
      <c r="AU60856" s="28"/>
    </row>
    <row r="60857" spans="9:47">
      <c r="I60857" s="57"/>
      <c r="J60857" s="57"/>
      <c r="Y60857" s="28"/>
      <c r="Z60857" s="28"/>
      <c r="AA60857" s="28"/>
      <c r="AB60857" s="28"/>
      <c r="AC60857" s="28"/>
      <c r="AD60857" s="28"/>
      <c r="AE60857" s="28"/>
      <c r="AF60857" s="28"/>
      <c r="AG60857" s="28"/>
      <c r="AH60857" s="28"/>
      <c r="AI60857" s="28"/>
      <c r="AJ60857" s="28"/>
      <c r="AK60857" s="28"/>
      <c r="AL60857" s="28"/>
      <c r="AM60857" s="28"/>
      <c r="AN60857" s="28"/>
      <c r="AO60857" s="28"/>
      <c r="AP60857" s="28"/>
      <c r="AQ60857" s="28"/>
      <c r="AR60857" s="28"/>
      <c r="AS60857" s="28"/>
      <c r="AT60857" s="28"/>
      <c r="AU60857" s="28"/>
    </row>
    <row r="60858" spans="9:47">
      <c r="I60858" s="57"/>
      <c r="J60858" s="57"/>
      <c r="Y60858" s="28"/>
      <c r="Z60858" s="28"/>
      <c r="AA60858" s="28"/>
      <c r="AB60858" s="28"/>
      <c r="AC60858" s="28"/>
      <c r="AD60858" s="28"/>
      <c r="AE60858" s="28"/>
      <c r="AF60858" s="28"/>
      <c r="AG60858" s="28"/>
      <c r="AH60858" s="28"/>
      <c r="AI60858" s="28"/>
      <c r="AJ60858" s="28"/>
      <c r="AK60858" s="28"/>
      <c r="AL60858" s="28"/>
      <c r="AM60858" s="28"/>
      <c r="AN60858" s="28"/>
      <c r="AO60858" s="28"/>
      <c r="AP60858" s="28"/>
      <c r="AQ60858" s="28"/>
      <c r="AR60858" s="28"/>
      <c r="AS60858" s="28"/>
      <c r="AT60858" s="28"/>
      <c r="AU60858" s="28"/>
    </row>
    <row r="60859" spans="9:47">
      <c r="I60859" s="57"/>
      <c r="J60859" s="57"/>
      <c r="Y60859" s="28"/>
      <c r="Z60859" s="28"/>
      <c r="AA60859" s="28"/>
      <c r="AB60859" s="28"/>
      <c r="AC60859" s="28"/>
      <c r="AD60859" s="28"/>
      <c r="AE60859" s="28"/>
      <c r="AF60859" s="28"/>
      <c r="AG60859" s="28"/>
      <c r="AH60859" s="28"/>
      <c r="AI60859" s="28"/>
      <c r="AJ60859" s="28"/>
      <c r="AK60859" s="28"/>
      <c r="AL60859" s="28"/>
      <c r="AM60859" s="28"/>
      <c r="AN60859" s="28"/>
      <c r="AO60859" s="28"/>
      <c r="AP60859" s="28"/>
      <c r="AQ60859" s="28"/>
      <c r="AR60859" s="28"/>
      <c r="AS60859" s="28"/>
      <c r="AT60859" s="28"/>
      <c r="AU60859" s="28"/>
    </row>
    <row r="60860" spans="9:47">
      <c r="I60860" s="57"/>
      <c r="J60860" s="57"/>
      <c r="Y60860" s="28"/>
      <c r="Z60860" s="28"/>
      <c r="AA60860" s="28"/>
      <c r="AB60860" s="28"/>
      <c r="AC60860" s="28"/>
      <c r="AD60860" s="28"/>
      <c r="AE60860" s="28"/>
      <c r="AF60860" s="28"/>
      <c r="AG60860" s="28"/>
      <c r="AH60860" s="28"/>
      <c r="AI60860" s="28"/>
      <c r="AJ60860" s="28"/>
      <c r="AK60860" s="28"/>
      <c r="AL60860" s="28"/>
      <c r="AM60860" s="28"/>
      <c r="AN60860" s="28"/>
      <c r="AO60860" s="28"/>
      <c r="AP60860" s="28"/>
      <c r="AQ60860" s="28"/>
      <c r="AR60860" s="28"/>
      <c r="AS60860" s="28"/>
      <c r="AT60860" s="28"/>
      <c r="AU60860" s="28"/>
    </row>
    <row r="60861" spans="9:47">
      <c r="I60861" s="57"/>
      <c r="J60861" s="57"/>
      <c r="Y60861" s="28"/>
      <c r="Z60861" s="28"/>
      <c r="AA60861" s="28"/>
      <c r="AB60861" s="28"/>
      <c r="AC60861" s="28"/>
      <c r="AD60861" s="28"/>
      <c r="AE60861" s="28"/>
      <c r="AF60861" s="28"/>
      <c r="AG60861" s="28"/>
      <c r="AH60861" s="28"/>
      <c r="AI60861" s="28"/>
      <c r="AJ60861" s="28"/>
      <c r="AK60861" s="28"/>
      <c r="AL60861" s="28"/>
      <c r="AM60861" s="28"/>
      <c r="AN60861" s="28"/>
      <c r="AO60861" s="28"/>
      <c r="AP60861" s="28"/>
      <c r="AQ60861" s="28"/>
      <c r="AR60861" s="28"/>
      <c r="AS60861" s="28"/>
      <c r="AT60861" s="28"/>
      <c r="AU60861" s="28"/>
    </row>
    <row r="60862" spans="9:47">
      <c r="I60862" s="57"/>
      <c r="J60862" s="57"/>
      <c r="Y60862" s="28"/>
      <c r="Z60862" s="28"/>
      <c r="AA60862" s="28"/>
      <c r="AB60862" s="28"/>
      <c r="AC60862" s="28"/>
      <c r="AD60862" s="28"/>
      <c r="AE60862" s="28"/>
      <c r="AF60862" s="28"/>
      <c r="AG60862" s="28"/>
      <c r="AH60862" s="28"/>
      <c r="AI60862" s="28"/>
      <c r="AJ60862" s="28"/>
      <c r="AK60862" s="28"/>
      <c r="AL60862" s="28"/>
      <c r="AM60862" s="28"/>
      <c r="AN60862" s="28"/>
      <c r="AO60862" s="28"/>
      <c r="AP60862" s="28"/>
      <c r="AQ60862" s="28"/>
      <c r="AR60862" s="28"/>
      <c r="AS60862" s="28"/>
      <c r="AT60862" s="28"/>
      <c r="AU60862" s="28"/>
    </row>
    <row r="60863" spans="9:47">
      <c r="I60863" s="57"/>
      <c r="J60863" s="57"/>
      <c r="Y60863" s="28"/>
      <c r="Z60863" s="28"/>
      <c r="AA60863" s="28"/>
      <c r="AB60863" s="28"/>
      <c r="AC60863" s="28"/>
      <c r="AD60863" s="28"/>
      <c r="AE60863" s="28"/>
      <c r="AF60863" s="28"/>
      <c r="AG60863" s="28"/>
      <c r="AH60863" s="28"/>
      <c r="AI60863" s="28"/>
      <c r="AJ60863" s="28"/>
      <c r="AK60863" s="28"/>
      <c r="AL60863" s="28"/>
      <c r="AM60863" s="28"/>
      <c r="AN60863" s="28"/>
      <c r="AO60863" s="28"/>
      <c r="AP60863" s="28"/>
      <c r="AQ60863" s="28"/>
      <c r="AR60863" s="28"/>
      <c r="AS60863" s="28"/>
      <c r="AT60863" s="28"/>
      <c r="AU60863" s="28"/>
    </row>
    <row r="60864" spans="9:47">
      <c r="I60864" s="57"/>
      <c r="J60864" s="57"/>
      <c r="Y60864" s="28"/>
      <c r="Z60864" s="28"/>
      <c r="AA60864" s="28"/>
      <c r="AB60864" s="28"/>
      <c r="AC60864" s="28"/>
      <c r="AD60864" s="28"/>
      <c r="AE60864" s="28"/>
      <c r="AF60864" s="28"/>
      <c r="AG60864" s="28"/>
      <c r="AH60864" s="28"/>
      <c r="AI60864" s="28"/>
      <c r="AJ60864" s="28"/>
      <c r="AK60864" s="28"/>
      <c r="AL60864" s="28"/>
      <c r="AM60864" s="28"/>
      <c r="AN60864" s="28"/>
      <c r="AO60864" s="28"/>
      <c r="AP60864" s="28"/>
      <c r="AQ60864" s="28"/>
      <c r="AR60864" s="28"/>
      <c r="AS60864" s="28"/>
      <c r="AT60864" s="28"/>
      <c r="AU60864" s="28"/>
    </row>
    <row r="60865" spans="9:47">
      <c r="I60865" s="57"/>
      <c r="J60865" s="57"/>
      <c r="Y60865" s="28"/>
      <c r="Z60865" s="28"/>
      <c r="AA60865" s="28"/>
      <c r="AB60865" s="28"/>
      <c r="AC60865" s="28"/>
      <c r="AD60865" s="28"/>
      <c r="AE60865" s="28"/>
      <c r="AF60865" s="28"/>
      <c r="AG60865" s="28"/>
      <c r="AH60865" s="28"/>
      <c r="AI60865" s="28"/>
      <c r="AJ60865" s="28"/>
      <c r="AK60865" s="28"/>
      <c r="AL60865" s="28"/>
      <c r="AM60865" s="28"/>
      <c r="AN60865" s="28"/>
      <c r="AO60865" s="28"/>
      <c r="AP60865" s="28"/>
      <c r="AQ60865" s="28"/>
      <c r="AR60865" s="28"/>
      <c r="AS60865" s="28"/>
      <c r="AT60865" s="28"/>
      <c r="AU60865" s="28"/>
    </row>
    <row r="60866" spans="9:47">
      <c r="I60866" s="57"/>
      <c r="J60866" s="57"/>
      <c r="Y60866" s="28"/>
      <c r="Z60866" s="28"/>
      <c r="AA60866" s="28"/>
      <c r="AB60866" s="28"/>
      <c r="AC60866" s="28"/>
      <c r="AD60866" s="28"/>
      <c r="AE60866" s="28"/>
      <c r="AF60866" s="28"/>
      <c r="AG60866" s="28"/>
      <c r="AH60866" s="28"/>
      <c r="AI60866" s="28"/>
      <c r="AJ60866" s="28"/>
      <c r="AK60866" s="28"/>
      <c r="AL60866" s="28"/>
      <c r="AM60866" s="28"/>
      <c r="AN60866" s="28"/>
      <c r="AO60866" s="28"/>
      <c r="AP60866" s="28"/>
      <c r="AQ60866" s="28"/>
      <c r="AR60866" s="28"/>
      <c r="AS60866" s="28"/>
      <c r="AT60866" s="28"/>
      <c r="AU60866" s="28"/>
    </row>
    <row r="60867" spans="9:47">
      <c r="I60867" s="57"/>
      <c r="J60867" s="57"/>
      <c r="Y60867" s="28"/>
      <c r="Z60867" s="28"/>
      <c r="AA60867" s="28"/>
      <c r="AB60867" s="28"/>
      <c r="AC60867" s="28"/>
      <c r="AD60867" s="28"/>
      <c r="AE60867" s="28"/>
      <c r="AF60867" s="28"/>
      <c r="AG60867" s="28"/>
      <c r="AH60867" s="28"/>
      <c r="AI60867" s="28"/>
      <c r="AJ60867" s="28"/>
      <c r="AK60867" s="28"/>
      <c r="AL60867" s="28"/>
      <c r="AM60867" s="28"/>
      <c r="AN60867" s="28"/>
      <c r="AO60867" s="28"/>
      <c r="AP60867" s="28"/>
      <c r="AQ60867" s="28"/>
      <c r="AR60867" s="28"/>
      <c r="AS60867" s="28"/>
      <c r="AT60867" s="28"/>
      <c r="AU60867" s="28"/>
    </row>
    <row r="60868" spans="9:47">
      <c r="I60868" s="57"/>
      <c r="J60868" s="57"/>
      <c r="Y60868" s="28"/>
      <c r="Z60868" s="28"/>
      <c r="AA60868" s="28"/>
      <c r="AB60868" s="28"/>
      <c r="AC60868" s="28"/>
      <c r="AD60868" s="28"/>
      <c r="AE60868" s="28"/>
      <c r="AF60868" s="28"/>
      <c r="AG60868" s="28"/>
      <c r="AH60868" s="28"/>
      <c r="AI60868" s="28"/>
      <c r="AJ60868" s="28"/>
      <c r="AK60868" s="28"/>
      <c r="AL60868" s="28"/>
      <c r="AM60868" s="28"/>
      <c r="AN60868" s="28"/>
      <c r="AO60868" s="28"/>
      <c r="AP60868" s="28"/>
      <c r="AQ60868" s="28"/>
      <c r="AR60868" s="28"/>
      <c r="AS60868" s="28"/>
      <c r="AT60868" s="28"/>
      <c r="AU60868" s="28"/>
    </row>
    <row r="60869" spans="9:47">
      <c r="I60869" s="57"/>
      <c r="J60869" s="57"/>
      <c r="Y60869" s="28"/>
      <c r="Z60869" s="28"/>
      <c r="AA60869" s="28"/>
      <c r="AB60869" s="28"/>
      <c r="AC60869" s="28"/>
      <c r="AD60869" s="28"/>
      <c r="AE60869" s="28"/>
      <c r="AF60869" s="28"/>
      <c r="AG60869" s="28"/>
      <c r="AH60869" s="28"/>
      <c r="AI60869" s="28"/>
      <c r="AJ60869" s="28"/>
      <c r="AK60869" s="28"/>
      <c r="AL60869" s="28"/>
      <c r="AM60869" s="28"/>
      <c r="AN60869" s="28"/>
      <c r="AO60869" s="28"/>
      <c r="AP60869" s="28"/>
      <c r="AQ60869" s="28"/>
      <c r="AR60869" s="28"/>
      <c r="AS60869" s="28"/>
      <c r="AT60869" s="28"/>
      <c r="AU60869" s="28"/>
    </row>
    <row r="60870" spans="9:47">
      <c r="I60870" s="57"/>
      <c r="J60870" s="57"/>
      <c r="Y60870" s="28"/>
      <c r="Z60870" s="28"/>
      <c r="AA60870" s="28"/>
      <c r="AB60870" s="28"/>
      <c r="AC60870" s="28"/>
      <c r="AD60870" s="28"/>
      <c r="AE60870" s="28"/>
      <c r="AF60870" s="28"/>
      <c r="AG60870" s="28"/>
      <c r="AH60870" s="28"/>
      <c r="AI60870" s="28"/>
      <c r="AJ60870" s="28"/>
      <c r="AK60870" s="28"/>
      <c r="AL60870" s="28"/>
      <c r="AM60870" s="28"/>
      <c r="AN60870" s="28"/>
      <c r="AO60870" s="28"/>
      <c r="AP60870" s="28"/>
      <c r="AQ60870" s="28"/>
      <c r="AR60870" s="28"/>
      <c r="AS60870" s="28"/>
      <c r="AT60870" s="28"/>
      <c r="AU60870" s="28"/>
    </row>
    <row r="60871" spans="9:47">
      <c r="I60871" s="57"/>
      <c r="J60871" s="57"/>
      <c r="Y60871" s="28"/>
      <c r="Z60871" s="28"/>
      <c r="AA60871" s="28"/>
      <c r="AB60871" s="28"/>
      <c r="AC60871" s="28"/>
      <c r="AD60871" s="28"/>
      <c r="AE60871" s="28"/>
      <c r="AF60871" s="28"/>
      <c r="AG60871" s="28"/>
      <c r="AH60871" s="28"/>
      <c r="AI60871" s="28"/>
      <c r="AJ60871" s="28"/>
      <c r="AK60871" s="28"/>
      <c r="AL60871" s="28"/>
      <c r="AM60871" s="28"/>
      <c r="AN60871" s="28"/>
      <c r="AO60871" s="28"/>
      <c r="AP60871" s="28"/>
      <c r="AQ60871" s="28"/>
      <c r="AR60871" s="28"/>
      <c r="AS60871" s="28"/>
      <c r="AT60871" s="28"/>
      <c r="AU60871" s="28"/>
    </row>
    <row r="60872" spans="9:47">
      <c r="I60872" s="57"/>
      <c r="J60872" s="57"/>
      <c r="Y60872" s="28"/>
      <c r="Z60872" s="28"/>
      <c r="AA60872" s="28"/>
      <c r="AB60872" s="28"/>
      <c r="AC60872" s="28"/>
      <c r="AD60872" s="28"/>
      <c r="AE60872" s="28"/>
      <c r="AF60872" s="28"/>
      <c r="AG60872" s="28"/>
      <c r="AH60872" s="28"/>
      <c r="AI60872" s="28"/>
      <c r="AJ60872" s="28"/>
      <c r="AK60872" s="28"/>
      <c r="AL60872" s="28"/>
      <c r="AM60872" s="28"/>
      <c r="AN60872" s="28"/>
      <c r="AO60872" s="28"/>
      <c r="AP60872" s="28"/>
      <c r="AQ60872" s="28"/>
      <c r="AR60872" s="28"/>
      <c r="AS60872" s="28"/>
      <c r="AT60872" s="28"/>
      <c r="AU60872" s="28"/>
    </row>
    <row r="60873" spans="9:47">
      <c r="I60873" s="57"/>
      <c r="J60873" s="57"/>
      <c r="Y60873" s="28"/>
      <c r="Z60873" s="28"/>
      <c r="AA60873" s="28"/>
      <c r="AB60873" s="28"/>
      <c r="AC60873" s="28"/>
      <c r="AD60873" s="28"/>
      <c r="AE60873" s="28"/>
      <c r="AF60873" s="28"/>
      <c r="AG60873" s="28"/>
      <c r="AH60873" s="28"/>
      <c r="AI60873" s="28"/>
      <c r="AJ60873" s="28"/>
      <c r="AK60873" s="28"/>
      <c r="AL60873" s="28"/>
      <c r="AM60873" s="28"/>
      <c r="AN60873" s="28"/>
      <c r="AO60873" s="28"/>
      <c r="AP60873" s="28"/>
      <c r="AQ60873" s="28"/>
      <c r="AR60873" s="28"/>
      <c r="AS60873" s="28"/>
      <c r="AT60873" s="28"/>
      <c r="AU60873" s="28"/>
    </row>
    <row r="60874" spans="9:47">
      <c r="I60874" s="57"/>
      <c r="J60874" s="57"/>
      <c r="Y60874" s="28"/>
      <c r="Z60874" s="28"/>
      <c r="AA60874" s="28"/>
      <c r="AB60874" s="28"/>
      <c r="AC60874" s="28"/>
      <c r="AD60874" s="28"/>
      <c r="AE60874" s="28"/>
      <c r="AF60874" s="28"/>
      <c r="AG60874" s="28"/>
      <c r="AH60874" s="28"/>
      <c r="AI60874" s="28"/>
      <c r="AJ60874" s="28"/>
      <c r="AK60874" s="28"/>
      <c r="AL60874" s="28"/>
      <c r="AM60874" s="28"/>
      <c r="AN60874" s="28"/>
      <c r="AO60874" s="28"/>
      <c r="AP60874" s="28"/>
      <c r="AQ60874" s="28"/>
      <c r="AR60874" s="28"/>
      <c r="AS60874" s="28"/>
      <c r="AT60874" s="28"/>
      <c r="AU60874" s="28"/>
    </row>
    <row r="60875" spans="9:47">
      <c r="I60875" s="57"/>
      <c r="J60875" s="57"/>
      <c r="Y60875" s="28"/>
      <c r="Z60875" s="28"/>
      <c r="AA60875" s="28"/>
      <c r="AB60875" s="28"/>
      <c r="AC60875" s="28"/>
      <c r="AD60875" s="28"/>
      <c r="AE60875" s="28"/>
      <c r="AF60875" s="28"/>
      <c r="AG60875" s="28"/>
      <c r="AH60875" s="28"/>
      <c r="AI60875" s="28"/>
      <c r="AJ60875" s="28"/>
      <c r="AK60875" s="28"/>
      <c r="AL60875" s="28"/>
      <c r="AM60875" s="28"/>
      <c r="AN60875" s="28"/>
      <c r="AO60875" s="28"/>
      <c r="AP60875" s="28"/>
      <c r="AQ60875" s="28"/>
      <c r="AR60875" s="28"/>
      <c r="AS60875" s="28"/>
      <c r="AT60875" s="28"/>
      <c r="AU60875" s="28"/>
    </row>
    <row r="60876" spans="9:47">
      <c r="I60876" s="57"/>
      <c r="J60876" s="57"/>
      <c r="Y60876" s="28"/>
      <c r="Z60876" s="28"/>
      <c r="AA60876" s="28"/>
      <c r="AB60876" s="28"/>
      <c r="AC60876" s="28"/>
      <c r="AD60876" s="28"/>
      <c r="AE60876" s="28"/>
      <c r="AF60876" s="28"/>
      <c r="AG60876" s="28"/>
      <c r="AH60876" s="28"/>
      <c r="AI60876" s="28"/>
      <c r="AJ60876" s="28"/>
      <c r="AK60876" s="28"/>
      <c r="AL60876" s="28"/>
      <c r="AM60876" s="28"/>
      <c r="AN60876" s="28"/>
      <c r="AO60876" s="28"/>
      <c r="AP60876" s="28"/>
      <c r="AQ60876" s="28"/>
      <c r="AR60876" s="28"/>
      <c r="AS60876" s="28"/>
      <c r="AT60876" s="28"/>
      <c r="AU60876" s="28"/>
    </row>
    <row r="60877" spans="9:47">
      <c r="I60877" s="57"/>
      <c r="J60877" s="57"/>
      <c r="Y60877" s="28"/>
      <c r="Z60877" s="28"/>
      <c r="AA60877" s="28"/>
      <c r="AB60877" s="28"/>
      <c r="AC60877" s="28"/>
      <c r="AD60877" s="28"/>
      <c r="AE60877" s="28"/>
      <c r="AF60877" s="28"/>
      <c r="AG60877" s="28"/>
      <c r="AH60877" s="28"/>
      <c r="AI60877" s="28"/>
      <c r="AJ60877" s="28"/>
      <c r="AK60877" s="28"/>
      <c r="AL60877" s="28"/>
      <c r="AM60877" s="28"/>
      <c r="AN60877" s="28"/>
      <c r="AO60877" s="28"/>
      <c r="AP60877" s="28"/>
      <c r="AQ60877" s="28"/>
      <c r="AR60877" s="28"/>
      <c r="AS60877" s="28"/>
      <c r="AT60877" s="28"/>
      <c r="AU60877" s="28"/>
    </row>
    <row r="60878" spans="9:47">
      <c r="I60878" s="57"/>
      <c r="J60878" s="57"/>
      <c r="Y60878" s="28"/>
      <c r="Z60878" s="28"/>
      <c r="AA60878" s="28"/>
      <c r="AB60878" s="28"/>
      <c r="AC60878" s="28"/>
      <c r="AD60878" s="28"/>
      <c r="AE60878" s="28"/>
      <c r="AF60878" s="28"/>
      <c r="AG60878" s="28"/>
      <c r="AH60878" s="28"/>
      <c r="AI60878" s="28"/>
      <c r="AJ60878" s="28"/>
      <c r="AK60878" s="28"/>
      <c r="AL60878" s="28"/>
      <c r="AM60878" s="28"/>
      <c r="AN60878" s="28"/>
      <c r="AO60878" s="28"/>
      <c r="AP60878" s="28"/>
      <c r="AQ60878" s="28"/>
      <c r="AR60878" s="28"/>
      <c r="AS60878" s="28"/>
      <c r="AT60878" s="28"/>
      <c r="AU60878" s="28"/>
    </row>
    <row r="60879" spans="9:47">
      <c r="I60879" s="57"/>
      <c r="J60879" s="57"/>
      <c r="Y60879" s="28"/>
      <c r="Z60879" s="28"/>
      <c r="AA60879" s="28"/>
      <c r="AB60879" s="28"/>
      <c r="AC60879" s="28"/>
      <c r="AD60879" s="28"/>
      <c r="AE60879" s="28"/>
      <c r="AF60879" s="28"/>
      <c r="AG60879" s="28"/>
      <c r="AH60879" s="28"/>
      <c r="AI60879" s="28"/>
      <c r="AJ60879" s="28"/>
      <c r="AK60879" s="28"/>
      <c r="AL60879" s="28"/>
      <c r="AM60879" s="28"/>
      <c r="AN60879" s="28"/>
      <c r="AO60879" s="28"/>
      <c r="AP60879" s="28"/>
      <c r="AQ60879" s="28"/>
      <c r="AR60879" s="28"/>
      <c r="AS60879" s="28"/>
      <c r="AT60879" s="28"/>
      <c r="AU60879" s="28"/>
    </row>
    <row r="60880" spans="9:47">
      <c r="I60880" s="57"/>
      <c r="J60880" s="57"/>
      <c r="Y60880" s="28"/>
      <c r="Z60880" s="28"/>
      <c r="AA60880" s="28"/>
      <c r="AB60880" s="28"/>
      <c r="AC60880" s="28"/>
      <c r="AD60880" s="28"/>
      <c r="AE60880" s="28"/>
      <c r="AF60880" s="28"/>
      <c r="AG60880" s="28"/>
      <c r="AH60880" s="28"/>
      <c r="AI60880" s="28"/>
      <c r="AJ60880" s="28"/>
      <c r="AK60880" s="28"/>
      <c r="AL60880" s="28"/>
      <c r="AM60880" s="28"/>
      <c r="AN60880" s="28"/>
      <c r="AO60880" s="28"/>
      <c r="AP60880" s="28"/>
      <c r="AQ60880" s="28"/>
      <c r="AR60880" s="28"/>
      <c r="AS60880" s="28"/>
      <c r="AT60880" s="28"/>
      <c r="AU60880" s="28"/>
    </row>
    <row r="60881" spans="9:47">
      <c r="I60881" s="57"/>
      <c r="J60881" s="57"/>
      <c r="Y60881" s="28"/>
      <c r="Z60881" s="28"/>
      <c r="AA60881" s="28"/>
      <c r="AB60881" s="28"/>
      <c r="AC60881" s="28"/>
      <c r="AD60881" s="28"/>
      <c r="AE60881" s="28"/>
      <c r="AF60881" s="28"/>
      <c r="AG60881" s="28"/>
      <c r="AH60881" s="28"/>
      <c r="AI60881" s="28"/>
      <c r="AJ60881" s="28"/>
      <c r="AK60881" s="28"/>
      <c r="AL60881" s="28"/>
      <c r="AM60881" s="28"/>
      <c r="AN60881" s="28"/>
      <c r="AO60881" s="28"/>
      <c r="AP60881" s="28"/>
      <c r="AQ60881" s="28"/>
      <c r="AR60881" s="28"/>
      <c r="AS60881" s="28"/>
      <c r="AT60881" s="28"/>
      <c r="AU60881" s="28"/>
    </row>
    <row r="60882" spans="9:47">
      <c r="I60882" s="57"/>
      <c r="J60882" s="57"/>
      <c r="Y60882" s="28"/>
      <c r="Z60882" s="28"/>
      <c r="AA60882" s="28"/>
      <c r="AB60882" s="28"/>
      <c r="AC60882" s="28"/>
      <c r="AD60882" s="28"/>
      <c r="AE60882" s="28"/>
      <c r="AF60882" s="28"/>
      <c r="AG60882" s="28"/>
      <c r="AH60882" s="28"/>
      <c r="AI60882" s="28"/>
      <c r="AJ60882" s="28"/>
      <c r="AK60882" s="28"/>
      <c r="AL60882" s="28"/>
      <c r="AM60882" s="28"/>
      <c r="AN60882" s="28"/>
      <c r="AO60882" s="28"/>
      <c r="AP60882" s="28"/>
      <c r="AQ60882" s="28"/>
      <c r="AR60882" s="28"/>
      <c r="AS60882" s="28"/>
      <c r="AT60882" s="28"/>
      <c r="AU60882" s="28"/>
    </row>
    <row r="60883" spans="9:47">
      <c r="I60883" s="57"/>
      <c r="J60883" s="57"/>
      <c r="Y60883" s="28"/>
      <c r="Z60883" s="28"/>
      <c r="AA60883" s="28"/>
      <c r="AB60883" s="28"/>
      <c r="AC60883" s="28"/>
      <c r="AD60883" s="28"/>
      <c r="AE60883" s="28"/>
      <c r="AF60883" s="28"/>
      <c r="AG60883" s="28"/>
      <c r="AH60883" s="28"/>
      <c r="AI60883" s="28"/>
      <c r="AJ60883" s="28"/>
      <c r="AK60883" s="28"/>
      <c r="AL60883" s="28"/>
      <c r="AM60883" s="28"/>
      <c r="AN60883" s="28"/>
      <c r="AO60883" s="28"/>
      <c r="AP60883" s="28"/>
      <c r="AQ60883" s="28"/>
      <c r="AR60883" s="28"/>
      <c r="AS60883" s="28"/>
      <c r="AT60883" s="28"/>
      <c r="AU60883" s="28"/>
    </row>
    <row r="60884" spans="9:47">
      <c r="I60884" s="57"/>
      <c r="J60884" s="57"/>
      <c r="Y60884" s="28"/>
      <c r="Z60884" s="28"/>
      <c r="AA60884" s="28"/>
      <c r="AB60884" s="28"/>
      <c r="AC60884" s="28"/>
      <c r="AD60884" s="28"/>
      <c r="AE60884" s="28"/>
      <c r="AF60884" s="28"/>
      <c r="AG60884" s="28"/>
      <c r="AH60884" s="28"/>
      <c r="AI60884" s="28"/>
      <c r="AJ60884" s="28"/>
      <c r="AK60884" s="28"/>
      <c r="AL60884" s="28"/>
      <c r="AM60884" s="28"/>
      <c r="AN60884" s="28"/>
      <c r="AO60884" s="28"/>
      <c r="AP60884" s="28"/>
      <c r="AQ60884" s="28"/>
      <c r="AR60884" s="28"/>
      <c r="AS60884" s="28"/>
      <c r="AT60884" s="28"/>
      <c r="AU60884" s="28"/>
    </row>
    <row r="60885" spans="9:47">
      <c r="I60885" s="57"/>
      <c r="J60885" s="57"/>
      <c r="Y60885" s="28"/>
      <c r="Z60885" s="28"/>
      <c r="AA60885" s="28"/>
      <c r="AB60885" s="28"/>
      <c r="AC60885" s="28"/>
      <c r="AD60885" s="28"/>
      <c r="AE60885" s="28"/>
      <c r="AF60885" s="28"/>
      <c r="AG60885" s="28"/>
      <c r="AH60885" s="28"/>
      <c r="AI60885" s="28"/>
      <c r="AJ60885" s="28"/>
      <c r="AK60885" s="28"/>
      <c r="AL60885" s="28"/>
      <c r="AM60885" s="28"/>
      <c r="AN60885" s="28"/>
      <c r="AO60885" s="28"/>
      <c r="AP60885" s="28"/>
      <c r="AQ60885" s="28"/>
      <c r="AR60885" s="28"/>
      <c r="AS60885" s="28"/>
      <c r="AT60885" s="28"/>
      <c r="AU60885" s="28"/>
    </row>
    <row r="60886" spans="9:47">
      <c r="I60886" s="57"/>
      <c r="J60886" s="57"/>
      <c r="Y60886" s="28"/>
      <c r="Z60886" s="28"/>
      <c r="AA60886" s="28"/>
      <c r="AB60886" s="28"/>
      <c r="AC60886" s="28"/>
      <c r="AD60886" s="28"/>
      <c r="AE60886" s="28"/>
      <c r="AF60886" s="28"/>
      <c r="AG60886" s="28"/>
      <c r="AH60886" s="28"/>
      <c r="AI60886" s="28"/>
      <c r="AJ60886" s="28"/>
      <c r="AK60886" s="28"/>
      <c r="AL60886" s="28"/>
      <c r="AM60886" s="28"/>
      <c r="AN60886" s="28"/>
      <c r="AO60886" s="28"/>
      <c r="AP60886" s="28"/>
      <c r="AQ60886" s="28"/>
      <c r="AR60886" s="28"/>
      <c r="AS60886" s="28"/>
      <c r="AT60886" s="28"/>
      <c r="AU60886" s="28"/>
    </row>
    <row r="60887" spans="9:47">
      <c r="I60887" s="57"/>
      <c r="J60887" s="57"/>
      <c r="Y60887" s="28"/>
      <c r="Z60887" s="28"/>
      <c r="AA60887" s="28"/>
      <c r="AB60887" s="28"/>
      <c r="AC60887" s="28"/>
      <c r="AD60887" s="28"/>
      <c r="AE60887" s="28"/>
      <c r="AF60887" s="28"/>
      <c r="AG60887" s="28"/>
      <c r="AH60887" s="28"/>
      <c r="AI60887" s="28"/>
      <c r="AJ60887" s="28"/>
      <c r="AK60887" s="28"/>
      <c r="AL60887" s="28"/>
      <c r="AM60887" s="28"/>
      <c r="AN60887" s="28"/>
      <c r="AO60887" s="28"/>
      <c r="AP60887" s="28"/>
      <c r="AQ60887" s="28"/>
      <c r="AR60887" s="28"/>
      <c r="AS60887" s="28"/>
      <c r="AT60887" s="28"/>
      <c r="AU60887" s="28"/>
    </row>
    <row r="60888" spans="9:47">
      <c r="I60888" s="57"/>
      <c r="J60888" s="57"/>
      <c r="Y60888" s="28"/>
      <c r="Z60888" s="28"/>
      <c r="AA60888" s="28"/>
      <c r="AB60888" s="28"/>
      <c r="AC60888" s="28"/>
      <c r="AD60888" s="28"/>
      <c r="AE60888" s="28"/>
      <c r="AF60888" s="28"/>
      <c r="AG60888" s="28"/>
      <c r="AH60888" s="28"/>
      <c r="AI60888" s="28"/>
      <c r="AJ60888" s="28"/>
      <c r="AK60888" s="28"/>
      <c r="AL60888" s="28"/>
      <c r="AM60888" s="28"/>
      <c r="AN60888" s="28"/>
      <c r="AO60888" s="28"/>
      <c r="AP60888" s="28"/>
      <c r="AQ60888" s="28"/>
      <c r="AR60888" s="28"/>
      <c r="AS60888" s="28"/>
      <c r="AT60888" s="28"/>
      <c r="AU60888" s="28"/>
    </row>
    <row r="60889" spans="9:47">
      <c r="I60889" s="57"/>
      <c r="J60889" s="57"/>
      <c r="Y60889" s="28"/>
      <c r="Z60889" s="28"/>
      <c r="AA60889" s="28"/>
      <c r="AB60889" s="28"/>
      <c r="AC60889" s="28"/>
      <c r="AD60889" s="28"/>
      <c r="AE60889" s="28"/>
      <c r="AF60889" s="28"/>
      <c r="AG60889" s="28"/>
      <c r="AH60889" s="28"/>
      <c r="AI60889" s="28"/>
      <c r="AJ60889" s="28"/>
      <c r="AK60889" s="28"/>
      <c r="AL60889" s="28"/>
      <c r="AM60889" s="28"/>
      <c r="AN60889" s="28"/>
      <c r="AO60889" s="28"/>
      <c r="AP60889" s="28"/>
      <c r="AQ60889" s="28"/>
      <c r="AR60889" s="28"/>
      <c r="AS60889" s="28"/>
      <c r="AT60889" s="28"/>
      <c r="AU60889" s="28"/>
    </row>
    <row r="60890" spans="9:47">
      <c r="I60890" s="57"/>
      <c r="J60890" s="57"/>
      <c r="Y60890" s="28"/>
      <c r="Z60890" s="28"/>
      <c r="AA60890" s="28"/>
      <c r="AB60890" s="28"/>
      <c r="AC60890" s="28"/>
      <c r="AD60890" s="28"/>
      <c r="AE60890" s="28"/>
      <c r="AF60890" s="28"/>
      <c r="AG60890" s="28"/>
      <c r="AH60890" s="28"/>
      <c r="AI60890" s="28"/>
      <c r="AJ60890" s="28"/>
      <c r="AK60890" s="28"/>
      <c r="AL60890" s="28"/>
      <c r="AM60890" s="28"/>
      <c r="AN60890" s="28"/>
      <c r="AO60890" s="28"/>
      <c r="AP60890" s="28"/>
      <c r="AQ60890" s="28"/>
      <c r="AR60890" s="28"/>
      <c r="AS60890" s="28"/>
      <c r="AT60890" s="28"/>
      <c r="AU60890" s="28"/>
    </row>
    <row r="60891" spans="9:47">
      <c r="I60891" s="57"/>
      <c r="J60891" s="57"/>
      <c r="Y60891" s="28"/>
      <c r="Z60891" s="28"/>
      <c r="AA60891" s="28"/>
      <c r="AB60891" s="28"/>
      <c r="AC60891" s="28"/>
      <c r="AD60891" s="28"/>
      <c r="AE60891" s="28"/>
      <c r="AF60891" s="28"/>
      <c r="AG60891" s="28"/>
      <c r="AH60891" s="28"/>
      <c r="AI60891" s="28"/>
      <c r="AJ60891" s="28"/>
      <c r="AK60891" s="28"/>
      <c r="AL60891" s="28"/>
      <c r="AM60891" s="28"/>
      <c r="AN60891" s="28"/>
      <c r="AO60891" s="28"/>
      <c r="AP60891" s="28"/>
      <c r="AQ60891" s="28"/>
      <c r="AR60891" s="28"/>
      <c r="AS60891" s="28"/>
      <c r="AT60891" s="28"/>
      <c r="AU60891" s="28"/>
    </row>
    <row r="60892" spans="9:47">
      <c r="I60892" s="57"/>
      <c r="J60892" s="57"/>
      <c r="Y60892" s="28"/>
      <c r="Z60892" s="28"/>
      <c r="AA60892" s="28"/>
      <c r="AB60892" s="28"/>
      <c r="AC60892" s="28"/>
      <c r="AD60892" s="28"/>
      <c r="AE60892" s="28"/>
      <c r="AF60892" s="28"/>
      <c r="AG60892" s="28"/>
      <c r="AH60892" s="28"/>
      <c r="AI60892" s="28"/>
      <c r="AJ60892" s="28"/>
      <c r="AK60892" s="28"/>
      <c r="AL60892" s="28"/>
      <c r="AM60892" s="28"/>
      <c r="AN60892" s="28"/>
      <c r="AO60892" s="28"/>
      <c r="AP60892" s="28"/>
      <c r="AQ60892" s="28"/>
      <c r="AR60892" s="28"/>
      <c r="AS60892" s="28"/>
      <c r="AT60892" s="28"/>
      <c r="AU60892" s="28"/>
    </row>
    <row r="60893" spans="9:47">
      <c r="I60893" s="57"/>
      <c r="J60893" s="57"/>
      <c r="Y60893" s="28"/>
      <c r="Z60893" s="28"/>
      <c r="AA60893" s="28"/>
      <c r="AB60893" s="28"/>
      <c r="AC60893" s="28"/>
      <c r="AD60893" s="28"/>
      <c r="AE60893" s="28"/>
      <c r="AF60893" s="28"/>
      <c r="AG60893" s="28"/>
      <c r="AH60893" s="28"/>
      <c r="AI60893" s="28"/>
      <c r="AJ60893" s="28"/>
      <c r="AK60893" s="28"/>
      <c r="AL60893" s="28"/>
      <c r="AM60893" s="28"/>
      <c r="AN60893" s="28"/>
      <c r="AO60893" s="28"/>
      <c r="AP60893" s="28"/>
      <c r="AQ60893" s="28"/>
      <c r="AR60893" s="28"/>
      <c r="AS60893" s="28"/>
      <c r="AT60893" s="28"/>
      <c r="AU60893" s="28"/>
    </row>
    <row r="60894" spans="9:47">
      <c r="I60894" s="57"/>
      <c r="J60894" s="57"/>
      <c r="Y60894" s="28"/>
      <c r="Z60894" s="28"/>
      <c r="AA60894" s="28"/>
      <c r="AB60894" s="28"/>
      <c r="AC60894" s="28"/>
      <c r="AD60894" s="28"/>
      <c r="AE60894" s="28"/>
      <c r="AF60894" s="28"/>
      <c r="AG60894" s="28"/>
      <c r="AH60894" s="28"/>
      <c r="AI60894" s="28"/>
      <c r="AJ60894" s="28"/>
      <c r="AK60894" s="28"/>
      <c r="AL60894" s="28"/>
      <c r="AM60894" s="28"/>
      <c r="AN60894" s="28"/>
      <c r="AO60894" s="28"/>
      <c r="AP60894" s="28"/>
      <c r="AQ60894" s="28"/>
      <c r="AR60894" s="28"/>
      <c r="AS60894" s="28"/>
      <c r="AT60894" s="28"/>
      <c r="AU60894" s="28"/>
    </row>
    <row r="60895" spans="9:47">
      <c r="I60895" s="57"/>
      <c r="J60895" s="57"/>
      <c r="Y60895" s="28"/>
      <c r="Z60895" s="28"/>
      <c r="AA60895" s="28"/>
      <c r="AB60895" s="28"/>
      <c r="AC60895" s="28"/>
      <c r="AD60895" s="28"/>
      <c r="AE60895" s="28"/>
      <c r="AF60895" s="28"/>
      <c r="AG60895" s="28"/>
      <c r="AH60895" s="28"/>
      <c r="AI60895" s="28"/>
      <c r="AJ60895" s="28"/>
      <c r="AK60895" s="28"/>
      <c r="AL60895" s="28"/>
      <c r="AM60895" s="28"/>
      <c r="AN60895" s="28"/>
      <c r="AO60895" s="28"/>
      <c r="AP60895" s="28"/>
      <c r="AQ60895" s="28"/>
      <c r="AR60895" s="28"/>
      <c r="AS60895" s="28"/>
      <c r="AT60895" s="28"/>
      <c r="AU60895" s="28"/>
    </row>
    <row r="60896" spans="9:47">
      <c r="I60896" s="57"/>
      <c r="J60896" s="57"/>
      <c r="Y60896" s="28"/>
      <c r="Z60896" s="28"/>
      <c r="AA60896" s="28"/>
      <c r="AB60896" s="28"/>
      <c r="AC60896" s="28"/>
      <c r="AD60896" s="28"/>
      <c r="AE60896" s="28"/>
      <c r="AF60896" s="28"/>
      <c r="AG60896" s="28"/>
      <c r="AH60896" s="28"/>
      <c r="AI60896" s="28"/>
      <c r="AJ60896" s="28"/>
      <c r="AK60896" s="28"/>
      <c r="AL60896" s="28"/>
      <c r="AM60896" s="28"/>
      <c r="AN60896" s="28"/>
      <c r="AO60896" s="28"/>
      <c r="AP60896" s="28"/>
      <c r="AQ60896" s="28"/>
      <c r="AR60896" s="28"/>
      <c r="AS60896" s="28"/>
      <c r="AT60896" s="28"/>
      <c r="AU60896" s="28"/>
    </row>
    <row r="60897" spans="9:47">
      <c r="I60897" s="57"/>
      <c r="J60897" s="57"/>
      <c r="Y60897" s="28"/>
      <c r="Z60897" s="28"/>
      <c r="AA60897" s="28"/>
      <c r="AB60897" s="28"/>
      <c r="AC60897" s="28"/>
      <c r="AD60897" s="28"/>
      <c r="AE60897" s="28"/>
      <c r="AF60897" s="28"/>
      <c r="AG60897" s="28"/>
      <c r="AH60897" s="28"/>
      <c r="AI60897" s="28"/>
      <c r="AJ60897" s="28"/>
      <c r="AK60897" s="28"/>
      <c r="AL60897" s="28"/>
      <c r="AM60897" s="28"/>
      <c r="AN60897" s="28"/>
      <c r="AO60897" s="28"/>
      <c r="AP60897" s="28"/>
      <c r="AQ60897" s="28"/>
      <c r="AR60897" s="28"/>
      <c r="AS60897" s="28"/>
      <c r="AT60897" s="28"/>
      <c r="AU60897" s="28"/>
    </row>
    <row r="60898" spans="9:47">
      <c r="I60898" s="57"/>
      <c r="J60898" s="57"/>
      <c r="Y60898" s="28"/>
      <c r="Z60898" s="28"/>
      <c r="AA60898" s="28"/>
      <c r="AB60898" s="28"/>
      <c r="AC60898" s="28"/>
      <c r="AD60898" s="28"/>
      <c r="AE60898" s="28"/>
      <c r="AF60898" s="28"/>
      <c r="AG60898" s="28"/>
      <c r="AH60898" s="28"/>
      <c r="AI60898" s="28"/>
      <c r="AJ60898" s="28"/>
      <c r="AK60898" s="28"/>
      <c r="AL60898" s="28"/>
      <c r="AM60898" s="28"/>
      <c r="AN60898" s="28"/>
      <c r="AO60898" s="28"/>
      <c r="AP60898" s="28"/>
      <c r="AQ60898" s="28"/>
      <c r="AR60898" s="28"/>
      <c r="AS60898" s="28"/>
      <c r="AT60898" s="28"/>
      <c r="AU60898" s="28"/>
    </row>
    <row r="60899" spans="9:47">
      <c r="I60899" s="57"/>
      <c r="J60899" s="57"/>
      <c r="Y60899" s="28"/>
      <c r="Z60899" s="28"/>
      <c r="AA60899" s="28"/>
      <c r="AB60899" s="28"/>
      <c r="AC60899" s="28"/>
      <c r="AD60899" s="28"/>
      <c r="AE60899" s="28"/>
      <c r="AF60899" s="28"/>
      <c r="AG60899" s="28"/>
      <c r="AH60899" s="28"/>
      <c r="AI60899" s="28"/>
      <c r="AJ60899" s="28"/>
      <c r="AK60899" s="28"/>
      <c r="AL60899" s="28"/>
      <c r="AM60899" s="28"/>
      <c r="AN60899" s="28"/>
      <c r="AO60899" s="28"/>
      <c r="AP60899" s="28"/>
      <c r="AQ60899" s="28"/>
      <c r="AR60899" s="28"/>
      <c r="AS60899" s="28"/>
      <c r="AT60899" s="28"/>
      <c r="AU60899" s="28"/>
    </row>
    <row r="60900" spans="9:47">
      <c r="I60900" s="57"/>
      <c r="J60900" s="57"/>
      <c r="Y60900" s="28"/>
      <c r="Z60900" s="28"/>
      <c r="AA60900" s="28"/>
      <c r="AB60900" s="28"/>
      <c r="AC60900" s="28"/>
      <c r="AD60900" s="28"/>
      <c r="AE60900" s="28"/>
      <c r="AF60900" s="28"/>
      <c r="AG60900" s="28"/>
      <c r="AH60900" s="28"/>
      <c r="AI60900" s="28"/>
      <c r="AJ60900" s="28"/>
      <c r="AK60900" s="28"/>
      <c r="AL60900" s="28"/>
      <c r="AM60900" s="28"/>
      <c r="AN60900" s="28"/>
      <c r="AO60900" s="28"/>
      <c r="AP60900" s="28"/>
      <c r="AQ60900" s="28"/>
      <c r="AR60900" s="28"/>
      <c r="AS60900" s="28"/>
      <c r="AT60900" s="28"/>
      <c r="AU60900" s="28"/>
    </row>
    <row r="60901" spans="9:47">
      <c r="I60901" s="57"/>
      <c r="J60901" s="57"/>
      <c r="Y60901" s="28"/>
      <c r="Z60901" s="28"/>
      <c r="AA60901" s="28"/>
      <c r="AB60901" s="28"/>
      <c r="AC60901" s="28"/>
      <c r="AD60901" s="28"/>
      <c r="AE60901" s="28"/>
      <c r="AF60901" s="28"/>
      <c r="AG60901" s="28"/>
      <c r="AH60901" s="28"/>
      <c r="AI60901" s="28"/>
      <c r="AJ60901" s="28"/>
      <c r="AK60901" s="28"/>
      <c r="AL60901" s="28"/>
      <c r="AM60901" s="28"/>
      <c r="AN60901" s="28"/>
      <c r="AO60901" s="28"/>
      <c r="AP60901" s="28"/>
      <c r="AQ60901" s="28"/>
      <c r="AR60901" s="28"/>
      <c r="AS60901" s="28"/>
      <c r="AT60901" s="28"/>
      <c r="AU60901" s="28"/>
    </row>
    <row r="60902" spans="9:47">
      <c r="I60902" s="57"/>
      <c r="J60902" s="57"/>
      <c r="Y60902" s="28"/>
      <c r="Z60902" s="28"/>
      <c r="AA60902" s="28"/>
      <c r="AB60902" s="28"/>
      <c r="AC60902" s="28"/>
      <c r="AD60902" s="28"/>
      <c r="AE60902" s="28"/>
      <c r="AF60902" s="28"/>
      <c r="AG60902" s="28"/>
      <c r="AH60902" s="28"/>
      <c r="AI60902" s="28"/>
      <c r="AJ60902" s="28"/>
      <c r="AK60902" s="28"/>
      <c r="AL60902" s="28"/>
      <c r="AM60902" s="28"/>
      <c r="AN60902" s="28"/>
      <c r="AO60902" s="28"/>
      <c r="AP60902" s="28"/>
      <c r="AQ60902" s="28"/>
      <c r="AR60902" s="28"/>
      <c r="AS60902" s="28"/>
      <c r="AT60902" s="28"/>
      <c r="AU60902" s="28"/>
    </row>
    <row r="60903" spans="9:47">
      <c r="I60903" s="57"/>
      <c r="J60903" s="57"/>
      <c r="Y60903" s="28"/>
      <c r="Z60903" s="28"/>
      <c r="AA60903" s="28"/>
      <c r="AB60903" s="28"/>
      <c r="AC60903" s="28"/>
      <c r="AD60903" s="28"/>
      <c r="AE60903" s="28"/>
      <c r="AF60903" s="28"/>
      <c r="AG60903" s="28"/>
      <c r="AH60903" s="28"/>
      <c r="AI60903" s="28"/>
      <c r="AJ60903" s="28"/>
      <c r="AK60903" s="28"/>
      <c r="AL60903" s="28"/>
      <c r="AM60903" s="28"/>
      <c r="AN60903" s="28"/>
      <c r="AO60903" s="28"/>
      <c r="AP60903" s="28"/>
      <c r="AQ60903" s="28"/>
      <c r="AR60903" s="28"/>
      <c r="AS60903" s="28"/>
      <c r="AT60903" s="28"/>
      <c r="AU60903" s="28"/>
    </row>
    <row r="60904" spans="9:47">
      <c r="I60904" s="57"/>
      <c r="J60904" s="57"/>
      <c r="Y60904" s="28"/>
      <c r="Z60904" s="28"/>
      <c r="AA60904" s="28"/>
      <c r="AB60904" s="28"/>
      <c r="AC60904" s="28"/>
      <c r="AD60904" s="28"/>
      <c r="AE60904" s="28"/>
      <c r="AF60904" s="28"/>
      <c r="AG60904" s="28"/>
      <c r="AH60904" s="28"/>
      <c r="AI60904" s="28"/>
      <c r="AJ60904" s="28"/>
      <c r="AK60904" s="28"/>
      <c r="AL60904" s="28"/>
      <c r="AM60904" s="28"/>
      <c r="AN60904" s="28"/>
      <c r="AO60904" s="28"/>
      <c r="AP60904" s="28"/>
      <c r="AQ60904" s="28"/>
      <c r="AR60904" s="28"/>
      <c r="AS60904" s="28"/>
      <c r="AT60904" s="28"/>
      <c r="AU60904" s="28"/>
    </row>
    <row r="60905" spans="9:47">
      <c r="I60905" s="57"/>
      <c r="J60905" s="57"/>
      <c r="Y60905" s="28"/>
      <c r="Z60905" s="28"/>
      <c r="AA60905" s="28"/>
      <c r="AB60905" s="28"/>
      <c r="AC60905" s="28"/>
      <c r="AD60905" s="28"/>
      <c r="AE60905" s="28"/>
      <c r="AF60905" s="28"/>
      <c r="AG60905" s="28"/>
      <c r="AH60905" s="28"/>
      <c r="AI60905" s="28"/>
      <c r="AJ60905" s="28"/>
      <c r="AK60905" s="28"/>
      <c r="AL60905" s="28"/>
      <c r="AM60905" s="28"/>
      <c r="AN60905" s="28"/>
      <c r="AO60905" s="28"/>
      <c r="AP60905" s="28"/>
      <c r="AQ60905" s="28"/>
      <c r="AR60905" s="28"/>
      <c r="AS60905" s="28"/>
      <c r="AT60905" s="28"/>
      <c r="AU60905" s="28"/>
    </row>
    <row r="60906" spans="9:47">
      <c r="I60906" s="57"/>
      <c r="J60906" s="57"/>
      <c r="Y60906" s="28"/>
      <c r="Z60906" s="28"/>
      <c r="AA60906" s="28"/>
      <c r="AB60906" s="28"/>
      <c r="AC60906" s="28"/>
      <c r="AD60906" s="28"/>
      <c r="AE60906" s="28"/>
      <c r="AF60906" s="28"/>
      <c r="AG60906" s="28"/>
      <c r="AH60906" s="28"/>
      <c r="AI60906" s="28"/>
      <c r="AJ60906" s="28"/>
      <c r="AK60906" s="28"/>
      <c r="AL60906" s="28"/>
      <c r="AM60906" s="28"/>
      <c r="AN60906" s="28"/>
      <c r="AO60906" s="28"/>
      <c r="AP60906" s="28"/>
      <c r="AQ60906" s="28"/>
      <c r="AR60906" s="28"/>
      <c r="AS60906" s="28"/>
      <c r="AT60906" s="28"/>
      <c r="AU60906" s="28"/>
    </row>
    <row r="60907" spans="9:47">
      <c r="I60907" s="57"/>
      <c r="J60907" s="57"/>
      <c r="Y60907" s="28"/>
      <c r="Z60907" s="28"/>
      <c r="AA60907" s="28"/>
      <c r="AB60907" s="28"/>
      <c r="AC60907" s="28"/>
      <c r="AD60907" s="28"/>
      <c r="AE60907" s="28"/>
      <c r="AF60907" s="28"/>
      <c r="AG60907" s="28"/>
      <c r="AH60907" s="28"/>
      <c r="AI60907" s="28"/>
      <c r="AJ60907" s="28"/>
      <c r="AK60907" s="28"/>
      <c r="AL60907" s="28"/>
      <c r="AM60907" s="28"/>
      <c r="AN60907" s="28"/>
      <c r="AO60907" s="28"/>
      <c r="AP60907" s="28"/>
      <c r="AQ60907" s="28"/>
      <c r="AR60907" s="28"/>
      <c r="AS60907" s="28"/>
      <c r="AT60907" s="28"/>
      <c r="AU60907" s="28"/>
    </row>
    <row r="60908" spans="9:47">
      <c r="I60908" s="57"/>
      <c r="J60908" s="57"/>
      <c r="Y60908" s="28"/>
      <c r="Z60908" s="28"/>
      <c r="AA60908" s="28"/>
      <c r="AB60908" s="28"/>
      <c r="AC60908" s="28"/>
      <c r="AD60908" s="28"/>
      <c r="AE60908" s="28"/>
      <c r="AF60908" s="28"/>
      <c r="AG60908" s="28"/>
      <c r="AH60908" s="28"/>
      <c r="AI60908" s="28"/>
      <c r="AJ60908" s="28"/>
      <c r="AK60908" s="28"/>
      <c r="AL60908" s="28"/>
      <c r="AM60908" s="28"/>
      <c r="AN60908" s="28"/>
      <c r="AO60908" s="28"/>
      <c r="AP60908" s="28"/>
      <c r="AQ60908" s="28"/>
      <c r="AR60908" s="28"/>
      <c r="AS60908" s="28"/>
      <c r="AT60908" s="28"/>
      <c r="AU60908" s="28"/>
    </row>
    <row r="60909" spans="9:47">
      <c r="I60909" s="57"/>
      <c r="J60909" s="57"/>
      <c r="Y60909" s="28"/>
      <c r="Z60909" s="28"/>
      <c r="AA60909" s="28"/>
      <c r="AB60909" s="28"/>
      <c r="AC60909" s="28"/>
      <c r="AD60909" s="28"/>
      <c r="AE60909" s="28"/>
      <c r="AF60909" s="28"/>
      <c r="AG60909" s="28"/>
      <c r="AH60909" s="28"/>
      <c r="AI60909" s="28"/>
      <c r="AJ60909" s="28"/>
      <c r="AK60909" s="28"/>
      <c r="AL60909" s="28"/>
      <c r="AM60909" s="28"/>
      <c r="AN60909" s="28"/>
      <c r="AO60909" s="28"/>
      <c r="AP60909" s="28"/>
      <c r="AQ60909" s="28"/>
      <c r="AR60909" s="28"/>
      <c r="AS60909" s="28"/>
      <c r="AT60909" s="28"/>
      <c r="AU60909" s="28"/>
    </row>
    <row r="60910" spans="9:47">
      <c r="I60910" s="57"/>
      <c r="J60910" s="57"/>
      <c r="Y60910" s="28"/>
      <c r="Z60910" s="28"/>
      <c r="AA60910" s="28"/>
      <c r="AB60910" s="28"/>
      <c r="AC60910" s="28"/>
      <c r="AD60910" s="28"/>
      <c r="AE60910" s="28"/>
      <c r="AF60910" s="28"/>
      <c r="AG60910" s="28"/>
      <c r="AH60910" s="28"/>
      <c r="AI60910" s="28"/>
      <c r="AJ60910" s="28"/>
      <c r="AK60910" s="28"/>
      <c r="AL60910" s="28"/>
      <c r="AM60910" s="28"/>
      <c r="AN60910" s="28"/>
      <c r="AO60910" s="28"/>
      <c r="AP60910" s="28"/>
      <c r="AQ60910" s="28"/>
      <c r="AR60910" s="28"/>
      <c r="AS60910" s="28"/>
      <c r="AT60910" s="28"/>
      <c r="AU60910" s="28"/>
    </row>
    <row r="60911" spans="9:47">
      <c r="I60911" s="57"/>
      <c r="J60911" s="57"/>
      <c r="Y60911" s="28"/>
      <c r="Z60911" s="28"/>
      <c r="AA60911" s="28"/>
      <c r="AB60911" s="28"/>
      <c r="AC60911" s="28"/>
      <c r="AD60911" s="28"/>
      <c r="AE60911" s="28"/>
      <c r="AF60911" s="28"/>
      <c r="AG60911" s="28"/>
      <c r="AH60911" s="28"/>
      <c r="AI60911" s="28"/>
      <c r="AJ60911" s="28"/>
      <c r="AK60911" s="28"/>
      <c r="AL60911" s="28"/>
      <c r="AM60911" s="28"/>
      <c r="AN60911" s="28"/>
      <c r="AO60911" s="28"/>
      <c r="AP60911" s="28"/>
      <c r="AQ60911" s="28"/>
      <c r="AR60911" s="28"/>
      <c r="AS60911" s="28"/>
      <c r="AT60911" s="28"/>
      <c r="AU60911" s="28"/>
    </row>
    <row r="60912" spans="9:47">
      <c r="I60912" s="57"/>
      <c r="J60912" s="57"/>
      <c r="Y60912" s="28"/>
      <c r="Z60912" s="28"/>
      <c r="AA60912" s="28"/>
      <c r="AB60912" s="28"/>
      <c r="AC60912" s="28"/>
      <c r="AD60912" s="28"/>
      <c r="AE60912" s="28"/>
      <c r="AF60912" s="28"/>
      <c r="AG60912" s="28"/>
      <c r="AH60912" s="28"/>
      <c r="AI60912" s="28"/>
      <c r="AJ60912" s="28"/>
      <c r="AK60912" s="28"/>
      <c r="AL60912" s="28"/>
      <c r="AM60912" s="28"/>
      <c r="AN60912" s="28"/>
      <c r="AO60912" s="28"/>
      <c r="AP60912" s="28"/>
      <c r="AQ60912" s="28"/>
      <c r="AR60912" s="28"/>
      <c r="AS60912" s="28"/>
      <c r="AT60912" s="28"/>
      <c r="AU60912" s="28"/>
    </row>
    <row r="60913" spans="9:47">
      <c r="I60913" s="57"/>
      <c r="J60913" s="57"/>
      <c r="Y60913" s="28"/>
      <c r="Z60913" s="28"/>
      <c r="AA60913" s="28"/>
      <c r="AB60913" s="28"/>
      <c r="AC60913" s="28"/>
      <c r="AD60913" s="28"/>
      <c r="AE60913" s="28"/>
      <c r="AF60913" s="28"/>
      <c r="AG60913" s="28"/>
      <c r="AH60913" s="28"/>
      <c r="AI60913" s="28"/>
      <c r="AJ60913" s="28"/>
      <c r="AK60913" s="28"/>
      <c r="AL60913" s="28"/>
      <c r="AM60913" s="28"/>
      <c r="AN60913" s="28"/>
      <c r="AO60913" s="28"/>
      <c r="AP60913" s="28"/>
      <c r="AQ60913" s="28"/>
      <c r="AR60913" s="28"/>
      <c r="AS60913" s="28"/>
      <c r="AT60913" s="28"/>
      <c r="AU60913" s="28"/>
    </row>
    <row r="60914" spans="9:47">
      <c r="I60914" s="57"/>
      <c r="J60914" s="57"/>
      <c r="Y60914" s="28"/>
      <c r="Z60914" s="28"/>
      <c r="AA60914" s="28"/>
      <c r="AB60914" s="28"/>
      <c r="AC60914" s="28"/>
      <c r="AD60914" s="28"/>
      <c r="AE60914" s="28"/>
      <c r="AF60914" s="28"/>
      <c r="AG60914" s="28"/>
      <c r="AH60914" s="28"/>
      <c r="AI60914" s="28"/>
      <c r="AJ60914" s="28"/>
      <c r="AK60914" s="28"/>
      <c r="AL60914" s="28"/>
      <c r="AM60914" s="28"/>
      <c r="AN60914" s="28"/>
      <c r="AO60914" s="28"/>
      <c r="AP60914" s="28"/>
      <c r="AQ60914" s="28"/>
      <c r="AR60914" s="28"/>
      <c r="AS60914" s="28"/>
      <c r="AT60914" s="28"/>
      <c r="AU60914" s="28"/>
    </row>
    <row r="60915" spans="9:47">
      <c r="I60915" s="57"/>
      <c r="J60915" s="57"/>
      <c r="Y60915" s="28"/>
      <c r="Z60915" s="28"/>
      <c r="AA60915" s="28"/>
      <c r="AB60915" s="28"/>
      <c r="AC60915" s="28"/>
      <c r="AD60915" s="28"/>
      <c r="AE60915" s="28"/>
      <c r="AF60915" s="28"/>
      <c r="AG60915" s="28"/>
      <c r="AH60915" s="28"/>
      <c r="AI60915" s="28"/>
      <c r="AJ60915" s="28"/>
      <c r="AK60915" s="28"/>
      <c r="AL60915" s="28"/>
      <c r="AM60915" s="28"/>
      <c r="AN60915" s="28"/>
      <c r="AO60915" s="28"/>
      <c r="AP60915" s="28"/>
      <c r="AQ60915" s="28"/>
      <c r="AR60915" s="28"/>
      <c r="AS60915" s="28"/>
      <c r="AT60915" s="28"/>
      <c r="AU60915" s="28"/>
    </row>
    <row r="60916" spans="9:47">
      <c r="I60916" s="57"/>
      <c r="J60916" s="57"/>
      <c r="Y60916" s="28"/>
      <c r="Z60916" s="28"/>
      <c r="AA60916" s="28"/>
      <c r="AB60916" s="28"/>
      <c r="AC60916" s="28"/>
      <c r="AD60916" s="28"/>
      <c r="AE60916" s="28"/>
      <c r="AF60916" s="28"/>
      <c r="AG60916" s="28"/>
      <c r="AH60916" s="28"/>
      <c r="AI60916" s="28"/>
      <c r="AJ60916" s="28"/>
      <c r="AK60916" s="28"/>
      <c r="AL60916" s="28"/>
      <c r="AM60916" s="28"/>
      <c r="AN60916" s="28"/>
      <c r="AO60916" s="28"/>
      <c r="AP60916" s="28"/>
      <c r="AQ60916" s="28"/>
      <c r="AR60916" s="28"/>
      <c r="AS60916" s="28"/>
      <c r="AT60916" s="28"/>
      <c r="AU60916" s="28"/>
    </row>
    <row r="60917" spans="9:47">
      <c r="I60917" s="57"/>
      <c r="J60917" s="57"/>
      <c r="Y60917" s="28"/>
      <c r="Z60917" s="28"/>
      <c r="AA60917" s="28"/>
      <c r="AB60917" s="28"/>
      <c r="AC60917" s="28"/>
      <c r="AD60917" s="28"/>
      <c r="AE60917" s="28"/>
      <c r="AF60917" s="28"/>
      <c r="AG60917" s="28"/>
      <c r="AH60917" s="28"/>
      <c r="AI60917" s="28"/>
      <c r="AJ60917" s="28"/>
      <c r="AK60917" s="28"/>
      <c r="AL60917" s="28"/>
      <c r="AM60917" s="28"/>
      <c r="AN60917" s="28"/>
      <c r="AO60917" s="28"/>
      <c r="AP60917" s="28"/>
      <c r="AQ60917" s="28"/>
      <c r="AR60917" s="28"/>
      <c r="AS60917" s="28"/>
      <c r="AT60917" s="28"/>
      <c r="AU60917" s="28"/>
    </row>
    <row r="60918" spans="9:47">
      <c r="I60918" s="57"/>
      <c r="J60918" s="57"/>
      <c r="Y60918" s="28"/>
      <c r="Z60918" s="28"/>
      <c r="AA60918" s="28"/>
      <c r="AB60918" s="28"/>
      <c r="AC60918" s="28"/>
      <c r="AD60918" s="28"/>
      <c r="AE60918" s="28"/>
      <c r="AF60918" s="28"/>
      <c r="AG60918" s="28"/>
      <c r="AH60918" s="28"/>
      <c r="AI60918" s="28"/>
      <c r="AJ60918" s="28"/>
      <c r="AK60918" s="28"/>
      <c r="AL60918" s="28"/>
      <c r="AM60918" s="28"/>
      <c r="AN60918" s="28"/>
      <c r="AO60918" s="28"/>
      <c r="AP60918" s="28"/>
      <c r="AQ60918" s="28"/>
      <c r="AR60918" s="28"/>
      <c r="AS60918" s="28"/>
      <c r="AT60918" s="28"/>
      <c r="AU60918" s="28"/>
    </row>
    <row r="60919" spans="9:47">
      <c r="I60919" s="57"/>
      <c r="J60919" s="57"/>
      <c r="Y60919" s="28"/>
      <c r="Z60919" s="28"/>
      <c r="AA60919" s="28"/>
      <c r="AB60919" s="28"/>
      <c r="AC60919" s="28"/>
      <c r="AD60919" s="28"/>
      <c r="AE60919" s="28"/>
      <c r="AF60919" s="28"/>
      <c r="AG60919" s="28"/>
      <c r="AH60919" s="28"/>
      <c r="AI60919" s="28"/>
      <c r="AJ60919" s="28"/>
      <c r="AK60919" s="28"/>
      <c r="AL60919" s="28"/>
      <c r="AM60919" s="28"/>
      <c r="AN60919" s="28"/>
      <c r="AO60919" s="28"/>
      <c r="AP60919" s="28"/>
      <c r="AQ60919" s="28"/>
      <c r="AR60919" s="28"/>
      <c r="AS60919" s="28"/>
      <c r="AT60919" s="28"/>
      <c r="AU60919" s="28"/>
    </row>
    <row r="60920" spans="9:47">
      <c r="I60920" s="57"/>
      <c r="J60920" s="57"/>
      <c r="Y60920" s="28"/>
      <c r="Z60920" s="28"/>
      <c r="AA60920" s="28"/>
      <c r="AB60920" s="28"/>
      <c r="AC60920" s="28"/>
      <c r="AD60920" s="28"/>
      <c r="AE60920" s="28"/>
      <c r="AF60920" s="28"/>
      <c r="AG60920" s="28"/>
      <c r="AH60920" s="28"/>
      <c r="AI60920" s="28"/>
      <c r="AJ60920" s="28"/>
      <c r="AK60920" s="28"/>
      <c r="AL60920" s="28"/>
      <c r="AM60920" s="28"/>
      <c r="AN60920" s="28"/>
      <c r="AO60920" s="28"/>
      <c r="AP60920" s="28"/>
      <c r="AQ60920" s="28"/>
      <c r="AR60920" s="28"/>
      <c r="AS60920" s="28"/>
      <c r="AT60920" s="28"/>
      <c r="AU60920" s="28"/>
    </row>
    <row r="60921" spans="9:47">
      <c r="I60921" s="57"/>
      <c r="J60921" s="57"/>
      <c r="Y60921" s="28"/>
      <c r="Z60921" s="28"/>
      <c r="AA60921" s="28"/>
      <c r="AB60921" s="28"/>
      <c r="AC60921" s="28"/>
      <c r="AD60921" s="28"/>
      <c r="AE60921" s="28"/>
      <c r="AF60921" s="28"/>
      <c r="AG60921" s="28"/>
      <c r="AH60921" s="28"/>
      <c r="AI60921" s="28"/>
      <c r="AJ60921" s="28"/>
      <c r="AK60921" s="28"/>
      <c r="AL60921" s="28"/>
      <c r="AM60921" s="28"/>
      <c r="AN60921" s="28"/>
      <c r="AO60921" s="28"/>
      <c r="AP60921" s="28"/>
      <c r="AQ60921" s="28"/>
      <c r="AR60921" s="28"/>
      <c r="AS60921" s="28"/>
      <c r="AT60921" s="28"/>
      <c r="AU60921" s="28"/>
    </row>
    <row r="60922" spans="9:47">
      <c r="I60922" s="57"/>
      <c r="J60922" s="57"/>
      <c r="Y60922" s="28"/>
      <c r="Z60922" s="28"/>
      <c r="AA60922" s="28"/>
      <c r="AB60922" s="28"/>
      <c r="AC60922" s="28"/>
      <c r="AD60922" s="28"/>
      <c r="AE60922" s="28"/>
      <c r="AF60922" s="28"/>
      <c r="AG60922" s="28"/>
      <c r="AH60922" s="28"/>
      <c r="AI60922" s="28"/>
      <c r="AJ60922" s="28"/>
      <c r="AK60922" s="28"/>
      <c r="AL60922" s="28"/>
      <c r="AM60922" s="28"/>
      <c r="AN60922" s="28"/>
      <c r="AO60922" s="28"/>
      <c r="AP60922" s="28"/>
      <c r="AQ60922" s="28"/>
      <c r="AR60922" s="28"/>
      <c r="AS60922" s="28"/>
      <c r="AT60922" s="28"/>
      <c r="AU60922" s="28"/>
    </row>
    <row r="60923" spans="9:47">
      <c r="I60923" s="57"/>
      <c r="J60923" s="57"/>
      <c r="Y60923" s="28"/>
      <c r="Z60923" s="28"/>
      <c r="AA60923" s="28"/>
      <c r="AB60923" s="28"/>
      <c r="AC60923" s="28"/>
      <c r="AD60923" s="28"/>
      <c r="AE60923" s="28"/>
      <c r="AF60923" s="28"/>
      <c r="AG60923" s="28"/>
      <c r="AH60923" s="28"/>
      <c r="AI60923" s="28"/>
      <c r="AJ60923" s="28"/>
      <c r="AK60923" s="28"/>
      <c r="AL60923" s="28"/>
      <c r="AM60923" s="28"/>
      <c r="AN60923" s="28"/>
      <c r="AO60923" s="28"/>
      <c r="AP60923" s="28"/>
      <c r="AQ60923" s="28"/>
      <c r="AR60923" s="28"/>
      <c r="AS60923" s="28"/>
      <c r="AT60923" s="28"/>
      <c r="AU60923" s="28"/>
    </row>
    <row r="60924" spans="9:47">
      <c r="I60924" s="57"/>
      <c r="J60924" s="57"/>
      <c r="Y60924" s="28"/>
      <c r="Z60924" s="28"/>
      <c r="AA60924" s="28"/>
      <c r="AB60924" s="28"/>
      <c r="AC60924" s="28"/>
      <c r="AD60924" s="28"/>
      <c r="AE60924" s="28"/>
      <c r="AF60924" s="28"/>
      <c r="AG60924" s="28"/>
      <c r="AH60924" s="28"/>
      <c r="AI60924" s="28"/>
      <c r="AJ60924" s="28"/>
      <c r="AK60924" s="28"/>
      <c r="AL60924" s="28"/>
      <c r="AM60924" s="28"/>
      <c r="AN60924" s="28"/>
      <c r="AO60924" s="28"/>
      <c r="AP60924" s="28"/>
      <c r="AQ60924" s="28"/>
      <c r="AR60924" s="28"/>
      <c r="AS60924" s="28"/>
      <c r="AT60924" s="28"/>
      <c r="AU60924" s="28"/>
    </row>
    <row r="60925" spans="9:47">
      <c r="I60925" s="57"/>
      <c r="J60925" s="57"/>
      <c r="Y60925" s="28"/>
      <c r="Z60925" s="28"/>
      <c r="AA60925" s="28"/>
      <c r="AB60925" s="28"/>
      <c r="AC60925" s="28"/>
      <c r="AD60925" s="28"/>
      <c r="AE60925" s="28"/>
      <c r="AF60925" s="28"/>
      <c r="AG60925" s="28"/>
      <c r="AH60925" s="28"/>
      <c r="AI60925" s="28"/>
      <c r="AJ60925" s="28"/>
      <c r="AK60925" s="28"/>
      <c r="AL60925" s="28"/>
      <c r="AM60925" s="28"/>
      <c r="AN60925" s="28"/>
      <c r="AO60925" s="28"/>
      <c r="AP60925" s="28"/>
      <c r="AQ60925" s="28"/>
      <c r="AR60925" s="28"/>
      <c r="AS60925" s="28"/>
      <c r="AT60925" s="28"/>
      <c r="AU60925" s="28"/>
    </row>
    <row r="60926" spans="9:47">
      <c r="I60926" s="57"/>
      <c r="J60926" s="57"/>
      <c r="Y60926" s="28"/>
      <c r="Z60926" s="28"/>
      <c r="AA60926" s="28"/>
      <c r="AB60926" s="28"/>
      <c r="AC60926" s="28"/>
      <c r="AD60926" s="28"/>
      <c r="AE60926" s="28"/>
      <c r="AF60926" s="28"/>
      <c r="AG60926" s="28"/>
      <c r="AH60926" s="28"/>
      <c r="AI60926" s="28"/>
      <c r="AJ60926" s="28"/>
      <c r="AK60926" s="28"/>
      <c r="AL60926" s="28"/>
      <c r="AM60926" s="28"/>
      <c r="AN60926" s="28"/>
      <c r="AO60926" s="28"/>
      <c r="AP60926" s="28"/>
      <c r="AQ60926" s="28"/>
      <c r="AR60926" s="28"/>
      <c r="AS60926" s="28"/>
      <c r="AT60926" s="28"/>
      <c r="AU60926" s="28"/>
    </row>
    <row r="60927" spans="9:47">
      <c r="I60927" s="57"/>
      <c r="J60927" s="57"/>
      <c r="Y60927" s="28"/>
      <c r="Z60927" s="28"/>
      <c r="AA60927" s="28"/>
      <c r="AB60927" s="28"/>
      <c r="AC60927" s="28"/>
      <c r="AD60927" s="28"/>
      <c r="AE60927" s="28"/>
      <c r="AF60927" s="28"/>
      <c r="AG60927" s="28"/>
      <c r="AH60927" s="28"/>
      <c r="AI60927" s="28"/>
      <c r="AJ60927" s="28"/>
      <c r="AK60927" s="28"/>
      <c r="AL60927" s="28"/>
      <c r="AM60927" s="28"/>
      <c r="AN60927" s="28"/>
      <c r="AO60927" s="28"/>
      <c r="AP60927" s="28"/>
      <c r="AQ60927" s="28"/>
      <c r="AR60927" s="28"/>
      <c r="AS60927" s="28"/>
      <c r="AT60927" s="28"/>
      <c r="AU60927" s="28"/>
    </row>
    <row r="60928" spans="9:47">
      <c r="I60928" s="57"/>
      <c r="J60928" s="57"/>
      <c r="Y60928" s="28"/>
      <c r="Z60928" s="28"/>
      <c r="AA60928" s="28"/>
      <c r="AB60928" s="28"/>
      <c r="AC60928" s="28"/>
      <c r="AD60928" s="28"/>
      <c r="AE60928" s="28"/>
      <c r="AF60928" s="28"/>
      <c r="AG60928" s="28"/>
      <c r="AH60928" s="28"/>
      <c r="AI60928" s="28"/>
      <c r="AJ60928" s="28"/>
      <c r="AK60928" s="28"/>
      <c r="AL60928" s="28"/>
      <c r="AM60928" s="28"/>
      <c r="AN60928" s="28"/>
      <c r="AO60928" s="28"/>
      <c r="AP60928" s="28"/>
      <c r="AQ60928" s="28"/>
      <c r="AR60928" s="28"/>
      <c r="AS60928" s="28"/>
      <c r="AT60928" s="28"/>
      <c r="AU60928" s="28"/>
    </row>
    <row r="60929" spans="9:47">
      <c r="I60929" s="57"/>
      <c r="J60929" s="57"/>
      <c r="Y60929" s="28"/>
      <c r="Z60929" s="28"/>
      <c r="AA60929" s="28"/>
      <c r="AB60929" s="28"/>
      <c r="AC60929" s="28"/>
      <c r="AD60929" s="28"/>
      <c r="AE60929" s="28"/>
      <c r="AF60929" s="28"/>
      <c r="AG60929" s="28"/>
      <c r="AH60929" s="28"/>
      <c r="AI60929" s="28"/>
      <c r="AJ60929" s="28"/>
      <c r="AK60929" s="28"/>
      <c r="AL60929" s="28"/>
      <c r="AM60929" s="28"/>
      <c r="AN60929" s="28"/>
      <c r="AO60929" s="28"/>
      <c r="AP60929" s="28"/>
      <c r="AQ60929" s="28"/>
      <c r="AR60929" s="28"/>
      <c r="AS60929" s="28"/>
      <c r="AT60929" s="28"/>
      <c r="AU60929" s="28"/>
    </row>
    <row r="60930" spans="9:47">
      <c r="I60930" s="57"/>
      <c r="J60930" s="57"/>
      <c r="Y60930" s="28"/>
      <c r="Z60930" s="28"/>
      <c r="AA60930" s="28"/>
      <c r="AB60930" s="28"/>
      <c r="AC60930" s="28"/>
      <c r="AD60930" s="28"/>
      <c r="AE60930" s="28"/>
      <c r="AF60930" s="28"/>
      <c r="AG60930" s="28"/>
      <c r="AH60930" s="28"/>
      <c r="AI60930" s="28"/>
      <c r="AJ60930" s="28"/>
      <c r="AK60930" s="28"/>
      <c r="AL60930" s="28"/>
      <c r="AM60930" s="28"/>
      <c r="AN60930" s="28"/>
      <c r="AO60930" s="28"/>
      <c r="AP60930" s="28"/>
      <c r="AQ60930" s="28"/>
      <c r="AR60930" s="28"/>
      <c r="AS60930" s="28"/>
      <c r="AT60930" s="28"/>
      <c r="AU60930" s="28"/>
    </row>
    <row r="60931" spans="9:47">
      <c r="I60931" s="57"/>
      <c r="J60931" s="57"/>
      <c r="Y60931" s="28"/>
      <c r="Z60931" s="28"/>
      <c r="AA60931" s="28"/>
      <c r="AB60931" s="28"/>
      <c r="AC60931" s="28"/>
      <c r="AD60931" s="28"/>
      <c r="AE60931" s="28"/>
      <c r="AF60931" s="28"/>
      <c r="AG60931" s="28"/>
      <c r="AH60931" s="28"/>
      <c r="AI60931" s="28"/>
      <c r="AJ60931" s="28"/>
      <c r="AK60931" s="28"/>
      <c r="AL60931" s="28"/>
      <c r="AM60931" s="28"/>
      <c r="AN60931" s="28"/>
      <c r="AO60931" s="28"/>
      <c r="AP60931" s="28"/>
      <c r="AQ60931" s="28"/>
      <c r="AR60931" s="28"/>
      <c r="AS60931" s="28"/>
      <c r="AT60931" s="28"/>
      <c r="AU60931" s="28"/>
    </row>
    <row r="60932" spans="9:47">
      <c r="I60932" s="57"/>
      <c r="J60932" s="57"/>
      <c r="Y60932" s="28"/>
      <c r="Z60932" s="28"/>
      <c r="AA60932" s="28"/>
      <c r="AB60932" s="28"/>
      <c r="AC60932" s="28"/>
      <c r="AD60932" s="28"/>
      <c r="AE60932" s="28"/>
      <c r="AF60932" s="28"/>
      <c r="AG60932" s="28"/>
      <c r="AH60932" s="28"/>
      <c r="AI60932" s="28"/>
      <c r="AJ60932" s="28"/>
      <c r="AK60932" s="28"/>
      <c r="AL60932" s="28"/>
      <c r="AM60932" s="28"/>
      <c r="AN60932" s="28"/>
      <c r="AO60932" s="28"/>
      <c r="AP60932" s="28"/>
      <c r="AQ60932" s="28"/>
      <c r="AR60932" s="28"/>
      <c r="AS60932" s="28"/>
      <c r="AT60932" s="28"/>
      <c r="AU60932" s="28"/>
    </row>
    <row r="60933" spans="9:47">
      <c r="I60933" s="57"/>
      <c r="J60933" s="57"/>
      <c r="Y60933" s="28"/>
      <c r="Z60933" s="28"/>
      <c r="AA60933" s="28"/>
      <c r="AB60933" s="28"/>
      <c r="AC60933" s="28"/>
      <c r="AD60933" s="28"/>
      <c r="AE60933" s="28"/>
      <c r="AF60933" s="28"/>
      <c r="AG60933" s="28"/>
      <c r="AH60933" s="28"/>
      <c r="AI60933" s="28"/>
      <c r="AJ60933" s="28"/>
      <c r="AK60933" s="28"/>
      <c r="AL60933" s="28"/>
      <c r="AM60933" s="28"/>
      <c r="AN60933" s="28"/>
      <c r="AO60933" s="28"/>
      <c r="AP60933" s="28"/>
      <c r="AQ60933" s="28"/>
      <c r="AR60933" s="28"/>
      <c r="AS60933" s="28"/>
      <c r="AT60933" s="28"/>
      <c r="AU60933" s="28"/>
    </row>
    <row r="60934" spans="9:47">
      <c r="I60934" s="57"/>
      <c r="J60934" s="57"/>
      <c r="Y60934" s="28"/>
      <c r="Z60934" s="28"/>
      <c r="AA60934" s="28"/>
      <c r="AB60934" s="28"/>
      <c r="AC60934" s="28"/>
      <c r="AD60934" s="28"/>
      <c r="AE60934" s="28"/>
      <c r="AF60934" s="28"/>
      <c r="AG60934" s="28"/>
      <c r="AH60934" s="28"/>
      <c r="AI60934" s="28"/>
      <c r="AJ60934" s="28"/>
      <c r="AK60934" s="28"/>
      <c r="AL60934" s="28"/>
      <c r="AM60934" s="28"/>
      <c r="AN60934" s="28"/>
      <c r="AO60934" s="28"/>
      <c r="AP60934" s="28"/>
      <c r="AQ60934" s="28"/>
      <c r="AR60934" s="28"/>
      <c r="AS60934" s="28"/>
      <c r="AT60934" s="28"/>
      <c r="AU60934" s="28"/>
    </row>
    <row r="60935" spans="9:47">
      <c r="I60935" s="57"/>
      <c r="J60935" s="57"/>
      <c r="Y60935" s="28"/>
      <c r="Z60935" s="28"/>
      <c r="AA60935" s="28"/>
      <c r="AB60935" s="28"/>
      <c r="AC60935" s="28"/>
      <c r="AD60935" s="28"/>
      <c r="AE60935" s="28"/>
      <c r="AF60935" s="28"/>
      <c r="AG60935" s="28"/>
      <c r="AH60935" s="28"/>
      <c r="AI60935" s="28"/>
      <c r="AJ60935" s="28"/>
      <c r="AK60935" s="28"/>
      <c r="AL60935" s="28"/>
      <c r="AM60935" s="28"/>
      <c r="AN60935" s="28"/>
      <c r="AO60935" s="28"/>
      <c r="AP60935" s="28"/>
      <c r="AQ60935" s="28"/>
      <c r="AR60935" s="28"/>
      <c r="AS60935" s="28"/>
      <c r="AT60935" s="28"/>
      <c r="AU60935" s="28"/>
    </row>
    <row r="60936" spans="9:47">
      <c r="I60936" s="57"/>
      <c r="J60936" s="57"/>
      <c r="Y60936" s="28"/>
      <c r="Z60936" s="28"/>
      <c r="AA60936" s="28"/>
      <c r="AB60936" s="28"/>
      <c r="AC60936" s="28"/>
      <c r="AD60936" s="28"/>
      <c r="AE60936" s="28"/>
      <c r="AF60936" s="28"/>
      <c r="AG60936" s="28"/>
      <c r="AH60936" s="28"/>
      <c r="AI60936" s="28"/>
      <c r="AJ60936" s="28"/>
      <c r="AK60936" s="28"/>
      <c r="AL60936" s="28"/>
      <c r="AM60936" s="28"/>
      <c r="AN60936" s="28"/>
      <c r="AO60936" s="28"/>
      <c r="AP60936" s="28"/>
      <c r="AQ60936" s="28"/>
      <c r="AR60936" s="28"/>
      <c r="AS60936" s="28"/>
      <c r="AT60936" s="28"/>
      <c r="AU60936" s="28"/>
    </row>
    <row r="60937" spans="9:47">
      <c r="I60937" s="57"/>
      <c r="J60937" s="57"/>
      <c r="Y60937" s="28"/>
      <c r="Z60937" s="28"/>
      <c r="AA60937" s="28"/>
      <c r="AB60937" s="28"/>
      <c r="AC60937" s="28"/>
      <c r="AD60937" s="28"/>
      <c r="AE60937" s="28"/>
      <c r="AF60937" s="28"/>
      <c r="AG60937" s="28"/>
      <c r="AH60937" s="28"/>
      <c r="AI60937" s="28"/>
      <c r="AJ60937" s="28"/>
      <c r="AK60937" s="28"/>
      <c r="AL60937" s="28"/>
      <c r="AM60937" s="28"/>
      <c r="AN60937" s="28"/>
      <c r="AO60937" s="28"/>
      <c r="AP60937" s="28"/>
      <c r="AQ60937" s="28"/>
      <c r="AR60937" s="28"/>
      <c r="AS60937" s="28"/>
      <c r="AT60937" s="28"/>
      <c r="AU60937" s="28"/>
    </row>
    <row r="60938" spans="9:47">
      <c r="I60938" s="57"/>
      <c r="J60938" s="57"/>
      <c r="Y60938" s="28"/>
      <c r="Z60938" s="28"/>
      <c r="AA60938" s="28"/>
      <c r="AB60938" s="28"/>
      <c r="AC60938" s="28"/>
      <c r="AD60938" s="28"/>
      <c r="AE60938" s="28"/>
      <c r="AF60938" s="28"/>
      <c r="AG60938" s="28"/>
      <c r="AH60938" s="28"/>
      <c r="AI60938" s="28"/>
      <c r="AJ60938" s="28"/>
      <c r="AK60938" s="28"/>
      <c r="AL60938" s="28"/>
      <c r="AM60938" s="28"/>
      <c r="AN60938" s="28"/>
      <c r="AO60938" s="28"/>
      <c r="AP60938" s="28"/>
      <c r="AQ60938" s="28"/>
      <c r="AR60938" s="28"/>
      <c r="AS60938" s="28"/>
      <c r="AT60938" s="28"/>
      <c r="AU60938" s="28"/>
    </row>
    <row r="60939" spans="9:47">
      <c r="I60939" s="57"/>
      <c r="J60939" s="57"/>
      <c r="Y60939" s="28"/>
      <c r="Z60939" s="28"/>
      <c r="AA60939" s="28"/>
      <c r="AB60939" s="28"/>
      <c r="AC60939" s="28"/>
      <c r="AD60939" s="28"/>
      <c r="AE60939" s="28"/>
      <c r="AF60939" s="28"/>
      <c r="AG60939" s="28"/>
      <c r="AH60939" s="28"/>
      <c r="AI60939" s="28"/>
      <c r="AJ60939" s="28"/>
      <c r="AK60939" s="28"/>
      <c r="AL60939" s="28"/>
      <c r="AM60939" s="28"/>
      <c r="AN60939" s="28"/>
      <c r="AO60939" s="28"/>
      <c r="AP60939" s="28"/>
      <c r="AQ60939" s="28"/>
      <c r="AR60939" s="28"/>
      <c r="AS60939" s="28"/>
      <c r="AT60939" s="28"/>
      <c r="AU60939" s="28"/>
    </row>
    <row r="60940" spans="9:47">
      <c r="I60940" s="57"/>
      <c r="J60940" s="57"/>
      <c r="Y60940" s="28"/>
      <c r="Z60940" s="28"/>
      <c r="AA60940" s="28"/>
      <c r="AB60940" s="28"/>
      <c r="AC60940" s="28"/>
      <c r="AD60940" s="28"/>
      <c r="AE60940" s="28"/>
      <c r="AF60940" s="28"/>
      <c r="AG60940" s="28"/>
      <c r="AH60940" s="28"/>
      <c r="AI60940" s="28"/>
      <c r="AJ60940" s="28"/>
      <c r="AK60940" s="28"/>
      <c r="AL60940" s="28"/>
      <c r="AM60940" s="28"/>
      <c r="AN60940" s="28"/>
      <c r="AO60940" s="28"/>
      <c r="AP60940" s="28"/>
      <c r="AQ60940" s="28"/>
      <c r="AR60940" s="28"/>
      <c r="AS60940" s="28"/>
      <c r="AT60940" s="28"/>
      <c r="AU60940" s="28"/>
    </row>
    <row r="60941" spans="9:47">
      <c r="I60941" s="57"/>
      <c r="J60941" s="57"/>
      <c r="Y60941" s="28"/>
      <c r="Z60941" s="28"/>
      <c r="AA60941" s="28"/>
      <c r="AB60941" s="28"/>
      <c r="AC60941" s="28"/>
      <c r="AD60941" s="28"/>
      <c r="AE60941" s="28"/>
      <c r="AF60941" s="28"/>
      <c r="AG60941" s="28"/>
      <c r="AH60941" s="28"/>
      <c r="AI60941" s="28"/>
      <c r="AJ60941" s="28"/>
      <c r="AK60941" s="28"/>
      <c r="AL60941" s="28"/>
      <c r="AM60941" s="28"/>
      <c r="AN60941" s="28"/>
      <c r="AO60941" s="28"/>
      <c r="AP60941" s="28"/>
      <c r="AQ60941" s="28"/>
      <c r="AR60941" s="28"/>
      <c r="AS60941" s="28"/>
      <c r="AT60941" s="28"/>
      <c r="AU60941" s="28"/>
    </row>
    <row r="60942" spans="9:47">
      <c r="I60942" s="57"/>
      <c r="J60942" s="57"/>
      <c r="Y60942" s="28"/>
      <c r="Z60942" s="28"/>
      <c r="AA60942" s="28"/>
      <c r="AB60942" s="28"/>
      <c r="AC60942" s="28"/>
      <c r="AD60942" s="28"/>
      <c r="AE60942" s="28"/>
      <c r="AF60942" s="28"/>
      <c r="AG60942" s="28"/>
      <c r="AH60942" s="28"/>
      <c r="AI60942" s="28"/>
      <c r="AJ60942" s="28"/>
      <c r="AK60942" s="28"/>
      <c r="AL60942" s="28"/>
      <c r="AM60942" s="28"/>
      <c r="AN60942" s="28"/>
      <c r="AO60942" s="28"/>
      <c r="AP60942" s="28"/>
      <c r="AQ60942" s="28"/>
      <c r="AR60942" s="28"/>
      <c r="AS60942" s="28"/>
      <c r="AT60942" s="28"/>
      <c r="AU60942" s="28"/>
    </row>
    <row r="60943" spans="9:47">
      <c r="I60943" s="57"/>
      <c r="J60943" s="57"/>
      <c r="Y60943" s="28"/>
      <c r="Z60943" s="28"/>
      <c r="AA60943" s="28"/>
      <c r="AB60943" s="28"/>
      <c r="AC60943" s="28"/>
      <c r="AD60943" s="28"/>
      <c r="AE60943" s="28"/>
      <c r="AF60943" s="28"/>
      <c r="AG60943" s="28"/>
      <c r="AH60943" s="28"/>
      <c r="AI60943" s="28"/>
      <c r="AJ60943" s="28"/>
      <c r="AK60943" s="28"/>
      <c r="AL60943" s="28"/>
      <c r="AM60943" s="28"/>
      <c r="AN60943" s="28"/>
      <c r="AO60943" s="28"/>
      <c r="AP60943" s="28"/>
      <c r="AQ60943" s="28"/>
      <c r="AR60943" s="28"/>
      <c r="AS60943" s="28"/>
      <c r="AT60943" s="28"/>
      <c r="AU60943" s="28"/>
    </row>
    <row r="60944" spans="9:47">
      <c r="I60944" s="57"/>
      <c r="J60944" s="57"/>
      <c r="Y60944" s="28"/>
      <c r="Z60944" s="28"/>
      <c r="AA60944" s="28"/>
      <c r="AB60944" s="28"/>
      <c r="AC60944" s="28"/>
      <c r="AD60944" s="28"/>
      <c r="AE60944" s="28"/>
      <c r="AF60944" s="28"/>
      <c r="AG60944" s="28"/>
      <c r="AH60944" s="28"/>
      <c r="AI60944" s="28"/>
      <c r="AJ60944" s="28"/>
      <c r="AK60944" s="28"/>
      <c r="AL60944" s="28"/>
      <c r="AM60944" s="28"/>
      <c r="AN60944" s="28"/>
      <c r="AO60944" s="28"/>
      <c r="AP60944" s="28"/>
      <c r="AQ60944" s="28"/>
      <c r="AR60944" s="28"/>
      <c r="AS60944" s="28"/>
      <c r="AT60944" s="28"/>
      <c r="AU60944" s="28"/>
    </row>
    <row r="60945" spans="9:47">
      <c r="I60945" s="57"/>
      <c r="J60945" s="57"/>
      <c r="Y60945" s="28"/>
      <c r="Z60945" s="28"/>
      <c r="AA60945" s="28"/>
      <c r="AB60945" s="28"/>
      <c r="AC60945" s="28"/>
      <c r="AD60945" s="28"/>
      <c r="AE60945" s="28"/>
      <c r="AF60945" s="28"/>
      <c r="AG60945" s="28"/>
      <c r="AH60945" s="28"/>
      <c r="AI60945" s="28"/>
      <c r="AJ60945" s="28"/>
      <c r="AK60945" s="28"/>
      <c r="AL60945" s="28"/>
      <c r="AM60945" s="28"/>
      <c r="AN60945" s="28"/>
      <c r="AO60945" s="28"/>
      <c r="AP60945" s="28"/>
      <c r="AQ60945" s="28"/>
      <c r="AR60945" s="28"/>
      <c r="AS60945" s="28"/>
      <c r="AT60945" s="28"/>
      <c r="AU60945" s="28"/>
    </row>
    <row r="60946" spans="9:47">
      <c r="I60946" s="57"/>
      <c r="J60946" s="57"/>
      <c r="Y60946" s="28"/>
      <c r="Z60946" s="28"/>
      <c r="AA60946" s="28"/>
      <c r="AB60946" s="28"/>
      <c r="AC60946" s="28"/>
      <c r="AD60946" s="28"/>
      <c r="AE60946" s="28"/>
      <c r="AF60946" s="28"/>
      <c r="AG60946" s="28"/>
      <c r="AH60946" s="28"/>
      <c r="AI60946" s="28"/>
      <c r="AJ60946" s="28"/>
      <c r="AK60946" s="28"/>
      <c r="AL60946" s="28"/>
      <c r="AM60946" s="28"/>
      <c r="AN60946" s="28"/>
      <c r="AO60946" s="28"/>
      <c r="AP60946" s="28"/>
      <c r="AQ60946" s="28"/>
      <c r="AR60946" s="28"/>
      <c r="AS60946" s="28"/>
      <c r="AT60946" s="28"/>
      <c r="AU60946" s="28"/>
    </row>
    <row r="60947" spans="9:47">
      <c r="I60947" s="57"/>
      <c r="J60947" s="57"/>
      <c r="Y60947" s="28"/>
      <c r="Z60947" s="28"/>
      <c r="AA60947" s="28"/>
      <c r="AB60947" s="28"/>
      <c r="AC60947" s="28"/>
      <c r="AD60947" s="28"/>
      <c r="AE60947" s="28"/>
      <c r="AF60947" s="28"/>
      <c r="AG60947" s="28"/>
      <c r="AH60947" s="28"/>
      <c r="AI60947" s="28"/>
      <c r="AJ60947" s="28"/>
      <c r="AK60947" s="28"/>
      <c r="AL60947" s="28"/>
      <c r="AM60947" s="28"/>
      <c r="AN60947" s="28"/>
      <c r="AO60947" s="28"/>
      <c r="AP60947" s="28"/>
      <c r="AQ60947" s="28"/>
      <c r="AR60947" s="28"/>
      <c r="AS60947" s="28"/>
      <c r="AT60947" s="28"/>
      <c r="AU60947" s="28"/>
    </row>
    <row r="60948" spans="9:47">
      <c r="I60948" s="57"/>
      <c r="J60948" s="57"/>
      <c r="Y60948" s="28"/>
      <c r="Z60948" s="28"/>
      <c r="AA60948" s="28"/>
      <c r="AB60948" s="28"/>
      <c r="AC60948" s="28"/>
      <c r="AD60948" s="28"/>
      <c r="AE60948" s="28"/>
      <c r="AF60948" s="28"/>
      <c r="AG60948" s="28"/>
      <c r="AH60948" s="28"/>
      <c r="AI60948" s="28"/>
      <c r="AJ60948" s="28"/>
      <c r="AK60948" s="28"/>
      <c r="AL60948" s="28"/>
      <c r="AM60948" s="28"/>
      <c r="AN60948" s="28"/>
      <c r="AO60948" s="28"/>
      <c r="AP60948" s="28"/>
      <c r="AQ60948" s="28"/>
      <c r="AR60948" s="28"/>
      <c r="AS60948" s="28"/>
      <c r="AT60948" s="28"/>
      <c r="AU60948" s="28"/>
    </row>
    <row r="60949" spans="9:47">
      <c r="I60949" s="57"/>
      <c r="J60949" s="57"/>
      <c r="Y60949" s="28"/>
      <c r="Z60949" s="28"/>
      <c r="AA60949" s="28"/>
      <c r="AB60949" s="28"/>
      <c r="AC60949" s="28"/>
      <c r="AD60949" s="28"/>
      <c r="AE60949" s="28"/>
      <c r="AF60949" s="28"/>
      <c r="AG60949" s="28"/>
      <c r="AH60949" s="28"/>
      <c r="AI60949" s="28"/>
      <c r="AJ60949" s="28"/>
      <c r="AK60949" s="28"/>
      <c r="AL60949" s="28"/>
      <c r="AM60949" s="28"/>
      <c r="AN60949" s="28"/>
      <c r="AO60949" s="28"/>
      <c r="AP60949" s="28"/>
      <c r="AQ60949" s="28"/>
      <c r="AR60949" s="28"/>
      <c r="AS60949" s="28"/>
      <c r="AT60949" s="28"/>
      <c r="AU60949" s="28"/>
    </row>
    <row r="60950" spans="9:47">
      <c r="I60950" s="57"/>
      <c r="J60950" s="57"/>
      <c r="Y60950" s="28"/>
      <c r="Z60950" s="28"/>
      <c r="AA60950" s="28"/>
      <c r="AB60950" s="28"/>
      <c r="AC60950" s="28"/>
      <c r="AD60950" s="28"/>
      <c r="AE60950" s="28"/>
      <c r="AF60950" s="28"/>
      <c r="AG60950" s="28"/>
      <c r="AH60950" s="28"/>
      <c r="AI60950" s="28"/>
      <c r="AJ60950" s="28"/>
      <c r="AK60950" s="28"/>
      <c r="AL60950" s="28"/>
      <c r="AM60950" s="28"/>
      <c r="AN60950" s="28"/>
      <c r="AO60950" s="28"/>
      <c r="AP60950" s="28"/>
      <c r="AQ60950" s="28"/>
      <c r="AR60950" s="28"/>
      <c r="AS60950" s="28"/>
      <c r="AT60950" s="28"/>
      <c r="AU60950" s="28"/>
    </row>
    <row r="60951" spans="9:47">
      <c r="I60951" s="57"/>
      <c r="J60951" s="57"/>
      <c r="Y60951" s="28"/>
      <c r="Z60951" s="28"/>
      <c r="AA60951" s="28"/>
      <c r="AB60951" s="28"/>
      <c r="AC60951" s="28"/>
      <c r="AD60951" s="28"/>
      <c r="AE60951" s="28"/>
      <c r="AF60951" s="28"/>
      <c r="AG60951" s="28"/>
      <c r="AH60951" s="28"/>
      <c r="AI60951" s="28"/>
      <c r="AJ60951" s="28"/>
      <c r="AK60951" s="28"/>
      <c r="AL60951" s="28"/>
      <c r="AM60951" s="28"/>
      <c r="AN60951" s="28"/>
      <c r="AO60951" s="28"/>
      <c r="AP60951" s="28"/>
      <c r="AQ60951" s="28"/>
      <c r="AR60951" s="28"/>
      <c r="AS60951" s="28"/>
      <c r="AT60951" s="28"/>
      <c r="AU60951" s="28"/>
    </row>
    <row r="60952" spans="9:47">
      <c r="I60952" s="57"/>
      <c r="J60952" s="57"/>
      <c r="Y60952" s="28"/>
      <c r="Z60952" s="28"/>
      <c r="AA60952" s="28"/>
      <c r="AB60952" s="28"/>
      <c r="AC60952" s="28"/>
      <c r="AD60952" s="28"/>
      <c r="AE60952" s="28"/>
      <c r="AF60952" s="28"/>
      <c r="AG60952" s="28"/>
      <c r="AH60952" s="28"/>
      <c r="AI60952" s="28"/>
      <c r="AJ60952" s="28"/>
      <c r="AK60952" s="28"/>
      <c r="AL60952" s="28"/>
      <c r="AM60952" s="28"/>
      <c r="AN60952" s="28"/>
      <c r="AO60952" s="28"/>
      <c r="AP60952" s="28"/>
      <c r="AQ60952" s="28"/>
      <c r="AR60952" s="28"/>
      <c r="AS60952" s="28"/>
      <c r="AT60952" s="28"/>
      <c r="AU60952" s="28"/>
    </row>
    <row r="60953" spans="9:47">
      <c r="I60953" s="57"/>
      <c r="J60953" s="57"/>
      <c r="Y60953" s="28"/>
      <c r="Z60953" s="28"/>
      <c r="AA60953" s="28"/>
      <c r="AB60953" s="28"/>
      <c r="AC60953" s="28"/>
      <c r="AD60953" s="28"/>
      <c r="AE60953" s="28"/>
      <c r="AF60953" s="28"/>
      <c r="AG60953" s="28"/>
      <c r="AH60953" s="28"/>
      <c r="AI60953" s="28"/>
      <c r="AJ60953" s="28"/>
      <c r="AK60953" s="28"/>
      <c r="AL60953" s="28"/>
      <c r="AM60953" s="28"/>
      <c r="AN60953" s="28"/>
      <c r="AO60953" s="28"/>
      <c r="AP60953" s="28"/>
      <c r="AQ60953" s="28"/>
      <c r="AR60953" s="28"/>
      <c r="AS60953" s="28"/>
      <c r="AT60953" s="28"/>
      <c r="AU60953" s="28"/>
    </row>
    <row r="60954" spans="9:47">
      <c r="I60954" s="57"/>
      <c r="J60954" s="57"/>
      <c r="Y60954" s="28"/>
      <c r="Z60954" s="28"/>
      <c r="AA60954" s="28"/>
      <c r="AB60954" s="28"/>
      <c r="AC60954" s="28"/>
      <c r="AD60954" s="28"/>
      <c r="AE60954" s="28"/>
      <c r="AF60954" s="28"/>
      <c r="AG60954" s="28"/>
      <c r="AH60954" s="28"/>
      <c r="AI60954" s="28"/>
      <c r="AJ60954" s="28"/>
      <c r="AK60954" s="28"/>
      <c r="AL60954" s="28"/>
      <c r="AM60954" s="28"/>
      <c r="AN60954" s="28"/>
      <c r="AO60954" s="28"/>
      <c r="AP60954" s="28"/>
      <c r="AQ60954" s="28"/>
      <c r="AR60954" s="28"/>
      <c r="AS60954" s="28"/>
      <c r="AT60954" s="28"/>
      <c r="AU60954" s="28"/>
    </row>
    <row r="60955" spans="9:47">
      <c r="I60955" s="57"/>
      <c r="J60955" s="57"/>
      <c r="Y60955" s="28"/>
      <c r="Z60955" s="28"/>
      <c r="AA60955" s="28"/>
      <c r="AB60955" s="28"/>
      <c r="AC60955" s="28"/>
      <c r="AD60955" s="28"/>
      <c r="AE60955" s="28"/>
      <c r="AF60955" s="28"/>
      <c r="AG60955" s="28"/>
      <c r="AH60955" s="28"/>
      <c r="AI60955" s="28"/>
      <c r="AJ60955" s="28"/>
      <c r="AK60955" s="28"/>
      <c r="AL60955" s="28"/>
      <c r="AM60955" s="28"/>
      <c r="AN60955" s="28"/>
      <c r="AO60955" s="28"/>
      <c r="AP60955" s="28"/>
      <c r="AQ60955" s="28"/>
      <c r="AR60955" s="28"/>
      <c r="AS60955" s="28"/>
      <c r="AT60955" s="28"/>
      <c r="AU60955" s="28"/>
    </row>
    <row r="60956" spans="9:47">
      <c r="I60956" s="57"/>
      <c r="J60956" s="57"/>
      <c r="Y60956" s="28"/>
      <c r="Z60956" s="28"/>
      <c r="AA60956" s="28"/>
      <c r="AB60956" s="28"/>
      <c r="AC60956" s="28"/>
      <c r="AD60956" s="28"/>
      <c r="AE60956" s="28"/>
      <c r="AF60956" s="28"/>
      <c r="AG60956" s="28"/>
      <c r="AH60956" s="28"/>
      <c r="AI60956" s="28"/>
      <c r="AJ60956" s="28"/>
      <c r="AK60956" s="28"/>
      <c r="AL60956" s="28"/>
      <c r="AM60956" s="28"/>
      <c r="AN60956" s="28"/>
      <c r="AO60956" s="28"/>
      <c r="AP60956" s="28"/>
      <c r="AQ60956" s="28"/>
      <c r="AR60956" s="28"/>
      <c r="AS60956" s="28"/>
      <c r="AT60956" s="28"/>
      <c r="AU60956" s="28"/>
    </row>
    <row r="60957" spans="9:47">
      <c r="I60957" s="57"/>
      <c r="J60957" s="57"/>
      <c r="Y60957" s="28"/>
      <c r="Z60957" s="28"/>
      <c r="AA60957" s="28"/>
      <c r="AB60957" s="28"/>
      <c r="AC60957" s="28"/>
      <c r="AD60957" s="28"/>
      <c r="AE60957" s="28"/>
      <c r="AF60957" s="28"/>
      <c r="AG60957" s="28"/>
      <c r="AH60957" s="28"/>
      <c r="AI60957" s="28"/>
      <c r="AJ60957" s="28"/>
      <c r="AK60957" s="28"/>
      <c r="AL60957" s="28"/>
      <c r="AM60957" s="28"/>
      <c r="AN60957" s="28"/>
      <c r="AO60957" s="28"/>
      <c r="AP60957" s="28"/>
      <c r="AQ60957" s="28"/>
      <c r="AR60957" s="28"/>
      <c r="AS60957" s="28"/>
      <c r="AT60957" s="28"/>
      <c r="AU60957" s="28"/>
    </row>
    <row r="60958" spans="9:47">
      <c r="I60958" s="57"/>
      <c r="J60958" s="57"/>
      <c r="Y60958" s="28"/>
      <c r="Z60958" s="28"/>
      <c r="AA60958" s="28"/>
      <c r="AB60958" s="28"/>
      <c r="AC60958" s="28"/>
      <c r="AD60958" s="28"/>
      <c r="AE60958" s="28"/>
      <c r="AF60958" s="28"/>
      <c r="AG60958" s="28"/>
      <c r="AH60958" s="28"/>
      <c r="AI60958" s="28"/>
      <c r="AJ60958" s="28"/>
      <c r="AK60958" s="28"/>
      <c r="AL60958" s="28"/>
      <c r="AM60958" s="28"/>
      <c r="AN60958" s="28"/>
      <c r="AO60958" s="28"/>
      <c r="AP60958" s="28"/>
      <c r="AQ60958" s="28"/>
      <c r="AR60958" s="28"/>
      <c r="AS60958" s="28"/>
      <c r="AT60958" s="28"/>
      <c r="AU60958" s="28"/>
    </row>
    <row r="60959" spans="9:47">
      <c r="I60959" s="57"/>
      <c r="J60959" s="57"/>
      <c r="Y60959" s="28"/>
      <c r="Z60959" s="28"/>
      <c r="AA60959" s="28"/>
      <c r="AB60959" s="28"/>
      <c r="AC60959" s="28"/>
      <c r="AD60959" s="28"/>
      <c r="AE60959" s="28"/>
      <c r="AF60959" s="28"/>
      <c r="AG60959" s="28"/>
      <c r="AH60959" s="28"/>
      <c r="AI60959" s="28"/>
      <c r="AJ60959" s="28"/>
      <c r="AK60959" s="28"/>
      <c r="AL60959" s="28"/>
      <c r="AM60959" s="28"/>
      <c r="AN60959" s="28"/>
      <c r="AO60959" s="28"/>
      <c r="AP60959" s="28"/>
      <c r="AQ60959" s="28"/>
      <c r="AR60959" s="28"/>
      <c r="AS60959" s="28"/>
      <c r="AT60959" s="28"/>
      <c r="AU60959" s="28"/>
    </row>
    <row r="60960" spans="9:47">
      <c r="I60960" s="57"/>
      <c r="J60960" s="57"/>
      <c r="Y60960" s="28"/>
      <c r="Z60960" s="28"/>
      <c r="AA60960" s="28"/>
      <c r="AB60960" s="28"/>
      <c r="AC60960" s="28"/>
      <c r="AD60960" s="28"/>
      <c r="AE60960" s="28"/>
      <c r="AF60960" s="28"/>
      <c r="AG60960" s="28"/>
      <c r="AH60960" s="28"/>
      <c r="AI60960" s="28"/>
      <c r="AJ60960" s="28"/>
      <c r="AK60960" s="28"/>
      <c r="AL60960" s="28"/>
      <c r="AM60960" s="28"/>
      <c r="AN60960" s="28"/>
      <c r="AO60960" s="28"/>
      <c r="AP60960" s="28"/>
      <c r="AQ60960" s="28"/>
      <c r="AR60960" s="28"/>
      <c r="AS60960" s="28"/>
      <c r="AT60960" s="28"/>
      <c r="AU60960" s="28"/>
    </row>
    <row r="60961" spans="9:47">
      <c r="I60961" s="57"/>
      <c r="J60961" s="57"/>
      <c r="Y60961" s="28"/>
      <c r="Z60961" s="28"/>
      <c r="AA60961" s="28"/>
      <c r="AB60961" s="28"/>
      <c r="AC60961" s="28"/>
      <c r="AD60961" s="28"/>
      <c r="AE60961" s="28"/>
      <c r="AF60961" s="28"/>
      <c r="AG60961" s="28"/>
      <c r="AH60961" s="28"/>
      <c r="AI60961" s="28"/>
      <c r="AJ60961" s="28"/>
      <c r="AK60961" s="28"/>
      <c r="AL60961" s="28"/>
      <c r="AM60961" s="28"/>
      <c r="AN60961" s="28"/>
      <c r="AO60961" s="28"/>
      <c r="AP60961" s="28"/>
      <c r="AQ60961" s="28"/>
      <c r="AR60961" s="28"/>
      <c r="AS60961" s="28"/>
      <c r="AT60961" s="28"/>
      <c r="AU60961" s="28"/>
    </row>
    <row r="60962" spans="9:47">
      <c r="I60962" s="57"/>
      <c r="J60962" s="57"/>
      <c r="Y60962" s="28"/>
      <c r="Z60962" s="28"/>
      <c r="AA60962" s="28"/>
      <c r="AB60962" s="28"/>
      <c r="AC60962" s="28"/>
      <c r="AD60962" s="28"/>
      <c r="AE60962" s="28"/>
      <c r="AF60962" s="28"/>
      <c r="AG60962" s="28"/>
      <c r="AH60962" s="28"/>
      <c r="AI60962" s="28"/>
      <c r="AJ60962" s="28"/>
      <c r="AK60962" s="28"/>
      <c r="AL60962" s="28"/>
      <c r="AM60962" s="28"/>
      <c r="AN60962" s="28"/>
      <c r="AO60962" s="28"/>
      <c r="AP60962" s="28"/>
      <c r="AQ60962" s="28"/>
      <c r="AR60962" s="28"/>
      <c r="AS60962" s="28"/>
      <c r="AT60962" s="28"/>
      <c r="AU60962" s="28"/>
    </row>
    <row r="60963" spans="9:47">
      <c r="I60963" s="57"/>
      <c r="J60963" s="57"/>
      <c r="Y60963" s="28"/>
      <c r="Z60963" s="28"/>
      <c r="AA60963" s="28"/>
      <c r="AB60963" s="28"/>
      <c r="AC60963" s="28"/>
      <c r="AD60963" s="28"/>
      <c r="AE60963" s="28"/>
      <c r="AF60963" s="28"/>
      <c r="AG60963" s="28"/>
      <c r="AH60963" s="28"/>
      <c r="AI60963" s="28"/>
      <c r="AJ60963" s="28"/>
      <c r="AK60963" s="28"/>
      <c r="AL60963" s="28"/>
      <c r="AM60963" s="28"/>
      <c r="AN60963" s="28"/>
      <c r="AO60963" s="28"/>
      <c r="AP60963" s="28"/>
      <c r="AQ60963" s="28"/>
      <c r="AR60963" s="28"/>
      <c r="AS60963" s="28"/>
      <c r="AT60963" s="28"/>
      <c r="AU60963" s="28"/>
    </row>
    <row r="60964" spans="9:47">
      <c r="I60964" s="57"/>
      <c r="J60964" s="57"/>
      <c r="Y60964" s="28"/>
      <c r="Z60964" s="28"/>
      <c r="AA60964" s="28"/>
      <c r="AB60964" s="28"/>
      <c r="AC60964" s="28"/>
      <c r="AD60964" s="28"/>
      <c r="AE60964" s="28"/>
      <c r="AF60964" s="28"/>
      <c r="AG60964" s="28"/>
      <c r="AH60964" s="28"/>
      <c r="AI60964" s="28"/>
      <c r="AJ60964" s="28"/>
      <c r="AK60964" s="28"/>
      <c r="AL60964" s="28"/>
      <c r="AM60964" s="28"/>
      <c r="AN60964" s="28"/>
      <c r="AO60964" s="28"/>
      <c r="AP60964" s="28"/>
      <c r="AQ60964" s="28"/>
      <c r="AR60964" s="28"/>
      <c r="AS60964" s="28"/>
      <c r="AT60964" s="28"/>
      <c r="AU60964" s="28"/>
    </row>
    <row r="60965" spans="9:47">
      <c r="I60965" s="57"/>
      <c r="J60965" s="57"/>
      <c r="Y60965" s="28"/>
      <c r="Z60965" s="28"/>
      <c r="AA60965" s="28"/>
      <c r="AB60965" s="28"/>
      <c r="AC60965" s="28"/>
      <c r="AD60965" s="28"/>
      <c r="AE60965" s="28"/>
      <c r="AF60965" s="28"/>
      <c r="AG60965" s="28"/>
      <c r="AH60965" s="28"/>
      <c r="AI60965" s="28"/>
      <c r="AJ60965" s="28"/>
      <c r="AK60965" s="28"/>
      <c r="AL60965" s="28"/>
      <c r="AM60965" s="28"/>
      <c r="AN60965" s="28"/>
      <c r="AO60965" s="28"/>
      <c r="AP60965" s="28"/>
      <c r="AQ60965" s="28"/>
      <c r="AR60965" s="28"/>
      <c r="AS60965" s="28"/>
      <c r="AT60965" s="28"/>
      <c r="AU60965" s="28"/>
    </row>
    <row r="60966" spans="9:47">
      <c r="I60966" s="57"/>
      <c r="J60966" s="57"/>
      <c r="Y60966" s="28"/>
      <c r="Z60966" s="28"/>
      <c r="AA60966" s="28"/>
      <c r="AB60966" s="28"/>
      <c r="AC60966" s="28"/>
      <c r="AD60966" s="28"/>
      <c r="AE60966" s="28"/>
      <c r="AF60966" s="28"/>
      <c r="AG60966" s="28"/>
      <c r="AH60966" s="28"/>
      <c r="AI60966" s="28"/>
      <c r="AJ60966" s="28"/>
      <c r="AK60966" s="28"/>
      <c r="AL60966" s="28"/>
      <c r="AM60966" s="28"/>
      <c r="AN60966" s="28"/>
      <c r="AO60966" s="28"/>
      <c r="AP60966" s="28"/>
      <c r="AQ60966" s="28"/>
      <c r="AR60966" s="28"/>
      <c r="AS60966" s="28"/>
      <c r="AT60966" s="28"/>
      <c r="AU60966" s="28"/>
    </row>
    <row r="60967" spans="9:47">
      <c r="I60967" s="57"/>
      <c r="J60967" s="57"/>
      <c r="Y60967" s="28"/>
      <c r="Z60967" s="28"/>
      <c r="AA60967" s="28"/>
      <c r="AB60967" s="28"/>
      <c r="AC60967" s="28"/>
      <c r="AD60967" s="28"/>
      <c r="AE60967" s="28"/>
      <c r="AF60967" s="28"/>
      <c r="AG60967" s="28"/>
      <c r="AH60967" s="28"/>
      <c r="AI60967" s="28"/>
      <c r="AJ60967" s="28"/>
      <c r="AK60967" s="28"/>
      <c r="AL60967" s="28"/>
      <c r="AM60967" s="28"/>
      <c r="AN60967" s="28"/>
      <c r="AO60967" s="28"/>
      <c r="AP60967" s="28"/>
      <c r="AQ60967" s="28"/>
      <c r="AR60967" s="28"/>
      <c r="AS60967" s="28"/>
      <c r="AT60967" s="28"/>
      <c r="AU60967" s="28"/>
    </row>
    <row r="60968" spans="9:47">
      <c r="I60968" s="57"/>
      <c r="J60968" s="57"/>
      <c r="Y60968" s="28"/>
      <c r="Z60968" s="28"/>
      <c r="AA60968" s="28"/>
      <c r="AB60968" s="28"/>
      <c r="AC60968" s="28"/>
      <c r="AD60968" s="28"/>
      <c r="AE60968" s="28"/>
      <c r="AF60968" s="28"/>
      <c r="AG60968" s="28"/>
      <c r="AH60968" s="28"/>
      <c r="AI60968" s="28"/>
      <c r="AJ60968" s="28"/>
      <c r="AK60968" s="28"/>
      <c r="AL60968" s="28"/>
      <c r="AM60968" s="28"/>
      <c r="AN60968" s="28"/>
      <c r="AO60968" s="28"/>
      <c r="AP60968" s="28"/>
      <c r="AQ60968" s="28"/>
      <c r="AR60968" s="28"/>
      <c r="AS60968" s="28"/>
      <c r="AT60968" s="28"/>
      <c r="AU60968" s="28"/>
    </row>
    <row r="60969" spans="9:47">
      <c r="I60969" s="57"/>
      <c r="J60969" s="57"/>
      <c r="Y60969" s="28"/>
      <c r="Z60969" s="28"/>
      <c r="AA60969" s="28"/>
      <c r="AB60969" s="28"/>
      <c r="AC60969" s="28"/>
      <c r="AD60969" s="28"/>
      <c r="AE60969" s="28"/>
      <c r="AF60969" s="28"/>
      <c r="AG60969" s="28"/>
      <c r="AH60969" s="28"/>
      <c r="AI60969" s="28"/>
      <c r="AJ60969" s="28"/>
      <c r="AK60969" s="28"/>
      <c r="AL60969" s="28"/>
      <c r="AM60969" s="28"/>
      <c r="AN60969" s="28"/>
      <c r="AO60969" s="28"/>
      <c r="AP60969" s="28"/>
      <c r="AQ60969" s="28"/>
      <c r="AR60969" s="28"/>
      <c r="AS60969" s="28"/>
      <c r="AT60969" s="28"/>
      <c r="AU60969" s="28"/>
    </row>
    <row r="60970" spans="9:47">
      <c r="I60970" s="57"/>
      <c r="J60970" s="57"/>
      <c r="Y60970" s="28"/>
      <c r="Z60970" s="28"/>
      <c r="AA60970" s="28"/>
      <c r="AB60970" s="28"/>
      <c r="AC60970" s="28"/>
      <c r="AD60970" s="28"/>
      <c r="AE60970" s="28"/>
      <c r="AF60970" s="28"/>
      <c r="AG60970" s="28"/>
      <c r="AH60970" s="28"/>
      <c r="AI60970" s="28"/>
      <c r="AJ60970" s="28"/>
      <c r="AK60970" s="28"/>
      <c r="AL60970" s="28"/>
      <c r="AM60970" s="28"/>
      <c r="AN60970" s="28"/>
      <c r="AO60970" s="28"/>
      <c r="AP60970" s="28"/>
      <c r="AQ60970" s="28"/>
      <c r="AR60970" s="28"/>
      <c r="AS60970" s="28"/>
      <c r="AT60970" s="28"/>
      <c r="AU60970" s="28"/>
    </row>
    <row r="60971" spans="9:47">
      <c r="I60971" s="57"/>
      <c r="J60971" s="57"/>
      <c r="Y60971" s="28"/>
      <c r="Z60971" s="28"/>
      <c r="AA60971" s="28"/>
      <c r="AB60971" s="28"/>
      <c r="AC60971" s="28"/>
      <c r="AD60971" s="28"/>
      <c r="AE60971" s="28"/>
      <c r="AF60971" s="28"/>
      <c r="AG60971" s="28"/>
      <c r="AH60971" s="28"/>
      <c r="AI60971" s="28"/>
      <c r="AJ60971" s="28"/>
      <c r="AK60971" s="28"/>
      <c r="AL60971" s="28"/>
      <c r="AM60971" s="28"/>
      <c r="AN60971" s="28"/>
      <c r="AO60971" s="28"/>
      <c r="AP60971" s="28"/>
      <c r="AQ60971" s="28"/>
      <c r="AR60971" s="28"/>
      <c r="AS60971" s="28"/>
      <c r="AT60971" s="28"/>
      <c r="AU60971" s="28"/>
    </row>
    <row r="60972" spans="9:47">
      <c r="I60972" s="57"/>
      <c r="J60972" s="57"/>
      <c r="Y60972" s="28"/>
      <c r="Z60972" s="28"/>
      <c r="AA60972" s="28"/>
      <c r="AB60972" s="28"/>
      <c r="AC60972" s="28"/>
      <c r="AD60972" s="28"/>
      <c r="AE60972" s="28"/>
      <c r="AF60972" s="28"/>
      <c r="AG60972" s="28"/>
      <c r="AH60972" s="28"/>
      <c r="AI60972" s="28"/>
      <c r="AJ60972" s="28"/>
      <c r="AK60972" s="28"/>
      <c r="AL60972" s="28"/>
      <c r="AM60972" s="28"/>
      <c r="AN60972" s="28"/>
      <c r="AO60972" s="28"/>
      <c r="AP60972" s="28"/>
      <c r="AQ60972" s="28"/>
      <c r="AR60972" s="28"/>
      <c r="AS60972" s="28"/>
      <c r="AT60972" s="28"/>
      <c r="AU60972" s="28"/>
    </row>
    <row r="60973" spans="9:47">
      <c r="I60973" s="57"/>
      <c r="J60973" s="57"/>
      <c r="Y60973" s="28"/>
      <c r="Z60973" s="28"/>
      <c r="AA60973" s="28"/>
      <c r="AB60973" s="28"/>
      <c r="AC60973" s="28"/>
      <c r="AD60973" s="28"/>
      <c r="AE60973" s="28"/>
      <c r="AF60973" s="28"/>
      <c r="AG60973" s="28"/>
      <c r="AH60973" s="28"/>
      <c r="AI60973" s="28"/>
      <c r="AJ60973" s="28"/>
      <c r="AK60973" s="28"/>
      <c r="AL60973" s="28"/>
      <c r="AM60973" s="28"/>
      <c r="AN60973" s="28"/>
      <c r="AO60973" s="28"/>
      <c r="AP60973" s="28"/>
      <c r="AQ60973" s="28"/>
      <c r="AR60973" s="28"/>
      <c r="AS60973" s="28"/>
      <c r="AT60973" s="28"/>
      <c r="AU60973" s="28"/>
    </row>
    <row r="60974" spans="9:47">
      <c r="I60974" s="57"/>
      <c r="J60974" s="57"/>
      <c r="Y60974" s="28"/>
      <c r="Z60974" s="28"/>
      <c r="AA60974" s="28"/>
      <c r="AB60974" s="28"/>
      <c r="AC60974" s="28"/>
      <c r="AD60974" s="28"/>
      <c r="AE60974" s="28"/>
      <c r="AF60974" s="28"/>
      <c r="AG60974" s="28"/>
      <c r="AH60974" s="28"/>
      <c r="AI60974" s="28"/>
      <c r="AJ60974" s="28"/>
      <c r="AK60974" s="28"/>
      <c r="AL60974" s="28"/>
      <c r="AM60974" s="28"/>
      <c r="AN60974" s="28"/>
      <c r="AO60974" s="28"/>
      <c r="AP60974" s="28"/>
      <c r="AQ60974" s="28"/>
      <c r="AR60974" s="28"/>
      <c r="AS60974" s="28"/>
      <c r="AT60974" s="28"/>
      <c r="AU60974" s="28"/>
    </row>
    <row r="60975" spans="9:47">
      <c r="I60975" s="57"/>
      <c r="J60975" s="57"/>
      <c r="Y60975" s="28"/>
      <c r="Z60975" s="28"/>
      <c r="AA60975" s="28"/>
      <c r="AB60975" s="28"/>
      <c r="AC60975" s="28"/>
      <c r="AD60975" s="28"/>
      <c r="AE60975" s="28"/>
      <c r="AF60975" s="28"/>
      <c r="AG60975" s="28"/>
      <c r="AH60975" s="28"/>
      <c r="AI60975" s="28"/>
      <c r="AJ60975" s="28"/>
      <c r="AK60975" s="28"/>
      <c r="AL60975" s="28"/>
      <c r="AM60975" s="28"/>
      <c r="AN60975" s="28"/>
      <c r="AO60975" s="28"/>
      <c r="AP60975" s="28"/>
      <c r="AQ60975" s="28"/>
      <c r="AR60975" s="28"/>
      <c r="AS60975" s="28"/>
      <c r="AT60975" s="28"/>
      <c r="AU60975" s="28"/>
    </row>
    <row r="60976" spans="9:47">
      <c r="I60976" s="57"/>
      <c r="J60976" s="57"/>
      <c r="Y60976" s="28"/>
      <c r="Z60976" s="28"/>
      <c r="AA60976" s="28"/>
      <c r="AB60976" s="28"/>
      <c r="AC60976" s="28"/>
      <c r="AD60976" s="28"/>
      <c r="AE60976" s="28"/>
      <c r="AF60976" s="28"/>
      <c r="AG60976" s="28"/>
      <c r="AH60976" s="28"/>
      <c r="AI60976" s="28"/>
      <c r="AJ60976" s="28"/>
      <c r="AK60976" s="28"/>
      <c r="AL60976" s="28"/>
      <c r="AM60976" s="28"/>
      <c r="AN60976" s="28"/>
      <c r="AO60976" s="28"/>
      <c r="AP60976" s="28"/>
      <c r="AQ60976" s="28"/>
      <c r="AR60976" s="28"/>
      <c r="AS60976" s="28"/>
      <c r="AT60976" s="28"/>
      <c r="AU60976" s="28"/>
    </row>
    <row r="60977" spans="9:47">
      <c r="I60977" s="57"/>
      <c r="J60977" s="57"/>
      <c r="Y60977" s="28"/>
      <c r="Z60977" s="28"/>
      <c r="AA60977" s="28"/>
      <c r="AB60977" s="28"/>
      <c r="AC60977" s="28"/>
      <c r="AD60977" s="28"/>
      <c r="AE60977" s="28"/>
      <c r="AF60977" s="28"/>
      <c r="AG60977" s="28"/>
      <c r="AH60977" s="28"/>
      <c r="AI60977" s="28"/>
      <c r="AJ60977" s="28"/>
      <c r="AK60977" s="28"/>
      <c r="AL60977" s="28"/>
      <c r="AM60977" s="28"/>
      <c r="AN60977" s="28"/>
      <c r="AO60977" s="28"/>
      <c r="AP60977" s="28"/>
      <c r="AQ60977" s="28"/>
      <c r="AR60977" s="28"/>
      <c r="AS60977" s="28"/>
      <c r="AT60977" s="28"/>
      <c r="AU60977" s="28"/>
    </row>
    <row r="60978" spans="9:47">
      <c r="I60978" s="57"/>
      <c r="J60978" s="57"/>
      <c r="Y60978" s="28"/>
      <c r="Z60978" s="28"/>
      <c r="AA60978" s="28"/>
      <c r="AB60978" s="28"/>
      <c r="AC60978" s="28"/>
      <c r="AD60978" s="28"/>
      <c r="AE60978" s="28"/>
      <c r="AF60978" s="28"/>
      <c r="AG60978" s="28"/>
      <c r="AH60978" s="28"/>
      <c r="AI60978" s="28"/>
      <c r="AJ60978" s="28"/>
      <c r="AK60978" s="28"/>
      <c r="AL60978" s="28"/>
      <c r="AM60978" s="28"/>
      <c r="AN60978" s="28"/>
      <c r="AO60978" s="28"/>
      <c r="AP60978" s="28"/>
      <c r="AQ60978" s="28"/>
      <c r="AR60978" s="28"/>
      <c r="AS60978" s="28"/>
      <c r="AT60978" s="28"/>
      <c r="AU60978" s="28"/>
    </row>
    <row r="60979" spans="9:47">
      <c r="I60979" s="57"/>
      <c r="J60979" s="57"/>
      <c r="Y60979" s="28"/>
      <c r="Z60979" s="28"/>
      <c r="AA60979" s="28"/>
      <c r="AB60979" s="28"/>
      <c r="AC60979" s="28"/>
      <c r="AD60979" s="28"/>
      <c r="AE60979" s="28"/>
      <c r="AF60979" s="28"/>
      <c r="AG60979" s="28"/>
      <c r="AH60979" s="28"/>
      <c r="AI60979" s="28"/>
      <c r="AJ60979" s="28"/>
      <c r="AK60979" s="28"/>
      <c r="AL60979" s="28"/>
      <c r="AM60979" s="28"/>
      <c r="AN60979" s="28"/>
      <c r="AO60979" s="28"/>
      <c r="AP60979" s="28"/>
      <c r="AQ60979" s="28"/>
      <c r="AR60979" s="28"/>
      <c r="AS60979" s="28"/>
      <c r="AT60979" s="28"/>
      <c r="AU60979" s="28"/>
    </row>
    <row r="60980" spans="9:47">
      <c r="I60980" s="57"/>
      <c r="J60980" s="57"/>
      <c r="Y60980" s="28"/>
      <c r="Z60980" s="28"/>
      <c r="AA60980" s="28"/>
      <c r="AB60980" s="28"/>
      <c r="AC60980" s="28"/>
      <c r="AD60980" s="28"/>
      <c r="AE60980" s="28"/>
      <c r="AF60980" s="28"/>
      <c r="AG60980" s="28"/>
      <c r="AH60980" s="28"/>
      <c r="AI60980" s="28"/>
      <c r="AJ60980" s="28"/>
      <c r="AK60980" s="28"/>
      <c r="AL60980" s="28"/>
      <c r="AM60980" s="28"/>
      <c r="AN60980" s="28"/>
      <c r="AO60980" s="28"/>
      <c r="AP60980" s="28"/>
      <c r="AQ60980" s="28"/>
      <c r="AR60980" s="28"/>
      <c r="AS60980" s="28"/>
      <c r="AT60980" s="28"/>
      <c r="AU60980" s="28"/>
    </row>
    <row r="60981" spans="9:47">
      <c r="I60981" s="57"/>
      <c r="J60981" s="57"/>
      <c r="Y60981" s="28"/>
      <c r="Z60981" s="28"/>
      <c r="AA60981" s="28"/>
      <c r="AB60981" s="28"/>
      <c r="AC60981" s="28"/>
      <c r="AD60981" s="28"/>
      <c r="AE60981" s="28"/>
      <c r="AF60981" s="28"/>
      <c r="AG60981" s="28"/>
      <c r="AH60981" s="28"/>
      <c r="AI60981" s="28"/>
      <c r="AJ60981" s="28"/>
      <c r="AK60981" s="28"/>
      <c r="AL60981" s="28"/>
      <c r="AM60981" s="28"/>
      <c r="AN60981" s="28"/>
      <c r="AO60981" s="28"/>
      <c r="AP60981" s="28"/>
      <c r="AQ60981" s="28"/>
      <c r="AR60981" s="28"/>
      <c r="AS60981" s="28"/>
      <c r="AT60981" s="28"/>
      <c r="AU60981" s="28"/>
    </row>
    <row r="60982" spans="9:47">
      <c r="I60982" s="57"/>
      <c r="J60982" s="57"/>
      <c r="Y60982" s="28"/>
      <c r="Z60982" s="28"/>
      <c r="AA60982" s="28"/>
      <c r="AB60982" s="28"/>
      <c r="AC60982" s="28"/>
      <c r="AD60982" s="28"/>
      <c r="AE60982" s="28"/>
      <c r="AF60982" s="28"/>
      <c r="AG60982" s="28"/>
      <c r="AH60982" s="28"/>
      <c r="AI60982" s="28"/>
      <c r="AJ60982" s="28"/>
      <c r="AK60982" s="28"/>
      <c r="AL60982" s="28"/>
      <c r="AM60982" s="28"/>
      <c r="AN60982" s="28"/>
      <c r="AO60982" s="28"/>
      <c r="AP60982" s="28"/>
      <c r="AQ60982" s="28"/>
      <c r="AR60982" s="28"/>
      <c r="AS60982" s="28"/>
      <c r="AT60982" s="28"/>
      <c r="AU60982" s="28"/>
    </row>
    <row r="60983" spans="9:47">
      <c r="I60983" s="57"/>
      <c r="J60983" s="57"/>
      <c r="Y60983" s="28"/>
      <c r="Z60983" s="28"/>
      <c r="AA60983" s="28"/>
      <c r="AB60983" s="28"/>
      <c r="AC60983" s="28"/>
      <c r="AD60983" s="28"/>
      <c r="AE60983" s="28"/>
      <c r="AF60983" s="28"/>
      <c r="AG60983" s="28"/>
      <c r="AH60983" s="28"/>
      <c r="AI60983" s="28"/>
      <c r="AJ60983" s="28"/>
      <c r="AK60983" s="28"/>
      <c r="AL60983" s="28"/>
      <c r="AM60983" s="28"/>
      <c r="AN60983" s="28"/>
      <c r="AO60983" s="28"/>
      <c r="AP60983" s="28"/>
      <c r="AQ60983" s="28"/>
      <c r="AR60983" s="28"/>
      <c r="AS60983" s="28"/>
      <c r="AT60983" s="28"/>
      <c r="AU60983" s="28"/>
    </row>
    <row r="60984" spans="9:47">
      <c r="I60984" s="57"/>
      <c r="J60984" s="57"/>
      <c r="Y60984" s="28"/>
      <c r="Z60984" s="28"/>
      <c r="AA60984" s="28"/>
      <c r="AB60984" s="28"/>
      <c r="AC60984" s="28"/>
      <c r="AD60984" s="28"/>
      <c r="AE60984" s="28"/>
      <c r="AF60984" s="28"/>
      <c r="AG60984" s="28"/>
      <c r="AH60984" s="28"/>
      <c r="AI60984" s="28"/>
      <c r="AJ60984" s="28"/>
      <c r="AK60984" s="28"/>
      <c r="AL60984" s="28"/>
      <c r="AM60984" s="28"/>
      <c r="AN60984" s="28"/>
      <c r="AO60984" s="28"/>
      <c r="AP60984" s="28"/>
      <c r="AQ60984" s="28"/>
      <c r="AR60984" s="28"/>
      <c r="AS60984" s="28"/>
      <c r="AT60984" s="28"/>
      <c r="AU60984" s="28"/>
    </row>
    <row r="60985" spans="9:47">
      <c r="I60985" s="57"/>
      <c r="J60985" s="57"/>
      <c r="Y60985" s="28"/>
      <c r="Z60985" s="28"/>
      <c r="AA60985" s="28"/>
      <c r="AB60985" s="28"/>
      <c r="AC60985" s="28"/>
      <c r="AD60985" s="28"/>
      <c r="AE60985" s="28"/>
      <c r="AF60985" s="28"/>
      <c r="AG60985" s="28"/>
      <c r="AH60985" s="28"/>
      <c r="AI60985" s="28"/>
      <c r="AJ60985" s="28"/>
      <c r="AK60985" s="28"/>
      <c r="AL60985" s="28"/>
      <c r="AM60985" s="28"/>
      <c r="AN60985" s="28"/>
      <c r="AO60985" s="28"/>
      <c r="AP60985" s="28"/>
      <c r="AQ60985" s="28"/>
      <c r="AR60985" s="28"/>
      <c r="AS60985" s="28"/>
      <c r="AT60985" s="28"/>
      <c r="AU60985" s="28"/>
    </row>
    <row r="60986" spans="9:47">
      <c r="I60986" s="57"/>
      <c r="J60986" s="57"/>
      <c r="Y60986" s="28"/>
      <c r="Z60986" s="28"/>
      <c r="AA60986" s="28"/>
      <c r="AB60986" s="28"/>
      <c r="AC60986" s="28"/>
      <c r="AD60986" s="28"/>
      <c r="AE60986" s="28"/>
      <c r="AF60986" s="28"/>
      <c r="AG60986" s="28"/>
      <c r="AH60986" s="28"/>
      <c r="AI60986" s="28"/>
      <c r="AJ60986" s="28"/>
      <c r="AK60986" s="28"/>
      <c r="AL60986" s="28"/>
      <c r="AM60986" s="28"/>
      <c r="AN60986" s="28"/>
      <c r="AO60986" s="28"/>
      <c r="AP60986" s="28"/>
      <c r="AQ60986" s="28"/>
      <c r="AR60986" s="28"/>
      <c r="AS60986" s="28"/>
      <c r="AT60986" s="28"/>
      <c r="AU60986" s="28"/>
    </row>
    <row r="60987" spans="9:47">
      <c r="I60987" s="57"/>
      <c r="J60987" s="57"/>
      <c r="Y60987" s="28"/>
      <c r="Z60987" s="28"/>
      <c r="AA60987" s="28"/>
      <c r="AB60987" s="28"/>
      <c r="AC60987" s="28"/>
      <c r="AD60987" s="28"/>
      <c r="AE60987" s="28"/>
      <c r="AF60987" s="28"/>
      <c r="AG60987" s="28"/>
      <c r="AH60987" s="28"/>
      <c r="AI60987" s="28"/>
      <c r="AJ60987" s="28"/>
      <c r="AK60987" s="28"/>
      <c r="AL60987" s="28"/>
      <c r="AM60987" s="28"/>
      <c r="AN60987" s="28"/>
      <c r="AO60987" s="28"/>
      <c r="AP60987" s="28"/>
      <c r="AQ60987" s="28"/>
      <c r="AR60987" s="28"/>
      <c r="AS60987" s="28"/>
      <c r="AT60987" s="28"/>
      <c r="AU60987" s="28"/>
    </row>
    <row r="60988" spans="9:47">
      <c r="I60988" s="57"/>
      <c r="J60988" s="57"/>
      <c r="Y60988" s="28"/>
      <c r="Z60988" s="28"/>
      <c r="AA60988" s="28"/>
      <c r="AB60988" s="28"/>
      <c r="AC60988" s="28"/>
      <c r="AD60988" s="28"/>
      <c r="AE60988" s="28"/>
      <c r="AF60988" s="28"/>
      <c r="AG60988" s="28"/>
      <c r="AH60988" s="28"/>
      <c r="AI60988" s="28"/>
      <c r="AJ60988" s="28"/>
      <c r="AK60988" s="28"/>
      <c r="AL60988" s="28"/>
      <c r="AM60988" s="28"/>
      <c r="AN60988" s="28"/>
      <c r="AO60988" s="28"/>
      <c r="AP60988" s="28"/>
      <c r="AQ60988" s="28"/>
      <c r="AR60988" s="28"/>
      <c r="AS60988" s="28"/>
      <c r="AT60988" s="28"/>
      <c r="AU60988" s="28"/>
    </row>
    <row r="60989" spans="9:47">
      <c r="I60989" s="57"/>
      <c r="J60989" s="57"/>
      <c r="Y60989" s="28"/>
      <c r="Z60989" s="28"/>
      <c r="AA60989" s="28"/>
      <c r="AB60989" s="28"/>
      <c r="AC60989" s="28"/>
      <c r="AD60989" s="28"/>
      <c r="AE60989" s="28"/>
      <c r="AF60989" s="28"/>
      <c r="AG60989" s="28"/>
      <c r="AH60989" s="28"/>
      <c r="AI60989" s="28"/>
      <c r="AJ60989" s="28"/>
      <c r="AK60989" s="28"/>
      <c r="AL60989" s="28"/>
      <c r="AM60989" s="28"/>
      <c r="AN60989" s="28"/>
      <c r="AO60989" s="28"/>
      <c r="AP60989" s="28"/>
      <c r="AQ60989" s="28"/>
      <c r="AR60989" s="28"/>
      <c r="AS60989" s="28"/>
      <c r="AT60989" s="28"/>
      <c r="AU60989" s="28"/>
    </row>
    <row r="60990" spans="9:47">
      <c r="I60990" s="57"/>
      <c r="J60990" s="57"/>
      <c r="Y60990" s="28"/>
      <c r="Z60990" s="28"/>
      <c r="AA60990" s="28"/>
      <c r="AB60990" s="28"/>
      <c r="AC60990" s="28"/>
      <c r="AD60990" s="28"/>
      <c r="AE60990" s="28"/>
      <c r="AF60990" s="28"/>
      <c r="AG60990" s="28"/>
      <c r="AH60990" s="28"/>
      <c r="AI60990" s="28"/>
      <c r="AJ60990" s="28"/>
      <c r="AK60990" s="28"/>
      <c r="AL60990" s="28"/>
      <c r="AM60990" s="28"/>
      <c r="AN60990" s="28"/>
      <c r="AO60990" s="28"/>
      <c r="AP60990" s="28"/>
      <c r="AQ60990" s="28"/>
      <c r="AR60990" s="28"/>
      <c r="AS60990" s="28"/>
      <c r="AT60990" s="28"/>
      <c r="AU60990" s="28"/>
    </row>
    <row r="60991" spans="9:47">
      <c r="I60991" s="57"/>
      <c r="J60991" s="57"/>
      <c r="Y60991" s="28"/>
      <c r="Z60991" s="28"/>
      <c r="AA60991" s="28"/>
      <c r="AB60991" s="28"/>
      <c r="AC60991" s="28"/>
      <c r="AD60991" s="28"/>
      <c r="AE60991" s="28"/>
      <c r="AF60991" s="28"/>
      <c r="AG60991" s="28"/>
      <c r="AH60991" s="28"/>
      <c r="AI60991" s="28"/>
      <c r="AJ60991" s="28"/>
      <c r="AK60991" s="28"/>
      <c r="AL60991" s="28"/>
      <c r="AM60991" s="28"/>
      <c r="AN60991" s="28"/>
      <c r="AO60991" s="28"/>
      <c r="AP60991" s="28"/>
      <c r="AQ60991" s="28"/>
      <c r="AR60991" s="28"/>
      <c r="AS60991" s="28"/>
      <c r="AT60991" s="28"/>
      <c r="AU60991" s="28"/>
    </row>
    <row r="60992" spans="9:47">
      <c r="I60992" s="57"/>
      <c r="J60992" s="57"/>
      <c r="Y60992" s="28"/>
      <c r="Z60992" s="28"/>
      <c r="AA60992" s="28"/>
      <c r="AB60992" s="28"/>
      <c r="AC60992" s="28"/>
      <c r="AD60992" s="28"/>
      <c r="AE60992" s="28"/>
      <c r="AF60992" s="28"/>
      <c r="AG60992" s="28"/>
      <c r="AH60992" s="28"/>
      <c r="AI60992" s="28"/>
      <c r="AJ60992" s="28"/>
      <c r="AK60992" s="28"/>
      <c r="AL60992" s="28"/>
      <c r="AM60992" s="28"/>
      <c r="AN60992" s="28"/>
      <c r="AO60992" s="28"/>
      <c r="AP60992" s="28"/>
      <c r="AQ60992" s="28"/>
      <c r="AR60992" s="28"/>
      <c r="AS60992" s="28"/>
      <c r="AT60992" s="28"/>
      <c r="AU60992" s="28"/>
    </row>
    <row r="60993" spans="9:47">
      <c r="I60993" s="57"/>
      <c r="J60993" s="57"/>
      <c r="Y60993" s="28"/>
      <c r="Z60993" s="28"/>
      <c r="AA60993" s="28"/>
      <c r="AB60993" s="28"/>
      <c r="AC60993" s="28"/>
      <c r="AD60993" s="28"/>
      <c r="AE60993" s="28"/>
      <c r="AF60993" s="28"/>
      <c r="AG60993" s="28"/>
      <c r="AH60993" s="28"/>
      <c r="AI60993" s="28"/>
      <c r="AJ60993" s="28"/>
      <c r="AK60993" s="28"/>
      <c r="AL60993" s="28"/>
      <c r="AM60993" s="28"/>
      <c r="AN60993" s="28"/>
      <c r="AO60993" s="28"/>
      <c r="AP60993" s="28"/>
      <c r="AQ60993" s="28"/>
      <c r="AR60993" s="28"/>
      <c r="AS60993" s="28"/>
      <c r="AT60993" s="28"/>
      <c r="AU60993" s="28"/>
    </row>
    <row r="60994" spans="9:47">
      <c r="I60994" s="57"/>
      <c r="J60994" s="57"/>
      <c r="Y60994" s="28"/>
      <c r="Z60994" s="28"/>
      <c r="AA60994" s="28"/>
      <c r="AB60994" s="28"/>
      <c r="AC60994" s="28"/>
      <c r="AD60994" s="28"/>
      <c r="AE60994" s="28"/>
      <c r="AF60994" s="28"/>
      <c r="AG60994" s="28"/>
      <c r="AH60994" s="28"/>
      <c r="AI60994" s="28"/>
      <c r="AJ60994" s="28"/>
      <c r="AK60994" s="28"/>
      <c r="AL60994" s="28"/>
      <c r="AM60994" s="28"/>
      <c r="AN60994" s="28"/>
      <c r="AO60994" s="28"/>
      <c r="AP60994" s="28"/>
      <c r="AQ60994" s="28"/>
      <c r="AR60994" s="28"/>
      <c r="AS60994" s="28"/>
      <c r="AT60994" s="28"/>
      <c r="AU60994" s="28"/>
    </row>
    <row r="60995" spans="9:47">
      <c r="I60995" s="57"/>
      <c r="J60995" s="57"/>
      <c r="Y60995" s="28"/>
      <c r="Z60995" s="28"/>
      <c r="AA60995" s="28"/>
      <c r="AB60995" s="28"/>
      <c r="AC60995" s="28"/>
      <c r="AD60995" s="28"/>
      <c r="AE60995" s="28"/>
      <c r="AF60995" s="28"/>
      <c r="AG60995" s="28"/>
      <c r="AH60995" s="28"/>
      <c r="AI60995" s="28"/>
      <c r="AJ60995" s="28"/>
      <c r="AK60995" s="28"/>
      <c r="AL60995" s="28"/>
      <c r="AM60995" s="28"/>
      <c r="AN60995" s="28"/>
      <c r="AO60995" s="28"/>
      <c r="AP60995" s="28"/>
      <c r="AQ60995" s="28"/>
      <c r="AR60995" s="28"/>
      <c r="AS60995" s="28"/>
      <c r="AT60995" s="28"/>
      <c r="AU60995" s="28"/>
    </row>
    <row r="60996" spans="9:47">
      <c r="I60996" s="57"/>
      <c r="J60996" s="57"/>
      <c r="Y60996" s="28"/>
      <c r="Z60996" s="28"/>
      <c r="AA60996" s="28"/>
      <c r="AB60996" s="28"/>
      <c r="AC60996" s="28"/>
      <c r="AD60996" s="28"/>
      <c r="AE60996" s="28"/>
      <c r="AF60996" s="28"/>
      <c r="AG60996" s="28"/>
      <c r="AH60996" s="28"/>
      <c r="AI60996" s="28"/>
      <c r="AJ60996" s="28"/>
      <c r="AK60996" s="28"/>
      <c r="AL60996" s="28"/>
      <c r="AM60996" s="28"/>
      <c r="AN60996" s="28"/>
      <c r="AO60996" s="28"/>
      <c r="AP60996" s="28"/>
      <c r="AQ60996" s="28"/>
      <c r="AR60996" s="28"/>
      <c r="AS60996" s="28"/>
      <c r="AT60996" s="28"/>
      <c r="AU60996" s="28"/>
    </row>
    <row r="60997" spans="9:47">
      <c r="I60997" s="57"/>
      <c r="J60997" s="57"/>
      <c r="Y60997" s="28"/>
      <c r="Z60997" s="28"/>
      <c r="AA60997" s="28"/>
      <c r="AB60997" s="28"/>
      <c r="AC60997" s="28"/>
      <c r="AD60997" s="28"/>
      <c r="AE60997" s="28"/>
      <c r="AF60997" s="28"/>
      <c r="AG60997" s="28"/>
      <c r="AH60997" s="28"/>
      <c r="AI60997" s="28"/>
      <c r="AJ60997" s="28"/>
      <c r="AK60997" s="28"/>
      <c r="AL60997" s="28"/>
      <c r="AM60997" s="28"/>
      <c r="AN60997" s="28"/>
      <c r="AO60997" s="28"/>
      <c r="AP60997" s="28"/>
      <c r="AQ60997" s="28"/>
      <c r="AR60997" s="28"/>
      <c r="AS60997" s="28"/>
      <c r="AT60997" s="28"/>
      <c r="AU60997" s="28"/>
    </row>
    <row r="60998" spans="9:47">
      <c r="I60998" s="57"/>
      <c r="J60998" s="57"/>
      <c r="Y60998" s="28"/>
      <c r="Z60998" s="28"/>
      <c r="AA60998" s="28"/>
      <c r="AB60998" s="28"/>
      <c r="AC60998" s="28"/>
      <c r="AD60998" s="28"/>
      <c r="AE60998" s="28"/>
      <c r="AF60998" s="28"/>
      <c r="AG60998" s="28"/>
      <c r="AH60998" s="28"/>
      <c r="AI60998" s="28"/>
      <c r="AJ60998" s="28"/>
      <c r="AK60998" s="28"/>
      <c r="AL60998" s="28"/>
      <c r="AM60998" s="28"/>
      <c r="AN60998" s="28"/>
      <c r="AO60998" s="28"/>
      <c r="AP60998" s="28"/>
      <c r="AQ60998" s="28"/>
      <c r="AR60998" s="28"/>
      <c r="AS60998" s="28"/>
      <c r="AT60998" s="28"/>
      <c r="AU60998" s="28"/>
    </row>
    <row r="60999" spans="9:47">
      <c r="I60999" s="57"/>
      <c r="J60999" s="57"/>
      <c r="Y60999" s="28"/>
      <c r="Z60999" s="28"/>
      <c r="AA60999" s="28"/>
      <c r="AB60999" s="28"/>
      <c r="AC60999" s="28"/>
      <c r="AD60999" s="28"/>
      <c r="AE60999" s="28"/>
      <c r="AF60999" s="28"/>
      <c r="AG60999" s="28"/>
      <c r="AH60999" s="28"/>
      <c r="AI60999" s="28"/>
      <c r="AJ60999" s="28"/>
      <c r="AK60999" s="28"/>
      <c r="AL60999" s="28"/>
      <c r="AM60999" s="28"/>
      <c r="AN60999" s="28"/>
      <c r="AO60999" s="28"/>
      <c r="AP60999" s="28"/>
      <c r="AQ60999" s="28"/>
      <c r="AR60999" s="28"/>
      <c r="AS60999" s="28"/>
      <c r="AT60999" s="28"/>
      <c r="AU60999" s="28"/>
    </row>
    <row r="61000" spans="9:47">
      <c r="I61000" s="57"/>
      <c r="J61000" s="57"/>
      <c r="Y61000" s="28"/>
      <c r="Z61000" s="28"/>
      <c r="AA61000" s="28"/>
      <c r="AB61000" s="28"/>
      <c r="AC61000" s="28"/>
      <c r="AD61000" s="28"/>
      <c r="AE61000" s="28"/>
      <c r="AF61000" s="28"/>
      <c r="AG61000" s="28"/>
      <c r="AH61000" s="28"/>
      <c r="AI61000" s="28"/>
      <c r="AJ61000" s="28"/>
      <c r="AK61000" s="28"/>
      <c r="AL61000" s="28"/>
      <c r="AM61000" s="28"/>
      <c r="AN61000" s="28"/>
      <c r="AO61000" s="28"/>
      <c r="AP61000" s="28"/>
      <c r="AQ61000" s="28"/>
      <c r="AR61000" s="28"/>
      <c r="AS61000" s="28"/>
      <c r="AT61000" s="28"/>
      <c r="AU61000" s="28"/>
    </row>
    <row r="61001" spans="9:47">
      <c r="I61001" s="57"/>
      <c r="J61001" s="57"/>
      <c r="Y61001" s="28"/>
      <c r="Z61001" s="28"/>
      <c r="AA61001" s="28"/>
      <c r="AB61001" s="28"/>
      <c r="AC61001" s="28"/>
      <c r="AD61001" s="28"/>
      <c r="AE61001" s="28"/>
      <c r="AF61001" s="28"/>
      <c r="AG61001" s="28"/>
      <c r="AH61001" s="28"/>
      <c r="AI61001" s="28"/>
      <c r="AJ61001" s="28"/>
      <c r="AK61001" s="28"/>
      <c r="AL61001" s="28"/>
      <c r="AM61001" s="28"/>
      <c r="AN61001" s="28"/>
      <c r="AO61001" s="28"/>
      <c r="AP61001" s="28"/>
      <c r="AQ61001" s="28"/>
      <c r="AR61001" s="28"/>
      <c r="AS61001" s="28"/>
      <c r="AT61001" s="28"/>
      <c r="AU61001" s="28"/>
    </row>
    <row r="61002" spans="9:47">
      <c r="I61002" s="57"/>
      <c r="J61002" s="57"/>
      <c r="Y61002" s="28"/>
      <c r="Z61002" s="28"/>
      <c r="AA61002" s="28"/>
      <c r="AB61002" s="28"/>
      <c r="AC61002" s="28"/>
      <c r="AD61002" s="28"/>
      <c r="AE61002" s="28"/>
      <c r="AF61002" s="28"/>
      <c r="AG61002" s="28"/>
      <c r="AH61002" s="28"/>
      <c r="AI61002" s="28"/>
      <c r="AJ61002" s="28"/>
      <c r="AK61002" s="28"/>
      <c r="AL61002" s="28"/>
      <c r="AM61002" s="28"/>
      <c r="AN61002" s="28"/>
      <c r="AO61002" s="28"/>
      <c r="AP61002" s="28"/>
      <c r="AQ61002" s="28"/>
      <c r="AR61002" s="28"/>
      <c r="AS61002" s="28"/>
      <c r="AT61002" s="28"/>
      <c r="AU61002" s="28"/>
    </row>
    <row r="61003" spans="9:47">
      <c r="I61003" s="57"/>
      <c r="J61003" s="57"/>
      <c r="Y61003" s="28"/>
      <c r="Z61003" s="28"/>
      <c r="AA61003" s="28"/>
      <c r="AB61003" s="28"/>
      <c r="AC61003" s="28"/>
      <c r="AD61003" s="28"/>
      <c r="AE61003" s="28"/>
      <c r="AF61003" s="28"/>
      <c r="AG61003" s="28"/>
      <c r="AH61003" s="28"/>
      <c r="AI61003" s="28"/>
      <c r="AJ61003" s="28"/>
      <c r="AK61003" s="28"/>
      <c r="AL61003" s="28"/>
      <c r="AM61003" s="28"/>
      <c r="AN61003" s="28"/>
      <c r="AO61003" s="28"/>
      <c r="AP61003" s="28"/>
      <c r="AQ61003" s="28"/>
      <c r="AR61003" s="28"/>
      <c r="AS61003" s="28"/>
      <c r="AT61003" s="28"/>
      <c r="AU61003" s="28"/>
    </row>
    <row r="61004" spans="9:47">
      <c r="I61004" s="57"/>
      <c r="J61004" s="57"/>
      <c r="Y61004" s="28"/>
      <c r="Z61004" s="28"/>
      <c r="AA61004" s="28"/>
      <c r="AB61004" s="28"/>
      <c r="AC61004" s="28"/>
      <c r="AD61004" s="28"/>
      <c r="AE61004" s="28"/>
      <c r="AF61004" s="28"/>
      <c r="AG61004" s="28"/>
      <c r="AH61004" s="28"/>
      <c r="AI61004" s="28"/>
      <c r="AJ61004" s="28"/>
      <c r="AK61004" s="28"/>
      <c r="AL61004" s="28"/>
      <c r="AM61004" s="28"/>
      <c r="AN61004" s="28"/>
      <c r="AO61004" s="28"/>
      <c r="AP61004" s="28"/>
      <c r="AQ61004" s="28"/>
      <c r="AR61004" s="28"/>
      <c r="AS61004" s="28"/>
      <c r="AT61004" s="28"/>
      <c r="AU61004" s="28"/>
    </row>
    <row r="61005" spans="9:47">
      <c r="I61005" s="57"/>
      <c r="J61005" s="57"/>
      <c r="Y61005" s="28"/>
      <c r="Z61005" s="28"/>
      <c r="AA61005" s="28"/>
      <c r="AB61005" s="28"/>
      <c r="AC61005" s="28"/>
      <c r="AD61005" s="28"/>
      <c r="AE61005" s="28"/>
      <c r="AF61005" s="28"/>
      <c r="AG61005" s="28"/>
      <c r="AH61005" s="28"/>
      <c r="AI61005" s="28"/>
      <c r="AJ61005" s="28"/>
      <c r="AK61005" s="28"/>
      <c r="AL61005" s="28"/>
      <c r="AM61005" s="28"/>
      <c r="AN61005" s="28"/>
      <c r="AO61005" s="28"/>
      <c r="AP61005" s="28"/>
      <c r="AQ61005" s="28"/>
      <c r="AR61005" s="28"/>
      <c r="AS61005" s="28"/>
      <c r="AT61005" s="28"/>
      <c r="AU61005" s="28"/>
    </row>
    <row r="61006" spans="9:47">
      <c r="I61006" s="57"/>
      <c r="J61006" s="57"/>
      <c r="Y61006" s="28"/>
      <c r="Z61006" s="28"/>
      <c r="AA61006" s="28"/>
      <c r="AB61006" s="28"/>
      <c r="AC61006" s="28"/>
      <c r="AD61006" s="28"/>
      <c r="AE61006" s="28"/>
      <c r="AF61006" s="28"/>
      <c r="AG61006" s="28"/>
      <c r="AH61006" s="28"/>
      <c r="AI61006" s="28"/>
      <c r="AJ61006" s="28"/>
      <c r="AK61006" s="28"/>
      <c r="AL61006" s="28"/>
      <c r="AM61006" s="28"/>
      <c r="AN61006" s="28"/>
      <c r="AO61006" s="28"/>
      <c r="AP61006" s="28"/>
      <c r="AQ61006" s="28"/>
      <c r="AR61006" s="28"/>
      <c r="AS61006" s="28"/>
      <c r="AT61006" s="28"/>
      <c r="AU61006" s="28"/>
    </row>
    <row r="61007" spans="9:47">
      <c r="I61007" s="57"/>
      <c r="J61007" s="57"/>
      <c r="Y61007" s="28"/>
      <c r="Z61007" s="28"/>
      <c r="AA61007" s="28"/>
      <c r="AB61007" s="28"/>
      <c r="AC61007" s="28"/>
      <c r="AD61007" s="28"/>
      <c r="AE61007" s="28"/>
      <c r="AF61007" s="28"/>
      <c r="AG61007" s="28"/>
      <c r="AH61007" s="28"/>
      <c r="AI61007" s="28"/>
      <c r="AJ61007" s="28"/>
      <c r="AK61007" s="28"/>
      <c r="AL61007" s="28"/>
      <c r="AM61007" s="28"/>
      <c r="AN61007" s="28"/>
      <c r="AO61007" s="28"/>
      <c r="AP61007" s="28"/>
      <c r="AQ61007" s="28"/>
      <c r="AR61007" s="28"/>
      <c r="AS61007" s="28"/>
      <c r="AT61007" s="28"/>
      <c r="AU61007" s="28"/>
    </row>
    <row r="61008" spans="9:47">
      <c r="I61008" s="57"/>
      <c r="J61008" s="57"/>
      <c r="Y61008" s="28"/>
      <c r="Z61008" s="28"/>
      <c r="AA61008" s="28"/>
      <c r="AB61008" s="28"/>
      <c r="AC61008" s="28"/>
      <c r="AD61008" s="28"/>
      <c r="AE61008" s="28"/>
      <c r="AF61008" s="28"/>
      <c r="AG61008" s="28"/>
      <c r="AH61008" s="28"/>
      <c r="AI61008" s="28"/>
      <c r="AJ61008" s="28"/>
      <c r="AK61008" s="28"/>
      <c r="AL61008" s="28"/>
      <c r="AM61008" s="28"/>
      <c r="AN61008" s="28"/>
      <c r="AO61008" s="28"/>
      <c r="AP61008" s="28"/>
      <c r="AQ61008" s="28"/>
      <c r="AR61008" s="28"/>
      <c r="AS61008" s="28"/>
      <c r="AT61008" s="28"/>
      <c r="AU61008" s="28"/>
    </row>
    <row r="61009" spans="9:47">
      <c r="I61009" s="57"/>
      <c r="J61009" s="57"/>
      <c r="Y61009" s="28"/>
      <c r="Z61009" s="28"/>
      <c r="AA61009" s="28"/>
      <c r="AB61009" s="28"/>
      <c r="AC61009" s="28"/>
      <c r="AD61009" s="28"/>
      <c r="AE61009" s="28"/>
      <c r="AF61009" s="28"/>
      <c r="AG61009" s="28"/>
      <c r="AH61009" s="28"/>
      <c r="AI61009" s="28"/>
      <c r="AJ61009" s="28"/>
      <c r="AK61009" s="28"/>
      <c r="AL61009" s="28"/>
      <c r="AM61009" s="28"/>
      <c r="AN61009" s="28"/>
      <c r="AO61009" s="28"/>
      <c r="AP61009" s="28"/>
      <c r="AQ61009" s="28"/>
      <c r="AR61009" s="28"/>
      <c r="AS61009" s="28"/>
      <c r="AT61009" s="28"/>
      <c r="AU61009" s="28"/>
    </row>
    <row r="61010" spans="9:47">
      <c r="I61010" s="57"/>
      <c r="J61010" s="57"/>
      <c r="Y61010" s="28"/>
      <c r="Z61010" s="28"/>
      <c r="AA61010" s="28"/>
      <c r="AB61010" s="28"/>
      <c r="AC61010" s="28"/>
      <c r="AD61010" s="28"/>
      <c r="AE61010" s="28"/>
      <c r="AF61010" s="28"/>
      <c r="AG61010" s="28"/>
      <c r="AH61010" s="28"/>
      <c r="AI61010" s="28"/>
      <c r="AJ61010" s="28"/>
      <c r="AK61010" s="28"/>
      <c r="AL61010" s="28"/>
      <c r="AM61010" s="28"/>
      <c r="AN61010" s="28"/>
      <c r="AO61010" s="28"/>
      <c r="AP61010" s="28"/>
      <c r="AQ61010" s="28"/>
      <c r="AR61010" s="28"/>
      <c r="AS61010" s="28"/>
      <c r="AT61010" s="28"/>
      <c r="AU61010" s="28"/>
    </row>
    <row r="61011" spans="9:47">
      <c r="I61011" s="57"/>
      <c r="J61011" s="57"/>
      <c r="Y61011" s="28"/>
      <c r="Z61011" s="28"/>
      <c r="AA61011" s="28"/>
      <c r="AB61011" s="28"/>
      <c r="AC61011" s="28"/>
      <c r="AD61011" s="28"/>
      <c r="AE61011" s="28"/>
      <c r="AF61011" s="28"/>
      <c r="AG61011" s="28"/>
      <c r="AH61011" s="28"/>
      <c r="AI61011" s="28"/>
      <c r="AJ61011" s="28"/>
      <c r="AK61011" s="28"/>
      <c r="AL61011" s="28"/>
      <c r="AM61011" s="28"/>
      <c r="AN61011" s="28"/>
      <c r="AO61011" s="28"/>
      <c r="AP61011" s="28"/>
      <c r="AQ61011" s="28"/>
      <c r="AR61011" s="28"/>
      <c r="AS61011" s="28"/>
      <c r="AT61011" s="28"/>
      <c r="AU61011" s="28"/>
    </row>
    <row r="61012" spans="9:47">
      <c r="I61012" s="57"/>
      <c r="J61012" s="57"/>
      <c r="Y61012" s="28"/>
      <c r="Z61012" s="28"/>
      <c r="AA61012" s="28"/>
      <c r="AB61012" s="28"/>
      <c r="AC61012" s="28"/>
      <c r="AD61012" s="28"/>
      <c r="AE61012" s="28"/>
      <c r="AF61012" s="28"/>
      <c r="AG61012" s="28"/>
      <c r="AH61012" s="28"/>
      <c r="AI61012" s="28"/>
      <c r="AJ61012" s="28"/>
      <c r="AK61012" s="28"/>
      <c r="AL61012" s="28"/>
      <c r="AM61012" s="28"/>
      <c r="AN61012" s="28"/>
      <c r="AO61012" s="28"/>
      <c r="AP61012" s="28"/>
      <c r="AQ61012" s="28"/>
      <c r="AR61012" s="28"/>
      <c r="AS61012" s="28"/>
      <c r="AT61012" s="28"/>
      <c r="AU61012" s="28"/>
    </row>
    <row r="61013" spans="9:47">
      <c r="I61013" s="57"/>
      <c r="J61013" s="57"/>
      <c r="Y61013" s="28"/>
      <c r="Z61013" s="28"/>
      <c r="AA61013" s="28"/>
      <c r="AB61013" s="28"/>
      <c r="AC61013" s="28"/>
      <c r="AD61013" s="28"/>
      <c r="AE61013" s="28"/>
      <c r="AF61013" s="28"/>
      <c r="AG61013" s="28"/>
      <c r="AH61013" s="28"/>
      <c r="AI61013" s="28"/>
      <c r="AJ61013" s="28"/>
      <c r="AK61013" s="28"/>
      <c r="AL61013" s="28"/>
      <c r="AM61013" s="28"/>
      <c r="AN61013" s="28"/>
      <c r="AO61013" s="28"/>
      <c r="AP61013" s="28"/>
      <c r="AQ61013" s="28"/>
      <c r="AR61013" s="28"/>
      <c r="AS61013" s="28"/>
      <c r="AT61013" s="28"/>
      <c r="AU61013" s="28"/>
    </row>
    <row r="61014" spans="9:47">
      <c r="I61014" s="57"/>
      <c r="J61014" s="57"/>
      <c r="Y61014" s="28"/>
      <c r="Z61014" s="28"/>
      <c r="AA61014" s="28"/>
      <c r="AB61014" s="28"/>
      <c r="AC61014" s="28"/>
      <c r="AD61014" s="28"/>
      <c r="AE61014" s="28"/>
      <c r="AF61014" s="28"/>
      <c r="AG61014" s="28"/>
      <c r="AH61014" s="28"/>
      <c r="AI61014" s="28"/>
      <c r="AJ61014" s="28"/>
      <c r="AK61014" s="28"/>
      <c r="AL61014" s="28"/>
      <c r="AM61014" s="28"/>
      <c r="AN61014" s="28"/>
      <c r="AO61014" s="28"/>
      <c r="AP61014" s="28"/>
      <c r="AQ61014" s="28"/>
      <c r="AR61014" s="28"/>
      <c r="AS61014" s="28"/>
      <c r="AT61014" s="28"/>
      <c r="AU61014" s="28"/>
    </row>
    <row r="61015" spans="9:47">
      <c r="I61015" s="57"/>
      <c r="J61015" s="57"/>
      <c r="Y61015" s="28"/>
      <c r="Z61015" s="28"/>
      <c r="AA61015" s="28"/>
      <c r="AB61015" s="28"/>
      <c r="AC61015" s="28"/>
      <c r="AD61015" s="28"/>
      <c r="AE61015" s="28"/>
      <c r="AF61015" s="28"/>
      <c r="AG61015" s="28"/>
      <c r="AH61015" s="28"/>
      <c r="AI61015" s="28"/>
      <c r="AJ61015" s="28"/>
      <c r="AK61015" s="28"/>
      <c r="AL61015" s="28"/>
      <c r="AM61015" s="28"/>
      <c r="AN61015" s="28"/>
      <c r="AO61015" s="28"/>
      <c r="AP61015" s="28"/>
      <c r="AQ61015" s="28"/>
      <c r="AR61015" s="28"/>
      <c r="AS61015" s="28"/>
      <c r="AT61015" s="28"/>
      <c r="AU61015" s="28"/>
    </row>
    <row r="61016" spans="9:47">
      <c r="I61016" s="57"/>
      <c r="J61016" s="57"/>
      <c r="Y61016" s="28"/>
      <c r="Z61016" s="28"/>
      <c r="AA61016" s="28"/>
      <c r="AB61016" s="28"/>
      <c r="AC61016" s="28"/>
      <c r="AD61016" s="28"/>
      <c r="AE61016" s="28"/>
      <c r="AF61016" s="28"/>
      <c r="AG61016" s="28"/>
      <c r="AH61016" s="28"/>
      <c r="AI61016" s="28"/>
      <c r="AJ61016" s="28"/>
      <c r="AK61016" s="28"/>
      <c r="AL61016" s="28"/>
      <c r="AM61016" s="28"/>
      <c r="AN61016" s="28"/>
      <c r="AO61016" s="28"/>
      <c r="AP61016" s="28"/>
      <c r="AQ61016" s="28"/>
      <c r="AR61016" s="28"/>
      <c r="AS61016" s="28"/>
      <c r="AT61016" s="28"/>
      <c r="AU61016" s="28"/>
    </row>
    <row r="61017" spans="9:47">
      <c r="I61017" s="57"/>
      <c r="J61017" s="57"/>
      <c r="Y61017" s="28"/>
      <c r="Z61017" s="28"/>
      <c r="AA61017" s="28"/>
      <c r="AB61017" s="28"/>
      <c r="AC61017" s="28"/>
      <c r="AD61017" s="28"/>
      <c r="AE61017" s="28"/>
      <c r="AF61017" s="28"/>
      <c r="AG61017" s="28"/>
      <c r="AH61017" s="28"/>
      <c r="AI61017" s="28"/>
      <c r="AJ61017" s="28"/>
      <c r="AK61017" s="28"/>
      <c r="AL61017" s="28"/>
      <c r="AM61017" s="28"/>
      <c r="AN61017" s="28"/>
      <c r="AO61017" s="28"/>
      <c r="AP61017" s="28"/>
      <c r="AQ61017" s="28"/>
      <c r="AR61017" s="28"/>
      <c r="AS61017" s="28"/>
      <c r="AT61017" s="28"/>
      <c r="AU61017" s="28"/>
    </row>
    <row r="61018" spans="9:47">
      <c r="I61018" s="57"/>
      <c r="J61018" s="57"/>
      <c r="Y61018" s="28"/>
      <c r="Z61018" s="28"/>
      <c r="AA61018" s="28"/>
      <c r="AB61018" s="28"/>
      <c r="AC61018" s="28"/>
      <c r="AD61018" s="28"/>
      <c r="AE61018" s="28"/>
      <c r="AF61018" s="28"/>
      <c r="AG61018" s="28"/>
      <c r="AH61018" s="28"/>
      <c r="AI61018" s="28"/>
      <c r="AJ61018" s="28"/>
      <c r="AK61018" s="28"/>
      <c r="AL61018" s="28"/>
      <c r="AM61018" s="28"/>
      <c r="AN61018" s="28"/>
      <c r="AO61018" s="28"/>
      <c r="AP61018" s="28"/>
      <c r="AQ61018" s="28"/>
      <c r="AR61018" s="28"/>
      <c r="AS61018" s="28"/>
      <c r="AT61018" s="28"/>
      <c r="AU61018" s="28"/>
    </row>
    <row r="61019" spans="9:47">
      <c r="I61019" s="57"/>
      <c r="J61019" s="57"/>
      <c r="Y61019" s="28"/>
      <c r="Z61019" s="28"/>
      <c r="AA61019" s="28"/>
      <c r="AB61019" s="28"/>
      <c r="AC61019" s="28"/>
      <c r="AD61019" s="28"/>
      <c r="AE61019" s="28"/>
      <c r="AF61019" s="28"/>
      <c r="AG61019" s="28"/>
      <c r="AH61019" s="28"/>
      <c r="AI61019" s="28"/>
      <c r="AJ61019" s="28"/>
      <c r="AK61019" s="28"/>
      <c r="AL61019" s="28"/>
      <c r="AM61019" s="28"/>
      <c r="AN61019" s="28"/>
      <c r="AO61019" s="28"/>
      <c r="AP61019" s="28"/>
      <c r="AQ61019" s="28"/>
      <c r="AR61019" s="28"/>
      <c r="AS61019" s="28"/>
      <c r="AT61019" s="28"/>
      <c r="AU61019" s="28"/>
    </row>
    <row r="61020" spans="9:47">
      <c r="I61020" s="57"/>
      <c r="J61020" s="57"/>
      <c r="Y61020" s="28"/>
      <c r="Z61020" s="28"/>
      <c r="AA61020" s="28"/>
      <c r="AB61020" s="28"/>
      <c r="AC61020" s="28"/>
      <c r="AD61020" s="28"/>
      <c r="AE61020" s="28"/>
      <c r="AF61020" s="28"/>
      <c r="AG61020" s="28"/>
      <c r="AH61020" s="28"/>
      <c r="AI61020" s="28"/>
      <c r="AJ61020" s="28"/>
      <c r="AK61020" s="28"/>
      <c r="AL61020" s="28"/>
      <c r="AM61020" s="28"/>
      <c r="AN61020" s="28"/>
      <c r="AO61020" s="28"/>
      <c r="AP61020" s="28"/>
      <c r="AQ61020" s="28"/>
      <c r="AR61020" s="28"/>
      <c r="AS61020" s="28"/>
      <c r="AT61020" s="28"/>
      <c r="AU61020" s="28"/>
    </row>
    <row r="61021" spans="9:47">
      <c r="I61021" s="57"/>
      <c r="J61021" s="57"/>
      <c r="Y61021" s="28"/>
      <c r="Z61021" s="28"/>
      <c r="AA61021" s="28"/>
      <c r="AB61021" s="28"/>
      <c r="AC61021" s="28"/>
      <c r="AD61021" s="28"/>
      <c r="AE61021" s="28"/>
      <c r="AF61021" s="28"/>
      <c r="AG61021" s="28"/>
      <c r="AH61021" s="28"/>
      <c r="AI61021" s="28"/>
      <c r="AJ61021" s="28"/>
      <c r="AK61021" s="28"/>
      <c r="AL61021" s="28"/>
      <c r="AM61021" s="28"/>
      <c r="AN61021" s="28"/>
      <c r="AO61021" s="28"/>
      <c r="AP61021" s="28"/>
      <c r="AQ61021" s="28"/>
      <c r="AR61021" s="28"/>
      <c r="AS61021" s="28"/>
      <c r="AT61021" s="28"/>
      <c r="AU61021" s="28"/>
    </row>
    <row r="61022" spans="9:47">
      <c r="I61022" s="57"/>
      <c r="J61022" s="57"/>
      <c r="Y61022" s="28"/>
      <c r="Z61022" s="28"/>
      <c r="AA61022" s="28"/>
      <c r="AB61022" s="28"/>
      <c r="AC61022" s="28"/>
      <c r="AD61022" s="28"/>
      <c r="AE61022" s="28"/>
      <c r="AF61022" s="28"/>
      <c r="AG61022" s="28"/>
      <c r="AH61022" s="28"/>
      <c r="AI61022" s="28"/>
      <c r="AJ61022" s="28"/>
      <c r="AK61022" s="28"/>
      <c r="AL61022" s="28"/>
      <c r="AM61022" s="28"/>
      <c r="AN61022" s="28"/>
      <c r="AO61022" s="28"/>
      <c r="AP61022" s="28"/>
      <c r="AQ61022" s="28"/>
      <c r="AR61022" s="28"/>
      <c r="AS61022" s="28"/>
      <c r="AT61022" s="28"/>
      <c r="AU61022" s="28"/>
    </row>
    <row r="61023" spans="9:47">
      <c r="I61023" s="57"/>
      <c r="J61023" s="57"/>
      <c r="Y61023" s="28"/>
      <c r="Z61023" s="28"/>
      <c r="AA61023" s="28"/>
      <c r="AB61023" s="28"/>
      <c r="AC61023" s="28"/>
      <c r="AD61023" s="28"/>
      <c r="AE61023" s="28"/>
      <c r="AF61023" s="28"/>
      <c r="AG61023" s="28"/>
      <c r="AH61023" s="28"/>
      <c r="AI61023" s="28"/>
      <c r="AJ61023" s="28"/>
      <c r="AK61023" s="28"/>
      <c r="AL61023" s="28"/>
      <c r="AM61023" s="28"/>
      <c r="AN61023" s="28"/>
      <c r="AO61023" s="28"/>
      <c r="AP61023" s="28"/>
      <c r="AQ61023" s="28"/>
      <c r="AR61023" s="28"/>
      <c r="AS61023" s="28"/>
      <c r="AT61023" s="28"/>
      <c r="AU61023" s="28"/>
    </row>
    <row r="61024" spans="9:47">
      <c r="I61024" s="57"/>
      <c r="J61024" s="57"/>
      <c r="Y61024" s="28"/>
      <c r="Z61024" s="28"/>
      <c r="AA61024" s="28"/>
      <c r="AB61024" s="28"/>
      <c r="AC61024" s="28"/>
      <c r="AD61024" s="28"/>
      <c r="AE61024" s="28"/>
      <c r="AF61024" s="28"/>
      <c r="AG61024" s="28"/>
      <c r="AH61024" s="28"/>
      <c r="AI61024" s="28"/>
      <c r="AJ61024" s="28"/>
      <c r="AK61024" s="28"/>
      <c r="AL61024" s="28"/>
      <c r="AM61024" s="28"/>
      <c r="AN61024" s="28"/>
      <c r="AO61024" s="28"/>
      <c r="AP61024" s="28"/>
      <c r="AQ61024" s="28"/>
      <c r="AR61024" s="28"/>
      <c r="AS61024" s="28"/>
      <c r="AT61024" s="28"/>
      <c r="AU61024" s="28"/>
    </row>
    <row r="61025" spans="9:47">
      <c r="I61025" s="57"/>
      <c r="J61025" s="57"/>
      <c r="Y61025" s="28"/>
      <c r="Z61025" s="28"/>
      <c r="AA61025" s="28"/>
      <c r="AB61025" s="28"/>
      <c r="AC61025" s="28"/>
      <c r="AD61025" s="28"/>
      <c r="AE61025" s="28"/>
      <c r="AF61025" s="28"/>
      <c r="AG61025" s="28"/>
      <c r="AH61025" s="28"/>
      <c r="AI61025" s="28"/>
      <c r="AJ61025" s="28"/>
      <c r="AK61025" s="28"/>
      <c r="AL61025" s="28"/>
      <c r="AM61025" s="28"/>
      <c r="AN61025" s="28"/>
      <c r="AO61025" s="28"/>
      <c r="AP61025" s="28"/>
      <c r="AQ61025" s="28"/>
      <c r="AR61025" s="28"/>
      <c r="AS61025" s="28"/>
      <c r="AT61025" s="28"/>
      <c r="AU61025" s="28"/>
    </row>
    <row r="61026" spans="9:47">
      <c r="I61026" s="57"/>
      <c r="J61026" s="57"/>
      <c r="Y61026" s="28"/>
      <c r="Z61026" s="28"/>
      <c r="AA61026" s="28"/>
      <c r="AB61026" s="28"/>
      <c r="AC61026" s="28"/>
      <c r="AD61026" s="28"/>
      <c r="AE61026" s="28"/>
      <c r="AF61026" s="28"/>
      <c r="AG61026" s="28"/>
      <c r="AH61026" s="28"/>
      <c r="AI61026" s="28"/>
      <c r="AJ61026" s="28"/>
      <c r="AK61026" s="28"/>
      <c r="AL61026" s="28"/>
      <c r="AM61026" s="28"/>
      <c r="AN61026" s="28"/>
      <c r="AO61026" s="28"/>
      <c r="AP61026" s="28"/>
      <c r="AQ61026" s="28"/>
      <c r="AR61026" s="28"/>
      <c r="AS61026" s="28"/>
      <c r="AT61026" s="28"/>
      <c r="AU61026" s="28"/>
    </row>
    <row r="61027" spans="9:47">
      <c r="I61027" s="57"/>
      <c r="J61027" s="57"/>
      <c r="Y61027" s="28"/>
      <c r="Z61027" s="28"/>
      <c r="AA61027" s="28"/>
      <c r="AB61027" s="28"/>
      <c r="AC61027" s="28"/>
      <c r="AD61027" s="28"/>
      <c r="AE61027" s="28"/>
      <c r="AF61027" s="28"/>
      <c r="AG61027" s="28"/>
      <c r="AH61027" s="28"/>
      <c r="AI61027" s="28"/>
      <c r="AJ61027" s="28"/>
      <c r="AK61027" s="28"/>
      <c r="AL61027" s="28"/>
      <c r="AM61027" s="28"/>
      <c r="AN61027" s="28"/>
      <c r="AO61027" s="28"/>
      <c r="AP61027" s="28"/>
      <c r="AQ61027" s="28"/>
      <c r="AR61027" s="28"/>
      <c r="AS61027" s="28"/>
      <c r="AT61027" s="28"/>
      <c r="AU61027" s="28"/>
    </row>
    <row r="61028" spans="9:47">
      <c r="I61028" s="57"/>
      <c r="J61028" s="57"/>
      <c r="Y61028" s="28"/>
      <c r="Z61028" s="28"/>
      <c r="AA61028" s="28"/>
      <c r="AB61028" s="28"/>
      <c r="AC61028" s="28"/>
      <c r="AD61028" s="28"/>
      <c r="AE61028" s="28"/>
      <c r="AF61028" s="28"/>
      <c r="AG61028" s="28"/>
      <c r="AH61028" s="28"/>
      <c r="AI61028" s="28"/>
      <c r="AJ61028" s="28"/>
      <c r="AK61028" s="28"/>
      <c r="AL61028" s="28"/>
      <c r="AM61028" s="28"/>
      <c r="AN61028" s="28"/>
      <c r="AO61028" s="28"/>
      <c r="AP61028" s="28"/>
      <c r="AQ61028" s="28"/>
      <c r="AR61028" s="28"/>
      <c r="AS61028" s="28"/>
      <c r="AT61028" s="28"/>
      <c r="AU61028" s="28"/>
    </row>
    <row r="61029" spans="9:47">
      <c r="I61029" s="57"/>
      <c r="J61029" s="57"/>
      <c r="Y61029" s="28"/>
      <c r="Z61029" s="28"/>
      <c r="AA61029" s="28"/>
      <c r="AB61029" s="28"/>
      <c r="AC61029" s="28"/>
      <c r="AD61029" s="28"/>
      <c r="AE61029" s="28"/>
      <c r="AF61029" s="28"/>
      <c r="AG61029" s="28"/>
      <c r="AH61029" s="28"/>
      <c r="AI61029" s="28"/>
      <c r="AJ61029" s="28"/>
      <c r="AK61029" s="28"/>
      <c r="AL61029" s="28"/>
      <c r="AM61029" s="28"/>
      <c r="AN61029" s="28"/>
      <c r="AO61029" s="28"/>
      <c r="AP61029" s="28"/>
      <c r="AQ61029" s="28"/>
      <c r="AR61029" s="28"/>
      <c r="AS61029" s="28"/>
      <c r="AT61029" s="28"/>
      <c r="AU61029" s="28"/>
    </row>
    <row r="61030" spans="9:47">
      <c r="I61030" s="57"/>
      <c r="J61030" s="57"/>
      <c r="Y61030" s="28"/>
      <c r="Z61030" s="28"/>
      <c r="AA61030" s="28"/>
      <c r="AB61030" s="28"/>
      <c r="AC61030" s="28"/>
      <c r="AD61030" s="28"/>
      <c r="AE61030" s="28"/>
      <c r="AF61030" s="28"/>
      <c r="AG61030" s="28"/>
      <c r="AH61030" s="28"/>
      <c r="AI61030" s="28"/>
      <c r="AJ61030" s="28"/>
      <c r="AK61030" s="28"/>
      <c r="AL61030" s="28"/>
      <c r="AM61030" s="28"/>
      <c r="AN61030" s="28"/>
      <c r="AO61030" s="28"/>
      <c r="AP61030" s="28"/>
      <c r="AQ61030" s="28"/>
      <c r="AR61030" s="28"/>
      <c r="AS61030" s="28"/>
      <c r="AT61030" s="28"/>
      <c r="AU61030" s="28"/>
    </row>
    <row r="61031" spans="9:47">
      <c r="I61031" s="57"/>
      <c r="J61031" s="57"/>
      <c r="Y61031" s="28"/>
      <c r="Z61031" s="28"/>
      <c r="AA61031" s="28"/>
      <c r="AB61031" s="28"/>
      <c r="AC61031" s="28"/>
      <c r="AD61031" s="28"/>
      <c r="AE61031" s="28"/>
      <c r="AF61031" s="28"/>
      <c r="AG61031" s="28"/>
      <c r="AH61031" s="28"/>
      <c r="AI61031" s="28"/>
      <c r="AJ61031" s="28"/>
      <c r="AK61031" s="28"/>
      <c r="AL61031" s="28"/>
      <c r="AM61031" s="28"/>
      <c r="AN61031" s="28"/>
      <c r="AO61031" s="28"/>
      <c r="AP61031" s="28"/>
      <c r="AQ61031" s="28"/>
      <c r="AR61031" s="28"/>
      <c r="AS61031" s="28"/>
      <c r="AT61031" s="28"/>
      <c r="AU61031" s="28"/>
    </row>
    <row r="61032" spans="9:47">
      <c r="I61032" s="57"/>
      <c r="J61032" s="57"/>
      <c r="Y61032" s="28"/>
      <c r="Z61032" s="28"/>
      <c r="AA61032" s="28"/>
      <c r="AB61032" s="28"/>
      <c r="AC61032" s="28"/>
      <c r="AD61032" s="28"/>
      <c r="AE61032" s="28"/>
      <c r="AF61032" s="28"/>
      <c r="AG61032" s="28"/>
      <c r="AH61032" s="28"/>
      <c r="AI61032" s="28"/>
      <c r="AJ61032" s="28"/>
      <c r="AK61032" s="28"/>
      <c r="AL61032" s="28"/>
      <c r="AM61032" s="28"/>
      <c r="AN61032" s="28"/>
      <c r="AO61032" s="28"/>
      <c r="AP61032" s="28"/>
      <c r="AQ61032" s="28"/>
      <c r="AR61032" s="28"/>
      <c r="AS61032" s="28"/>
      <c r="AT61032" s="28"/>
      <c r="AU61032" s="28"/>
    </row>
    <row r="61033" spans="9:47">
      <c r="I61033" s="57"/>
      <c r="J61033" s="57"/>
      <c r="Y61033" s="28"/>
      <c r="Z61033" s="28"/>
      <c r="AA61033" s="28"/>
      <c r="AB61033" s="28"/>
      <c r="AC61033" s="28"/>
      <c r="AD61033" s="28"/>
      <c r="AE61033" s="28"/>
      <c r="AF61033" s="28"/>
      <c r="AG61033" s="28"/>
      <c r="AH61033" s="28"/>
      <c r="AI61033" s="28"/>
      <c r="AJ61033" s="28"/>
      <c r="AK61033" s="28"/>
      <c r="AL61033" s="28"/>
      <c r="AM61033" s="28"/>
      <c r="AN61033" s="28"/>
      <c r="AO61033" s="28"/>
      <c r="AP61033" s="28"/>
      <c r="AQ61033" s="28"/>
      <c r="AR61033" s="28"/>
      <c r="AS61033" s="28"/>
      <c r="AT61033" s="28"/>
      <c r="AU61033" s="28"/>
    </row>
    <row r="61034" spans="9:47">
      <c r="I61034" s="57"/>
      <c r="J61034" s="57"/>
      <c r="Y61034" s="28"/>
      <c r="Z61034" s="28"/>
      <c r="AA61034" s="28"/>
      <c r="AB61034" s="28"/>
      <c r="AC61034" s="28"/>
      <c r="AD61034" s="28"/>
      <c r="AE61034" s="28"/>
      <c r="AF61034" s="28"/>
      <c r="AG61034" s="28"/>
      <c r="AH61034" s="28"/>
      <c r="AI61034" s="28"/>
      <c r="AJ61034" s="28"/>
      <c r="AK61034" s="28"/>
      <c r="AL61034" s="28"/>
      <c r="AM61034" s="28"/>
      <c r="AN61034" s="28"/>
      <c r="AO61034" s="28"/>
      <c r="AP61034" s="28"/>
      <c r="AQ61034" s="28"/>
      <c r="AR61034" s="28"/>
      <c r="AS61034" s="28"/>
      <c r="AT61034" s="28"/>
      <c r="AU61034" s="28"/>
    </row>
    <row r="61035" spans="9:47">
      <c r="I61035" s="57"/>
      <c r="J61035" s="57"/>
      <c r="Y61035" s="28"/>
      <c r="Z61035" s="28"/>
      <c r="AA61035" s="28"/>
      <c r="AB61035" s="28"/>
      <c r="AC61035" s="28"/>
      <c r="AD61035" s="28"/>
      <c r="AE61035" s="28"/>
      <c r="AF61035" s="28"/>
      <c r="AG61035" s="28"/>
      <c r="AH61035" s="28"/>
      <c r="AI61035" s="28"/>
      <c r="AJ61035" s="28"/>
      <c r="AK61035" s="28"/>
      <c r="AL61035" s="28"/>
      <c r="AM61035" s="28"/>
      <c r="AN61035" s="28"/>
      <c r="AO61035" s="28"/>
      <c r="AP61035" s="28"/>
      <c r="AQ61035" s="28"/>
      <c r="AR61035" s="28"/>
      <c r="AS61035" s="28"/>
      <c r="AT61035" s="28"/>
      <c r="AU61035" s="28"/>
    </row>
    <row r="61036" spans="9:47">
      <c r="I61036" s="57"/>
      <c r="J61036" s="57"/>
      <c r="Y61036" s="28"/>
      <c r="Z61036" s="28"/>
      <c r="AA61036" s="28"/>
      <c r="AB61036" s="28"/>
      <c r="AC61036" s="28"/>
      <c r="AD61036" s="28"/>
      <c r="AE61036" s="28"/>
      <c r="AF61036" s="28"/>
      <c r="AG61036" s="28"/>
      <c r="AH61036" s="28"/>
      <c r="AI61036" s="28"/>
      <c r="AJ61036" s="28"/>
      <c r="AK61036" s="28"/>
      <c r="AL61036" s="28"/>
      <c r="AM61036" s="28"/>
      <c r="AN61036" s="28"/>
      <c r="AO61036" s="28"/>
      <c r="AP61036" s="28"/>
      <c r="AQ61036" s="28"/>
      <c r="AR61036" s="28"/>
      <c r="AS61036" s="28"/>
      <c r="AT61036" s="28"/>
      <c r="AU61036" s="28"/>
    </row>
    <row r="61037" spans="9:47">
      <c r="I61037" s="57"/>
      <c r="J61037" s="57"/>
      <c r="Y61037" s="28"/>
      <c r="Z61037" s="28"/>
      <c r="AA61037" s="28"/>
      <c r="AB61037" s="28"/>
      <c r="AC61037" s="28"/>
      <c r="AD61037" s="28"/>
      <c r="AE61037" s="28"/>
      <c r="AF61037" s="28"/>
      <c r="AG61037" s="28"/>
      <c r="AH61037" s="28"/>
      <c r="AI61037" s="28"/>
      <c r="AJ61037" s="28"/>
      <c r="AK61037" s="28"/>
      <c r="AL61037" s="28"/>
      <c r="AM61037" s="28"/>
      <c r="AN61037" s="28"/>
      <c r="AO61037" s="28"/>
      <c r="AP61037" s="28"/>
      <c r="AQ61037" s="28"/>
      <c r="AR61037" s="28"/>
      <c r="AS61037" s="28"/>
      <c r="AT61037" s="28"/>
      <c r="AU61037" s="28"/>
    </row>
    <row r="61038" spans="9:47">
      <c r="I61038" s="57"/>
      <c r="J61038" s="57"/>
      <c r="Y61038" s="28"/>
      <c r="Z61038" s="28"/>
      <c r="AA61038" s="28"/>
      <c r="AB61038" s="28"/>
      <c r="AC61038" s="28"/>
      <c r="AD61038" s="28"/>
      <c r="AE61038" s="28"/>
      <c r="AF61038" s="28"/>
      <c r="AG61038" s="28"/>
      <c r="AH61038" s="28"/>
      <c r="AI61038" s="28"/>
      <c r="AJ61038" s="28"/>
      <c r="AK61038" s="28"/>
      <c r="AL61038" s="28"/>
      <c r="AM61038" s="28"/>
      <c r="AN61038" s="28"/>
      <c r="AO61038" s="28"/>
      <c r="AP61038" s="28"/>
      <c r="AQ61038" s="28"/>
      <c r="AR61038" s="28"/>
      <c r="AS61038" s="28"/>
      <c r="AT61038" s="28"/>
      <c r="AU61038" s="28"/>
    </row>
    <row r="61039" spans="9:47">
      <c r="I61039" s="57"/>
      <c r="J61039" s="57"/>
      <c r="Y61039" s="28"/>
      <c r="Z61039" s="28"/>
      <c r="AA61039" s="28"/>
      <c r="AB61039" s="28"/>
      <c r="AC61039" s="28"/>
      <c r="AD61039" s="28"/>
      <c r="AE61039" s="28"/>
      <c r="AF61039" s="28"/>
      <c r="AG61039" s="28"/>
      <c r="AH61039" s="28"/>
      <c r="AI61039" s="28"/>
      <c r="AJ61039" s="28"/>
      <c r="AK61039" s="28"/>
      <c r="AL61039" s="28"/>
      <c r="AM61039" s="28"/>
      <c r="AN61039" s="28"/>
      <c r="AO61039" s="28"/>
      <c r="AP61039" s="28"/>
      <c r="AQ61039" s="28"/>
      <c r="AR61039" s="28"/>
      <c r="AS61039" s="28"/>
      <c r="AT61039" s="28"/>
      <c r="AU61039" s="28"/>
    </row>
    <row r="61040" spans="9:47">
      <c r="I61040" s="57"/>
      <c r="J61040" s="57"/>
      <c r="Y61040" s="28"/>
      <c r="Z61040" s="28"/>
      <c r="AA61040" s="28"/>
      <c r="AB61040" s="28"/>
      <c r="AC61040" s="28"/>
      <c r="AD61040" s="28"/>
      <c r="AE61040" s="28"/>
      <c r="AF61040" s="28"/>
      <c r="AG61040" s="28"/>
      <c r="AH61040" s="28"/>
      <c r="AI61040" s="28"/>
      <c r="AJ61040" s="28"/>
      <c r="AK61040" s="28"/>
      <c r="AL61040" s="28"/>
      <c r="AM61040" s="28"/>
      <c r="AN61040" s="28"/>
      <c r="AO61040" s="28"/>
      <c r="AP61040" s="28"/>
      <c r="AQ61040" s="28"/>
      <c r="AR61040" s="28"/>
      <c r="AS61040" s="28"/>
      <c r="AT61040" s="28"/>
      <c r="AU61040" s="28"/>
    </row>
    <row r="61041" spans="9:47">
      <c r="I61041" s="57"/>
      <c r="J61041" s="57"/>
      <c r="Y61041" s="28"/>
      <c r="Z61041" s="28"/>
      <c r="AA61041" s="28"/>
      <c r="AB61041" s="28"/>
      <c r="AC61041" s="28"/>
      <c r="AD61041" s="28"/>
      <c r="AE61041" s="28"/>
      <c r="AF61041" s="28"/>
      <c r="AG61041" s="28"/>
      <c r="AH61041" s="28"/>
      <c r="AI61041" s="28"/>
      <c r="AJ61041" s="28"/>
      <c r="AK61041" s="28"/>
      <c r="AL61041" s="28"/>
      <c r="AM61041" s="28"/>
      <c r="AN61041" s="28"/>
      <c r="AO61041" s="28"/>
      <c r="AP61041" s="28"/>
      <c r="AQ61041" s="28"/>
      <c r="AR61041" s="28"/>
      <c r="AS61041" s="28"/>
      <c r="AT61041" s="28"/>
      <c r="AU61041" s="28"/>
    </row>
    <row r="61042" spans="9:47">
      <c r="I61042" s="57"/>
      <c r="J61042" s="57"/>
      <c r="Y61042" s="28"/>
      <c r="Z61042" s="28"/>
      <c r="AA61042" s="28"/>
      <c r="AB61042" s="28"/>
      <c r="AC61042" s="28"/>
      <c r="AD61042" s="28"/>
      <c r="AE61042" s="28"/>
      <c r="AF61042" s="28"/>
      <c r="AG61042" s="28"/>
      <c r="AH61042" s="28"/>
      <c r="AI61042" s="28"/>
      <c r="AJ61042" s="28"/>
      <c r="AK61042" s="28"/>
      <c r="AL61042" s="28"/>
      <c r="AM61042" s="28"/>
      <c r="AN61042" s="28"/>
      <c r="AO61042" s="28"/>
      <c r="AP61042" s="28"/>
      <c r="AQ61042" s="28"/>
      <c r="AR61042" s="28"/>
      <c r="AS61042" s="28"/>
      <c r="AT61042" s="28"/>
      <c r="AU61042" s="28"/>
    </row>
    <row r="61043" spans="9:47">
      <c r="I61043" s="57"/>
      <c r="J61043" s="57"/>
      <c r="Y61043" s="28"/>
      <c r="Z61043" s="28"/>
      <c r="AA61043" s="28"/>
      <c r="AB61043" s="28"/>
      <c r="AC61043" s="28"/>
      <c r="AD61043" s="28"/>
      <c r="AE61043" s="28"/>
      <c r="AF61043" s="28"/>
      <c r="AG61043" s="28"/>
      <c r="AH61043" s="28"/>
      <c r="AI61043" s="28"/>
      <c r="AJ61043" s="28"/>
      <c r="AK61043" s="28"/>
      <c r="AL61043" s="28"/>
      <c r="AM61043" s="28"/>
      <c r="AN61043" s="28"/>
      <c r="AO61043" s="28"/>
      <c r="AP61043" s="28"/>
      <c r="AQ61043" s="28"/>
      <c r="AR61043" s="28"/>
      <c r="AS61043" s="28"/>
      <c r="AT61043" s="28"/>
      <c r="AU61043" s="28"/>
    </row>
    <row r="61044" spans="9:47">
      <c r="I61044" s="57"/>
      <c r="J61044" s="57"/>
      <c r="Y61044" s="28"/>
      <c r="Z61044" s="28"/>
      <c r="AA61044" s="28"/>
      <c r="AB61044" s="28"/>
      <c r="AC61044" s="28"/>
      <c r="AD61044" s="28"/>
      <c r="AE61044" s="28"/>
      <c r="AF61044" s="28"/>
      <c r="AG61044" s="28"/>
      <c r="AH61044" s="28"/>
      <c r="AI61044" s="28"/>
      <c r="AJ61044" s="28"/>
      <c r="AK61044" s="28"/>
      <c r="AL61044" s="28"/>
      <c r="AM61044" s="28"/>
      <c r="AN61044" s="28"/>
      <c r="AO61044" s="28"/>
      <c r="AP61044" s="28"/>
      <c r="AQ61044" s="28"/>
      <c r="AR61044" s="28"/>
      <c r="AS61044" s="28"/>
      <c r="AT61044" s="28"/>
      <c r="AU61044" s="28"/>
    </row>
    <row r="61045" spans="9:47">
      <c r="I61045" s="57"/>
      <c r="J61045" s="57"/>
      <c r="Y61045" s="28"/>
      <c r="Z61045" s="28"/>
      <c r="AA61045" s="28"/>
      <c r="AB61045" s="28"/>
      <c r="AC61045" s="28"/>
      <c r="AD61045" s="28"/>
      <c r="AE61045" s="28"/>
      <c r="AF61045" s="28"/>
      <c r="AG61045" s="28"/>
      <c r="AH61045" s="28"/>
      <c r="AI61045" s="28"/>
      <c r="AJ61045" s="28"/>
      <c r="AK61045" s="28"/>
      <c r="AL61045" s="28"/>
      <c r="AM61045" s="28"/>
      <c r="AN61045" s="28"/>
      <c r="AO61045" s="28"/>
      <c r="AP61045" s="28"/>
      <c r="AQ61045" s="28"/>
      <c r="AR61045" s="28"/>
      <c r="AS61045" s="28"/>
      <c r="AT61045" s="28"/>
      <c r="AU61045" s="28"/>
    </row>
    <row r="61046" spans="9:47">
      <c r="I61046" s="57"/>
      <c r="J61046" s="57"/>
      <c r="Y61046" s="28"/>
      <c r="Z61046" s="28"/>
      <c r="AA61046" s="28"/>
      <c r="AB61046" s="28"/>
      <c r="AC61046" s="28"/>
      <c r="AD61046" s="28"/>
      <c r="AE61046" s="28"/>
      <c r="AF61046" s="28"/>
      <c r="AG61046" s="28"/>
      <c r="AH61046" s="28"/>
      <c r="AI61046" s="28"/>
      <c r="AJ61046" s="28"/>
      <c r="AK61046" s="28"/>
      <c r="AL61046" s="28"/>
      <c r="AM61046" s="28"/>
      <c r="AN61046" s="28"/>
      <c r="AO61046" s="28"/>
      <c r="AP61046" s="28"/>
      <c r="AQ61046" s="28"/>
      <c r="AR61046" s="28"/>
      <c r="AS61046" s="28"/>
      <c r="AT61046" s="28"/>
      <c r="AU61046" s="28"/>
    </row>
    <row r="61047" spans="9:47">
      <c r="I61047" s="57"/>
      <c r="J61047" s="57"/>
      <c r="Y61047" s="28"/>
      <c r="Z61047" s="28"/>
      <c r="AA61047" s="28"/>
      <c r="AB61047" s="28"/>
      <c r="AC61047" s="28"/>
      <c r="AD61047" s="28"/>
      <c r="AE61047" s="28"/>
      <c r="AF61047" s="28"/>
      <c r="AG61047" s="28"/>
      <c r="AH61047" s="28"/>
      <c r="AI61047" s="28"/>
      <c r="AJ61047" s="28"/>
      <c r="AK61047" s="28"/>
      <c r="AL61047" s="28"/>
      <c r="AM61047" s="28"/>
      <c r="AN61047" s="28"/>
      <c r="AO61047" s="28"/>
      <c r="AP61047" s="28"/>
      <c r="AQ61047" s="28"/>
      <c r="AR61047" s="28"/>
      <c r="AS61047" s="28"/>
      <c r="AT61047" s="28"/>
      <c r="AU61047" s="28"/>
    </row>
    <row r="61048" spans="9:47">
      <c r="I61048" s="57"/>
      <c r="J61048" s="57"/>
      <c r="Y61048" s="28"/>
      <c r="Z61048" s="28"/>
      <c r="AA61048" s="28"/>
      <c r="AB61048" s="28"/>
      <c r="AC61048" s="28"/>
      <c r="AD61048" s="28"/>
      <c r="AE61048" s="28"/>
      <c r="AF61048" s="28"/>
      <c r="AG61048" s="28"/>
      <c r="AH61048" s="28"/>
      <c r="AI61048" s="28"/>
      <c r="AJ61048" s="28"/>
      <c r="AK61048" s="28"/>
      <c r="AL61048" s="28"/>
      <c r="AM61048" s="28"/>
      <c r="AN61048" s="28"/>
      <c r="AO61048" s="28"/>
      <c r="AP61048" s="28"/>
      <c r="AQ61048" s="28"/>
      <c r="AR61048" s="28"/>
      <c r="AS61048" s="28"/>
      <c r="AT61048" s="28"/>
      <c r="AU61048" s="28"/>
    </row>
    <row r="61049" spans="9:47">
      <c r="I61049" s="57"/>
      <c r="J61049" s="57"/>
      <c r="Y61049" s="28"/>
      <c r="Z61049" s="28"/>
      <c r="AA61049" s="28"/>
      <c r="AB61049" s="28"/>
      <c r="AC61049" s="28"/>
      <c r="AD61049" s="28"/>
      <c r="AE61049" s="28"/>
      <c r="AF61049" s="28"/>
      <c r="AG61049" s="28"/>
      <c r="AH61049" s="28"/>
      <c r="AI61049" s="28"/>
      <c r="AJ61049" s="28"/>
      <c r="AK61049" s="28"/>
      <c r="AL61049" s="28"/>
      <c r="AM61049" s="28"/>
      <c r="AN61049" s="28"/>
      <c r="AO61049" s="28"/>
      <c r="AP61049" s="28"/>
      <c r="AQ61049" s="28"/>
      <c r="AR61049" s="28"/>
      <c r="AS61049" s="28"/>
      <c r="AT61049" s="28"/>
      <c r="AU61049" s="28"/>
    </row>
    <row r="61050" spans="9:47">
      <c r="I61050" s="57"/>
      <c r="J61050" s="57"/>
      <c r="Y61050" s="28"/>
      <c r="Z61050" s="28"/>
      <c r="AA61050" s="28"/>
      <c r="AB61050" s="28"/>
      <c r="AC61050" s="28"/>
      <c r="AD61050" s="28"/>
      <c r="AE61050" s="28"/>
      <c r="AF61050" s="28"/>
      <c r="AG61050" s="28"/>
      <c r="AH61050" s="28"/>
      <c r="AI61050" s="28"/>
      <c r="AJ61050" s="28"/>
      <c r="AK61050" s="28"/>
      <c r="AL61050" s="28"/>
      <c r="AM61050" s="28"/>
      <c r="AN61050" s="28"/>
      <c r="AO61050" s="28"/>
      <c r="AP61050" s="28"/>
      <c r="AQ61050" s="28"/>
      <c r="AR61050" s="28"/>
      <c r="AS61050" s="28"/>
      <c r="AT61050" s="28"/>
      <c r="AU61050" s="28"/>
    </row>
    <row r="61051" spans="9:47">
      <c r="I61051" s="57"/>
      <c r="J61051" s="57"/>
      <c r="Y61051" s="28"/>
      <c r="Z61051" s="28"/>
      <c r="AA61051" s="28"/>
      <c r="AB61051" s="28"/>
      <c r="AC61051" s="28"/>
      <c r="AD61051" s="28"/>
      <c r="AE61051" s="28"/>
      <c r="AF61051" s="28"/>
      <c r="AG61051" s="28"/>
      <c r="AH61051" s="28"/>
      <c r="AI61051" s="28"/>
      <c r="AJ61051" s="28"/>
      <c r="AK61051" s="28"/>
      <c r="AL61051" s="28"/>
      <c r="AM61051" s="28"/>
      <c r="AN61051" s="28"/>
      <c r="AO61051" s="28"/>
      <c r="AP61051" s="28"/>
      <c r="AQ61051" s="28"/>
      <c r="AR61051" s="28"/>
      <c r="AS61051" s="28"/>
      <c r="AT61051" s="28"/>
      <c r="AU61051" s="28"/>
    </row>
    <row r="61052" spans="9:47">
      <c r="I61052" s="57"/>
      <c r="J61052" s="57"/>
      <c r="Y61052" s="28"/>
      <c r="Z61052" s="28"/>
      <c r="AA61052" s="28"/>
      <c r="AB61052" s="28"/>
      <c r="AC61052" s="28"/>
      <c r="AD61052" s="28"/>
      <c r="AE61052" s="28"/>
      <c r="AF61052" s="28"/>
      <c r="AG61052" s="28"/>
      <c r="AH61052" s="28"/>
      <c r="AI61052" s="28"/>
      <c r="AJ61052" s="28"/>
      <c r="AK61052" s="28"/>
      <c r="AL61052" s="28"/>
      <c r="AM61052" s="28"/>
      <c r="AN61052" s="28"/>
      <c r="AO61052" s="28"/>
      <c r="AP61052" s="28"/>
      <c r="AQ61052" s="28"/>
      <c r="AR61052" s="28"/>
      <c r="AS61052" s="28"/>
      <c r="AT61052" s="28"/>
      <c r="AU61052" s="28"/>
    </row>
    <row r="61053" spans="9:47">
      <c r="I61053" s="57"/>
      <c r="J61053" s="57"/>
      <c r="Y61053" s="28"/>
      <c r="Z61053" s="28"/>
      <c r="AA61053" s="28"/>
      <c r="AB61053" s="28"/>
      <c r="AC61053" s="28"/>
      <c r="AD61053" s="28"/>
      <c r="AE61053" s="28"/>
      <c r="AF61053" s="28"/>
      <c r="AG61053" s="28"/>
      <c r="AH61053" s="28"/>
      <c r="AI61053" s="28"/>
      <c r="AJ61053" s="28"/>
      <c r="AK61053" s="28"/>
      <c r="AL61053" s="28"/>
      <c r="AM61053" s="28"/>
      <c r="AN61053" s="28"/>
      <c r="AO61053" s="28"/>
      <c r="AP61053" s="28"/>
      <c r="AQ61053" s="28"/>
      <c r="AR61053" s="28"/>
      <c r="AS61053" s="28"/>
      <c r="AT61053" s="28"/>
      <c r="AU61053" s="28"/>
    </row>
    <row r="61054" spans="9:47">
      <c r="I61054" s="57"/>
      <c r="J61054" s="57"/>
      <c r="Y61054" s="28"/>
      <c r="Z61054" s="28"/>
      <c r="AA61054" s="28"/>
      <c r="AB61054" s="28"/>
      <c r="AC61054" s="28"/>
      <c r="AD61054" s="28"/>
      <c r="AE61054" s="28"/>
      <c r="AF61054" s="28"/>
      <c r="AG61054" s="28"/>
      <c r="AH61054" s="28"/>
      <c r="AI61054" s="28"/>
      <c r="AJ61054" s="28"/>
      <c r="AK61054" s="28"/>
      <c r="AL61054" s="28"/>
      <c r="AM61054" s="28"/>
      <c r="AN61054" s="28"/>
      <c r="AO61054" s="28"/>
      <c r="AP61054" s="28"/>
      <c r="AQ61054" s="28"/>
      <c r="AR61054" s="28"/>
      <c r="AS61054" s="28"/>
      <c r="AT61054" s="28"/>
      <c r="AU61054" s="28"/>
    </row>
    <row r="61055" spans="9:47">
      <c r="I61055" s="57"/>
      <c r="J61055" s="57"/>
      <c r="Y61055" s="28"/>
      <c r="Z61055" s="28"/>
      <c r="AA61055" s="28"/>
      <c r="AB61055" s="28"/>
      <c r="AC61055" s="28"/>
      <c r="AD61055" s="28"/>
      <c r="AE61055" s="28"/>
      <c r="AF61055" s="28"/>
      <c r="AG61055" s="28"/>
      <c r="AH61055" s="28"/>
      <c r="AI61055" s="28"/>
      <c r="AJ61055" s="28"/>
      <c r="AK61055" s="28"/>
      <c r="AL61055" s="28"/>
      <c r="AM61055" s="28"/>
      <c r="AN61055" s="28"/>
      <c r="AO61055" s="28"/>
      <c r="AP61055" s="28"/>
      <c r="AQ61055" s="28"/>
      <c r="AR61055" s="28"/>
      <c r="AS61055" s="28"/>
      <c r="AT61055" s="28"/>
      <c r="AU61055" s="28"/>
    </row>
    <row r="61056" spans="9:47">
      <c r="I61056" s="57"/>
      <c r="J61056" s="57"/>
      <c r="Y61056" s="28"/>
      <c r="Z61056" s="28"/>
      <c r="AA61056" s="28"/>
      <c r="AB61056" s="28"/>
      <c r="AC61056" s="28"/>
      <c r="AD61056" s="28"/>
      <c r="AE61056" s="28"/>
      <c r="AF61056" s="28"/>
      <c r="AG61056" s="28"/>
      <c r="AH61056" s="28"/>
      <c r="AI61056" s="28"/>
      <c r="AJ61056" s="28"/>
      <c r="AK61056" s="28"/>
      <c r="AL61056" s="28"/>
      <c r="AM61056" s="28"/>
      <c r="AN61056" s="28"/>
      <c r="AO61056" s="28"/>
      <c r="AP61056" s="28"/>
      <c r="AQ61056" s="28"/>
      <c r="AR61056" s="28"/>
      <c r="AS61056" s="28"/>
      <c r="AT61056" s="28"/>
      <c r="AU61056" s="28"/>
    </row>
    <row r="61057" spans="9:47">
      <c r="I61057" s="57"/>
      <c r="J61057" s="57"/>
      <c r="Y61057" s="28"/>
      <c r="Z61057" s="28"/>
      <c r="AA61057" s="28"/>
      <c r="AB61057" s="28"/>
      <c r="AC61057" s="28"/>
      <c r="AD61057" s="28"/>
      <c r="AE61057" s="28"/>
      <c r="AF61057" s="28"/>
      <c r="AG61057" s="28"/>
      <c r="AH61057" s="28"/>
      <c r="AI61057" s="28"/>
      <c r="AJ61057" s="28"/>
      <c r="AK61057" s="28"/>
      <c r="AL61057" s="28"/>
      <c r="AM61057" s="28"/>
      <c r="AN61057" s="28"/>
      <c r="AO61057" s="28"/>
      <c r="AP61057" s="28"/>
      <c r="AQ61057" s="28"/>
      <c r="AR61057" s="28"/>
      <c r="AS61057" s="28"/>
      <c r="AT61057" s="28"/>
      <c r="AU61057" s="28"/>
    </row>
    <row r="61058" spans="9:47">
      <c r="I61058" s="57"/>
      <c r="J61058" s="57"/>
      <c r="Y61058" s="28"/>
      <c r="Z61058" s="28"/>
      <c r="AA61058" s="28"/>
      <c r="AB61058" s="28"/>
      <c r="AC61058" s="28"/>
      <c r="AD61058" s="28"/>
      <c r="AE61058" s="28"/>
      <c r="AF61058" s="28"/>
      <c r="AG61058" s="28"/>
      <c r="AH61058" s="28"/>
      <c r="AI61058" s="28"/>
      <c r="AJ61058" s="28"/>
      <c r="AK61058" s="28"/>
      <c r="AL61058" s="28"/>
      <c r="AM61058" s="28"/>
      <c r="AN61058" s="28"/>
      <c r="AO61058" s="28"/>
      <c r="AP61058" s="28"/>
      <c r="AQ61058" s="28"/>
      <c r="AR61058" s="28"/>
      <c r="AS61058" s="28"/>
      <c r="AT61058" s="28"/>
      <c r="AU61058" s="28"/>
    </row>
    <row r="61059" spans="9:47">
      <c r="I61059" s="57"/>
      <c r="J61059" s="57"/>
      <c r="Y61059" s="28"/>
      <c r="Z61059" s="28"/>
      <c r="AA61059" s="28"/>
      <c r="AB61059" s="28"/>
      <c r="AC61059" s="28"/>
      <c r="AD61059" s="28"/>
      <c r="AE61059" s="28"/>
      <c r="AF61059" s="28"/>
      <c r="AG61059" s="28"/>
      <c r="AH61059" s="28"/>
      <c r="AI61059" s="28"/>
      <c r="AJ61059" s="28"/>
      <c r="AK61059" s="28"/>
      <c r="AL61059" s="28"/>
      <c r="AM61059" s="28"/>
      <c r="AN61059" s="28"/>
      <c r="AO61059" s="28"/>
      <c r="AP61059" s="28"/>
      <c r="AQ61059" s="28"/>
      <c r="AR61059" s="28"/>
      <c r="AS61059" s="28"/>
      <c r="AT61059" s="28"/>
      <c r="AU61059" s="28"/>
    </row>
    <row r="61060" spans="9:47">
      <c r="I61060" s="57"/>
      <c r="J61060" s="57"/>
      <c r="Y61060" s="28"/>
      <c r="Z61060" s="28"/>
      <c r="AA61060" s="28"/>
      <c r="AB61060" s="28"/>
      <c r="AC61060" s="28"/>
      <c r="AD61060" s="28"/>
      <c r="AE61060" s="28"/>
      <c r="AF61060" s="28"/>
      <c r="AG61060" s="28"/>
      <c r="AH61060" s="28"/>
      <c r="AI61060" s="28"/>
      <c r="AJ61060" s="28"/>
      <c r="AK61060" s="28"/>
      <c r="AL61060" s="28"/>
      <c r="AM61060" s="28"/>
      <c r="AN61060" s="28"/>
      <c r="AO61060" s="28"/>
      <c r="AP61060" s="28"/>
      <c r="AQ61060" s="28"/>
      <c r="AR61060" s="28"/>
      <c r="AS61060" s="28"/>
      <c r="AT61060" s="28"/>
      <c r="AU61060" s="28"/>
    </row>
    <row r="61061" spans="9:47">
      <c r="I61061" s="57"/>
      <c r="J61061" s="57"/>
      <c r="Y61061" s="28"/>
      <c r="Z61061" s="28"/>
      <c r="AA61061" s="28"/>
      <c r="AB61061" s="28"/>
      <c r="AC61061" s="28"/>
      <c r="AD61061" s="28"/>
      <c r="AE61061" s="28"/>
      <c r="AF61061" s="28"/>
      <c r="AG61061" s="28"/>
      <c r="AH61061" s="28"/>
      <c r="AI61061" s="28"/>
      <c r="AJ61061" s="28"/>
      <c r="AK61061" s="28"/>
      <c r="AL61061" s="28"/>
      <c r="AM61061" s="28"/>
      <c r="AN61061" s="28"/>
      <c r="AO61061" s="28"/>
      <c r="AP61061" s="28"/>
      <c r="AQ61061" s="28"/>
      <c r="AR61061" s="28"/>
      <c r="AS61061" s="28"/>
      <c r="AT61061" s="28"/>
      <c r="AU61061" s="28"/>
    </row>
    <row r="61062" spans="9:47">
      <c r="I61062" s="57"/>
      <c r="J61062" s="57"/>
      <c r="Y61062" s="28"/>
      <c r="Z61062" s="28"/>
      <c r="AA61062" s="28"/>
      <c r="AB61062" s="28"/>
      <c r="AC61062" s="28"/>
      <c r="AD61062" s="28"/>
      <c r="AE61062" s="28"/>
      <c r="AF61062" s="28"/>
      <c r="AG61062" s="28"/>
      <c r="AH61062" s="28"/>
      <c r="AI61062" s="28"/>
      <c r="AJ61062" s="28"/>
      <c r="AK61062" s="28"/>
      <c r="AL61062" s="28"/>
      <c r="AM61062" s="28"/>
      <c r="AN61062" s="28"/>
      <c r="AO61062" s="28"/>
      <c r="AP61062" s="28"/>
      <c r="AQ61062" s="28"/>
      <c r="AR61062" s="28"/>
      <c r="AS61062" s="28"/>
      <c r="AT61062" s="28"/>
      <c r="AU61062" s="28"/>
    </row>
    <row r="61063" spans="9:47">
      <c r="I61063" s="57"/>
      <c r="J61063" s="57"/>
      <c r="Y61063" s="28"/>
      <c r="Z61063" s="28"/>
      <c r="AA61063" s="28"/>
      <c r="AB61063" s="28"/>
      <c r="AC61063" s="28"/>
      <c r="AD61063" s="28"/>
      <c r="AE61063" s="28"/>
      <c r="AF61063" s="28"/>
      <c r="AG61063" s="28"/>
      <c r="AH61063" s="28"/>
      <c r="AI61063" s="28"/>
      <c r="AJ61063" s="28"/>
      <c r="AK61063" s="28"/>
      <c r="AL61063" s="28"/>
      <c r="AM61063" s="28"/>
      <c r="AN61063" s="28"/>
      <c r="AO61063" s="28"/>
      <c r="AP61063" s="28"/>
      <c r="AQ61063" s="28"/>
      <c r="AR61063" s="28"/>
      <c r="AS61063" s="28"/>
      <c r="AT61063" s="28"/>
      <c r="AU61063" s="28"/>
    </row>
    <row r="61064" spans="9:47">
      <c r="I61064" s="57"/>
      <c r="J61064" s="57"/>
      <c r="Y61064" s="28"/>
      <c r="Z61064" s="28"/>
      <c r="AA61064" s="28"/>
      <c r="AB61064" s="28"/>
      <c r="AC61064" s="28"/>
      <c r="AD61064" s="28"/>
      <c r="AE61064" s="28"/>
      <c r="AF61064" s="28"/>
      <c r="AG61064" s="28"/>
      <c r="AH61064" s="28"/>
      <c r="AI61064" s="28"/>
      <c r="AJ61064" s="28"/>
      <c r="AK61064" s="28"/>
      <c r="AL61064" s="28"/>
      <c r="AM61064" s="28"/>
      <c r="AN61064" s="28"/>
      <c r="AO61064" s="28"/>
      <c r="AP61064" s="28"/>
      <c r="AQ61064" s="28"/>
      <c r="AR61064" s="28"/>
      <c r="AS61064" s="28"/>
      <c r="AT61064" s="28"/>
      <c r="AU61064" s="28"/>
    </row>
    <row r="61065" spans="9:47">
      <c r="I61065" s="57"/>
      <c r="J61065" s="57"/>
      <c r="Y61065" s="28"/>
      <c r="Z61065" s="28"/>
      <c r="AA61065" s="28"/>
      <c r="AB61065" s="28"/>
      <c r="AC61065" s="28"/>
      <c r="AD61065" s="28"/>
      <c r="AE61065" s="28"/>
      <c r="AF61065" s="28"/>
      <c r="AG61065" s="28"/>
      <c r="AH61065" s="28"/>
      <c r="AI61065" s="28"/>
      <c r="AJ61065" s="28"/>
      <c r="AK61065" s="28"/>
      <c r="AL61065" s="28"/>
      <c r="AM61065" s="28"/>
      <c r="AN61065" s="28"/>
      <c r="AO61065" s="28"/>
      <c r="AP61065" s="28"/>
      <c r="AQ61065" s="28"/>
      <c r="AR61065" s="28"/>
      <c r="AS61065" s="28"/>
      <c r="AT61065" s="28"/>
      <c r="AU61065" s="28"/>
    </row>
    <row r="61066" spans="9:47">
      <c r="I61066" s="57"/>
      <c r="J61066" s="57"/>
      <c r="Y61066" s="28"/>
      <c r="Z61066" s="28"/>
      <c r="AA61066" s="28"/>
      <c r="AB61066" s="28"/>
      <c r="AC61066" s="28"/>
      <c r="AD61066" s="28"/>
      <c r="AE61066" s="28"/>
      <c r="AF61066" s="28"/>
      <c r="AG61066" s="28"/>
      <c r="AH61066" s="28"/>
      <c r="AI61066" s="28"/>
      <c r="AJ61066" s="28"/>
      <c r="AK61066" s="28"/>
      <c r="AL61066" s="28"/>
      <c r="AM61066" s="28"/>
      <c r="AN61066" s="28"/>
      <c r="AO61066" s="28"/>
      <c r="AP61066" s="28"/>
      <c r="AQ61066" s="28"/>
      <c r="AR61066" s="28"/>
      <c r="AS61066" s="28"/>
      <c r="AT61066" s="28"/>
      <c r="AU61066" s="28"/>
    </row>
    <row r="61067" spans="9:47">
      <c r="I61067" s="57"/>
      <c r="J61067" s="57"/>
      <c r="Y61067" s="28"/>
      <c r="Z61067" s="28"/>
      <c r="AA61067" s="28"/>
      <c r="AB61067" s="28"/>
      <c r="AC61067" s="28"/>
      <c r="AD61067" s="28"/>
      <c r="AE61067" s="28"/>
      <c r="AF61067" s="28"/>
      <c r="AG61067" s="28"/>
      <c r="AH61067" s="28"/>
      <c r="AI61067" s="28"/>
      <c r="AJ61067" s="28"/>
      <c r="AK61067" s="28"/>
      <c r="AL61067" s="28"/>
      <c r="AM61067" s="28"/>
      <c r="AN61067" s="28"/>
      <c r="AO61067" s="28"/>
      <c r="AP61067" s="28"/>
      <c r="AQ61067" s="28"/>
      <c r="AR61067" s="28"/>
      <c r="AS61067" s="28"/>
      <c r="AT61067" s="28"/>
      <c r="AU61067" s="28"/>
    </row>
    <row r="61068" spans="9:47">
      <c r="I61068" s="57"/>
      <c r="J61068" s="57"/>
      <c r="Y61068" s="28"/>
      <c r="Z61068" s="28"/>
      <c r="AA61068" s="28"/>
      <c r="AB61068" s="28"/>
      <c r="AC61068" s="28"/>
      <c r="AD61068" s="28"/>
      <c r="AE61068" s="28"/>
      <c r="AF61068" s="28"/>
      <c r="AG61068" s="28"/>
      <c r="AH61068" s="28"/>
      <c r="AI61068" s="28"/>
      <c r="AJ61068" s="28"/>
      <c r="AK61068" s="28"/>
      <c r="AL61068" s="28"/>
      <c r="AM61068" s="28"/>
      <c r="AN61068" s="28"/>
      <c r="AO61068" s="28"/>
      <c r="AP61068" s="28"/>
      <c r="AQ61068" s="28"/>
      <c r="AR61068" s="28"/>
      <c r="AS61068" s="28"/>
      <c r="AT61068" s="28"/>
      <c r="AU61068" s="28"/>
    </row>
    <row r="61069" spans="9:47">
      <c r="I61069" s="57"/>
      <c r="J61069" s="57"/>
      <c r="Y61069" s="28"/>
      <c r="Z61069" s="28"/>
      <c r="AA61069" s="28"/>
      <c r="AB61069" s="28"/>
      <c r="AC61069" s="28"/>
      <c r="AD61069" s="28"/>
      <c r="AE61069" s="28"/>
      <c r="AF61069" s="28"/>
      <c r="AG61069" s="28"/>
      <c r="AH61069" s="28"/>
      <c r="AI61069" s="28"/>
      <c r="AJ61069" s="28"/>
      <c r="AK61069" s="28"/>
      <c r="AL61069" s="28"/>
      <c r="AM61069" s="28"/>
      <c r="AN61069" s="28"/>
      <c r="AO61069" s="28"/>
      <c r="AP61069" s="28"/>
      <c r="AQ61069" s="28"/>
      <c r="AR61069" s="28"/>
      <c r="AS61069" s="28"/>
      <c r="AT61069" s="28"/>
      <c r="AU61069" s="28"/>
    </row>
    <row r="61070" spans="9:47">
      <c r="I61070" s="57"/>
      <c r="J61070" s="57"/>
      <c r="Y61070" s="28"/>
      <c r="Z61070" s="28"/>
      <c r="AA61070" s="28"/>
      <c r="AB61070" s="28"/>
      <c r="AC61070" s="28"/>
      <c r="AD61070" s="28"/>
      <c r="AE61070" s="28"/>
      <c r="AF61070" s="28"/>
      <c r="AG61070" s="28"/>
      <c r="AH61070" s="28"/>
      <c r="AI61070" s="28"/>
      <c r="AJ61070" s="28"/>
      <c r="AK61070" s="28"/>
      <c r="AL61070" s="28"/>
      <c r="AM61070" s="28"/>
      <c r="AN61070" s="28"/>
      <c r="AO61070" s="28"/>
      <c r="AP61070" s="28"/>
      <c r="AQ61070" s="28"/>
      <c r="AR61070" s="28"/>
      <c r="AS61070" s="28"/>
      <c r="AT61070" s="28"/>
      <c r="AU61070" s="28"/>
    </row>
    <row r="61071" spans="9:47">
      <c r="I61071" s="57"/>
      <c r="J61071" s="57"/>
      <c r="Y61071" s="28"/>
      <c r="Z61071" s="28"/>
      <c r="AA61071" s="28"/>
      <c r="AB61071" s="28"/>
      <c r="AC61071" s="28"/>
      <c r="AD61071" s="28"/>
      <c r="AE61071" s="28"/>
      <c r="AF61071" s="28"/>
      <c r="AG61071" s="28"/>
      <c r="AH61071" s="28"/>
      <c r="AI61071" s="28"/>
      <c r="AJ61071" s="28"/>
      <c r="AK61071" s="28"/>
      <c r="AL61071" s="28"/>
      <c r="AM61071" s="28"/>
      <c r="AN61071" s="28"/>
      <c r="AO61071" s="28"/>
      <c r="AP61071" s="28"/>
      <c r="AQ61071" s="28"/>
      <c r="AR61071" s="28"/>
      <c r="AS61071" s="28"/>
      <c r="AT61071" s="28"/>
      <c r="AU61071" s="28"/>
    </row>
    <row r="61072" spans="9:47">
      <c r="I61072" s="57"/>
      <c r="J61072" s="57"/>
      <c r="Y61072" s="28"/>
      <c r="Z61072" s="28"/>
      <c r="AA61072" s="28"/>
      <c r="AB61072" s="28"/>
      <c r="AC61072" s="28"/>
      <c r="AD61072" s="28"/>
      <c r="AE61072" s="28"/>
      <c r="AF61072" s="28"/>
      <c r="AG61072" s="28"/>
      <c r="AH61072" s="28"/>
      <c r="AI61072" s="28"/>
      <c r="AJ61072" s="28"/>
      <c r="AK61072" s="28"/>
      <c r="AL61072" s="28"/>
      <c r="AM61072" s="28"/>
      <c r="AN61072" s="28"/>
      <c r="AO61072" s="28"/>
      <c r="AP61072" s="28"/>
      <c r="AQ61072" s="28"/>
      <c r="AR61072" s="28"/>
      <c r="AS61072" s="28"/>
      <c r="AT61072" s="28"/>
      <c r="AU61072" s="28"/>
    </row>
    <row r="61073" spans="9:47">
      <c r="I61073" s="57"/>
      <c r="J61073" s="57"/>
      <c r="Y61073" s="28"/>
      <c r="Z61073" s="28"/>
      <c r="AA61073" s="28"/>
      <c r="AB61073" s="28"/>
      <c r="AC61073" s="28"/>
      <c r="AD61073" s="28"/>
      <c r="AE61073" s="28"/>
      <c r="AF61073" s="28"/>
      <c r="AG61073" s="28"/>
      <c r="AH61073" s="28"/>
      <c r="AI61073" s="28"/>
      <c r="AJ61073" s="28"/>
      <c r="AK61073" s="28"/>
      <c r="AL61073" s="28"/>
      <c r="AM61073" s="28"/>
      <c r="AN61073" s="28"/>
      <c r="AO61073" s="28"/>
      <c r="AP61073" s="28"/>
      <c r="AQ61073" s="28"/>
      <c r="AR61073" s="28"/>
      <c r="AS61073" s="28"/>
      <c r="AT61073" s="28"/>
      <c r="AU61073" s="28"/>
    </row>
    <row r="61074" spans="9:47">
      <c r="I61074" s="57"/>
      <c r="J61074" s="57"/>
      <c r="Y61074" s="28"/>
      <c r="Z61074" s="28"/>
      <c r="AA61074" s="28"/>
      <c r="AB61074" s="28"/>
      <c r="AC61074" s="28"/>
      <c r="AD61074" s="28"/>
      <c r="AE61074" s="28"/>
      <c r="AF61074" s="28"/>
      <c r="AG61074" s="28"/>
      <c r="AH61074" s="28"/>
      <c r="AI61074" s="28"/>
      <c r="AJ61074" s="28"/>
      <c r="AK61074" s="28"/>
      <c r="AL61074" s="28"/>
      <c r="AM61074" s="28"/>
      <c r="AN61074" s="28"/>
      <c r="AO61074" s="28"/>
      <c r="AP61074" s="28"/>
      <c r="AQ61074" s="28"/>
      <c r="AR61074" s="28"/>
      <c r="AS61074" s="28"/>
      <c r="AT61074" s="28"/>
      <c r="AU61074" s="28"/>
    </row>
    <row r="61075" spans="9:47">
      <c r="I61075" s="57"/>
      <c r="J61075" s="57"/>
      <c r="Y61075" s="28"/>
      <c r="Z61075" s="28"/>
      <c r="AA61075" s="28"/>
      <c r="AB61075" s="28"/>
      <c r="AC61075" s="28"/>
      <c r="AD61075" s="28"/>
      <c r="AE61075" s="28"/>
      <c r="AF61075" s="28"/>
      <c r="AG61075" s="28"/>
      <c r="AH61075" s="28"/>
      <c r="AI61075" s="28"/>
      <c r="AJ61075" s="28"/>
      <c r="AK61075" s="28"/>
      <c r="AL61075" s="28"/>
      <c r="AM61075" s="28"/>
      <c r="AN61075" s="28"/>
      <c r="AO61075" s="28"/>
      <c r="AP61075" s="28"/>
      <c r="AQ61075" s="28"/>
      <c r="AR61075" s="28"/>
      <c r="AS61075" s="28"/>
      <c r="AT61075" s="28"/>
      <c r="AU61075" s="28"/>
    </row>
    <row r="61076" spans="9:47">
      <c r="I61076" s="57"/>
      <c r="J61076" s="57"/>
      <c r="Y61076" s="28"/>
      <c r="Z61076" s="28"/>
      <c r="AA61076" s="28"/>
      <c r="AB61076" s="28"/>
      <c r="AC61076" s="28"/>
      <c r="AD61076" s="28"/>
      <c r="AE61076" s="28"/>
      <c r="AF61076" s="28"/>
      <c r="AG61076" s="28"/>
      <c r="AH61076" s="28"/>
      <c r="AI61076" s="28"/>
      <c r="AJ61076" s="28"/>
      <c r="AK61076" s="28"/>
      <c r="AL61076" s="28"/>
      <c r="AM61076" s="28"/>
      <c r="AN61076" s="28"/>
      <c r="AO61076" s="28"/>
      <c r="AP61076" s="28"/>
      <c r="AQ61076" s="28"/>
      <c r="AR61076" s="28"/>
      <c r="AS61076" s="28"/>
      <c r="AT61076" s="28"/>
      <c r="AU61076" s="28"/>
    </row>
    <row r="61077" spans="9:47">
      <c r="I61077" s="57"/>
      <c r="J61077" s="57"/>
      <c r="Y61077" s="28"/>
      <c r="Z61077" s="28"/>
      <c r="AA61077" s="28"/>
      <c r="AB61077" s="28"/>
      <c r="AC61077" s="28"/>
      <c r="AD61077" s="28"/>
      <c r="AE61077" s="28"/>
      <c r="AF61077" s="28"/>
      <c r="AG61077" s="28"/>
      <c r="AH61077" s="28"/>
      <c r="AI61077" s="28"/>
      <c r="AJ61077" s="28"/>
      <c r="AK61077" s="28"/>
      <c r="AL61077" s="28"/>
      <c r="AM61077" s="28"/>
      <c r="AN61077" s="28"/>
      <c r="AO61077" s="28"/>
      <c r="AP61077" s="28"/>
      <c r="AQ61077" s="28"/>
      <c r="AR61077" s="28"/>
      <c r="AS61077" s="28"/>
      <c r="AT61077" s="28"/>
      <c r="AU61077" s="28"/>
    </row>
    <row r="61078" spans="9:47">
      <c r="I61078" s="57"/>
      <c r="J61078" s="57"/>
      <c r="Y61078" s="28"/>
      <c r="Z61078" s="28"/>
      <c r="AA61078" s="28"/>
      <c r="AB61078" s="28"/>
      <c r="AC61078" s="28"/>
      <c r="AD61078" s="28"/>
      <c r="AE61078" s="28"/>
      <c r="AF61078" s="28"/>
      <c r="AG61078" s="28"/>
      <c r="AH61078" s="28"/>
      <c r="AI61078" s="28"/>
      <c r="AJ61078" s="28"/>
      <c r="AK61078" s="28"/>
      <c r="AL61078" s="28"/>
      <c r="AM61078" s="28"/>
      <c r="AN61078" s="28"/>
      <c r="AO61078" s="28"/>
      <c r="AP61078" s="28"/>
      <c r="AQ61078" s="28"/>
      <c r="AR61078" s="28"/>
      <c r="AS61078" s="28"/>
      <c r="AT61078" s="28"/>
      <c r="AU61078" s="28"/>
    </row>
    <row r="61079" spans="9:47">
      <c r="I61079" s="57"/>
      <c r="J61079" s="57"/>
      <c r="Y61079" s="28"/>
      <c r="Z61079" s="28"/>
      <c r="AA61079" s="28"/>
      <c r="AB61079" s="28"/>
      <c r="AC61079" s="28"/>
      <c r="AD61079" s="28"/>
      <c r="AE61079" s="28"/>
      <c r="AF61079" s="28"/>
      <c r="AG61079" s="28"/>
      <c r="AH61079" s="28"/>
      <c r="AI61079" s="28"/>
      <c r="AJ61079" s="28"/>
      <c r="AK61079" s="28"/>
      <c r="AL61079" s="28"/>
      <c r="AM61079" s="28"/>
      <c r="AN61079" s="28"/>
      <c r="AO61079" s="28"/>
      <c r="AP61079" s="28"/>
      <c r="AQ61079" s="28"/>
      <c r="AR61079" s="28"/>
      <c r="AS61079" s="28"/>
      <c r="AT61079" s="28"/>
      <c r="AU61079" s="28"/>
    </row>
    <row r="61080" spans="9:47">
      <c r="I61080" s="57"/>
      <c r="J61080" s="57"/>
      <c r="Y61080" s="28"/>
      <c r="Z61080" s="28"/>
      <c r="AA61080" s="28"/>
      <c r="AB61080" s="28"/>
      <c r="AC61080" s="28"/>
      <c r="AD61080" s="28"/>
      <c r="AE61080" s="28"/>
      <c r="AF61080" s="28"/>
      <c r="AG61080" s="28"/>
      <c r="AH61080" s="28"/>
      <c r="AI61080" s="28"/>
      <c r="AJ61080" s="28"/>
      <c r="AK61080" s="28"/>
      <c r="AL61080" s="28"/>
      <c r="AM61080" s="28"/>
      <c r="AN61080" s="28"/>
      <c r="AO61080" s="28"/>
      <c r="AP61080" s="28"/>
      <c r="AQ61080" s="28"/>
      <c r="AR61080" s="28"/>
      <c r="AS61080" s="28"/>
      <c r="AT61080" s="28"/>
      <c r="AU61080" s="28"/>
    </row>
    <row r="61081" spans="9:47">
      <c r="I61081" s="57"/>
      <c r="J61081" s="57"/>
      <c r="Y61081" s="28"/>
      <c r="Z61081" s="28"/>
      <c r="AA61081" s="28"/>
      <c r="AB61081" s="28"/>
      <c r="AC61081" s="28"/>
      <c r="AD61081" s="28"/>
      <c r="AE61081" s="28"/>
      <c r="AF61081" s="28"/>
      <c r="AG61081" s="28"/>
      <c r="AH61081" s="28"/>
      <c r="AI61081" s="28"/>
      <c r="AJ61081" s="28"/>
      <c r="AK61081" s="28"/>
      <c r="AL61081" s="28"/>
      <c r="AM61081" s="28"/>
      <c r="AN61081" s="28"/>
      <c r="AO61081" s="28"/>
      <c r="AP61081" s="28"/>
      <c r="AQ61081" s="28"/>
      <c r="AR61081" s="28"/>
      <c r="AS61081" s="28"/>
      <c r="AT61081" s="28"/>
      <c r="AU61081" s="28"/>
    </row>
    <row r="61082" spans="9:47">
      <c r="I61082" s="57"/>
      <c r="J61082" s="57"/>
      <c r="Y61082" s="28"/>
      <c r="Z61082" s="28"/>
      <c r="AA61082" s="28"/>
      <c r="AB61082" s="28"/>
      <c r="AC61082" s="28"/>
      <c r="AD61082" s="28"/>
      <c r="AE61082" s="28"/>
      <c r="AF61082" s="28"/>
      <c r="AG61082" s="28"/>
      <c r="AH61082" s="28"/>
      <c r="AI61082" s="28"/>
      <c r="AJ61082" s="28"/>
      <c r="AK61082" s="28"/>
      <c r="AL61082" s="28"/>
      <c r="AM61082" s="28"/>
      <c r="AN61082" s="28"/>
      <c r="AO61082" s="28"/>
      <c r="AP61082" s="28"/>
      <c r="AQ61082" s="28"/>
      <c r="AR61082" s="28"/>
      <c r="AS61082" s="28"/>
      <c r="AT61082" s="28"/>
      <c r="AU61082" s="28"/>
    </row>
    <row r="61083" spans="9:47">
      <c r="I61083" s="57"/>
      <c r="J61083" s="57"/>
      <c r="Y61083" s="28"/>
      <c r="Z61083" s="28"/>
      <c r="AA61083" s="28"/>
      <c r="AB61083" s="28"/>
      <c r="AC61083" s="28"/>
      <c r="AD61083" s="28"/>
      <c r="AE61083" s="28"/>
      <c r="AF61083" s="28"/>
      <c r="AG61083" s="28"/>
      <c r="AH61083" s="28"/>
      <c r="AI61083" s="28"/>
      <c r="AJ61083" s="28"/>
      <c r="AK61083" s="28"/>
      <c r="AL61083" s="28"/>
      <c r="AM61083" s="28"/>
      <c r="AN61083" s="28"/>
      <c r="AO61083" s="28"/>
      <c r="AP61083" s="28"/>
      <c r="AQ61083" s="28"/>
      <c r="AR61083" s="28"/>
      <c r="AS61083" s="28"/>
      <c r="AT61083" s="28"/>
      <c r="AU61083" s="28"/>
    </row>
    <row r="61084" spans="9:47">
      <c r="I61084" s="57"/>
      <c r="J61084" s="57"/>
      <c r="Y61084" s="28"/>
      <c r="Z61084" s="28"/>
      <c r="AA61084" s="28"/>
      <c r="AB61084" s="28"/>
      <c r="AC61084" s="28"/>
      <c r="AD61084" s="28"/>
      <c r="AE61084" s="28"/>
      <c r="AF61084" s="28"/>
      <c r="AG61084" s="28"/>
      <c r="AH61084" s="28"/>
      <c r="AI61084" s="28"/>
      <c r="AJ61084" s="28"/>
      <c r="AK61084" s="28"/>
      <c r="AL61084" s="28"/>
      <c r="AM61084" s="28"/>
      <c r="AN61084" s="28"/>
      <c r="AO61084" s="28"/>
      <c r="AP61084" s="28"/>
      <c r="AQ61084" s="28"/>
      <c r="AR61084" s="28"/>
      <c r="AS61084" s="28"/>
      <c r="AT61084" s="28"/>
      <c r="AU61084" s="28"/>
    </row>
    <row r="61085" spans="9:47">
      <c r="I61085" s="57"/>
      <c r="J61085" s="57"/>
      <c r="Y61085" s="28"/>
      <c r="Z61085" s="28"/>
      <c r="AA61085" s="28"/>
      <c r="AB61085" s="28"/>
      <c r="AC61085" s="28"/>
      <c r="AD61085" s="28"/>
      <c r="AE61085" s="28"/>
      <c r="AF61085" s="28"/>
      <c r="AG61085" s="28"/>
      <c r="AH61085" s="28"/>
      <c r="AI61085" s="28"/>
      <c r="AJ61085" s="28"/>
      <c r="AK61085" s="28"/>
      <c r="AL61085" s="28"/>
      <c r="AM61085" s="28"/>
      <c r="AN61085" s="28"/>
      <c r="AO61085" s="28"/>
      <c r="AP61085" s="28"/>
      <c r="AQ61085" s="28"/>
      <c r="AR61085" s="28"/>
      <c r="AS61085" s="28"/>
      <c r="AT61085" s="28"/>
      <c r="AU61085" s="28"/>
    </row>
    <row r="61086" spans="9:47">
      <c r="I61086" s="57"/>
      <c r="J61086" s="57"/>
      <c r="Y61086" s="28"/>
      <c r="Z61086" s="28"/>
      <c r="AA61086" s="28"/>
      <c r="AB61086" s="28"/>
      <c r="AC61086" s="28"/>
      <c r="AD61086" s="28"/>
      <c r="AE61086" s="28"/>
      <c r="AF61086" s="28"/>
      <c r="AG61086" s="28"/>
      <c r="AH61086" s="28"/>
      <c r="AI61086" s="28"/>
      <c r="AJ61086" s="28"/>
      <c r="AK61086" s="28"/>
      <c r="AL61086" s="28"/>
      <c r="AM61086" s="28"/>
      <c r="AN61086" s="28"/>
      <c r="AO61086" s="28"/>
      <c r="AP61086" s="28"/>
      <c r="AQ61086" s="28"/>
      <c r="AR61086" s="28"/>
      <c r="AS61086" s="28"/>
      <c r="AT61086" s="28"/>
      <c r="AU61086" s="28"/>
    </row>
    <row r="61087" spans="9:47">
      <c r="I61087" s="57"/>
      <c r="J61087" s="57"/>
      <c r="Y61087" s="28"/>
      <c r="Z61087" s="28"/>
      <c r="AA61087" s="28"/>
      <c r="AB61087" s="28"/>
      <c r="AC61087" s="28"/>
      <c r="AD61087" s="28"/>
      <c r="AE61087" s="28"/>
      <c r="AF61087" s="28"/>
      <c r="AG61087" s="28"/>
      <c r="AH61087" s="28"/>
      <c r="AI61087" s="28"/>
      <c r="AJ61087" s="28"/>
      <c r="AK61087" s="28"/>
      <c r="AL61087" s="28"/>
      <c r="AM61087" s="28"/>
      <c r="AN61087" s="28"/>
      <c r="AO61087" s="28"/>
      <c r="AP61087" s="28"/>
      <c r="AQ61087" s="28"/>
      <c r="AR61087" s="28"/>
      <c r="AS61087" s="28"/>
      <c r="AT61087" s="28"/>
      <c r="AU61087" s="28"/>
    </row>
    <row r="61088" spans="9:47">
      <c r="I61088" s="57"/>
      <c r="J61088" s="57"/>
      <c r="Y61088" s="28"/>
      <c r="Z61088" s="28"/>
      <c r="AA61088" s="28"/>
      <c r="AB61088" s="28"/>
      <c r="AC61088" s="28"/>
      <c r="AD61088" s="28"/>
      <c r="AE61088" s="28"/>
      <c r="AF61088" s="28"/>
      <c r="AG61088" s="28"/>
      <c r="AH61088" s="28"/>
      <c r="AI61088" s="28"/>
      <c r="AJ61088" s="28"/>
      <c r="AK61088" s="28"/>
      <c r="AL61088" s="28"/>
      <c r="AM61088" s="28"/>
      <c r="AN61088" s="28"/>
      <c r="AO61088" s="28"/>
      <c r="AP61088" s="28"/>
      <c r="AQ61088" s="28"/>
      <c r="AR61088" s="28"/>
      <c r="AS61088" s="28"/>
      <c r="AT61088" s="28"/>
      <c r="AU61088" s="28"/>
    </row>
    <row r="61089" spans="9:47">
      <c r="I61089" s="57"/>
      <c r="J61089" s="57"/>
      <c r="Y61089" s="28"/>
      <c r="Z61089" s="28"/>
      <c r="AA61089" s="28"/>
      <c r="AB61089" s="28"/>
      <c r="AC61089" s="28"/>
      <c r="AD61089" s="28"/>
      <c r="AE61089" s="28"/>
      <c r="AF61089" s="28"/>
      <c r="AG61089" s="28"/>
      <c r="AH61089" s="28"/>
      <c r="AI61089" s="28"/>
      <c r="AJ61089" s="28"/>
      <c r="AK61089" s="28"/>
      <c r="AL61089" s="28"/>
      <c r="AM61089" s="28"/>
      <c r="AN61089" s="28"/>
      <c r="AO61089" s="28"/>
      <c r="AP61089" s="28"/>
      <c r="AQ61089" s="28"/>
      <c r="AR61089" s="28"/>
      <c r="AS61089" s="28"/>
      <c r="AT61089" s="28"/>
      <c r="AU61089" s="28"/>
    </row>
    <row r="61090" spans="9:47">
      <c r="I61090" s="57"/>
      <c r="J61090" s="57"/>
      <c r="Y61090" s="28"/>
      <c r="Z61090" s="28"/>
      <c r="AA61090" s="28"/>
      <c r="AB61090" s="28"/>
      <c r="AC61090" s="28"/>
      <c r="AD61090" s="28"/>
      <c r="AE61090" s="28"/>
      <c r="AF61090" s="28"/>
      <c r="AG61090" s="28"/>
      <c r="AH61090" s="28"/>
      <c r="AI61090" s="28"/>
      <c r="AJ61090" s="28"/>
      <c r="AK61090" s="28"/>
      <c r="AL61090" s="28"/>
      <c r="AM61090" s="28"/>
      <c r="AN61090" s="28"/>
      <c r="AO61090" s="28"/>
      <c r="AP61090" s="28"/>
      <c r="AQ61090" s="28"/>
      <c r="AR61090" s="28"/>
      <c r="AS61090" s="28"/>
      <c r="AT61090" s="28"/>
      <c r="AU61090" s="28"/>
    </row>
    <row r="61091" spans="9:47">
      <c r="I61091" s="57"/>
      <c r="J61091" s="57"/>
      <c r="Y61091" s="28"/>
      <c r="Z61091" s="28"/>
      <c r="AA61091" s="28"/>
      <c r="AB61091" s="28"/>
      <c r="AC61091" s="28"/>
      <c r="AD61091" s="28"/>
      <c r="AE61091" s="28"/>
      <c r="AF61091" s="28"/>
      <c r="AG61091" s="28"/>
      <c r="AH61091" s="28"/>
      <c r="AI61091" s="28"/>
      <c r="AJ61091" s="28"/>
      <c r="AK61091" s="28"/>
      <c r="AL61091" s="28"/>
      <c r="AM61091" s="28"/>
      <c r="AN61091" s="28"/>
      <c r="AO61091" s="28"/>
      <c r="AP61091" s="28"/>
      <c r="AQ61091" s="28"/>
      <c r="AR61091" s="28"/>
      <c r="AS61091" s="28"/>
      <c r="AT61091" s="28"/>
      <c r="AU61091" s="28"/>
    </row>
    <row r="61092" spans="9:47">
      <c r="I61092" s="57"/>
      <c r="J61092" s="57"/>
      <c r="Y61092" s="28"/>
      <c r="Z61092" s="28"/>
      <c r="AA61092" s="28"/>
      <c r="AB61092" s="28"/>
      <c r="AC61092" s="28"/>
      <c r="AD61092" s="28"/>
      <c r="AE61092" s="28"/>
      <c r="AF61092" s="28"/>
      <c r="AG61092" s="28"/>
      <c r="AH61092" s="28"/>
      <c r="AI61092" s="28"/>
      <c r="AJ61092" s="28"/>
      <c r="AK61092" s="28"/>
      <c r="AL61092" s="28"/>
      <c r="AM61092" s="28"/>
      <c r="AN61092" s="28"/>
      <c r="AO61092" s="28"/>
      <c r="AP61092" s="28"/>
      <c r="AQ61092" s="28"/>
      <c r="AR61092" s="28"/>
      <c r="AS61092" s="28"/>
      <c r="AT61092" s="28"/>
      <c r="AU61092" s="28"/>
    </row>
    <row r="61093" spans="9:47">
      <c r="I61093" s="57"/>
      <c r="J61093" s="57"/>
      <c r="Y61093" s="28"/>
      <c r="Z61093" s="28"/>
      <c r="AA61093" s="28"/>
      <c r="AB61093" s="28"/>
      <c r="AC61093" s="28"/>
      <c r="AD61093" s="28"/>
      <c r="AE61093" s="28"/>
      <c r="AF61093" s="28"/>
      <c r="AG61093" s="28"/>
      <c r="AH61093" s="28"/>
      <c r="AI61093" s="28"/>
      <c r="AJ61093" s="28"/>
      <c r="AK61093" s="28"/>
      <c r="AL61093" s="28"/>
      <c r="AM61093" s="28"/>
      <c r="AN61093" s="28"/>
      <c r="AO61093" s="28"/>
      <c r="AP61093" s="28"/>
      <c r="AQ61093" s="28"/>
      <c r="AR61093" s="28"/>
      <c r="AS61093" s="28"/>
      <c r="AT61093" s="28"/>
      <c r="AU61093" s="28"/>
    </row>
    <row r="61094" spans="9:47">
      <c r="I61094" s="57"/>
      <c r="J61094" s="57"/>
      <c r="Y61094" s="28"/>
      <c r="Z61094" s="28"/>
      <c r="AA61094" s="28"/>
      <c r="AB61094" s="28"/>
      <c r="AC61094" s="28"/>
      <c r="AD61094" s="28"/>
      <c r="AE61094" s="28"/>
      <c r="AF61094" s="28"/>
      <c r="AG61094" s="28"/>
      <c r="AH61094" s="28"/>
      <c r="AI61094" s="28"/>
      <c r="AJ61094" s="28"/>
      <c r="AK61094" s="28"/>
      <c r="AL61094" s="28"/>
      <c r="AM61094" s="28"/>
      <c r="AN61094" s="28"/>
      <c r="AO61094" s="28"/>
      <c r="AP61094" s="28"/>
      <c r="AQ61094" s="28"/>
      <c r="AR61094" s="28"/>
      <c r="AS61094" s="28"/>
      <c r="AT61094" s="28"/>
      <c r="AU61094" s="28"/>
    </row>
    <row r="61095" spans="9:47">
      <c r="I61095" s="57"/>
      <c r="J61095" s="57"/>
      <c r="Y61095" s="28"/>
      <c r="Z61095" s="28"/>
      <c r="AA61095" s="28"/>
      <c r="AB61095" s="28"/>
      <c r="AC61095" s="28"/>
      <c r="AD61095" s="28"/>
      <c r="AE61095" s="28"/>
      <c r="AF61095" s="28"/>
      <c r="AG61095" s="28"/>
      <c r="AH61095" s="28"/>
      <c r="AI61095" s="28"/>
      <c r="AJ61095" s="28"/>
      <c r="AK61095" s="28"/>
      <c r="AL61095" s="28"/>
      <c r="AM61095" s="28"/>
      <c r="AN61095" s="28"/>
      <c r="AO61095" s="28"/>
      <c r="AP61095" s="28"/>
      <c r="AQ61095" s="28"/>
      <c r="AR61095" s="28"/>
      <c r="AS61095" s="28"/>
      <c r="AT61095" s="28"/>
      <c r="AU61095" s="28"/>
    </row>
    <row r="61096" spans="9:47">
      <c r="I61096" s="57"/>
      <c r="J61096" s="57"/>
      <c r="Y61096" s="28"/>
      <c r="Z61096" s="28"/>
      <c r="AA61096" s="28"/>
      <c r="AB61096" s="28"/>
      <c r="AC61096" s="28"/>
      <c r="AD61096" s="28"/>
      <c r="AE61096" s="28"/>
      <c r="AF61096" s="28"/>
      <c r="AG61096" s="28"/>
      <c r="AH61096" s="28"/>
      <c r="AI61096" s="28"/>
      <c r="AJ61096" s="28"/>
      <c r="AK61096" s="28"/>
      <c r="AL61096" s="28"/>
      <c r="AM61096" s="28"/>
      <c r="AN61096" s="28"/>
      <c r="AO61096" s="28"/>
      <c r="AP61096" s="28"/>
      <c r="AQ61096" s="28"/>
      <c r="AR61096" s="28"/>
      <c r="AS61096" s="28"/>
      <c r="AT61096" s="28"/>
      <c r="AU61096" s="28"/>
    </row>
    <row r="61097" spans="9:47">
      <c r="I61097" s="57"/>
      <c r="J61097" s="57"/>
      <c r="Y61097" s="28"/>
      <c r="Z61097" s="28"/>
      <c r="AA61097" s="28"/>
      <c r="AB61097" s="28"/>
      <c r="AC61097" s="28"/>
      <c r="AD61097" s="28"/>
      <c r="AE61097" s="28"/>
      <c r="AF61097" s="28"/>
      <c r="AG61097" s="28"/>
      <c r="AH61097" s="28"/>
      <c r="AI61097" s="28"/>
      <c r="AJ61097" s="28"/>
      <c r="AK61097" s="28"/>
      <c r="AL61097" s="28"/>
      <c r="AM61097" s="28"/>
      <c r="AN61097" s="28"/>
      <c r="AO61097" s="28"/>
      <c r="AP61097" s="28"/>
      <c r="AQ61097" s="28"/>
      <c r="AR61097" s="28"/>
      <c r="AS61097" s="28"/>
      <c r="AT61097" s="28"/>
      <c r="AU61097" s="28"/>
    </row>
    <row r="61098" spans="9:47">
      <c r="I61098" s="57"/>
      <c r="J61098" s="57"/>
      <c r="Y61098" s="28"/>
      <c r="Z61098" s="28"/>
      <c r="AA61098" s="28"/>
      <c r="AB61098" s="28"/>
      <c r="AC61098" s="28"/>
      <c r="AD61098" s="28"/>
      <c r="AE61098" s="28"/>
      <c r="AF61098" s="28"/>
      <c r="AG61098" s="28"/>
      <c r="AH61098" s="28"/>
      <c r="AI61098" s="28"/>
      <c r="AJ61098" s="28"/>
      <c r="AK61098" s="28"/>
      <c r="AL61098" s="28"/>
      <c r="AM61098" s="28"/>
      <c r="AN61098" s="28"/>
      <c r="AO61098" s="28"/>
      <c r="AP61098" s="28"/>
      <c r="AQ61098" s="28"/>
      <c r="AR61098" s="28"/>
      <c r="AS61098" s="28"/>
      <c r="AT61098" s="28"/>
      <c r="AU61098" s="28"/>
    </row>
    <row r="61099" spans="9:47">
      <c r="I61099" s="57"/>
      <c r="J61099" s="57"/>
      <c r="Y61099" s="28"/>
      <c r="Z61099" s="28"/>
      <c r="AA61099" s="28"/>
      <c r="AB61099" s="28"/>
      <c r="AC61099" s="28"/>
      <c r="AD61099" s="28"/>
      <c r="AE61099" s="28"/>
      <c r="AF61099" s="28"/>
      <c r="AG61099" s="28"/>
      <c r="AH61099" s="28"/>
      <c r="AI61099" s="28"/>
      <c r="AJ61099" s="28"/>
      <c r="AK61099" s="28"/>
      <c r="AL61099" s="28"/>
      <c r="AM61099" s="28"/>
      <c r="AN61099" s="28"/>
      <c r="AO61099" s="28"/>
      <c r="AP61099" s="28"/>
      <c r="AQ61099" s="28"/>
      <c r="AR61099" s="28"/>
      <c r="AS61099" s="28"/>
      <c r="AT61099" s="28"/>
      <c r="AU61099" s="28"/>
    </row>
    <row r="61100" spans="9:47">
      <c r="I61100" s="57"/>
      <c r="J61100" s="57"/>
      <c r="Y61100" s="28"/>
      <c r="Z61100" s="28"/>
      <c r="AA61100" s="28"/>
      <c r="AB61100" s="28"/>
      <c r="AC61100" s="28"/>
      <c r="AD61100" s="28"/>
      <c r="AE61100" s="28"/>
      <c r="AF61100" s="28"/>
      <c r="AG61100" s="28"/>
      <c r="AH61100" s="28"/>
      <c r="AI61100" s="28"/>
      <c r="AJ61100" s="28"/>
      <c r="AK61100" s="28"/>
      <c r="AL61100" s="28"/>
      <c r="AM61100" s="28"/>
      <c r="AN61100" s="28"/>
      <c r="AO61100" s="28"/>
      <c r="AP61100" s="28"/>
      <c r="AQ61100" s="28"/>
      <c r="AR61100" s="28"/>
      <c r="AS61100" s="28"/>
      <c r="AT61100" s="28"/>
      <c r="AU61100" s="28"/>
    </row>
    <row r="61101" spans="9:47">
      <c r="I61101" s="57"/>
      <c r="J61101" s="57"/>
      <c r="Y61101" s="28"/>
      <c r="Z61101" s="28"/>
      <c r="AA61101" s="28"/>
      <c r="AB61101" s="28"/>
      <c r="AC61101" s="28"/>
      <c r="AD61101" s="28"/>
      <c r="AE61101" s="28"/>
      <c r="AF61101" s="28"/>
      <c r="AG61101" s="28"/>
      <c r="AH61101" s="28"/>
      <c r="AI61101" s="28"/>
      <c r="AJ61101" s="28"/>
      <c r="AK61101" s="28"/>
      <c r="AL61101" s="28"/>
      <c r="AM61101" s="28"/>
      <c r="AN61101" s="28"/>
      <c r="AO61101" s="28"/>
      <c r="AP61101" s="28"/>
      <c r="AQ61101" s="28"/>
      <c r="AR61101" s="28"/>
      <c r="AS61101" s="28"/>
      <c r="AT61101" s="28"/>
      <c r="AU61101" s="28"/>
    </row>
    <row r="61102" spans="9:47">
      <c r="I61102" s="57"/>
      <c r="J61102" s="57"/>
      <c r="Y61102" s="28"/>
      <c r="Z61102" s="28"/>
      <c r="AA61102" s="28"/>
      <c r="AB61102" s="28"/>
      <c r="AC61102" s="28"/>
      <c r="AD61102" s="28"/>
      <c r="AE61102" s="28"/>
      <c r="AF61102" s="28"/>
      <c r="AG61102" s="28"/>
      <c r="AH61102" s="28"/>
      <c r="AI61102" s="28"/>
      <c r="AJ61102" s="28"/>
      <c r="AK61102" s="28"/>
      <c r="AL61102" s="28"/>
      <c r="AM61102" s="28"/>
      <c r="AN61102" s="28"/>
      <c r="AO61102" s="28"/>
      <c r="AP61102" s="28"/>
      <c r="AQ61102" s="28"/>
      <c r="AR61102" s="28"/>
      <c r="AS61102" s="28"/>
      <c r="AT61102" s="28"/>
      <c r="AU61102" s="28"/>
    </row>
    <row r="61103" spans="9:47">
      <c r="I61103" s="57"/>
      <c r="J61103" s="57"/>
      <c r="Y61103" s="28"/>
      <c r="Z61103" s="28"/>
      <c r="AA61103" s="28"/>
      <c r="AB61103" s="28"/>
      <c r="AC61103" s="28"/>
      <c r="AD61103" s="28"/>
      <c r="AE61103" s="28"/>
      <c r="AF61103" s="28"/>
      <c r="AG61103" s="28"/>
      <c r="AH61103" s="28"/>
      <c r="AI61103" s="28"/>
      <c r="AJ61103" s="28"/>
      <c r="AK61103" s="28"/>
      <c r="AL61103" s="28"/>
      <c r="AM61103" s="28"/>
      <c r="AN61103" s="28"/>
      <c r="AO61103" s="28"/>
      <c r="AP61103" s="28"/>
      <c r="AQ61103" s="28"/>
      <c r="AR61103" s="28"/>
      <c r="AS61103" s="28"/>
      <c r="AT61103" s="28"/>
      <c r="AU61103" s="28"/>
    </row>
    <row r="61104" spans="9:47">
      <c r="I61104" s="57"/>
      <c r="J61104" s="57"/>
      <c r="Y61104" s="28"/>
      <c r="Z61104" s="28"/>
      <c r="AA61104" s="28"/>
      <c r="AB61104" s="28"/>
      <c r="AC61104" s="28"/>
      <c r="AD61104" s="28"/>
      <c r="AE61104" s="28"/>
      <c r="AF61104" s="28"/>
      <c r="AG61104" s="28"/>
      <c r="AH61104" s="28"/>
      <c r="AI61104" s="28"/>
      <c r="AJ61104" s="28"/>
      <c r="AK61104" s="28"/>
      <c r="AL61104" s="28"/>
      <c r="AM61104" s="28"/>
      <c r="AN61104" s="28"/>
      <c r="AO61104" s="28"/>
      <c r="AP61104" s="28"/>
      <c r="AQ61104" s="28"/>
      <c r="AR61104" s="28"/>
      <c r="AS61104" s="28"/>
      <c r="AT61104" s="28"/>
      <c r="AU61104" s="28"/>
    </row>
    <row r="61105" spans="9:47">
      <c r="I61105" s="57"/>
      <c r="J61105" s="57"/>
      <c r="Y61105" s="28"/>
      <c r="Z61105" s="28"/>
      <c r="AA61105" s="28"/>
      <c r="AB61105" s="28"/>
      <c r="AC61105" s="28"/>
      <c r="AD61105" s="28"/>
      <c r="AE61105" s="28"/>
      <c r="AF61105" s="28"/>
      <c r="AG61105" s="28"/>
      <c r="AH61105" s="28"/>
      <c r="AI61105" s="28"/>
      <c r="AJ61105" s="28"/>
      <c r="AK61105" s="28"/>
      <c r="AL61105" s="28"/>
      <c r="AM61105" s="28"/>
      <c r="AN61105" s="28"/>
      <c r="AO61105" s="28"/>
      <c r="AP61105" s="28"/>
      <c r="AQ61105" s="28"/>
      <c r="AR61105" s="28"/>
      <c r="AS61105" s="28"/>
      <c r="AT61105" s="28"/>
      <c r="AU61105" s="28"/>
    </row>
    <row r="61106" spans="9:47">
      <c r="I61106" s="57"/>
      <c r="J61106" s="57"/>
      <c r="Y61106" s="28"/>
      <c r="Z61106" s="28"/>
      <c r="AA61106" s="28"/>
      <c r="AB61106" s="28"/>
      <c r="AC61106" s="28"/>
      <c r="AD61106" s="28"/>
      <c r="AE61106" s="28"/>
      <c r="AF61106" s="28"/>
      <c r="AG61106" s="28"/>
      <c r="AH61106" s="28"/>
      <c r="AI61106" s="28"/>
      <c r="AJ61106" s="28"/>
      <c r="AK61106" s="28"/>
      <c r="AL61106" s="28"/>
      <c r="AM61106" s="28"/>
      <c r="AN61106" s="28"/>
      <c r="AO61106" s="28"/>
      <c r="AP61106" s="28"/>
      <c r="AQ61106" s="28"/>
      <c r="AR61106" s="28"/>
      <c r="AS61106" s="28"/>
      <c r="AT61106" s="28"/>
      <c r="AU61106" s="28"/>
    </row>
    <row r="61107" spans="9:47">
      <c r="I61107" s="57"/>
      <c r="J61107" s="57"/>
      <c r="Y61107" s="28"/>
      <c r="Z61107" s="28"/>
      <c r="AA61107" s="28"/>
      <c r="AB61107" s="28"/>
      <c r="AC61107" s="28"/>
      <c r="AD61107" s="28"/>
      <c r="AE61107" s="28"/>
      <c r="AF61107" s="28"/>
      <c r="AG61107" s="28"/>
      <c r="AH61107" s="28"/>
      <c r="AI61107" s="28"/>
      <c r="AJ61107" s="28"/>
      <c r="AK61107" s="28"/>
      <c r="AL61107" s="28"/>
      <c r="AM61107" s="28"/>
      <c r="AN61107" s="28"/>
      <c r="AO61107" s="28"/>
      <c r="AP61107" s="28"/>
      <c r="AQ61107" s="28"/>
      <c r="AR61107" s="28"/>
      <c r="AS61107" s="28"/>
      <c r="AT61107" s="28"/>
      <c r="AU61107" s="28"/>
    </row>
    <row r="61108" spans="9:47">
      <c r="I61108" s="57"/>
      <c r="J61108" s="57"/>
      <c r="Y61108" s="28"/>
      <c r="Z61108" s="28"/>
      <c r="AA61108" s="28"/>
      <c r="AB61108" s="28"/>
      <c r="AC61108" s="28"/>
      <c r="AD61108" s="28"/>
      <c r="AE61108" s="28"/>
      <c r="AF61108" s="28"/>
      <c r="AG61108" s="28"/>
      <c r="AH61108" s="28"/>
      <c r="AI61108" s="28"/>
      <c r="AJ61108" s="28"/>
      <c r="AK61108" s="28"/>
      <c r="AL61108" s="28"/>
      <c r="AM61108" s="28"/>
      <c r="AN61108" s="28"/>
      <c r="AO61108" s="28"/>
      <c r="AP61108" s="28"/>
      <c r="AQ61108" s="28"/>
      <c r="AR61108" s="28"/>
      <c r="AS61108" s="28"/>
      <c r="AT61108" s="28"/>
      <c r="AU61108" s="28"/>
    </row>
    <row r="61109" spans="9:47">
      <c r="I61109" s="57"/>
      <c r="J61109" s="57"/>
      <c r="Y61109" s="28"/>
      <c r="Z61109" s="28"/>
      <c r="AA61109" s="28"/>
      <c r="AB61109" s="28"/>
      <c r="AC61109" s="28"/>
      <c r="AD61109" s="28"/>
      <c r="AE61109" s="28"/>
      <c r="AF61109" s="28"/>
      <c r="AG61109" s="28"/>
      <c r="AH61109" s="28"/>
      <c r="AI61109" s="28"/>
      <c r="AJ61109" s="28"/>
      <c r="AK61109" s="28"/>
      <c r="AL61109" s="28"/>
      <c r="AM61109" s="28"/>
      <c r="AN61109" s="28"/>
      <c r="AO61109" s="28"/>
      <c r="AP61109" s="28"/>
      <c r="AQ61109" s="28"/>
      <c r="AR61109" s="28"/>
      <c r="AS61109" s="28"/>
      <c r="AT61109" s="28"/>
      <c r="AU61109" s="28"/>
    </row>
    <row r="61110" spans="9:47">
      <c r="I61110" s="57"/>
      <c r="J61110" s="57"/>
      <c r="Y61110" s="28"/>
      <c r="Z61110" s="28"/>
      <c r="AA61110" s="28"/>
      <c r="AB61110" s="28"/>
      <c r="AC61110" s="28"/>
      <c r="AD61110" s="28"/>
      <c r="AE61110" s="28"/>
      <c r="AF61110" s="28"/>
      <c r="AG61110" s="28"/>
      <c r="AH61110" s="28"/>
      <c r="AI61110" s="28"/>
      <c r="AJ61110" s="28"/>
      <c r="AK61110" s="28"/>
      <c r="AL61110" s="28"/>
      <c r="AM61110" s="28"/>
      <c r="AN61110" s="28"/>
      <c r="AO61110" s="28"/>
      <c r="AP61110" s="28"/>
      <c r="AQ61110" s="28"/>
      <c r="AR61110" s="28"/>
      <c r="AS61110" s="28"/>
      <c r="AT61110" s="28"/>
      <c r="AU61110" s="28"/>
    </row>
    <row r="61111" spans="9:47">
      <c r="I61111" s="57"/>
      <c r="J61111" s="57"/>
      <c r="Y61111" s="28"/>
      <c r="Z61111" s="28"/>
      <c r="AA61111" s="28"/>
      <c r="AB61111" s="28"/>
      <c r="AC61111" s="28"/>
      <c r="AD61111" s="28"/>
      <c r="AE61111" s="28"/>
      <c r="AF61111" s="28"/>
      <c r="AG61111" s="28"/>
      <c r="AH61111" s="28"/>
      <c r="AI61111" s="28"/>
      <c r="AJ61111" s="28"/>
      <c r="AK61111" s="28"/>
      <c r="AL61111" s="28"/>
      <c r="AM61111" s="28"/>
      <c r="AN61111" s="28"/>
      <c r="AO61111" s="28"/>
      <c r="AP61111" s="28"/>
      <c r="AQ61111" s="28"/>
      <c r="AR61111" s="28"/>
      <c r="AS61111" s="28"/>
      <c r="AT61111" s="28"/>
      <c r="AU61111" s="28"/>
    </row>
    <row r="61112" spans="9:47">
      <c r="I61112" s="57"/>
      <c r="J61112" s="57"/>
      <c r="Y61112" s="28"/>
      <c r="Z61112" s="28"/>
      <c r="AA61112" s="28"/>
      <c r="AB61112" s="28"/>
      <c r="AC61112" s="28"/>
      <c r="AD61112" s="28"/>
      <c r="AE61112" s="28"/>
      <c r="AF61112" s="28"/>
      <c r="AG61112" s="28"/>
      <c r="AH61112" s="28"/>
      <c r="AI61112" s="28"/>
      <c r="AJ61112" s="28"/>
      <c r="AK61112" s="28"/>
      <c r="AL61112" s="28"/>
      <c r="AM61112" s="28"/>
      <c r="AN61112" s="28"/>
      <c r="AO61112" s="28"/>
      <c r="AP61112" s="28"/>
      <c r="AQ61112" s="28"/>
      <c r="AR61112" s="28"/>
      <c r="AS61112" s="28"/>
      <c r="AT61112" s="28"/>
      <c r="AU61112" s="28"/>
    </row>
    <row r="61113" spans="9:47">
      <c r="I61113" s="57"/>
      <c r="J61113" s="57"/>
      <c r="Y61113" s="28"/>
      <c r="Z61113" s="28"/>
      <c r="AA61113" s="28"/>
      <c r="AB61113" s="28"/>
      <c r="AC61113" s="28"/>
      <c r="AD61113" s="28"/>
      <c r="AE61113" s="28"/>
      <c r="AF61113" s="28"/>
      <c r="AG61113" s="28"/>
      <c r="AH61113" s="28"/>
      <c r="AI61113" s="28"/>
      <c r="AJ61113" s="28"/>
      <c r="AK61113" s="28"/>
      <c r="AL61113" s="28"/>
      <c r="AM61113" s="28"/>
      <c r="AN61113" s="28"/>
      <c r="AO61113" s="28"/>
      <c r="AP61113" s="28"/>
      <c r="AQ61113" s="28"/>
      <c r="AR61113" s="28"/>
      <c r="AS61113" s="28"/>
      <c r="AT61113" s="28"/>
      <c r="AU61113" s="28"/>
    </row>
    <row r="61114" spans="9:47">
      <c r="I61114" s="57"/>
      <c r="J61114" s="57"/>
      <c r="Y61114" s="28"/>
      <c r="Z61114" s="28"/>
      <c r="AA61114" s="28"/>
      <c r="AB61114" s="28"/>
      <c r="AC61114" s="28"/>
      <c r="AD61114" s="28"/>
      <c r="AE61114" s="28"/>
      <c r="AF61114" s="28"/>
      <c r="AG61114" s="28"/>
      <c r="AH61114" s="28"/>
      <c r="AI61114" s="28"/>
      <c r="AJ61114" s="28"/>
      <c r="AK61114" s="28"/>
      <c r="AL61114" s="28"/>
      <c r="AM61114" s="28"/>
      <c r="AN61114" s="28"/>
      <c r="AO61114" s="28"/>
      <c r="AP61114" s="28"/>
      <c r="AQ61114" s="28"/>
      <c r="AR61114" s="28"/>
      <c r="AS61114" s="28"/>
      <c r="AT61114" s="28"/>
      <c r="AU61114" s="28"/>
    </row>
    <row r="61115" spans="9:47">
      <c r="I61115" s="57"/>
      <c r="J61115" s="57"/>
      <c r="Y61115" s="28"/>
      <c r="Z61115" s="28"/>
      <c r="AA61115" s="28"/>
      <c r="AB61115" s="28"/>
      <c r="AC61115" s="28"/>
      <c r="AD61115" s="28"/>
      <c r="AE61115" s="28"/>
      <c r="AF61115" s="28"/>
      <c r="AG61115" s="28"/>
      <c r="AH61115" s="28"/>
      <c r="AI61115" s="28"/>
      <c r="AJ61115" s="28"/>
      <c r="AK61115" s="28"/>
      <c r="AL61115" s="28"/>
      <c r="AM61115" s="28"/>
      <c r="AN61115" s="28"/>
      <c r="AO61115" s="28"/>
      <c r="AP61115" s="28"/>
      <c r="AQ61115" s="28"/>
      <c r="AR61115" s="28"/>
      <c r="AS61115" s="28"/>
      <c r="AT61115" s="28"/>
      <c r="AU61115" s="28"/>
    </row>
    <row r="61116" spans="9:47">
      <c r="I61116" s="57"/>
      <c r="J61116" s="57"/>
      <c r="Y61116" s="28"/>
      <c r="Z61116" s="28"/>
      <c r="AA61116" s="28"/>
      <c r="AB61116" s="28"/>
      <c r="AC61116" s="28"/>
      <c r="AD61116" s="28"/>
      <c r="AE61116" s="28"/>
      <c r="AF61116" s="28"/>
      <c r="AG61116" s="28"/>
      <c r="AH61116" s="28"/>
      <c r="AI61116" s="28"/>
      <c r="AJ61116" s="28"/>
      <c r="AK61116" s="28"/>
      <c r="AL61116" s="28"/>
      <c r="AM61116" s="28"/>
      <c r="AN61116" s="28"/>
      <c r="AO61116" s="28"/>
      <c r="AP61116" s="28"/>
      <c r="AQ61116" s="28"/>
      <c r="AR61116" s="28"/>
      <c r="AS61116" s="28"/>
      <c r="AT61116" s="28"/>
      <c r="AU61116" s="28"/>
    </row>
    <row r="61117" spans="9:47">
      <c r="I61117" s="57"/>
      <c r="J61117" s="57"/>
      <c r="Y61117" s="28"/>
      <c r="Z61117" s="28"/>
      <c r="AA61117" s="28"/>
      <c r="AB61117" s="28"/>
      <c r="AC61117" s="28"/>
      <c r="AD61117" s="28"/>
      <c r="AE61117" s="28"/>
      <c r="AF61117" s="28"/>
      <c r="AG61117" s="28"/>
      <c r="AH61117" s="28"/>
      <c r="AI61117" s="28"/>
      <c r="AJ61117" s="28"/>
      <c r="AK61117" s="28"/>
      <c r="AL61117" s="28"/>
      <c r="AM61117" s="28"/>
      <c r="AN61117" s="28"/>
      <c r="AO61117" s="28"/>
      <c r="AP61117" s="28"/>
      <c r="AQ61117" s="28"/>
      <c r="AR61117" s="28"/>
      <c r="AS61117" s="28"/>
      <c r="AT61117" s="28"/>
      <c r="AU61117" s="28"/>
    </row>
    <row r="61118" spans="9:47">
      <c r="I61118" s="57"/>
      <c r="J61118" s="57"/>
      <c r="Y61118" s="28"/>
      <c r="Z61118" s="28"/>
      <c r="AA61118" s="28"/>
      <c r="AB61118" s="28"/>
      <c r="AC61118" s="28"/>
      <c r="AD61118" s="28"/>
      <c r="AE61118" s="28"/>
      <c r="AF61118" s="28"/>
      <c r="AG61118" s="28"/>
      <c r="AH61118" s="28"/>
      <c r="AI61118" s="28"/>
      <c r="AJ61118" s="28"/>
      <c r="AK61118" s="28"/>
      <c r="AL61118" s="28"/>
      <c r="AM61118" s="28"/>
      <c r="AN61118" s="28"/>
      <c r="AO61118" s="28"/>
      <c r="AP61118" s="28"/>
      <c r="AQ61118" s="28"/>
      <c r="AR61118" s="28"/>
      <c r="AS61118" s="28"/>
      <c r="AT61118" s="28"/>
      <c r="AU61118" s="28"/>
    </row>
    <row r="61119" spans="9:47">
      <c r="I61119" s="57"/>
      <c r="J61119" s="57"/>
      <c r="Y61119" s="28"/>
      <c r="Z61119" s="28"/>
      <c r="AA61119" s="28"/>
      <c r="AB61119" s="28"/>
      <c r="AC61119" s="28"/>
      <c r="AD61119" s="28"/>
      <c r="AE61119" s="28"/>
      <c r="AF61119" s="28"/>
      <c r="AG61119" s="28"/>
      <c r="AH61119" s="28"/>
      <c r="AI61119" s="28"/>
      <c r="AJ61119" s="28"/>
      <c r="AK61119" s="28"/>
      <c r="AL61119" s="28"/>
      <c r="AM61119" s="28"/>
      <c r="AN61119" s="28"/>
      <c r="AO61119" s="28"/>
      <c r="AP61119" s="28"/>
      <c r="AQ61119" s="28"/>
      <c r="AR61119" s="28"/>
      <c r="AS61119" s="28"/>
      <c r="AT61119" s="28"/>
      <c r="AU61119" s="28"/>
    </row>
    <row r="61120" spans="9:47">
      <c r="I61120" s="57"/>
      <c r="J61120" s="57"/>
      <c r="Y61120" s="28"/>
      <c r="Z61120" s="28"/>
      <c r="AA61120" s="28"/>
      <c r="AB61120" s="28"/>
      <c r="AC61120" s="28"/>
      <c r="AD61120" s="28"/>
      <c r="AE61120" s="28"/>
      <c r="AF61120" s="28"/>
      <c r="AG61120" s="28"/>
      <c r="AH61120" s="28"/>
      <c r="AI61120" s="28"/>
      <c r="AJ61120" s="28"/>
      <c r="AK61120" s="28"/>
      <c r="AL61120" s="28"/>
      <c r="AM61120" s="28"/>
      <c r="AN61120" s="28"/>
      <c r="AO61120" s="28"/>
      <c r="AP61120" s="28"/>
      <c r="AQ61120" s="28"/>
      <c r="AR61120" s="28"/>
      <c r="AS61120" s="28"/>
      <c r="AT61120" s="28"/>
      <c r="AU61120" s="28"/>
    </row>
    <row r="61121" spans="9:47">
      <c r="I61121" s="57"/>
      <c r="J61121" s="57"/>
      <c r="Y61121" s="28"/>
      <c r="Z61121" s="28"/>
      <c r="AA61121" s="28"/>
      <c r="AB61121" s="28"/>
      <c r="AC61121" s="28"/>
      <c r="AD61121" s="28"/>
      <c r="AE61121" s="28"/>
      <c r="AF61121" s="28"/>
      <c r="AG61121" s="28"/>
      <c r="AH61121" s="28"/>
      <c r="AI61121" s="28"/>
      <c r="AJ61121" s="28"/>
      <c r="AK61121" s="28"/>
      <c r="AL61121" s="28"/>
      <c r="AM61121" s="28"/>
      <c r="AN61121" s="28"/>
      <c r="AO61121" s="28"/>
      <c r="AP61121" s="28"/>
      <c r="AQ61121" s="28"/>
      <c r="AR61121" s="28"/>
      <c r="AS61121" s="28"/>
      <c r="AT61121" s="28"/>
      <c r="AU61121" s="28"/>
    </row>
    <row r="61122" spans="9:47">
      <c r="I61122" s="57"/>
      <c r="J61122" s="57"/>
      <c r="Y61122" s="28"/>
      <c r="Z61122" s="28"/>
      <c r="AA61122" s="28"/>
      <c r="AB61122" s="28"/>
      <c r="AC61122" s="28"/>
      <c r="AD61122" s="28"/>
      <c r="AE61122" s="28"/>
      <c r="AF61122" s="28"/>
      <c r="AG61122" s="28"/>
      <c r="AH61122" s="28"/>
      <c r="AI61122" s="28"/>
      <c r="AJ61122" s="28"/>
      <c r="AK61122" s="28"/>
      <c r="AL61122" s="28"/>
      <c r="AM61122" s="28"/>
      <c r="AN61122" s="28"/>
      <c r="AO61122" s="28"/>
      <c r="AP61122" s="28"/>
      <c r="AQ61122" s="28"/>
      <c r="AR61122" s="28"/>
      <c r="AS61122" s="28"/>
      <c r="AT61122" s="28"/>
      <c r="AU61122" s="28"/>
    </row>
    <row r="61123" spans="9:47">
      <c r="I61123" s="57"/>
      <c r="J61123" s="57"/>
      <c r="Y61123" s="28"/>
      <c r="Z61123" s="28"/>
      <c r="AA61123" s="28"/>
      <c r="AB61123" s="28"/>
      <c r="AC61123" s="28"/>
      <c r="AD61123" s="28"/>
      <c r="AE61123" s="28"/>
      <c r="AF61123" s="28"/>
      <c r="AG61123" s="28"/>
      <c r="AH61123" s="28"/>
      <c r="AI61123" s="28"/>
      <c r="AJ61123" s="28"/>
      <c r="AK61123" s="28"/>
      <c r="AL61123" s="28"/>
      <c r="AM61123" s="28"/>
      <c r="AN61123" s="28"/>
      <c r="AO61123" s="28"/>
      <c r="AP61123" s="28"/>
      <c r="AQ61123" s="28"/>
      <c r="AR61123" s="28"/>
      <c r="AS61123" s="28"/>
      <c r="AT61123" s="28"/>
      <c r="AU61123" s="28"/>
    </row>
    <row r="61124" spans="9:47">
      <c r="I61124" s="57"/>
      <c r="J61124" s="57"/>
      <c r="Y61124" s="28"/>
      <c r="Z61124" s="28"/>
      <c r="AA61124" s="28"/>
      <c r="AB61124" s="28"/>
      <c r="AC61124" s="28"/>
      <c r="AD61124" s="28"/>
      <c r="AE61124" s="28"/>
      <c r="AF61124" s="28"/>
      <c r="AG61124" s="28"/>
      <c r="AH61124" s="28"/>
      <c r="AI61124" s="28"/>
      <c r="AJ61124" s="28"/>
      <c r="AK61124" s="28"/>
      <c r="AL61124" s="28"/>
      <c r="AM61124" s="28"/>
      <c r="AN61124" s="28"/>
      <c r="AO61124" s="28"/>
      <c r="AP61124" s="28"/>
      <c r="AQ61124" s="28"/>
      <c r="AR61124" s="28"/>
      <c r="AS61124" s="28"/>
      <c r="AT61124" s="28"/>
      <c r="AU61124" s="28"/>
    </row>
    <row r="61125" spans="9:47">
      <c r="I61125" s="57"/>
      <c r="J61125" s="57"/>
      <c r="Y61125" s="28"/>
      <c r="Z61125" s="28"/>
      <c r="AA61125" s="28"/>
      <c r="AB61125" s="28"/>
      <c r="AC61125" s="28"/>
      <c r="AD61125" s="28"/>
      <c r="AE61125" s="28"/>
      <c r="AF61125" s="28"/>
      <c r="AG61125" s="28"/>
      <c r="AH61125" s="28"/>
      <c r="AI61125" s="28"/>
      <c r="AJ61125" s="28"/>
      <c r="AK61125" s="28"/>
      <c r="AL61125" s="28"/>
      <c r="AM61125" s="28"/>
      <c r="AN61125" s="28"/>
      <c r="AO61125" s="28"/>
      <c r="AP61125" s="28"/>
      <c r="AQ61125" s="28"/>
      <c r="AR61125" s="28"/>
      <c r="AS61125" s="28"/>
      <c r="AT61125" s="28"/>
      <c r="AU61125" s="28"/>
    </row>
    <row r="61126" spans="9:47">
      <c r="I61126" s="57"/>
      <c r="J61126" s="57"/>
      <c r="Y61126" s="28"/>
      <c r="Z61126" s="28"/>
      <c r="AA61126" s="28"/>
      <c r="AB61126" s="28"/>
      <c r="AC61126" s="28"/>
      <c r="AD61126" s="28"/>
      <c r="AE61126" s="28"/>
      <c r="AF61126" s="28"/>
      <c r="AG61126" s="28"/>
      <c r="AH61126" s="28"/>
      <c r="AI61126" s="28"/>
      <c r="AJ61126" s="28"/>
      <c r="AK61126" s="28"/>
      <c r="AL61126" s="28"/>
      <c r="AM61126" s="28"/>
      <c r="AN61126" s="28"/>
      <c r="AO61126" s="28"/>
      <c r="AP61126" s="28"/>
      <c r="AQ61126" s="28"/>
      <c r="AR61126" s="28"/>
      <c r="AS61126" s="28"/>
      <c r="AT61126" s="28"/>
      <c r="AU61126" s="28"/>
    </row>
    <row r="61127" spans="9:47">
      <c r="I61127" s="57"/>
      <c r="J61127" s="57"/>
      <c r="Y61127" s="28"/>
      <c r="Z61127" s="28"/>
      <c r="AA61127" s="28"/>
      <c r="AB61127" s="28"/>
      <c r="AC61127" s="28"/>
      <c r="AD61127" s="28"/>
      <c r="AE61127" s="28"/>
      <c r="AF61127" s="28"/>
      <c r="AG61127" s="28"/>
      <c r="AH61127" s="28"/>
      <c r="AI61127" s="28"/>
      <c r="AJ61127" s="28"/>
      <c r="AK61127" s="28"/>
      <c r="AL61127" s="28"/>
      <c r="AM61127" s="28"/>
      <c r="AN61127" s="28"/>
      <c r="AO61127" s="28"/>
      <c r="AP61127" s="28"/>
      <c r="AQ61127" s="28"/>
      <c r="AR61127" s="28"/>
      <c r="AS61127" s="28"/>
      <c r="AT61127" s="28"/>
      <c r="AU61127" s="28"/>
    </row>
    <row r="61128" spans="9:47">
      <c r="I61128" s="57"/>
      <c r="J61128" s="57"/>
      <c r="Y61128" s="28"/>
      <c r="Z61128" s="28"/>
      <c r="AA61128" s="28"/>
      <c r="AB61128" s="28"/>
      <c r="AC61128" s="28"/>
      <c r="AD61128" s="28"/>
      <c r="AE61128" s="28"/>
      <c r="AF61128" s="28"/>
      <c r="AG61128" s="28"/>
      <c r="AH61128" s="28"/>
      <c r="AI61128" s="28"/>
      <c r="AJ61128" s="28"/>
      <c r="AK61128" s="28"/>
      <c r="AL61128" s="28"/>
      <c r="AM61128" s="28"/>
      <c r="AN61128" s="28"/>
      <c r="AO61128" s="28"/>
      <c r="AP61128" s="28"/>
      <c r="AQ61128" s="28"/>
      <c r="AR61128" s="28"/>
      <c r="AS61128" s="28"/>
      <c r="AT61128" s="28"/>
      <c r="AU61128" s="28"/>
    </row>
    <row r="61129" spans="9:47">
      <c r="I61129" s="57"/>
      <c r="J61129" s="57"/>
      <c r="Y61129" s="28"/>
      <c r="Z61129" s="28"/>
      <c r="AA61129" s="28"/>
      <c r="AB61129" s="28"/>
      <c r="AC61129" s="28"/>
      <c r="AD61129" s="28"/>
      <c r="AE61129" s="28"/>
      <c r="AF61129" s="28"/>
      <c r="AG61129" s="28"/>
      <c r="AH61129" s="28"/>
      <c r="AI61129" s="28"/>
      <c r="AJ61129" s="28"/>
      <c r="AK61129" s="28"/>
      <c r="AL61129" s="28"/>
      <c r="AM61129" s="28"/>
      <c r="AN61129" s="28"/>
      <c r="AO61129" s="28"/>
      <c r="AP61129" s="28"/>
      <c r="AQ61129" s="28"/>
      <c r="AR61129" s="28"/>
      <c r="AS61129" s="28"/>
      <c r="AT61129" s="28"/>
      <c r="AU61129" s="28"/>
    </row>
    <row r="61130" spans="9:47">
      <c r="I61130" s="57"/>
      <c r="J61130" s="57"/>
      <c r="Y61130" s="28"/>
      <c r="Z61130" s="28"/>
      <c r="AA61130" s="28"/>
      <c r="AB61130" s="28"/>
      <c r="AC61130" s="28"/>
      <c r="AD61130" s="28"/>
      <c r="AE61130" s="28"/>
      <c r="AF61130" s="28"/>
      <c r="AG61130" s="28"/>
      <c r="AH61130" s="28"/>
      <c r="AI61130" s="28"/>
      <c r="AJ61130" s="28"/>
      <c r="AK61130" s="28"/>
      <c r="AL61130" s="28"/>
      <c r="AM61130" s="28"/>
      <c r="AN61130" s="28"/>
      <c r="AO61130" s="28"/>
      <c r="AP61130" s="28"/>
      <c r="AQ61130" s="28"/>
      <c r="AR61130" s="28"/>
      <c r="AS61130" s="28"/>
      <c r="AT61130" s="28"/>
      <c r="AU61130" s="28"/>
    </row>
    <row r="61131" spans="9:47">
      <c r="I61131" s="57"/>
      <c r="J61131" s="57"/>
      <c r="Y61131" s="28"/>
      <c r="Z61131" s="28"/>
      <c r="AA61131" s="28"/>
      <c r="AB61131" s="28"/>
      <c r="AC61131" s="28"/>
      <c r="AD61131" s="28"/>
      <c r="AE61131" s="28"/>
      <c r="AF61131" s="28"/>
      <c r="AG61131" s="28"/>
      <c r="AH61131" s="28"/>
      <c r="AI61131" s="28"/>
      <c r="AJ61131" s="28"/>
      <c r="AK61131" s="28"/>
      <c r="AL61131" s="28"/>
      <c r="AM61131" s="28"/>
      <c r="AN61131" s="28"/>
      <c r="AO61131" s="28"/>
      <c r="AP61131" s="28"/>
      <c r="AQ61131" s="28"/>
      <c r="AR61131" s="28"/>
      <c r="AS61131" s="28"/>
      <c r="AT61131" s="28"/>
      <c r="AU61131" s="28"/>
    </row>
    <row r="61132" spans="9:47">
      <c r="I61132" s="57"/>
      <c r="J61132" s="57"/>
      <c r="Y61132" s="28"/>
      <c r="Z61132" s="28"/>
      <c r="AA61132" s="28"/>
      <c r="AB61132" s="28"/>
      <c r="AC61132" s="28"/>
      <c r="AD61132" s="28"/>
      <c r="AE61132" s="28"/>
      <c r="AF61132" s="28"/>
      <c r="AG61132" s="28"/>
      <c r="AH61132" s="28"/>
      <c r="AI61132" s="28"/>
      <c r="AJ61132" s="28"/>
      <c r="AK61132" s="28"/>
      <c r="AL61132" s="28"/>
      <c r="AM61132" s="28"/>
      <c r="AN61132" s="28"/>
      <c r="AO61132" s="28"/>
      <c r="AP61132" s="28"/>
      <c r="AQ61132" s="28"/>
      <c r="AR61132" s="28"/>
      <c r="AS61132" s="28"/>
      <c r="AT61132" s="28"/>
      <c r="AU61132" s="28"/>
    </row>
    <row r="61133" spans="9:47">
      <c r="I61133" s="57"/>
      <c r="J61133" s="57"/>
      <c r="Y61133" s="28"/>
      <c r="Z61133" s="28"/>
      <c r="AA61133" s="28"/>
      <c r="AB61133" s="28"/>
      <c r="AC61133" s="28"/>
      <c r="AD61133" s="28"/>
      <c r="AE61133" s="28"/>
      <c r="AF61133" s="28"/>
      <c r="AG61133" s="28"/>
      <c r="AH61133" s="28"/>
      <c r="AI61133" s="28"/>
      <c r="AJ61133" s="28"/>
      <c r="AK61133" s="28"/>
      <c r="AL61133" s="28"/>
      <c r="AM61133" s="28"/>
      <c r="AN61133" s="28"/>
      <c r="AO61133" s="28"/>
      <c r="AP61133" s="28"/>
      <c r="AQ61133" s="28"/>
      <c r="AR61133" s="28"/>
      <c r="AS61133" s="28"/>
      <c r="AT61133" s="28"/>
      <c r="AU61133" s="28"/>
    </row>
    <row r="61134" spans="9:47">
      <c r="I61134" s="57"/>
      <c r="J61134" s="57"/>
      <c r="Y61134" s="28"/>
      <c r="Z61134" s="28"/>
      <c r="AA61134" s="28"/>
      <c r="AB61134" s="28"/>
      <c r="AC61134" s="28"/>
      <c r="AD61134" s="28"/>
      <c r="AE61134" s="28"/>
      <c r="AF61134" s="28"/>
      <c r="AG61134" s="28"/>
      <c r="AH61134" s="28"/>
      <c r="AI61134" s="28"/>
      <c r="AJ61134" s="28"/>
      <c r="AK61134" s="28"/>
      <c r="AL61134" s="28"/>
      <c r="AM61134" s="28"/>
      <c r="AN61134" s="28"/>
      <c r="AO61134" s="28"/>
      <c r="AP61134" s="28"/>
      <c r="AQ61134" s="28"/>
      <c r="AR61134" s="28"/>
      <c r="AS61134" s="28"/>
      <c r="AT61134" s="28"/>
      <c r="AU61134" s="28"/>
    </row>
    <row r="61135" spans="9:47">
      <c r="I61135" s="57"/>
      <c r="J61135" s="57"/>
      <c r="Y61135" s="28"/>
      <c r="Z61135" s="28"/>
      <c r="AA61135" s="28"/>
      <c r="AB61135" s="28"/>
      <c r="AC61135" s="28"/>
      <c r="AD61135" s="28"/>
      <c r="AE61135" s="28"/>
      <c r="AF61135" s="28"/>
      <c r="AG61135" s="28"/>
      <c r="AH61135" s="28"/>
      <c r="AI61135" s="28"/>
      <c r="AJ61135" s="28"/>
      <c r="AK61135" s="28"/>
      <c r="AL61135" s="28"/>
      <c r="AM61135" s="28"/>
      <c r="AN61135" s="28"/>
      <c r="AO61135" s="28"/>
      <c r="AP61135" s="28"/>
      <c r="AQ61135" s="28"/>
      <c r="AR61135" s="28"/>
      <c r="AS61135" s="28"/>
      <c r="AT61135" s="28"/>
      <c r="AU61135" s="28"/>
    </row>
    <row r="61136" spans="9:47">
      <c r="I61136" s="57"/>
      <c r="J61136" s="57"/>
      <c r="Y61136" s="28"/>
      <c r="Z61136" s="28"/>
      <c r="AA61136" s="28"/>
      <c r="AB61136" s="28"/>
      <c r="AC61136" s="28"/>
      <c r="AD61136" s="28"/>
      <c r="AE61136" s="28"/>
      <c r="AF61136" s="28"/>
      <c r="AG61136" s="28"/>
      <c r="AH61136" s="28"/>
      <c r="AI61136" s="28"/>
      <c r="AJ61136" s="28"/>
      <c r="AK61136" s="28"/>
      <c r="AL61136" s="28"/>
      <c r="AM61136" s="28"/>
      <c r="AN61136" s="28"/>
      <c r="AO61136" s="28"/>
      <c r="AP61136" s="28"/>
      <c r="AQ61136" s="28"/>
      <c r="AR61136" s="28"/>
      <c r="AS61136" s="28"/>
      <c r="AT61136" s="28"/>
      <c r="AU61136" s="28"/>
    </row>
    <row r="61137" spans="9:47">
      <c r="I61137" s="57"/>
      <c r="J61137" s="57"/>
      <c r="Y61137" s="28"/>
      <c r="Z61137" s="28"/>
      <c r="AA61137" s="28"/>
      <c r="AB61137" s="28"/>
      <c r="AC61137" s="28"/>
      <c r="AD61137" s="28"/>
      <c r="AE61137" s="28"/>
      <c r="AF61137" s="28"/>
      <c r="AG61137" s="28"/>
      <c r="AH61137" s="28"/>
      <c r="AI61137" s="28"/>
      <c r="AJ61137" s="28"/>
      <c r="AK61137" s="28"/>
      <c r="AL61137" s="28"/>
      <c r="AM61137" s="28"/>
      <c r="AN61137" s="28"/>
      <c r="AO61137" s="28"/>
      <c r="AP61137" s="28"/>
      <c r="AQ61137" s="28"/>
      <c r="AR61137" s="28"/>
      <c r="AS61137" s="28"/>
      <c r="AT61137" s="28"/>
      <c r="AU61137" s="28"/>
    </row>
    <row r="61138" spans="9:47">
      <c r="I61138" s="57"/>
      <c r="J61138" s="57"/>
      <c r="Y61138" s="28"/>
      <c r="Z61138" s="28"/>
      <c r="AA61138" s="28"/>
      <c r="AB61138" s="28"/>
      <c r="AC61138" s="28"/>
      <c r="AD61138" s="28"/>
      <c r="AE61138" s="28"/>
      <c r="AF61138" s="28"/>
      <c r="AG61138" s="28"/>
      <c r="AH61138" s="28"/>
      <c r="AI61138" s="28"/>
      <c r="AJ61138" s="28"/>
      <c r="AK61138" s="28"/>
      <c r="AL61138" s="28"/>
      <c r="AM61138" s="28"/>
      <c r="AN61138" s="28"/>
      <c r="AO61138" s="28"/>
      <c r="AP61138" s="28"/>
      <c r="AQ61138" s="28"/>
      <c r="AR61138" s="28"/>
      <c r="AS61138" s="28"/>
      <c r="AT61138" s="28"/>
      <c r="AU61138" s="28"/>
    </row>
    <row r="61139" spans="9:47">
      <c r="I61139" s="57"/>
      <c r="J61139" s="57"/>
      <c r="Y61139" s="28"/>
      <c r="Z61139" s="28"/>
      <c r="AA61139" s="28"/>
      <c r="AB61139" s="28"/>
      <c r="AC61139" s="28"/>
      <c r="AD61139" s="28"/>
      <c r="AE61139" s="28"/>
      <c r="AF61139" s="28"/>
      <c r="AG61139" s="28"/>
      <c r="AH61139" s="28"/>
      <c r="AI61139" s="28"/>
      <c r="AJ61139" s="28"/>
      <c r="AK61139" s="28"/>
      <c r="AL61139" s="28"/>
      <c r="AM61139" s="28"/>
      <c r="AN61139" s="28"/>
      <c r="AO61139" s="28"/>
      <c r="AP61139" s="28"/>
      <c r="AQ61139" s="28"/>
      <c r="AR61139" s="28"/>
      <c r="AS61139" s="28"/>
      <c r="AT61139" s="28"/>
      <c r="AU61139" s="28"/>
    </row>
    <row r="61140" spans="9:47">
      <c r="I61140" s="57"/>
      <c r="J61140" s="57"/>
      <c r="Y61140" s="28"/>
      <c r="Z61140" s="28"/>
      <c r="AA61140" s="28"/>
      <c r="AB61140" s="28"/>
      <c r="AC61140" s="28"/>
      <c r="AD61140" s="28"/>
      <c r="AE61140" s="28"/>
      <c r="AF61140" s="28"/>
      <c r="AG61140" s="28"/>
      <c r="AH61140" s="28"/>
      <c r="AI61140" s="28"/>
      <c r="AJ61140" s="28"/>
      <c r="AK61140" s="28"/>
      <c r="AL61140" s="28"/>
      <c r="AM61140" s="28"/>
      <c r="AN61140" s="28"/>
      <c r="AO61140" s="28"/>
      <c r="AP61140" s="28"/>
      <c r="AQ61140" s="28"/>
      <c r="AR61140" s="28"/>
      <c r="AS61140" s="28"/>
      <c r="AT61140" s="28"/>
      <c r="AU61140" s="28"/>
    </row>
    <row r="61141" spans="9:47">
      <c r="I61141" s="57"/>
      <c r="J61141" s="57"/>
      <c r="Y61141" s="28"/>
      <c r="Z61141" s="28"/>
      <c r="AA61141" s="28"/>
      <c r="AB61141" s="28"/>
      <c r="AC61141" s="28"/>
      <c r="AD61141" s="28"/>
      <c r="AE61141" s="28"/>
      <c r="AF61141" s="28"/>
      <c r="AG61141" s="28"/>
      <c r="AH61141" s="28"/>
      <c r="AI61141" s="28"/>
      <c r="AJ61141" s="28"/>
      <c r="AK61141" s="28"/>
      <c r="AL61141" s="28"/>
      <c r="AM61141" s="28"/>
      <c r="AN61141" s="28"/>
      <c r="AO61141" s="28"/>
      <c r="AP61141" s="28"/>
      <c r="AQ61141" s="28"/>
      <c r="AR61141" s="28"/>
      <c r="AS61141" s="28"/>
      <c r="AT61141" s="28"/>
      <c r="AU61141" s="28"/>
    </row>
    <row r="61142" spans="9:47">
      <c r="I61142" s="57"/>
      <c r="J61142" s="57"/>
      <c r="Y61142" s="28"/>
      <c r="Z61142" s="28"/>
      <c r="AA61142" s="28"/>
      <c r="AB61142" s="28"/>
      <c r="AC61142" s="28"/>
      <c r="AD61142" s="28"/>
      <c r="AE61142" s="28"/>
      <c r="AF61142" s="28"/>
      <c r="AG61142" s="28"/>
      <c r="AH61142" s="28"/>
      <c r="AI61142" s="28"/>
      <c r="AJ61142" s="28"/>
      <c r="AK61142" s="28"/>
      <c r="AL61142" s="28"/>
      <c r="AM61142" s="28"/>
      <c r="AN61142" s="28"/>
      <c r="AO61142" s="28"/>
      <c r="AP61142" s="28"/>
      <c r="AQ61142" s="28"/>
      <c r="AR61142" s="28"/>
      <c r="AS61142" s="28"/>
      <c r="AT61142" s="28"/>
      <c r="AU61142" s="28"/>
    </row>
    <row r="61143" spans="9:47">
      <c r="I61143" s="57"/>
      <c r="J61143" s="57"/>
      <c r="Y61143" s="28"/>
      <c r="Z61143" s="28"/>
      <c r="AA61143" s="28"/>
      <c r="AB61143" s="28"/>
      <c r="AC61143" s="28"/>
      <c r="AD61143" s="28"/>
      <c r="AE61143" s="28"/>
      <c r="AF61143" s="28"/>
      <c r="AG61143" s="28"/>
      <c r="AH61143" s="28"/>
      <c r="AI61143" s="28"/>
      <c r="AJ61143" s="28"/>
      <c r="AK61143" s="28"/>
      <c r="AL61143" s="28"/>
      <c r="AM61143" s="28"/>
      <c r="AN61143" s="28"/>
      <c r="AO61143" s="28"/>
      <c r="AP61143" s="28"/>
      <c r="AQ61143" s="28"/>
      <c r="AR61143" s="28"/>
      <c r="AS61143" s="28"/>
      <c r="AT61143" s="28"/>
      <c r="AU61143" s="28"/>
    </row>
    <row r="61144" spans="9:47">
      <c r="I61144" s="57"/>
      <c r="J61144" s="57"/>
      <c r="Y61144" s="28"/>
      <c r="Z61144" s="28"/>
      <c r="AA61144" s="28"/>
      <c r="AB61144" s="28"/>
      <c r="AC61144" s="28"/>
      <c r="AD61144" s="28"/>
      <c r="AE61144" s="28"/>
      <c r="AF61144" s="28"/>
      <c r="AG61144" s="28"/>
      <c r="AH61144" s="28"/>
      <c r="AI61144" s="28"/>
      <c r="AJ61144" s="28"/>
      <c r="AK61144" s="28"/>
      <c r="AL61144" s="28"/>
      <c r="AM61144" s="28"/>
      <c r="AN61144" s="28"/>
      <c r="AO61144" s="28"/>
      <c r="AP61144" s="28"/>
      <c r="AQ61144" s="28"/>
      <c r="AR61144" s="28"/>
      <c r="AS61144" s="28"/>
      <c r="AT61144" s="28"/>
      <c r="AU61144" s="28"/>
    </row>
    <row r="61145" spans="9:47">
      <c r="I61145" s="57"/>
      <c r="J61145" s="57"/>
      <c r="Y61145" s="28"/>
      <c r="Z61145" s="28"/>
      <c r="AA61145" s="28"/>
      <c r="AB61145" s="28"/>
      <c r="AC61145" s="28"/>
      <c r="AD61145" s="28"/>
      <c r="AE61145" s="28"/>
      <c r="AF61145" s="28"/>
      <c r="AG61145" s="28"/>
      <c r="AH61145" s="28"/>
      <c r="AI61145" s="28"/>
      <c r="AJ61145" s="28"/>
      <c r="AK61145" s="28"/>
      <c r="AL61145" s="28"/>
      <c r="AM61145" s="28"/>
      <c r="AN61145" s="28"/>
      <c r="AO61145" s="28"/>
      <c r="AP61145" s="28"/>
      <c r="AQ61145" s="28"/>
      <c r="AR61145" s="28"/>
      <c r="AS61145" s="28"/>
      <c r="AT61145" s="28"/>
      <c r="AU61145" s="28"/>
    </row>
    <row r="61146" spans="9:47">
      <c r="I61146" s="57"/>
      <c r="J61146" s="57"/>
      <c r="Y61146" s="28"/>
      <c r="Z61146" s="28"/>
      <c r="AA61146" s="28"/>
      <c r="AB61146" s="28"/>
      <c r="AC61146" s="28"/>
      <c r="AD61146" s="28"/>
      <c r="AE61146" s="28"/>
      <c r="AF61146" s="28"/>
      <c r="AG61146" s="28"/>
      <c r="AH61146" s="28"/>
      <c r="AI61146" s="28"/>
      <c r="AJ61146" s="28"/>
      <c r="AK61146" s="28"/>
      <c r="AL61146" s="28"/>
      <c r="AM61146" s="28"/>
      <c r="AN61146" s="28"/>
      <c r="AO61146" s="28"/>
      <c r="AP61146" s="28"/>
      <c r="AQ61146" s="28"/>
      <c r="AR61146" s="28"/>
      <c r="AS61146" s="28"/>
      <c r="AT61146" s="28"/>
      <c r="AU61146" s="28"/>
    </row>
    <row r="61147" spans="9:47">
      <c r="I61147" s="57"/>
      <c r="J61147" s="57"/>
      <c r="Y61147" s="28"/>
      <c r="Z61147" s="28"/>
      <c r="AA61147" s="28"/>
      <c r="AB61147" s="28"/>
      <c r="AC61147" s="28"/>
      <c r="AD61147" s="28"/>
      <c r="AE61147" s="28"/>
      <c r="AF61147" s="28"/>
      <c r="AG61147" s="28"/>
      <c r="AH61147" s="28"/>
      <c r="AI61147" s="28"/>
      <c r="AJ61147" s="28"/>
      <c r="AK61147" s="28"/>
      <c r="AL61147" s="28"/>
      <c r="AM61147" s="28"/>
      <c r="AN61147" s="28"/>
      <c r="AO61147" s="28"/>
      <c r="AP61147" s="28"/>
      <c r="AQ61147" s="28"/>
      <c r="AR61147" s="28"/>
      <c r="AS61147" s="28"/>
      <c r="AT61147" s="28"/>
      <c r="AU61147" s="28"/>
    </row>
    <row r="61148" spans="9:47">
      <c r="I61148" s="57"/>
      <c r="J61148" s="57"/>
      <c r="Y61148" s="28"/>
      <c r="Z61148" s="28"/>
      <c r="AA61148" s="28"/>
      <c r="AB61148" s="28"/>
      <c r="AC61148" s="28"/>
      <c r="AD61148" s="28"/>
      <c r="AE61148" s="28"/>
      <c r="AF61148" s="28"/>
      <c r="AG61148" s="28"/>
      <c r="AH61148" s="28"/>
      <c r="AI61148" s="28"/>
      <c r="AJ61148" s="28"/>
      <c r="AK61148" s="28"/>
      <c r="AL61148" s="28"/>
      <c r="AM61148" s="28"/>
      <c r="AN61148" s="28"/>
      <c r="AO61148" s="28"/>
      <c r="AP61148" s="28"/>
      <c r="AQ61148" s="28"/>
      <c r="AR61148" s="28"/>
      <c r="AS61148" s="28"/>
      <c r="AT61148" s="28"/>
      <c r="AU61148" s="28"/>
    </row>
    <row r="61149" spans="9:47">
      <c r="I61149" s="57"/>
      <c r="J61149" s="57"/>
      <c r="Y61149" s="28"/>
      <c r="Z61149" s="28"/>
      <c r="AA61149" s="28"/>
      <c r="AB61149" s="28"/>
      <c r="AC61149" s="28"/>
      <c r="AD61149" s="28"/>
      <c r="AE61149" s="28"/>
      <c r="AF61149" s="28"/>
      <c r="AG61149" s="28"/>
      <c r="AH61149" s="28"/>
      <c r="AI61149" s="28"/>
      <c r="AJ61149" s="28"/>
      <c r="AK61149" s="28"/>
      <c r="AL61149" s="28"/>
      <c r="AM61149" s="28"/>
      <c r="AN61149" s="28"/>
      <c r="AO61149" s="28"/>
      <c r="AP61149" s="28"/>
      <c r="AQ61149" s="28"/>
      <c r="AR61149" s="28"/>
      <c r="AS61149" s="28"/>
      <c r="AT61149" s="28"/>
      <c r="AU61149" s="28"/>
    </row>
    <row r="61150" spans="9:47">
      <c r="I61150" s="57"/>
      <c r="J61150" s="57"/>
      <c r="Y61150" s="28"/>
      <c r="Z61150" s="28"/>
      <c r="AA61150" s="28"/>
      <c r="AB61150" s="28"/>
      <c r="AC61150" s="28"/>
      <c r="AD61150" s="28"/>
      <c r="AE61150" s="28"/>
      <c r="AF61150" s="28"/>
      <c r="AG61150" s="28"/>
      <c r="AH61150" s="28"/>
      <c r="AI61150" s="28"/>
      <c r="AJ61150" s="28"/>
      <c r="AK61150" s="28"/>
      <c r="AL61150" s="28"/>
      <c r="AM61150" s="28"/>
      <c r="AN61150" s="28"/>
      <c r="AO61150" s="28"/>
      <c r="AP61150" s="28"/>
      <c r="AQ61150" s="28"/>
      <c r="AR61150" s="28"/>
      <c r="AS61150" s="28"/>
      <c r="AT61150" s="28"/>
      <c r="AU61150" s="28"/>
    </row>
    <row r="61151" spans="9:47">
      <c r="I61151" s="57"/>
      <c r="J61151" s="57"/>
      <c r="Y61151" s="28"/>
      <c r="Z61151" s="28"/>
      <c r="AA61151" s="28"/>
      <c r="AB61151" s="28"/>
      <c r="AC61151" s="28"/>
      <c r="AD61151" s="28"/>
      <c r="AE61151" s="28"/>
      <c r="AF61151" s="28"/>
      <c r="AG61151" s="28"/>
      <c r="AH61151" s="28"/>
      <c r="AI61151" s="28"/>
      <c r="AJ61151" s="28"/>
      <c r="AK61151" s="28"/>
      <c r="AL61151" s="28"/>
      <c r="AM61151" s="28"/>
      <c r="AN61151" s="28"/>
      <c r="AO61151" s="28"/>
      <c r="AP61151" s="28"/>
      <c r="AQ61151" s="28"/>
      <c r="AR61151" s="28"/>
      <c r="AS61151" s="28"/>
      <c r="AT61151" s="28"/>
      <c r="AU61151" s="28"/>
    </row>
    <row r="61152" spans="9:47">
      <c r="I61152" s="57"/>
      <c r="J61152" s="57"/>
      <c r="Y61152" s="28"/>
      <c r="Z61152" s="28"/>
      <c r="AA61152" s="28"/>
      <c r="AB61152" s="28"/>
      <c r="AC61152" s="28"/>
      <c r="AD61152" s="28"/>
      <c r="AE61152" s="28"/>
      <c r="AF61152" s="28"/>
      <c r="AG61152" s="28"/>
      <c r="AH61152" s="28"/>
      <c r="AI61152" s="28"/>
      <c r="AJ61152" s="28"/>
      <c r="AK61152" s="28"/>
      <c r="AL61152" s="28"/>
      <c r="AM61152" s="28"/>
      <c r="AN61152" s="28"/>
      <c r="AO61152" s="28"/>
      <c r="AP61152" s="28"/>
      <c r="AQ61152" s="28"/>
      <c r="AR61152" s="28"/>
      <c r="AS61152" s="28"/>
      <c r="AT61152" s="28"/>
      <c r="AU61152" s="28"/>
    </row>
    <row r="61153" spans="9:47">
      <c r="I61153" s="57"/>
      <c r="J61153" s="57"/>
      <c r="Y61153" s="28"/>
      <c r="Z61153" s="28"/>
      <c r="AA61153" s="28"/>
      <c r="AB61153" s="28"/>
      <c r="AC61153" s="28"/>
      <c r="AD61153" s="28"/>
      <c r="AE61153" s="28"/>
      <c r="AF61153" s="28"/>
      <c r="AG61153" s="28"/>
      <c r="AH61153" s="28"/>
      <c r="AI61153" s="28"/>
      <c r="AJ61153" s="28"/>
      <c r="AK61153" s="28"/>
      <c r="AL61153" s="28"/>
      <c r="AM61153" s="28"/>
      <c r="AN61153" s="28"/>
      <c r="AO61153" s="28"/>
      <c r="AP61153" s="28"/>
      <c r="AQ61153" s="28"/>
      <c r="AR61153" s="28"/>
      <c r="AS61153" s="28"/>
      <c r="AT61153" s="28"/>
      <c r="AU61153" s="28"/>
    </row>
    <row r="61154" spans="9:47">
      <c r="I61154" s="57"/>
      <c r="J61154" s="57"/>
      <c r="Y61154" s="28"/>
      <c r="Z61154" s="28"/>
      <c r="AA61154" s="28"/>
      <c r="AB61154" s="28"/>
      <c r="AC61154" s="28"/>
      <c r="AD61154" s="28"/>
      <c r="AE61154" s="28"/>
      <c r="AF61154" s="28"/>
      <c r="AG61154" s="28"/>
      <c r="AH61154" s="28"/>
      <c r="AI61154" s="28"/>
      <c r="AJ61154" s="28"/>
      <c r="AK61154" s="28"/>
      <c r="AL61154" s="28"/>
      <c r="AM61154" s="28"/>
      <c r="AN61154" s="28"/>
      <c r="AO61154" s="28"/>
      <c r="AP61154" s="28"/>
      <c r="AQ61154" s="28"/>
      <c r="AR61154" s="28"/>
      <c r="AS61154" s="28"/>
      <c r="AT61154" s="28"/>
      <c r="AU61154" s="28"/>
    </row>
    <row r="61155" spans="9:47">
      <c r="I61155" s="57"/>
      <c r="J61155" s="57"/>
      <c r="Y61155" s="28"/>
      <c r="Z61155" s="28"/>
      <c r="AA61155" s="28"/>
      <c r="AB61155" s="28"/>
      <c r="AC61155" s="28"/>
      <c r="AD61155" s="28"/>
      <c r="AE61155" s="28"/>
      <c r="AF61155" s="28"/>
      <c r="AG61155" s="28"/>
      <c r="AH61155" s="28"/>
      <c r="AI61155" s="28"/>
      <c r="AJ61155" s="28"/>
      <c r="AK61155" s="28"/>
      <c r="AL61155" s="28"/>
      <c r="AM61155" s="28"/>
      <c r="AN61155" s="28"/>
      <c r="AO61155" s="28"/>
      <c r="AP61155" s="28"/>
      <c r="AQ61155" s="28"/>
      <c r="AR61155" s="28"/>
      <c r="AS61155" s="28"/>
      <c r="AT61155" s="28"/>
      <c r="AU61155" s="28"/>
    </row>
    <row r="61156" spans="9:47">
      <c r="I61156" s="57"/>
      <c r="J61156" s="57"/>
      <c r="Y61156" s="28"/>
      <c r="Z61156" s="28"/>
      <c r="AA61156" s="28"/>
      <c r="AB61156" s="28"/>
      <c r="AC61156" s="28"/>
      <c r="AD61156" s="28"/>
      <c r="AE61156" s="28"/>
      <c r="AF61156" s="28"/>
      <c r="AG61156" s="28"/>
      <c r="AH61156" s="28"/>
      <c r="AI61156" s="28"/>
      <c r="AJ61156" s="28"/>
      <c r="AK61156" s="28"/>
      <c r="AL61156" s="28"/>
      <c r="AM61156" s="28"/>
      <c r="AN61156" s="28"/>
      <c r="AO61156" s="28"/>
      <c r="AP61156" s="28"/>
      <c r="AQ61156" s="28"/>
      <c r="AR61156" s="28"/>
      <c r="AS61156" s="28"/>
      <c r="AT61156" s="28"/>
      <c r="AU61156" s="28"/>
    </row>
    <row r="61157" spans="9:47">
      <c r="I61157" s="57"/>
      <c r="J61157" s="57"/>
      <c r="Y61157" s="28"/>
      <c r="Z61157" s="28"/>
      <c r="AA61157" s="28"/>
      <c r="AB61157" s="28"/>
      <c r="AC61157" s="28"/>
      <c r="AD61157" s="28"/>
      <c r="AE61157" s="28"/>
      <c r="AF61157" s="28"/>
      <c r="AG61157" s="28"/>
      <c r="AH61157" s="28"/>
      <c r="AI61157" s="28"/>
      <c r="AJ61157" s="28"/>
      <c r="AK61157" s="28"/>
      <c r="AL61157" s="28"/>
      <c r="AM61157" s="28"/>
      <c r="AN61157" s="28"/>
      <c r="AO61157" s="28"/>
      <c r="AP61157" s="28"/>
      <c r="AQ61157" s="28"/>
      <c r="AR61157" s="28"/>
      <c r="AS61157" s="28"/>
      <c r="AT61157" s="28"/>
      <c r="AU61157" s="28"/>
    </row>
    <row r="61158" spans="9:47">
      <c r="I61158" s="57"/>
      <c r="J61158" s="57"/>
      <c r="Y61158" s="28"/>
      <c r="Z61158" s="28"/>
      <c r="AA61158" s="28"/>
      <c r="AB61158" s="28"/>
      <c r="AC61158" s="28"/>
      <c r="AD61158" s="28"/>
      <c r="AE61158" s="28"/>
      <c r="AF61158" s="28"/>
      <c r="AG61158" s="28"/>
      <c r="AH61158" s="28"/>
      <c r="AI61158" s="28"/>
      <c r="AJ61158" s="28"/>
      <c r="AK61158" s="28"/>
      <c r="AL61158" s="28"/>
      <c r="AM61158" s="28"/>
      <c r="AN61158" s="28"/>
      <c r="AO61158" s="28"/>
      <c r="AP61158" s="28"/>
      <c r="AQ61158" s="28"/>
      <c r="AR61158" s="28"/>
      <c r="AS61158" s="28"/>
      <c r="AT61158" s="28"/>
      <c r="AU61158" s="28"/>
    </row>
    <row r="61159" spans="9:47">
      <c r="I61159" s="57"/>
      <c r="J61159" s="57"/>
      <c r="Y61159" s="28"/>
      <c r="Z61159" s="28"/>
      <c r="AA61159" s="28"/>
      <c r="AB61159" s="28"/>
      <c r="AC61159" s="28"/>
      <c r="AD61159" s="28"/>
      <c r="AE61159" s="28"/>
      <c r="AF61159" s="28"/>
      <c r="AG61159" s="28"/>
      <c r="AH61159" s="28"/>
      <c r="AI61159" s="28"/>
      <c r="AJ61159" s="28"/>
      <c r="AK61159" s="28"/>
      <c r="AL61159" s="28"/>
      <c r="AM61159" s="28"/>
      <c r="AN61159" s="28"/>
      <c r="AO61159" s="28"/>
      <c r="AP61159" s="28"/>
      <c r="AQ61159" s="28"/>
      <c r="AR61159" s="28"/>
      <c r="AS61159" s="28"/>
      <c r="AT61159" s="28"/>
      <c r="AU61159" s="28"/>
    </row>
    <row r="61160" spans="9:47">
      <c r="I61160" s="57"/>
      <c r="J61160" s="57"/>
      <c r="Y61160" s="28"/>
      <c r="Z61160" s="28"/>
      <c r="AA61160" s="28"/>
      <c r="AB61160" s="28"/>
      <c r="AC61160" s="28"/>
      <c r="AD61160" s="28"/>
      <c r="AE61160" s="28"/>
      <c r="AF61160" s="28"/>
      <c r="AG61160" s="28"/>
      <c r="AH61160" s="28"/>
      <c r="AI61160" s="28"/>
      <c r="AJ61160" s="28"/>
      <c r="AK61160" s="28"/>
      <c r="AL61160" s="28"/>
      <c r="AM61160" s="28"/>
      <c r="AN61160" s="28"/>
      <c r="AO61160" s="28"/>
      <c r="AP61160" s="28"/>
      <c r="AQ61160" s="28"/>
      <c r="AR61160" s="28"/>
      <c r="AS61160" s="28"/>
      <c r="AT61160" s="28"/>
      <c r="AU61160" s="28"/>
    </row>
    <row r="61161" spans="9:47">
      <c r="I61161" s="57"/>
      <c r="J61161" s="57"/>
      <c r="Y61161" s="28"/>
      <c r="Z61161" s="28"/>
      <c r="AA61161" s="28"/>
      <c r="AB61161" s="28"/>
      <c r="AC61161" s="28"/>
      <c r="AD61161" s="28"/>
      <c r="AE61161" s="28"/>
      <c r="AF61161" s="28"/>
      <c r="AG61161" s="28"/>
      <c r="AH61161" s="28"/>
      <c r="AI61161" s="28"/>
      <c r="AJ61161" s="28"/>
      <c r="AK61161" s="28"/>
      <c r="AL61161" s="28"/>
      <c r="AM61161" s="28"/>
      <c r="AN61161" s="28"/>
      <c r="AO61161" s="28"/>
      <c r="AP61161" s="28"/>
      <c r="AQ61161" s="28"/>
      <c r="AR61161" s="28"/>
      <c r="AS61161" s="28"/>
      <c r="AT61161" s="28"/>
      <c r="AU61161" s="28"/>
    </row>
    <row r="61162" spans="9:47">
      <c r="I61162" s="57"/>
      <c r="J61162" s="57"/>
      <c r="Y61162" s="28"/>
      <c r="Z61162" s="28"/>
      <c r="AA61162" s="28"/>
      <c r="AB61162" s="28"/>
      <c r="AC61162" s="28"/>
      <c r="AD61162" s="28"/>
      <c r="AE61162" s="28"/>
      <c r="AF61162" s="28"/>
      <c r="AG61162" s="28"/>
      <c r="AH61162" s="28"/>
      <c r="AI61162" s="28"/>
      <c r="AJ61162" s="28"/>
      <c r="AK61162" s="28"/>
      <c r="AL61162" s="28"/>
      <c r="AM61162" s="28"/>
      <c r="AN61162" s="28"/>
      <c r="AO61162" s="28"/>
      <c r="AP61162" s="28"/>
      <c r="AQ61162" s="28"/>
      <c r="AR61162" s="28"/>
      <c r="AS61162" s="28"/>
      <c r="AT61162" s="28"/>
      <c r="AU61162" s="28"/>
    </row>
    <row r="61163" spans="9:47">
      <c r="I61163" s="57"/>
      <c r="J61163" s="57"/>
      <c r="Y61163" s="28"/>
      <c r="Z61163" s="28"/>
      <c r="AA61163" s="28"/>
      <c r="AB61163" s="28"/>
      <c r="AC61163" s="28"/>
      <c r="AD61163" s="28"/>
      <c r="AE61163" s="28"/>
      <c r="AF61163" s="28"/>
      <c r="AG61163" s="28"/>
      <c r="AH61163" s="28"/>
      <c r="AI61163" s="28"/>
      <c r="AJ61163" s="28"/>
      <c r="AK61163" s="28"/>
      <c r="AL61163" s="28"/>
      <c r="AM61163" s="28"/>
      <c r="AN61163" s="28"/>
      <c r="AO61163" s="28"/>
      <c r="AP61163" s="28"/>
      <c r="AQ61163" s="28"/>
      <c r="AR61163" s="28"/>
      <c r="AS61163" s="28"/>
      <c r="AT61163" s="28"/>
      <c r="AU61163" s="28"/>
    </row>
    <row r="61164" spans="9:47">
      <c r="I61164" s="57"/>
      <c r="J61164" s="57"/>
      <c r="Y61164" s="28"/>
      <c r="Z61164" s="28"/>
      <c r="AA61164" s="28"/>
      <c r="AB61164" s="28"/>
      <c r="AC61164" s="28"/>
      <c r="AD61164" s="28"/>
      <c r="AE61164" s="28"/>
      <c r="AF61164" s="28"/>
      <c r="AG61164" s="28"/>
      <c r="AH61164" s="28"/>
      <c r="AI61164" s="28"/>
      <c r="AJ61164" s="28"/>
      <c r="AK61164" s="28"/>
      <c r="AL61164" s="28"/>
      <c r="AM61164" s="28"/>
      <c r="AN61164" s="28"/>
      <c r="AO61164" s="28"/>
      <c r="AP61164" s="28"/>
      <c r="AQ61164" s="28"/>
      <c r="AR61164" s="28"/>
      <c r="AS61164" s="28"/>
      <c r="AT61164" s="28"/>
      <c r="AU61164" s="28"/>
    </row>
    <row r="61165" spans="9:47">
      <c r="I61165" s="57"/>
      <c r="J61165" s="57"/>
      <c r="Y61165" s="28"/>
      <c r="Z61165" s="28"/>
      <c r="AA61165" s="28"/>
      <c r="AB61165" s="28"/>
      <c r="AC61165" s="28"/>
      <c r="AD61165" s="28"/>
      <c r="AE61165" s="28"/>
      <c r="AF61165" s="28"/>
      <c r="AG61165" s="28"/>
      <c r="AH61165" s="28"/>
      <c r="AI61165" s="28"/>
      <c r="AJ61165" s="28"/>
      <c r="AK61165" s="28"/>
      <c r="AL61165" s="28"/>
      <c r="AM61165" s="28"/>
      <c r="AN61165" s="28"/>
      <c r="AO61165" s="28"/>
      <c r="AP61165" s="28"/>
      <c r="AQ61165" s="28"/>
      <c r="AR61165" s="28"/>
      <c r="AS61165" s="28"/>
      <c r="AT61165" s="28"/>
      <c r="AU61165" s="28"/>
    </row>
    <row r="61166" spans="9:47">
      <c r="I61166" s="57"/>
      <c r="J61166" s="57"/>
      <c r="Y61166" s="28"/>
      <c r="Z61166" s="28"/>
      <c r="AA61166" s="28"/>
      <c r="AB61166" s="28"/>
      <c r="AC61166" s="28"/>
      <c r="AD61166" s="28"/>
      <c r="AE61166" s="28"/>
      <c r="AF61166" s="28"/>
      <c r="AG61166" s="28"/>
      <c r="AH61166" s="28"/>
      <c r="AI61166" s="28"/>
      <c r="AJ61166" s="28"/>
      <c r="AK61166" s="28"/>
      <c r="AL61166" s="28"/>
      <c r="AM61166" s="28"/>
      <c r="AN61166" s="28"/>
      <c r="AO61166" s="28"/>
      <c r="AP61166" s="28"/>
      <c r="AQ61166" s="28"/>
      <c r="AR61166" s="28"/>
      <c r="AS61166" s="28"/>
      <c r="AT61166" s="28"/>
      <c r="AU61166" s="28"/>
    </row>
    <row r="61167" spans="9:47">
      <c r="I61167" s="57"/>
      <c r="J61167" s="57"/>
      <c r="Y61167" s="28"/>
      <c r="Z61167" s="28"/>
      <c r="AA61167" s="28"/>
      <c r="AB61167" s="28"/>
      <c r="AC61167" s="28"/>
      <c r="AD61167" s="28"/>
      <c r="AE61167" s="28"/>
      <c r="AF61167" s="28"/>
      <c r="AG61167" s="28"/>
      <c r="AH61167" s="28"/>
      <c r="AI61167" s="28"/>
      <c r="AJ61167" s="28"/>
      <c r="AK61167" s="28"/>
      <c r="AL61167" s="28"/>
      <c r="AM61167" s="28"/>
      <c r="AN61167" s="28"/>
      <c r="AO61167" s="28"/>
      <c r="AP61167" s="28"/>
      <c r="AQ61167" s="28"/>
      <c r="AR61167" s="28"/>
      <c r="AS61167" s="28"/>
      <c r="AT61167" s="28"/>
      <c r="AU61167" s="28"/>
    </row>
    <row r="61168" spans="9:47">
      <c r="I61168" s="57"/>
      <c r="J61168" s="57"/>
      <c r="Y61168" s="28"/>
      <c r="Z61168" s="28"/>
      <c r="AA61168" s="28"/>
      <c r="AB61168" s="28"/>
      <c r="AC61168" s="28"/>
      <c r="AD61168" s="28"/>
      <c r="AE61168" s="28"/>
      <c r="AF61168" s="28"/>
      <c r="AG61168" s="28"/>
      <c r="AH61168" s="28"/>
      <c r="AI61168" s="28"/>
      <c r="AJ61168" s="28"/>
      <c r="AK61168" s="28"/>
      <c r="AL61168" s="28"/>
      <c r="AM61168" s="28"/>
      <c r="AN61168" s="28"/>
      <c r="AO61168" s="28"/>
      <c r="AP61168" s="28"/>
      <c r="AQ61168" s="28"/>
      <c r="AR61168" s="28"/>
      <c r="AS61168" s="28"/>
      <c r="AT61168" s="28"/>
      <c r="AU61168" s="28"/>
    </row>
    <row r="61169" spans="9:47">
      <c r="I61169" s="57"/>
      <c r="J61169" s="57"/>
      <c r="Y61169" s="28"/>
      <c r="Z61169" s="28"/>
      <c r="AA61169" s="28"/>
      <c r="AB61169" s="28"/>
      <c r="AC61169" s="28"/>
      <c r="AD61169" s="28"/>
      <c r="AE61169" s="28"/>
      <c r="AF61169" s="28"/>
      <c r="AG61169" s="28"/>
      <c r="AH61169" s="28"/>
      <c r="AI61169" s="28"/>
      <c r="AJ61169" s="28"/>
      <c r="AK61169" s="28"/>
      <c r="AL61169" s="28"/>
      <c r="AM61169" s="28"/>
      <c r="AN61169" s="28"/>
      <c r="AO61169" s="28"/>
      <c r="AP61169" s="28"/>
      <c r="AQ61169" s="28"/>
      <c r="AR61169" s="28"/>
      <c r="AS61169" s="28"/>
      <c r="AT61169" s="28"/>
      <c r="AU61169" s="28"/>
    </row>
    <row r="61170" spans="9:47">
      <c r="I61170" s="57"/>
      <c r="J61170" s="57"/>
      <c r="Y61170" s="28"/>
      <c r="Z61170" s="28"/>
      <c r="AA61170" s="28"/>
      <c r="AB61170" s="28"/>
      <c r="AC61170" s="28"/>
      <c r="AD61170" s="28"/>
      <c r="AE61170" s="28"/>
      <c r="AF61170" s="28"/>
      <c r="AG61170" s="28"/>
      <c r="AH61170" s="28"/>
      <c r="AI61170" s="28"/>
      <c r="AJ61170" s="28"/>
      <c r="AK61170" s="28"/>
      <c r="AL61170" s="28"/>
      <c r="AM61170" s="28"/>
      <c r="AN61170" s="28"/>
      <c r="AO61170" s="28"/>
      <c r="AP61170" s="28"/>
      <c r="AQ61170" s="28"/>
      <c r="AR61170" s="28"/>
      <c r="AS61170" s="28"/>
      <c r="AT61170" s="28"/>
      <c r="AU61170" s="28"/>
    </row>
    <row r="61171" spans="9:47">
      <c r="I61171" s="57"/>
      <c r="J61171" s="57"/>
      <c r="Y61171" s="28"/>
      <c r="Z61171" s="28"/>
      <c r="AA61171" s="28"/>
      <c r="AB61171" s="28"/>
      <c r="AC61171" s="28"/>
      <c r="AD61171" s="28"/>
      <c r="AE61171" s="28"/>
      <c r="AF61171" s="28"/>
      <c r="AG61171" s="28"/>
      <c r="AH61171" s="28"/>
      <c r="AI61171" s="28"/>
      <c r="AJ61171" s="28"/>
      <c r="AK61171" s="28"/>
      <c r="AL61171" s="28"/>
      <c r="AM61171" s="28"/>
      <c r="AN61171" s="28"/>
      <c r="AO61171" s="28"/>
      <c r="AP61171" s="28"/>
      <c r="AQ61171" s="28"/>
      <c r="AR61171" s="28"/>
      <c r="AS61171" s="28"/>
      <c r="AT61171" s="28"/>
      <c r="AU61171" s="28"/>
    </row>
    <row r="61172" spans="9:47">
      <c r="I61172" s="57"/>
      <c r="J61172" s="57"/>
      <c r="Y61172" s="28"/>
      <c r="Z61172" s="28"/>
      <c r="AA61172" s="28"/>
      <c r="AB61172" s="28"/>
      <c r="AC61172" s="28"/>
      <c r="AD61172" s="28"/>
      <c r="AE61172" s="28"/>
      <c r="AF61172" s="28"/>
      <c r="AG61172" s="28"/>
      <c r="AH61172" s="28"/>
      <c r="AI61172" s="28"/>
      <c r="AJ61172" s="28"/>
      <c r="AK61172" s="28"/>
      <c r="AL61172" s="28"/>
      <c r="AM61172" s="28"/>
      <c r="AN61172" s="28"/>
      <c r="AO61172" s="28"/>
      <c r="AP61172" s="28"/>
      <c r="AQ61172" s="28"/>
      <c r="AR61172" s="28"/>
      <c r="AS61172" s="28"/>
      <c r="AT61172" s="28"/>
      <c r="AU61172" s="28"/>
    </row>
    <row r="61173" spans="9:47">
      <c r="I61173" s="57"/>
      <c r="J61173" s="57"/>
      <c r="Y61173" s="28"/>
      <c r="Z61173" s="28"/>
      <c r="AA61173" s="28"/>
      <c r="AB61173" s="28"/>
      <c r="AC61173" s="28"/>
      <c r="AD61173" s="28"/>
      <c r="AE61173" s="28"/>
      <c r="AF61173" s="28"/>
      <c r="AG61173" s="28"/>
      <c r="AH61173" s="28"/>
      <c r="AI61173" s="28"/>
      <c r="AJ61173" s="28"/>
      <c r="AK61173" s="28"/>
      <c r="AL61173" s="28"/>
      <c r="AM61173" s="28"/>
      <c r="AN61173" s="28"/>
      <c r="AO61173" s="28"/>
      <c r="AP61173" s="28"/>
      <c r="AQ61173" s="28"/>
      <c r="AR61173" s="28"/>
      <c r="AS61173" s="28"/>
      <c r="AT61173" s="28"/>
      <c r="AU61173" s="28"/>
    </row>
    <row r="61174" spans="9:47">
      <c r="I61174" s="57"/>
      <c r="J61174" s="57"/>
      <c r="Y61174" s="28"/>
      <c r="Z61174" s="28"/>
      <c r="AA61174" s="28"/>
      <c r="AB61174" s="28"/>
      <c r="AC61174" s="28"/>
      <c r="AD61174" s="28"/>
      <c r="AE61174" s="28"/>
      <c r="AF61174" s="28"/>
      <c r="AG61174" s="28"/>
      <c r="AH61174" s="28"/>
      <c r="AI61174" s="28"/>
      <c r="AJ61174" s="28"/>
      <c r="AK61174" s="28"/>
      <c r="AL61174" s="28"/>
      <c r="AM61174" s="28"/>
      <c r="AN61174" s="28"/>
      <c r="AO61174" s="28"/>
      <c r="AP61174" s="28"/>
      <c r="AQ61174" s="28"/>
      <c r="AR61174" s="28"/>
      <c r="AS61174" s="28"/>
      <c r="AT61174" s="28"/>
      <c r="AU61174" s="28"/>
    </row>
    <row r="61175" spans="9:47">
      <c r="I61175" s="57"/>
      <c r="J61175" s="57"/>
      <c r="Y61175" s="28"/>
      <c r="Z61175" s="28"/>
      <c r="AA61175" s="28"/>
      <c r="AB61175" s="28"/>
      <c r="AC61175" s="28"/>
      <c r="AD61175" s="28"/>
      <c r="AE61175" s="28"/>
      <c r="AF61175" s="28"/>
      <c r="AG61175" s="28"/>
      <c r="AH61175" s="28"/>
      <c r="AI61175" s="28"/>
      <c r="AJ61175" s="28"/>
      <c r="AK61175" s="28"/>
      <c r="AL61175" s="28"/>
      <c r="AM61175" s="28"/>
      <c r="AN61175" s="28"/>
      <c r="AO61175" s="28"/>
      <c r="AP61175" s="28"/>
      <c r="AQ61175" s="28"/>
      <c r="AR61175" s="28"/>
      <c r="AS61175" s="28"/>
      <c r="AT61175" s="28"/>
      <c r="AU61175" s="28"/>
    </row>
    <row r="61176" spans="9:47">
      <c r="I61176" s="57"/>
      <c r="J61176" s="57"/>
      <c r="Y61176" s="28"/>
      <c r="Z61176" s="28"/>
      <c r="AA61176" s="28"/>
      <c r="AB61176" s="28"/>
      <c r="AC61176" s="28"/>
      <c r="AD61176" s="28"/>
      <c r="AE61176" s="28"/>
      <c r="AF61176" s="28"/>
      <c r="AG61176" s="28"/>
      <c r="AH61176" s="28"/>
      <c r="AI61176" s="28"/>
      <c r="AJ61176" s="28"/>
      <c r="AK61176" s="28"/>
      <c r="AL61176" s="28"/>
      <c r="AM61176" s="28"/>
      <c r="AN61176" s="28"/>
      <c r="AO61176" s="28"/>
      <c r="AP61176" s="28"/>
      <c r="AQ61176" s="28"/>
      <c r="AR61176" s="28"/>
      <c r="AS61176" s="28"/>
      <c r="AT61176" s="28"/>
      <c r="AU61176" s="28"/>
    </row>
    <row r="61177" spans="9:47">
      <c r="I61177" s="57"/>
      <c r="J61177" s="57"/>
      <c r="Y61177" s="28"/>
      <c r="Z61177" s="28"/>
      <c r="AA61177" s="28"/>
      <c r="AB61177" s="28"/>
      <c r="AC61177" s="28"/>
      <c r="AD61177" s="28"/>
      <c r="AE61177" s="28"/>
      <c r="AF61177" s="28"/>
      <c r="AG61177" s="28"/>
      <c r="AH61177" s="28"/>
      <c r="AI61177" s="28"/>
      <c r="AJ61177" s="28"/>
      <c r="AK61177" s="28"/>
      <c r="AL61177" s="28"/>
      <c r="AM61177" s="28"/>
      <c r="AN61177" s="28"/>
      <c r="AO61177" s="28"/>
      <c r="AP61177" s="28"/>
      <c r="AQ61177" s="28"/>
      <c r="AR61177" s="28"/>
      <c r="AS61177" s="28"/>
      <c r="AT61177" s="28"/>
      <c r="AU61177" s="28"/>
    </row>
    <row r="61178" spans="9:47">
      <c r="I61178" s="57"/>
      <c r="J61178" s="57"/>
      <c r="Y61178" s="28"/>
      <c r="Z61178" s="28"/>
      <c r="AA61178" s="28"/>
      <c r="AB61178" s="28"/>
      <c r="AC61178" s="28"/>
      <c r="AD61178" s="28"/>
      <c r="AE61178" s="28"/>
      <c r="AF61178" s="28"/>
      <c r="AG61178" s="28"/>
      <c r="AH61178" s="28"/>
      <c r="AI61178" s="28"/>
      <c r="AJ61178" s="28"/>
      <c r="AK61178" s="28"/>
      <c r="AL61178" s="28"/>
      <c r="AM61178" s="28"/>
      <c r="AN61178" s="28"/>
      <c r="AO61178" s="28"/>
      <c r="AP61178" s="28"/>
      <c r="AQ61178" s="28"/>
      <c r="AR61178" s="28"/>
      <c r="AS61178" s="28"/>
      <c r="AT61178" s="28"/>
      <c r="AU61178" s="28"/>
    </row>
    <row r="61179" spans="9:47">
      <c r="I61179" s="57"/>
      <c r="J61179" s="57"/>
      <c r="Y61179" s="28"/>
      <c r="Z61179" s="28"/>
      <c r="AA61179" s="28"/>
      <c r="AB61179" s="28"/>
      <c r="AC61179" s="28"/>
      <c r="AD61179" s="28"/>
      <c r="AE61179" s="28"/>
      <c r="AF61179" s="28"/>
      <c r="AG61179" s="28"/>
      <c r="AH61179" s="28"/>
      <c r="AI61179" s="28"/>
      <c r="AJ61179" s="28"/>
      <c r="AK61179" s="28"/>
      <c r="AL61179" s="28"/>
      <c r="AM61179" s="28"/>
      <c r="AN61179" s="28"/>
      <c r="AO61179" s="28"/>
      <c r="AP61179" s="28"/>
      <c r="AQ61179" s="28"/>
      <c r="AR61179" s="28"/>
      <c r="AS61179" s="28"/>
      <c r="AT61179" s="28"/>
      <c r="AU61179" s="28"/>
    </row>
    <row r="61180" spans="9:47">
      <c r="I61180" s="57"/>
      <c r="J61180" s="57"/>
      <c r="Y61180" s="28"/>
      <c r="Z61180" s="28"/>
      <c r="AA61180" s="28"/>
      <c r="AB61180" s="28"/>
      <c r="AC61180" s="28"/>
      <c r="AD61180" s="28"/>
      <c r="AE61180" s="28"/>
      <c r="AF61180" s="28"/>
      <c r="AG61180" s="28"/>
      <c r="AH61180" s="28"/>
      <c r="AI61180" s="28"/>
      <c r="AJ61180" s="28"/>
      <c r="AK61180" s="28"/>
      <c r="AL61180" s="28"/>
      <c r="AM61180" s="28"/>
      <c r="AN61180" s="28"/>
      <c r="AO61180" s="28"/>
      <c r="AP61180" s="28"/>
      <c r="AQ61180" s="28"/>
      <c r="AR61180" s="28"/>
      <c r="AS61180" s="28"/>
      <c r="AT61180" s="28"/>
      <c r="AU61180" s="28"/>
    </row>
    <row r="61181" spans="9:47">
      <c r="I61181" s="57"/>
      <c r="J61181" s="57"/>
      <c r="Y61181" s="28"/>
      <c r="Z61181" s="28"/>
      <c r="AA61181" s="28"/>
      <c r="AB61181" s="28"/>
      <c r="AC61181" s="28"/>
      <c r="AD61181" s="28"/>
      <c r="AE61181" s="28"/>
      <c r="AF61181" s="28"/>
      <c r="AG61181" s="28"/>
      <c r="AH61181" s="28"/>
      <c r="AI61181" s="28"/>
      <c r="AJ61181" s="28"/>
      <c r="AK61181" s="28"/>
      <c r="AL61181" s="28"/>
      <c r="AM61181" s="28"/>
      <c r="AN61181" s="28"/>
      <c r="AO61181" s="28"/>
      <c r="AP61181" s="28"/>
      <c r="AQ61181" s="28"/>
      <c r="AR61181" s="28"/>
      <c r="AS61181" s="28"/>
      <c r="AT61181" s="28"/>
      <c r="AU61181" s="28"/>
    </row>
    <row r="61182" spans="9:47">
      <c r="I61182" s="57"/>
      <c r="J61182" s="57"/>
      <c r="Y61182" s="28"/>
      <c r="Z61182" s="28"/>
      <c r="AA61182" s="28"/>
      <c r="AB61182" s="28"/>
      <c r="AC61182" s="28"/>
      <c r="AD61182" s="28"/>
      <c r="AE61182" s="28"/>
      <c r="AF61182" s="28"/>
      <c r="AG61182" s="28"/>
      <c r="AH61182" s="28"/>
      <c r="AI61182" s="28"/>
      <c r="AJ61182" s="28"/>
      <c r="AK61182" s="28"/>
      <c r="AL61182" s="28"/>
      <c r="AM61182" s="28"/>
      <c r="AN61182" s="28"/>
      <c r="AO61182" s="28"/>
      <c r="AP61182" s="28"/>
      <c r="AQ61182" s="28"/>
      <c r="AR61182" s="28"/>
      <c r="AS61182" s="28"/>
      <c r="AT61182" s="28"/>
      <c r="AU61182" s="28"/>
    </row>
    <row r="61183" spans="9:47">
      <c r="I61183" s="57"/>
      <c r="J61183" s="57"/>
      <c r="Y61183" s="28"/>
      <c r="Z61183" s="28"/>
      <c r="AA61183" s="28"/>
      <c r="AB61183" s="28"/>
      <c r="AC61183" s="28"/>
      <c r="AD61183" s="28"/>
      <c r="AE61183" s="28"/>
      <c r="AF61183" s="28"/>
      <c r="AG61183" s="28"/>
      <c r="AH61183" s="28"/>
      <c r="AI61183" s="28"/>
      <c r="AJ61183" s="28"/>
      <c r="AK61183" s="28"/>
      <c r="AL61183" s="28"/>
      <c r="AM61183" s="28"/>
      <c r="AN61183" s="28"/>
      <c r="AO61183" s="28"/>
      <c r="AP61183" s="28"/>
      <c r="AQ61183" s="28"/>
      <c r="AR61183" s="28"/>
      <c r="AS61183" s="28"/>
      <c r="AT61183" s="28"/>
      <c r="AU61183" s="28"/>
    </row>
    <row r="61184" spans="9:47">
      <c r="I61184" s="57"/>
      <c r="J61184" s="57"/>
      <c r="Y61184" s="28"/>
      <c r="Z61184" s="28"/>
      <c r="AA61184" s="28"/>
      <c r="AB61184" s="28"/>
      <c r="AC61184" s="28"/>
      <c r="AD61184" s="28"/>
      <c r="AE61184" s="28"/>
      <c r="AF61184" s="28"/>
      <c r="AG61184" s="28"/>
      <c r="AH61184" s="28"/>
      <c r="AI61184" s="28"/>
      <c r="AJ61184" s="28"/>
      <c r="AK61184" s="28"/>
      <c r="AL61184" s="28"/>
      <c r="AM61184" s="28"/>
      <c r="AN61184" s="28"/>
      <c r="AO61184" s="28"/>
      <c r="AP61184" s="28"/>
      <c r="AQ61184" s="28"/>
      <c r="AR61184" s="28"/>
      <c r="AS61184" s="28"/>
      <c r="AT61184" s="28"/>
      <c r="AU61184" s="28"/>
    </row>
    <row r="61185" spans="9:47">
      <c r="I61185" s="57"/>
      <c r="J61185" s="57"/>
      <c r="Y61185" s="28"/>
      <c r="Z61185" s="28"/>
      <c r="AA61185" s="28"/>
      <c r="AB61185" s="28"/>
      <c r="AC61185" s="28"/>
      <c r="AD61185" s="28"/>
      <c r="AE61185" s="28"/>
      <c r="AF61185" s="28"/>
      <c r="AG61185" s="28"/>
      <c r="AH61185" s="28"/>
      <c r="AI61185" s="28"/>
      <c r="AJ61185" s="28"/>
      <c r="AK61185" s="28"/>
      <c r="AL61185" s="28"/>
      <c r="AM61185" s="28"/>
      <c r="AN61185" s="28"/>
      <c r="AO61185" s="28"/>
      <c r="AP61185" s="28"/>
      <c r="AQ61185" s="28"/>
      <c r="AR61185" s="28"/>
      <c r="AS61185" s="28"/>
      <c r="AT61185" s="28"/>
      <c r="AU61185" s="28"/>
    </row>
    <row r="61186" spans="9:47">
      <c r="I61186" s="57"/>
      <c r="J61186" s="57"/>
      <c r="Y61186" s="28"/>
      <c r="Z61186" s="28"/>
      <c r="AA61186" s="28"/>
      <c r="AB61186" s="28"/>
      <c r="AC61186" s="28"/>
      <c r="AD61186" s="28"/>
      <c r="AE61186" s="28"/>
      <c r="AF61186" s="28"/>
      <c r="AG61186" s="28"/>
      <c r="AH61186" s="28"/>
      <c r="AI61186" s="28"/>
      <c r="AJ61186" s="28"/>
      <c r="AK61186" s="28"/>
      <c r="AL61186" s="28"/>
      <c r="AM61186" s="28"/>
      <c r="AN61186" s="28"/>
      <c r="AO61186" s="28"/>
      <c r="AP61186" s="28"/>
      <c r="AQ61186" s="28"/>
      <c r="AR61186" s="28"/>
      <c r="AS61186" s="28"/>
      <c r="AT61186" s="28"/>
      <c r="AU61186" s="28"/>
    </row>
    <row r="61187" spans="9:47">
      <c r="I61187" s="57"/>
      <c r="J61187" s="57"/>
      <c r="Y61187" s="28"/>
      <c r="Z61187" s="28"/>
      <c r="AA61187" s="28"/>
      <c r="AB61187" s="28"/>
      <c r="AC61187" s="28"/>
      <c r="AD61187" s="28"/>
      <c r="AE61187" s="28"/>
      <c r="AF61187" s="28"/>
      <c r="AG61187" s="28"/>
      <c r="AH61187" s="28"/>
      <c r="AI61187" s="28"/>
      <c r="AJ61187" s="28"/>
      <c r="AK61187" s="28"/>
      <c r="AL61187" s="28"/>
      <c r="AM61187" s="28"/>
      <c r="AN61187" s="28"/>
      <c r="AO61187" s="28"/>
      <c r="AP61187" s="28"/>
      <c r="AQ61187" s="28"/>
      <c r="AR61187" s="28"/>
      <c r="AS61187" s="28"/>
      <c r="AT61187" s="28"/>
      <c r="AU61187" s="28"/>
    </row>
    <row r="61188" spans="9:47">
      <c r="I61188" s="57"/>
      <c r="J61188" s="57"/>
      <c r="Y61188" s="28"/>
      <c r="Z61188" s="28"/>
      <c r="AA61188" s="28"/>
      <c r="AB61188" s="28"/>
      <c r="AC61188" s="28"/>
      <c r="AD61188" s="28"/>
      <c r="AE61188" s="28"/>
      <c r="AF61188" s="28"/>
      <c r="AG61188" s="28"/>
      <c r="AH61188" s="28"/>
      <c r="AI61188" s="28"/>
      <c r="AJ61188" s="28"/>
      <c r="AK61188" s="28"/>
      <c r="AL61188" s="28"/>
      <c r="AM61188" s="28"/>
      <c r="AN61188" s="28"/>
      <c r="AO61188" s="28"/>
      <c r="AP61188" s="28"/>
      <c r="AQ61188" s="28"/>
      <c r="AR61188" s="28"/>
      <c r="AS61188" s="28"/>
      <c r="AT61188" s="28"/>
      <c r="AU61188" s="28"/>
    </row>
    <row r="61189" spans="9:47">
      <c r="I61189" s="57"/>
      <c r="J61189" s="57"/>
      <c r="Y61189" s="28"/>
      <c r="Z61189" s="28"/>
      <c r="AA61189" s="28"/>
      <c r="AB61189" s="28"/>
      <c r="AC61189" s="28"/>
      <c r="AD61189" s="28"/>
      <c r="AE61189" s="28"/>
      <c r="AF61189" s="28"/>
      <c r="AG61189" s="28"/>
      <c r="AH61189" s="28"/>
      <c r="AI61189" s="28"/>
      <c r="AJ61189" s="28"/>
      <c r="AK61189" s="28"/>
      <c r="AL61189" s="28"/>
      <c r="AM61189" s="28"/>
      <c r="AN61189" s="28"/>
      <c r="AO61189" s="28"/>
      <c r="AP61189" s="28"/>
      <c r="AQ61189" s="28"/>
      <c r="AR61189" s="28"/>
      <c r="AS61189" s="28"/>
      <c r="AT61189" s="28"/>
      <c r="AU61189" s="28"/>
    </row>
    <row r="61190" spans="9:47">
      <c r="I61190" s="57"/>
      <c r="J61190" s="57"/>
      <c r="Y61190" s="28"/>
      <c r="Z61190" s="28"/>
      <c r="AA61190" s="28"/>
      <c r="AB61190" s="28"/>
      <c r="AC61190" s="28"/>
      <c r="AD61190" s="28"/>
      <c r="AE61190" s="28"/>
      <c r="AF61190" s="28"/>
      <c r="AG61190" s="28"/>
      <c r="AH61190" s="28"/>
      <c r="AI61190" s="28"/>
      <c r="AJ61190" s="28"/>
      <c r="AK61190" s="28"/>
      <c r="AL61190" s="28"/>
      <c r="AM61190" s="28"/>
      <c r="AN61190" s="28"/>
      <c r="AO61190" s="28"/>
      <c r="AP61190" s="28"/>
      <c r="AQ61190" s="28"/>
      <c r="AR61190" s="28"/>
      <c r="AS61190" s="28"/>
      <c r="AT61190" s="28"/>
      <c r="AU61190" s="28"/>
    </row>
    <row r="61191" spans="9:47">
      <c r="I61191" s="57"/>
      <c r="J61191" s="57"/>
      <c r="Y61191" s="28"/>
      <c r="Z61191" s="28"/>
      <c r="AA61191" s="28"/>
      <c r="AB61191" s="28"/>
      <c r="AC61191" s="28"/>
      <c r="AD61191" s="28"/>
      <c r="AE61191" s="28"/>
      <c r="AF61191" s="28"/>
      <c r="AG61191" s="28"/>
      <c r="AH61191" s="28"/>
      <c r="AI61191" s="28"/>
      <c r="AJ61191" s="28"/>
      <c r="AK61191" s="28"/>
      <c r="AL61191" s="28"/>
      <c r="AM61191" s="28"/>
      <c r="AN61191" s="28"/>
      <c r="AO61191" s="28"/>
      <c r="AP61191" s="28"/>
      <c r="AQ61191" s="28"/>
      <c r="AR61191" s="28"/>
      <c r="AS61191" s="28"/>
      <c r="AT61191" s="28"/>
      <c r="AU61191" s="28"/>
    </row>
    <row r="61192" spans="9:47">
      <c r="I61192" s="57"/>
      <c r="J61192" s="57"/>
      <c r="Y61192" s="28"/>
      <c r="Z61192" s="28"/>
      <c r="AA61192" s="28"/>
      <c r="AB61192" s="28"/>
      <c r="AC61192" s="28"/>
      <c r="AD61192" s="28"/>
      <c r="AE61192" s="28"/>
      <c r="AF61192" s="28"/>
      <c r="AG61192" s="28"/>
      <c r="AH61192" s="28"/>
      <c r="AI61192" s="28"/>
      <c r="AJ61192" s="28"/>
      <c r="AK61192" s="28"/>
      <c r="AL61192" s="28"/>
      <c r="AM61192" s="28"/>
      <c r="AN61192" s="28"/>
      <c r="AO61192" s="28"/>
      <c r="AP61192" s="28"/>
      <c r="AQ61192" s="28"/>
      <c r="AR61192" s="28"/>
      <c r="AS61192" s="28"/>
      <c r="AT61192" s="28"/>
      <c r="AU61192" s="28"/>
    </row>
    <row r="61193" spans="9:47">
      <c r="I61193" s="57"/>
      <c r="J61193" s="57"/>
      <c r="Y61193" s="28"/>
      <c r="Z61193" s="28"/>
      <c r="AA61193" s="28"/>
      <c r="AB61193" s="28"/>
      <c r="AC61193" s="28"/>
      <c r="AD61193" s="28"/>
      <c r="AE61193" s="28"/>
      <c r="AF61193" s="28"/>
      <c r="AG61193" s="28"/>
      <c r="AH61193" s="28"/>
      <c r="AI61193" s="28"/>
      <c r="AJ61193" s="28"/>
      <c r="AK61193" s="28"/>
      <c r="AL61193" s="28"/>
      <c r="AM61193" s="28"/>
      <c r="AN61193" s="28"/>
      <c r="AO61193" s="28"/>
      <c r="AP61193" s="28"/>
      <c r="AQ61193" s="28"/>
      <c r="AR61193" s="28"/>
      <c r="AS61193" s="28"/>
      <c r="AT61193" s="28"/>
      <c r="AU61193" s="28"/>
    </row>
    <row r="61194" spans="9:47">
      <c r="I61194" s="57"/>
      <c r="J61194" s="57"/>
      <c r="Y61194" s="28"/>
      <c r="Z61194" s="28"/>
      <c r="AA61194" s="28"/>
      <c r="AB61194" s="28"/>
      <c r="AC61194" s="28"/>
      <c r="AD61194" s="28"/>
      <c r="AE61194" s="28"/>
      <c r="AF61194" s="28"/>
      <c r="AG61194" s="28"/>
      <c r="AH61194" s="28"/>
      <c r="AI61194" s="28"/>
      <c r="AJ61194" s="28"/>
      <c r="AK61194" s="28"/>
      <c r="AL61194" s="28"/>
      <c r="AM61194" s="28"/>
      <c r="AN61194" s="28"/>
      <c r="AO61194" s="28"/>
      <c r="AP61194" s="28"/>
      <c r="AQ61194" s="28"/>
      <c r="AR61194" s="28"/>
      <c r="AS61194" s="28"/>
      <c r="AT61194" s="28"/>
      <c r="AU61194" s="28"/>
    </row>
    <row r="61195" spans="9:47">
      <c r="I61195" s="57"/>
      <c r="J61195" s="57"/>
      <c r="Y61195" s="28"/>
      <c r="Z61195" s="28"/>
      <c r="AA61195" s="28"/>
      <c r="AB61195" s="28"/>
      <c r="AC61195" s="28"/>
      <c r="AD61195" s="28"/>
      <c r="AE61195" s="28"/>
      <c r="AF61195" s="28"/>
      <c r="AG61195" s="28"/>
      <c r="AH61195" s="28"/>
      <c r="AI61195" s="28"/>
      <c r="AJ61195" s="28"/>
      <c r="AK61195" s="28"/>
      <c r="AL61195" s="28"/>
      <c r="AM61195" s="28"/>
      <c r="AN61195" s="28"/>
      <c r="AO61195" s="28"/>
      <c r="AP61195" s="28"/>
      <c r="AQ61195" s="28"/>
      <c r="AR61195" s="28"/>
      <c r="AS61195" s="28"/>
      <c r="AT61195" s="28"/>
      <c r="AU61195" s="28"/>
    </row>
    <row r="61196" spans="9:47">
      <c r="I61196" s="57"/>
      <c r="J61196" s="57"/>
      <c r="Y61196" s="28"/>
      <c r="Z61196" s="28"/>
      <c r="AA61196" s="28"/>
      <c r="AB61196" s="28"/>
      <c r="AC61196" s="28"/>
      <c r="AD61196" s="28"/>
      <c r="AE61196" s="28"/>
      <c r="AF61196" s="28"/>
      <c r="AG61196" s="28"/>
      <c r="AH61196" s="28"/>
      <c r="AI61196" s="28"/>
      <c r="AJ61196" s="28"/>
      <c r="AK61196" s="28"/>
      <c r="AL61196" s="28"/>
      <c r="AM61196" s="28"/>
      <c r="AN61196" s="28"/>
      <c r="AO61196" s="28"/>
      <c r="AP61196" s="28"/>
      <c r="AQ61196" s="28"/>
      <c r="AR61196" s="28"/>
      <c r="AS61196" s="28"/>
      <c r="AT61196" s="28"/>
      <c r="AU61196" s="28"/>
    </row>
    <row r="61197" spans="9:47">
      <c r="I61197" s="57"/>
      <c r="J61197" s="57"/>
      <c r="Y61197" s="28"/>
      <c r="Z61197" s="28"/>
      <c r="AA61197" s="28"/>
      <c r="AB61197" s="28"/>
      <c r="AC61197" s="28"/>
      <c r="AD61197" s="28"/>
      <c r="AE61197" s="28"/>
      <c r="AF61197" s="28"/>
      <c r="AG61197" s="28"/>
      <c r="AH61197" s="28"/>
      <c r="AI61197" s="28"/>
      <c r="AJ61197" s="28"/>
      <c r="AK61197" s="28"/>
      <c r="AL61197" s="28"/>
      <c r="AM61197" s="28"/>
      <c r="AN61197" s="28"/>
      <c r="AO61197" s="28"/>
      <c r="AP61197" s="28"/>
      <c r="AQ61197" s="28"/>
      <c r="AR61197" s="28"/>
      <c r="AS61197" s="28"/>
      <c r="AT61197" s="28"/>
      <c r="AU61197" s="28"/>
    </row>
    <row r="61198" spans="9:47">
      <c r="I61198" s="57"/>
      <c r="J61198" s="57"/>
      <c r="Y61198" s="28"/>
      <c r="Z61198" s="28"/>
      <c r="AA61198" s="28"/>
      <c r="AB61198" s="28"/>
      <c r="AC61198" s="28"/>
      <c r="AD61198" s="28"/>
      <c r="AE61198" s="28"/>
      <c r="AF61198" s="28"/>
      <c r="AG61198" s="28"/>
      <c r="AH61198" s="28"/>
      <c r="AI61198" s="28"/>
      <c r="AJ61198" s="28"/>
      <c r="AK61198" s="28"/>
      <c r="AL61198" s="28"/>
      <c r="AM61198" s="28"/>
      <c r="AN61198" s="28"/>
      <c r="AO61198" s="28"/>
      <c r="AP61198" s="28"/>
      <c r="AQ61198" s="28"/>
      <c r="AR61198" s="28"/>
      <c r="AS61198" s="28"/>
      <c r="AT61198" s="28"/>
      <c r="AU61198" s="28"/>
    </row>
    <row r="61199" spans="9:47">
      <c r="I61199" s="57"/>
      <c r="J61199" s="57"/>
      <c r="Y61199" s="28"/>
      <c r="Z61199" s="28"/>
      <c r="AA61199" s="28"/>
      <c r="AB61199" s="28"/>
      <c r="AC61199" s="28"/>
      <c r="AD61199" s="28"/>
      <c r="AE61199" s="28"/>
      <c r="AF61199" s="28"/>
      <c r="AG61199" s="28"/>
      <c r="AH61199" s="28"/>
      <c r="AI61199" s="28"/>
      <c r="AJ61199" s="28"/>
      <c r="AK61199" s="28"/>
      <c r="AL61199" s="28"/>
      <c r="AM61199" s="28"/>
      <c r="AN61199" s="28"/>
      <c r="AO61199" s="28"/>
      <c r="AP61199" s="28"/>
      <c r="AQ61199" s="28"/>
      <c r="AR61199" s="28"/>
      <c r="AS61199" s="28"/>
      <c r="AT61199" s="28"/>
      <c r="AU61199" s="28"/>
    </row>
    <row r="61200" spans="9:47">
      <c r="I61200" s="57"/>
      <c r="J61200" s="57"/>
      <c r="Y61200" s="28"/>
      <c r="Z61200" s="28"/>
      <c r="AA61200" s="28"/>
      <c r="AB61200" s="28"/>
      <c r="AC61200" s="28"/>
      <c r="AD61200" s="28"/>
      <c r="AE61200" s="28"/>
      <c r="AF61200" s="28"/>
      <c r="AG61200" s="28"/>
      <c r="AH61200" s="28"/>
      <c r="AI61200" s="28"/>
      <c r="AJ61200" s="28"/>
      <c r="AK61200" s="28"/>
      <c r="AL61200" s="28"/>
      <c r="AM61200" s="28"/>
      <c r="AN61200" s="28"/>
      <c r="AO61200" s="28"/>
      <c r="AP61200" s="28"/>
      <c r="AQ61200" s="28"/>
      <c r="AR61200" s="28"/>
      <c r="AS61200" s="28"/>
      <c r="AT61200" s="28"/>
      <c r="AU61200" s="28"/>
    </row>
    <row r="61201" spans="9:47">
      <c r="I61201" s="57"/>
      <c r="J61201" s="57"/>
      <c r="Y61201" s="28"/>
      <c r="Z61201" s="28"/>
      <c r="AA61201" s="28"/>
      <c r="AB61201" s="28"/>
      <c r="AC61201" s="28"/>
      <c r="AD61201" s="28"/>
      <c r="AE61201" s="28"/>
      <c r="AF61201" s="28"/>
      <c r="AG61201" s="28"/>
      <c r="AH61201" s="28"/>
      <c r="AI61201" s="28"/>
      <c r="AJ61201" s="28"/>
      <c r="AK61201" s="28"/>
      <c r="AL61201" s="28"/>
      <c r="AM61201" s="28"/>
      <c r="AN61201" s="28"/>
      <c r="AO61201" s="28"/>
      <c r="AP61201" s="28"/>
      <c r="AQ61201" s="28"/>
      <c r="AR61201" s="28"/>
      <c r="AS61201" s="28"/>
      <c r="AT61201" s="28"/>
      <c r="AU61201" s="28"/>
    </row>
    <row r="61202" spans="9:47">
      <c r="I61202" s="57"/>
      <c r="J61202" s="57"/>
      <c r="Y61202" s="28"/>
      <c r="Z61202" s="28"/>
      <c r="AA61202" s="28"/>
      <c r="AB61202" s="28"/>
      <c r="AC61202" s="28"/>
      <c r="AD61202" s="28"/>
      <c r="AE61202" s="28"/>
      <c r="AF61202" s="28"/>
      <c r="AG61202" s="28"/>
      <c r="AH61202" s="28"/>
      <c r="AI61202" s="28"/>
      <c r="AJ61202" s="28"/>
      <c r="AK61202" s="28"/>
      <c r="AL61202" s="28"/>
      <c r="AM61202" s="28"/>
      <c r="AN61202" s="28"/>
      <c r="AO61202" s="28"/>
      <c r="AP61202" s="28"/>
      <c r="AQ61202" s="28"/>
      <c r="AR61202" s="28"/>
      <c r="AS61202" s="28"/>
      <c r="AT61202" s="28"/>
      <c r="AU61202" s="28"/>
    </row>
    <row r="61203" spans="9:47">
      <c r="I61203" s="57"/>
      <c r="J61203" s="57"/>
      <c r="Y61203" s="28"/>
      <c r="Z61203" s="28"/>
      <c r="AA61203" s="28"/>
      <c r="AB61203" s="28"/>
      <c r="AC61203" s="28"/>
      <c r="AD61203" s="28"/>
      <c r="AE61203" s="28"/>
      <c r="AF61203" s="28"/>
      <c r="AG61203" s="28"/>
      <c r="AH61203" s="28"/>
      <c r="AI61203" s="28"/>
      <c r="AJ61203" s="28"/>
      <c r="AK61203" s="28"/>
      <c r="AL61203" s="28"/>
      <c r="AM61203" s="28"/>
      <c r="AN61203" s="28"/>
      <c r="AO61203" s="28"/>
      <c r="AP61203" s="28"/>
      <c r="AQ61203" s="28"/>
      <c r="AR61203" s="28"/>
      <c r="AS61203" s="28"/>
      <c r="AT61203" s="28"/>
      <c r="AU61203" s="28"/>
    </row>
    <row r="61204" spans="9:47">
      <c r="I61204" s="57"/>
      <c r="J61204" s="57"/>
      <c r="Y61204" s="28"/>
      <c r="Z61204" s="28"/>
      <c r="AA61204" s="28"/>
      <c r="AB61204" s="28"/>
      <c r="AC61204" s="28"/>
      <c r="AD61204" s="28"/>
      <c r="AE61204" s="28"/>
      <c r="AF61204" s="28"/>
      <c r="AG61204" s="28"/>
      <c r="AH61204" s="28"/>
      <c r="AI61204" s="28"/>
      <c r="AJ61204" s="28"/>
      <c r="AK61204" s="28"/>
      <c r="AL61204" s="28"/>
      <c r="AM61204" s="28"/>
      <c r="AN61204" s="28"/>
      <c r="AO61204" s="28"/>
      <c r="AP61204" s="28"/>
      <c r="AQ61204" s="28"/>
      <c r="AR61204" s="28"/>
      <c r="AS61204" s="28"/>
      <c r="AT61204" s="28"/>
      <c r="AU61204" s="28"/>
    </row>
    <row r="61205" spans="9:47">
      <c r="I61205" s="57"/>
      <c r="J61205" s="57"/>
      <c r="Y61205" s="28"/>
      <c r="Z61205" s="28"/>
      <c r="AA61205" s="28"/>
      <c r="AB61205" s="28"/>
      <c r="AC61205" s="28"/>
      <c r="AD61205" s="28"/>
      <c r="AE61205" s="28"/>
      <c r="AF61205" s="28"/>
      <c r="AG61205" s="28"/>
      <c r="AH61205" s="28"/>
      <c r="AI61205" s="28"/>
      <c r="AJ61205" s="28"/>
      <c r="AK61205" s="28"/>
      <c r="AL61205" s="28"/>
      <c r="AM61205" s="28"/>
      <c r="AN61205" s="28"/>
      <c r="AO61205" s="28"/>
      <c r="AP61205" s="28"/>
      <c r="AQ61205" s="28"/>
      <c r="AR61205" s="28"/>
      <c r="AS61205" s="28"/>
      <c r="AT61205" s="28"/>
      <c r="AU61205" s="28"/>
    </row>
    <row r="61206" spans="9:47">
      <c r="I61206" s="57"/>
      <c r="J61206" s="57"/>
      <c r="Y61206" s="28"/>
      <c r="Z61206" s="28"/>
      <c r="AA61206" s="28"/>
      <c r="AB61206" s="28"/>
      <c r="AC61206" s="28"/>
      <c r="AD61206" s="28"/>
      <c r="AE61206" s="28"/>
      <c r="AF61206" s="28"/>
      <c r="AG61206" s="28"/>
      <c r="AH61206" s="28"/>
      <c r="AI61206" s="28"/>
      <c r="AJ61206" s="28"/>
      <c r="AK61206" s="28"/>
      <c r="AL61206" s="28"/>
      <c r="AM61206" s="28"/>
      <c r="AN61206" s="28"/>
      <c r="AO61206" s="28"/>
      <c r="AP61206" s="28"/>
      <c r="AQ61206" s="28"/>
      <c r="AR61206" s="28"/>
      <c r="AS61206" s="28"/>
      <c r="AT61206" s="28"/>
      <c r="AU61206" s="28"/>
    </row>
    <row r="61207" spans="9:47">
      <c r="I61207" s="57"/>
      <c r="J61207" s="57"/>
      <c r="Y61207" s="28"/>
      <c r="Z61207" s="28"/>
      <c r="AA61207" s="28"/>
      <c r="AB61207" s="28"/>
      <c r="AC61207" s="28"/>
      <c r="AD61207" s="28"/>
      <c r="AE61207" s="28"/>
      <c r="AF61207" s="28"/>
      <c r="AG61207" s="28"/>
      <c r="AH61207" s="28"/>
      <c r="AI61207" s="28"/>
      <c r="AJ61207" s="28"/>
      <c r="AK61207" s="28"/>
      <c r="AL61207" s="28"/>
      <c r="AM61207" s="28"/>
      <c r="AN61207" s="28"/>
      <c r="AO61207" s="28"/>
      <c r="AP61207" s="28"/>
      <c r="AQ61207" s="28"/>
      <c r="AR61207" s="28"/>
      <c r="AS61207" s="28"/>
      <c r="AT61207" s="28"/>
      <c r="AU61207" s="28"/>
    </row>
    <row r="61208" spans="9:47">
      <c r="I61208" s="57"/>
      <c r="J61208" s="57"/>
      <c r="Y61208" s="28"/>
      <c r="Z61208" s="28"/>
      <c r="AA61208" s="28"/>
      <c r="AB61208" s="28"/>
      <c r="AC61208" s="28"/>
      <c r="AD61208" s="28"/>
      <c r="AE61208" s="28"/>
      <c r="AF61208" s="28"/>
      <c r="AG61208" s="28"/>
      <c r="AH61208" s="28"/>
      <c r="AI61208" s="28"/>
      <c r="AJ61208" s="28"/>
      <c r="AK61208" s="28"/>
      <c r="AL61208" s="28"/>
      <c r="AM61208" s="28"/>
      <c r="AN61208" s="28"/>
      <c r="AO61208" s="28"/>
      <c r="AP61208" s="28"/>
      <c r="AQ61208" s="28"/>
      <c r="AR61208" s="28"/>
      <c r="AS61208" s="28"/>
      <c r="AT61208" s="28"/>
      <c r="AU61208" s="28"/>
    </row>
    <row r="61209" spans="9:47">
      <c r="I61209" s="57"/>
      <c r="J61209" s="57"/>
      <c r="Y61209" s="28"/>
      <c r="Z61209" s="28"/>
      <c r="AA61209" s="28"/>
      <c r="AB61209" s="28"/>
      <c r="AC61209" s="28"/>
      <c r="AD61209" s="28"/>
      <c r="AE61209" s="28"/>
      <c r="AF61209" s="28"/>
      <c r="AG61209" s="28"/>
      <c r="AH61209" s="28"/>
      <c r="AI61209" s="28"/>
      <c r="AJ61209" s="28"/>
      <c r="AK61209" s="28"/>
      <c r="AL61209" s="28"/>
      <c r="AM61209" s="28"/>
      <c r="AN61209" s="28"/>
      <c r="AO61209" s="28"/>
      <c r="AP61209" s="28"/>
      <c r="AQ61209" s="28"/>
      <c r="AR61209" s="28"/>
      <c r="AS61209" s="28"/>
      <c r="AT61209" s="28"/>
      <c r="AU61209" s="28"/>
    </row>
    <row r="61210" spans="9:47">
      <c r="I61210" s="57"/>
      <c r="J61210" s="57"/>
      <c r="Y61210" s="28"/>
      <c r="Z61210" s="28"/>
      <c r="AA61210" s="28"/>
      <c r="AB61210" s="28"/>
      <c r="AC61210" s="28"/>
      <c r="AD61210" s="28"/>
      <c r="AE61210" s="28"/>
      <c r="AF61210" s="28"/>
      <c r="AG61210" s="28"/>
      <c r="AH61210" s="28"/>
      <c r="AI61210" s="28"/>
      <c r="AJ61210" s="28"/>
      <c r="AK61210" s="28"/>
      <c r="AL61210" s="28"/>
      <c r="AM61210" s="28"/>
      <c r="AN61210" s="28"/>
      <c r="AO61210" s="28"/>
      <c r="AP61210" s="28"/>
      <c r="AQ61210" s="28"/>
      <c r="AR61210" s="28"/>
      <c r="AS61210" s="28"/>
      <c r="AT61210" s="28"/>
      <c r="AU61210" s="28"/>
    </row>
    <row r="61211" spans="9:47">
      <c r="I61211" s="57"/>
      <c r="J61211" s="57"/>
      <c r="Y61211" s="28"/>
      <c r="Z61211" s="28"/>
      <c r="AA61211" s="28"/>
      <c r="AB61211" s="28"/>
      <c r="AC61211" s="28"/>
      <c r="AD61211" s="28"/>
      <c r="AE61211" s="28"/>
      <c r="AF61211" s="28"/>
      <c r="AG61211" s="28"/>
      <c r="AH61211" s="28"/>
      <c r="AI61211" s="28"/>
      <c r="AJ61211" s="28"/>
      <c r="AK61211" s="28"/>
      <c r="AL61211" s="28"/>
      <c r="AM61211" s="28"/>
      <c r="AN61211" s="28"/>
      <c r="AO61211" s="28"/>
      <c r="AP61211" s="28"/>
      <c r="AQ61211" s="28"/>
      <c r="AR61211" s="28"/>
      <c r="AS61211" s="28"/>
      <c r="AT61211" s="28"/>
      <c r="AU61211" s="28"/>
    </row>
    <row r="61212" spans="9:47">
      <c r="I61212" s="57"/>
      <c r="J61212" s="57"/>
      <c r="Y61212" s="28"/>
      <c r="Z61212" s="28"/>
      <c r="AA61212" s="28"/>
      <c r="AB61212" s="28"/>
      <c r="AC61212" s="28"/>
      <c r="AD61212" s="28"/>
      <c r="AE61212" s="28"/>
      <c r="AF61212" s="28"/>
      <c r="AG61212" s="28"/>
      <c r="AH61212" s="28"/>
      <c r="AI61212" s="28"/>
      <c r="AJ61212" s="28"/>
      <c r="AK61212" s="28"/>
      <c r="AL61212" s="28"/>
      <c r="AM61212" s="28"/>
      <c r="AN61212" s="28"/>
      <c r="AO61212" s="28"/>
      <c r="AP61212" s="28"/>
      <c r="AQ61212" s="28"/>
      <c r="AR61212" s="28"/>
      <c r="AS61212" s="28"/>
      <c r="AT61212" s="28"/>
      <c r="AU61212" s="28"/>
    </row>
    <row r="61213" spans="9:47">
      <c r="I61213" s="57"/>
      <c r="J61213" s="57"/>
      <c r="Y61213" s="28"/>
      <c r="Z61213" s="28"/>
      <c r="AA61213" s="28"/>
      <c r="AB61213" s="28"/>
      <c r="AC61213" s="28"/>
      <c r="AD61213" s="28"/>
      <c r="AE61213" s="28"/>
      <c r="AF61213" s="28"/>
      <c r="AG61213" s="28"/>
      <c r="AH61213" s="28"/>
      <c r="AI61213" s="28"/>
      <c r="AJ61213" s="28"/>
      <c r="AK61213" s="28"/>
      <c r="AL61213" s="28"/>
      <c r="AM61213" s="28"/>
      <c r="AN61213" s="28"/>
      <c r="AO61213" s="28"/>
      <c r="AP61213" s="28"/>
      <c r="AQ61213" s="28"/>
      <c r="AR61213" s="28"/>
      <c r="AS61213" s="28"/>
      <c r="AT61213" s="28"/>
      <c r="AU61213" s="28"/>
    </row>
    <row r="61214" spans="9:47">
      <c r="I61214" s="57"/>
      <c r="J61214" s="57"/>
      <c r="Y61214" s="28"/>
      <c r="Z61214" s="28"/>
      <c r="AA61214" s="28"/>
      <c r="AB61214" s="28"/>
      <c r="AC61214" s="28"/>
      <c r="AD61214" s="28"/>
      <c r="AE61214" s="28"/>
      <c r="AF61214" s="28"/>
      <c r="AG61214" s="28"/>
      <c r="AH61214" s="28"/>
      <c r="AI61214" s="28"/>
      <c r="AJ61214" s="28"/>
      <c r="AK61214" s="28"/>
      <c r="AL61214" s="28"/>
      <c r="AM61214" s="28"/>
      <c r="AN61214" s="28"/>
      <c r="AO61214" s="28"/>
      <c r="AP61214" s="28"/>
      <c r="AQ61214" s="28"/>
      <c r="AR61214" s="28"/>
      <c r="AS61214" s="28"/>
      <c r="AT61214" s="28"/>
      <c r="AU61214" s="28"/>
    </row>
    <row r="61215" spans="9:47">
      <c r="I61215" s="57"/>
      <c r="J61215" s="57"/>
      <c r="Y61215" s="28"/>
      <c r="Z61215" s="28"/>
      <c r="AA61215" s="28"/>
      <c r="AB61215" s="28"/>
      <c r="AC61215" s="28"/>
      <c r="AD61215" s="28"/>
      <c r="AE61215" s="28"/>
      <c r="AF61215" s="28"/>
      <c r="AG61215" s="28"/>
      <c r="AH61215" s="28"/>
      <c r="AI61215" s="28"/>
      <c r="AJ61215" s="28"/>
      <c r="AK61215" s="28"/>
      <c r="AL61215" s="28"/>
      <c r="AM61215" s="28"/>
      <c r="AN61215" s="28"/>
      <c r="AO61215" s="28"/>
      <c r="AP61215" s="28"/>
      <c r="AQ61215" s="28"/>
      <c r="AR61215" s="28"/>
      <c r="AS61215" s="28"/>
      <c r="AT61215" s="28"/>
      <c r="AU61215" s="28"/>
    </row>
    <row r="61216" spans="9:47">
      <c r="I61216" s="57"/>
      <c r="J61216" s="57"/>
      <c r="Y61216" s="28"/>
      <c r="Z61216" s="28"/>
      <c r="AA61216" s="28"/>
      <c r="AB61216" s="28"/>
      <c r="AC61216" s="28"/>
      <c r="AD61216" s="28"/>
      <c r="AE61216" s="28"/>
      <c r="AF61216" s="28"/>
      <c r="AG61216" s="28"/>
      <c r="AH61216" s="28"/>
      <c r="AI61216" s="28"/>
      <c r="AJ61216" s="28"/>
      <c r="AK61216" s="28"/>
      <c r="AL61216" s="28"/>
      <c r="AM61216" s="28"/>
      <c r="AN61216" s="28"/>
      <c r="AO61216" s="28"/>
      <c r="AP61216" s="28"/>
      <c r="AQ61216" s="28"/>
      <c r="AR61216" s="28"/>
      <c r="AS61216" s="28"/>
      <c r="AT61216" s="28"/>
      <c r="AU61216" s="28"/>
    </row>
    <row r="61217" spans="9:47">
      <c r="I61217" s="57"/>
      <c r="J61217" s="57"/>
      <c r="Y61217" s="28"/>
      <c r="Z61217" s="28"/>
      <c r="AA61217" s="28"/>
      <c r="AB61217" s="28"/>
      <c r="AC61217" s="28"/>
      <c r="AD61217" s="28"/>
      <c r="AE61217" s="28"/>
      <c r="AF61217" s="28"/>
      <c r="AG61217" s="28"/>
      <c r="AH61217" s="28"/>
      <c r="AI61217" s="28"/>
      <c r="AJ61217" s="28"/>
      <c r="AK61217" s="28"/>
      <c r="AL61217" s="28"/>
      <c r="AM61217" s="28"/>
      <c r="AN61217" s="28"/>
      <c r="AO61217" s="28"/>
      <c r="AP61217" s="28"/>
      <c r="AQ61217" s="28"/>
      <c r="AR61217" s="28"/>
      <c r="AS61217" s="28"/>
      <c r="AT61217" s="28"/>
      <c r="AU61217" s="28"/>
    </row>
    <row r="61218" spans="9:47">
      <c r="I61218" s="57"/>
      <c r="J61218" s="57"/>
      <c r="Y61218" s="28"/>
      <c r="Z61218" s="28"/>
      <c r="AA61218" s="28"/>
      <c r="AB61218" s="28"/>
      <c r="AC61218" s="28"/>
      <c r="AD61218" s="28"/>
      <c r="AE61218" s="28"/>
      <c r="AF61218" s="28"/>
      <c r="AG61218" s="28"/>
      <c r="AH61218" s="28"/>
      <c r="AI61218" s="28"/>
      <c r="AJ61218" s="28"/>
      <c r="AK61218" s="28"/>
      <c r="AL61218" s="28"/>
      <c r="AM61218" s="28"/>
      <c r="AN61218" s="28"/>
      <c r="AO61218" s="28"/>
      <c r="AP61218" s="28"/>
      <c r="AQ61218" s="28"/>
      <c r="AR61218" s="28"/>
      <c r="AS61218" s="28"/>
      <c r="AT61218" s="28"/>
      <c r="AU61218" s="28"/>
    </row>
    <row r="61219" spans="9:47">
      <c r="I61219" s="57"/>
      <c r="J61219" s="57"/>
      <c r="Y61219" s="28"/>
      <c r="Z61219" s="28"/>
      <c r="AA61219" s="28"/>
      <c r="AB61219" s="28"/>
      <c r="AC61219" s="28"/>
      <c r="AD61219" s="28"/>
      <c r="AE61219" s="28"/>
      <c r="AF61219" s="28"/>
      <c r="AG61219" s="28"/>
      <c r="AH61219" s="28"/>
      <c r="AI61219" s="28"/>
      <c r="AJ61219" s="28"/>
      <c r="AK61219" s="28"/>
      <c r="AL61219" s="28"/>
      <c r="AM61219" s="28"/>
      <c r="AN61219" s="28"/>
      <c r="AO61219" s="28"/>
      <c r="AP61219" s="28"/>
      <c r="AQ61219" s="28"/>
      <c r="AR61219" s="28"/>
      <c r="AS61219" s="28"/>
      <c r="AT61219" s="28"/>
      <c r="AU61219" s="28"/>
    </row>
    <row r="61220" spans="9:47">
      <c r="I61220" s="57"/>
      <c r="J61220" s="57"/>
      <c r="Y61220" s="28"/>
      <c r="Z61220" s="28"/>
      <c r="AA61220" s="28"/>
      <c r="AB61220" s="28"/>
      <c r="AC61220" s="28"/>
      <c r="AD61220" s="28"/>
      <c r="AE61220" s="28"/>
      <c r="AF61220" s="28"/>
      <c r="AG61220" s="28"/>
      <c r="AH61220" s="28"/>
      <c r="AI61220" s="28"/>
      <c r="AJ61220" s="28"/>
      <c r="AK61220" s="28"/>
      <c r="AL61220" s="28"/>
      <c r="AM61220" s="28"/>
      <c r="AN61220" s="28"/>
      <c r="AO61220" s="28"/>
      <c r="AP61220" s="28"/>
      <c r="AQ61220" s="28"/>
      <c r="AR61220" s="28"/>
      <c r="AS61220" s="28"/>
      <c r="AT61220" s="28"/>
      <c r="AU61220" s="28"/>
    </row>
    <row r="61221" spans="9:47">
      <c r="I61221" s="57"/>
      <c r="J61221" s="57"/>
      <c r="Y61221" s="28"/>
      <c r="Z61221" s="28"/>
      <c r="AA61221" s="28"/>
      <c r="AB61221" s="28"/>
      <c r="AC61221" s="28"/>
      <c r="AD61221" s="28"/>
      <c r="AE61221" s="28"/>
      <c r="AF61221" s="28"/>
      <c r="AG61221" s="28"/>
      <c r="AH61221" s="28"/>
      <c r="AI61221" s="28"/>
      <c r="AJ61221" s="28"/>
      <c r="AK61221" s="28"/>
      <c r="AL61221" s="28"/>
      <c r="AM61221" s="28"/>
      <c r="AN61221" s="28"/>
      <c r="AO61221" s="28"/>
      <c r="AP61221" s="28"/>
      <c r="AQ61221" s="28"/>
      <c r="AR61221" s="28"/>
      <c r="AS61221" s="28"/>
      <c r="AT61221" s="28"/>
      <c r="AU61221" s="28"/>
    </row>
    <row r="61222" spans="9:47">
      <c r="I61222" s="57"/>
      <c r="J61222" s="57"/>
      <c r="Y61222" s="28"/>
      <c r="Z61222" s="28"/>
      <c r="AA61222" s="28"/>
      <c r="AB61222" s="28"/>
      <c r="AC61222" s="28"/>
      <c r="AD61222" s="28"/>
      <c r="AE61222" s="28"/>
      <c r="AF61222" s="28"/>
      <c r="AG61222" s="28"/>
      <c r="AH61222" s="28"/>
      <c r="AI61222" s="28"/>
      <c r="AJ61222" s="28"/>
      <c r="AK61222" s="28"/>
      <c r="AL61222" s="28"/>
      <c r="AM61222" s="28"/>
      <c r="AN61222" s="28"/>
      <c r="AO61222" s="28"/>
      <c r="AP61222" s="28"/>
      <c r="AQ61222" s="28"/>
      <c r="AR61222" s="28"/>
      <c r="AS61222" s="28"/>
      <c r="AT61222" s="28"/>
      <c r="AU61222" s="28"/>
    </row>
    <row r="61223" spans="9:47">
      <c r="I61223" s="57"/>
      <c r="J61223" s="57"/>
      <c r="Y61223" s="28"/>
      <c r="Z61223" s="28"/>
      <c r="AA61223" s="28"/>
      <c r="AB61223" s="28"/>
      <c r="AC61223" s="28"/>
      <c r="AD61223" s="28"/>
      <c r="AE61223" s="28"/>
      <c r="AF61223" s="28"/>
      <c r="AG61223" s="28"/>
      <c r="AH61223" s="28"/>
      <c r="AI61223" s="28"/>
      <c r="AJ61223" s="28"/>
      <c r="AK61223" s="28"/>
      <c r="AL61223" s="28"/>
      <c r="AM61223" s="28"/>
      <c r="AN61223" s="28"/>
      <c r="AO61223" s="28"/>
      <c r="AP61223" s="28"/>
      <c r="AQ61223" s="28"/>
      <c r="AR61223" s="28"/>
      <c r="AS61223" s="28"/>
      <c r="AT61223" s="28"/>
      <c r="AU61223" s="28"/>
    </row>
    <row r="61224" spans="9:47">
      <c r="I61224" s="57"/>
      <c r="J61224" s="57"/>
      <c r="Y61224" s="28"/>
      <c r="Z61224" s="28"/>
      <c r="AA61224" s="28"/>
      <c r="AB61224" s="28"/>
      <c r="AC61224" s="28"/>
      <c r="AD61224" s="28"/>
      <c r="AE61224" s="28"/>
      <c r="AF61224" s="28"/>
      <c r="AG61224" s="28"/>
      <c r="AH61224" s="28"/>
      <c r="AI61224" s="28"/>
      <c r="AJ61224" s="28"/>
      <c r="AK61224" s="28"/>
      <c r="AL61224" s="28"/>
      <c r="AM61224" s="28"/>
      <c r="AN61224" s="28"/>
      <c r="AO61224" s="28"/>
      <c r="AP61224" s="28"/>
      <c r="AQ61224" s="28"/>
      <c r="AR61224" s="28"/>
      <c r="AS61224" s="28"/>
      <c r="AT61224" s="28"/>
      <c r="AU61224" s="28"/>
    </row>
    <row r="61225" spans="9:47">
      <c r="I61225" s="57"/>
      <c r="J61225" s="57"/>
      <c r="Y61225" s="28"/>
      <c r="Z61225" s="28"/>
      <c r="AA61225" s="28"/>
      <c r="AB61225" s="28"/>
      <c r="AC61225" s="28"/>
      <c r="AD61225" s="28"/>
      <c r="AE61225" s="28"/>
      <c r="AF61225" s="28"/>
      <c r="AG61225" s="28"/>
      <c r="AH61225" s="28"/>
      <c r="AI61225" s="28"/>
      <c r="AJ61225" s="28"/>
      <c r="AK61225" s="28"/>
      <c r="AL61225" s="28"/>
      <c r="AM61225" s="28"/>
      <c r="AN61225" s="28"/>
      <c r="AO61225" s="28"/>
      <c r="AP61225" s="28"/>
      <c r="AQ61225" s="28"/>
      <c r="AR61225" s="28"/>
      <c r="AS61225" s="28"/>
      <c r="AT61225" s="28"/>
      <c r="AU61225" s="28"/>
    </row>
    <row r="61226" spans="9:47">
      <c r="I61226" s="57"/>
      <c r="J61226" s="57"/>
      <c r="Y61226" s="28"/>
      <c r="Z61226" s="28"/>
      <c r="AA61226" s="28"/>
      <c r="AB61226" s="28"/>
      <c r="AC61226" s="28"/>
      <c r="AD61226" s="28"/>
      <c r="AE61226" s="28"/>
      <c r="AF61226" s="28"/>
      <c r="AG61226" s="28"/>
      <c r="AH61226" s="28"/>
      <c r="AI61226" s="28"/>
      <c r="AJ61226" s="28"/>
      <c r="AK61226" s="28"/>
      <c r="AL61226" s="28"/>
      <c r="AM61226" s="28"/>
      <c r="AN61226" s="28"/>
      <c r="AO61226" s="28"/>
      <c r="AP61226" s="28"/>
      <c r="AQ61226" s="28"/>
      <c r="AR61226" s="28"/>
      <c r="AS61226" s="28"/>
      <c r="AT61226" s="28"/>
      <c r="AU61226" s="28"/>
    </row>
    <row r="61227" spans="9:47">
      <c r="I61227" s="57"/>
      <c r="J61227" s="57"/>
      <c r="Y61227" s="28"/>
      <c r="Z61227" s="28"/>
      <c r="AA61227" s="28"/>
      <c r="AB61227" s="28"/>
      <c r="AC61227" s="28"/>
      <c r="AD61227" s="28"/>
      <c r="AE61227" s="28"/>
      <c r="AF61227" s="28"/>
      <c r="AG61227" s="28"/>
      <c r="AH61227" s="28"/>
      <c r="AI61227" s="28"/>
      <c r="AJ61227" s="28"/>
      <c r="AK61227" s="28"/>
      <c r="AL61227" s="28"/>
      <c r="AM61227" s="28"/>
      <c r="AN61227" s="28"/>
      <c r="AO61227" s="28"/>
      <c r="AP61227" s="28"/>
      <c r="AQ61227" s="28"/>
      <c r="AR61227" s="28"/>
      <c r="AS61227" s="28"/>
      <c r="AT61227" s="28"/>
      <c r="AU61227" s="28"/>
    </row>
    <row r="61228" spans="9:47">
      <c r="I61228" s="57"/>
      <c r="J61228" s="57"/>
      <c r="Y61228" s="28"/>
      <c r="Z61228" s="28"/>
      <c r="AA61228" s="28"/>
      <c r="AB61228" s="28"/>
      <c r="AC61228" s="28"/>
      <c r="AD61228" s="28"/>
      <c r="AE61228" s="28"/>
      <c r="AF61228" s="28"/>
      <c r="AG61228" s="28"/>
      <c r="AH61228" s="28"/>
      <c r="AI61228" s="28"/>
      <c r="AJ61228" s="28"/>
      <c r="AK61228" s="28"/>
      <c r="AL61228" s="28"/>
      <c r="AM61228" s="28"/>
      <c r="AN61228" s="28"/>
      <c r="AO61228" s="28"/>
      <c r="AP61228" s="28"/>
      <c r="AQ61228" s="28"/>
      <c r="AR61228" s="28"/>
      <c r="AS61228" s="28"/>
      <c r="AT61228" s="28"/>
      <c r="AU61228" s="28"/>
    </row>
    <row r="61229" spans="9:47">
      <c r="I61229" s="57"/>
      <c r="J61229" s="57"/>
      <c r="Y61229" s="28"/>
      <c r="Z61229" s="28"/>
      <c r="AA61229" s="28"/>
      <c r="AB61229" s="28"/>
      <c r="AC61229" s="28"/>
      <c r="AD61229" s="28"/>
      <c r="AE61229" s="28"/>
      <c r="AF61229" s="28"/>
      <c r="AG61229" s="28"/>
      <c r="AH61229" s="28"/>
      <c r="AI61229" s="28"/>
      <c r="AJ61229" s="28"/>
      <c r="AK61229" s="28"/>
      <c r="AL61229" s="28"/>
      <c r="AM61229" s="28"/>
      <c r="AN61229" s="28"/>
      <c r="AO61229" s="28"/>
      <c r="AP61229" s="28"/>
      <c r="AQ61229" s="28"/>
      <c r="AR61229" s="28"/>
      <c r="AS61229" s="28"/>
      <c r="AT61229" s="28"/>
      <c r="AU61229" s="28"/>
    </row>
    <row r="61230" spans="9:47">
      <c r="I61230" s="57"/>
      <c r="J61230" s="57"/>
      <c r="Y61230" s="28"/>
      <c r="Z61230" s="28"/>
      <c r="AA61230" s="28"/>
      <c r="AB61230" s="28"/>
      <c r="AC61230" s="28"/>
      <c r="AD61230" s="28"/>
      <c r="AE61230" s="28"/>
      <c r="AF61230" s="28"/>
      <c r="AG61230" s="28"/>
      <c r="AH61230" s="28"/>
      <c r="AI61230" s="28"/>
      <c r="AJ61230" s="28"/>
      <c r="AK61230" s="28"/>
      <c r="AL61230" s="28"/>
      <c r="AM61230" s="28"/>
      <c r="AN61230" s="28"/>
      <c r="AO61230" s="28"/>
      <c r="AP61230" s="28"/>
      <c r="AQ61230" s="28"/>
      <c r="AR61230" s="28"/>
      <c r="AS61230" s="28"/>
      <c r="AT61230" s="28"/>
      <c r="AU61230" s="28"/>
    </row>
    <row r="61231" spans="9:47">
      <c r="I61231" s="57"/>
      <c r="J61231" s="57"/>
      <c r="Y61231" s="28"/>
      <c r="Z61231" s="28"/>
      <c r="AA61231" s="28"/>
      <c r="AB61231" s="28"/>
      <c r="AC61231" s="28"/>
      <c r="AD61231" s="28"/>
      <c r="AE61231" s="28"/>
      <c r="AF61231" s="28"/>
      <c r="AG61231" s="28"/>
      <c r="AH61231" s="28"/>
      <c r="AI61231" s="28"/>
      <c r="AJ61231" s="28"/>
      <c r="AK61231" s="28"/>
      <c r="AL61231" s="28"/>
      <c r="AM61231" s="28"/>
      <c r="AN61231" s="28"/>
      <c r="AO61231" s="28"/>
      <c r="AP61231" s="28"/>
      <c r="AQ61231" s="28"/>
      <c r="AR61231" s="28"/>
      <c r="AS61231" s="28"/>
      <c r="AT61231" s="28"/>
      <c r="AU61231" s="28"/>
    </row>
    <row r="61232" spans="9:47">
      <c r="I61232" s="57"/>
      <c r="J61232" s="57"/>
      <c r="Y61232" s="28"/>
      <c r="Z61232" s="28"/>
      <c r="AA61232" s="28"/>
      <c r="AB61232" s="28"/>
      <c r="AC61232" s="28"/>
      <c r="AD61232" s="28"/>
      <c r="AE61232" s="28"/>
      <c r="AF61232" s="28"/>
      <c r="AG61232" s="28"/>
      <c r="AH61232" s="28"/>
      <c r="AI61232" s="28"/>
      <c r="AJ61232" s="28"/>
      <c r="AK61232" s="28"/>
      <c r="AL61232" s="28"/>
      <c r="AM61232" s="28"/>
      <c r="AN61232" s="28"/>
      <c r="AO61232" s="28"/>
      <c r="AP61232" s="28"/>
      <c r="AQ61232" s="28"/>
      <c r="AR61232" s="28"/>
      <c r="AS61232" s="28"/>
      <c r="AT61232" s="28"/>
      <c r="AU61232" s="28"/>
    </row>
    <row r="61233" spans="9:47">
      <c r="I61233" s="57"/>
      <c r="J61233" s="57"/>
      <c r="Y61233" s="28"/>
      <c r="Z61233" s="28"/>
      <c r="AA61233" s="28"/>
      <c r="AB61233" s="28"/>
      <c r="AC61233" s="28"/>
      <c r="AD61233" s="28"/>
      <c r="AE61233" s="28"/>
      <c r="AF61233" s="28"/>
      <c r="AG61233" s="28"/>
      <c r="AH61233" s="28"/>
      <c r="AI61233" s="28"/>
      <c r="AJ61233" s="28"/>
      <c r="AK61233" s="28"/>
      <c r="AL61233" s="28"/>
      <c r="AM61233" s="28"/>
      <c r="AN61233" s="28"/>
      <c r="AO61233" s="28"/>
      <c r="AP61233" s="28"/>
      <c r="AQ61233" s="28"/>
      <c r="AR61233" s="28"/>
      <c r="AS61233" s="28"/>
      <c r="AT61233" s="28"/>
      <c r="AU61233" s="28"/>
    </row>
    <row r="61234" spans="9:47">
      <c r="I61234" s="57"/>
      <c r="J61234" s="57"/>
      <c r="Y61234" s="28"/>
      <c r="Z61234" s="28"/>
      <c r="AA61234" s="28"/>
      <c r="AB61234" s="28"/>
      <c r="AC61234" s="28"/>
      <c r="AD61234" s="28"/>
      <c r="AE61234" s="28"/>
      <c r="AF61234" s="28"/>
      <c r="AG61234" s="28"/>
      <c r="AH61234" s="28"/>
      <c r="AI61234" s="28"/>
      <c r="AJ61234" s="28"/>
      <c r="AK61234" s="28"/>
      <c r="AL61234" s="28"/>
      <c r="AM61234" s="28"/>
      <c r="AN61234" s="28"/>
      <c r="AO61234" s="28"/>
      <c r="AP61234" s="28"/>
      <c r="AQ61234" s="28"/>
      <c r="AR61234" s="28"/>
      <c r="AS61234" s="28"/>
      <c r="AT61234" s="28"/>
      <c r="AU61234" s="28"/>
    </row>
    <row r="61235" spans="9:47">
      <c r="I61235" s="57"/>
      <c r="J61235" s="57"/>
      <c r="Y61235" s="28"/>
      <c r="Z61235" s="28"/>
      <c r="AA61235" s="28"/>
      <c r="AB61235" s="28"/>
      <c r="AC61235" s="28"/>
      <c r="AD61235" s="28"/>
      <c r="AE61235" s="28"/>
      <c r="AF61235" s="28"/>
      <c r="AG61235" s="28"/>
      <c r="AH61235" s="28"/>
      <c r="AI61235" s="28"/>
      <c r="AJ61235" s="28"/>
      <c r="AK61235" s="28"/>
      <c r="AL61235" s="28"/>
      <c r="AM61235" s="28"/>
      <c r="AN61235" s="28"/>
      <c r="AO61235" s="28"/>
      <c r="AP61235" s="28"/>
      <c r="AQ61235" s="28"/>
      <c r="AR61235" s="28"/>
      <c r="AS61235" s="28"/>
      <c r="AT61235" s="28"/>
      <c r="AU61235" s="28"/>
    </row>
    <row r="61236" spans="9:47">
      <c r="I61236" s="57"/>
      <c r="J61236" s="57"/>
      <c r="Y61236" s="28"/>
      <c r="Z61236" s="28"/>
      <c r="AA61236" s="28"/>
      <c r="AB61236" s="28"/>
      <c r="AC61236" s="28"/>
      <c r="AD61236" s="28"/>
      <c r="AE61236" s="28"/>
      <c r="AF61236" s="28"/>
      <c r="AG61236" s="28"/>
      <c r="AH61236" s="28"/>
      <c r="AI61236" s="28"/>
      <c r="AJ61236" s="28"/>
      <c r="AK61236" s="28"/>
      <c r="AL61236" s="28"/>
      <c r="AM61236" s="28"/>
      <c r="AN61236" s="28"/>
      <c r="AO61236" s="28"/>
      <c r="AP61236" s="28"/>
      <c r="AQ61236" s="28"/>
      <c r="AR61236" s="28"/>
      <c r="AS61236" s="28"/>
      <c r="AT61236" s="28"/>
      <c r="AU61236" s="28"/>
    </row>
    <row r="61237" spans="9:47">
      <c r="I61237" s="57"/>
      <c r="J61237" s="57"/>
      <c r="Y61237" s="28"/>
      <c r="Z61237" s="28"/>
      <c r="AA61237" s="28"/>
      <c r="AB61237" s="28"/>
      <c r="AC61237" s="28"/>
      <c r="AD61237" s="28"/>
      <c r="AE61237" s="28"/>
      <c r="AF61237" s="28"/>
      <c r="AG61237" s="28"/>
      <c r="AH61237" s="28"/>
      <c r="AI61237" s="28"/>
      <c r="AJ61237" s="28"/>
      <c r="AK61237" s="28"/>
      <c r="AL61237" s="28"/>
      <c r="AM61237" s="28"/>
      <c r="AN61237" s="28"/>
      <c r="AO61237" s="28"/>
      <c r="AP61237" s="28"/>
      <c r="AQ61237" s="28"/>
      <c r="AR61237" s="28"/>
      <c r="AS61237" s="28"/>
      <c r="AT61237" s="28"/>
      <c r="AU61237" s="28"/>
    </row>
    <row r="61238" spans="9:47">
      <c r="I61238" s="57"/>
      <c r="J61238" s="57"/>
      <c r="Y61238" s="28"/>
      <c r="Z61238" s="28"/>
      <c r="AA61238" s="28"/>
      <c r="AB61238" s="28"/>
      <c r="AC61238" s="28"/>
      <c r="AD61238" s="28"/>
      <c r="AE61238" s="28"/>
      <c r="AF61238" s="28"/>
      <c r="AG61238" s="28"/>
      <c r="AH61238" s="28"/>
      <c r="AI61238" s="28"/>
      <c r="AJ61238" s="28"/>
      <c r="AK61238" s="28"/>
      <c r="AL61238" s="28"/>
      <c r="AM61238" s="28"/>
      <c r="AN61238" s="28"/>
      <c r="AO61238" s="28"/>
      <c r="AP61238" s="28"/>
      <c r="AQ61238" s="28"/>
      <c r="AR61238" s="28"/>
      <c r="AS61238" s="28"/>
      <c r="AT61238" s="28"/>
      <c r="AU61238" s="28"/>
    </row>
    <row r="61239" spans="9:47">
      <c r="I61239" s="57"/>
      <c r="J61239" s="57"/>
      <c r="Y61239" s="28"/>
      <c r="Z61239" s="28"/>
      <c r="AA61239" s="28"/>
      <c r="AB61239" s="28"/>
      <c r="AC61239" s="28"/>
      <c r="AD61239" s="28"/>
      <c r="AE61239" s="28"/>
      <c r="AF61239" s="28"/>
      <c r="AG61239" s="28"/>
      <c r="AH61239" s="28"/>
      <c r="AI61239" s="28"/>
      <c r="AJ61239" s="28"/>
      <c r="AK61239" s="28"/>
      <c r="AL61239" s="28"/>
      <c r="AM61239" s="28"/>
      <c r="AN61239" s="28"/>
      <c r="AO61239" s="28"/>
      <c r="AP61239" s="28"/>
      <c r="AQ61239" s="28"/>
      <c r="AR61239" s="28"/>
      <c r="AS61239" s="28"/>
      <c r="AT61239" s="28"/>
      <c r="AU61239" s="28"/>
    </row>
    <row r="61240" spans="9:47">
      <c r="I61240" s="57"/>
      <c r="J61240" s="57"/>
      <c r="Y61240" s="28"/>
      <c r="Z61240" s="28"/>
      <c r="AA61240" s="28"/>
      <c r="AB61240" s="28"/>
      <c r="AC61240" s="28"/>
      <c r="AD61240" s="28"/>
      <c r="AE61240" s="28"/>
      <c r="AF61240" s="28"/>
      <c r="AG61240" s="28"/>
      <c r="AH61240" s="28"/>
      <c r="AI61240" s="28"/>
      <c r="AJ61240" s="28"/>
      <c r="AK61240" s="28"/>
      <c r="AL61240" s="28"/>
      <c r="AM61240" s="28"/>
      <c r="AN61240" s="28"/>
      <c r="AO61240" s="28"/>
      <c r="AP61240" s="28"/>
      <c r="AQ61240" s="28"/>
      <c r="AR61240" s="28"/>
      <c r="AS61240" s="28"/>
      <c r="AT61240" s="28"/>
      <c r="AU61240" s="28"/>
    </row>
    <row r="61241" spans="9:47">
      <c r="I61241" s="57"/>
      <c r="J61241" s="57"/>
      <c r="Y61241" s="28"/>
      <c r="Z61241" s="28"/>
      <c r="AA61241" s="28"/>
      <c r="AB61241" s="28"/>
      <c r="AC61241" s="28"/>
      <c r="AD61241" s="28"/>
      <c r="AE61241" s="28"/>
      <c r="AF61241" s="28"/>
      <c r="AG61241" s="28"/>
      <c r="AH61241" s="28"/>
      <c r="AI61241" s="28"/>
      <c r="AJ61241" s="28"/>
      <c r="AK61241" s="28"/>
      <c r="AL61241" s="28"/>
      <c r="AM61241" s="28"/>
      <c r="AN61241" s="28"/>
      <c r="AO61241" s="28"/>
      <c r="AP61241" s="28"/>
      <c r="AQ61241" s="28"/>
      <c r="AR61241" s="28"/>
      <c r="AS61241" s="28"/>
      <c r="AT61241" s="28"/>
      <c r="AU61241" s="28"/>
    </row>
    <row r="61242" spans="9:47">
      <c r="I61242" s="57"/>
      <c r="J61242" s="57"/>
      <c r="Y61242" s="28"/>
      <c r="Z61242" s="28"/>
      <c r="AA61242" s="28"/>
      <c r="AB61242" s="28"/>
      <c r="AC61242" s="28"/>
      <c r="AD61242" s="28"/>
      <c r="AE61242" s="28"/>
      <c r="AF61242" s="28"/>
      <c r="AG61242" s="28"/>
      <c r="AH61242" s="28"/>
      <c r="AI61242" s="28"/>
      <c r="AJ61242" s="28"/>
      <c r="AK61242" s="28"/>
      <c r="AL61242" s="28"/>
      <c r="AM61242" s="28"/>
      <c r="AN61242" s="28"/>
      <c r="AO61242" s="28"/>
      <c r="AP61242" s="28"/>
      <c r="AQ61242" s="28"/>
      <c r="AR61242" s="28"/>
      <c r="AS61242" s="28"/>
      <c r="AT61242" s="28"/>
      <c r="AU61242" s="28"/>
    </row>
    <row r="61243" spans="9:47">
      <c r="I61243" s="57"/>
      <c r="J61243" s="57"/>
      <c r="Y61243" s="28"/>
      <c r="Z61243" s="28"/>
      <c r="AA61243" s="28"/>
      <c r="AB61243" s="28"/>
      <c r="AC61243" s="28"/>
      <c r="AD61243" s="28"/>
      <c r="AE61243" s="28"/>
      <c r="AF61243" s="28"/>
      <c r="AG61243" s="28"/>
      <c r="AH61243" s="28"/>
      <c r="AI61243" s="28"/>
      <c r="AJ61243" s="28"/>
      <c r="AK61243" s="28"/>
      <c r="AL61243" s="28"/>
      <c r="AM61243" s="28"/>
      <c r="AN61243" s="28"/>
      <c r="AO61243" s="28"/>
      <c r="AP61243" s="28"/>
      <c r="AQ61243" s="28"/>
      <c r="AR61243" s="28"/>
      <c r="AS61243" s="28"/>
      <c r="AT61243" s="28"/>
      <c r="AU61243" s="28"/>
    </row>
    <row r="61244" spans="9:47">
      <c r="I61244" s="57"/>
      <c r="J61244" s="57"/>
      <c r="Y61244" s="28"/>
      <c r="Z61244" s="28"/>
      <c r="AA61244" s="28"/>
      <c r="AB61244" s="28"/>
      <c r="AC61244" s="28"/>
      <c r="AD61244" s="28"/>
      <c r="AE61244" s="28"/>
      <c r="AF61244" s="28"/>
      <c r="AG61244" s="28"/>
      <c r="AH61244" s="28"/>
      <c r="AI61244" s="28"/>
      <c r="AJ61244" s="28"/>
      <c r="AK61244" s="28"/>
      <c r="AL61244" s="28"/>
      <c r="AM61244" s="28"/>
      <c r="AN61244" s="28"/>
      <c r="AO61244" s="28"/>
      <c r="AP61244" s="28"/>
      <c r="AQ61244" s="28"/>
      <c r="AR61244" s="28"/>
      <c r="AS61244" s="28"/>
      <c r="AT61244" s="28"/>
      <c r="AU61244" s="28"/>
    </row>
    <row r="61245" spans="9:47">
      <c r="I61245" s="57"/>
      <c r="J61245" s="57"/>
      <c r="Y61245" s="28"/>
      <c r="Z61245" s="28"/>
      <c r="AA61245" s="28"/>
      <c r="AB61245" s="28"/>
      <c r="AC61245" s="28"/>
      <c r="AD61245" s="28"/>
      <c r="AE61245" s="28"/>
      <c r="AF61245" s="28"/>
      <c r="AG61245" s="28"/>
      <c r="AH61245" s="28"/>
      <c r="AI61245" s="28"/>
      <c r="AJ61245" s="28"/>
      <c r="AK61245" s="28"/>
      <c r="AL61245" s="28"/>
      <c r="AM61245" s="28"/>
      <c r="AN61245" s="28"/>
      <c r="AO61245" s="28"/>
      <c r="AP61245" s="28"/>
      <c r="AQ61245" s="28"/>
      <c r="AR61245" s="28"/>
      <c r="AS61245" s="28"/>
      <c r="AT61245" s="28"/>
      <c r="AU61245" s="28"/>
    </row>
    <row r="61246" spans="9:47">
      <c r="I61246" s="57"/>
      <c r="J61246" s="57"/>
      <c r="Y61246" s="28"/>
      <c r="Z61246" s="28"/>
      <c r="AA61246" s="28"/>
      <c r="AB61246" s="28"/>
      <c r="AC61246" s="28"/>
      <c r="AD61246" s="28"/>
      <c r="AE61246" s="28"/>
      <c r="AF61246" s="28"/>
      <c r="AG61246" s="28"/>
      <c r="AH61246" s="28"/>
      <c r="AI61246" s="28"/>
      <c r="AJ61246" s="28"/>
      <c r="AK61246" s="28"/>
      <c r="AL61246" s="28"/>
      <c r="AM61246" s="28"/>
      <c r="AN61246" s="28"/>
      <c r="AO61246" s="28"/>
      <c r="AP61246" s="28"/>
      <c r="AQ61246" s="28"/>
      <c r="AR61246" s="28"/>
      <c r="AS61246" s="28"/>
      <c r="AT61246" s="28"/>
      <c r="AU61246" s="28"/>
    </row>
    <row r="61247" spans="9:47">
      <c r="I61247" s="57"/>
      <c r="J61247" s="57"/>
      <c r="Y61247" s="28"/>
      <c r="Z61247" s="28"/>
      <c r="AA61247" s="28"/>
      <c r="AB61247" s="28"/>
      <c r="AC61247" s="28"/>
      <c r="AD61247" s="28"/>
      <c r="AE61247" s="28"/>
      <c r="AF61247" s="28"/>
      <c r="AG61247" s="28"/>
      <c r="AH61247" s="28"/>
      <c r="AI61247" s="28"/>
      <c r="AJ61247" s="28"/>
      <c r="AK61247" s="28"/>
      <c r="AL61247" s="28"/>
      <c r="AM61247" s="28"/>
      <c r="AN61247" s="28"/>
      <c r="AO61247" s="28"/>
      <c r="AP61247" s="28"/>
      <c r="AQ61247" s="28"/>
      <c r="AR61247" s="28"/>
      <c r="AS61247" s="28"/>
      <c r="AT61247" s="28"/>
      <c r="AU61247" s="28"/>
    </row>
    <row r="61248" spans="9:47">
      <c r="I61248" s="57"/>
      <c r="J61248" s="57"/>
      <c r="Y61248" s="28"/>
      <c r="Z61248" s="28"/>
      <c r="AA61248" s="28"/>
      <c r="AB61248" s="28"/>
      <c r="AC61248" s="28"/>
      <c r="AD61248" s="28"/>
      <c r="AE61248" s="28"/>
      <c r="AF61248" s="28"/>
      <c r="AG61248" s="28"/>
      <c r="AH61248" s="28"/>
      <c r="AI61248" s="28"/>
      <c r="AJ61248" s="28"/>
      <c r="AK61248" s="28"/>
      <c r="AL61248" s="28"/>
      <c r="AM61248" s="28"/>
      <c r="AN61248" s="28"/>
      <c r="AO61248" s="28"/>
      <c r="AP61248" s="28"/>
      <c r="AQ61248" s="28"/>
      <c r="AR61248" s="28"/>
      <c r="AS61248" s="28"/>
      <c r="AT61248" s="28"/>
      <c r="AU61248" s="28"/>
    </row>
    <row r="61249" spans="9:47">
      <c r="I61249" s="57"/>
      <c r="J61249" s="57"/>
      <c r="Y61249" s="28"/>
      <c r="Z61249" s="28"/>
      <c r="AA61249" s="28"/>
      <c r="AB61249" s="28"/>
      <c r="AC61249" s="28"/>
      <c r="AD61249" s="28"/>
      <c r="AE61249" s="28"/>
      <c r="AF61249" s="28"/>
      <c r="AG61249" s="28"/>
      <c r="AH61249" s="28"/>
      <c r="AI61249" s="28"/>
      <c r="AJ61249" s="28"/>
      <c r="AK61249" s="28"/>
      <c r="AL61249" s="28"/>
      <c r="AM61249" s="28"/>
      <c r="AN61249" s="28"/>
      <c r="AO61249" s="28"/>
      <c r="AP61249" s="28"/>
      <c r="AQ61249" s="28"/>
      <c r="AR61249" s="28"/>
      <c r="AS61249" s="28"/>
      <c r="AT61249" s="28"/>
      <c r="AU61249" s="28"/>
    </row>
    <row r="61250" spans="9:47">
      <c r="I61250" s="57"/>
      <c r="J61250" s="57"/>
      <c r="Y61250" s="28"/>
      <c r="Z61250" s="28"/>
      <c r="AA61250" s="28"/>
      <c r="AB61250" s="28"/>
      <c r="AC61250" s="28"/>
      <c r="AD61250" s="28"/>
      <c r="AE61250" s="28"/>
      <c r="AF61250" s="28"/>
      <c r="AG61250" s="28"/>
      <c r="AH61250" s="28"/>
      <c r="AI61250" s="28"/>
      <c r="AJ61250" s="28"/>
      <c r="AK61250" s="28"/>
      <c r="AL61250" s="28"/>
      <c r="AM61250" s="28"/>
      <c r="AN61250" s="28"/>
      <c r="AO61250" s="28"/>
      <c r="AP61250" s="28"/>
      <c r="AQ61250" s="28"/>
      <c r="AR61250" s="28"/>
      <c r="AS61250" s="28"/>
      <c r="AT61250" s="28"/>
      <c r="AU61250" s="28"/>
    </row>
    <row r="61251" spans="9:47">
      <c r="I61251" s="57"/>
      <c r="J61251" s="57"/>
      <c r="Y61251" s="28"/>
      <c r="Z61251" s="28"/>
      <c r="AA61251" s="28"/>
      <c r="AB61251" s="28"/>
      <c r="AC61251" s="28"/>
      <c r="AD61251" s="28"/>
      <c r="AE61251" s="28"/>
      <c r="AF61251" s="28"/>
      <c r="AG61251" s="28"/>
      <c r="AH61251" s="28"/>
      <c r="AI61251" s="28"/>
      <c r="AJ61251" s="28"/>
      <c r="AK61251" s="28"/>
      <c r="AL61251" s="28"/>
      <c r="AM61251" s="28"/>
      <c r="AN61251" s="28"/>
      <c r="AO61251" s="28"/>
      <c r="AP61251" s="28"/>
      <c r="AQ61251" s="28"/>
      <c r="AR61251" s="28"/>
      <c r="AS61251" s="28"/>
      <c r="AT61251" s="28"/>
      <c r="AU61251" s="28"/>
    </row>
    <row r="61252" spans="9:47">
      <c r="I61252" s="57"/>
      <c r="J61252" s="57"/>
      <c r="Y61252" s="28"/>
      <c r="Z61252" s="28"/>
      <c r="AA61252" s="28"/>
      <c r="AB61252" s="28"/>
      <c r="AC61252" s="28"/>
      <c r="AD61252" s="28"/>
      <c r="AE61252" s="28"/>
      <c r="AF61252" s="28"/>
      <c r="AG61252" s="28"/>
      <c r="AH61252" s="28"/>
      <c r="AI61252" s="28"/>
      <c r="AJ61252" s="28"/>
      <c r="AK61252" s="28"/>
      <c r="AL61252" s="28"/>
      <c r="AM61252" s="28"/>
      <c r="AN61252" s="28"/>
      <c r="AO61252" s="28"/>
      <c r="AP61252" s="28"/>
      <c r="AQ61252" s="28"/>
      <c r="AR61252" s="28"/>
      <c r="AS61252" s="28"/>
      <c r="AT61252" s="28"/>
      <c r="AU61252" s="28"/>
    </row>
    <row r="61253" spans="9:47">
      <c r="I61253" s="57"/>
      <c r="J61253" s="57"/>
      <c r="Y61253" s="28"/>
      <c r="Z61253" s="28"/>
      <c r="AA61253" s="28"/>
      <c r="AB61253" s="28"/>
      <c r="AC61253" s="28"/>
      <c r="AD61253" s="28"/>
      <c r="AE61253" s="28"/>
      <c r="AF61253" s="28"/>
      <c r="AG61253" s="28"/>
      <c r="AH61253" s="28"/>
      <c r="AI61253" s="28"/>
      <c r="AJ61253" s="28"/>
      <c r="AK61253" s="28"/>
      <c r="AL61253" s="28"/>
      <c r="AM61253" s="28"/>
      <c r="AN61253" s="28"/>
      <c r="AO61253" s="28"/>
      <c r="AP61253" s="28"/>
      <c r="AQ61253" s="28"/>
      <c r="AR61253" s="28"/>
      <c r="AS61253" s="28"/>
      <c r="AT61253" s="28"/>
      <c r="AU61253" s="28"/>
    </row>
    <row r="61254" spans="9:47">
      <c r="I61254" s="57"/>
      <c r="J61254" s="57"/>
      <c r="Y61254" s="28"/>
      <c r="Z61254" s="28"/>
      <c r="AA61254" s="28"/>
      <c r="AB61254" s="28"/>
      <c r="AC61254" s="28"/>
      <c r="AD61254" s="28"/>
      <c r="AE61254" s="28"/>
      <c r="AF61254" s="28"/>
      <c r="AG61254" s="28"/>
      <c r="AH61254" s="28"/>
      <c r="AI61254" s="28"/>
      <c r="AJ61254" s="28"/>
      <c r="AK61254" s="28"/>
      <c r="AL61254" s="28"/>
      <c r="AM61254" s="28"/>
      <c r="AN61254" s="28"/>
      <c r="AO61254" s="28"/>
      <c r="AP61254" s="28"/>
      <c r="AQ61254" s="28"/>
      <c r="AR61254" s="28"/>
      <c r="AS61254" s="28"/>
      <c r="AT61254" s="28"/>
      <c r="AU61254" s="28"/>
    </row>
    <row r="61255" spans="9:47">
      <c r="I61255" s="57"/>
      <c r="J61255" s="57"/>
      <c r="Y61255" s="28"/>
      <c r="Z61255" s="28"/>
      <c r="AA61255" s="28"/>
      <c r="AB61255" s="28"/>
      <c r="AC61255" s="28"/>
      <c r="AD61255" s="28"/>
      <c r="AE61255" s="28"/>
      <c r="AF61255" s="28"/>
      <c r="AG61255" s="28"/>
      <c r="AH61255" s="28"/>
      <c r="AI61255" s="28"/>
      <c r="AJ61255" s="28"/>
      <c r="AK61255" s="28"/>
      <c r="AL61255" s="28"/>
      <c r="AM61255" s="28"/>
      <c r="AN61255" s="28"/>
      <c r="AO61255" s="28"/>
      <c r="AP61255" s="28"/>
      <c r="AQ61255" s="28"/>
      <c r="AR61255" s="28"/>
      <c r="AS61255" s="28"/>
      <c r="AT61255" s="28"/>
      <c r="AU61255" s="28"/>
    </row>
    <row r="61256" spans="9:47">
      <c r="I61256" s="57"/>
      <c r="J61256" s="57"/>
      <c r="Y61256" s="28"/>
      <c r="Z61256" s="28"/>
      <c r="AA61256" s="28"/>
      <c r="AB61256" s="28"/>
      <c r="AC61256" s="28"/>
      <c r="AD61256" s="28"/>
      <c r="AE61256" s="28"/>
      <c r="AF61256" s="28"/>
      <c r="AG61256" s="28"/>
      <c r="AH61256" s="28"/>
      <c r="AI61256" s="28"/>
      <c r="AJ61256" s="28"/>
      <c r="AK61256" s="28"/>
      <c r="AL61256" s="28"/>
      <c r="AM61256" s="28"/>
      <c r="AN61256" s="28"/>
      <c r="AO61256" s="28"/>
      <c r="AP61256" s="28"/>
      <c r="AQ61256" s="28"/>
      <c r="AR61256" s="28"/>
      <c r="AS61256" s="28"/>
      <c r="AT61256" s="28"/>
      <c r="AU61256" s="28"/>
    </row>
    <row r="61257" spans="9:47">
      <c r="I61257" s="57"/>
      <c r="J61257" s="57"/>
      <c r="Y61257" s="28"/>
      <c r="Z61257" s="28"/>
      <c r="AA61257" s="28"/>
      <c r="AB61257" s="28"/>
      <c r="AC61257" s="28"/>
      <c r="AD61257" s="28"/>
      <c r="AE61257" s="28"/>
      <c r="AF61257" s="28"/>
      <c r="AG61257" s="28"/>
      <c r="AH61257" s="28"/>
      <c r="AI61257" s="28"/>
      <c r="AJ61257" s="28"/>
      <c r="AK61257" s="28"/>
      <c r="AL61257" s="28"/>
      <c r="AM61257" s="28"/>
      <c r="AN61257" s="28"/>
      <c r="AO61257" s="28"/>
      <c r="AP61257" s="28"/>
      <c r="AQ61257" s="28"/>
      <c r="AR61257" s="28"/>
      <c r="AS61257" s="28"/>
      <c r="AT61257" s="28"/>
      <c r="AU61257" s="28"/>
    </row>
    <row r="61258" spans="9:47">
      <c r="I61258" s="57"/>
      <c r="J61258" s="57"/>
      <c r="Y61258" s="28"/>
      <c r="Z61258" s="28"/>
      <c r="AA61258" s="28"/>
      <c r="AB61258" s="28"/>
      <c r="AC61258" s="28"/>
      <c r="AD61258" s="28"/>
      <c r="AE61258" s="28"/>
      <c r="AF61258" s="28"/>
      <c r="AG61258" s="28"/>
      <c r="AH61258" s="28"/>
      <c r="AI61258" s="28"/>
      <c r="AJ61258" s="28"/>
      <c r="AK61258" s="28"/>
      <c r="AL61258" s="28"/>
      <c r="AM61258" s="28"/>
      <c r="AN61258" s="28"/>
      <c r="AO61258" s="28"/>
      <c r="AP61258" s="28"/>
      <c r="AQ61258" s="28"/>
      <c r="AR61258" s="28"/>
      <c r="AS61258" s="28"/>
      <c r="AT61258" s="28"/>
      <c r="AU61258" s="28"/>
    </row>
    <row r="61259" spans="9:47">
      <c r="I61259" s="57"/>
      <c r="J61259" s="57"/>
      <c r="Y61259" s="28"/>
      <c r="Z61259" s="28"/>
      <c r="AA61259" s="28"/>
      <c r="AB61259" s="28"/>
      <c r="AC61259" s="28"/>
      <c r="AD61259" s="28"/>
      <c r="AE61259" s="28"/>
      <c r="AF61259" s="28"/>
      <c r="AG61259" s="28"/>
      <c r="AH61259" s="28"/>
      <c r="AI61259" s="28"/>
      <c r="AJ61259" s="28"/>
      <c r="AK61259" s="28"/>
      <c r="AL61259" s="28"/>
      <c r="AM61259" s="28"/>
      <c r="AN61259" s="28"/>
      <c r="AO61259" s="28"/>
      <c r="AP61259" s="28"/>
      <c r="AQ61259" s="28"/>
      <c r="AR61259" s="28"/>
      <c r="AS61259" s="28"/>
      <c r="AT61259" s="28"/>
      <c r="AU61259" s="28"/>
    </row>
    <row r="61260" spans="9:47">
      <c r="I61260" s="57"/>
      <c r="J61260" s="57"/>
      <c r="Y61260" s="28"/>
      <c r="Z61260" s="28"/>
      <c r="AA61260" s="28"/>
      <c r="AB61260" s="28"/>
      <c r="AC61260" s="28"/>
      <c r="AD61260" s="28"/>
      <c r="AE61260" s="28"/>
      <c r="AF61260" s="28"/>
      <c r="AG61260" s="28"/>
      <c r="AH61260" s="28"/>
      <c r="AI61260" s="28"/>
      <c r="AJ61260" s="28"/>
      <c r="AK61260" s="28"/>
      <c r="AL61260" s="28"/>
      <c r="AM61260" s="28"/>
      <c r="AN61260" s="28"/>
      <c r="AO61260" s="28"/>
      <c r="AP61260" s="28"/>
      <c r="AQ61260" s="28"/>
      <c r="AR61260" s="28"/>
      <c r="AS61260" s="28"/>
      <c r="AT61260" s="28"/>
      <c r="AU61260" s="28"/>
    </row>
    <row r="61261" spans="9:47">
      <c r="I61261" s="57"/>
      <c r="J61261" s="57"/>
      <c r="Y61261" s="28"/>
      <c r="Z61261" s="28"/>
      <c r="AA61261" s="28"/>
      <c r="AB61261" s="28"/>
      <c r="AC61261" s="28"/>
      <c r="AD61261" s="28"/>
      <c r="AE61261" s="28"/>
      <c r="AF61261" s="28"/>
      <c r="AG61261" s="28"/>
      <c r="AH61261" s="28"/>
      <c r="AI61261" s="28"/>
      <c r="AJ61261" s="28"/>
      <c r="AK61261" s="28"/>
      <c r="AL61261" s="28"/>
      <c r="AM61261" s="28"/>
      <c r="AN61261" s="28"/>
      <c r="AO61261" s="28"/>
      <c r="AP61261" s="28"/>
      <c r="AQ61261" s="28"/>
      <c r="AR61261" s="28"/>
      <c r="AS61261" s="28"/>
      <c r="AT61261" s="28"/>
      <c r="AU61261" s="28"/>
    </row>
    <row r="61262" spans="9:47">
      <c r="I61262" s="57"/>
      <c r="J61262" s="57"/>
      <c r="Y61262" s="28"/>
      <c r="Z61262" s="28"/>
      <c r="AA61262" s="28"/>
      <c r="AB61262" s="28"/>
      <c r="AC61262" s="28"/>
      <c r="AD61262" s="28"/>
      <c r="AE61262" s="28"/>
      <c r="AF61262" s="28"/>
      <c r="AG61262" s="28"/>
      <c r="AH61262" s="28"/>
      <c r="AI61262" s="28"/>
      <c r="AJ61262" s="28"/>
      <c r="AK61262" s="28"/>
      <c r="AL61262" s="28"/>
      <c r="AM61262" s="28"/>
      <c r="AN61262" s="28"/>
      <c r="AO61262" s="28"/>
      <c r="AP61262" s="28"/>
      <c r="AQ61262" s="28"/>
      <c r="AR61262" s="28"/>
      <c r="AS61262" s="28"/>
      <c r="AT61262" s="28"/>
      <c r="AU61262" s="28"/>
    </row>
    <row r="61263" spans="9:47">
      <c r="I61263" s="57"/>
      <c r="J61263" s="57"/>
      <c r="Y61263" s="28"/>
      <c r="Z61263" s="28"/>
      <c r="AA61263" s="28"/>
      <c r="AB61263" s="28"/>
      <c r="AC61263" s="28"/>
      <c r="AD61263" s="28"/>
      <c r="AE61263" s="28"/>
      <c r="AF61263" s="28"/>
      <c r="AG61263" s="28"/>
      <c r="AH61263" s="28"/>
      <c r="AI61263" s="28"/>
      <c r="AJ61263" s="28"/>
      <c r="AK61263" s="28"/>
      <c r="AL61263" s="28"/>
      <c r="AM61263" s="28"/>
      <c r="AN61263" s="28"/>
      <c r="AO61263" s="28"/>
      <c r="AP61263" s="28"/>
      <c r="AQ61263" s="28"/>
      <c r="AR61263" s="28"/>
      <c r="AS61263" s="28"/>
      <c r="AT61263" s="28"/>
      <c r="AU61263" s="28"/>
    </row>
    <row r="61264" spans="9:47">
      <c r="I61264" s="57"/>
      <c r="J61264" s="57"/>
      <c r="Y61264" s="28"/>
      <c r="Z61264" s="28"/>
      <c r="AA61264" s="28"/>
      <c r="AB61264" s="28"/>
      <c r="AC61264" s="28"/>
      <c r="AD61264" s="28"/>
      <c r="AE61264" s="28"/>
      <c r="AF61264" s="28"/>
      <c r="AG61264" s="28"/>
      <c r="AH61264" s="28"/>
      <c r="AI61264" s="28"/>
      <c r="AJ61264" s="28"/>
      <c r="AK61264" s="28"/>
      <c r="AL61264" s="28"/>
      <c r="AM61264" s="28"/>
      <c r="AN61264" s="28"/>
      <c r="AO61264" s="28"/>
      <c r="AP61264" s="28"/>
      <c r="AQ61264" s="28"/>
      <c r="AR61264" s="28"/>
      <c r="AS61264" s="28"/>
      <c r="AT61264" s="28"/>
      <c r="AU61264" s="28"/>
    </row>
    <row r="61265" spans="9:47">
      <c r="I61265" s="57"/>
      <c r="J61265" s="57"/>
      <c r="Y61265" s="28"/>
      <c r="Z61265" s="28"/>
      <c r="AA61265" s="28"/>
      <c r="AB61265" s="28"/>
      <c r="AC61265" s="28"/>
      <c r="AD61265" s="28"/>
      <c r="AE61265" s="28"/>
      <c r="AF61265" s="28"/>
      <c r="AG61265" s="28"/>
      <c r="AH61265" s="28"/>
      <c r="AI61265" s="28"/>
      <c r="AJ61265" s="28"/>
      <c r="AK61265" s="28"/>
      <c r="AL61265" s="28"/>
      <c r="AM61265" s="28"/>
      <c r="AN61265" s="28"/>
      <c r="AO61265" s="28"/>
      <c r="AP61265" s="28"/>
      <c r="AQ61265" s="28"/>
      <c r="AR61265" s="28"/>
      <c r="AS61265" s="28"/>
      <c r="AT61265" s="28"/>
      <c r="AU61265" s="28"/>
    </row>
    <row r="61266" spans="9:47">
      <c r="I61266" s="57"/>
      <c r="J61266" s="57"/>
      <c r="Y61266" s="28"/>
      <c r="Z61266" s="28"/>
      <c r="AA61266" s="28"/>
      <c r="AB61266" s="28"/>
      <c r="AC61266" s="28"/>
      <c r="AD61266" s="28"/>
      <c r="AE61266" s="28"/>
      <c r="AF61266" s="28"/>
      <c r="AG61266" s="28"/>
      <c r="AH61266" s="28"/>
      <c r="AI61266" s="28"/>
      <c r="AJ61266" s="28"/>
      <c r="AK61266" s="28"/>
      <c r="AL61266" s="28"/>
      <c r="AM61266" s="28"/>
      <c r="AN61266" s="28"/>
      <c r="AO61266" s="28"/>
      <c r="AP61266" s="28"/>
      <c r="AQ61266" s="28"/>
      <c r="AR61266" s="28"/>
      <c r="AS61266" s="28"/>
      <c r="AT61266" s="28"/>
      <c r="AU61266" s="28"/>
    </row>
    <row r="61267" spans="9:47">
      <c r="I61267" s="57"/>
      <c r="J61267" s="57"/>
      <c r="Y61267" s="28"/>
      <c r="Z61267" s="28"/>
      <c r="AA61267" s="28"/>
      <c r="AB61267" s="28"/>
      <c r="AC61267" s="28"/>
      <c r="AD61267" s="28"/>
      <c r="AE61267" s="28"/>
      <c r="AF61267" s="28"/>
      <c r="AG61267" s="28"/>
      <c r="AH61267" s="28"/>
      <c r="AI61267" s="28"/>
      <c r="AJ61267" s="28"/>
      <c r="AK61267" s="28"/>
      <c r="AL61267" s="28"/>
      <c r="AM61267" s="28"/>
      <c r="AN61267" s="28"/>
      <c r="AO61267" s="28"/>
      <c r="AP61267" s="28"/>
      <c r="AQ61267" s="28"/>
      <c r="AR61267" s="28"/>
      <c r="AS61267" s="28"/>
      <c r="AT61267" s="28"/>
      <c r="AU61267" s="28"/>
    </row>
    <row r="61268" spans="9:47">
      <c r="I61268" s="57"/>
      <c r="J61268" s="57"/>
      <c r="Y61268" s="28"/>
      <c r="Z61268" s="28"/>
      <c r="AA61268" s="28"/>
      <c r="AB61268" s="28"/>
      <c r="AC61268" s="28"/>
      <c r="AD61268" s="28"/>
      <c r="AE61268" s="28"/>
      <c r="AF61268" s="28"/>
      <c r="AG61268" s="28"/>
      <c r="AH61268" s="28"/>
      <c r="AI61268" s="28"/>
      <c r="AJ61268" s="28"/>
      <c r="AK61268" s="28"/>
      <c r="AL61268" s="28"/>
      <c r="AM61268" s="28"/>
      <c r="AN61268" s="28"/>
      <c r="AO61268" s="28"/>
      <c r="AP61268" s="28"/>
      <c r="AQ61268" s="28"/>
      <c r="AR61268" s="28"/>
      <c r="AS61268" s="28"/>
      <c r="AT61268" s="28"/>
      <c r="AU61268" s="28"/>
    </row>
    <row r="61269" spans="9:47">
      <c r="I61269" s="57"/>
      <c r="J61269" s="57"/>
      <c r="Y61269" s="28"/>
      <c r="Z61269" s="28"/>
      <c r="AA61269" s="28"/>
      <c r="AB61269" s="28"/>
      <c r="AC61269" s="28"/>
      <c r="AD61269" s="28"/>
      <c r="AE61269" s="28"/>
      <c r="AF61269" s="28"/>
      <c r="AG61269" s="28"/>
      <c r="AH61269" s="28"/>
      <c r="AI61269" s="28"/>
      <c r="AJ61269" s="28"/>
      <c r="AK61269" s="28"/>
      <c r="AL61269" s="28"/>
      <c r="AM61269" s="28"/>
      <c r="AN61269" s="28"/>
      <c r="AO61269" s="28"/>
      <c r="AP61269" s="28"/>
      <c r="AQ61269" s="28"/>
      <c r="AR61269" s="28"/>
      <c r="AS61269" s="28"/>
      <c r="AT61269" s="28"/>
      <c r="AU61269" s="28"/>
    </row>
    <row r="61270" spans="9:47">
      <c r="I61270" s="57"/>
      <c r="J61270" s="57"/>
      <c r="Y61270" s="28"/>
      <c r="Z61270" s="28"/>
      <c r="AA61270" s="28"/>
      <c r="AB61270" s="28"/>
      <c r="AC61270" s="28"/>
      <c r="AD61270" s="28"/>
      <c r="AE61270" s="28"/>
      <c r="AF61270" s="28"/>
      <c r="AG61270" s="28"/>
      <c r="AH61270" s="28"/>
      <c r="AI61270" s="28"/>
      <c r="AJ61270" s="28"/>
      <c r="AK61270" s="28"/>
      <c r="AL61270" s="28"/>
      <c r="AM61270" s="28"/>
      <c r="AN61270" s="28"/>
      <c r="AO61270" s="28"/>
      <c r="AP61270" s="28"/>
      <c r="AQ61270" s="28"/>
      <c r="AR61270" s="28"/>
      <c r="AS61270" s="28"/>
      <c r="AT61270" s="28"/>
      <c r="AU61270" s="28"/>
    </row>
    <row r="61271" spans="9:47">
      <c r="I61271" s="57"/>
      <c r="J61271" s="57"/>
      <c r="Y61271" s="28"/>
      <c r="Z61271" s="28"/>
      <c r="AA61271" s="28"/>
      <c r="AB61271" s="28"/>
      <c r="AC61271" s="28"/>
      <c r="AD61271" s="28"/>
      <c r="AE61271" s="28"/>
      <c r="AF61271" s="28"/>
      <c r="AG61271" s="28"/>
      <c r="AH61271" s="28"/>
      <c r="AI61271" s="28"/>
      <c r="AJ61271" s="28"/>
      <c r="AK61271" s="28"/>
      <c r="AL61271" s="28"/>
      <c r="AM61271" s="28"/>
      <c r="AN61271" s="28"/>
      <c r="AO61271" s="28"/>
      <c r="AP61271" s="28"/>
      <c r="AQ61271" s="28"/>
      <c r="AR61271" s="28"/>
      <c r="AS61271" s="28"/>
      <c r="AT61271" s="28"/>
      <c r="AU61271" s="28"/>
    </row>
    <row r="61272" spans="9:47">
      <c r="I61272" s="57"/>
      <c r="J61272" s="57"/>
      <c r="Y61272" s="28"/>
      <c r="Z61272" s="28"/>
      <c r="AA61272" s="28"/>
      <c r="AB61272" s="28"/>
      <c r="AC61272" s="28"/>
      <c r="AD61272" s="28"/>
      <c r="AE61272" s="28"/>
      <c r="AF61272" s="28"/>
      <c r="AG61272" s="28"/>
      <c r="AH61272" s="28"/>
      <c r="AI61272" s="28"/>
      <c r="AJ61272" s="28"/>
      <c r="AK61272" s="28"/>
      <c r="AL61272" s="28"/>
      <c r="AM61272" s="28"/>
      <c r="AN61272" s="28"/>
      <c r="AO61272" s="28"/>
      <c r="AP61272" s="28"/>
      <c r="AQ61272" s="28"/>
      <c r="AR61272" s="28"/>
      <c r="AS61272" s="28"/>
      <c r="AT61272" s="28"/>
      <c r="AU61272" s="28"/>
    </row>
    <row r="61273" spans="9:47">
      <c r="I61273" s="57"/>
      <c r="J61273" s="57"/>
      <c r="Y61273" s="28"/>
      <c r="Z61273" s="28"/>
      <c r="AA61273" s="28"/>
      <c r="AB61273" s="28"/>
      <c r="AC61273" s="28"/>
      <c r="AD61273" s="28"/>
      <c r="AE61273" s="28"/>
      <c r="AF61273" s="28"/>
      <c r="AG61273" s="28"/>
      <c r="AH61273" s="28"/>
      <c r="AI61273" s="28"/>
      <c r="AJ61273" s="28"/>
      <c r="AK61273" s="28"/>
      <c r="AL61273" s="28"/>
      <c r="AM61273" s="28"/>
      <c r="AN61273" s="28"/>
      <c r="AO61273" s="28"/>
      <c r="AP61273" s="28"/>
      <c r="AQ61273" s="28"/>
      <c r="AR61273" s="28"/>
      <c r="AS61273" s="28"/>
      <c r="AT61273" s="28"/>
      <c r="AU61273" s="28"/>
    </row>
    <row r="61274" spans="9:47">
      <c r="I61274" s="57"/>
      <c r="J61274" s="57"/>
      <c r="Y61274" s="28"/>
      <c r="Z61274" s="28"/>
      <c r="AA61274" s="28"/>
      <c r="AB61274" s="28"/>
      <c r="AC61274" s="28"/>
      <c r="AD61274" s="28"/>
      <c r="AE61274" s="28"/>
      <c r="AF61274" s="28"/>
      <c r="AG61274" s="28"/>
      <c r="AH61274" s="28"/>
      <c r="AI61274" s="28"/>
      <c r="AJ61274" s="28"/>
      <c r="AK61274" s="28"/>
      <c r="AL61274" s="28"/>
      <c r="AM61274" s="28"/>
      <c r="AN61274" s="28"/>
      <c r="AO61274" s="28"/>
      <c r="AP61274" s="28"/>
      <c r="AQ61274" s="28"/>
      <c r="AR61274" s="28"/>
      <c r="AS61274" s="28"/>
      <c r="AT61274" s="28"/>
      <c r="AU61274" s="28"/>
    </row>
    <row r="61275" spans="9:47">
      <c r="I61275" s="57"/>
      <c r="J61275" s="57"/>
      <c r="Y61275" s="28"/>
      <c r="Z61275" s="28"/>
      <c r="AA61275" s="28"/>
      <c r="AB61275" s="28"/>
      <c r="AC61275" s="28"/>
      <c r="AD61275" s="28"/>
      <c r="AE61275" s="28"/>
      <c r="AF61275" s="28"/>
      <c r="AG61275" s="28"/>
      <c r="AH61275" s="28"/>
      <c r="AI61275" s="28"/>
      <c r="AJ61275" s="28"/>
      <c r="AK61275" s="28"/>
      <c r="AL61275" s="28"/>
      <c r="AM61275" s="28"/>
      <c r="AN61275" s="28"/>
      <c r="AO61275" s="28"/>
      <c r="AP61275" s="28"/>
      <c r="AQ61275" s="28"/>
      <c r="AR61275" s="28"/>
      <c r="AS61275" s="28"/>
      <c r="AT61275" s="28"/>
      <c r="AU61275" s="28"/>
    </row>
    <row r="61276" spans="9:47">
      <c r="I61276" s="57"/>
      <c r="J61276" s="57"/>
      <c r="Y61276" s="28"/>
      <c r="Z61276" s="28"/>
      <c r="AA61276" s="28"/>
      <c r="AB61276" s="28"/>
      <c r="AC61276" s="28"/>
      <c r="AD61276" s="28"/>
      <c r="AE61276" s="28"/>
      <c r="AF61276" s="28"/>
      <c r="AG61276" s="28"/>
      <c r="AH61276" s="28"/>
      <c r="AI61276" s="28"/>
      <c r="AJ61276" s="28"/>
      <c r="AK61276" s="28"/>
      <c r="AL61276" s="28"/>
      <c r="AM61276" s="28"/>
      <c r="AN61276" s="28"/>
      <c r="AO61276" s="28"/>
      <c r="AP61276" s="28"/>
      <c r="AQ61276" s="28"/>
      <c r="AR61276" s="28"/>
      <c r="AS61276" s="28"/>
      <c r="AT61276" s="28"/>
      <c r="AU61276" s="28"/>
    </row>
    <row r="61277" spans="9:47">
      <c r="I61277" s="57"/>
      <c r="J61277" s="57"/>
      <c r="Y61277" s="28"/>
      <c r="Z61277" s="28"/>
      <c r="AA61277" s="28"/>
      <c r="AB61277" s="28"/>
      <c r="AC61277" s="28"/>
      <c r="AD61277" s="28"/>
      <c r="AE61277" s="28"/>
      <c r="AF61277" s="28"/>
      <c r="AG61277" s="28"/>
      <c r="AH61277" s="28"/>
      <c r="AI61277" s="28"/>
      <c r="AJ61277" s="28"/>
      <c r="AK61277" s="28"/>
      <c r="AL61277" s="28"/>
      <c r="AM61277" s="28"/>
      <c r="AN61277" s="28"/>
      <c r="AO61277" s="28"/>
      <c r="AP61277" s="28"/>
      <c r="AQ61277" s="28"/>
      <c r="AR61277" s="28"/>
      <c r="AS61277" s="28"/>
      <c r="AT61277" s="28"/>
      <c r="AU61277" s="28"/>
    </row>
    <row r="61278" spans="9:47">
      <c r="I61278" s="57"/>
      <c r="J61278" s="57"/>
      <c r="Y61278" s="28"/>
      <c r="Z61278" s="28"/>
      <c r="AA61278" s="28"/>
      <c r="AB61278" s="28"/>
      <c r="AC61278" s="28"/>
      <c r="AD61278" s="28"/>
      <c r="AE61278" s="28"/>
      <c r="AF61278" s="28"/>
      <c r="AG61278" s="28"/>
      <c r="AH61278" s="28"/>
      <c r="AI61278" s="28"/>
      <c r="AJ61278" s="28"/>
      <c r="AK61278" s="28"/>
      <c r="AL61278" s="28"/>
      <c r="AM61278" s="28"/>
      <c r="AN61278" s="28"/>
      <c r="AO61278" s="28"/>
      <c r="AP61278" s="28"/>
      <c r="AQ61278" s="28"/>
      <c r="AR61278" s="28"/>
      <c r="AS61278" s="28"/>
      <c r="AT61278" s="28"/>
      <c r="AU61278" s="28"/>
    </row>
    <row r="61279" spans="9:47">
      <c r="I61279" s="57"/>
      <c r="J61279" s="57"/>
      <c r="Y61279" s="28"/>
      <c r="Z61279" s="28"/>
      <c r="AA61279" s="28"/>
      <c r="AB61279" s="28"/>
      <c r="AC61279" s="28"/>
      <c r="AD61279" s="28"/>
      <c r="AE61279" s="28"/>
      <c r="AF61279" s="28"/>
      <c r="AG61279" s="28"/>
      <c r="AH61279" s="28"/>
      <c r="AI61279" s="28"/>
      <c r="AJ61279" s="28"/>
      <c r="AK61279" s="28"/>
      <c r="AL61279" s="28"/>
      <c r="AM61279" s="28"/>
      <c r="AN61279" s="28"/>
      <c r="AO61279" s="28"/>
      <c r="AP61279" s="28"/>
      <c r="AQ61279" s="28"/>
      <c r="AR61279" s="28"/>
      <c r="AS61279" s="28"/>
      <c r="AT61279" s="28"/>
      <c r="AU61279" s="28"/>
    </row>
    <row r="61280" spans="9:47">
      <c r="I61280" s="57"/>
      <c r="J61280" s="57"/>
      <c r="Y61280" s="28"/>
      <c r="Z61280" s="28"/>
      <c r="AA61280" s="28"/>
      <c r="AB61280" s="28"/>
      <c r="AC61280" s="28"/>
      <c r="AD61280" s="28"/>
      <c r="AE61280" s="28"/>
      <c r="AF61280" s="28"/>
      <c r="AG61280" s="28"/>
      <c r="AH61280" s="28"/>
      <c r="AI61280" s="28"/>
      <c r="AJ61280" s="28"/>
      <c r="AK61280" s="28"/>
      <c r="AL61280" s="28"/>
      <c r="AM61280" s="28"/>
      <c r="AN61280" s="28"/>
      <c r="AO61280" s="28"/>
      <c r="AP61280" s="28"/>
      <c r="AQ61280" s="28"/>
      <c r="AR61280" s="28"/>
      <c r="AS61280" s="28"/>
      <c r="AT61280" s="28"/>
      <c r="AU61280" s="28"/>
    </row>
    <row r="61281" spans="9:47">
      <c r="I61281" s="57"/>
      <c r="J61281" s="57"/>
      <c r="Y61281" s="28"/>
      <c r="Z61281" s="28"/>
      <c r="AA61281" s="28"/>
      <c r="AB61281" s="28"/>
      <c r="AC61281" s="28"/>
      <c r="AD61281" s="28"/>
      <c r="AE61281" s="28"/>
      <c r="AF61281" s="28"/>
      <c r="AG61281" s="28"/>
      <c r="AH61281" s="28"/>
      <c r="AI61281" s="28"/>
      <c r="AJ61281" s="28"/>
      <c r="AK61281" s="28"/>
      <c r="AL61281" s="28"/>
      <c r="AM61281" s="28"/>
      <c r="AN61281" s="28"/>
      <c r="AO61281" s="28"/>
      <c r="AP61281" s="28"/>
      <c r="AQ61281" s="28"/>
      <c r="AR61281" s="28"/>
      <c r="AS61281" s="28"/>
      <c r="AT61281" s="28"/>
      <c r="AU61281" s="28"/>
    </row>
    <row r="61282" spans="9:47">
      <c r="I61282" s="57"/>
      <c r="J61282" s="57"/>
      <c r="Y61282" s="28"/>
      <c r="Z61282" s="28"/>
      <c r="AA61282" s="28"/>
      <c r="AB61282" s="28"/>
      <c r="AC61282" s="28"/>
      <c r="AD61282" s="28"/>
      <c r="AE61282" s="28"/>
      <c r="AF61282" s="28"/>
      <c r="AG61282" s="28"/>
      <c r="AH61282" s="28"/>
      <c r="AI61282" s="28"/>
      <c r="AJ61282" s="28"/>
      <c r="AK61282" s="28"/>
      <c r="AL61282" s="28"/>
      <c r="AM61282" s="28"/>
      <c r="AN61282" s="28"/>
      <c r="AO61282" s="28"/>
      <c r="AP61282" s="28"/>
      <c r="AQ61282" s="28"/>
      <c r="AR61282" s="28"/>
      <c r="AS61282" s="28"/>
      <c r="AT61282" s="28"/>
      <c r="AU61282" s="28"/>
    </row>
    <row r="61283" spans="9:47">
      <c r="I61283" s="57"/>
      <c r="J61283" s="57"/>
      <c r="Y61283" s="28"/>
      <c r="Z61283" s="28"/>
      <c r="AA61283" s="28"/>
      <c r="AB61283" s="28"/>
      <c r="AC61283" s="28"/>
      <c r="AD61283" s="28"/>
      <c r="AE61283" s="28"/>
      <c r="AF61283" s="28"/>
      <c r="AG61283" s="28"/>
      <c r="AH61283" s="28"/>
      <c r="AI61283" s="28"/>
      <c r="AJ61283" s="28"/>
      <c r="AK61283" s="28"/>
      <c r="AL61283" s="28"/>
      <c r="AM61283" s="28"/>
      <c r="AN61283" s="28"/>
      <c r="AO61283" s="28"/>
      <c r="AP61283" s="28"/>
      <c r="AQ61283" s="28"/>
      <c r="AR61283" s="28"/>
      <c r="AS61283" s="28"/>
      <c r="AT61283" s="28"/>
      <c r="AU61283" s="28"/>
    </row>
    <row r="61284" spans="9:47">
      <c r="I61284" s="57"/>
      <c r="J61284" s="57"/>
      <c r="Y61284" s="28"/>
      <c r="Z61284" s="28"/>
      <c r="AA61284" s="28"/>
      <c r="AB61284" s="28"/>
      <c r="AC61284" s="28"/>
      <c r="AD61284" s="28"/>
      <c r="AE61284" s="28"/>
      <c r="AF61284" s="28"/>
      <c r="AG61284" s="28"/>
      <c r="AH61284" s="28"/>
      <c r="AI61284" s="28"/>
      <c r="AJ61284" s="28"/>
      <c r="AK61284" s="28"/>
      <c r="AL61284" s="28"/>
      <c r="AM61284" s="28"/>
      <c r="AN61284" s="28"/>
      <c r="AO61284" s="28"/>
      <c r="AP61284" s="28"/>
      <c r="AQ61284" s="28"/>
      <c r="AR61284" s="28"/>
      <c r="AS61284" s="28"/>
      <c r="AT61284" s="28"/>
      <c r="AU61284" s="28"/>
    </row>
    <row r="61285" spans="9:47">
      <c r="I61285" s="57"/>
      <c r="J61285" s="57"/>
      <c r="Y61285" s="28"/>
      <c r="Z61285" s="28"/>
      <c r="AA61285" s="28"/>
      <c r="AB61285" s="28"/>
      <c r="AC61285" s="28"/>
      <c r="AD61285" s="28"/>
      <c r="AE61285" s="28"/>
      <c r="AF61285" s="28"/>
      <c r="AG61285" s="28"/>
      <c r="AH61285" s="28"/>
      <c r="AI61285" s="28"/>
      <c r="AJ61285" s="28"/>
      <c r="AK61285" s="28"/>
      <c r="AL61285" s="28"/>
      <c r="AM61285" s="28"/>
      <c r="AN61285" s="28"/>
      <c r="AO61285" s="28"/>
      <c r="AP61285" s="28"/>
      <c r="AQ61285" s="28"/>
      <c r="AR61285" s="28"/>
      <c r="AS61285" s="28"/>
      <c r="AT61285" s="28"/>
      <c r="AU61285" s="28"/>
    </row>
    <row r="61286" spans="9:47">
      <c r="I61286" s="57"/>
      <c r="J61286" s="57"/>
      <c r="Y61286" s="28"/>
      <c r="Z61286" s="28"/>
      <c r="AA61286" s="28"/>
      <c r="AB61286" s="28"/>
      <c r="AC61286" s="28"/>
      <c r="AD61286" s="28"/>
      <c r="AE61286" s="28"/>
      <c r="AF61286" s="28"/>
      <c r="AG61286" s="28"/>
      <c r="AH61286" s="28"/>
      <c r="AI61286" s="28"/>
      <c r="AJ61286" s="28"/>
      <c r="AK61286" s="28"/>
      <c r="AL61286" s="28"/>
      <c r="AM61286" s="28"/>
      <c r="AN61286" s="28"/>
      <c r="AO61286" s="28"/>
      <c r="AP61286" s="28"/>
      <c r="AQ61286" s="28"/>
      <c r="AR61286" s="28"/>
      <c r="AS61286" s="28"/>
      <c r="AT61286" s="28"/>
      <c r="AU61286" s="28"/>
    </row>
    <row r="61287" spans="9:47">
      <c r="I61287" s="57"/>
      <c r="J61287" s="57"/>
      <c r="Y61287" s="28"/>
      <c r="Z61287" s="28"/>
      <c r="AA61287" s="28"/>
      <c r="AB61287" s="28"/>
      <c r="AC61287" s="28"/>
      <c r="AD61287" s="28"/>
      <c r="AE61287" s="28"/>
      <c r="AF61287" s="28"/>
      <c r="AG61287" s="28"/>
      <c r="AH61287" s="28"/>
      <c r="AI61287" s="28"/>
      <c r="AJ61287" s="28"/>
      <c r="AK61287" s="28"/>
      <c r="AL61287" s="28"/>
      <c r="AM61287" s="28"/>
      <c r="AN61287" s="28"/>
      <c r="AO61287" s="28"/>
      <c r="AP61287" s="28"/>
      <c r="AQ61287" s="28"/>
      <c r="AR61287" s="28"/>
      <c r="AS61287" s="28"/>
      <c r="AT61287" s="28"/>
      <c r="AU61287" s="28"/>
    </row>
    <row r="61288" spans="9:47">
      <c r="I61288" s="57"/>
      <c r="J61288" s="57"/>
      <c r="Y61288" s="28"/>
      <c r="Z61288" s="28"/>
      <c r="AA61288" s="28"/>
      <c r="AB61288" s="28"/>
      <c r="AC61288" s="28"/>
      <c r="AD61288" s="28"/>
      <c r="AE61288" s="28"/>
      <c r="AF61288" s="28"/>
      <c r="AG61288" s="28"/>
      <c r="AH61288" s="28"/>
      <c r="AI61288" s="28"/>
      <c r="AJ61288" s="28"/>
      <c r="AK61288" s="28"/>
      <c r="AL61288" s="28"/>
      <c r="AM61288" s="28"/>
      <c r="AN61288" s="28"/>
      <c r="AO61288" s="28"/>
      <c r="AP61288" s="28"/>
      <c r="AQ61288" s="28"/>
      <c r="AR61288" s="28"/>
      <c r="AS61288" s="28"/>
      <c r="AT61288" s="28"/>
      <c r="AU61288" s="28"/>
    </row>
    <row r="61289" spans="9:47">
      <c r="I61289" s="57"/>
      <c r="J61289" s="57"/>
      <c r="Y61289" s="28"/>
      <c r="Z61289" s="28"/>
      <c r="AA61289" s="28"/>
      <c r="AB61289" s="28"/>
      <c r="AC61289" s="28"/>
      <c r="AD61289" s="28"/>
      <c r="AE61289" s="28"/>
      <c r="AF61289" s="28"/>
      <c r="AG61289" s="28"/>
      <c r="AH61289" s="28"/>
      <c r="AI61289" s="28"/>
      <c r="AJ61289" s="28"/>
      <c r="AK61289" s="28"/>
      <c r="AL61289" s="28"/>
      <c r="AM61289" s="28"/>
      <c r="AN61289" s="28"/>
      <c r="AO61289" s="28"/>
      <c r="AP61289" s="28"/>
      <c r="AQ61289" s="28"/>
      <c r="AR61289" s="28"/>
      <c r="AS61289" s="28"/>
      <c r="AT61289" s="28"/>
      <c r="AU61289" s="28"/>
    </row>
    <row r="61290" spans="9:47">
      <c r="I61290" s="57"/>
      <c r="J61290" s="57"/>
      <c r="Y61290" s="28"/>
      <c r="Z61290" s="28"/>
      <c r="AA61290" s="28"/>
      <c r="AB61290" s="28"/>
      <c r="AC61290" s="28"/>
      <c r="AD61290" s="28"/>
      <c r="AE61290" s="28"/>
      <c r="AF61290" s="28"/>
      <c r="AG61290" s="28"/>
      <c r="AH61290" s="28"/>
      <c r="AI61290" s="28"/>
      <c r="AJ61290" s="28"/>
      <c r="AK61290" s="28"/>
      <c r="AL61290" s="28"/>
      <c r="AM61290" s="28"/>
      <c r="AN61290" s="28"/>
      <c r="AO61290" s="28"/>
      <c r="AP61290" s="28"/>
      <c r="AQ61290" s="28"/>
      <c r="AR61290" s="28"/>
      <c r="AS61290" s="28"/>
      <c r="AT61290" s="28"/>
      <c r="AU61290" s="28"/>
    </row>
    <row r="61291" spans="9:47">
      <c r="I61291" s="57"/>
      <c r="J61291" s="57"/>
      <c r="Y61291" s="28"/>
      <c r="Z61291" s="28"/>
      <c r="AA61291" s="28"/>
      <c r="AB61291" s="28"/>
      <c r="AC61291" s="28"/>
      <c r="AD61291" s="28"/>
      <c r="AE61291" s="28"/>
      <c r="AF61291" s="28"/>
      <c r="AG61291" s="28"/>
      <c r="AH61291" s="28"/>
      <c r="AI61291" s="28"/>
      <c r="AJ61291" s="28"/>
      <c r="AK61291" s="28"/>
      <c r="AL61291" s="28"/>
      <c r="AM61291" s="28"/>
      <c r="AN61291" s="28"/>
      <c r="AO61291" s="28"/>
      <c r="AP61291" s="28"/>
      <c r="AQ61291" s="28"/>
      <c r="AR61291" s="28"/>
      <c r="AS61291" s="28"/>
      <c r="AT61291" s="28"/>
      <c r="AU61291" s="28"/>
    </row>
    <row r="61292" spans="9:47">
      <c r="I61292" s="57"/>
      <c r="J61292" s="57"/>
      <c r="Y61292" s="28"/>
      <c r="Z61292" s="28"/>
      <c r="AA61292" s="28"/>
      <c r="AB61292" s="28"/>
      <c r="AC61292" s="28"/>
      <c r="AD61292" s="28"/>
      <c r="AE61292" s="28"/>
      <c r="AF61292" s="28"/>
      <c r="AG61292" s="28"/>
      <c r="AH61292" s="28"/>
      <c r="AI61292" s="28"/>
      <c r="AJ61292" s="28"/>
      <c r="AK61292" s="28"/>
      <c r="AL61292" s="28"/>
      <c r="AM61292" s="28"/>
      <c r="AN61292" s="28"/>
      <c r="AO61292" s="28"/>
      <c r="AP61292" s="28"/>
      <c r="AQ61292" s="28"/>
      <c r="AR61292" s="28"/>
      <c r="AS61292" s="28"/>
      <c r="AT61292" s="28"/>
      <c r="AU61292" s="28"/>
    </row>
    <row r="61293" spans="9:47">
      <c r="I61293" s="57"/>
      <c r="J61293" s="57"/>
      <c r="Y61293" s="28"/>
      <c r="Z61293" s="28"/>
      <c r="AA61293" s="28"/>
      <c r="AB61293" s="28"/>
      <c r="AC61293" s="28"/>
      <c r="AD61293" s="28"/>
      <c r="AE61293" s="28"/>
      <c r="AF61293" s="28"/>
      <c r="AG61293" s="28"/>
      <c r="AH61293" s="28"/>
      <c r="AI61293" s="28"/>
      <c r="AJ61293" s="28"/>
      <c r="AK61293" s="28"/>
      <c r="AL61293" s="28"/>
      <c r="AM61293" s="28"/>
      <c r="AN61293" s="28"/>
      <c r="AO61293" s="28"/>
      <c r="AP61293" s="28"/>
      <c r="AQ61293" s="28"/>
      <c r="AR61293" s="28"/>
      <c r="AS61293" s="28"/>
      <c r="AT61293" s="28"/>
      <c r="AU61293" s="28"/>
    </row>
    <row r="61294" spans="9:47">
      <c r="I61294" s="57"/>
      <c r="J61294" s="57"/>
      <c r="Y61294" s="28"/>
      <c r="Z61294" s="28"/>
      <c r="AA61294" s="28"/>
      <c r="AB61294" s="28"/>
      <c r="AC61294" s="28"/>
      <c r="AD61294" s="28"/>
      <c r="AE61294" s="28"/>
      <c r="AF61294" s="28"/>
      <c r="AG61294" s="28"/>
      <c r="AH61294" s="28"/>
      <c r="AI61294" s="28"/>
      <c r="AJ61294" s="28"/>
      <c r="AK61294" s="28"/>
      <c r="AL61294" s="28"/>
      <c r="AM61294" s="28"/>
      <c r="AN61294" s="28"/>
      <c r="AO61294" s="28"/>
      <c r="AP61294" s="28"/>
      <c r="AQ61294" s="28"/>
      <c r="AR61294" s="28"/>
      <c r="AS61294" s="28"/>
      <c r="AT61294" s="28"/>
      <c r="AU61294" s="28"/>
    </row>
    <row r="61295" spans="9:47">
      <c r="I61295" s="57"/>
      <c r="J61295" s="57"/>
      <c r="Y61295" s="28"/>
      <c r="Z61295" s="28"/>
      <c r="AA61295" s="28"/>
      <c r="AB61295" s="28"/>
      <c r="AC61295" s="28"/>
      <c r="AD61295" s="28"/>
      <c r="AE61295" s="28"/>
      <c r="AF61295" s="28"/>
      <c r="AG61295" s="28"/>
      <c r="AH61295" s="28"/>
      <c r="AI61295" s="28"/>
      <c r="AJ61295" s="28"/>
      <c r="AK61295" s="28"/>
      <c r="AL61295" s="28"/>
      <c r="AM61295" s="28"/>
      <c r="AN61295" s="28"/>
      <c r="AO61295" s="28"/>
      <c r="AP61295" s="28"/>
      <c r="AQ61295" s="28"/>
      <c r="AR61295" s="28"/>
      <c r="AS61295" s="28"/>
      <c r="AT61295" s="28"/>
      <c r="AU61295" s="28"/>
    </row>
    <row r="61296" spans="9:47">
      <c r="I61296" s="57"/>
      <c r="J61296" s="57"/>
      <c r="Y61296" s="28"/>
      <c r="Z61296" s="28"/>
      <c r="AA61296" s="28"/>
      <c r="AB61296" s="28"/>
      <c r="AC61296" s="28"/>
      <c r="AD61296" s="28"/>
      <c r="AE61296" s="28"/>
      <c r="AF61296" s="28"/>
      <c r="AG61296" s="28"/>
      <c r="AH61296" s="28"/>
      <c r="AI61296" s="28"/>
      <c r="AJ61296" s="28"/>
      <c r="AK61296" s="28"/>
      <c r="AL61296" s="28"/>
      <c r="AM61296" s="28"/>
      <c r="AN61296" s="28"/>
      <c r="AO61296" s="28"/>
      <c r="AP61296" s="28"/>
      <c r="AQ61296" s="28"/>
      <c r="AR61296" s="28"/>
      <c r="AS61296" s="28"/>
      <c r="AT61296" s="28"/>
      <c r="AU61296" s="28"/>
    </row>
    <row r="61297" spans="9:47">
      <c r="I61297" s="57"/>
      <c r="J61297" s="57"/>
      <c r="Y61297" s="28"/>
      <c r="Z61297" s="28"/>
      <c r="AA61297" s="28"/>
      <c r="AB61297" s="28"/>
      <c r="AC61297" s="28"/>
      <c r="AD61297" s="28"/>
      <c r="AE61297" s="28"/>
      <c r="AF61297" s="28"/>
      <c r="AG61297" s="28"/>
      <c r="AH61297" s="28"/>
      <c r="AI61297" s="28"/>
      <c r="AJ61297" s="28"/>
      <c r="AK61297" s="28"/>
      <c r="AL61297" s="28"/>
      <c r="AM61297" s="28"/>
      <c r="AN61297" s="28"/>
      <c r="AO61297" s="28"/>
      <c r="AP61297" s="28"/>
      <c r="AQ61297" s="28"/>
      <c r="AR61297" s="28"/>
      <c r="AS61297" s="28"/>
      <c r="AT61297" s="28"/>
      <c r="AU61297" s="28"/>
    </row>
    <row r="61298" spans="9:47">
      <c r="I61298" s="57"/>
      <c r="J61298" s="57"/>
      <c r="Y61298" s="28"/>
      <c r="Z61298" s="28"/>
      <c r="AA61298" s="28"/>
      <c r="AB61298" s="28"/>
      <c r="AC61298" s="28"/>
      <c r="AD61298" s="28"/>
      <c r="AE61298" s="28"/>
      <c r="AF61298" s="28"/>
      <c r="AG61298" s="28"/>
      <c r="AH61298" s="28"/>
      <c r="AI61298" s="28"/>
      <c r="AJ61298" s="28"/>
      <c r="AK61298" s="28"/>
      <c r="AL61298" s="28"/>
      <c r="AM61298" s="28"/>
      <c r="AN61298" s="28"/>
      <c r="AO61298" s="28"/>
      <c r="AP61298" s="28"/>
      <c r="AQ61298" s="28"/>
      <c r="AR61298" s="28"/>
      <c r="AS61298" s="28"/>
      <c r="AT61298" s="28"/>
      <c r="AU61298" s="28"/>
    </row>
    <row r="61299" spans="9:47">
      <c r="I61299" s="57"/>
      <c r="J61299" s="57"/>
      <c r="Y61299" s="28"/>
      <c r="Z61299" s="28"/>
      <c r="AA61299" s="28"/>
      <c r="AB61299" s="28"/>
      <c r="AC61299" s="28"/>
      <c r="AD61299" s="28"/>
      <c r="AE61299" s="28"/>
      <c r="AF61299" s="28"/>
      <c r="AG61299" s="28"/>
      <c r="AH61299" s="28"/>
      <c r="AI61299" s="28"/>
      <c r="AJ61299" s="28"/>
      <c r="AK61299" s="28"/>
      <c r="AL61299" s="28"/>
      <c r="AM61299" s="28"/>
      <c r="AN61299" s="28"/>
      <c r="AO61299" s="28"/>
      <c r="AP61299" s="28"/>
      <c r="AQ61299" s="28"/>
      <c r="AR61299" s="28"/>
      <c r="AS61299" s="28"/>
      <c r="AT61299" s="28"/>
      <c r="AU61299" s="28"/>
    </row>
    <row r="61300" spans="9:47">
      <c r="I61300" s="57"/>
      <c r="J61300" s="57"/>
      <c r="Y61300" s="28"/>
      <c r="Z61300" s="28"/>
      <c r="AA61300" s="28"/>
      <c r="AB61300" s="28"/>
      <c r="AC61300" s="28"/>
      <c r="AD61300" s="28"/>
      <c r="AE61300" s="28"/>
      <c r="AF61300" s="28"/>
      <c r="AG61300" s="28"/>
      <c r="AH61300" s="28"/>
      <c r="AI61300" s="28"/>
      <c r="AJ61300" s="28"/>
      <c r="AK61300" s="28"/>
      <c r="AL61300" s="28"/>
      <c r="AM61300" s="28"/>
      <c r="AN61300" s="28"/>
      <c r="AO61300" s="28"/>
      <c r="AP61300" s="28"/>
      <c r="AQ61300" s="28"/>
      <c r="AR61300" s="28"/>
      <c r="AS61300" s="28"/>
      <c r="AT61300" s="28"/>
      <c r="AU61300" s="28"/>
    </row>
    <row r="61301" spans="9:47">
      <c r="I61301" s="57"/>
      <c r="J61301" s="57"/>
      <c r="Y61301" s="28"/>
      <c r="Z61301" s="28"/>
      <c r="AA61301" s="28"/>
      <c r="AB61301" s="28"/>
      <c r="AC61301" s="28"/>
      <c r="AD61301" s="28"/>
      <c r="AE61301" s="28"/>
      <c r="AF61301" s="28"/>
      <c r="AG61301" s="28"/>
      <c r="AH61301" s="28"/>
      <c r="AI61301" s="28"/>
      <c r="AJ61301" s="28"/>
      <c r="AK61301" s="28"/>
      <c r="AL61301" s="28"/>
      <c r="AM61301" s="28"/>
      <c r="AN61301" s="28"/>
      <c r="AO61301" s="28"/>
      <c r="AP61301" s="28"/>
      <c r="AQ61301" s="28"/>
      <c r="AR61301" s="28"/>
      <c r="AS61301" s="28"/>
      <c r="AT61301" s="28"/>
      <c r="AU61301" s="28"/>
    </row>
    <row r="61302" spans="9:47">
      <c r="I61302" s="57"/>
      <c r="J61302" s="57"/>
      <c r="Y61302" s="28"/>
      <c r="Z61302" s="28"/>
      <c r="AA61302" s="28"/>
      <c r="AB61302" s="28"/>
      <c r="AC61302" s="28"/>
      <c r="AD61302" s="28"/>
      <c r="AE61302" s="28"/>
      <c r="AF61302" s="28"/>
      <c r="AG61302" s="28"/>
      <c r="AH61302" s="28"/>
      <c r="AI61302" s="28"/>
      <c r="AJ61302" s="28"/>
      <c r="AK61302" s="28"/>
      <c r="AL61302" s="28"/>
      <c r="AM61302" s="28"/>
      <c r="AN61302" s="28"/>
      <c r="AO61302" s="28"/>
      <c r="AP61302" s="28"/>
      <c r="AQ61302" s="28"/>
      <c r="AR61302" s="28"/>
      <c r="AS61302" s="28"/>
      <c r="AT61302" s="28"/>
      <c r="AU61302" s="28"/>
    </row>
    <row r="61303" spans="9:47">
      <c r="I61303" s="57"/>
      <c r="J61303" s="57"/>
      <c r="Y61303" s="28"/>
      <c r="Z61303" s="28"/>
      <c r="AA61303" s="28"/>
      <c r="AB61303" s="28"/>
      <c r="AC61303" s="28"/>
      <c r="AD61303" s="28"/>
      <c r="AE61303" s="28"/>
      <c r="AF61303" s="28"/>
      <c r="AG61303" s="28"/>
      <c r="AH61303" s="28"/>
      <c r="AI61303" s="28"/>
      <c r="AJ61303" s="28"/>
      <c r="AK61303" s="28"/>
      <c r="AL61303" s="28"/>
      <c r="AM61303" s="28"/>
      <c r="AN61303" s="28"/>
      <c r="AO61303" s="28"/>
      <c r="AP61303" s="28"/>
      <c r="AQ61303" s="28"/>
      <c r="AR61303" s="28"/>
      <c r="AS61303" s="28"/>
      <c r="AT61303" s="28"/>
      <c r="AU61303" s="28"/>
    </row>
    <row r="61304" spans="9:47">
      <c r="I61304" s="57"/>
      <c r="J61304" s="57"/>
      <c r="Y61304" s="28"/>
      <c r="Z61304" s="28"/>
      <c r="AA61304" s="28"/>
      <c r="AB61304" s="28"/>
      <c r="AC61304" s="28"/>
      <c r="AD61304" s="28"/>
      <c r="AE61304" s="28"/>
      <c r="AF61304" s="28"/>
      <c r="AG61304" s="28"/>
      <c r="AH61304" s="28"/>
      <c r="AI61304" s="28"/>
      <c r="AJ61304" s="28"/>
      <c r="AK61304" s="28"/>
      <c r="AL61304" s="28"/>
      <c r="AM61304" s="28"/>
      <c r="AN61304" s="28"/>
      <c r="AO61304" s="28"/>
      <c r="AP61304" s="28"/>
      <c r="AQ61304" s="28"/>
      <c r="AR61304" s="28"/>
      <c r="AS61304" s="28"/>
      <c r="AT61304" s="28"/>
      <c r="AU61304" s="28"/>
    </row>
    <row r="61305" spans="9:47">
      <c r="I61305" s="57"/>
      <c r="J61305" s="57"/>
      <c r="Y61305" s="28"/>
      <c r="Z61305" s="28"/>
      <c r="AA61305" s="28"/>
      <c r="AB61305" s="28"/>
      <c r="AC61305" s="28"/>
      <c r="AD61305" s="28"/>
      <c r="AE61305" s="28"/>
      <c r="AF61305" s="28"/>
      <c r="AG61305" s="28"/>
      <c r="AH61305" s="28"/>
      <c r="AI61305" s="28"/>
      <c r="AJ61305" s="28"/>
      <c r="AK61305" s="28"/>
      <c r="AL61305" s="28"/>
      <c r="AM61305" s="28"/>
      <c r="AN61305" s="28"/>
      <c r="AO61305" s="28"/>
      <c r="AP61305" s="28"/>
      <c r="AQ61305" s="28"/>
      <c r="AR61305" s="28"/>
      <c r="AS61305" s="28"/>
      <c r="AT61305" s="28"/>
      <c r="AU61305" s="28"/>
    </row>
    <row r="61306" spans="9:47">
      <c r="I61306" s="57"/>
      <c r="J61306" s="57"/>
      <c r="Y61306" s="28"/>
      <c r="Z61306" s="28"/>
      <c r="AA61306" s="28"/>
      <c r="AB61306" s="28"/>
      <c r="AC61306" s="28"/>
      <c r="AD61306" s="28"/>
      <c r="AE61306" s="28"/>
      <c r="AF61306" s="28"/>
      <c r="AG61306" s="28"/>
      <c r="AH61306" s="28"/>
      <c r="AI61306" s="28"/>
      <c r="AJ61306" s="28"/>
      <c r="AK61306" s="28"/>
      <c r="AL61306" s="28"/>
      <c r="AM61306" s="28"/>
      <c r="AN61306" s="28"/>
      <c r="AO61306" s="28"/>
      <c r="AP61306" s="28"/>
      <c r="AQ61306" s="28"/>
      <c r="AR61306" s="28"/>
      <c r="AS61306" s="28"/>
      <c r="AT61306" s="28"/>
      <c r="AU61306" s="28"/>
    </row>
    <row r="61307" spans="9:47">
      <c r="I61307" s="57"/>
      <c r="J61307" s="57"/>
      <c r="Y61307" s="28"/>
      <c r="Z61307" s="28"/>
      <c r="AA61307" s="28"/>
      <c r="AB61307" s="28"/>
      <c r="AC61307" s="28"/>
      <c r="AD61307" s="28"/>
      <c r="AE61307" s="28"/>
      <c r="AF61307" s="28"/>
      <c r="AG61307" s="28"/>
      <c r="AH61307" s="28"/>
      <c r="AI61307" s="28"/>
      <c r="AJ61307" s="28"/>
      <c r="AK61307" s="28"/>
      <c r="AL61307" s="28"/>
      <c r="AM61307" s="28"/>
      <c r="AN61307" s="28"/>
      <c r="AO61307" s="28"/>
      <c r="AP61307" s="28"/>
      <c r="AQ61307" s="28"/>
      <c r="AR61307" s="28"/>
      <c r="AS61307" s="28"/>
      <c r="AT61307" s="28"/>
      <c r="AU61307" s="28"/>
    </row>
    <row r="61308" spans="9:47">
      <c r="I61308" s="57"/>
      <c r="J61308" s="57"/>
      <c r="Y61308" s="28"/>
      <c r="Z61308" s="28"/>
      <c r="AA61308" s="28"/>
      <c r="AB61308" s="28"/>
      <c r="AC61308" s="28"/>
      <c r="AD61308" s="28"/>
      <c r="AE61308" s="28"/>
      <c r="AF61308" s="28"/>
      <c r="AG61308" s="28"/>
      <c r="AH61308" s="28"/>
      <c r="AI61308" s="28"/>
      <c r="AJ61308" s="28"/>
      <c r="AK61308" s="28"/>
      <c r="AL61308" s="28"/>
      <c r="AM61308" s="28"/>
      <c r="AN61308" s="28"/>
      <c r="AO61308" s="28"/>
      <c r="AP61308" s="28"/>
      <c r="AQ61308" s="28"/>
      <c r="AR61308" s="28"/>
      <c r="AS61308" s="28"/>
      <c r="AT61308" s="28"/>
      <c r="AU61308" s="28"/>
    </row>
    <row r="61309" spans="9:47">
      <c r="I61309" s="57"/>
      <c r="J61309" s="57"/>
      <c r="Y61309" s="28"/>
      <c r="Z61309" s="28"/>
      <c r="AA61309" s="28"/>
      <c r="AB61309" s="28"/>
      <c r="AC61309" s="28"/>
      <c r="AD61309" s="28"/>
      <c r="AE61309" s="28"/>
      <c r="AF61309" s="28"/>
      <c r="AG61309" s="28"/>
      <c r="AH61309" s="28"/>
      <c r="AI61309" s="28"/>
      <c r="AJ61309" s="28"/>
      <c r="AK61309" s="28"/>
      <c r="AL61309" s="28"/>
      <c r="AM61309" s="28"/>
      <c r="AN61309" s="28"/>
      <c r="AO61309" s="28"/>
      <c r="AP61309" s="28"/>
      <c r="AQ61309" s="28"/>
      <c r="AR61309" s="28"/>
      <c r="AS61309" s="28"/>
      <c r="AT61309" s="28"/>
      <c r="AU61309" s="28"/>
    </row>
    <row r="61310" spans="9:47">
      <c r="I61310" s="57"/>
      <c r="J61310" s="57"/>
      <c r="Y61310" s="28"/>
      <c r="Z61310" s="28"/>
      <c r="AA61310" s="28"/>
      <c r="AB61310" s="28"/>
      <c r="AC61310" s="28"/>
      <c r="AD61310" s="28"/>
      <c r="AE61310" s="28"/>
      <c r="AF61310" s="28"/>
      <c r="AG61310" s="28"/>
      <c r="AH61310" s="28"/>
      <c r="AI61310" s="28"/>
      <c r="AJ61310" s="28"/>
      <c r="AK61310" s="28"/>
      <c r="AL61310" s="28"/>
      <c r="AM61310" s="28"/>
      <c r="AN61310" s="28"/>
      <c r="AO61310" s="28"/>
      <c r="AP61310" s="28"/>
      <c r="AQ61310" s="28"/>
      <c r="AR61310" s="28"/>
      <c r="AS61310" s="28"/>
      <c r="AT61310" s="28"/>
      <c r="AU61310" s="28"/>
    </row>
    <row r="61311" spans="9:47">
      <c r="I61311" s="57"/>
      <c r="J61311" s="57"/>
      <c r="Y61311" s="28"/>
      <c r="Z61311" s="28"/>
      <c r="AA61311" s="28"/>
      <c r="AB61311" s="28"/>
      <c r="AC61311" s="28"/>
      <c r="AD61311" s="28"/>
      <c r="AE61311" s="28"/>
      <c r="AF61311" s="28"/>
      <c r="AG61311" s="28"/>
      <c r="AH61311" s="28"/>
      <c r="AI61311" s="28"/>
      <c r="AJ61311" s="28"/>
      <c r="AK61311" s="28"/>
      <c r="AL61311" s="28"/>
      <c r="AM61311" s="28"/>
      <c r="AN61311" s="28"/>
      <c r="AO61311" s="28"/>
      <c r="AP61311" s="28"/>
      <c r="AQ61311" s="28"/>
      <c r="AR61311" s="28"/>
      <c r="AS61311" s="28"/>
      <c r="AT61311" s="28"/>
      <c r="AU61311" s="28"/>
    </row>
    <row r="61312" spans="9:47">
      <c r="I61312" s="57"/>
      <c r="J61312" s="57"/>
      <c r="Y61312" s="28"/>
      <c r="Z61312" s="28"/>
      <c r="AA61312" s="28"/>
      <c r="AB61312" s="28"/>
      <c r="AC61312" s="28"/>
      <c r="AD61312" s="28"/>
      <c r="AE61312" s="28"/>
      <c r="AF61312" s="28"/>
      <c r="AG61312" s="28"/>
      <c r="AH61312" s="28"/>
      <c r="AI61312" s="28"/>
      <c r="AJ61312" s="28"/>
      <c r="AK61312" s="28"/>
      <c r="AL61312" s="28"/>
      <c r="AM61312" s="28"/>
      <c r="AN61312" s="28"/>
      <c r="AO61312" s="28"/>
      <c r="AP61312" s="28"/>
      <c r="AQ61312" s="28"/>
      <c r="AR61312" s="28"/>
      <c r="AS61312" s="28"/>
      <c r="AT61312" s="28"/>
      <c r="AU61312" s="28"/>
    </row>
    <row r="61313" spans="9:47">
      <c r="I61313" s="57"/>
      <c r="J61313" s="57"/>
      <c r="Y61313" s="28"/>
      <c r="Z61313" s="28"/>
      <c r="AA61313" s="28"/>
      <c r="AB61313" s="28"/>
      <c r="AC61313" s="28"/>
      <c r="AD61313" s="28"/>
      <c r="AE61313" s="28"/>
      <c r="AF61313" s="28"/>
      <c r="AG61313" s="28"/>
      <c r="AH61313" s="28"/>
      <c r="AI61313" s="28"/>
      <c r="AJ61313" s="28"/>
      <c r="AK61313" s="28"/>
      <c r="AL61313" s="28"/>
      <c r="AM61313" s="28"/>
      <c r="AN61313" s="28"/>
      <c r="AO61313" s="28"/>
      <c r="AP61313" s="28"/>
      <c r="AQ61313" s="28"/>
      <c r="AR61313" s="28"/>
      <c r="AS61313" s="28"/>
      <c r="AT61313" s="28"/>
      <c r="AU61313" s="28"/>
    </row>
    <row r="61314" spans="9:47">
      <c r="I61314" s="57"/>
      <c r="J61314" s="57"/>
      <c r="Y61314" s="28"/>
      <c r="Z61314" s="28"/>
      <c r="AA61314" s="28"/>
      <c r="AB61314" s="28"/>
      <c r="AC61314" s="28"/>
      <c r="AD61314" s="28"/>
      <c r="AE61314" s="28"/>
      <c r="AF61314" s="28"/>
      <c r="AG61314" s="28"/>
      <c r="AH61314" s="28"/>
      <c r="AI61314" s="28"/>
      <c r="AJ61314" s="28"/>
      <c r="AK61314" s="28"/>
      <c r="AL61314" s="28"/>
      <c r="AM61314" s="28"/>
      <c r="AN61314" s="28"/>
      <c r="AO61314" s="28"/>
      <c r="AP61314" s="28"/>
      <c r="AQ61314" s="28"/>
      <c r="AR61314" s="28"/>
      <c r="AS61314" s="28"/>
      <c r="AT61314" s="28"/>
      <c r="AU61314" s="28"/>
    </row>
    <row r="61315" spans="9:47">
      <c r="I61315" s="57"/>
      <c r="J61315" s="57"/>
      <c r="Y61315" s="28"/>
      <c r="Z61315" s="28"/>
      <c r="AA61315" s="28"/>
      <c r="AB61315" s="28"/>
      <c r="AC61315" s="28"/>
      <c r="AD61315" s="28"/>
      <c r="AE61315" s="28"/>
      <c r="AF61315" s="28"/>
      <c r="AG61315" s="28"/>
      <c r="AH61315" s="28"/>
      <c r="AI61315" s="28"/>
      <c r="AJ61315" s="28"/>
      <c r="AK61315" s="28"/>
      <c r="AL61315" s="28"/>
      <c r="AM61315" s="28"/>
      <c r="AN61315" s="28"/>
      <c r="AO61315" s="28"/>
      <c r="AP61315" s="28"/>
      <c r="AQ61315" s="28"/>
      <c r="AR61315" s="28"/>
      <c r="AS61315" s="28"/>
      <c r="AT61315" s="28"/>
      <c r="AU61315" s="28"/>
    </row>
    <row r="61316" spans="9:47">
      <c r="I61316" s="57"/>
      <c r="J61316" s="57"/>
      <c r="Y61316" s="28"/>
      <c r="Z61316" s="28"/>
      <c r="AA61316" s="28"/>
      <c r="AB61316" s="28"/>
      <c r="AC61316" s="28"/>
      <c r="AD61316" s="28"/>
      <c r="AE61316" s="28"/>
      <c r="AF61316" s="28"/>
      <c r="AG61316" s="28"/>
      <c r="AH61316" s="28"/>
      <c r="AI61316" s="28"/>
      <c r="AJ61316" s="28"/>
      <c r="AK61316" s="28"/>
      <c r="AL61316" s="28"/>
      <c r="AM61316" s="28"/>
      <c r="AN61316" s="28"/>
      <c r="AO61316" s="28"/>
      <c r="AP61316" s="28"/>
      <c r="AQ61316" s="28"/>
      <c r="AR61316" s="28"/>
      <c r="AS61316" s="28"/>
      <c r="AT61316" s="28"/>
      <c r="AU61316" s="28"/>
    </row>
    <row r="61317" spans="9:47">
      <c r="I61317" s="57"/>
      <c r="J61317" s="57"/>
      <c r="Y61317" s="28"/>
      <c r="Z61317" s="28"/>
      <c r="AA61317" s="28"/>
      <c r="AB61317" s="28"/>
      <c r="AC61317" s="28"/>
      <c r="AD61317" s="28"/>
      <c r="AE61317" s="28"/>
      <c r="AF61317" s="28"/>
      <c r="AG61317" s="28"/>
      <c r="AH61317" s="28"/>
      <c r="AI61317" s="28"/>
      <c r="AJ61317" s="28"/>
      <c r="AK61317" s="28"/>
      <c r="AL61317" s="28"/>
      <c r="AM61317" s="28"/>
      <c r="AN61317" s="28"/>
      <c r="AO61317" s="28"/>
      <c r="AP61317" s="28"/>
      <c r="AQ61317" s="28"/>
      <c r="AR61317" s="28"/>
      <c r="AS61317" s="28"/>
      <c r="AT61317" s="28"/>
      <c r="AU61317" s="28"/>
    </row>
    <row r="61318" spans="9:47">
      <c r="I61318" s="57"/>
      <c r="J61318" s="57"/>
      <c r="Y61318" s="28"/>
      <c r="Z61318" s="28"/>
      <c r="AA61318" s="28"/>
      <c r="AB61318" s="28"/>
      <c r="AC61318" s="28"/>
      <c r="AD61318" s="28"/>
      <c r="AE61318" s="28"/>
      <c r="AF61318" s="28"/>
      <c r="AG61318" s="28"/>
      <c r="AH61318" s="28"/>
      <c r="AI61318" s="28"/>
      <c r="AJ61318" s="28"/>
      <c r="AK61318" s="28"/>
      <c r="AL61318" s="28"/>
      <c r="AM61318" s="28"/>
      <c r="AN61318" s="28"/>
      <c r="AO61318" s="28"/>
      <c r="AP61318" s="28"/>
      <c r="AQ61318" s="28"/>
      <c r="AR61318" s="28"/>
      <c r="AS61318" s="28"/>
      <c r="AT61318" s="28"/>
      <c r="AU61318" s="28"/>
    </row>
    <row r="61319" spans="9:47">
      <c r="I61319" s="57"/>
      <c r="J61319" s="57"/>
      <c r="Y61319" s="28"/>
      <c r="Z61319" s="28"/>
      <c r="AA61319" s="28"/>
      <c r="AB61319" s="28"/>
      <c r="AC61319" s="28"/>
      <c r="AD61319" s="28"/>
      <c r="AE61319" s="28"/>
      <c r="AF61319" s="28"/>
      <c r="AG61319" s="28"/>
      <c r="AH61319" s="28"/>
      <c r="AI61319" s="28"/>
      <c r="AJ61319" s="28"/>
      <c r="AK61319" s="28"/>
      <c r="AL61319" s="28"/>
      <c r="AM61319" s="28"/>
      <c r="AN61319" s="28"/>
      <c r="AO61319" s="28"/>
      <c r="AP61319" s="28"/>
      <c r="AQ61319" s="28"/>
      <c r="AR61319" s="28"/>
      <c r="AS61319" s="28"/>
      <c r="AT61319" s="28"/>
      <c r="AU61319" s="28"/>
    </row>
    <row r="61320" spans="9:47">
      <c r="I61320" s="57"/>
      <c r="J61320" s="57"/>
      <c r="Y61320" s="28"/>
      <c r="Z61320" s="28"/>
      <c r="AA61320" s="28"/>
      <c r="AB61320" s="28"/>
      <c r="AC61320" s="28"/>
      <c r="AD61320" s="28"/>
      <c r="AE61320" s="28"/>
      <c r="AF61320" s="28"/>
      <c r="AG61320" s="28"/>
      <c r="AH61320" s="28"/>
      <c r="AI61320" s="28"/>
      <c r="AJ61320" s="28"/>
      <c r="AK61320" s="28"/>
      <c r="AL61320" s="28"/>
      <c r="AM61320" s="28"/>
      <c r="AN61320" s="28"/>
      <c r="AO61320" s="28"/>
      <c r="AP61320" s="28"/>
      <c r="AQ61320" s="28"/>
      <c r="AR61320" s="28"/>
      <c r="AS61320" s="28"/>
      <c r="AT61320" s="28"/>
      <c r="AU61320" s="28"/>
    </row>
    <row r="61321" spans="9:47">
      <c r="I61321" s="57"/>
      <c r="J61321" s="57"/>
      <c r="Y61321" s="28"/>
      <c r="Z61321" s="28"/>
      <c r="AA61321" s="28"/>
      <c r="AB61321" s="28"/>
      <c r="AC61321" s="28"/>
      <c r="AD61321" s="28"/>
      <c r="AE61321" s="28"/>
      <c r="AF61321" s="28"/>
      <c r="AG61321" s="28"/>
      <c r="AH61321" s="28"/>
      <c r="AI61321" s="28"/>
      <c r="AJ61321" s="28"/>
      <c r="AK61321" s="28"/>
      <c r="AL61321" s="28"/>
      <c r="AM61321" s="28"/>
      <c r="AN61321" s="28"/>
      <c r="AO61321" s="28"/>
      <c r="AP61321" s="28"/>
      <c r="AQ61321" s="28"/>
      <c r="AR61321" s="28"/>
      <c r="AS61321" s="28"/>
      <c r="AT61321" s="28"/>
      <c r="AU61321" s="28"/>
    </row>
    <row r="61322" spans="9:47">
      <c r="I61322" s="57"/>
      <c r="J61322" s="57"/>
      <c r="Y61322" s="28"/>
      <c r="Z61322" s="28"/>
      <c r="AA61322" s="28"/>
      <c r="AB61322" s="28"/>
      <c r="AC61322" s="28"/>
      <c r="AD61322" s="28"/>
      <c r="AE61322" s="28"/>
      <c r="AF61322" s="28"/>
      <c r="AG61322" s="28"/>
      <c r="AH61322" s="28"/>
      <c r="AI61322" s="28"/>
      <c r="AJ61322" s="28"/>
      <c r="AK61322" s="28"/>
      <c r="AL61322" s="28"/>
      <c r="AM61322" s="28"/>
      <c r="AN61322" s="28"/>
      <c r="AO61322" s="28"/>
      <c r="AP61322" s="28"/>
      <c r="AQ61322" s="28"/>
      <c r="AR61322" s="28"/>
      <c r="AS61322" s="28"/>
      <c r="AT61322" s="28"/>
      <c r="AU61322" s="28"/>
    </row>
    <row r="61323" spans="9:47">
      <c r="I61323" s="57"/>
      <c r="J61323" s="57"/>
      <c r="Y61323" s="28"/>
      <c r="Z61323" s="28"/>
      <c r="AA61323" s="28"/>
      <c r="AB61323" s="28"/>
      <c r="AC61323" s="28"/>
      <c r="AD61323" s="28"/>
      <c r="AE61323" s="28"/>
      <c r="AF61323" s="28"/>
      <c r="AG61323" s="28"/>
      <c r="AH61323" s="28"/>
      <c r="AI61323" s="28"/>
      <c r="AJ61323" s="28"/>
      <c r="AK61323" s="28"/>
      <c r="AL61323" s="28"/>
      <c r="AM61323" s="28"/>
      <c r="AN61323" s="28"/>
      <c r="AO61323" s="28"/>
      <c r="AP61323" s="28"/>
      <c r="AQ61323" s="28"/>
      <c r="AR61323" s="28"/>
      <c r="AS61323" s="28"/>
      <c r="AT61323" s="28"/>
      <c r="AU61323" s="28"/>
    </row>
    <row r="61324" spans="9:47">
      <c r="I61324" s="57"/>
      <c r="J61324" s="57"/>
      <c r="Y61324" s="28"/>
      <c r="Z61324" s="28"/>
      <c r="AA61324" s="28"/>
      <c r="AB61324" s="28"/>
      <c r="AC61324" s="28"/>
      <c r="AD61324" s="28"/>
      <c r="AE61324" s="28"/>
      <c r="AF61324" s="28"/>
      <c r="AG61324" s="28"/>
      <c r="AH61324" s="28"/>
      <c r="AI61324" s="28"/>
      <c r="AJ61324" s="28"/>
      <c r="AK61324" s="28"/>
      <c r="AL61324" s="28"/>
      <c r="AM61324" s="28"/>
      <c r="AN61324" s="28"/>
      <c r="AO61324" s="28"/>
      <c r="AP61324" s="28"/>
      <c r="AQ61324" s="28"/>
      <c r="AR61324" s="28"/>
      <c r="AS61324" s="28"/>
      <c r="AT61324" s="28"/>
      <c r="AU61324" s="28"/>
    </row>
    <row r="61325" spans="9:47">
      <c r="I61325" s="57"/>
      <c r="J61325" s="57"/>
      <c r="Y61325" s="28"/>
      <c r="Z61325" s="28"/>
      <c r="AA61325" s="28"/>
      <c r="AB61325" s="28"/>
      <c r="AC61325" s="28"/>
      <c r="AD61325" s="28"/>
      <c r="AE61325" s="28"/>
      <c r="AF61325" s="28"/>
      <c r="AG61325" s="28"/>
      <c r="AH61325" s="28"/>
      <c r="AI61325" s="28"/>
      <c r="AJ61325" s="28"/>
      <c r="AK61325" s="28"/>
      <c r="AL61325" s="28"/>
      <c r="AM61325" s="28"/>
      <c r="AN61325" s="28"/>
      <c r="AO61325" s="28"/>
      <c r="AP61325" s="28"/>
      <c r="AQ61325" s="28"/>
      <c r="AR61325" s="28"/>
      <c r="AS61325" s="28"/>
      <c r="AT61325" s="28"/>
      <c r="AU61325" s="28"/>
    </row>
    <row r="61326" spans="9:47">
      <c r="I61326" s="57"/>
      <c r="J61326" s="57"/>
      <c r="Y61326" s="28"/>
      <c r="Z61326" s="28"/>
      <c r="AA61326" s="28"/>
      <c r="AB61326" s="28"/>
      <c r="AC61326" s="28"/>
      <c r="AD61326" s="28"/>
      <c r="AE61326" s="28"/>
      <c r="AF61326" s="28"/>
      <c r="AG61326" s="28"/>
      <c r="AH61326" s="28"/>
      <c r="AI61326" s="28"/>
      <c r="AJ61326" s="28"/>
      <c r="AK61326" s="28"/>
      <c r="AL61326" s="28"/>
      <c r="AM61326" s="28"/>
      <c r="AN61326" s="28"/>
      <c r="AO61326" s="28"/>
      <c r="AP61326" s="28"/>
      <c r="AQ61326" s="28"/>
      <c r="AR61326" s="28"/>
      <c r="AS61326" s="28"/>
      <c r="AT61326" s="28"/>
      <c r="AU61326" s="28"/>
    </row>
    <row r="61327" spans="9:47">
      <c r="I61327" s="57"/>
      <c r="J61327" s="57"/>
      <c r="Y61327" s="28"/>
      <c r="Z61327" s="28"/>
      <c r="AA61327" s="28"/>
      <c r="AB61327" s="28"/>
      <c r="AC61327" s="28"/>
      <c r="AD61327" s="28"/>
      <c r="AE61327" s="28"/>
      <c r="AF61327" s="28"/>
      <c r="AG61327" s="28"/>
      <c r="AH61327" s="28"/>
      <c r="AI61327" s="28"/>
      <c r="AJ61327" s="28"/>
      <c r="AK61327" s="28"/>
      <c r="AL61327" s="28"/>
      <c r="AM61327" s="28"/>
      <c r="AN61327" s="28"/>
      <c r="AO61327" s="28"/>
      <c r="AP61327" s="28"/>
      <c r="AQ61327" s="28"/>
      <c r="AR61327" s="28"/>
      <c r="AS61327" s="28"/>
      <c r="AT61327" s="28"/>
      <c r="AU61327" s="28"/>
    </row>
    <row r="61328" spans="9:47">
      <c r="I61328" s="57"/>
      <c r="J61328" s="57"/>
      <c r="Y61328" s="28"/>
      <c r="Z61328" s="28"/>
      <c r="AA61328" s="28"/>
      <c r="AB61328" s="28"/>
      <c r="AC61328" s="28"/>
      <c r="AD61328" s="28"/>
      <c r="AE61328" s="28"/>
      <c r="AF61328" s="28"/>
      <c r="AG61328" s="28"/>
      <c r="AH61328" s="28"/>
      <c r="AI61328" s="28"/>
      <c r="AJ61328" s="28"/>
      <c r="AK61328" s="28"/>
      <c r="AL61328" s="28"/>
      <c r="AM61328" s="28"/>
      <c r="AN61328" s="28"/>
      <c r="AO61328" s="28"/>
      <c r="AP61328" s="28"/>
      <c r="AQ61328" s="28"/>
      <c r="AR61328" s="28"/>
      <c r="AS61328" s="28"/>
      <c r="AT61328" s="28"/>
      <c r="AU61328" s="28"/>
    </row>
    <row r="61329" spans="9:47">
      <c r="I61329" s="57"/>
      <c r="J61329" s="57"/>
      <c r="Y61329" s="28"/>
      <c r="Z61329" s="28"/>
      <c r="AA61329" s="28"/>
      <c r="AB61329" s="28"/>
      <c r="AC61329" s="28"/>
      <c r="AD61329" s="28"/>
      <c r="AE61329" s="28"/>
      <c r="AF61329" s="28"/>
      <c r="AG61329" s="28"/>
      <c r="AH61329" s="28"/>
      <c r="AI61329" s="28"/>
      <c r="AJ61329" s="28"/>
      <c r="AK61329" s="28"/>
      <c r="AL61329" s="28"/>
      <c r="AM61329" s="28"/>
      <c r="AN61329" s="28"/>
      <c r="AO61329" s="28"/>
      <c r="AP61329" s="28"/>
      <c r="AQ61329" s="28"/>
      <c r="AR61329" s="28"/>
      <c r="AS61329" s="28"/>
      <c r="AT61329" s="28"/>
      <c r="AU61329" s="28"/>
    </row>
    <row r="61330" spans="9:47">
      <c r="I61330" s="57"/>
      <c r="J61330" s="57"/>
      <c r="Y61330" s="28"/>
      <c r="Z61330" s="28"/>
      <c r="AA61330" s="28"/>
      <c r="AB61330" s="28"/>
      <c r="AC61330" s="28"/>
      <c r="AD61330" s="28"/>
      <c r="AE61330" s="28"/>
      <c r="AF61330" s="28"/>
      <c r="AG61330" s="28"/>
      <c r="AH61330" s="28"/>
      <c r="AI61330" s="28"/>
      <c r="AJ61330" s="28"/>
      <c r="AK61330" s="28"/>
      <c r="AL61330" s="28"/>
      <c r="AM61330" s="28"/>
      <c r="AN61330" s="28"/>
      <c r="AO61330" s="28"/>
      <c r="AP61330" s="28"/>
      <c r="AQ61330" s="28"/>
      <c r="AR61330" s="28"/>
      <c r="AS61330" s="28"/>
      <c r="AT61330" s="28"/>
      <c r="AU61330" s="28"/>
    </row>
    <row r="61331" spans="9:47">
      <c r="I61331" s="57"/>
      <c r="J61331" s="57"/>
      <c r="Y61331" s="28"/>
      <c r="Z61331" s="28"/>
      <c r="AA61331" s="28"/>
      <c r="AB61331" s="28"/>
      <c r="AC61331" s="28"/>
      <c r="AD61331" s="28"/>
      <c r="AE61331" s="28"/>
      <c r="AF61331" s="28"/>
      <c r="AG61331" s="28"/>
      <c r="AH61331" s="28"/>
      <c r="AI61331" s="28"/>
      <c r="AJ61331" s="28"/>
      <c r="AK61331" s="28"/>
      <c r="AL61331" s="28"/>
      <c r="AM61331" s="28"/>
      <c r="AN61331" s="28"/>
      <c r="AO61331" s="28"/>
      <c r="AP61331" s="28"/>
      <c r="AQ61331" s="28"/>
      <c r="AR61331" s="28"/>
      <c r="AS61331" s="28"/>
      <c r="AT61331" s="28"/>
      <c r="AU61331" s="28"/>
    </row>
    <row r="61332" spans="9:47">
      <c r="I61332" s="57"/>
      <c r="J61332" s="57"/>
      <c r="Y61332" s="28"/>
      <c r="Z61332" s="28"/>
      <c r="AA61332" s="28"/>
      <c r="AB61332" s="28"/>
      <c r="AC61332" s="28"/>
      <c r="AD61332" s="28"/>
      <c r="AE61332" s="28"/>
      <c r="AF61332" s="28"/>
      <c r="AG61332" s="28"/>
      <c r="AH61332" s="28"/>
      <c r="AI61332" s="28"/>
      <c r="AJ61332" s="28"/>
      <c r="AK61332" s="28"/>
      <c r="AL61332" s="28"/>
      <c r="AM61332" s="28"/>
      <c r="AN61332" s="28"/>
      <c r="AO61332" s="28"/>
      <c r="AP61332" s="28"/>
      <c r="AQ61332" s="28"/>
      <c r="AR61332" s="28"/>
      <c r="AS61332" s="28"/>
      <c r="AT61332" s="28"/>
      <c r="AU61332" s="28"/>
    </row>
    <row r="61333" spans="9:47">
      <c r="I61333" s="57"/>
      <c r="J61333" s="57"/>
      <c r="Y61333" s="28"/>
      <c r="Z61333" s="28"/>
      <c r="AA61333" s="28"/>
      <c r="AB61333" s="28"/>
      <c r="AC61333" s="28"/>
      <c r="AD61333" s="28"/>
      <c r="AE61333" s="28"/>
      <c r="AF61333" s="28"/>
      <c r="AG61333" s="28"/>
      <c r="AH61333" s="28"/>
      <c r="AI61333" s="28"/>
      <c r="AJ61333" s="28"/>
      <c r="AK61333" s="28"/>
      <c r="AL61333" s="28"/>
      <c r="AM61333" s="28"/>
      <c r="AN61333" s="28"/>
      <c r="AO61333" s="28"/>
      <c r="AP61333" s="28"/>
      <c r="AQ61333" s="28"/>
      <c r="AR61333" s="28"/>
      <c r="AS61333" s="28"/>
      <c r="AT61333" s="28"/>
      <c r="AU61333" s="28"/>
    </row>
    <row r="61334" spans="9:47">
      <c r="I61334" s="57"/>
      <c r="J61334" s="57"/>
      <c r="Y61334" s="28"/>
      <c r="Z61334" s="28"/>
      <c r="AA61334" s="28"/>
      <c r="AB61334" s="28"/>
      <c r="AC61334" s="28"/>
      <c r="AD61334" s="28"/>
      <c r="AE61334" s="28"/>
      <c r="AF61334" s="28"/>
      <c r="AG61334" s="28"/>
      <c r="AH61334" s="28"/>
      <c r="AI61334" s="28"/>
      <c r="AJ61334" s="28"/>
      <c r="AK61334" s="28"/>
      <c r="AL61334" s="28"/>
      <c r="AM61334" s="28"/>
      <c r="AN61334" s="28"/>
      <c r="AO61334" s="28"/>
      <c r="AP61334" s="28"/>
      <c r="AQ61334" s="28"/>
      <c r="AR61334" s="28"/>
      <c r="AS61334" s="28"/>
      <c r="AT61334" s="28"/>
      <c r="AU61334" s="28"/>
    </row>
    <row r="61335" spans="9:47">
      <c r="I61335" s="57"/>
      <c r="J61335" s="57"/>
      <c r="Y61335" s="28"/>
      <c r="Z61335" s="28"/>
      <c r="AA61335" s="28"/>
      <c r="AB61335" s="28"/>
      <c r="AC61335" s="28"/>
      <c r="AD61335" s="28"/>
      <c r="AE61335" s="28"/>
      <c r="AF61335" s="28"/>
      <c r="AG61335" s="28"/>
      <c r="AH61335" s="28"/>
      <c r="AI61335" s="28"/>
      <c r="AJ61335" s="28"/>
      <c r="AK61335" s="28"/>
      <c r="AL61335" s="28"/>
      <c r="AM61335" s="28"/>
      <c r="AN61335" s="28"/>
      <c r="AO61335" s="28"/>
      <c r="AP61335" s="28"/>
      <c r="AQ61335" s="28"/>
      <c r="AR61335" s="28"/>
      <c r="AS61335" s="28"/>
      <c r="AT61335" s="28"/>
      <c r="AU61335" s="28"/>
    </row>
    <row r="61336" spans="9:47">
      <c r="I61336" s="57"/>
      <c r="J61336" s="57"/>
      <c r="Y61336" s="28"/>
      <c r="Z61336" s="28"/>
      <c r="AA61336" s="28"/>
      <c r="AB61336" s="28"/>
      <c r="AC61336" s="28"/>
      <c r="AD61336" s="28"/>
      <c r="AE61336" s="28"/>
      <c r="AF61336" s="28"/>
      <c r="AG61336" s="28"/>
      <c r="AH61336" s="28"/>
      <c r="AI61336" s="28"/>
      <c r="AJ61336" s="28"/>
      <c r="AK61336" s="28"/>
      <c r="AL61336" s="28"/>
      <c r="AM61336" s="28"/>
      <c r="AN61336" s="28"/>
      <c r="AO61336" s="28"/>
      <c r="AP61336" s="28"/>
      <c r="AQ61336" s="28"/>
      <c r="AR61336" s="28"/>
      <c r="AS61336" s="28"/>
      <c r="AT61336" s="28"/>
      <c r="AU61336" s="28"/>
    </row>
    <row r="61337" spans="9:47">
      <c r="I61337" s="57"/>
      <c r="J61337" s="57"/>
      <c r="Y61337" s="28"/>
      <c r="Z61337" s="28"/>
      <c r="AA61337" s="28"/>
      <c r="AB61337" s="28"/>
      <c r="AC61337" s="28"/>
      <c r="AD61337" s="28"/>
      <c r="AE61337" s="28"/>
      <c r="AF61337" s="28"/>
      <c r="AG61337" s="28"/>
      <c r="AH61337" s="28"/>
      <c r="AI61337" s="28"/>
      <c r="AJ61337" s="28"/>
      <c r="AK61337" s="28"/>
      <c r="AL61337" s="28"/>
      <c r="AM61337" s="28"/>
      <c r="AN61337" s="28"/>
      <c r="AO61337" s="28"/>
      <c r="AP61337" s="28"/>
      <c r="AQ61337" s="28"/>
      <c r="AR61337" s="28"/>
      <c r="AS61337" s="28"/>
      <c r="AT61337" s="28"/>
      <c r="AU61337" s="28"/>
    </row>
    <row r="61338" spans="9:47">
      <c r="I61338" s="57"/>
      <c r="J61338" s="57"/>
      <c r="Y61338" s="28"/>
      <c r="Z61338" s="28"/>
      <c r="AA61338" s="28"/>
      <c r="AB61338" s="28"/>
      <c r="AC61338" s="28"/>
      <c r="AD61338" s="28"/>
      <c r="AE61338" s="28"/>
      <c r="AF61338" s="28"/>
      <c r="AG61338" s="28"/>
      <c r="AH61338" s="28"/>
      <c r="AI61338" s="28"/>
      <c r="AJ61338" s="28"/>
      <c r="AK61338" s="28"/>
      <c r="AL61338" s="28"/>
      <c r="AM61338" s="28"/>
      <c r="AN61338" s="28"/>
      <c r="AO61338" s="28"/>
      <c r="AP61338" s="28"/>
      <c r="AQ61338" s="28"/>
      <c r="AR61338" s="28"/>
      <c r="AS61338" s="28"/>
      <c r="AT61338" s="28"/>
      <c r="AU61338" s="28"/>
    </row>
    <row r="61339" spans="9:47">
      <c r="I61339" s="57"/>
      <c r="J61339" s="57"/>
      <c r="Y61339" s="28"/>
      <c r="Z61339" s="28"/>
      <c r="AA61339" s="28"/>
      <c r="AB61339" s="28"/>
      <c r="AC61339" s="28"/>
      <c r="AD61339" s="28"/>
      <c r="AE61339" s="28"/>
      <c r="AF61339" s="28"/>
      <c r="AG61339" s="28"/>
      <c r="AH61339" s="28"/>
      <c r="AI61339" s="28"/>
      <c r="AJ61339" s="28"/>
      <c r="AK61339" s="28"/>
      <c r="AL61339" s="28"/>
      <c r="AM61339" s="28"/>
      <c r="AN61339" s="28"/>
      <c r="AO61339" s="28"/>
      <c r="AP61339" s="28"/>
      <c r="AQ61339" s="28"/>
      <c r="AR61339" s="28"/>
      <c r="AS61339" s="28"/>
      <c r="AT61339" s="28"/>
      <c r="AU61339" s="28"/>
    </row>
    <row r="61340" spans="9:47">
      <c r="I61340" s="57"/>
      <c r="J61340" s="57"/>
      <c r="Y61340" s="28"/>
      <c r="Z61340" s="28"/>
      <c r="AA61340" s="28"/>
      <c r="AB61340" s="28"/>
      <c r="AC61340" s="28"/>
      <c r="AD61340" s="28"/>
      <c r="AE61340" s="28"/>
      <c r="AF61340" s="28"/>
      <c r="AG61340" s="28"/>
      <c r="AH61340" s="28"/>
      <c r="AI61340" s="28"/>
      <c r="AJ61340" s="28"/>
      <c r="AK61340" s="28"/>
      <c r="AL61340" s="28"/>
      <c r="AM61340" s="28"/>
      <c r="AN61340" s="28"/>
      <c r="AO61340" s="28"/>
      <c r="AP61340" s="28"/>
      <c r="AQ61340" s="28"/>
      <c r="AR61340" s="28"/>
      <c r="AS61340" s="28"/>
      <c r="AT61340" s="28"/>
      <c r="AU61340" s="28"/>
    </row>
    <row r="61341" spans="9:47">
      <c r="I61341" s="57"/>
      <c r="J61341" s="57"/>
      <c r="Y61341" s="28"/>
      <c r="Z61341" s="28"/>
      <c r="AA61341" s="28"/>
      <c r="AB61341" s="28"/>
      <c r="AC61341" s="28"/>
      <c r="AD61341" s="28"/>
      <c r="AE61341" s="28"/>
      <c r="AF61341" s="28"/>
      <c r="AG61341" s="28"/>
      <c r="AH61341" s="28"/>
      <c r="AI61341" s="28"/>
      <c r="AJ61341" s="28"/>
      <c r="AK61341" s="28"/>
      <c r="AL61341" s="28"/>
      <c r="AM61341" s="28"/>
      <c r="AN61341" s="28"/>
      <c r="AO61341" s="28"/>
      <c r="AP61341" s="28"/>
      <c r="AQ61341" s="28"/>
      <c r="AR61341" s="28"/>
      <c r="AS61341" s="28"/>
      <c r="AT61341" s="28"/>
      <c r="AU61341" s="28"/>
    </row>
    <row r="61342" spans="9:47">
      <c r="I61342" s="57"/>
      <c r="J61342" s="57"/>
      <c r="Y61342" s="28"/>
      <c r="Z61342" s="28"/>
      <c r="AA61342" s="28"/>
      <c r="AB61342" s="28"/>
      <c r="AC61342" s="28"/>
      <c r="AD61342" s="28"/>
      <c r="AE61342" s="28"/>
      <c r="AF61342" s="28"/>
      <c r="AG61342" s="28"/>
      <c r="AH61342" s="28"/>
      <c r="AI61342" s="28"/>
      <c r="AJ61342" s="28"/>
      <c r="AK61342" s="28"/>
      <c r="AL61342" s="28"/>
      <c r="AM61342" s="28"/>
      <c r="AN61342" s="28"/>
      <c r="AO61342" s="28"/>
      <c r="AP61342" s="28"/>
      <c r="AQ61342" s="28"/>
      <c r="AR61342" s="28"/>
      <c r="AS61342" s="28"/>
      <c r="AT61342" s="28"/>
      <c r="AU61342" s="28"/>
    </row>
    <row r="61343" spans="9:47">
      <c r="I61343" s="57"/>
      <c r="J61343" s="57"/>
      <c r="Y61343" s="28"/>
      <c r="Z61343" s="28"/>
      <c r="AA61343" s="28"/>
      <c r="AB61343" s="28"/>
      <c r="AC61343" s="28"/>
      <c r="AD61343" s="28"/>
      <c r="AE61343" s="28"/>
      <c r="AF61343" s="28"/>
      <c r="AG61343" s="28"/>
      <c r="AH61343" s="28"/>
      <c r="AI61343" s="28"/>
      <c r="AJ61343" s="28"/>
      <c r="AK61343" s="28"/>
      <c r="AL61343" s="28"/>
      <c r="AM61343" s="28"/>
      <c r="AN61343" s="28"/>
      <c r="AO61343" s="28"/>
      <c r="AP61343" s="28"/>
      <c r="AQ61343" s="28"/>
      <c r="AR61343" s="28"/>
      <c r="AS61343" s="28"/>
      <c r="AT61343" s="28"/>
      <c r="AU61343" s="28"/>
    </row>
    <row r="61344" spans="9:47">
      <c r="I61344" s="57"/>
      <c r="J61344" s="57"/>
      <c r="Y61344" s="28"/>
      <c r="Z61344" s="28"/>
      <c r="AA61344" s="28"/>
      <c r="AB61344" s="28"/>
      <c r="AC61344" s="28"/>
      <c r="AD61344" s="28"/>
      <c r="AE61344" s="28"/>
      <c r="AF61344" s="28"/>
      <c r="AG61344" s="28"/>
      <c r="AH61344" s="28"/>
      <c r="AI61344" s="28"/>
      <c r="AJ61344" s="28"/>
      <c r="AK61344" s="28"/>
      <c r="AL61344" s="28"/>
      <c r="AM61344" s="28"/>
      <c r="AN61344" s="28"/>
      <c r="AO61344" s="28"/>
      <c r="AP61344" s="28"/>
      <c r="AQ61344" s="28"/>
      <c r="AR61344" s="28"/>
      <c r="AS61344" s="28"/>
      <c r="AT61344" s="28"/>
      <c r="AU61344" s="28"/>
    </row>
    <row r="61345" spans="9:47">
      <c r="I61345" s="57"/>
      <c r="J61345" s="57"/>
      <c r="Y61345" s="28"/>
      <c r="Z61345" s="28"/>
      <c r="AA61345" s="28"/>
      <c r="AB61345" s="28"/>
      <c r="AC61345" s="28"/>
      <c r="AD61345" s="28"/>
      <c r="AE61345" s="28"/>
      <c r="AF61345" s="28"/>
      <c r="AG61345" s="28"/>
      <c r="AH61345" s="28"/>
      <c r="AI61345" s="28"/>
      <c r="AJ61345" s="28"/>
      <c r="AK61345" s="28"/>
      <c r="AL61345" s="28"/>
      <c r="AM61345" s="28"/>
      <c r="AN61345" s="28"/>
      <c r="AO61345" s="28"/>
      <c r="AP61345" s="28"/>
      <c r="AQ61345" s="28"/>
      <c r="AR61345" s="28"/>
      <c r="AS61345" s="28"/>
      <c r="AT61345" s="28"/>
      <c r="AU61345" s="28"/>
    </row>
    <row r="61346" spans="9:47">
      <c r="I61346" s="57"/>
      <c r="J61346" s="57"/>
      <c r="Y61346" s="28"/>
      <c r="Z61346" s="28"/>
      <c r="AA61346" s="28"/>
      <c r="AB61346" s="28"/>
      <c r="AC61346" s="28"/>
      <c r="AD61346" s="28"/>
      <c r="AE61346" s="28"/>
      <c r="AF61346" s="28"/>
      <c r="AG61346" s="28"/>
      <c r="AH61346" s="28"/>
      <c r="AI61346" s="28"/>
      <c r="AJ61346" s="28"/>
      <c r="AK61346" s="28"/>
      <c r="AL61346" s="28"/>
      <c r="AM61346" s="28"/>
      <c r="AN61346" s="28"/>
      <c r="AO61346" s="28"/>
      <c r="AP61346" s="28"/>
      <c r="AQ61346" s="28"/>
      <c r="AR61346" s="28"/>
      <c r="AS61346" s="28"/>
      <c r="AT61346" s="28"/>
      <c r="AU61346" s="28"/>
    </row>
    <row r="61347" spans="9:47">
      <c r="I61347" s="57"/>
      <c r="J61347" s="57"/>
      <c r="Y61347" s="28"/>
      <c r="Z61347" s="28"/>
      <c r="AA61347" s="28"/>
      <c r="AB61347" s="28"/>
      <c r="AC61347" s="28"/>
      <c r="AD61347" s="28"/>
      <c r="AE61347" s="28"/>
      <c r="AF61347" s="28"/>
      <c r="AG61347" s="28"/>
      <c r="AH61347" s="28"/>
      <c r="AI61347" s="28"/>
      <c r="AJ61347" s="28"/>
      <c r="AK61347" s="28"/>
      <c r="AL61347" s="28"/>
      <c r="AM61347" s="28"/>
      <c r="AN61347" s="28"/>
      <c r="AO61347" s="28"/>
      <c r="AP61347" s="28"/>
      <c r="AQ61347" s="28"/>
      <c r="AR61347" s="28"/>
      <c r="AS61347" s="28"/>
      <c r="AT61347" s="28"/>
      <c r="AU61347" s="28"/>
    </row>
    <row r="61348" spans="9:47">
      <c r="I61348" s="57"/>
      <c r="J61348" s="57"/>
      <c r="Y61348" s="28"/>
      <c r="Z61348" s="28"/>
      <c r="AA61348" s="28"/>
      <c r="AB61348" s="28"/>
      <c r="AC61348" s="28"/>
      <c r="AD61348" s="28"/>
      <c r="AE61348" s="28"/>
      <c r="AF61348" s="28"/>
      <c r="AG61348" s="28"/>
      <c r="AH61348" s="28"/>
      <c r="AI61348" s="28"/>
      <c r="AJ61348" s="28"/>
      <c r="AK61348" s="28"/>
      <c r="AL61348" s="28"/>
      <c r="AM61348" s="28"/>
      <c r="AN61348" s="28"/>
      <c r="AO61348" s="28"/>
      <c r="AP61348" s="28"/>
      <c r="AQ61348" s="28"/>
      <c r="AR61348" s="28"/>
      <c r="AS61348" s="28"/>
      <c r="AT61348" s="28"/>
      <c r="AU61348" s="28"/>
    </row>
    <row r="61349" spans="9:47">
      <c r="I61349" s="57"/>
      <c r="J61349" s="57"/>
      <c r="Y61349" s="28"/>
      <c r="Z61349" s="28"/>
      <c r="AA61349" s="28"/>
      <c r="AB61349" s="28"/>
      <c r="AC61349" s="28"/>
      <c r="AD61349" s="28"/>
      <c r="AE61349" s="28"/>
      <c r="AF61349" s="28"/>
      <c r="AG61349" s="28"/>
      <c r="AH61349" s="28"/>
      <c r="AI61349" s="28"/>
      <c r="AJ61349" s="28"/>
      <c r="AK61349" s="28"/>
      <c r="AL61349" s="28"/>
      <c r="AM61349" s="28"/>
      <c r="AN61349" s="28"/>
      <c r="AO61349" s="28"/>
      <c r="AP61349" s="28"/>
      <c r="AQ61349" s="28"/>
      <c r="AR61349" s="28"/>
      <c r="AS61349" s="28"/>
      <c r="AT61349" s="28"/>
      <c r="AU61349" s="28"/>
    </row>
    <row r="61350" spans="9:47">
      <c r="I61350" s="57"/>
      <c r="J61350" s="57"/>
      <c r="Y61350" s="28"/>
      <c r="Z61350" s="28"/>
      <c r="AA61350" s="28"/>
      <c r="AB61350" s="28"/>
      <c r="AC61350" s="28"/>
      <c r="AD61350" s="28"/>
      <c r="AE61350" s="28"/>
      <c r="AF61350" s="28"/>
      <c r="AG61350" s="28"/>
      <c r="AH61350" s="28"/>
      <c r="AI61350" s="28"/>
      <c r="AJ61350" s="28"/>
      <c r="AK61350" s="28"/>
      <c r="AL61350" s="28"/>
      <c r="AM61350" s="28"/>
      <c r="AN61350" s="28"/>
      <c r="AO61350" s="28"/>
      <c r="AP61350" s="28"/>
      <c r="AQ61350" s="28"/>
      <c r="AR61350" s="28"/>
      <c r="AS61350" s="28"/>
      <c r="AT61350" s="28"/>
      <c r="AU61350" s="28"/>
    </row>
    <row r="61351" spans="9:47">
      <c r="I61351" s="57"/>
      <c r="J61351" s="57"/>
      <c r="Y61351" s="28"/>
      <c r="Z61351" s="28"/>
      <c r="AA61351" s="28"/>
      <c r="AB61351" s="28"/>
      <c r="AC61351" s="28"/>
      <c r="AD61351" s="28"/>
      <c r="AE61351" s="28"/>
      <c r="AF61351" s="28"/>
      <c r="AG61351" s="28"/>
      <c r="AH61351" s="28"/>
      <c r="AI61351" s="28"/>
      <c r="AJ61351" s="28"/>
      <c r="AK61351" s="28"/>
      <c r="AL61351" s="28"/>
      <c r="AM61351" s="28"/>
      <c r="AN61351" s="28"/>
      <c r="AO61351" s="28"/>
      <c r="AP61351" s="28"/>
      <c r="AQ61351" s="28"/>
      <c r="AR61351" s="28"/>
      <c r="AS61351" s="28"/>
      <c r="AT61351" s="28"/>
      <c r="AU61351" s="28"/>
    </row>
    <row r="61352" spans="9:47">
      <c r="I61352" s="57"/>
      <c r="J61352" s="57"/>
      <c r="Y61352" s="28"/>
      <c r="Z61352" s="28"/>
      <c r="AA61352" s="28"/>
      <c r="AB61352" s="28"/>
      <c r="AC61352" s="28"/>
      <c r="AD61352" s="28"/>
      <c r="AE61352" s="28"/>
      <c r="AF61352" s="28"/>
      <c r="AG61352" s="28"/>
      <c r="AH61352" s="28"/>
      <c r="AI61352" s="28"/>
      <c r="AJ61352" s="28"/>
      <c r="AK61352" s="28"/>
      <c r="AL61352" s="28"/>
      <c r="AM61352" s="28"/>
      <c r="AN61352" s="28"/>
      <c r="AO61352" s="28"/>
      <c r="AP61352" s="28"/>
      <c r="AQ61352" s="28"/>
      <c r="AR61352" s="28"/>
      <c r="AS61352" s="28"/>
      <c r="AT61352" s="28"/>
      <c r="AU61352" s="28"/>
    </row>
    <row r="61353" spans="9:47">
      <c r="I61353" s="57"/>
      <c r="J61353" s="57"/>
      <c r="Y61353" s="28"/>
      <c r="Z61353" s="28"/>
      <c r="AA61353" s="28"/>
      <c r="AB61353" s="28"/>
      <c r="AC61353" s="28"/>
      <c r="AD61353" s="28"/>
      <c r="AE61353" s="28"/>
      <c r="AF61353" s="28"/>
      <c r="AG61353" s="28"/>
      <c r="AH61353" s="28"/>
      <c r="AI61353" s="28"/>
      <c r="AJ61353" s="28"/>
      <c r="AK61353" s="28"/>
      <c r="AL61353" s="28"/>
      <c r="AM61353" s="28"/>
      <c r="AN61353" s="28"/>
      <c r="AO61353" s="28"/>
      <c r="AP61353" s="28"/>
      <c r="AQ61353" s="28"/>
      <c r="AR61353" s="28"/>
      <c r="AS61353" s="28"/>
      <c r="AT61353" s="28"/>
      <c r="AU61353" s="28"/>
    </row>
    <row r="61354" spans="9:47">
      <c r="I61354" s="57"/>
      <c r="J61354" s="57"/>
      <c r="Y61354" s="28"/>
      <c r="Z61354" s="28"/>
      <c r="AA61354" s="28"/>
      <c r="AB61354" s="28"/>
      <c r="AC61354" s="28"/>
      <c r="AD61354" s="28"/>
      <c r="AE61354" s="28"/>
      <c r="AF61354" s="28"/>
      <c r="AG61354" s="28"/>
      <c r="AH61354" s="28"/>
      <c r="AI61354" s="28"/>
      <c r="AJ61354" s="28"/>
      <c r="AK61354" s="28"/>
      <c r="AL61354" s="28"/>
      <c r="AM61354" s="28"/>
      <c r="AN61354" s="28"/>
      <c r="AO61354" s="28"/>
      <c r="AP61354" s="28"/>
      <c r="AQ61354" s="28"/>
      <c r="AR61354" s="28"/>
      <c r="AS61354" s="28"/>
      <c r="AT61354" s="28"/>
      <c r="AU61354" s="28"/>
    </row>
    <row r="61355" spans="9:47">
      <c r="I61355" s="57"/>
      <c r="J61355" s="57"/>
      <c r="Y61355" s="28"/>
      <c r="Z61355" s="28"/>
      <c r="AA61355" s="28"/>
      <c r="AB61355" s="28"/>
      <c r="AC61355" s="28"/>
      <c r="AD61355" s="28"/>
      <c r="AE61355" s="28"/>
      <c r="AF61355" s="28"/>
      <c r="AG61355" s="28"/>
      <c r="AH61355" s="28"/>
      <c r="AI61355" s="28"/>
      <c r="AJ61355" s="28"/>
      <c r="AK61355" s="28"/>
      <c r="AL61355" s="28"/>
      <c r="AM61355" s="28"/>
      <c r="AN61355" s="28"/>
      <c r="AO61355" s="28"/>
      <c r="AP61355" s="28"/>
      <c r="AQ61355" s="28"/>
      <c r="AR61355" s="28"/>
      <c r="AS61355" s="28"/>
      <c r="AT61355" s="28"/>
      <c r="AU61355" s="28"/>
    </row>
    <row r="61356" spans="9:47">
      <c r="I61356" s="57"/>
      <c r="J61356" s="57"/>
      <c r="Y61356" s="28"/>
      <c r="Z61356" s="28"/>
      <c r="AA61356" s="28"/>
      <c r="AB61356" s="28"/>
      <c r="AC61356" s="28"/>
      <c r="AD61356" s="28"/>
      <c r="AE61356" s="28"/>
      <c r="AF61356" s="28"/>
      <c r="AG61356" s="28"/>
      <c r="AH61356" s="28"/>
      <c r="AI61356" s="28"/>
      <c r="AJ61356" s="28"/>
      <c r="AK61356" s="28"/>
      <c r="AL61356" s="28"/>
      <c r="AM61356" s="28"/>
      <c r="AN61356" s="28"/>
      <c r="AO61356" s="28"/>
      <c r="AP61356" s="28"/>
      <c r="AQ61356" s="28"/>
      <c r="AR61356" s="28"/>
      <c r="AS61356" s="28"/>
      <c r="AT61356" s="28"/>
      <c r="AU61356" s="28"/>
    </row>
    <row r="61357" spans="9:47">
      <c r="I61357" s="57"/>
      <c r="J61357" s="57"/>
      <c r="Y61357" s="28"/>
      <c r="Z61357" s="28"/>
      <c r="AA61357" s="28"/>
      <c r="AB61357" s="28"/>
      <c r="AC61357" s="28"/>
      <c r="AD61357" s="28"/>
      <c r="AE61357" s="28"/>
      <c r="AF61357" s="28"/>
      <c r="AG61357" s="28"/>
      <c r="AH61357" s="28"/>
      <c r="AI61357" s="28"/>
      <c r="AJ61357" s="28"/>
      <c r="AK61357" s="28"/>
      <c r="AL61357" s="28"/>
      <c r="AM61357" s="28"/>
      <c r="AN61357" s="28"/>
      <c r="AO61357" s="28"/>
      <c r="AP61357" s="28"/>
      <c r="AQ61357" s="28"/>
      <c r="AR61357" s="28"/>
      <c r="AS61357" s="28"/>
      <c r="AT61357" s="28"/>
      <c r="AU61357" s="28"/>
    </row>
    <row r="61358" spans="9:47">
      <c r="I61358" s="57"/>
      <c r="J61358" s="57"/>
      <c r="Y61358" s="28"/>
      <c r="Z61358" s="28"/>
      <c r="AA61358" s="28"/>
      <c r="AB61358" s="28"/>
      <c r="AC61358" s="28"/>
      <c r="AD61358" s="28"/>
      <c r="AE61358" s="28"/>
      <c r="AF61358" s="28"/>
      <c r="AG61358" s="28"/>
      <c r="AH61358" s="28"/>
      <c r="AI61358" s="28"/>
      <c r="AJ61358" s="28"/>
      <c r="AK61358" s="28"/>
      <c r="AL61358" s="28"/>
      <c r="AM61358" s="28"/>
      <c r="AN61358" s="28"/>
      <c r="AO61358" s="28"/>
      <c r="AP61358" s="28"/>
      <c r="AQ61358" s="28"/>
      <c r="AR61358" s="28"/>
      <c r="AS61358" s="28"/>
      <c r="AT61358" s="28"/>
      <c r="AU61358" s="28"/>
    </row>
    <row r="61359" spans="9:47">
      <c r="I61359" s="57"/>
      <c r="J61359" s="57"/>
      <c r="Y61359" s="28"/>
      <c r="Z61359" s="28"/>
      <c r="AA61359" s="28"/>
      <c r="AB61359" s="28"/>
      <c r="AC61359" s="28"/>
      <c r="AD61359" s="28"/>
      <c r="AE61359" s="28"/>
      <c r="AF61359" s="28"/>
      <c r="AG61359" s="28"/>
      <c r="AH61359" s="28"/>
      <c r="AI61359" s="28"/>
      <c r="AJ61359" s="28"/>
      <c r="AK61359" s="28"/>
      <c r="AL61359" s="28"/>
      <c r="AM61359" s="28"/>
      <c r="AN61359" s="28"/>
      <c r="AO61359" s="28"/>
      <c r="AP61359" s="28"/>
      <c r="AQ61359" s="28"/>
      <c r="AR61359" s="28"/>
      <c r="AS61359" s="28"/>
      <c r="AT61359" s="28"/>
      <c r="AU61359" s="28"/>
    </row>
    <row r="61360" spans="9:47">
      <c r="I61360" s="57"/>
      <c r="J61360" s="57"/>
      <c r="Y61360" s="28"/>
      <c r="Z61360" s="28"/>
      <c r="AA61360" s="28"/>
      <c r="AB61360" s="28"/>
      <c r="AC61360" s="28"/>
      <c r="AD61360" s="28"/>
      <c r="AE61360" s="28"/>
      <c r="AF61360" s="28"/>
      <c r="AG61360" s="28"/>
      <c r="AH61360" s="28"/>
      <c r="AI61360" s="28"/>
      <c r="AJ61360" s="28"/>
      <c r="AK61360" s="28"/>
      <c r="AL61360" s="28"/>
      <c r="AM61360" s="28"/>
      <c r="AN61360" s="28"/>
      <c r="AO61360" s="28"/>
      <c r="AP61360" s="28"/>
      <c r="AQ61360" s="28"/>
      <c r="AR61360" s="28"/>
      <c r="AS61360" s="28"/>
      <c r="AT61360" s="28"/>
      <c r="AU61360" s="28"/>
    </row>
    <row r="61361" spans="9:47">
      <c r="I61361" s="57"/>
      <c r="J61361" s="57"/>
      <c r="Y61361" s="28"/>
      <c r="Z61361" s="28"/>
      <c r="AA61361" s="28"/>
      <c r="AB61361" s="28"/>
      <c r="AC61361" s="28"/>
      <c r="AD61361" s="28"/>
      <c r="AE61361" s="28"/>
      <c r="AF61361" s="28"/>
      <c r="AG61361" s="28"/>
      <c r="AH61361" s="28"/>
      <c r="AI61361" s="28"/>
      <c r="AJ61361" s="28"/>
      <c r="AK61361" s="28"/>
      <c r="AL61361" s="28"/>
      <c r="AM61361" s="28"/>
      <c r="AN61361" s="28"/>
      <c r="AO61361" s="28"/>
      <c r="AP61361" s="28"/>
      <c r="AQ61361" s="28"/>
      <c r="AR61361" s="28"/>
      <c r="AS61361" s="28"/>
      <c r="AT61361" s="28"/>
      <c r="AU61361" s="28"/>
    </row>
    <row r="61362" spans="9:47">
      <c r="I61362" s="57"/>
      <c r="J61362" s="57"/>
      <c r="Y61362" s="28"/>
      <c r="Z61362" s="28"/>
      <c r="AA61362" s="28"/>
      <c r="AB61362" s="28"/>
      <c r="AC61362" s="28"/>
      <c r="AD61362" s="28"/>
      <c r="AE61362" s="28"/>
      <c r="AF61362" s="28"/>
      <c r="AG61362" s="28"/>
      <c r="AH61362" s="28"/>
      <c r="AI61362" s="28"/>
      <c r="AJ61362" s="28"/>
      <c r="AK61362" s="28"/>
      <c r="AL61362" s="28"/>
      <c r="AM61362" s="28"/>
      <c r="AN61362" s="28"/>
      <c r="AO61362" s="28"/>
      <c r="AP61362" s="28"/>
      <c r="AQ61362" s="28"/>
      <c r="AR61362" s="28"/>
      <c r="AS61362" s="28"/>
      <c r="AT61362" s="28"/>
      <c r="AU61362" s="28"/>
    </row>
    <row r="61363" spans="9:47">
      <c r="I61363" s="57"/>
      <c r="J61363" s="57"/>
      <c r="Y61363" s="28"/>
      <c r="Z61363" s="28"/>
      <c r="AA61363" s="28"/>
      <c r="AB61363" s="28"/>
      <c r="AC61363" s="28"/>
      <c r="AD61363" s="28"/>
      <c r="AE61363" s="28"/>
      <c r="AF61363" s="28"/>
      <c r="AG61363" s="28"/>
      <c r="AH61363" s="28"/>
      <c r="AI61363" s="28"/>
      <c r="AJ61363" s="28"/>
      <c r="AK61363" s="28"/>
      <c r="AL61363" s="28"/>
      <c r="AM61363" s="28"/>
      <c r="AN61363" s="28"/>
      <c r="AO61363" s="28"/>
      <c r="AP61363" s="28"/>
      <c r="AQ61363" s="28"/>
      <c r="AR61363" s="28"/>
      <c r="AS61363" s="28"/>
      <c r="AT61363" s="28"/>
      <c r="AU61363" s="28"/>
    </row>
    <row r="61364" spans="9:47">
      <c r="I61364" s="57"/>
      <c r="J61364" s="57"/>
      <c r="Y61364" s="28"/>
      <c r="Z61364" s="28"/>
      <c r="AA61364" s="28"/>
      <c r="AB61364" s="28"/>
      <c r="AC61364" s="28"/>
      <c r="AD61364" s="28"/>
      <c r="AE61364" s="28"/>
      <c r="AF61364" s="28"/>
      <c r="AG61364" s="28"/>
      <c r="AH61364" s="28"/>
      <c r="AI61364" s="28"/>
      <c r="AJ61364" s="28"/>
      <c r="AK61364" s="28"/>
      <c r="AL61364" s="28"/>
      <c r="AM61364" s="28"/>
      <c r="AN61364" s="28"/>
      <c r="AO61364" s="28"/>
      <c r="AP61364" s="28"/>
      <c r="AQ61364" s="28"/>
      <c r="AR61364" s="28"/>
      <c r="AS61364" s="28"/>
      <c r="AT61364" s="28"/>
      <c r="AU61364" s="28"/>
    </row>
    <row r="61365" spans="9:47">
      <c r="I61365" s="57"/>
      <c r="J61365" s="57"/>
      <c r="Y61365" s="28"/>
      <c r="Z61365" s="28"/>
      <c r="AA61365" s="28"/>
      <c r="AB61365" s="28"/>
      <c r="AC61365" s="28"/>
      <c r="AD61365" s="28"/>
      <c r="AE61365" s="28"/>
      <c r="AF61365" s="28"/>
      <c r="AG61365" s="28"/>
      <c r="AH61365" s="28"/>
      <c r="AI61365" s="28"/>
      <c r="AJ61365" s="28"/>
      <c r="AK61365" s="28"/>
      <c r="AL61365" s="28"/>
      <c r="AM61365" s="28"/>
      <c r="AN61365" s="28"/>
      <c r="AO61365" s="28"/>
      <c r="AP61365" s="28"/>
      <c r="AQ61365" s="28"/>
      <c r="AR61365" s="28"/>
      <c r="AS61365" s="28"/>
      <c r="AT61365" s="28"/>
      <c r="AU61365" s="28"/>
    </row>
    <row r="61366" spans="9:47">
      <c r="I61366" s="57"/>
      <c r="J61366" s="57"/>
      <c r="Y61366" s="28"/>
      <c r="Z61366" s="28"/>
      <c r="AA61366" s="28"/>
      <c r="AB61366" s="28"/>
      <c r="AC61366" s="28"/>
      <c r="AD61366" s="28"/>
      <c r="AE61366" s="28"/>
      <c r="AF61366" s="28"/>
      <c r="AG61366" s="28"/>
      <c r="AH61366" s="28"/>
      <c r="AI61366" s="28"/>
      <c r="AJ61366" s="28"/>
      <c r="AK61366" s="28"/>
      <c r="AL61366" s="28"/>
      <c r="AM61366" s="28"/>
      <c r="AN61366" s="28"/>
      <c r="AO61366" s="28"/>
      <c r="AP61366" s="28"/>
      <c r="AQ61366" s="28"/>
      <c r="AR61366" s="28"/>
      <c r="AS61366" s="28"/>
      <c r="AT61366" s="28"/>
      <c r="AU61366" s="28"/>
    </row>
    <row r="61367" spans="9:47">
      <c r="I61367" s="57"/>
      <c r="J61367" s="57"/>
      <c r="Y61367" s="28"/>
      <c r="Z61367" s="28"/>
      <c r="AA61367" s="28"/>
      <c r="AB61367" s="28"/>
      <c r="AC61367" s="28"/>
      <c r="AD61367" s="28"/>
      <c r="AE61367" s="28"/>
      <c r="AF61367" s="28"/>
      <c r="AG61367" s="28"/>
      <c r="AH61367" s="28"/>
      <c r="AI61367" s="28"/>
      <c r="AJ61367" s="28"/>
      <c r="AK61367" s="28"/>
      <c r="AL61367" s="28"/>
      <c r="AM61367" s="28"/>
      <c r="AN61367" s="28"/>
      <c r="AO61367" s="28"/>
      <c r="AP61367" s="28"/>
      <c r="AQ61367" s="28"/>
      <c r="AR61367" s="28"/>
      <c r="AS61367" s="28"/>
      <c r="AT61367" s="28"/>
      <c r="AU61367" s="28"/>
    </row>
    <row r="61368" spans="9:47">
      <c r="I61368" s="57"/>
      <c r="J61368" s="57"/>
      <c r="Y61368" s="28"/>
      <c r="Z61368" s="28"/>
      <c r="AA61368" s="28"/>
      <c r="AB61368" s="28"/>
      <c r="AC61368" s="28"/>
      <c r="AD61368" s="28"/>
      <c r="AE61368" s="28"/>
      <c r="AF61368" s="28"/>
      <c r="AG61368" s="28"/>
      <c r="AH61368" s="28"/>
      <c r="AI61368" s="28"/>
      <c r="AJ61368" s="28"/>
      <c r="AK61368" s="28"/>
      <c r="AL61368" s="28"/>
      <c r="AM61368" s="28"/>
      <c r="AN61368" s="28"/>
      <c r="AO61368" s="28"/>
      <c r="AP61368" s="28"/>
      <c r="AQ61368" s="28"/>
      <c r="AR61368" s="28"/>
      <c r="AS61368" s="28"/>
      <c r="AT61368" s="28"/>
      <c r="AU61368" s="28"/>
    </row>
    <row r="61369" spans="9:47">
      <c r="I61369" s="57"/>
      <c r="J61369" s="57"/>
      <c r="Y61369" s="28"/>
      <c r="Z61369" s="28"/>
      <c r="AA61369" s="28"/>
      <c r="AB61369" s="28"/>
      <c r="AC61369" s="28"/>
      <c r="AD61369" s="28"/>
      <c r="AE61369" s="28"/>
      <c r="AF61369" s="28"/>
      <c r="AG61369" s="28"/>
      <c r="AH61369" s="28"/>
      <c r="AI61369" s="28"/>
      <c r="AJ61369" s="28"/>
      <c r="AK61369" s="28"/>
      <c r="AL61369" s="28"/>
      <c r="AM61369" s="28"/>
      <c r="AN61369" s="28"/>
      <c r="AO61369" s="28"/>
      <c r="AP61369" s="28"/>
      <c r="AQ61369" s="28"/>
      <c r="AR61369" s="28"/>
      <c r="AS61369" s="28"/>
      <c r="AT61369" s="28"/>
      <c r="AU61369" s="28"/>
    </row>
    <row r="61370" spans="9:47">
      <c r="I61370" s="57"/>
      <c r="J61370" s="57"/>
      <c r="Y61370" s="28"/>
      <c r="Z61370" s="28"/>
      <c r="AA61370" s="28"/>
      <c r="AB61370" s="28"/>
      <c r="AC61370" s="28"/>
      <c r="AD61370" s="28"/>
      <c r="AE61370" s="28"/>
      <c r="AF61370" s="28"/>
      <c r="AG61370" s="28"/>
      <c r="AH61370" s="28"/>
      <c r="AI61370" s="28"/>
      <c r="AJ61370" s="28"/>
      <c r="AK61370" s="28"/>
      <c r="AL61370" s="28"/>
      <c r="AM61370" s="28"/>
      <c r="AN61370" s="28"/>
      <c r="AO61370" s="28"/>
      <c r="AP61370" s="28"/>
      <c r="AQ61370" s="28"/>
      <c r="AR61370" s="28"/>
      <c r="AS61370" s="28"/>
      <c r="AT61370" s="28"/>
      <c r="AU61370" s="28"/>
    </row>
    <row r="61371" spans="9:47">
      <c r="I61371" s="57"/>
      <c r="J61371" s="57"/>
      <c r="Y61371" s="28"/>
      <c r="Z61371" s="28"/>
      <c r="AA61371" s="28"/>
      <c r="AB61371" s="28"/>
      <c r="AC61371" s="28"/>
      <c r="AD61371" s="28"/>
      <c r="AE61371" s="28"/>
      <c r="AF61371" s="28"/>
      <c r="AG61371" s="28"/>
      <c r="AH61371" s="28"/>
      <c r="AI61371" s="28"/>
      <c r="AJ61371" s="28"/>
      <c r="AK61371" s="28"/>
      <c r="AL61371" s="28"/>
      <c r="AM61371" s="28"/>
      <c r="AN61371" s="28"/>
      <c r="AO61371" s="28"/>
      <c r="AP61371" s="28"/>
      <c r="AQ61371" s="28"/>
      <c r="AR61371" s="28"/>
      <c r="AS61371" s="28"/>
      <c r="AT61371" s="28"/>
      <c r="AU61371" s="28"/>
    </row>
    <row r="61372" spans="9:47">
      <c r="I61372" s="57"/>
      <c r="J61372" s="57"/>
      <c r="Y61372" s="28"/>
      <c r="Z61372" s="28"/>
      <c r="AA61372" s="28"/>
      <c r="AB61372" s="28"/>
      <c r="AC61372" s="28"/>
      <c r="AD61372" s="28"/>
      <c r="AE61372" s="28"/>
      <c r="AF61372" s="28"/>
      <c r="AG61372" s="28"/>
      <c r="AH61372" s="28"/>
      <c r="AI61372" s="28"/>
      <c r="AJ61372" s="28"/>
      <c r="AK61372" s="28"/>
      <c r="AL61372" s="28"/>
      <c r="AM61372" s="28"/>
      <c r="AN61372" s="28"/>
      <c r="AO61372" s="28"/>
      <c r="AP61372" s="28"/>
      <c r="AQ61372" s="28"/>
      <c r="AR61372" s="28"/>
      <c r="AS61372" s="28"/>
      <c r="AT61372" s="28"/>
      <c r="AU61372" s="28"/>
    </row>
    <row r="61373" spans="9:47">
      <c r="I61373" s="57"/>
      <c r="J61373" s="57"/>
      <c r="Y61373" s="28"/>
      <c r="Z61373" s="28"/>
      <c r="AA61373" s="28"/>
      <c r="AB61373" s="28"/>
      <c r="AC61373" s="28"/>
      <c r="AD61373" s="28"/>
      <c r="AE61373" s="28"/>
      <c r="AF61373" s="28"/>
      <c r="AG61373" s="28"/>
      <c r="AH61373" s="28"/>
      <c r="AI61373" s="28"/>
      <c r="AJ61373" s="28"/>
      <c r="AK61373" s="28"/>
      <c r="AL61373" s="28"/>
      <c r="AM61373" s="28"/>
      <c r="AN61373" s="28"/>
      <c r="AO61373" s="28"/>
      <c r="AP61373" s="28"/>
      <c r="AQ61373" s="28"/>
      <c r="AR61373" s="28"/>
      <c r="AS61373" s="28"/>
      <c r="AT61373" s="28"/>
      <c r="AU61373" s="28"/>
    </row>
    <row r="61374" spans="9:47">
      <c r="I61374" s="57"/>
      <c r="J61374" s="57"/>
      <c r="Y61374" s="28"/>
      <c r="Z61374" s="28"/>
      <c r="AA61374" s="28"/>
      <c r="AB61374" s="28"/>
      <c r="AC61374" s="28"/>
      <c r="AD61374" s="28"/>
      <c r="AE61374" s="28"/>
      <c r="AF61374" s="28"/>
      <c r="AG61374" s="28"/>
      <c r="AH61374" s="28"/>
      <c r="AI61374" s="28"/>
      <c r="AJ61374" s="28"/>
      <c r="AK61374" s="28"/>
      <c r="AL61374" s="28"/>
      <c r="AM61374" s="28"/>
      <c r="AN61374" s="28"/>
      <c r="AO61374" s="28"/>
      <c r="AP61374" s="28"/>
      <c r="AQ61374" s="28"/>
      <c r="AR61374" s="28"/>
      <c r="AS61374" s="28"/>
      <c r="AT61374" s="28"/>
      <c r="AU61374" s="28"/>
    </row>
    <row r="61375" spans="9:47">
      <c r="I61375" s="57"/>
      <c r="J61375" s="57"/>
      <c r="Y61375" s="28"/>
      <c r="Z61375" s="28"/>
      <c r="AA61375" s="28"/>
      <c r="AB61375" s="28"/>
      <c r="AC61375" s="28"/>
      <c r="AD61375" s="28"/>
      <c r="AE61375" s="28"/>
      <c r="AF61375" s="28"/>
      <c r="AG61375" s="28"/>
      <c r="AH61375" s="28"/>
      <c r="AI61375" s="28"/>
      <c r="AJ61375" s="28"/>
      <c r="AK61375" s="28"/>
      <c r="AL61375" s="28"/>
      <c r="AM61375" s="28"/>
      <c r="AN61375" s="28"/>
      <c r="AO61375" s="28"/>
      <c r="AP61375" s="28"/>
      <c r="AQ61375" s="28"/>
      <c r="AR61375" s="28"/>
      <c r="AS61375" s="28"/>
      <c r="AT61375" s="28"/>
      <c r="AU61375" s="28"/>
    </row>
    <row r="61376" spans="9:47">
      <c r="I61376" s="57"/>
      <c r="J61376" s="57"/>
      <c r="Y61376" s="28"/>
      <c r="Z61376" s="28"/>
      <c r="AA61376" s="28"/>
      <c r="AB61376" s="28"/>
      <c r="AC61376" s="28"/>
      <c r="AD61376" s="28"/>
      <c r="AE61376" s="28"/>
      <c r="AF61376" s="28"/>
      <c r="AG61376" s="28"/>
      <c r="AH61376" s="28"/>
      <c r="AI61376" s="28"/>
      <c r="AJ61376" s="28"/>
      <c r="AK61376" s="28"/>
      <c r="AL61376" s="28"/>
      <c r="AM61376" s="28"/>
      <c r="AN61376" s="28"/>
      <c r="AO61376" s="28"/>
      <c r="AP61376" s="28"/>
      <c r="AQ61376" s="28"/>
      <c r="AR61376" s="28"/>
      <c r="AS61376" s="28"/>
      <c r="AT61376" s="28"/>
      <c r="AU61376" s="28"/>
    </row>
    <row r="61377" spans="9:47">
      <c r="I61377" s="57"/>
      <c r="J61377" s="57"/>
      <c r="Y61377" s="28"/>
      <c r="Z61377" s="28"/>
      <c r="AA61377" s="28"/>
      <c r="AB61377" s="28"/>
      <c r="AC61377" s="28"/>
      <c r="AD61377" s="28"/>
      <c r="AE61377" s="28"/>
      <c r="AF61377" s="28"/>
      <c r="AG61377" s="28"/>
      <c r="AH61377" s="28"/>
      <c r="AI61377" s="28"/>
      <c r="AJ61377" s="28"/>
      <c r="AK61377" s="28"/>
      <c r="AL61377" s="28"/>
      <c r="AM61377" s="28"/>
      <c r="AN61377" s="28"/>
      <c r="AO61377" s="28"/>
      <c r="AP61377" s="28"/>
      <c r="AQ61377" s="28"/>
      <c r="AR61377" s="28"/>
      <c r="AS61377" s="28"/>
      <c r="AT61377" s="28"/>
      <c r="AU61377" s="28"/>
    </row>
    <row r="61378" spans="9:47">
      <c r="I61378" s="57"/>
      <c r="J61378" s="57"/>
      <c r="Y61378" s="28"/>
      <c r="Z61378" s="28"/>
      <c r="AA61378" s="28"/>
      <c r="AB61378" s="28"/>
      <c r="AC61378" s="28"/>
      <c r="AD61378" s="28"/>
      <c r="AE61378" s="28"/>
      <c r="AF61378" s="28"/>
      <c r="AG61378" s="28"/>
      <c r="AH61378" s="28"/>
      <c r="AI61378" s="28"/>
      <c r="AJ61378" s="28"/>
      <c r="AK61378" s="28"/>
      <c r="AL61378" s="28"/>
      <c r="AM61378" s="28"/>
      <c r="AN61378" s="28"/>
      <c r="AO61378" s="28"/>
      <c r="AP61378" s="28"/>
      <c r="AQ61378" s="28"/>
      <c r="AR61378" s="28"/>
      <c r="AS61378" s="28"/>
      <c r="AT61378" s="28"/>
      <c r="AU61378" s="28"/>
    </row>
    <row r="61379" spans="9:47">
      <c r="I61379" s="57"/>
      <c r="J61379" s="57"/>
      <c r="Y61379" s="28"/>
      <c r="Z61379" s="28"/>
      <c r="AA61379" s="28"/>
      <c r="AB61379" s="28"/>
      <c r="AC61379" s="28"/>
      <c r="AD61379" s="28"/>
      <c r="AE61379" s="28"/>
      <c r="AF61379" s="28"/>
      <c r="AG61379" s="28"/>
      <c r="AH61379" s="28"/>
      <c r="AI61379" s="28"/>
      <c r="AJ61379" s="28"/>
      <c r="AK61379" s="28"/>
      <c r="AL61379" s="28"/>
      <c r="AM61379" s="28"/>
      <c r="AN61379" s="28"/>
      <c r="AO61379" s="28"/>
      <c r="AP61379" s="28"/>
      <c r="AQ61379" s="28"/>
      <c r="AR61379" s="28"/>
      <c r="AS61379" s="28"/>
      <c r="AT61379" s="28"/>
      <c r="AU61379" s="28"/>
    </row>
    <row r="61380" spans="9:47">
      <c r="I61380" s="57"/>
      <c r="J61380" s="57"/>
      <c r="Y61380" s="28"/>
      <c r="Z61380" s="28"/>
      <c r="AA61380" s="28"/>
      <c r="AB61380" s="28"/>
      <c r="AC61380" s="28"/>
      <c r="AD61380" s="28"/>
      <c r="AE61380" s="28"/>
      <c r="AF61380" s="28"/>
      <c r="AG61380" s="28"/>
      <c r="AH61380" s="28"/>
      <c r="AI61380" s="28"/>
      <c r="AJ61380" s="28"/>
      <c r="AK61380" s="28"/>
      <c r="AL61380" s="28"/>
      <c r="AM61380" s="28"/>
      <c r="AN61380" s="28"/>
      <c r="AO61380" s="28"/>
      <c r="AP61380" s="28"/>
      <c r="AQ61380" s="28"/>
      <c r="AR61380" s="28"/>
      <c r="AS61380" s="28"/>
      <c r="AT61380" s="28"/>
      <c r="AU61380" s="28"/>
    </row>
    <row r="61381" spans="9:47">
      <c r="I61381" s="57"/>
      <c r="J61381" s="57"/>
      <c r="Y61381" s="28"/>
      <c r="Z61381" s="28"/>
      <c r="AA61381" s="28"/>
      <c r="AB61381" s="28"/>
      <c r="AC61381" s="28"/>
      <c r="AD61381" s="28"/>
      <c r="AE61381" s="28"/>
      <c r="AF61381" s="28"/>
      <c r="AG61381" s="28"/>
      <c r="AH61381" s="28"/>
      <c r="AI61381" s="28"/>
      <c r="AJ61381" s="28"/>
      <c r="AK61381" s="28"/>
      <c r="AL61381" s="28"/>
      <c r="AM61381" s="28"/>
      <c r="AN61381" s="28"/>
      <c r="AO61381" s="28"/>
      <c r="AP61381" s="28"/>
      <c r="AQ61381" s="28"/>
      <c r="AR61381" s="28"/>
      <c r="AS61381" s="28"/>
      <c r="AT61381" s="28"/>
      <c r="AU61381" s="28"/>
    </row>
    <row r="61382" spans="9:47">
      <c r="I61382" s="57"/>
      <c r="J61382" s="57"/>
      <c r="Y61382" s="28"/>
      <c r="Z61382" s="28"/>
      <c r="AA61382" s="28"/>
      <c r="AB61382" s="28"/>
      <c r="AC61382" s="28"/>
      <c r="AD61382" s="28"/>
      <c r="AE61382" s="28"/>
      <c r="AF61382" s="28"/>
      <c r="AG61382" s="28"/>
      <c r="AH61382" s="28"/>
      <c r="AI61382" s="28"/>
      <c r="AJ61382" s="28"/>
      <c r="AK61382" s="28"/>
      <c r="AL61382" s="28"/>
      <c r="AM61382" s="28"/>
      <c r="AN61382" s="28"/>
      <c r="AO61382" s="28"/>
      <c r="AP61382" s="28"/>
      <c r="AQ61382" s="28"/>
      <c r="AR61382" s="28"/>
      <c r="AS61382" s="28"/>
      <c r="AT61382" s="28"/>
      <c r="AU61382" s="28"/>
    </row>
    <row r="61383" spans="9:47">
      <c r="I61383" s="57"/>
      <c r="J61383" s="57"/>
      <c r="Y61383" s="28"/>
      <c r="Z61383" s="28"/>
      <c r="AA61383" s="28"/>
      <c r="AB61383" s="28"/>
      <c r="AC61383" s="28"/>
      <c r="AD61383" s="28"/>
      <c r="AE61383" s="28"/>
      <c r="AF61383" s="28"/>
      <c r="AG61383" s="28"/>
      <c r="AH61383" s="28"/>
      <c r="AI61383" s="28"/>
      <c r="AJ61383" s="28"/>
      <c r="AK61383" s="28"/>
      <c r="AL61383" s="28"/>
      <c r="AM61383" s="28"/>
      <c r="AN61383" s="28"/>
      <c r="AO61383" s="28"/>
      <c r="AP61383" s="28"/>
      <c r="AQ61383" s="28"/>
      <c r="AR61383" s="28"/>
      <c r="AS61383" s="28"/>
      <c r="AT61383" s="28"/>
      <c r="AU61383" s="28"/>
    </row>
    <row r="61384" spans="9:47">
      <c r="I61384" s="57"/>
      <c r="J61384" s="57"/>
      <c r="Y61384" s="28"/>
      <c r="Z61384" s="28"/>
      <c r="AA61384" s="28"/>
      <c r="AB61384" s="28"/>
      <c r="AC61384" s="28"/>
      <c r="AD61384" s="28"/>
      <c r="AE61384" s="28"/>
      <c r="AF61384" s="28"/>
      <c r="AG61384" s="28"/>
      <c r="AH61384" s="28"/>
      <c r="AI61384" s="28"/>
      <c r="AJ61384" s="28"/>
      <c r="AK61384" s="28"/>
      <c r="AL61384" s="28"/>
      <c r="AM61384" s="28"/>
      <c r="AN61384" s="28"/>
      <c r="AO61384" s="28"/>
      <c r="AP61384" s="28"/>
      <c r="AQ61384" s="28"/>
      <c r="AR61384" s="28"/>
      <c r="AS61384" s="28"/>
      <c r="AT61384" s="28"/>
      <c r="AU61384" s="28"/>
    </row>
    <row r="61385" spans="9:47">
      <c r="I61385" s="57"/>
      <c r="J61385" s="57"/>
      <c r="Y61385" s="28"/>
      <c r="Z61385" s="28"/>
      <c r="AA61385" s="28"/>
      <c r="AB61385" s="28"/>
      <c r="AC61385" s="28"/>
      <c r="AD61385" s="28"/>
      <c r="AE61385" s="28"/>
      <c r="AF61385" s="28"/>
      <c r="AG61385" s="28"/>
      <c r="AH61385" s="28"/>
      <c r="AI61385" s="28"/>
      <c r="AJ61385" s="28"/>
      <c r="AK61385" s="28"/>
      <c r="AL61385" s="28"/>
      <c r="AM61385" s="28"/>
      <c r="AN61385" s="28"/>
      <c r="AO61385" s="28"/>
      <c r="AP61385" s="28"/>
      <c r="AQ61385" s="28"/>
      <c r="AR61385" s="28"/>
      <c r="AS61385" s="28"/>
      <c r="AT61385" s="28"/>
      <c r="AU61385" s="28"/>
    </row>
    <row r="61386" spans="9:47">
      <c r="I61386" s="57"/>
      <c r="J61386" s="57"/>
      <c r="Y61386" s="28"/>
      <c r="Z61386" s="28"/>
      <c r="AA61386" s="28"/>
      <c r="AB61386" s="28"/>
      <c r="AC61386" s="28"/>
      <c r="AD61386" s="28"/>
      <c r="AE61386" s="28"/>
      <c r="AF61386" s="28"/>
      <c r="AG61386" s="28"/>
      <c r="AH61386" s="28"/>
      <c r="AI61386" s="28"/>
      <c r="AJ61386" s="28"/>
      <c r="AK61386" s="28"/>
      <c r="AL61386" s="28"/>
      <c r="AM61386" s="28"/>
      <c r="AN61386" s="28"/>
      <c r="AO61386" s="28"/>
      <c r="AP61386" s="28"/>
      <c r="AQ61386" s="28"/>
      <c r="AR61386" s="28"/>
      <c r="AS61386" s="28"/>
      <c r="AT61386" s="28"/>
      <c r="AU61386" s="28"/>
    </row>
    <row r="61387" spans="9:47">
      <c r="I61387" s="57"/>
      <c r="J61387" s="57"/>
      <c r="Y61387" s="28"/>
      <c r="Z61387" s="28"/>
      <c r="AA61387" s="28"/>
      <c r="AB61387" s="28"/>
      <c r="AC61387" s="28"/>
      <c r="AD61387" s="28"/>
      <c r="AE61387" s="28"/>
      <c r="AF61387" s="28"/>
      <c r="AG61387" s="28"/>
      <c r="AH61387" s="28"/>
      <c r="AI61387" s="28"/>
      <c r="AJ61387" s="28"/>
      <c r="AK61387" s="28"/>
      <c r="AL61387" s="28"/>
      <c r="AM61387" s="28"/>
      <c r="AN61387" s="28"/>
      <c r="AO61387" s="28"/>
      <c r="AP61387" s="28"/>
      <c r="AQ61387" s="28"/>
      <c r="AR61387" s="28"/>
      <c r="AS61387" s="28"/>
      <c r="AT61387" s="28"/>
      <c r="AU61387" s="28"/>
    </row>
    <row r="61388" spans="9:47">
      <c r="I61388" s="57"/>
      <c r="J61388" s="57"/>
      <c r="Y61388" s="28"/>
      <c r="Z61388" s="28"/>
      <c r="AA61388" s="28"/>
      <c r="AB61388" s="28"/>
      <c r="AC61388" s="28"/>
      <c r="AD61388" s="28"/>
      <c r="AE61388" s="28"/>
      <c r="AF61388" s="28"/>
      <c r="AG61388" s="28"/>
      <c r="AH61388" s="28"/>
      <c r="AI61388" s="28"/>
      <c r="AJ61388" s="28"/>
      <c r="AK61388" s="28"/>
      <c r="AL61388" s="28"/>
      <c r="AM61388" s="28"/>
      <c r="AN61388" s="28"/>
      <c r="AO61388" s="28"/>
      <c r="AP61388" s="28"/>
      <c r="AQ61388" s="28"/>
      <c r="AR61388" s="28"/>
      <c r="AS61388" s="28"/>
      <c r="AT61388" s="28"/>
      <c r="AU61388" s="28"/>
    </row>
    <row r="61389" spans="9:47">
      <c r="I61389" s="57"/>
      <c r="J61389" s="57"/>
      <c r="Y61389" s="28"/>
      <c r="Z61389" s="28"/>
      <c r="AA61389" s="28"/>
      <c r="AB61389" s="28"/>
      <c r="AC61389" s="28"/>
      <c r="AD61389" s="28"/>
      <c r="AE61389" s="28"/>
      <c r="AF61389" s="28"/>
      <c r="AG61389" s="28"/>
      <c r="AH61389" s="28"/>
      <c r="AI61389" s="28"/>
      <c r="AJ61389" s="28"/>
      <c r="AK61389" s="28"/>
      <c r="AL61389" s="28"/>
      <c r="AM61389" s="28"/>
      <c r="AN61389" s="28"/>
      <c r="AO61389" s="28"/>
      <c r="AP61389" s="28"/>
      <c r="AQ61389" s="28"/>
      <c r="AR61389" s="28"/>
      <c r="AS61389" s="28"/>
      <c r="AT61389" s="28"/>
      <c r="AU61389" s="28"/>
    </row>
    <row r="61390" spans="9:47">
      <c r="I61390" s="57"/>
      <c r="J61390" s="57"/>
      <c r="Y61390" s="28"/>
      <c r="Z61390" s="28"/>
      <c r="AA61390" s="28"/>
      <c r="AB61390" s="28"/>
      <c r="AC61390" s="28"/>
      <c r="AD61390" s="28"/>
      <c r="AE61390" s="28"/>
      <c r="AF61390" s="28"/>
      <c r="AG61390" s="28"/>
      <c r="AH61390" s="28"/>
      <c r="AI61390" s="28"/>
      <c r="AJ61390" s="28"/>
      <c r="AK61390" s="28"/>
      <c r="AL61390" s="28"/>
      <c r="AM61390" s="28"/>
      <c r="AN61390" s="28"/>
      <c r="AO61390" s="28"/>
      <c r="AP61390" s="28"/>
      <c r="AQ61390" s="28"/>
      <c r="AR61390" s="28"/>
      <c r="AS61390" s="28"/>
      <c r="AT61390" s="28"/>
      <c r="AU61390" s="28"/>
    </row>
    <row r="61391" spans="9:47">
      <c r="I61391" s="57"/>
      <c r="J61391" s="57"/>
      <c r="Y61391" s="28"/>
      <c r="Z61391" s="28"/>
      <c r="AA61391" s="28"/>
      <c r="AB61391" s="28"/>
      <c r="AC61391" s="28"/>
      <c r="AD61391" s="28"/>
      <c r="AE61391" s="28"/>
      <c r="AF61391" s="28"/>
      <c r="AG61391" s="28"/>
      <c r="AH61391" s="28"/>
      <c r="AI61391" s="28"/>
      <c r="AJ61391" s="28"/>
      <c r="AK61391" s="28"/>
      <c r="AL61391" s="28"/>
      <c r="AM61391" s="28"/>
      <c r="AN61391" s="28"/>
      <c r="AO61391" s="28"/>
      <c r="AP61391" s="28"/>
      <c r="AQ61391" s="28"/>
      <c r="AR61391" s="28"/>
      <c r="AS61391" s="28"/>
      <c r="AT61391" s="28"/>
      <c r="AU61391" s="28"/>
    </row>
    <row r="61392" spans="9:47">
      <c r="I61392" s="57"/>
      <c r="J61392" s="57"/>
      <c r="Y61392" s="28"/>
      <c r="Z61392" s="28"/>
      <c r="AA61392" s="28"/>
      <c r="AB61392" s="28"/>
      <c r="AC61392" s="28"/>
      <c r="AD61392" s="28"/>
      <c r="AE61392" s="28"/>
      <c r="AF61392" s="28"/>
      <c r="AG61392" s="28"/>
      <c r="AH61392" s="28"/>
      <c r="AI61392" s="28"/>
      <c r="AJ61392" s="28"/>
      <c r="AK61392" s="28"/>
      <c r="AL61392" s="28"/>
      <c r="AM61392" s="28"/>
      <c r="AN61392" s="28"/>
      <c r="AO61392" s="28"/>
      <c r="AP61392" s="28"/>
      <c r="AQ61392" s="28"/>
      <c r="AR61392" s="28"/>
      <c r="AS61392" s="28"/>
      <c r="AT61392" s="28"/>
      <c r="AU61392" s="28"/>
    </row>
    <row r="61393" spans="9:47">
      <c r="I61393" s="57"/>
      <c r="J61393" s="57"/>
      <c r="Y61393" s="28"/>
      <c r="Z61393" s="28"/>
      <c r="AA61393" s="28"/>
      <c r="AB61393" s="28"/>
      <c r="AC61393" s="28"/>
      <c r="AD61393" s="28"/>
      <c r="AE61393" s="28"/>
      <c r="AF61393" s="28"/>
      <c r="AG61393" s="28"/>
      <c r="AH61393" s="28"/>
      <c r="AI61393" s="28"/>
      <c r="AJ61393" s="28"/>
      <c r="AK61393" s="28"/>
      <c r="AL61393" s="28"/>
      <c r="AM61393" s="28"/>
      <c r="AN61393" s="28"/>
      <c r="AO61393" s="28"/>
      <c r="AP61393" s="28"/>
      <c r="AQ61393" s="28"/>
      <c r="AR61393" s="28"/>
      <c r="AS61393" s="28"/>
      <c r="AT61393" s="28"/>
      <c r="AU61393" s="28"/>
    </row>
    <row r="61394" spans="9:47">
      <c r="I61394" s="57"/>
      <c r="J61394" s="57"/>
      <c r="Y61394" s="28"/>
      <c r="Z61394" s="28"/>
      <c r="AA61394" s="28"/>
      <c r="AB61394" s="28"/>
      <c r="AC61394" s="28"/>
      <c r="AD61394" s="28"/>
      <c r="AE61394" s="28"/>
      <c r="AF61394" s="28"/>
      <c r="AG61394" s="28"/>
      <c r="AH61394" s="28"/>
      <c r="AI61394" s="28"/>
      <c r="AJ61394" s="28"/>
      <c r="AK61394" s="28"/>
      <c r="AL61394" s="28"/>
      <c r="AM61394" s="28"/>
      <c r="AN61394" s="28"/>
      <c r="AO61394" s="28"/>
      <c r="AP61394" s="28"/>
      <c r="AQ61394" s="28"/>
      <c r="AR61394" s="28"/>
      <c r="AS61394" s="28"/>
      <c r="AT61394" s="28"/>
      <c r="AU61394" s="28"/>
    </row>
    <row r="61395" spans="9:47">
      <c r="I61395" s="57"/>
      <c r="J61395" s="57"/>
      <c r="Y61395" s="28"/>
      <c r="Z61395" s="28"/>
      <c r="AA61395" s="28"/>
      <c r="AB61395" s="28"/>
      <c r="AC61395" s="28"/>
      <c r="AD61395" s="28"/>
      <c r="AE61395" s="28"/>
      <c r="AF61395" s="28"/>
      <c r="AG61395" s="28"/>
      <c r="AH61395" s="28"/>
      <c r="AI61395" s="28"/>
      <c r="AJ61395" s="28"/>
      <c r="AK61395" s="28"/>
      <c r="AL61395" s="28"/>
      <c r="AM61395" s="28"/>
      <c r="AN61395" s="28"/>
      <c r="AO61395" s="28"/>
      <c r="AP61395" s="28"/>
      <c r="AQ61395" s="28"/>
      <c r="AR61395" s="28"/>
      <c r="AS61395" s="28"/>
      <c r="AT61395" s="28"/>
      <c r="AU61395" s="28"/>
    </row>
    <row r="61396" spans="9:47">
      <c r="I61396" s="57"/>
      <c r="J61396" s="57"/>
      <c r="Y61396" s="28"/>
      <c r="Z61396" s="28"/>
      <c r="AA61396" s="28"/>
      <c r="AB61396" s="28"/>
      <c r="AC61396" s="28"/>
      <c r="AD61396" s="28"/>
      <c r="AE61396" s="28"/>
      <c r="AF61396" s="28"/>
      <c r="AG61396" s="28"/>
      <c r="AH61396" s="28"/>
      <c r="AI61396" s="28"/>
      <c r="AJ61396" s="28"/>
      <c r="AK61396" s="28"/>
      <c r="AL61396" s="28"/>
      <c r="AM61396" s="28"/>
      <c r="AN61396" s="28"/>
      <c r="AO61396" s="28"/>
      <c r="AP61396" s="28"/>
      <c r="AQ61396" s="28"/>
      <c r="AR61396" s="28"/>
      <c r="AS61396" s="28"/>
      <c r="AT61396" s="28"/>
      <c r="AU61396" s="28"/>
    </row>
    <row r="61397" spans="9:47">
      <c r="I61397" s="57"/>
      <c r="J61397" s="57"/>
      <c r="Y61397" s="28"/>
      <c r="Z61397" s="28"/>
      <c r="AA61397" s="28"/>
      <c r="AB61397" s="28"/>
      <c r="AC61397" s="28"/>
      <c r="AD61397" s="28"/>
      <c r="AE61397" s="28"/>
      <c r="AF61397" s="28"/>
      <c r="AG61397" s="28"/>
      <c r="AH61397" s="28"/>
      <c r="AI61397" s="28"/>
      <c r="AJ61397" s="28"/>
      <c r="AK61397" s="28"/>
      <c r="AL61397" s="28"/>
      <c r="AM61397" s="28"/>
      <c r="AN61397" s="28"/>
      <c r="AO61397" s="28"/>
      <c r="AP61397" s="28"/>
      <c r="AQ61397" s="28"/>
      <c r="AR61397" s="28"/>
      <c r="AS61397" s="28"/>
      <c r="AT61397" s="28"/>
      <c r="AU61397" s="28"/>
    </row>
    <row r="61398" spans="9:47">
      <c r="I61398" s="57"/>
      <c r="J61398" s="57"/>
      <c r="Y61398" s="28"/>
      <c r="Z61398" s="28"/>
      <c r="AA61398" s="28"/>
      <c r="AB61398" s="28"/>
      <c r="AC61398" s="28"/>
      <c r="AD61398" s="28"/>
      <c r="AE61398" s="28"/>
      <c r="AF61398" s="28"/>
      <c r="AG61398" s="28"/>
      <c r="AH61398" s="28"/>
      <c r="AI61398" s="28"/>
      <c r="AJ61398" s="28"/>
      <c r="AK61398" s="28"/>
      <c r="AL61398" s="28"/>
      <c r="AM61398" s="28"/>
      <c r="AN61398" s="28"/>
      <c r="AO61398" s="28"/>
      <c r="AP61398" s="28"/>
      <c r="AQ61398" s="28"/>
      <c r="AR61398" s="28"/>
      <c r="AS61398" s="28"/>
      <c r="AT61398" s="28"/>
      <c r="AU61398" s="28"/>
    </row>
    <row r="61399" spans="9:47">
      <c r="I61399" s="57"/>
      <c r="J61399" s="57"/>
      <c r="Y61399" s="28"/>
      <c r="Z61399" s="28"/>
      <c r="AA61399" s="28"/>
      <c r="AB61399" s="28"/>
      <c r="AC61399" s="28"/>
      <c r="AD61399" s="28"/>
      <c r="AE61399" s="28"/>
      <c r="AF61399" s="28"/>
      <c r="AG61399" s="28"/>
      <c r="AH61399" s="28"/>
      <c r="AI61399" s="28"/>
      <c r="AJ61399" s="28"/>
      <c r="AK61399" s="28"/>
      <c r="AL61399" s="28"/>
      <c r="AM61399" s="28"/>
      <c r="AN61399" s="28"/>
      <c r="AO61399" s="28"/>
      <c r="AP61399" s="28"/>
      <c r="AQ61399" s="28"/>
      <c r="AR61399" s="28"/>
      <c r="AS61399" s="28"/>
      <c r="AT61399" s="28"/>
      <c r="AU61399" s="28"/>
    </row>
    <row r="61400" spans="9:47">
      <c r="I61400" s="57"/>
      <c r="J61400" s="57"/>
      <c r="Y61400" s="28"/>
      <c r="Z61400" s="28"/>
      <c r="AA61400" s="28"/>
      <c r="AB61400" s="28"/>
      <c r="AC61400" s="28"/>
      <c r="AD61400" s="28"/>
      <c r="AE61400" s="28"/>
      <c r="AF61400" s="28"/>
      <c r="AG61400" s="28"/>
      <c r="AH61400" s="28"/>
      <c r="AI61400" s="28"/>
      <c r="AJ61400" s="28"/>
      <c r="AK61400" s="28"/>
      <c r="AL61400" s="28"/>
      <c r="AM61400" s="28"/>
      <c r="AN61400" s="28"/>
      <c r="AO61400" s="28"/>
      <c r="AP61400" s="28"/>
      <c r="AQ61400" s="28"/>
      <c r="AR61400" s="28"/>
      <c r="AS61400" s="28"/>
      <c r="AT61400" s="28"/>
      <c r="AU61400" s="28"/>
    </row>
    <row r="61401" spans="9:47">
      <c r="I61401" s="57"/>
      <c r="J61401" s="57"/>
      <c r="Y61401" s="28"/>
      <c r="Z61401" s="28"/>
      <c r="AA61401" s="28"/>
      <c r="AB61401" s="28"/>
      <c r="AC61401" s="28"/>
      <c r="AD61401" s="28"/>
      <c r="AE61401" s="28"/>
      <c r="AF61401" s="28"/>
      <c r="AG61401" s="28"/>
      <c r="AH61401" s="28"/>
      <c r="AI61401" s="28"/>
      <c r="AJ61401" s="28"/>
      <c r="AK61401" s="28"/>
      <c r="AL61401" s="28"/>
      <c r="AM61401" s="28"/>
      <c r="AN61401" s="28"/>
      <c r="AO61401" s="28"/>
      <c r="AP61401" s="28"/>
      <c r="AQ61401" s="28"/>
      <c r="AR61401" s="28"/>
      <c r="AS61401" s="28"/>
      <c r="AT61401" s="28"/>
      <c r="AU61401" s="28"/>
    </row>
    <row r="61402" spans="9:47">
      <c r="I61402" s="57"/>
      <c r="J61402" s="57"/>
      <c r="Y61402" s="28"/>
      <c r="Z61402" s="28"/>
      <c r="AA61402" s="28"/>
      <c r="AB61402" s="28"/>
      <c r="AC61402" s="28"/>
      <c r="AD61402" s="28"/>
      <c r="AE61402" s="28"/>
      <c r="AF61402" s="28"/>
      <c r="AG61402" s="28"/>
      <c r="AH61402" s="28"/>
      <c r="AI61402" s="28"/>
      <c r="AJ61402" s="28"/>
      <c r="AK61402" s="28"/>
      <c r="AL61402" s="28"/>
      <c r="AM61402" s="28"/>
      <c r="AN61402" s="28"/>
      <c r="AO61402" s="28"/>
      <c r="AP61402" s="28"/>
      <c r="AQ61402" s="28"/>
      <c r="AR61402" s="28"/>
      <c r="AS61402" s="28"/>
      <c r="AT61402" s="28"/>
      <c r="AU61402" s="28"/>
    </row>
    <row r="61403" spans="9:47">
      <c r="I61403" s="57"/>
      <c r="J61403" s="57"/>
      <c r="Y61403" s="28"/>
      <c r="Z61403" s="28"/>
      <c r="AA61403" s="28"/>
      <c r="AB61403" s="28"/>
      <c r="AC61403" s="28"/>
      <c r="AD61403" s="28"/>
      <c r="AE61403" s="28"/>
      <c r="AF61403" s="28"/>
      <c r="AG61403" s="28"/>
      <c r="AH61403" s="28"/>
      <c r="AI61403" s="28"/>
      <c r="AJ61403" s="28"/>
      <c r="AK61403" s="28"/>
      <c r="AL61403" s="28"/>
      <c r="AM61403" s="28"/>
      <c r="AN61403" s="28"/>
      <c r="AO61403" s="28"/>
      <c r="AP61403" s="28"/>
      <c r="AQ61403" s="28"/>
      <c r="AR61403" s="28"/>
      <c r="AS61403" s="28"/>
      <c r="AT61403" s="28"/>
      <c r="AU61403" s="28"/>
    </row>
    <row r="61404" spans="9:47">
      <c r="I61404" s="57"/>
      <c r="J61404" s="57"/>
      <c r="Y61404" s="28"/>
      <c r="Z61404" s="28"/>
      <c r="AA61404" s="28"/>
      <c r="AB61404" s="28"/>
      <c r="AC61404" s="28"/>
      <c r="AD61404" s="28"/>
      <c r="AE61404" s="28"/>
      <c r="AF61404" s="28"/>
      <c r="AG61404" s="28"/>
      <c r="AH61404" s="28"/>
      <c r="AI61404" s="28"/>
      <c r="AJ61404" s="28"/>
      <c r="AK61404" s="28"/>
      <c r="AL61404" s="28"/>
      <c r="AM61404" s="28"/>
      <c r="AN61404" s="28"/>
      <c r="AO61404" s="28"/>
      <c r="AP61404" s="28"/>
      <c r="AQ61404" s="28"/>
      <c r="AR61404" s="28"/>
      <c r="AS61404" s="28"/>
      <c r="AT61404" s="28"/>
      <c r="AU61404" s="28"/>
    </row>
    <row r="61405" spans="9:47">
      <c r="I61405" s="57"/>
      <c r="J61405" s="57"/>
      <c r="Y61405" s="28"/>
      <c r="Z61405" s="28"/>
      <c r="AA61405" s="28"/>
      <c r="AB61405" s="28"/>
      <c r="AC61405" s="28"/>
      <c r="AD61405" s="28"/>
      <c r="AE61405" s="28"/>
      <c r="AF61405" s="28"/>
      <c r="AG61405" s="28"/>
      <c r="AH61405" s="28"/>
      <c r="AI61405" s="28"/>
      <c r="AJ61405" s="28"/>
      <c r="AK61405" s="28"/>
      <c r="AL61405" s="28"/>
      <c r="AM61405" s="28"/>
      <c r="AN61405" s="28"/>
      <c r="AO61405" s="28"/>
      <c r="AP61405" s="28"/>
      <c r="AQ61405" s="28"/>
      <c r="AR61405" s="28"/>
      <c r="AS61405" s="28"/>
      <c r="AT61405" s="28"/>
      <c r="AU61405" s="28"/>
    </row>
    <row r="61406" spans="9:47">
      <c r="I61406" s="57"/>
      <c r="J61406" s="57"/>
      <c r="Y61406" s="28"/>
      <c r="Z61406" s="28"/>
      <c r="AA61406" s="28"/>
      <c r="AB61406" s="28"/>
      <c r="AC61406" s="28"/>
      <c r="AD61406" s="28"/>
      <c r="AE61406" s="28"/>
      <c r="AF61406" s="28"/>
      <c r="AG61406" s="28"/>
      <c r="AH61406" s="28"/>
      <c r="AI61406" s="28"/>
      <c r="AJ61406" s="28"/>
      <c r="AK61406" s="28"/>
      <c r="AL61406" s="28"/>
      <c r="AM61406" s="28"/>
      <c r="AN61406" s="28"/>
      <c r="AO61406" s="28"/>
      <c r="AP61406" s="28"/>
      <c r="AQ61406" s="28"/>
      <c r="AR61406" s="28"/>
      <c r="AS61406" s="28"/>
      <c r="AT61406" s="28"/>
      <c r="AU61406" s="28"/>
    </row>
    <row r="61407" spans="9:47">
      <c r="I61407" s="57"/>
      <c r="J61407" s="57"/>
      <c r="Y61407" s="28"/>
      <c r="Z61407" s="28"/>
      <c r="AA61407" s="28"/>
      <c r="AB61407" s="28"/>
      <c r="AC61407" s="28"/>
      <c r="AD61407" s="28"/>
      <c r="AE61407" s="28"/>
      <c r="AF61407" s="28"/>
      <c r="AG61407" s="28"/>
      <c r="AH61407" s="28"/>
      <c r="AI61407" s="28"/>
      <c r="AJ61407" s="28"/>
      <c r="AK61407" s="28"/>
      <c r="AL61407" s="28"/>
      <c r="AM61407" s="28"/>
      <c r="AN61407" s="28"/>
      <c r="AO61407" s="28"/>
      <c r="AP61407" s="28"/>
      <c r="AQ61407" s="28"/>
      <c r="AR61407" s="28"/>
      <c r="AS61407" s="28"/>
      <c r="AT61407" s="28"/>
      <c r="AU61407" s="28"/>
    </row>
    <row r="61408" spans="9:47">
      <c r="I61408" s="57"/>
      <c r="J61408" s="57"/>
      <c r="Y61408" s="28"/>
      <c r="Z61408" s="28"/>
      <c r="AA61408" s="28"/>
      <c r="AB61408" s="28"/>
      <c r="AC61408" s="28"/>
      <c r="AD61408" s="28"/>
      <c r="AE61408" s="28"/>
      <c r="AF61408" s="28"/>
      <c r="AG61408" s="28"/>
      <c r="AH61408" s="28"/>
      <c r="AI61408" s="28"/>
      <c r="AJ61408" s="28"/>
      <c r="AK61408" s="28"/>
      <c r="AL61408" s="28"/>
      <c r="AM61408" s="28"/>
      <c r="AN61408" s="28"/>
      <c r="AO61408" s="28"/>
      <c r="AP61408" s="28"/>
      <c r="AQ61408" s="28"/>
      <c r="AR61408" s="28"/>
      <c r="AS61408" s="28"/>
      <c r="AT61408" s="28"/>
      <c r="AU61408" s="28"/>
    </row>
    <row r="61409" spans="9:47">
      <c r="I61409" s="57"/>
      <c r="J61409" s="57"/>
      <c r="Y61409" s="28"/>
      <c r="Z61409" s="28"/>
      <c r="AA61409" s="28"/>
      <c r="AB61409" s="28"/>
      <c r="AC61409" s="28"/>
      <c r="AD61409" s="28"/>
      <c r="AE61409" s="28"/>
      <c r="AF61409" s="28"/>
      <c r="AG61409" s="28"/>
      <c r="AH61409" s="28"/>
      <c r="AI61409" s="28"/>
      <c r="AJ61409" s="28"/>
      <c r="AK61409" s="28"/>
      <c r="AL61409" s="28"/>
      <c r="AM61409" s="28"/>
      <c r="AN61409" s="28"/>
      <c r="AO61409" s="28"/>
      <c r="AP61409" s="28"/>
      <c r="AQ61409" s="28"/>
      <c r="AR61409" s="28"/>
      <c r="AS61409" s="28"/>
      <c r="AT61409" s="28"/>
      <c r="AU61409" s="28"/>
    </row>
    <row r="61410" spans="9:47">
      <c r="I61410" s="57"/>
      <c r="J61410" s="57"/>
      <c r="Y61410" s="28"/>
      <c r="Z61410" s="28"/>
      <c r="AA61410" s="28"/>
      <c r="AB61410" s="28"/>
      <c r="AC61410" s="28"/>
      <c r="AD61410" s="28"/>
      <c r="AE61410" s="28"/>
      <c r="AF61410" s="28"/>
      <c r="AG61410" s="28"/>
      <c r="AH61410" s="28"/>
      <c r="AI61410" s="28"/>
      <c r="AJ61410" s="28"/>
      <c r="AK61410" s="28"/>
      <c r="AL61410" s="28"/>
      <c r="AM61410" s="28"/>
      <c r="AN61410" s="28"/>
      <c r="AO61410" s="28"/>
      <c r="AP61410" s="28"/>
      <c r="AQ61410" s="28"/>
      <c r="AR61410" s="28"/>
      <c r="AS61410" s="28"/>
      <c r="AT61410" s="28"/>
      <c r="AU61410" s="28"/>
    </row>
    <row r="61411" spans="9:47">
      <c r="I61411" s="57"/>
      <c r="J61411" s="57"/>
      <c r="Y61411" s="28"/>
      <c r="Z61411" s="28"/>
      <c r="AA61411" s="28"/>
      <c r="AB61411" s="28"/>
      <c r="AC61411" s="28"/>
      <c r="AD61411" s="28"/>
      <c r="AE61411" s="28"/>
      <c r="AF61411" s="28"/>
      <c r="AG61411" s="28"/>
      <c r="AH61411" s="28"/>
      <c r="AI61411" s="28"/>
      <c r="AJ61411" s="28"/>
      <c r="AK61411" s="28"/>
      <c r="AL61411" s="28"/>
      <c r="AM61411" s="28"/>
      <c r="AN61411" s="28"/>
      <c r="AO61411" s="28"/>
      <c r="AP61411" s="28"/>
      <c r="AQ61411" s="28"/>
      <c r="AR61411" s="28"/>
      <c r="AS61411" s="28"/>
      <c r="AT61411" s="28"/>
      <c r="AU61411" s="28"/>
    </row>
    <row r="61412" spans="9:47">
      <c r="I61412" s="57"/>
      <c r="J61412" s="57"/>
      <c r="Y61412" s="28"/>
      <c r="Z61412" s="28"/>
      <c r="AA61412" s="28"/>
      <c r="AB61412" s="28"/>
      <c r="AC61412" s="28"/>
      <c r="AD61412" s="28"/>
      <c r="AE61412" s="28"/>
      <c r="AF61412" s="28"/>
      <c r="AG61412" s="28"/>
      <c r="AH61412" s="28"/>
      <c r="AI61412" s="28"/>
      <c r="AJ61412" s="28"/>
      <c r="AK61412" s="28"/>
      <c r="AL61412" s="28"/>
      <c r="AM61412" s="28"/>
      <c r="AN61412" s="28"/>
      <c r="AO61412" s="28"/>
      <c r="AP61412" s="28"/>
      <c r="AQ61412" s="28"/>
      <c r="AR61412" s="28"/>
      <c r="AS61412" s="28"/>
      <c r="AT61412" s="28"/>
      <c r="AU61412" s="28"/>
    </row>
    <row r="61413" spans="9:47">
      <c r="I61413" s="57"/>
      <c r="J61413" s="57"/>
      <c r="Y61413" s="28"/>
      <c r="Z61413" s="28"/>
      <c r="AA61413" s="28"/>
      <c r="AB61413" s="28"/>
      <c r="AC61413" s="28"/>
      <c r="AD61413" s="28"/>
      <c r="AE61413" s="28"/>
      <c r="AF61413" s="28"/>
      <c r="AG61413" s="28"/>
      <c r="AH61413" s="28"/>
      <c r="AI61413" s="28"/>
      <c r="AJ61413" s="28"/>
      <c r="AK61413" s="28"/>
      <c r="AL61413" s="28"/>
      <c r="AM61413" s="28"/>
      <c r="AN61413" s="28"/>
      <c r="AO61413" s="28"/>
      <c r="AP61413" s="28"/>
      <c r="AQ61413" s="28"/>
      <c r="AR61413" s="28"/>
      <c r="AS61413" s="28"/>
      <c r="AT61413" s="28"/>
      <c r="AU61413" s="28"/>
    </row>
    <row r="61414" spans="9:47">
      <c r="I61414" s="57"/>
      <c r="J61414" s="57"/>
      <c r="Y61414" s="28"/>
      <c r="Z61414" s="28"/>
      <c r="AA61414" s="28"/>
      <c r="AB61414" s="28"/>
      <c r="AC61414" s="28"/>
      <c r="AD61414" s="28"/>
      <c r="AE61414" s="28"/>
      <c r="AF61414" s="28"/>
      <c r="AG61414" s="28"/>
      <c r="AH61414" s="28"/>
      <c r="AI61414" s="28"/>
      <c r="AJ61414" s="28"/>
      <c r="AK61414" s="28"/>
      <c r="AL61414" s="28"/>
      <c r="AM61414" s="28"/>
      <c r="AN61414" s="28"/>
      <c r="AO61414" s="28"/>
      <c r="AP61414" s="28"/>
      <c r="AQ61414" s="28"/>
      <c r="AR61414" s="28"/>
      <c r="AS61414" s="28"/>
      <c r="AT61414" s="28"/>
      <c r="AU61414" s="28"/>
    </row>
    <row r="61415" spans="9:47">
      <c r="I61415" s="57"/>
      <c r="J61415" s="57"/>
      <c r="Y61415" s="28"/>
      <c r="Z61415" s="28"/>
      <c r="AA61415" s="28"/>
      <c r="AB61415" s="28"/>
      <c r="AC61415" s="28"/>
      <c r="AD61415" s="28"/>
      <c r="AE61415" s="28"/>
      <c r="AF61415" s="28"/>
      <c r="AG61415" s="28"/>
      <c r="AH61415" s="28"/>
      <c r="AI61415" s="28"/>
      <c r="AJ61415" s="28"/>
      <c r="AK61415" s="28"/>
      <c r="AL61415" s="28"/>
      <c r="AM61415" s="28"/>
      <c r="AN61415" s="28"/>
      <c r="AO61415" s="28"/>
      <c r="AP61415" s="28"/>
      <c r="AQ61415" s="28"/>
      <c r="AR61415" s="28"/>
      <c r="AS61415" s="28"/>
      <c r="AT61415" s="28"/>
      <c r="AU61415" s="28"/>
    </row>
    <row r="61416" spans="9:47">
      <c r="I61416" s="57"/>
      <c r="J61416" s="57"/>
      <c r="Y61416" s="28"/>
      <c r="Z61416" s="28"/>
      <c r="AA61416" s="28"/>
      <c r="AB61416" s="28"/>
      <c r="AC61416" s="28"/>
      <c r="AD61416" s="28"/>
      <c r="AE61416" s="28"/>
      <c r="AF61416" s="28"/>
      <c r="AG61416" s="28"/>
      <c r="AH61416" s="28"/>
      <c r="AI61416" s="28"/>
      <c r="AJ61416" s="28"/>
      <c r="AK61416" s="28"/>
      <c r="AL61416" s="28"/>
      <c r="AM61416" s="28"/>
      <c r="AN61416" s="28"/>
      <c r="AO61416" s="28"/>
      <c r="AP61416" s="28"/>
      <c r="AQ61416" s="28"/>
      <c r="AR61416" s="28"/>
      <c r="AS61416" s="28"/>
      <c r="AT61416" s="28"/>
      <c r="AU61416" s="28"/>
    </row>
    <row r="61417" spans="9:47">
      <c r="I61417" s="57"/>
      <c r="J61417" s="57"/>
      <c r="Y61417" s="28"/>
      <c r="Z61417" s="28"/>
      <c r="AA61417" s="28"/>
      <c r="AB61417" s="28"/>
      <c r="AC61417" s="28"/>
      <c r="AD61417" s="28"/>
      <c r="AE61417" s="28"/>
      <c r="AF61417" s="28"/>
      <c r="AG61417" s="28"/>
      <c r="AH61417" s="28"/>
      <c r="AI61417" s="28"/>
      <c r="AJ61417" s="28"/>
      <c r="AK61417" s="28"/>
      <c r="AL61417" s="28"/>
      <c r="AM61417" s="28"/>
      <c r="AN61417" s="28"/>
      <c r="AO61417" s="28"/>
      <c r="AP61417" s="28"/>
      <c r="AQ61417" s="28"/>
      <c r="AR61417" s="28"/>
      <c r="AS61417" s="28"/>
      <c r="AT61417" s="28"/>
      <c r="AU61417" s="28"/>
    </row>
    <row r="61418" spans="9:47">
      <c r="I61418" s="57"/>
      <c r="J61418" s="57"/>
      <c r="Y61418" s="28"/>
      <c r="Z61418" s="28"/>
      <c r="AA61418" s="28"/>
      <c r="AB61418" s="28"/>
      <c r="AC61418" s="28"/>
      <c r="AD61418" s="28"/>
      <c r="AE61418" s="28"/>
      <c r="AF61418" s="28"/>
      <c r="AG61418" s="28"/>
      <c r="AH61418" s="28"/>
      <c r="AI61418" s="28"/>
      <c r="AJ61418" s="28"/>
      <c r="AK61418" s="28"/>
      <c r="AL61418" s="28"/>
      <c r="AM61418" s="28"/>
      <c r="AN61418" s="28"/>
      <c r="AO61418" s="28"/>
      <c r="AP61418" s="28"/>
      <c r="AQ61418" s="28"/>
      <c r="AR61418" s="28"/>
      <c r="AS61418" s="28"/>
      <c r="AT61418" s="28"/>
      <c r="AU61418" s="28"/>
    </row>
    <row r="61419" spans="9:47">
      <c r="I61419" s="57"/>
      <c r="J61419" s="57"/>
      <c r="Y61419" s="28"/>
      <c r="Z61419" s="28"/>
      <c r="AA61419" s="28"/>
      <c r="AB61419" s="28"/>
      <c r="AC61419" s="28"/>
      <c r="AD61419" s="28"/>
      <c r="AE61419" s="28"/>
      <c r="AF61419" s="28"/>
      <c r="AG61419" s="28"/>
      <c r="AH61419" s="28"/>
      <c r="AI61419" s="28"/>
      <c r="AJ61419" s="28"/>
      <c r="AK61419" s="28"/>
      <c r="AL61419" s="28"/>
      <c r="AM61419" s="28"/>
      <c r="AN61419" s="28"/>
      <c r="AO61419" s="28"/>
      <c r="AP61419" s="28"/>
      <c r="AQ61419" s="28"/>
      <c r="AR61419" s="28"/>
      <c r="AS61419" s="28"/>
      <c r="AT61419" s="28"/>
      <c r="AU61419" s="28"/>
    </row>
    <row r="61420" spans="9:47">
      <c r="I61420" s="57"/>
      <c r="J61420" s="57"/>
      <c r="Y61420" s="28"/>
      <c r="Z61420" s="28"/>
      <c r="AA61420" s="28"/>
      <c r="AB61420" s="28"/>
      <c r="AC61420" s="28"/>
      <c r="AD61420" s="28"/>
      <c r="AE61420" s="28"/>
      <c r="AF61420" s="28"/>
      <c r="AG61420" s="28"/>
      <c r="AH61420" s="28"/>
      <c r="AI61420" s="28"/>
      <c r="AJ61420" s="28"/>
      <c r="AK61420" s="28"/>
      <c r="AL61420" s="28"/>
      <c r="AM61420" s="28"/>
      <c r="AN61420" s="28"/>
      <c r="AO61420" s="28"/>
      <c r="AP61420" s="28"/>
      <c r="AQ61420" s="28"/>
      <c r="AR61420" s="28"/>
      <c r="AS61420" s="28"/>
      <c r="AT61420" s="28"/>
      <c r="AU61420" s="28"/>
    </row>
    <row r="61421" spans="9:47">
      <c r="I61421" s="57"/>
      <c r="J61421" s="57"/>
      <c r="Y61421" s="28"/>
      <c r="Z61421" s="28"/>
      <c r="AA61421" s="28"/>
      <c r="AB61421" s="28"/>
      <c r="AC61421" s="28"/>
      <c r="AD61421" s="28"/>
      <c r="AE61421" s="28"/>
      <c r="AF61421" s="28"/>
      <c r="AG61421" s="28"/>
      <c r="AH61421" s="28"/>
      <c r="AI61421" s="28"/>
      <c r="AJ61421" s="28"/>
      <c r="AK61421" s="28"/>
      <c r="AL61421" s="28"/>
      <c r="AM61421" s="28"/>
      <c r="AN61421" s="28"/>
      <c r="AO61421" s="28"/>
      <c r="AP61421" s="28"/>
      <c r="AQ61421" s="28"/>
      <c r="AR61421" s="28"/>
      <c r="AS61421" s="28"/>
      <c r="AT61421" s="28"/>
      <c r="AU61421" s="28"/>
    </row>
    <row r="61422" spans="9:47">
      <c r="I61422" s="57"/>
      <c r="J61422" s="57"/>
      <c r="Y61422" s="28"/>
      <c r="Z61422" s="28"/>
      <c r="AA61422" s="28"/>
      <c r="AB61422" s="28"/>
      <c r="AC61422" s="28"/>
      <c r="AD61422" s="28"/>
      <c r="AE61422" s="28"/>
      <c r="AF61422" s="28"/>
      <c r="AG61422" s="28"/>
      <c r="AH61422" s="28"/>
      <c r="AI61422" s="28"/>
      <c r="AJ61422" s="28"/>
      <c r="AK61422" s="28"/>
      <c r="AL61422" s="28"/>
      <c r="AM61422" s="28"/>
      <c r="AN61422" s="28"/>
      <c r="AO61422" s="28"/>
      <c r="AP61422" s="28"/>
      <c r="AQ61422" s="28"/>
      <c r="AR61422" s="28"/>
      <c r="AS61422" s="28"/>
      <c r="AT61422" s="28"/>
      <c r="AU61422" s="28"/>
    </row>
    <row r="61423" spans="9:47">
      <c r="I61423" s="57"/>
      <c r="J61423" s="57"/>
      <c r="Y61423" s="28"/>
      <c r="Z61423" s="28"/>
      <c r="AA61423" s="28"/>
      <c r="AB61423" s="28"/>
      <c r="AC61423" s="28"/>
      <c r="AD61423" s="28"/>
      <c r="AE61423" s="28"/>
      <c r="AF61423" s="28"/>
      <c r="AG61423" s="28"/>
      <c r="AH61423" s="28"/>
      <c r="AI61423" s="28"/>
      <c r="AJ61423" s="28"/>
      <c r="AK61423" s="28"/>
      <c r="AL61423" s="28"/>
      <c r="AM61423" s="28"/>
      <c r="AN61423" s="28"/>
      <c r="AO61423" s="28"/>
      <c r="AP61423" s="28"/>
      <c r="AQ61423" s="28"/>
      <c r="AR61423" s="28"/>
      <c r="AS61423" s="28"/>
      <c r="AT61423" s="28"/>
      <c r="AU61423" s="28"/>
    </row>
    <row r="61424" spans="9:47">
      <c r="I61424" s="57"/>
      <c r="J61424" s="57"/>
      <c r="Y61424" s="28"/>
      <c r="Z61424" s="28"/>
      <c r="AA61424" s="28"/>
      <c r="AB61424" s="28"/>
      <c r="AC61424" s="28"/>
      <c r="AD61424" s="28"/>
      <c r="AE61424" s="28"/>
      <c r="AF61424" s="28"/>
      <c r="AG61424" s="28"/>
      <c r="AH61424" s="28"/>
      <c r="AI61424" s="28"/>
      <c r="AJ61424" s="28"/>
      <c r="AK61424" s="28"/>
      <c r="AL61424" s="28"/>
      <c r="AM61424" s="28"/>
      <c r="AN61424" s="28"/>
      <c r="AO61424" s="28"/>
      <c r="AP61424" s="28"/>
      <c r="AQ61424" s="28"/>
      <c r="AR61424" s="28"/>
      <c r="AS61424" s="28"/>
      <c r="AT61424" s="28"/>
      <c r="AU61424" s="28"/>
    </row>
    <row r="61425" spans="9:47">
      <c r="I61425" s="57"/>
      <c r="J61425" s="57"/>
      <c r="Y61425" s="28"/>
      <c r="Z61425" s="28"/>
      <c r="AA61425" s="28"/>
      <c r="AB61425" s="28"/>
      <c r="AC61425" s="28"/>
      <c r="AD61425" s="28"/>
      <c r="AE61425" s="28"/>
      <c r="AF61425" s="28"/>
      <c r="AG61425" s="28"/>
      <c r="AH61425" s="28"/>
      <c r="AI61425" s="28"/>
      <c r="AJ61425" s="28"/>
      <c r="AK61425" s="28"/>
      <c r="AL61425" s="28"/>
      <c r="AM61425" s="28"/>
      <c r="AN61425" s="28"/>
      <c r="AO61425" s="28"/>
      <c r="AP61425" s="28"/>
      <c r="AQ61425" s="28"/>
      <c r="AR61425" s="28"/>
      <c r="AS61425" s="28"/>
      <c r="AT61425" s="28"/>
      <c r="AU61425" s="28"/>
    </row>
    <row r="61426" spans="9:47">
      <c r="I61426" s="57"/>
      <c r="J61426" s="57"/>
      <c r="Y61426" s="28"/>
      <c r="Z61426" s="28"/>
      <c r="AA61426" s="28"/>
      <c r="AB61426" s="28"/>
      <c r="AC61426" s="28"/>
      <c r="AD61426" s="28"/>
      <c r="AE61426" s="28"/>
      <c r="AF61426" s="28"/>
      <c r="AG61426" s="28"/>
      <c r="AH61426" s="28"/>
      <c r="AI61426" s="28"/>
      <c r="AJ61426" s="28"/>
      <c r="AK61426" s="28"/>
      <c r="AL61426" s="28"/>
      <c r="AM61426" s="28"/>
      <c r="AN61426" s="28"/>
      <c r="AO61426" s="28"/>
      <c r="AP61426" s="28"/>
      <c r="AQ61426" s="28"/>
      <c r="AR61426" s="28"/>
      <c r="AS61426" s="28"/>
      <c r="AT61426" s="28"/>
      <c r="AU61426" s="28"/>
    </row>
    <row r="61427" spans="9:47">
      <c r="I61427" s="57"/>
      <c r="J61427" s="57"/>
      <c r="Y61427" s="28"/>
      <c r="Z61427" s="28"/>
      <c r="AA61427" s="28"/>
      <c r="AB61427" s="28"/>
      <c r="AC61427" s="28"/>
      <c r="AD61427" s="28"/>
      <c r="AE61427" s="28"/>
      <c r="AF61427" s="28"/>
      <c r="AG61427" s="28"/>
      <c r="AH61427" s="28"/>
      <c r="AI61427" s="28"/>
      <c r="AJ61427" s="28"/>
      <c r="AK61427" s="28"/>
      <c r="AL61427" s="28"/>
      <c r="AM61427" s="28"/>
      <c r="AN61427" s="28"/>
      <c r="AO61427" s="28"/>
      <c r="AP61427" s="28"/>
      <c r="AQ61427" s="28"/>
      <c r="AR61427" s="28"/>
      <c r="AS61427" s="28"/>
      <c r="AT61427" s="28"/>
      <c r="AU61427" s="28"/>
    </row>
    <row r="61428" spans="9:47">
      <c r="I61428" s="57"/>
      <c r="J61428" s="57"/>
      <c r="Y61428" s="28"/>
      <c r="Z61428" s="28"/>
      <c r="AA61428" s="28"/>
      <c r="AB61428" s="28"/>
      <c r="AC61428" s="28"/>
      <c r="AD61428" s="28"/>
      <c r="AE61428" s="28"/>
      <c r="AF61428" s="28"/>
      <c r="AG61428" s="28"/>
      <c r="AH61428" s="28"/>
      <c r="AI61428" s="28"/>
      <c r="AJ61428" s="28"/>
      <c r="AK61428" s="28"/>
      <c r="AL61428" s="28"/>
      <c r="AM61428" s="28"/>
      <c r="AN61428" s="28"/>
      <c r="AO61428" s="28"/>
      <c r="AP61428" s="28"/>
      <c r="AQ61428" s="28"/>
      <c r="AR61428" s="28"/>
      <c r="AS61428" s="28"/>
      <c r="AT61428" s="28"/>
      <c r="AU61428" s="28"/>
    </row>
    <row r="61429" spans="9:47">
      <c r="I61429" s="57"/>
      <c r="J61429" s="57"/>
      <c r="Y61429" s="28"/>
      <c r="Z61429" s="28"/>
      <c r="AA61429" s="28"/>
      <c r="AB61429" s="28"/>
      <c r="AC61429" s="28"/>
      <c r="AD61429" s="28"/>
      <c r="AE61429" s="28"/>
      <c r="AF61429" s="28"/>
      <c r="AG61429" s="28"/>
      <c r="AH61429" s="28"/>
      <c r="AI61429" s="28"/>
      <c r="AJ61429" s="28"/>
      <c r="AK61429" s="28"/>
      <c r="AL61429" s="28"/>
      <c r="AM61429" s="28"/>
      <c r="AN61429" s="28"/>
      <c r="AO61429" s="28"/>
      <c r="AP61429" s="28"/>
      <c r="AQ61429" s="28"/>
      <c r="AR61429" s="28"/>
      <c r="AS61429" s="28"/>
      <c r="AT61429" s="28"/>
      <c r="AU61429" s="28"/>
    </row>
    <row r="61430" spans="9:47">
      <c r="I61430" s="57"/>
      <c r="J61430" s="57"/>
      <c r="Y61430" s="28"/>
      <c r="Z61430" s="28"/>
      <c r="AA61430" s="28"/>
      <c r="AB61430" s="28"/>
      <c r="AC61430" s="28"/>
      <c r="AD61430" s="28"/>
      <c r="AE61430" s="28"/>
      <c r="AF61430" s="28"/>
      <c r="AG61430" s="28"/>
      <c r="AH61430" s="28"/>
      <c r="AI61430" s="28"/>
      <c r="AJ61430" s="28"/>
      <c r="AK61430" s="28"/>
      <c r="AL61430" s="28"/>
      <c r="AM61430" s="28"/>
      <c r="AN61430" s="28"/>
      <c r="AO61430" s="28"/>
      <c r="AP61430" s="28"/>
      <c r="AQ61430" s="28"/>
      <c r="AR61430" s="28"/>
      <c r="AS61430" s="28"/>
      <c r="AT61430" s="28"/>
      <c r="AU61430" s="28"/>
    </row>
    <row r="61431" spans="9:47">
      <c r="I61431" s="57"/>
      <c r="J61431" s="57"/>
      <c r="Y61431" s="28"/>
      <c r="Z61431" s="28"/>
      <c r="AA61431" s="28"/>
      <c r="AB61431" s="28"/>
      <c r="AC61431" s="28"/>
      <c r="AD61431" s="28"/>
      <c r="AE61431" s="28"/>
      <c r="AF61431" s="28"/>
      <c r="AG61431" s="28"/>
      <c r="AH61431" s="28"/>
      <c r="AI61431" s="28"/>
      <c r="AJ61431" s="28"/>
      <c r="AK61431" s="28"/>
      <c r="AL61431" s="28"/>
      <c r="AM61431" s="28"/>
      <c r="AN61431" s="28"/>
      <c r="AO61431" s="28"/>
      <c r="AP61431" s="28"/>
      <c r="AQ61431" s="28"/>
      <c r="AR61431" s="28"/>
      <c r="AS61431" s="28"/>
      <c r="AT61431" s="28"/>
      <c r="AU61431" s="28"/>
    </row>
    <row r="61432" spans="9:47">
      <c r="I61432" s="57"/>
      <c r="J61432" s="57"/>
      <c r="Y61432" s="28"/>
      <c r="Z61432" s="28"/>
      <c r="AA61432" s="28"/>
      <c r="AB61432" s="28"/>
      <c r="AC61432" s="28"/>
      <c r="AD61432" s="28"/>
      <c r="AE61432" s="28"/>
      <c r="AF61432" s="28"/>
      <c r="AG61432" s="28"/>
      <c r="AH61432" s="28"/>
      <c r="AI61432" s="28"/>
      <c r="AJ61432" s="28"/>
      <c r="AK61432" s="28"/>
      <c r="AL61432" s="28"/>
      <c r="AM61432" s="28"/>
      <c r="AN61432" s="28"/>
      <c r="AO61432" s="28"/>
      <c r="AP61432" s="28"/>
      <c r="AQ61432" s="28"/>
      <c r="AR61432" s="28"/>
      <c r="AS61432" s="28"/>
      <c r="AT61432" s="28"/>
      <c r="AU61432" s="28"/>
    </row>
    <row r="61433" spans="9:47">
      <c r="I61433" s="57"/>
      <c r="J61433" s="57"/>
      <c r="Y61433" s="28"/>
      <c r="Z61433" s="28"/>
      <c r="AA61433" s="28"/>
      <c r="AB61433" s="28"/>
      <c r="AC61433" s="28"/>
      <c r="AD61433" s="28"/>
      <c r="AE61433" s="28"/>
      <c r="AF61433" s="28"/>
      <c r="AG61433" s="28"/>
      <c r="AH61433" s="28"/>
      <c r="AI61433" s="28"/>
      <c r="AJ61433" s="28"/>
      <c r="AK61433" s="28"/>
      <c r="AL61433" s="28"/>
      <c r="AM61433" s="28"/>
      <c r="AN61433" s="28"/>
      <c r="AO61433" s="28"/>
      <c r="AP61433" s="28"/>
      <c r="AQ61433" s="28"/>
      <c r="AR61433" s="28"/>
      <c r="AS61433" s="28"/>
      <c r="AT61433" s="28"/>
      <c r="AU61433" s="28"/>
    </row>
    <row r="61434" spans="9:47">
      <c r="I61434" s="57"/>
      <c r="J61434" s="57"/>
      <c r="Y61434" s="28"/>
      <c r="Z61434" s="28"/>
      <c r="AA61434" s="28"/>
      <c r="AB61434" s="28"/>
      <c r="AC61434" s="28"/>
      <c r="AD61434" s="28"/>
      <c r="AE61434" s="28"/>
      <c r="AF61434" s="28"/>
      <c r="AG61434" s="28"/>
      <c r="AH61434" s="28"/>
      <c r="AI61434" s="28"/>
      <c r="AJ61434" s="28"/>
      <c r="AK61434" s="28"/>
      <c r="AL61434" s="28"/>
      <c r="AM61434" s="28"/>
      <c r="AN61434" s="28"/>
      <c r="AO61434" s="28"/>
      <c r="AP61434" s="28"/>
      <c r="AQ61434" s="28"/>
      <c r="AR61434" s="28"/>
      <c r="AS61434" s="28"/>
      <c r="AT61434" s="28"/>
      <c r="AU61434" s="28"/>
    </row>
    <row r="61435" spans="9:47">
      <c r="I61435" s="57"/>
      <c r="J61435" s="57"/>
      <c r="Y61435" s="28"/>
      <c r="Z61435" s="28"/>
      <c r="AA61435" s="28"/>
      <c r="AB61435" s="28"/>
      <c r="AC61435" s="28"/>
      <c r="AD61435" s="28"/>
      <c r="AE61435" s="28"/>
      <c r="AF61435" s="28"/>
      <c r="AG61435" s="28"/>
      <c r="AH61435" s="28"/>
      <c r="AI61435" s="28"/>
      <c r="AJ61435" s="28"/>
      <c r="AK61435" s="28"/>
      <c r="AL61435" s="28"/>
      <c r="AM61435" s="28"/>
      <c r="AN61435" s="28"/>
      <c r="AO61435" s="28"/>
      <c r="AP61435" s="28"/>
      <c r="AQ61435" s="28"/>
      <c r="AR61435" s="28"/>
      <c r="AS61435" s="28"/>
      <c r="AT61435" s="28"/>
      <c r="AU61435" s="28"/>
    </row>
    <row r="61436" spans="9:47">
      <c r="I61436" s="57"/>
      <c r="J61436" s="57"/>
      <c r="Y61436" s="28"/>
      <c r="Z61436" s="28"/>
      <c r="AA61436" s="28"/>
      <c r="AB61436" s="28"/>
      <c r="AC61436" s="28"/>
      <c r="AD61436" s="28"/>
      <c r="AE61436" s="28"/>
      <c r="AF61436" s="28"/>
      <c r="AG61436" s="28"/>
      <c r="AH61436" s="28"/>
      <c r="AI61436" s="28"/>
      <c r="AJ61436" s="28"/>
      <c r="AK61436" s="28"/>
      <c r="AL61436" s="28"/>
      <c r="AM61436" s="28"/>
      <c r="AN61436" s="28"/>
      <c r="AO61436" s="28"/>
      <c r="AP61436" s="28"/>
      <c r="AQ61436" s="28"/>
      <c r="AR61436" s="28"/>
      <c r="AS61436" s="28"/>
      <c r="AT61436" s="28"/>
      <c r="AU61436" s="28"/>
    </row>
    <row r="61437" spans="9:47">
      <c r="I61437" s="57"/>
      <c r="J61437" s="57"/>
      <c r="Y61437" s="28"/>
      <c r="Z61437" s="28"/>
      <c r="AA61437" s="28"/>
      <c r="AB61437" s="28"/>
      <c r="AC61437" s="28"/>
      <c r="AD61437" s="28"/>
      <c r="AE61437" s="28"/>
      <c r="AF61437" s="28"/>
      <c r="AG61437" s="28"/>
      <c r="AH61437" s="28"/>
      <c r="AI61437" s="28"/>
      <c r="AJ61437" s="28"/>
      <c r="AK61437" s="28"/>
      <c r="AL61437" s="28"/>
      <c r="AM61437" s="28"/>
      <c r="AN61437" s="28"/>
      <c r="AO61437" s="28"/>
      <c r="AP61437" s="28"/>
      <c r="AQ61437" s="28"/>
      <c r="AR61437" s="28"/>
      <c r="AS61437" s="28"/>
      <c r="AT61437" s="28"/>
      <c r="AU61437" s="28"/>
    </row>
    <row r="61438" spans="9:47">
      <c r="I61438" s="57"/>
      <c r="J61438" s="57"/>
      <c r="Y61438" s="28"/>
      <c r="Z61438" s="28"/>
      <c r="AA61438" s="28"/>
      <c r="AB61438" s="28"/>
      <c r="AC61438" s="28"/>
      <c r="AD61438" s="28"/>
      <c r="AE61438" s="28"/>
      <c r="AF61438" s="28"/>
      <c r="AG61438" s="28"/>
      <c r="AH61438" s="28"/>
      <c r="AI61438" s="28"/>
      <c r="AJ61438" s="28"/>
      <c r="AK61438" s="28"/>
      <c r="AL61438" s="28"/>
      <c r="AM61438" s="28"/>
      <c r="AN61438" s="28"/>
      <c r="AO61438" s="28"/>
      <c r="AP61438" s="28"/>
      <c r="AQ61438" s="28"/>
      <c r="AR61438" s="28"/>
      <c r="AS61438" s="28"/>
      <c r="AT61438" s="28"/>
      <c r="AU61438" s="28"/>
    </row>
    <row r="61439" spans="9:47">
      <c r="I61439" s="57"/>
      <c r="J61439" s="57"/>
      <c r="Y61439" s="28"/>
      <c r="Z61439" s="28"/>
      <c r="AA61439" s="28"/>
      <c r="AB61439" s="28"/>
      <c r="AC61439" s="28"/>
      <c r="AD61439" s="28"/>
      <c r="AE61439" s="28"/>
      <c r="AF61439" s="28"/>
      <c r="AG61439" s="28"/>
      <c r="AH61439" s="28"/>
      <c r="AI61439" s="28"/>
      <c r="AJ61439" s="28"/>
      <c r="AK61439" s="28"/>
      <c r="AL61439" s="28"/>
      <c r="AM61439" s="28"/>
      <c r="AN61439" s="28"/>
      <c r="AO61439" s="28"/>
      <c r="AP61439" s="28"/>
      <c r="AQ61439" s="28"/>
      <c r="AR61439" s="28"/>
      <c r="AS61439" s="28"/>
      <c r="AT61439" s="28"/>
      <c r="AU61439" s="28"/>
    </row>
    <row r="61440" spans="9:47">
      <c r="I61440" s="57"/>
      <c r="J61440" s="57"/>
      <c r="Y61440" s="28"/>
      <c r="Z61440" s="28"/>
      <c r="AA61440" s="28"/>
      <c r="AB61440" s="28"/>
      <c r="AC61440" s="28"/>
      <c r="AD61440" s="28"/>
      <c r="AE61440" s="28"/>
      <c r="AF61440" s="28"/>
      <c r="AG61440" s="28"/>
      <c r="AH61440" s="28"/>
      <c r="AI61440" s="28"/>
      <c r="AJ61440" s="28"/>
      <c r="AK61440" s="28"/>
      <c r="AL61440" s="28"/>
      <c r="AM61440" s="28"/>
      <c r="AN61440" s="28"/>
      <c r="AO61440" s="28"/>
      <c r="AP61440" s="28"/>
      <c r="AQ61440" s="28"/>
      <c r="AR61440" s="28"/>
      <c r="AS61440" s="28"/>
      <c r="AT61440" s="28"/>
      <c r="AU61440" s="28"/>
    </row>
    <row r="61441" spans="9:47">
      <c r="I61441" s="57"/>
      <c r="J61441" s="57"/>
      <c r="Y61441" s="28"/>
      <c r="Z61441" s="28"/>
      <c r="AA61441" s="28"/>
      <c r="AB61441" s="28"/>
      <c r="AC61441" s="28"/>
      <c r="AD61441" s="28"/>
      <c r="AE61441" s="28"/>
      <c r="AF61441" s="28"/>
      <c r="AG61441" s="28"/>
      <c r="AH61441" s="28"/>
      <c r="AI61441" s="28"/>
      <c r="AJ61441" s="28"/>
      <c r="AK61441" s="28"/>
      <c r="AL61441" s="28"/>
      <c r="AM61441" s="28"/>
      <c r="AN61441" s="28"/>
      <c r="AO61441" s="28"/>
      <c r="AP61441" s="28"/>
      <c r="AQ61441" s="28"/>
      <c r="AR61441" s="28"/>
      <c r="AS61441" s="28"/>
      <c r="AT61441" s="28"/>
      <c r="AU61441" s="28"/>
    </row>
    <row r="61442" spans="9:47">
      <c r="I61442" s="57"/>
      <c r="J61442" s="57"/>
      <c r="Y61442" s="28"/>
      <c r="Z61442" s="28"/>
      <c r="AA61442" s="28"/>
      <c r="AB61442" s="28"/>
      <c r="AC61442" s="28"/>
      <c r="AD61442" s="28"/>
      <c r="AE61442" s="28"/>
      <c r="AF61442" s="28"/>
      <c r="AG61442" s="28"/>
      <c r="AH61442" s="28"/>
      <c r="AI61442" s="28"/>
      <c r="AJ61442" s="28"/>
      <c r="AK61442" s="28"/>
      <c r="AL61442" s="28"/>
      <c r="AM61442" s="28"/>
      <c r="AN61442" s="28"/>
      <c r="AO61442" s="28"/>
      <c r="AP61442" s="28"/>
      <c r="AQ61442" s="28"/>
      <c r="AR61442" s="28"/>
      <c r="AS61442" s="28"/>
      <c r="AT61442" s="28"/>
      <c r="AU61442" s="28"/>
    </row>
    <row r="61443" spans="9:47">
      <c r="I61443" s="57"/>
      <c r="J61443" s="57"/>
      <c r="Y61443" s="28"/>
      <c r="Z61443" s="28"/>
      <c r="AA61443" s="28"/>
      <c r="AB61443" s="28"/>
      <c r="AC61443" s="28"/>
      <c r="AD61443" s="28"/>
      <c r="AE61443" s="28"/>
      <c r="AF61443" s="28"/>
      <c r="AG61443" s="28"/>
      <c r="AH61443" s="28"/>
      <c r="AI61443" s="28"/>
      <c r="AJ61443" s="28"/>
      <c r="AK61443" s="28"/>
      <c r="AL61443" s="28"/>
      <c r="AM61443" s="28"/>
      <c r="AN61443" s="28"/>
      <c r="AO61443" s="28"/>
      <c r="AP61443" s="28"/>
      <c r="AQ61443" s="28"/>
      <c r="AR61443" s="28"/>
      <c r="AS61443" s="28"/>
      <c r="AT61443" s="28"/>
      <c r="AU61443" s="28"/>
    </row>
    <row r="61444" spans="9:47">
      <c r="I61444" s="57"/>
      <c r="J61444" s="57"/>
      <c r="Y61444" s="28"/>
      <c r="Z61444" s="28"/>
      <c r="AA61444" s="28"/>
      <c r="AB61444" s="28"/>
      <c r="AC61444" s="28"/>
      <c r="AD61444" s="28"/>
      <c r="AE61444" s="28"/>
      <c r="AF61444" s="28"/>
      <c r="AG61444" s="28"/>
      <c r="AH61444" s="28"/>
      <c r="AI61444" s="28"/>
      <c r="AJ61444" s="28"/>
      <c r="AK61444" s="28"/>
      <c r="AL61444" s="28"/>
      <c r="AM61444" s="28"/>
      <c r="AN61444" s="28"/>
      <c r="AO61444" s="28"/>
      <c r="AP61444" s="28"/>
      <c r="AQ61444" s="28"/>
      <c r="AR61444" s="28"/>
      <c r="AS61444" s="28"/>
      <c r="AT61444" s="28"/>
      <c r="AU61444" s="28"/>
    </row>
    <row r="61445" spans="9:47">
      <c r="I61445" s="57"/>
      <c r="J61445" s="57"/>
      <c r="Y61445" s="28"/>
      <c r="Z61445" s="28"/>
      <c r="AA61445" s="28"/>
      <c r="AB61445" s="28"/>
      <c r="AC61445" s="28"/>
      <c r="AD61445" s="28"/>
      <c r="AE61445" s="28"/>
      <c r="AF61445" s="28"/>
      <c r="AG61445" s="28"/>
      <c r="AH61445" s="28"/>
      <c r="AI61445" s="28"/>
      <c r="AJ61445" s="28"/>
      <c r="AK61445" s="28"/>
      <c r="AL61445" s="28"/>
      <c r="AM61445" s="28"/>
      <c r="AN61445" s="28"/>
      <c r="AO61445" s="28"/>
      <c r="AP61445" s="28"/>
      <c r="AQ61445" s="28"/>
      <c r="AR61445" s="28"/>
      <c r="AS61445" s="28"/>
      <c r="AT61445" s="28"/>
      <c r="AU61445" s="28"/>
    </row>
    <row r="61446" spans="9:47">
      <c r="I61446" s="57"/>
      <c r="J61446" s="57"/>
      <c r="Y61446" s="28"/>
      <c r="Z61446" s="28"/>
      <c r="AA61446" s="28"/>
      <c r="AB61446" s="28"/>
      <c r="AC61446" s="28"/>
      <c r="AD61446" s="28"/>
      <c r="AE61446" s="28"/>
      <c r="AF61446" s="28"/>
      <c r="AG61446" s="28"/>
      <c r="AH61446" s="28"/>
      <c r="AI61446" s="28"/>
      <c r="AJ61446" s="28"/>
      <c r="AK61446" s="28"/>
      <c r="AL61446" s="28"/>
      <c r="AM61446" s="28"/>
      <c r="AN61446" s="28"/>
      <c r="AO61446" s="28"/>
      <c r="AP61446" s="28"/>
      <c r="AQ61446" s="28"/>
      <c r="AR61446" s="28"/>
      <c r="AS61446" s="28"/>
      <c r="AT61446" s="28"/>
      <c r="AU61446" s="28"/>
    </row>
    <row r="61447" spans="9:47">
      <c r="I61447" s="57"/>
      <c r="J61447" s="57"/>
      <c r="Y61447" s="28"/>
      <c r="Z61447" s="28"/>
      <c r="AA61447" s="28"/>
      <c r="AB61447" s="28"/>
      <c r="AC61447" s="28"/>
      <c r="AD61447" s="28"/>
      <c r="AE61447" s="28"/>
      <c r="AF61447" s="28"/>
      <c r="AG61447" s="28"/>
      <c r="AH61447" s="28"/>
      <c r="AI61447" s="28"/>
      <c r="AJ61447" s="28"/>
      <c r="AK61447" s="28"/>
      <c r="AL61447" s="28"/>
      <c r="AM61447" s="28"/>
      <c r="AN61447" s="28"/>
      <c r="AO61447" s="28"/>
      <c r="AP61447" s="28"/>
      <c r="AQ61447" s="28"/>
      <c r="AR61447" s="28"/>
      <c r="AS61447" s="28"/>
      <c r="AT61447" s="28"/>
      <c r="AU61447" s="28"/>
    </row>
    <row r="61448" spans="9:47">
      <c r="I61448" s="57"/>
      <c r="J61448" s="57"/>
      <c r="Y61448" s="28"/>
      <c r="Z61448" s="28"/>
      <c r="AA61448" s="28"/>
      <c r="AB61448" s="28"/>
      <c r="AC61448" s="28"/>
      <c r="AD61448" s="28"/>
      <c r="AE61448" s="28"/>
      <c r="AF61448" s="28"/>
      <c r="AG61448" s="28"/>
      <c r="AH61448" s="28"/>
      <c r="AI61448" s="28"/>
      <c r="AJ61448" s="28"/>
      <c r="AK61448" s="28"/>
      <c r="AL61448" s="28"/>
      <c r="AM61448" s="28"/>
      <c r="AN61448" s="28"/>
      <c r="AO61448" s="28"/>
      <c r="AP61448" s="28"/>
      <c r="AQ61448" s="28"/>
      <c r="AR61448" s="28"/>
      <c r="AS61448" s="28"/>
      <c r="AT61448" s="28"/>
      <c r="AU61448" s="28"/>
    </row>
    <row r="61449" spans="9:47">
      <c r="I61449" s="57"/>
      <c r="J61449" s="57"/>
      <c r="Y61449" s="28"/>
      <c r="Z61449" s="28"/>
      <c r="AA61449" s="28"/>
      <c r="AB61449" s="28"/>
      <c r="AC61449" s="28"/>
      <c r="AD61449" s="28"/>
      <c r="AE61449" s="28"/>
      <c r="AF61449" s="28"/>
      <c r="AG61449" s="28"/>
      <c r="AH61449" s="28"/>
      <c r="AI61449" s="28"/>
      <c r="AJ61449" s="28"/>
      <c r="AK61449" s="28"/>
      <c r="AL61449" s="28"/>
      <c r="AM61449" s="28"/>
      <c r="AN61449" s="28"/>
      <c r="AO61449" s="28"/>
      <c r="AP61449" s="28"/>
      <c r="AQ61449" s="28"/>
      <c r="AR61449" s="28"/>
      <c r="AS61449" s="28"/>
      <c r="AT61449" s="28"/>
      <c r="AU61449" s="28"/>
    </row>
    <row r="61450" spans="9:47">
      <c r="I61450" s="57"/>
      <c r="J61450" s="57"/>
      <c r="Y61450" s="28"/>
      <c r="Z61450" s="28"/>
      <c r="AA61450" s="28"/>
      <c r="AB61450" s="28"/>
      <c r="AC61450" s="28"/>
      <c r="AD61450" s="28"/>
      <c r="AE61450" s="28"/>
      <c r="AF61450" s="28"/>
      <c r="AG61450" s="28"/>
      <c r="AH61450" s="28"/>
      <c r="AI61450" s="28"/>
      <c r="AJ61450" s="28"/>
      <c r="AK61450" s="28"/>
      <c r="AL61450" s="28"/>
      <c r="AM61450" s="28"/>
      <c r="AN61450" s="28"/>
      <c r="AO61450" s="28"/>
      <c r="AP61450" s="28"/>
      <c r="AQ61450" s="28"/>
      <c r="AR61450" s="28"/>
      <c r="AS61450" s="28"/>
      <c r="AT61450" s="28"/>
      <c r="AU61450" s="28"/>
    </row>
    <row r="61451" spans="9:47">
      <c r="I61451" s="57"/>
      <c r="J61451" s="57"/>
      <c r="Y61451" s="28"/>
      <c r="Z61451" s="28"/>
      <c r="AA61451" s="28"/>
      <c r="AB61451" s="28"/>
      <c r="AC61451" s="28"/>
      <c r="AD61451" s="28"/>
      <c r="AE61451" s="28"/>
      <c r="AF61451" s="28"/>
      <c r="AG61451" s="28"/>
      <c r="AH61451" s="28"/>
      <c r="AI61451" s="28"/>
      <c r="AJ61451" s="28"/>
      <c r="AK61451" s="28"/>
      <c r="AL61451" s="28"/>
      <c r="AM61451" s="28"/>
      <c r="AN61451" s="28"/>
      <c r="AO61451" s="28"/>
      <c r="AP61451" s="28"/>
      <c r="AQ61451" s="28"/>
      <c r="AR61451" s="28"/>
      <c r="AS61451" s="28"/>
      <c r="AT61451" s="28"/>
      <c r="AU61451" s="28"/>
    </row>
    <row r="61452" spans="9:47">
      <c r="I61452" s="57"/>
      <c r="J61452" s="57"/>
      <c r="Y61452" s="28"/>
      <c r="Z61452" s="28"/>
      <c r="AA61452" s="28"/>
      <c r="AB61452" s="28"/>
      <c r="AC61452" s="28"/>
      <c r="AD61452" s="28"/>
      <c r="AE61452" s="28"/>
      <c r="AF61452" s="28"/>
      <c r="AG61452" s="28"/>
      <c r="AH61452" s="28"/>
      <c r="AI61452" s="28"/>
      <c r="AJ61452" s="28"/>
      <c r="AK61452" s="28"/>
      <c r="AL61452" s="28"/>
      <c r="AM61452" s="28"/>
      <c r="AN61452" s="28"/>
      <c r="AO61452" s="28"/>
      <c r="AP61452" s="28"/>
      <c r="AQ61452" s="28"/>
      <c r="AR61452" s="28"/>
      <c r="AS61452" s="28"/>
      <c r="AT61452" s="28"/>
      <c r="AU61452" s="28"/>
    </row>
    <row r="61453" spans="9:47">
      <c r="I61453" s="57"/>
      <c r="J61453" s="57"/>
      <c r="Y61453" s="28"/>
      <c r="Z61453" s="28"/>
      <c r="AA61453" s="28"/>
      <c r="AB61453" s="28"/>
      <c r="AC61453" s="28"/>
      <c r="AD61453" s="28"/>
      <c r="AE61453" s="28"/>
      <c r="AF61453" s="28"/>
      <c r="AG61453" s="28"/>
      <c r="AH61453" s="28"/>
      <c r="AI61453" s="28"/>
      <c r="AJ61453" s="28"/>
      <c r="AK61453" s="28"/>
      <c r="AL61453" s="28"/>
      <c r="AM61453" s="28"/>
      <c r="AN61453" s="28"/>
      <c r="AO61453" s="28"/>
      <c r="AP61453" s="28"/>
      <c r="AQ61453" s="28"/>
      <c r="AR61453" s="28"/>
      <c r="AS61453" s="28"/>
      <c r="AT61453" s="28"/>
      <c r="AU61453" s="28"/>
    </row>
    <row r="61454" spans="9:47">
      <c r="I61454" s="57"/>
      <c r="J61454" s="57"/>
      <c r="Y61454" s="28"/>
      <c r="Z61454" s="28"/>
      <c r="AA61454" s="28"/>
      <c r="AB61454" s="28"/>
      <c r="AC61454" s="28"/>
      <c r="AD61454" s="28"/>
      <c r="AE61454" s="28"/>
      <c r="AF61454" s="28"/>
      <c r="AG61454" s="28"/>
      <c r="AH61454" s="28"/>
      <c r="AI61454" s="28"/>
      <c r="AJ61454" s="28"/>
      <c r="AK61454" s="28"/>
      <c r="AL61454" s="28"/>
      <c r="AM61454" s="28"/>
      <c r="AN61454" s="28"/>
      <c r="AO61454" s="28"/>
      <c r="AP61454" s="28"/>
      <c r="AQ61454" s="28"/>
      <c r="AR61454" s="28"/>
      <c r="AS61454" s="28"/>
      <c r="AT61454" s="28"/>
      <c r="AU61454" s="28"/>
    </row>
    <row r="61455" spans="9:47">
      <c r="I61455" s="57"/>
      <c r="J61455" s="57"/>
      <c r="Y61455" s="28"/>
      <c r="Z61455" s="28"/>
      <c r="AA61455" s="28"/>
      <c r="AB61455" s="28"/>
      <c r="AC61455" s="28"/>
      <c r="AD61455" s="28"/>
      <c r="AE61455" s="28"/>
      <c r="AF61455" s="28"/>
      <c r="AG61455" s="28"/>
      <c r="AH61455" s="28"/>
      <c r="AI61455" s="28"/>
      <c r="AJ61455" s="28"/>
      <c r="AK61455" s="28"/>
      <c r="AL61455" s="28"/>
      <c r="AM61455" s="28"/>
      <c r="AN61455" s="28"/>
      <c r="AO61455" s="28"/>
      <c r="AP61455" s="28"/>
      <c r="AQ61455" s="28"/>
      <c r="AR61455" s="28"/>
      <c r="AS61455" s="28"/>
      <c r="AT61455" s="28"/>
      <c r="AU61455" s="28"/>
    </row>
    <row r="61456" spans="9:47">
      <c r="I61456" s="57"/>
      <c r="J61456" s="57"/>
      <c r="Y61456" s="28"/>
      <c r="Z61456" s="28"/>
      <c r="AA61456" s="28"/>
      <c r="AB61456" s="28"/>
      <c r="AC61456" s="28"/>
      <c r="AD61456" s="28"/>
      <c r="AE61456" s="28"/>
      <c r="AF61456" s="28"/>
      <c r="AG61456" s="28"/>
      <c r="AH61456" s="28"/>
      <c r="AI61456" s="28"/>
      <c r="AJ61456" s="28"/>
      <c r="AK61456" s="28"/>
      <c r="AL61456" s="28"/>
      <c r="AM61456" s="28"/>
      <c r="AN61456" s="28"/>
      <c r="AO61456" s="28"/>
      <c r="AP61456" s="28"/>
      <c r="AQ61456" s="28"/>
      <c r="AR61456" s="28"/>
      <c r="AS61456" s="28"/>
      <c r="AT61456" s="28"/>
      <c r="AU61456" s="28"/>
    </row>
    <row r="61457" spans="9:47">
      <c r="I61457" s="57"/>
      <c r="J61457" s="57"/>
      <c r="Y61457" s="28"/>
      <c r="Z61457" s="28"/>
      <c r="AA61457" s="28"/>
      <c r="AB61457" s="28"/>
      <c r="AC61457" s="28"/>
      <c r="AD61457" s="28"/>
      <c r="AE61457" s="28"/>
      <c r="AF61457" s="28"/>
      <c r="AG61457" s="28"/>
      <c r="AH61457" s="28"/>
      <c r="AI61457" s="28"/>
      <c r="AJ61457" s="28"/>
      <c r="AK61457" s="28"/>
      <c r="AL61457" s="28"/>
      <c r="AM61457" s="28"/>
      <c r="AN61457" s="28"/>
      <c r="AO61457" s="28"/>
      <c r="AP61457" s="28"/>
      <c r="AQ61457" s="28"/>
      <c r="AR61457" s="28"/>
      <c r="AS61457" s="28"/>
      <c r="AT61457" s="28"/>
      <c r="AU61457" s="28"/>
    </row>
    <row r="61458" spans="9:47">
      <c r="I61458" s="57"/>
      <c r="J61458" s="57"/>
      <c r="Y61458" s="28"/>
      <c r="Z61458" s="28"/>
      <c r="AA61458" s="28"/>
      <c r="AB61458" s="28"/>
      <c r="AC61458" s="28"/>
      <c r="AD61458" s="28"/>
      <c r="AE61458" s="28"/>
      <c r="AF61458" s="28"/>
      <c r="AG61458" s="28"/>
      <c r="AH61458" s="28"/>
      <c r="AI61458" s="28"/>
      <c r="AJ61458" s="28"/>
      <c r="AK61458" s="28"/>
      <c r="AL61458" s="28"/>
      <c r="AM61458" s="28"/>
      <c r="AN61458" s="28"/>
      <c r="AO61458" s="28"/>
      <c r="AP61458" s="28"/>
      <c r="AQ61458" s="28"/>
      <c r="AR61458" s="28"/>
      <c r="AS61458" s="28"/>
      <c r="AT61458" s="28"/>
      <c r="AU61458" s="28"/>
    </row>
    <row r="61459" spans="9:47">
      <c r="I61459" s="57"/>
      <c r="J61459" s="57"/>
      <c r="Y61459" s="28"/>
      <c r="Z61459" s="28"/>
      <c r="AA61459" s="28"/>
      <c r="AB61459" s="28"/>
      <c r="AC61459" s="28"/>
      <c r="AD61459" s="28"/>
      <c r="AE61459" s="28"/>
      <c r="AF61459" s="28"/>
      <c r="AG61459" s="28"/>
      <c r="AH61459" s="28"/>
      <c r="AI61459" s="28"/>
      <c r="AJ61459" s="28"/>
      <c r="AK61459" s="28"/>
      <c r="AL61459" s="28"/>
      <c r="AM61459" s="28"/>
      <c r="AN61459" s="28"/>
      <c r="AO61459" s="28"/>
      <c r="AP61459" s="28"/>
      <c r="AQ61459" s="28"/>
      <c r="AR61459" s="28"/>
      <c r="AS61459" s="28"/>
      <c r="AT61459" s="28"/>
      <c r="AU61459" s="28"/>
    </row>
    <row r="61460" spans="9:47">
      <c r="I61460" s="57"/>
      <c r="J61460" s="57"/>
      <c r="Y61460" s="28"/>
      <c r="Z61460" s="28"/>
      <c r="AA61460" s="28"/>
      <c r="AB61460" s="28"/>
      <c r="AC61460" s="28"/>
      <c r="AD61460" s="28"/>
      <c r="AE61460" s="28"/>
      <c r="AF61460" s="28"/>
      <c r="AG61460" s="28"/>
      <c r="AH61460" s="28"/>
      <c r="AI61460" s="28"/>
      <c r="AJ61460" s="28"/>
      <c r="AK61460" s="28"/>
      <c r="AL61460" s="28"/>
      <c r="AM61460" s="28"/>
      <c r="AN61460" s="28"/>
      <c r="AO61460" s="28"/>
      <c r="AP61460" s="28"/>
      <c r="AQ61460" s="28"/>
      <c r="AR61460" s="28"/>
      <c r="AS61460" s="28"/>
      <c r="AT61460" s="28"/>
      <c r="AU61460" s="28"/>
    </row>
    <row r="61461" spans="9:47">
      <c r="I61461" s="57"/>
      <c r="J61461" s="57"/>
      <c r="Y61461" s="28"/>
      <c r="Z61461" s="28"/>
      <c r="AA61461" s="28"/>
      <c r="AB61461" s="28"/>
      <c r="AC61461" s="28"/>
      <c r="AD61461" s="28"/>
      <c r="AE61461" s="28"/>
      <c r="AF61461" s="28"/>
      <c r="AG61461" s="28"/>
      <c r="AH61461" s="28"/>
      <c r="AI61461" s="28"/>
      <c r="AJ61461" s="28"/>
      <c r="AK61461" s="28"/>
      <c r="AL61461" s="28"/>
      <c r="AM61461" s="28"/>
      <c r="AN61461" s="28"/>
      <c r="AO61461" s="28"/>
      <c r="AP61461" s="28"/>
      <c r="AQ61461" s="28"/>
      <c r="AR61461" s="28"/>
      <c r="AS61461" s="28"/>
      <c r="AT61461" s="28"/>
      <c r="AU61461" s="28"/>
    </row>
    <row r="61462" spans="9:47">
      <c r="I61462" s="57"/>
      <c r="J61462" s="57"/>
      <c r="Y61462" s="28"/>
      <c r="Z61462" s="28"/>
      <c r="AA61462" s="28"/>
      <c r="AB61462" s="28"/>
      <c r="AC61462" s="28"/>
      <c r="AD61462" s="28"/>
      <c r="AE61462" s="28"/>
      <c r="AF61462" s="28"/>
      <c r="AG61462" s="28"/>
      <c r="AH61462" s="28"/>
      <c r="AI61462" s="28"/>
      <c r="AJ61462" s="28"/>
      <c r="AK61462" s="28"/>
      <c r="AL61462" s="28"/>
      <c r="AM61462" s="28"/>
      <c r="AN61462" s="28"/>
      <c r="AO61462" s="28"/>
      <c r="AP61462" s="28"/>
      <c r="AQ61462" s="28"/>
      <c r="AR61462" s="28"/>
      <c r="AS61462" s="28"/>
      <c r="AT61462" s="28"/>
      <c r="AU61462" s="28"/>
    </row>
    <row r="61463" spans="9:47">
      <c r="I61463" s="57"/>
      <c r="J61463" s="57"/>
      <c r="Y61463" s="28"/>
      <c r="Z61463" s="28"/>
      <c r="AA61463" s="28"/>
      <c r="AB61463" s="28"/>
      <c r="AC61463" s="28"/>
      <c r="AD61463" s="28"/>
      <c r="AE61463" s="28"/>
      <c r="AF61463" s="28"/>
      <c r="AG61463" s="28"/>
      <c r="AH61463" s="28"/>
      <c r="AI61463" s="28"/>
      <c r="AJ61463" s="28"/>
      <c r="AK61463" s="28"/>
      <c r="AL61463" s="28"/>
      <c r="AM61463" s="28"/>
      <c r="AN61463" s="28"/>
      <c r="AO61463" s="28"/>
      <c r="AP61463" s="28"/>
      <c r="AQ61463" s="28"/>
      <c r="AR61463" s="28"/>
      <c r="AS61463" s="28"/>
      <c r="AT61463" s="28"/>
      <c r="AU61463" s="28"/>
    </row>
    <row r="61464" spans="9:47">
      <c r="I61464" s="57"/>
      <c r="J61464" s="57"/>
      <c r="Y61464" s="28"/>
      <c r="Z61464" s="28"/>
      <c r="AA61464" s="28"/>
      <c r="AB61464" s="28"/>
      <c r="AC61464" s="28"/>
      <c r="AD61464" s="28"/>
      <c r="AE61464" s="28"/>
      <c r="AF61464" s="28"/>
      <c r="AG61464" s="28"/>
      <c r="AH61464" s="28"/>
      <c r="AI61464" s="28"/>
      <c r="AJ61464" s="28"/>
      <c r="AK61464" s="28"/>
      <c r="AL61464" s="28"/>
      <c r="AM61464" s="28"/>
      <c r="AN61464" s="28"/>
      <c r="AO61464" s="28"/>
      <c r="AP61464" s="28"/>
      <c r="AQ61464" s="28"/>
      <c r="AR61464" s="28"/>
      <c r="AS61464" s="28"/>
      <c r="AT61464" s="28"/>
      <c r="AU61464" s="28"/>
    </row>
    <row r="61465" spans="9:47">
      <c r="I61465" s="57"/>
      <c r="J61465" s="57"/>
      <c r="Y61465" s="28"/>
      <c r="Z61465" s="28"/>
      <c r="AA61465" s="28"/>
      <c r="AB61465" s="28"/>
      <c r="AC61465" s="28"/>
      <c r="AD61465" s="28"/>
      <c r="AE61465" s="28"/>
      <c r="AF61465" s="28"/>
      <c r="AG61465" s="28"/>
      <c r="AH61465" s="28"/>
      <c r="AI61465" s="28"/>
      <c r="AJ61465" s="28"/>
      <c r="AK61465" s="28"/>
      <c r="AL61465" s="28"/>
      <c r="AM61465" s="28"/>
      <c r="AN61465" s="28"/>
      <c r="AO61465" s="28"/>
      <c r="AP61465" s="28"/>
      <c r="AQ61465" s="28"/>
      <c r="AR61465" s="28"/>
      <c r="AS61465" s="28"/>
      <c r="AT61465" s="28"/>
      <c r="AU61465" s="28"/>
    </row>
    <row r="61466" spans="9:47">
      <c r="I61466" s="57"/>
      <c r="J61466" s="57"/>
      <c r="Y61466" s="28"/>
      <c r="Z61466" s="28"/>
      <c r="AA61466" s="28"/>
      <c r="AB61466" s="28"/>
      <c r="AC61466" s="28"/>
      <c r="AD61466" s="28"/>
      <c r="AE61466" s="28"/>
      <c r="AF61466" s="28"/>
      <c r="AG61466" s="28"/>
      <c r="AH61466" s="28"/>
      <c r="AI61466" s="28"/>
      <c r="AJ61466" s="28"/>
      <c r="AK61466" s="28"/>
      <c r="AL61466" s="28"/>
      <c r="AM61466" s="28"/>
      <c r="AN61466" s="28"/>
      <c r="AO61466" s="28"/>
      <c r="AP61466" s="28"/>
      <c r="AQ61466" s="28"/>
      <c r="AR61466" s="28"/>
      <c r="AS61466" s="28"/>
      <c r="AT61466" s="28"/>
      <c r="AU61466" s="28"/>
    </row>
    <row r="61467" spans="9:47">
      <c r="I61467" s="57"/>
      <c r="J61467" s="57"/>
      <c r="Y61467" s="28"/>
      <c r="Z61467" s="28"/>
      <c r="AA61467" s="28"/>
      <c r="AB61467" s="28"/>
      <c r="AC61467" s="28"/>
      <c r="AD61467" s="28"/>
      <c r="AE61467" s="28"/>
      <c r="AF61467" s="28"/>
      <c r="AG61467" s="28"/>
      <c r="AH61467" s="28"/>
      <c r="AI61467" s="28"/>
      <c r="AJ61467" s="28"/>
      <c r="AK61467" s="28"/>
      <c r="AL61467" s="28"/>
      <c r="AM61467" s="28"/>
      <c r="AN61467" s="28"/>
      <c r="AO61467" s="28"/>
      <c r="AP61467" s="28"/>
      <c r="AQ61467" s="28"/>
      <c r="AR61467" s="28"/>
      <c r="AS61467" s="28"/>
      <c r="AT61467" s="28"/>
      <c r="AU61467" s="28"/>
    </row>
    <row r="61468" spans="9:47">
      <c r="I61468" s="57"/>
      <c r="J61468" s="57"/>
      <c r="Y61468" s="28"/>
      <c r="Z61468" s="28"/>
      <c r="AA61468" s="28"/>
      <c r="AB61468" s="28"/>
      <c r="AC61468" s="28"/>
      <c r="AD61468" s="28"/>
      <c r="AE61468" s="28"/>
      <c r="AF61468" s="28"/>
      <c r="AG61468" s="28"/>
      <c r="AH61468" s="28"/>
      <c r="AI61468" s="28"/>
      <c r="AJ61468" s="28"/>
      <c r="AK61468" s="28"/>
      <c r="AL61468" s="28"/>
      <c r="AM61468" s="28"/>
      <c r="AN61468" s="28"/>
      <c r="AO61468" s="28"/>
      <c r="AP61468" s="28"/>
      <c r="AQ61468" s="28"/>
      <c r="AR61468" s="28"/>
      <c r="AS61468" s="28"/>
      <c r="AT61468" s="28"/>
      <c r="AU61468" s="28"/>
    </row>
    <row r="61469" spans="9:47">
      <c r="I61469" s="57"/>
      <c r="J61469" s="57"/>
      <c r="Y61469" s="28"/>
      <c r="Z61469" s="28"/>
      <c r="AA61469" s="28"/>
      <c r="AB61469" s="28"/>
      <c r="AC61469" s="28"/>
      <c r="AD61469" s="28"/>
      <c r="AE61469" s="28"/>
      <c r="AF61469" s="28"/>
      <c r="AG61469" s="28"/>
      <c r="AH61469" s="28"/>
      <c r="AI61469" s="28"/>
      <c r="AJ61469" s="28"/>
      <c r="AK61469" s="28"/>
      <c r="AL61469" s="28"/>
      <c r="AM61469" s="28"/>
      <c r="AN61469" s="28"/>
      <c r="AO61469" s="28"/>
      <c r="AP61469" s="28"/>
      <c r="AQ61469" s="28"/>
      <c r="AR61469" s="28"/>
      <c r="AS61469" s="28"/>
      <c r="AT61469" s="28"/>
      <c r="AU61469" s="28"/>
    </row>
    <row r="61470" spans="9:47">
      <c r="I61470" s="57"/>
      <c r="J61470" s="57"/>
      <c r="Y61470" s="28"/>
      <c r="Z61470" s="28"/>
      <c r="AA61470" s="28"/>
      <c r="AB61470" s="28"/>
      <c r="AC61470" s="28"/>
      <c r="AD61470" s="28"/>
      <c r="AE61470" s="28"/>
      <c r="AF61470" s="28"/>
      <c r="AG61470" s="28"/>
      <c r="AH61470" s="28"/>
      <c r="AI61470" s="28"/>
      <c r="AJ61470" s="28"/>
      <c r="AK61470" s="28"/>
      <c r="AL61470" s="28"/>
      <c r="AM61470" s="28"/>
      <c r="AN61470" s="28"/>
      <c r="AO61470" s="28"/>
      <c r="AP61470" s="28"/>
      <c r="AQ61470" s="28"/>
      <c r="AR61470" s="28"/>
      <c r="AS61470" s="28"/>
      <c r="AT61470" s="28"/>
      <c r="AU61470" s="28"/>
    </row>
    <row r="61471" spans="9:47">
      <c r="I61471" s="57"/>
      <c r="J61471" s="57"/>
      <c r="Y61471" s="28"/>
      <c r="Z61471" s="28"/>
      <c r="AA61471" s="28"/>
      <c r="AB61471" s="28"/>
      <c r="AC61471" s="28"/>
      <c r="AD61471" s="28"/>
      <c r="AE61471" s="28"/>
      <c r="AF61471" s="28"/>
      <c r="AG61471" s="28"/>
      <c r="AH61471" s="28"/>
      <c r="AI61471" s="28"/>
      <c r="AJ61471" s="28"/>
      <c r="AK61471" s="28"/>
      <c r="AL61471" s="28"/>
      <c r="AM61471" s="28"/>
      <c r="AN61471" s="28"/>
      <c r="AO61471" s="28"/>
      <c r="AP61471" s="28"/>
      <c r="AQ61471" s="28"/>
      <c r="AR61471" s="28"/>
      <c r="AS61471" s="28"/>
      <c r="AT61471" s="28"/>
      <c r="AU61471" s="28"/>
    </row>
    <row r="61472" spans="9:47">
      <c r="I61472" s="57"/>
      <c r="J61472" s="57"/>
      <c r="Y61472" s="28"/>
      <c r="Z61472" s="28"/>
      <c r="AA61472" s="28"/>
      <c r="AB61472" s="28"/>
      <c r="AC61472" s="28"/>
      <c r="AD61472" s="28"/>
      <c r="AE61472" s="28"/>
      <c r="AF61472" s="28"/>
      <c r="AG61472" s="28"/>
      <c r="AH61472" s="28"/>
      <c r="AI61472" s="28"/>
      <c r="AJ61472" s="28"/>
      <c r="AK61472" s="28"/>
      <c r="AL61472" s="28"/>
      <c r="AM61472" s="28"/>
      <c r="AN61472" s="28"/>
      <c r="AO61472" s="28"/>
      <c r="AP61472" s="28"/>
      <c r="AQ61472" s="28"/>
      <c r="AR61472" s="28"/>
      <c r="AS61472" s="28"/>
      <c r="AT61472" s="28"/>
      <c r="AU61472" s="28"/>
    </row>
    <row r="61473" spans="9:47">
      <c r="I61473" s="57"/>
      <c r="J61473" s="57"/>
      <c r="Y61473" s="28"/>
      <c r="Z61473" s="28"/>
      <c r="AA61473" s="28"/>
      <c r="AB61473" s="28"/>
      <c r="AC61473" s="28"/>
      <c r="AD61473" s="28"/>
      <c r="AE61473" s="28"/>
      <c r="AF61473" s="28"/>
      <c r="AG61473" s="28"/>
      <c r="AH61473" s="28"/>
      <c r="AI61473" s="28"/>
      <c r="AJ61473" s="28"/>
      <c r="AK61473" s="28"/>
      <c r="AL61473" s="28"/>
      <c r="AM61473" s="28"/>
      <c r="AN61473" s="28"/>
      <c r="AO61473" s="28"/>
      <c r="AP61473" s="28"/>
      <c r="AQ61473" s="28"/>
      <c r="AR61473" s="28"/>
      <c r="AS61473" s="28"/>
      <c r="AT61473" s="28"/>
      <c r="AU61473" s="28"/>
    </row>
    <row r="61474" spans="9:47">
      <c r="I61474" s="57"/>
      <c r="J61474" s="57"/>
      <c r="Y61474" s="28"/>
      <c r="Z61474" s="28"/>
      <c r="AA61474" s="28"/>
      <c r="AB61474" s="28"/>
      <c r="AC61474" s="28"/>
      <c r="AD61474" s="28"/>
      <c r="AE61474" s="28"/>
      <c r="AF61474" s="28"/>
      <c r="AG61474" s="28"/>
      <c r="AH61474" s="28"/>
      <c r="AI61474" s="28"/>
      <c r="AJ61474" s="28"/>
      <c r="AK61474" s="28"/>
      <c r="AL61474" s="28"/>
      <c r="AM61474" s="28"/>
      <c r="AN61474" s="28"/>
      <c r="AO61474" s="28"/>
      <c r="AP61474" s="28"/>
      <c r="AQ61474" s="28"/>
      <c r="AR61474" s="28"/>
      <c r="AS61474" s="28"/>
      <c r="AT61474" s="28"/>
      <c r="AU61474" s="28"/>
    </row>
    <row r="61475" spans="9:47">
      <c r="I61475" s="57"/>
      <c r="J61475" s="57"/>
      <c r="Y61475" s="28"/>
      <c r="Z61475" s="28"/>
      <c r="AA61475" s="28"/>
      <c r="AB61475" s="28"/>
      <c r="AC61475" s="28"/>
      <c r="AD61475" s="28"/>
      <c r="AE61475" s="28"/>
      <c r="AF61475" s="28"/>
      <c r="AG61475" s="28"/>
      <c r="AH61475" s="28"/>
      <c r="AI61475" s="28"/>
      <c r="AJ61475" s="28"/>
      <c r="AK61475" s="28"/>
      <c r="AL61475" s="28"/>
      <c r="AM61475" s="28"/>
      <c r="AN61475" s="28"/>
      <c r="AO61475" s="28"/>
      <c r="AP61475" s="28"/>
      <c r="AQ61475" s="28"/>
      <c r="AR61475" s="28"/>
      <c r="AS61475" s="28"/>
      <c r="AT61475" s="28"/>
      <c r="AU61475" s="28"/>
    </row>
    <row r="61476" spans="9:47">
      <c r="I61476" s="57"/>
      <c r="J61476" s="57"/>
      <c r="Y61476" s="28"/>
      <c r="Z61476" s="28"/>
      <c r="AA61476" s="28"/>
      <c r="AB61476" s="28"/>
      <c r="AC61476" s="28"/>
      <c r="AD61476" s="28"/>
      <c r="AE61476" s="28"/>
      <c r="AF61476" s="28"/>
      <c r="AG61476" s="28"/>
      <c r="AH61476" s="28"/>
      <c r="AI61476" s="28"/>
      <c r="AJ61476" s="28"/>
      <c r="AK61476" s="28"/>
      <c r="AL61476" s="28"/>
      <c r="AM61476" s="28"/>
      <c r="AN61476" s="28"/>
      <c r="AO61476" s="28"/>
      <c r="AP61476" s="28"/>
      <c r="AQ61476" s="28"/>
      <c r="AR61476" s="28"/>
      <c r="AS61476" s="28"/>
      <c r="AT61476" s="28"/>
      <c r="AU61476" s="28"/>
    </row>
    <row r="61477" spans="9:47">
      <c r="I61477" s="57"/>
      <c r="J61477" s="57"/>
      <c r="Y61477" s="28"/>
      <c r="Z61477" s="28"/>
      <c r="AA61477" s="28"/>
      <c r="AB61477" s="28"/>
      <c r="AC61477" s="28"/>
      <c r="AD61477" s="28"/>
      <c r="AE61477" s="28"/>
      <c r="AF61477" s="28"/>
      <c r="AG61477" s="28"/>
      <c r="AH61477" s="28"/>
      <c r="AI61477" s="28"/>
      <c r="AJ61477" s="28"/>
      <c r="AK61477" s="28"/>
      <c r="AL61477" s="28"/>
      <c r="AM61477" s="28"/>
      <c r="AN61477" s="28"/>
      <c r="AO61477" s="28"/>
      <c r="AP61477" s="28"/>
      <c r="AQ61477" s="28"/>
      <c r="AR61477" s="28"/>
      <c r="AS61477" s="28"/>
      <c r="AT61477" s="28"/>
      <c r="AU61477" s="28"/>
    </row>
    <row r="61478" spans="9:47">
      <c r="I61478" s="57"/>
      <c r="J61478" s="57"/>
      <c r="Y61478" s="28"/>
      <c r="Z61478" s="28"/>
      <c r="AA61478" s="28"/>
      <c r="AB61478" s="28"/>
      <c r="AC61478" s="28"/>
      <c r="AD61478" s="28"/>
      <c r="AE61478" s="28"/>
      <c r="AF61478" s="28"/>
      <c r="AG61478" s="28"/>
      <c r="AH61478" s="28"/>
      <c r="AI61478" s="28"/>
      <c r="AJ61478" s="28"/>
      <c r="AK61478" s="28"/>
      <c r="AL61478" s="28"/>
      <c r="AM61478" s="28"/>
      <c r="AN61478" s="28"/>
      <c r="AO61478" s="28"/>
      <c r="AP61478" s="28"/>
      <c r="AQ61478" s="28"/>
      <c r="AR61478" s="28"/>
      <c r="AS61478" s="28"/>
      <c r="AT61478" s="28"/>
      <c r="AU61478" s="28"/>
    </row>
    <row r="61479" spans="9:47">
      <c r="I61479" s="57"/>
      <c r="J61479" s="57"/>
      <c r="Y61479" s="28"/>
      <c r="Z61479" s="28"/>
      <c r="AA61479" s="28"/>
      <c r="AB61479" s="28"/>
      <c r="AC61479" s="28"/>
      <c r="AD61479" s="28"/>
      <c r="AE61479" s="28"/>
      <c r="AF61479" s="28"/>
      <c r="AG61479" s="28"/>
      <c r="AH61479" s="28"/>
      <c r="AI61479" s="28"/>
      <c r="AJ61479" s="28"/>
      <c r="AK61479" s="28"/>
      <c r="AL61479" s="28"/>
      <c r="AM61479" s="28"/>
      <c r="AN61479" s="28"/>
      <c r="AO61479" s="28"/>
      <c r="AP61479" s="28"/>
      <c r="AQ61479" s="28"/>
      <c r="AR61479" s="28"/>
      <c r="AS61479" s="28"/>
      <c r="AT61479" s="28"/>
      <c r="AU61479" s="28"/>
    </row>
    <row r="61480" spans="9:47">
      <c r="I61480" s="57"/>
      <c r="J61480" s="57"/>
      <c r="Y61480" s="28"/>
      <c r="Z61480" s="28"/>
      <c r="AA61480" s="28"/>
      <c r="AB61480" s="28"/>
      <c r="AC61480" s="28"/>
      <c r="AD61480" s="28"/>
      <c r="AE61480" s="28"/>
      <c r="AF61480" s="28"/>
      <c r="AG61480" s="28"/>
      <c r="AH61480" s="28"/>
      <c r="AI61480" s="28"/>
      <c r="AJ61480" s="28"/>
      <c r="AK61480" s="28"/>
      <c r="AL61480" s="28"/>
      <c r="AM61480" s="28"/>
      <c r="AN61480" s="28"/>
      <c r="AO61480" s="28"/>
      <c r="AP61480" s="28"/>
      <c r="AQ61480" s="28"/>
      <c r="AR61480" s="28"/>
      <c r="AS61480" s="28"/>
      <c r="AT61480" s="28"/>
      <c r="AU61480" s="28"/>
    </row>
    <row r="61481" spans="9:47">
      <c r="I61481" s="57"/>
      <c r="J61481" s="57"/>
      <c r="Y61481" s="28"/>
      <c r="Z61481" s="28"/>
      <c r="AA61481" s="28"/>
      <c r="AB61481" s="28"/>
      <c r="AC61481" s="28"/>
      <c r="AD61481" s="28"/>
      <c r="AE61481" s="28"/>
      <c r="AF61481" s="28"/>
      <c r="AG61481" s="28"/>
      <c r="AH61481" s="28"/>
      <c r="AI61481" s="28"/>
      <c r="AJ61481" s="28"/>
      <c r="AK61481" s="28"/>
      <c r="AL61481" s="28"/>
      <c r="AM61481" s="28"/>
      <c r="AN61481" s="28"/>
      <c r="AO61481" s="28"/>
      <c r="AP61481" s="28"/>
      <c r="AQ61481" s="28"/>
      <c r="AR61481" s="28"/>
      <c r="AS61481" s="28"/>
      <c r="AT61481" s="28"/>
      <c r="AU61481" s="28"/>
    </row>
    <row r="61482" spans="9:47">
      <c r="I61482" s="57"/>
      <c r="J61482" s="57"/>
      <c r="Y61482" s="28"/>
      <c r="Z61482" s="28"/>
      <c r="AA61482" s="28"/>
      <c r="AB61482" s="28"/>
      <c r="AC61482" s="28"/>
      <c r="AD61482" s="28"/>
      <c r="AE61482" s="28"/>
      <c r="AF61482" s="28"/>
      <c r="AG61482" s="28"/>
      <c r="AH61482" s="28"/>
      <c r="AI61482" s="28"/>
      <c r="AJ61482" s="28"/>
      <c r="AK61482" s="28"/>
      <c r="AL61482" s="28"/>
      <c r="AM61482" s="28"/>
      <c r="AN61482" s="28"/>
      <c r="AO61482" s="28"/>
      <c r="AP61482" s="28"/>
      <c r="AQ61482" s="28"/>
      <c r="AR61482" s="28"/>
      <c r="AS61482" s="28"/>
      <c r="AT61482" s="28"/>
      <c r="AU61482" s="28"/>
    </row>
    <row r="61483" spans="9:47">
      <c r="I61483" s="57"/>
      <c r="J61483" s="57"/>
      <c r="Y61483" s="28"/>
      <c r="Z61483" s="28"/>
      <c r="AA61483" s="28"/>
      <c r="AB61483" s="28"/>
      <c r="AC61483" s="28"/>
      <c r="AD61483" s="28"/>
      <c r="AE61483" s="28"/>
      <c r="AF61483" s="28"/>
      <c r="AG61483" s="28"/>
      <c r="AH61483" s="28"/>
      <c r="AI61483" s="28"/>
      <c r="AJ61483" s="28"/>
      <c r="AK61483" s="28"/>
      <c r="AL61483" s="28"/>
      <c r="AM61483" s="28"/>
      <c r="AN61483" s="28"/>
      <c r="AO61483" s="28"/>
      <c r="AP61483" s="28"/>
      <c r="AQ61483" s="28"/>
      <c r="AR61483" s="28"/>
      <c r="AS61483" s="28"/>
      <c r="AT61483" s="28"/>
      <c r="AU61483" s="28"/>
    </row>
    <row r="61484" spans="9:47">
      <c r="I61484" s="57"/>
      <c r="J61484" s="57"/>
      <c r="Y61484" s="28"/>
      <c r="Z61484" s="28"/>
      <c r="AA61484" s="28"/>
      <c r="AB61484" s="28"/>
      <c r="AC61484" s="28"/>
      <c r="AD61484" s="28"/>
      <c r="AE61484" s="28"/>
      <c r="AF61484" s="28"/>
      <c r="AG61484" s="28"/>
      <c r="AH61484" s="28"/>
      <c r="AI61484" s="28"/>
      <c r="AJ61484" s="28"/>
      <c r="AK61484" s="28"/>
      <c r="AL61484" s="28"/>
      <c r="AM61484" s="28"/>
      <c r="AN61484" s="28"/>
      <c r="AO61484" s="28"/>
      <c r="AP61484" s="28"/>
      <c r="AQ61484" s="28"/>
      <c r="AR61484" s="28"/>
      <c r="AS61484" s="28"/>
      <c r="AT61484" s="28"/>
      <c r="AU61484" s="28"/>
    </row>
    <row r="61485" spans="9:47">
      <c r="I61485" s="57"/>
      <c r="J61485" s="57"/>
      <c r="Y61485" s="28"/>
      <c r="Z61485" s="28"/>
      <c r="AA61485" s="28"/>
      <c r="AB61485" s="28"/>
      <c r="AC61485" s="28"/>
      <c r="AD61485" s="28"/>
      <c r="AE61485" s="28"/>
      <c r="AF61485" s="28"/>
      <c r="AG61485" s="28"/>
      <c r="AH61485" s="28"/>
      <c r="AI61485" s="28"/>
      <c r="AJ61485" s="28"/>
      <c r="AK61485" s="28"/>
      <c r="AL61485" s="28"/>
      <c r="AM61485" s="28"/>
      <c r="AN61485" s="28"/>
      <c r="AO61485" s="28"/>
      <c r="AP61485" s="28"/>
      <c r="AQ61485" s="28"/>
      <c r="AR61485" s="28"/>
      <c r="AS61485" s="28"/>
      <c r="AT61485" s="28"/>
      <c r="AU61485" s="28"/>
    </row>
    <row r="61486" spans="9:47">
      <c r="I61486" s="57"/>
      <c r="J61486" s="57"/>
      <c r="Y61486" s="28"/>
      <c r="Z61486" s="28"/>
      <c r="AA61486" s="28"/>
      <c r="AB61486" s="28"/>
      <c r="AC61486" s="28"/>
      <c r="AD61486" s="28"/>
      <c r="AE61486" s="28"/>
      <c r="AF61486" s="28"/>
      <c r="AG61486" s="28"/>
      <c r="AH61486" s="28"/>
      <c r="AI61486" s="28"/>
      <c r="AJ61486" s="28"/>
      <c r="AK61486" s="28"/>
      <c r="AL61486" s="28"/>
      <c r="AM61486" s="28"/>
      <c r="AN61486" s="28"/>
      <c r="AO61486" s="28"/>
      <c r="AP61486" s="28"/>
      <c r="AQ61486" s="28"/>
      <c r="AR61486" s="28"/>
      <c r="AS61486" s="28"/>
      <c r="AT61486" s="28"/>
      <c r="AU61486" s="28"/>
    </row>
    <row r="61487" spans="9:47">
      <c r="I61487" s="57"/>
      <c r="J61487" s="57"/>
      <c r="Y61487" s="28"/>
      <c r="Z61487" s="28"/>
      <c r="AA61487" s="28"/>
      <c r="AB61487" s="28"/>
      <c r="AC61487" s="28"/>
      <c r="AD61487" s="28"/>
      <c r="AE61487" s="28"/>
      <c r="AF61487" s="28"/>
      <c r="AG61487" s="28"/>
      <c r="AH61487" s="28"/>
      <c r="AI61487" s="28"/>
      <c r="AJ61487" s="28"/>
      <c r="AK61487" s="28"/>
      <c r="AL61487" s="28"/>
      <c r="AM61487" s="28"/>
      <c r="AN61487" s="28"/>
      <c r="AO61487" s="28"/>
      <c r="AP61487" s="28"/>
      <c r="AQ61487" s="28"/>
      <c r="AR61487" s="28"/>
      <c r="AS61487" s="28"/>
      <c r="AT61487" s="28"/>
      <c r="AU61487" s="28"/>
    </row>
    <row r="61488" spans="9:47">
      <c r="I61488" s="57"/>
      <c r="J61488" s="57"/>
      <c r="Y61488" s="28"/>
      <c r="Z61488" s="28"/>
      <c r="AA61488" s="28"/>
      <c r="AB61488" s="28"/>
      <c r="AC61488" s="28"/>
      <c r="AD61488" s="28"/>
      <c r="AE61488" s="28"/>
      <c r="AF61488" s="28"/>
      <c r="AG61488" s="28"/>
      <c r="AH61488" s="28"/>
      <c r="AI61488" s="28"/>
      <c r="AJ61488" s="28"/>
      <c r="AK61488" s="28"/>
      <c r="AL61488" s="28"/>
      <c r="AM61488" s="28"/>
      <c r="AN61488" s="28"/>
      <c r="AO61488" s="28"/>
      <c r="AP61488" s="28"/>
      <c r="AQ61488" s="28"/>
      <c r="AR61488" s="28"/>
      <c r="AS61488" s="28"/>
      <c r="AT61488" s="28"/>
      <c r="AU61488" s="28"/>
    </row>
    <row r="61489" spans="9:47">
      <c r="I61489" s="57"/>
      <c r="J61489" s="57"/>
      <c r="Y61489" s="28"/>
      <c r="Z61489" s="28"/>
      <c r="AA61489" s="28"/>
      <c r="AB61489" s="28"/>
      <c r="AC61489" s="28"/>
      <c r="AD61489" s="28"/>
      <c r="AE61489" s="28"/>
      <c r="AF61489" s="28"/>
      <c r="AG61489" s="28"/>
      <c r="AH61489" s="28"/>
      <c r="AI61489" s="28"/>
      <c r="AJ61489" s="28"/>
      <c r="AK61489" s="28"/>
      <c r="AL61489" s="28"/>
      <c r="AM61489" s="28"/>
      <c r="AN61489" s="28"/>
      <c r="AO61489" s="28"/>
      <c r="AP61489" s="28"/>
      <c r="AQ61489" s="28"/>
      <c r="AR61489" s="28"/>
      <c r="AS61489" s="28"/>
      <c r="AT61489" s="28"/>
      <c r="AU61489" s="28"/>
    </row>
    <row r="61490" spans="9:47">
      <c r="I61490" s="57"/>
      <c r="J61490" s="57"/>
      <c r="Y61490" s="28"/>
      <c r="Z61490" s="28"/>
      <c r="AA61490" s="28"/>
      <c r="AB61490" s="28"/>
      <c r="AC61490" s="28"/>
      <c r="AD61490" s="28"/>
      <c r="AE61490" s="28"/>
      <c r="AF61490" s="28"/>
      <c r="AG61490" s="28"/>
      <c r="AH61490" s="28"/>
      <c r="AI61490" s="28"/>
      <c r="AJ61490" s="28"/>
      <c r="AK61490" s="28"/>
      <c r="AL61490" s="28"/>
      <c r="AM61490" s="28"/>
      <c r="AN61490" s="28"/>
      <c r="AO61490" s="28"/>
      <c r="AP61490" s="28"/>
      <c r="AQ61490" s="28"/>
      <c r="AR61490" s="28"/>
      <c r="AS61490" s="28"/>
      <c r="AT61490" s="28"/>
      <c r="AU61490" s="28"/>
    </row>
    <row r="61491" spans="9:47">
      <c r="I61491" s="57"/>
      <c r="J61491" s="57"/>
      <c r="Y61491" s="28"/>
      <c r="Z61491" s="28"/>
      <c r="AA61491" s="28"/>
      <c r="AB61491" s="28"/>
      <c r="AC61491" s="28"/>
      <c r="AD61491" s="28"/>
      <c r="AE61491" s="28"/>
      <c r="AF61491" s="28"/>
      <c r="AG61491" s="28"/>
      <c r="AH61491" s="28"/>
      <c r="AI61491" s="28"/>
      <c r="AJ61491" s="28"/>
      <c r="AK61491" s="28"/>
      <c r="AL61491" s="28"/>
      <c r="AM61491" s="28"/>
      <c r="AN61491" s="28"/>
      <c r="AO61491" s="28"/>
      <c r="AP61491" s="28"/>
      <c r="AQ61491" s="28"/>
      <c r="AR61491" s="28"/>
      <c r="AS61491" s="28"/>
      <c r="AT61491" s="28"/>
      <c r="AU61491" s="28"/>
    </row>
    <row r="61492" spans="9:47">
      <c r="I61492" s="57"/>
      <c r="J61492" s="57"/>
      <c r="Y61492" s="28"/>
      <c r="Z61492" s="28"/>
      <c r="AA61492" s="28"/>
      <c r="AB61492" s="28"/>
      <c r="AC61492" s="28"/>
      <c r="AD61492" s="28"/>
      <c r="AE61492" s="28"/>
      <c r="AF61492" s="28"/>
      <c r="AG61492" s="28"/>
      <c r="AH61492" s="28"/>
      <c r="AI61492" s="28"/>
      <c r="AJ61492" s="28"/>
      <c r="AK61492" s="28"/>
      <c r="AL61492" s="28"/>
      <c r="AM61492" s="28"/>
      <c r="AN61492" s="28"/>
      <c r="AO61492" s="28"/>
      <c r="AP61492" s="28"/>
      <c r="AQ61492" s="28"/>
      <c r="AR61492" s="28"/>
      <c r="AS61492" s="28"/>
      <c r="AT61492" s="28"/>
      <c r="AU61492" s="28"/>
    </row>
    <row r="61493" spans="9:47">
      <c r="I61493" s="57"/>
      <c r="J61493" s="57"/>
      <c r="Y61493" s="28"/>
      <c r="Z61493" s="28"/>
      <c r="AA61493" s="28"/>
      <c r="AB61493" s="28"/>
      <c r="AC61493" s="28"/>
      <c r="AD61493" s="28"/>
      <c r="AE61493" s="28"/>
      <c r="AF61493" s="28"/>
      <c r="AG61493" s="28"/>
      <c r="AH61493" s="28"/>
      <c r="AI61493" s="28"/>
      <c r="AJ61493" s="28"/>
      <c r="AK61493" s="28"/>
      <c r="AL61493" s="28"/>
      <c r="AM61493" s="28"/>
      <c r="AN61493" s="28"/>
      <c r="AO61493" s="28"/>
      <c r="AP61493" s="28"/>
      <c r="AQ61493" s="28"/>
      <c r="AR61493" s="28"/>
      <c r="AS61493" s="28"/>
      <c r="AT61493" s="28"/>
      <c r="AU61493" s="28"/>
    </row>
    <row r="61494" spans="9:47">
      <c r="I61494" s="57"/>
      <c r="J61494" s="57"/>
      <c r="Y61494" s="28"/>
      <c r="Z61494" s="28"/>
      <c r="AA61494" s="28"/>
      <c r="AB61494" s="28"/>
      <c r="AC61494" s="28"/>
      <c r="AD61494" s="28"/>
      <c r="AE61494" s="28"/>
      <c r="AF61494" s="28"/>
      <c r="AG61494" s="28"/>
      <c r="AH61494" s="28"/>
      <c r="AI61494" s="28"/>
      <c r="AJ61494" s="28"/>
      <c r="AK61494" s="28"/>
      <c r="AL61494" s="28"/>
      <c r="AM61494" s="28"/>
      <c r="AN61494" s="28"/>
      <c r="AO61494" s="28"/>
      <c r="AP61494" s="28"/>
      <c r="AQ61494" s="28"/>
      <c r="AR61494" s="28"/>
      <c r="AS61494" s="28"/>
      <c r="AT61494" s="28"/>
      <c r="AU61494" s="28"/>
    </row>
    <row r="61495" spans="9:47">
      <c r="I61495" s="57"/>
      <c r="J61495" s="57"/>
      <c r="Y61495" s="28"/>
      <c r="Z61495" s="28"/>
      <c r="AA61495" s="28"/>
      <c r="AB61495" s="28"/>
      <c r="AC61495" s="28"/>
      <c r="AD61495" s="28"/>
      <c r="AE61495" s="28"/>
      <c r="AF61495" s="28"/>
      <c r="AG61495" s="28"/>
      <c r="AH61495" s="28"/>
      <c r="AI61495" s="28"/>
      <c r="AJ61495" s="28"/>
      <c r="AK61495" s="28"/>
      <c r="AL61495" s="28"/>
      <c r="AM61495" s="28"/>
      <c r="AN61495" s="28"/>
      <c r="AO61495" s="28"/>
      <c r="AP61495" s="28"/>
      <c r="AQ61495" s="28"/>
      <c r="AR61495" s="28"/>
      <c r="AS61495" s="28"/>
      <c r="AT61495" s="28"/>
      <c r="AU61495" s="28"/>
    </row>
    <row r="61496" spans="9:47">
      <c r="I61496" s="57"/>
      <c r="J61496" s="57"/>
      <c r="Y61496" s="28"/>
      <c r="Z61496" s="28"/>
      <c r="AA61496" s="28"/>
      <c r="AB61496" s="28"/>
      <c r="AC61496" s="28"/>
      <c r="AD61496" s="28"/>
      <c r="AE61496" s="28"/>
      <c r="AF61496" s="28"/>
      <c r="AG61496" s="28"/>
      <c r="AH61496" s="28"/>
      <c r="AI61496" s="28"/>
      <c r="AJ61496" s="28"/>
      <c r="AK61496" s="28"/>
      <c r="AL61496" s="28"/>
      <c r="AM61496" s="28"/>
      <c r="AN61496" s="28"/>
      <c r="AO61496" s="28"/>
      <c r="AP61496" s="28"/>
      <c r="AQ61496" s="28"/>
      <c r="AR61496" s="28"/>
      <c r="AS61496" s="28"/>
      <c r="AT61496" s="28"/>
      <c r="AU61496" s="28"/>
    </row>
    <row r="61497" spans="9:47">
      <c r="I61497" s="57"/>
      <c r="J61497" s="57"/>
      <c r="Y61497" s="28"/>
      <c r="Z61497" s="28"/>
      <c r="AA61497" s="28"/>
      <c r="AB61497" s="28"/>
      <c r="AC61497" s="28"/>
      <c r="AD61497" s="28"/>
      <c r="AE61497" s="28"/>
      <c r="AF61497" s="28"/>
      <c r="AG61497" s="28"/>
      <c r="AH61497" s="28"/>
      <c r="AI61497" s="28"/>
      <c r="AJ61497" s="28"/>
      <c r="AK61497" s="28"/>
      <c r="AL61497" s="28"/>
      <c r="AM61497" s="28"/>
      <c r="AN61497" s="28"/>
      <c r="AO61497" s="28"/>
      <c r="AP61497" s="28"/>
      <c r="AQ61497" s="28"/>
      <c r="AR61497" s="28"/>
      <c r="AS61497" s="28"/>
      <c r="AT61497" s="28"/>
      <c r="AU61497" s="28"/>
    </row>
    <row r="61498" spans="9:47">
      <c r="I61498" s="57"/>
      <c r="J61498" s="57"/>
      <c r="Y61498" s="28"/>
      <c r="Z61498" s="28"/>
      <c r="AA61498" s="28"/>
      <c r="AB61498" s="28"/>
      <c r="AC61498" s="28"/>
      <c r="AD61498" s="28"/>
      <c r="AE61498" s="28"/>
      <c r="AF61498" s="28"/>
      <c r="AG61498" s="28"/>
      <c r="AH61498" s="28"/>
      <c r="AI61498" s="28"/>
      <c r="AJ61498" s="28"/>
      <c r="AK61498" s="28"/>
      <c r="AL61498" s="28"/>
      <c r="AM61498" s="28"/>
      <c r="AN61498" s="28"/>
      <c r="AO61498" s="28"/>
      <c r="AP61498" s="28"/>
      <c r="AQ61498" s="28"/>
      <c r="AR61498" s="28"/>
      <c r="AS61498" s="28"/>
      <c r="AT61498" s="28"/>
      <c r="AU61498" s="28"/>
    </row>
    <row r="61499" spans="9:47">
      <c r="I61499" s="57"/>
      <c r="J61499" s="57"/>
      <c r="Y61499" s="28"/>
      <c r="Z61499" s="28"/>
      <c r="AA61499" s="28"/>
      <c r="AB61499" s="28"/>
      <c r="AC61499" s="28"/>
      <c r="AD61499" s="28"/>
      <c r="AE61499" s="28"/>
      <c r="AF61499" s="28"/>
      <c r="AG61499" s="28"/>
      <c r="AH61499" s="28"/>
      <c r="AI61499" s="28"/>
      <c r="AJ61499" s="28"/>
      <c r="AK61499" s="28"/>
      <c r="AL61499" s="28"/>
      <c r="AM61499" s="28"/>
      <c r="AN61499" s="28"/>
      <c r="AO61499" s="28"/>
      <c r="AP61499" s="28"/>
      <c r="AQ61499" s="28"/>
      <c r="AR61499" s="28"/>
      <c r="AS61499" s="28"/>
      <c r="AT61499" s="28"/>
      <c r="AU61499" s="28"/>
    </row>
    <row r="61500" spans="9:47">
      <c r="I61500" s="57"/>
      <c r="J61500" s="57"/>
      <c r="Y61500" s="28"/>
      <c r="Z61500" s="28"/>
      <c r="AA61500" s="28"/>
      <c r="AB61500" s="28"/>
      <c r="AC61500" s="28"/>
      <c r="AD61500" s="28"/>
      <c r="AE61500" s="28"/>
      <c r="AF61500" s="28"/>
      <c r="AG61500" s="28"/>
      <c r="AH61500" s="28"/>
      <c r="AI61500" s="28"/>
      <c r="AJ61500" s="28"/>
      <c r="AK61500" s="28"/>
      <c r="AL61500" s="28"/>
      <c r="AM61500" s="28"/>
      <c r="AN61500" s="28"/>
      <c r="AO61500" s="28"/>
      <c r="AP61500" s="28"/>
      <c r="AQ61500" s="28"/>
      <c r="AR61500" s="28"/>
      <c r="AS61500" s="28"/>
      <c r="AT61500" s="28"/>
      <c r="AU61500" s="28"/>
    </row>
    <row r="61501" spans="9:47">
      <c r="I61501" s="57"/>
      <c r="J61501" s="57"/>
      <c r="Y61501" s="28"/>
      <c r="Z61501" s="28"/>
      <c r="AA61501" s="28"/>
      <c r="AB61501" s="28"/>
      <c r="AC61501" s="28"/>
      <c r="AD61501" s="28"/>
      <c r="AE61501" s="28"/>
      <c r="AF61501" s="28"/>
      <c r="AG61501" s="28"/>
      <c r="AH61501" s="28"/>
      <c r="AI61501" s="28"/>
      <c r="AJ61501" s="28"/>
      <c r="AK61501" s="28"/>
      <c r="AL61501" s="28"/>
      <c r="AM61501" s="28"/>
      <c r="AN61501" s="28"/>
      <c r="AO61501" s="28"/>
      <c r="AP61501" s="28"/>
      <c r="AQ61501" s="28"/>
      <c r="AR61501" s="28"/>
      <c r="AS61501" s="28"/>
      <c r="AT61501" s="28"/>
      <c r="AU61501" s="28"/>
    </row>
    <row r="61502" spans="9:47">
      <c r="I61502" s="57"/>
      <c r="J61502" s="57"/>
      <c r="Y61502" s="28"/>
      <c r="Z61502" s="28"/>
      <c r="AA61502" s="28"/>
      <c r="AB61502" s="28"/>
      <c r="AC61502" s="28"/>
      <c r="AD61502" s="28"/>
      <c r="AE61502" s="28"/>
      <c r="AF61502" s="28"/>
      <c r="AG61502" s="28"/>
      <c r="AH61502" s="28"/>
      <c r="AI61502" s="28"/>
      <c r="AJ61502" s="28"/>
      <c r="AK61502" s="28"/>
      <c r="AL61502" s="28"/>
      <c r="AM61502" s="28"/>
      <c r="AN61502" s="28"/>
      <c r="AO61502" s="28"/>
      <c r="AP61502" s="28"/>
      <c r="AQ61502" s="28"/>
      <c r="AR61502" s="28"/>
      <c r="AS61502" s="28"/>
      <c r="AT61502" s="28"/>
      <c r="AU61502" s="28"/>
    </row>
    <row r="61503" spans="9:47">
      <c r="I61503" s="57"/>
      <c r="J61503" s="57"/>
      <c r="Y61503" s="28"/>
      <c r="Z61503" s="28"/>
      <c r="AA61503" s="28"/>
      <c r="AB61503" s="28"/>
      <c r="AC61503" s="28"/>
      <c r="AD61503" s="28"/>
      <c r="AE61503" s="28"/>
      <c r="AF61503" s="28"/>
      <c r="AG61503" s="28"/>
      <c r="AH61503" s="28"/>
      <c r="AI61503" s="28"/>
      <c r="AJ61503" s="28"/>
      <c r="AK61503" s="28"/>
      <c r="AL61503" s="28"/>
      <c r="AM61503" s="28"/>
      <c r="AN61503" s="28"/>
      <c r="AO61503" s="28"/>
      <c r="AP61503" s="28"/>
      <c r="AQ61503" s="28"/>
      <c r="AR61503" s="28"/>
      <c r="AS61503" s="28"/>
      <c r="AT61503" s="28"/>
      <c r="AU61503" s="28"/>
    </row>
    <row r="61504" spans="9:47">
      <c r="I61504" s="57"/>
      <c r="J61504" s="57"/>
      <c r="Y61504" s="28"/>
      <c r="Z61504" s="28"/>
      <c r="AA61504" s="28"/>
      <c r="AB61504" s="28"/>
      <c r="AC61504" s="28"/>
      <c r="AD61504" s="28"/>
      <c r="AE61504" s="28"/>
      <c r="AF61504" s="28"/>
      <c r="AG61504" s="28"/>
      <c r="AH61504" s="28"/>
      <c r="AI61504" s="28"/>
      <c r="AJ61504" s="28"/>
      <c r="AK61504" s="28"/>
      <c r="AL61504" s="28"/>
      <c r="AM61504" s="28"/>
      <c r="AN61504" s="28"/>
      <c r="AO61504" s="28"/>
      <c r="AP61504" s="28"/>
      <c r="AQ61504" s="28"/>
      <c r="AR61504" s="28"/>
      <c r="AS61504" s="28"/>
      <c r="AT61504" s="28"/>
      <c r="AU61504" s="28"/>
    </row>
    <row r="61505" spans="9:47">
      <c r="I61505" s="57"/>
      <c r="J61505" s="57"/>
      <c r="Y61505" s="28"/>
      <c r="Z61505" s="28"/>
      <c r="AA61505" s="28"/>
      <c r="AB61505" s="28"/>
      <c r="AC61505" s="28"/>
      <c r="AD61505" s="28"/>
      <c r="AE61505" s="28"/>
      <c r="AF61505" s="28"/>
      <c r="AG61505" s="28"/>
      <c r="AH61505" s="28"/>
      <c r="AI61505" s="28"/>
      <c r="AJ61505" s="28"/>
      <c r="AK61505" s="28"/>
      <c r="AL61505" s="28"/>
      <c r="AM61505" s="28"/>
      <c r="AN61505" s="28"/>
      <c r="AO61505" s="28"/>
      <c r="AP61505" s="28"/>
      <c r="AQ61505" s="28"/>
      <c r="AR61505" s="28"/>
      <c r="AS61505" s="28"/>
      <c r="AT61505" s="28"/>
      <c r="AU61505" s="28"/>
    </row>
    <row r="61506" spans="9:47">
      <c r="I61506" s="57"/>
      <c r="J61506" s="57"/>
      <c r="Y61506" s="28"/>
      <c r="Z61506" s="28"/>
      <c r="AA61506" s="28"/>
      <c r="AB61506" s="28"/>
      <c r="AC61506" s="28"/>
      <c r="AD61506" s="28"/>
      <c r="AE61506" s="28"/>
      <c r="AF61506" s="28"/>
      <c r="AG61506" s="28"/>
      <c r="AH61506" s="28"/>
      <c r="AI61506" s="28"/>
      <c r="AJ61506" s="28"/>
      <c r="AK61506" s="28"/>
      <c r="AL61506" s="28"/>
      <c r="AM61506" s="28"/>
      <c r="AN61506" s="28"/>
      <c r="AO61506" s="28"/>
      <c r="AP61506" s="28"/>
      <c r="AQ61506" s="28"/>
      <c r="AR61506" s="28"/>
      <c r="AS61506" s="28"/>
      <c r="AT61506" s="28"/>
      <c r="AU61506" s="28"/>
    </row>
    <row r="61507" spans="9:47">
      <c r="I61507" s="57"/>
      <c r="J61507" s="57"/>
      <c r="Y61507" s="28"/>
      <c r="Z61507" s="28"/>
      <c r="AA61507" s="28"/>
      <c r="AB61507" s="28"/>
      <c r="AC61507" s="28"/>
      <c r="AD61507" s="28"/>
      <c r="AE61507" s="28"/>
      <c r="AF61507" s="28"/>
      <c r="AG61507" s="28"/>
      <c r="AH61507" s="28"/>
      <c r="AI61507" s="28"/>
      <c r="AJ61507" s="28"/>
      <c r="AK61507" s="28"/>
      <c r="AL61507" s="28"/>
      <c r="AM61507" s="28"/>
      <c r="AN61507" s="28"/>
      <c r="AO61507" s="28"/>
      <c r="AP61507" s="28"/>
      <c r="AQ61507" s="28"/>
      <c r="AR61507" s="28"/>
      <c r="AS61507" s="28"/>
      <c r="AT61507" s="28"/>
      <c r="AU61507" s="28"/>
    </row>
    <row r="61508" spans="9:47">
      <c r="I61508" s="57"/>
      <c r="J61508" s="57"/>
      <c r="Y61508" s="28"/>
      <c r="Z61508" s="28"/>
      <c r="AA61508" s="28"/>
      <c r="AB61508" s="28"/>
      <c r="AC61508" s="28"/>
      <c r="AD61508" s="28"/>
      <c r="AE61508" s="28"/>
      <c r="AF61508" s="28"/>
      <c r="AG61508" s="28"/>
      <c r="AH61508" s="28"/>
      <c r="AI61508" s="28"/>
      <c r="AJ61508" s="28"/>
      <c r="AK61508" s="28"/>
      <c r="AL61508" s="28"/>
      <c r="AM61508" s="28"/>
      <c r="AN61508" s="28"/>
      <c r="AO61508" s="28"/>
      <c r="AP61508" s="28"/>
      <c r="AQ61508" s="28"/>
      <c r="AR61508" s="28"/>
      <c r="AS61508" s="28"/>
      <c r="AT61508" s="28"/>
      <c r="AU61508" s="28"/>
    </row>
    <row r="61509" spans="9:47">
      <c r="I61509" s="57"/>
      <c r="J61509" s="57"/>
      <c r="Y61509" s="28"/>
      <c r="Z61509" s="28"/>
      <c r="AA61509" s="28"/>
      <c r="AB61509" s="28"/>
      <c r="AC61509" s="28"/>
      <c r="AD61509" s="28"/>
      <c r="AE61509" s="28"/>
      <c r="AF61509" s="28"/>
      <c r="AG61509" s="28"/>
      <c r="AH61509" s="28"/>
      <c r="AI61509" s="28"/>
      <c r="AJ61509" s="28"/>
      <c r="AK61509" s="28"/>
      <c r="AL61509" s="28"/>
      <c r="AM61509" s="28"/>
      <c r="AN61509" s="28"/>
      <c r="AO61509" s="28"/>
      <c r="AP61509" s="28"/>
      <c r="AQ61509" s="28"/>
      <c r="AR61509" s="28"/>
      <c r="AS61509" s="28"/>
      <c r="AT61509" s="28"/>
      <c r="AU61509" s="28"/>
    </row>
    <row r="61510" spans="9:47">
      <c r="I61510" s="57"/>
      <c r="J61510" s="57"/>
      <c r="Y61510" s="28"/>
      <c r="Z61510" s="28"/>
      <c r="AA61510" s="28"/>
      <c r="AB61510" s="28"/>
      <c r="AC61510" s="28"/>
      <c r="AD61510" s="28"/>
      <c r="AE61510" s="28"/>
      <c r="AF61510" s="28"/>
      <c r="AG61510" s="28"/>
      <c r="AH61510" s="28"/>
      <c r="AI61510" s="28"/>
      <c r="AJ61510" s="28"/>
      <c r="AK61510" s="28"/>
      <c r="AL61510" s="28"/>
      <c r="AM61510" s="28"/>
      <c r="AN61510" s="28"/>
      <c r="AO61510" s="28"/>
      <c r="AP61510" s="28"/>
      <c r="AQ61510" s="28"/>
      <c r="AR61510" s="28"/>
      <c r="AS61510" s="28"/>
      <c r="AT61510" s="28"/>
      <c r="AU61510" s="28"/>
    </row>
    <row r="61511" spans="9:47">
      <c r="I61511" s="57"/>
      <c r="J61511" s="57"/>
      <c r="Y61511" s="28"/>
      <c r="Z61511" s="28"/>
      <c r="AA61511" s="28"/>
      <c r="AB61511" s="28"/>
      <c r="AC61511" s="28"/>
      <c r="AD61511" s="28"/>
      <c r="AE61511" s="28"/>
      <c r="AF61511" s="28"/>
      <c r="AG61511" s="28"/>
      <c r="AH61511" s="28"/>
      <c r="AI61511" s="28"/>
      <c r="AJ61511" s="28"/>
      <c r="AK61511" s="28"/>
      <c r="AL61511" s="28"/>
      <c r="AM61511" s="28"/>
      <c r="AN61511" s="28"/>
      <c r="AO61511" s="28"/>
      <c r="AP61511" s="28"/>
      <c r="AQ61511" s="28"/>
      <c r="AR61511" s="28"/>
      <c r="AS61511" s="28"/>
      <c r="AT61511" s="28"/>
      <c r="AU61511" s="28"/>
    </row>
    <row r="61512" spans="9:47">
      <c r="I61512" s="57"/>
      <c r="J61512" s="57"/>
      <c r="Y61512" s="28"/>
      <c r="Z61512" s="28"/>
      <c r="AA61512" s="28"/>
      <c r="AB61512" s="28"/>
      <c r="AC61512" s="28"/>
      <c r="AD61512" s="28"/>
      <c r="AE61512" s="28"/>
      <c r="AF61512" s="28"/>
      <c r="AG61512" s="28"/>
      <c r="AH61512" s="28"/>
      <c r="AI61512" s="28"/>
      <c r="AJ61512" s="28"/>
      <c r="AK61512" s="28"/>
      <c r="AL61512" s="28"/>
      <c r="AM61512" s="28"/>
      <c r="AN61512" s="28"/>
      <c r="AO61512" s="28"/>
      <c r="AP61512" s="28"/>
      <c r="AQ61512" s="28"/>
      <c r="AR61512" s="28"/>
      <c r="AS61512" s="28"/>
      <c r="AT61512" s="28"/>
      <c r="AU61512" s="28"/>
    </row>
    <row r="61513" spans="9:47">
      <c r="I61513" s="57"/>
      <c r="J61513" s="57"/>
      <c r="Y61513" s="28"/>
      <c r="Z61513" s="28"/>
      <c r="AA61513" s="28"/>
      <c r="AB61513" s="28"/>
      <c r="AC61513" s="28"/>
      <c r="AD61513" s="28"/>
      <c r="AE61513" s="28"/>
      <c r="AF61513" s="28"/>
      <c r="AG61513" s="28"/>
      <c r="AH61513" s="28"/>
      <c r="AI61513" s="28"/>
      <c r="AJ61513" s="28"/>
      <c r="AK61513" s="28"/>
      <c r="AL61513" s="28"/>
      <c r="AM61513" s="28"/>
      <c r="AN61513" s="28"/>
      <c r="AO61513" s="28"/>
      <c r="AP61513" s="28"/>
      <c r="AQ61513" s="28"/>
      <c r="AR61513" s="28"/>
      <c r="AS61513" s="28"/>
      <c r="AT61513" s="28"/>
      <c r="AU61513" s="28"/>
    </row>
    <row r="61514" spans="9:47">
      <c r="I61514" s="57"/>
      <c r="J61514" s="57"/>
      <c r="Y61514" s="28"/>
      <c r="Z61514" s="28"/>
      <c r="AA61514" s="28"/>
      <c r="AB61514" s="28"/>
      <c r="AC61514" s="28"/>
      <c r="AD61514" s="28"/>
      <c r="AE61514" s="28"/>
      <c r="AF61514" s="28"/>
      <c r="AG61514" s="28"/>
      <c r="AH61514" s="28"/>
      <c r="AI61514" s="28"/>
      <c r="AJ61514" s="28"/>
      <c r="AK61514" s="28"/>
      <c r="AL61514" s="28"/>
      <c r="AM61514" s="28"/>
      <c r="AN61514" s="28"/>
      <c r="AO61514" s="28"/>
      <c r="AP61514" s="28"/>
      <c r="AQ61514" s="28"/>
      <c r="AR61514" s="28"/>
      <c r="AS61514" s="28"/>
      <c r="AT61514" s="28"/>
      <c r="AU61514" s="28"/>
    </row>
    <row r="61515" spans="9:47">
      <c r="I61515" s="57"/>
      <c r="J61515" s="57"/>
      <c r="Y61515" s="28"/>
      <c r="Z61515" s="28"/>
      <c r="AA61515" s="28"/>
      <c r="AB61515" s="28"/>
      <c r="AC61515" s="28"/>
      <c r="AD61515" s="28"/>
      <c r="AE61515" s="28"/>
      <c r="AF61515" s="28"/>
      <c r="AG61515" s="28"/>
      <c r="AH61515" s="28"/>
      <c r="AI61515" s="28"/>
      <c r="AJ61515" s="28"/>
      <c r="AK61515" s="28"/>
      <c r="AL61515" s="28"/>
      <c r="AM61515" s="28"/>
      <c r="AN61515" s="28"/>
      <c r="AO61515" s="28"/>
      <c r="AP61515" s="28"/>
      <c r="AQ61515" s="28"/>
      <c r="AR61515" s="28"/>
      <c r="AS61515" s="28"/>
      <c r="AT61515" s="28"/>
      <c r="AU61515" s="28"/>
    </row>
    <row r="61516" spans="9:47">
      <c r="I61516" s="57"/>
      <c r="J61516" s="57"/>
      <c r="Y61516" s="28"/>
      <c r="Z61516" s="28"/>
      <c r="AA61516" s="28"/>
      <c r="AB61516" s="28"/>
      <c r="AC61516" s="28"/>
      <c r="AD61516" s="28"/>
      <c r="AE61516" s="28"/>
      <c r="AF61516" s="28"/>
      <c r="AG61516" s="28"/>
      <c r="AH61516" s="28"/>
      <c r="AI61516" s="28"/>
      <c r="AJ61516" s="28"/>
      <c r="AK61516" s="28"/>
      <c r="AL61516" s="28"/>
      <c r="AM61516" s="28"/>
      <c r="AN61516" s="28"/>
      <c r="AO61516" s="28"/>
      <c r="AP61516" s="28"/>
      <c r="AQ61516" s="28"/>
      <c r="AR61516" s="28"/>
      <c r="AS61516" s="28"/>
      <c r="AT61516" s="28"/>
      <c r="AU61516" s="28"/>
    </row>
    <row r="61517" spans="9:47">
      <c r="I61517" s="57"/>
      <c r="J61517" s="57"/>
      <c r="Y61517" s="28"/>
      <c r="Z61517" s="28"/>
      <c r="AA61517" s="28"/>
      <c r="AB61517" s="28"/>
      <c r="AC61517" s="28"/>
      <c r="AD61517" s="28"/>
      <c r="AE61517" s="28"/>
      <c r="AF61517" s="28"/>
      <c r="AG61517" s="28"/>
      <c r="AH61517" s="28"/>
      <c r="AI61517" s="28"/>
      <c r="AJ61517" s="28"/>
      <c r="AK61517" s="28"/>
      <c r="AL61517" s="28"/>
      <c r="AM61517" s="28"/>
      <c r="AN61517" s="28"/>
      <c r="AO61517" s="28"/>
      <c r="AP61517" s="28"/>
      <c r="AQ61517" s="28"/>
      <c r="AR61517" s="28"/>
      <c r="AS61517" s="28"/>
      <c r="AT61517" s="28"/>
      <c r="AU61517" s="28"/>
    </row>
    <row r="61518" spans="9:47">
      <c r="I61518" s="57"/>
      <c r="J61518" s="57"/>
      <c r="Y61518" s="28"/>
      <c r="Z61518" s="28"/>
      <c r="AA61518" s="28"/>
      <c r="AB61518" s="28"/>
      <c r="AC61518" s="28"/>
      <c r="AD61518" s="28"/>
      <c r="AE61518" s="28"/>
      <c r="AF61518" s="28"/>
      <c r="AG61518" s="28"/>
      <c r="AH61518" s="28"/>
      <c r="AI61518" s="28"/>
      <c r="AJ61518" s="28"/>
      <c r="AK61518" s="28"/>
      <c r="AL61518" s="28"/>
      <c r="AM61518" s="28"/>
      <c r="AN61518" s="28"/>
      <c r="AO61518" s="28"/>
      <c r="AP61518" s="28"/>
      <c r="AQ61518" s="28"/>
      <c r="AR61518" s="28"/>
      <c r="AS61518" s="28"/>
      <c r="AT61518" s="28"/>
      <c r="AU61518" s="28"/>
    </row>
    <row r="61519" spans="9:47">
      <c r="I61519" s="57"/>
      <c r="J61519" s="57"/>
      <c r="Y61519" s="28"/>
      <c r="Z61519" s="28"/>
      <c r="AA61519" s="28"/>
      <c r="AB61519" s="28"/>
      <c r="AC61519" s="28"/>
      <c r="AD61519" s="28"/>
      <c r="AE61519" s="28"/>
      <c r="AF61519" s="28"/>
      <c r="AG61519" s="28"/>
      <c r="AH61519" s="28"/>
      <c r="AI61519" s="28"/>
      <c r="AJ61519" s="28"/>
      <c r="AK61519" s="28"/>
      <c r="AL61519" s="28"/>
      <c r="AM61519" s="28"/>
      <c r="AN61519" s="28"/>
      <c r="AO61519" s="28"/>
      <c r="AP61519" s="28"/>
      <c r="AQ61519" s="28"/>
      <c r="AR61519" s="28"/>
      <c r="AS61519" s="28"/>
      <c r="AT61519" s="28"/>
      <c r="AU61519" s="28"/>
    </row>
    <row r="61520" spans="9:47">
      <c r="I61520" s="57"/>
      <c r="J61520" s="57"/>
      <c r="Y61520" s="28"/>
      <c r="Z61520" s="28"/>
      <c r="AA61520" s="28"/>
      <c r="AB61520" s="28"/>
      <c r="AC61520" s="28"/>
      <c r="AD61520" s="28"/>
      <c r="AE61520" s="28"/>
      <c r="AF61520" s="28"/>
      <c r="AG61520" s="28"/>
      <c r="AH61520" s="28"/>
      <c r="AI61520" s="28"/>
      <c r="AJ61520" s="28"/>
      <c r="AK61520" s="28"/>
      <c r="AL61520" s="28"/>
      <c r="AM61520" s="28"/>
      <c r="AN61520" s="28"/>
      <c r="AO61520" s="28"/>
      <c r="AP61520" s="28"/>
      <c r="AQ61520" s="28"/>
      <c r="AR61520" s="28"/>
      <c r="AS61520" s="28"/>
      <c r="AT61520" s="28"/>
      <c r="AU61520" s="28"/>
    </row>
    <row r="61521" spans="9:47">
      <c r="I61521" s="57"/>
      <c r="J61521" s="57"/>
      <c r="Y61521" s="28"/>
      <c r="Z61521" s="28"/>
      <c r="AA61521" s="28"/>
      <c r="AB61521" s="28"/>
      <c r="AC61521" s="28"/>
      <c r="AD61521" s="28"/>
      <c r="AE61521" s="28"/>
      <c r="AF61521" s="28"/>
      <c r="AG61521" s="28"/>
      <c r="AH61521" s="28"/>
      <c r="AI61521" s="28"/>
      <c r="AJ61521" s="28"/>
      <c r="AK61521" s="28"/>
      <c r="AL61521" s="28"/>
      <c r="AM61521" s="28"/>
      <c r="AN61521" s="28"/>
      <c r="AO61521" s="28"/>
      <c r="AP61521" s="28"/>
      <c r="AQ61521" s="28"/>
      <c r="AR61521" s="28"/>
      <c r="AS61521" s="28"/>
      <c r="AT61521" s="28"/>
      <c r="AU61521" s="28"/>
    </row>
    <row r="61522" spans="9:47">
      <c r="I61522" s="57"/>
      <c r="J61522" s="57"/>
      <c r="Y61522" s="28"/>
      <c r="Z61522" s="28"/>
      <c r="AA61522" s="28"/>
      <c r="AB61522" s="28"/>
      <c r="AC61522" s="28"/>
      <c r="AD61522" s="28"/>
      <c r="AE61522" s="28"/>
      <c r="AF61522" s="28"/>
      <c r="AG61522" s="28"/>
      <c r="AH61522" s="28"/>
      <c r="AI61522" s="28"/>
      <c r="AJ61522" s="28"/>
      <c r="AK61522" s="28"/>
      <c r="AL61522" s="28"/>
      <c r="AM61522" s="28"/>
      <c r="AN61522" s="28"/>
      <c r="AO61522" s="28"/>
      <c r="AP61522" s="28"/>
      <c r="AQ61522" s="28"/>
      <c r="AR61522" s="28"/>
      <c r="AS61522" s="28"/>
      <c r="AT61522" s="28"/>
      <c r="AU61522" s="28"/>
    </row>
    <row r="61523" spans="9:47">
      <c r="I61523" s="57"/>
      <c r="J61523" s="57"/>
      <c r="Y61523" s="28"/>
      <c r="Z61523" s="28"/>
      <c r="AA61523" s="28"/>
      <c r="AB61523" s="28"/>
      <c r="AC61523" s="28"/>
      <c r="AD61523" s="28"/>
      <c r="AE61523" s="28"/>
      <c r="AF61523" s="28"/>
      <c r="AG61523" s="28"/>
      <c r="AH61523" s="28"/>
      <c r="AI61523" s="28"/>
      <c r="AJ61523" s="28"/>
      <c r="AK61523" s="28"/>
      <c r="AL61523" s="28"/>
      <c r="AM61523" s="28"/>
      <c r="AN61523" s="28"/>
      <c r="AO61523" s="28"/>
      <c r="AP61523" s="28"/>
      <c r="AQ61523" s="28"/>
      <c r="AR61523" s="28"/>
      <c r="AS61523" s="28"/>
      <c r="AT61523" s="28"/>
      <c r="AU61523" s="28"/>
    </row>
    <row r="61524" spans="9:47">
      <c r="I61524" s="57"/>
      <c r="J61524" s="57"/>
      <c r="Y61524" s="28"/>
      <c r="Z61524" s="28"/>
      <c r="AA61524" s="28"/>
      <c r="AB61524" s="28"/>
      <c r="AC61524" s="28"/>
      <c r="AD61524" s="28"/>
      <c r="AE61524" s="28"/>
      <c r="AF61524" s="28"/>
      <c r="AG61524" s="28"/>
      <c r="AH61524" s="28"/>
      <c r="AI61524" s="28"/>
      <c r="AJ61524" s="28"/>
      <c r="AK61524" s="28"/>
      <c r="AL61524" s="28"/>
      <c r="AM61524" s="28"/>
      <c r="AN61524" s="28"/>
      <c r="AO61524" s="28"/>
      <c r="AP61524" s="28"/>
      <c r="AQ61524" s="28"/>
      <c r="AR61524" s="28"/>
      <c r="AS61524" s="28"/>
      <c r="AT61524" s="28"/>
      <c r="AU61524" s="28"/>
    </row>
    <row r="61525" spans="9:47">
      <c r="I61525" s="57"/>
      <c r="J61525" s="57"/>
      <c r="Y61525" s="28"/>
      <c r="Z61525" s="28"/>
      <c r="AA61525" s="28"/>
      <c r="AB61525" s="28"/>
      <c r="AC61525" s="28"/>
      <c r="AD61525" s="28"/>
      <c r="AE61525" s="28"/>
      <c r="AF61525" s="28"/>
      <c r="AG61525" s="28"/>
      <c r="AH61525" s="28"/>
      <c r="AI61525" s="28"/>
      <c r="AJ61525" s="28"/>
      <c r="AK61525" s="28"/>
      <c r="AL61525" s="28"/>
      <c r="AM61525" s="28"/>
      <c r="AN61525" s="28"/>
      <c r="AO61525" s="28"/>
      <c r="AP61525" s="28"/>
      <c r="AQ61525" s="28"/>
      <c r="AR61525" s="28"/>
      <c r="AS61525" s="28"/>
      <c r="AT61525" s="28"/>
      <c r="AU61525" s="28"/>
    </row>
    <row r="61526" spans="9:47">
      <c r="I61526" s="57"/>
      <c r="J61526" s="57"/>
      <c r="Y61526" s="28"/>
      <c r="Z61526" s="28"/>
      <c r="AA61526" s="28"/>
      <c r="AB61526" s="28"/>
      <c r="AC61526" s="28"/>
      <c r="AD61526" s="28"/>
      <c r="AE61526" s="28"/>
      <c r="AF61526" s="28"/>
      <c r="AG61526" s="28"/>
      <c r="AH61526" s="28"/>
      <c r="AI61526" s="28"/>
      <c r="AJ61526" s="28"/>
      <c r="AK61526" s="28"/>
      <c r="AL61526" s="28"/>
      <c r="AM61526" s="28"/>
      <c r="AN61526" s="28"/>
      <c r="AO61526" s="28"/>
      <c r="AP61526" s="28"/>
      <c r="AQ61526" s="28"/>
      <c r="AR61526" s="28"/>
      <c r="AS61526" s="28"/>
      <c r="AT61526" s="28"/>
      <c r="AU61526" s="28"/>
    </row>
    <row r="61527" spans="9:47">
      <c r="I61527" s="57"/>
      <c r="J61527" s="57"/>
      <c r="Y61527" s="28"/>
      <c r="Z61527" s="28"/>
      <c r="AA61527" s="28"/>
      <c r="AB61527" s="28"/>
      <c r="AC61527" s="28"/>
      <c r="AD61527" s="28"/>
      <c r="AE61527" s="28"/>
      <c r="AF61527" s="28"/>
      <c r="AG61527" s="28"/>
      <c r="AH61527" s="28"/>
      <c r="AI61527" s="28"/>
      <c r="AJ61527" s="28"/>
      <c r="AK61527" s="28"/>
      <c r="AL61527" s="28"/>
      <c r="AM61527" s="28"/>
      <c r="AN61527" s="28"/>
      <c r="AO61527" s="28"/>
      <c r="AP61527" s="28"/>
      <c r="AQ61527" s="28"/>
      <c r="AR61527" s="28"/>
      <c r="AS61527" s="28"/>
      <c r="AT61527" s="28"/>
      <c r="AU61527" s="28"/>
    </row>
    <row r="61528" spans="9:47">
      <c r="I61528" s="57"/>
      <c r="J61528" s="57"/>
      <c r="Y61528" s="28"/>
      <c r="Z61528" s="28"/>
      <c r="AA61528" s="28"/>
      <c r="AB61528" s="28"/>
      <c r="AC61528" s="28"/>
      <c r="AD61528" s="28"/>
      <c r="AE61528" s="28"/>
      <c r="AF61528" s="28"/>
      <c r="AG61528" s="28"/>
      <c r="AH61528" s="28"/>
      <c r="AI61528" s="28"/>
      <c r="AJ61528" s="28"/>
      <c r="AK61528" s="28"/>
      <c r="AL61528" s="28"/>
      <c r="AM61528" s="28"/>
      <c r="AN61528" s="28"/>
      <c r="AO61528" s="28"/>
      <c r="AP61528" s="28"/>
      <c r="AQ61528" s="28"/>
      <c r="AR61528" s="28"/>
      <c r="AS61528" s="28"/>
      <c r="AT61528" s="28"/>
      <c r="AU61528" s="28"/>
    </row>
    <row r="61529" spans="9:47">
      <c r="I61529" s="57"/>
      <c r="J61529" s="57"/>
      <c r="Y61529" s="28"/>
      <c r="Z61529" s="28"/>
      <c r="AA61529" s="28"/>
      <c r="AB61529" s="28"/>
      <c r="AC61529" s="28"/>
      <c r="AD61529" s="28"/>
      <c r="AE61529" s="28"/>
      <c r="AF61529" s="28"/>
      <c r="AG61529" s="28"/>
      <c r="AH61529" s="28"/>
      <c r="AI61529" s="28"/>
      <c r="AJ61529" s="28"/>
      <c r="AK61529" s="28"/>
      <c r="AL61529" s="28"/>
      <c r="AM61529" s="28"/>
      <c r="AN61529" s="28"/>
      <c r="AO61529" s="28"/>
      <c r="AP61529" s="28"/>
      <c r="AQ61529" s="28"/>
      <c r="AR61529" s="28"/>
      <c r="AS61529" s="28"/>
      <c r="AT61529" s="28"/>
      <c r="AU61529" s="28"/>
    </row>
    <row r="61530" spans="9:47">
      <c r="I61530" s="57"/>
      <c r="J61530" s="57"/>
      <c r="Y61530" s="28"/>
      <c r="Z61530" s="28"/>
      <c r="AA61530" s="28"/>
      <c r="AB61530" s="28"/>
      <c r="AC61530" s="28"/>
      <c r="AD61530" s="28"/>
      <c r="AE61530" s="28"/>
      <c r="AF61530" s="28"/>
      <c r="AG61530" s="28"/>
      <c r="AH61530" s="28"/>
      <c r="AI61530" s="28"/>
      <c r="AJ61530" s="28"/>
      <c r="AK61530" s="28"/>
      <c r="AL61530" s="28"/>
      <c r="AM61530" s="28"/>
      <c r="AN61530" s="28"/>
      <c r="AO61530" s="28"/>
      <c r="AP61530" s="28"/>
      <c r="AQ61530" s="28"/>
      <c r="AR61530" s="28"/>
      <c r="AS61530" s="28"/>
      <c r="AT61530" s="28"/>
      <c r="AU61530" s="28"/>
    </row>
    <row r="61531" spans="9:47">
      <c r="I61531" s="57"/>
      <c r="J61531" s="57"/>
      <c r="Y61531" s="28"/>
      <c r="Z61531" s="28"/>
      <c r="AA61531" s="28"/>
      <c r="AB61531" s="28"/>
      <c r="AC61531" s="28"/>
      <c r="AD61531" s="28"/>
      <c r="AE61531" s="28"/>
      <c r="AF61531" s="28"/>
      <c r="AG61531" s="28"/>
      <c r="AH61531" s="28"/>
      <c r="AI61531" s="28"/>
      <c r="AJ61531" s="28"/>
      <c r="AK61531" s="28"/>
      <c r="AL61531" s="28"/>
      <c r="AM61531" s="28"/>
      <c r="AN61531" s="28"/>
      <c r="AO61531" s="28"/>
      <c r="AP61531" s="28"/>
      <c r="AQ61531" s="28"/>
      <c r="AR61531" s="28"/>
      <c r="AS61531" s="28"/>
      <c r="AT61531" s="28"/>
      <c r="AU61531" s="28"/>
    </row>
    <row r="61532" spans="9:47">
      <c r="I61532" s="57"/>
      <c r="J61532" s="57"/>
      <c r="Y61532" s="28"/>
      <c r="Z61532" s="28"/>
      <c r="AA61532" s="28"/>
      <c r="AB61532" s="28"/>
      <c r="AC61532" s="28"/>
      <c r="AD61532" s="28"/>
      <c r="AE61532" s="28"/>
      <c r="AF61532" s="28"/>
      <c r="AG61532" s="28"/>
      <c r="AH61532" s="28"/>
      <c r="AI61532" s="28"/>
      <c r="AJ61532" s="28"/>
      <c r="AK61532" s="28"/>
      <c r="AL61532" s="28"/>
      <c r="AM61532" s="28"/>
      <c r="AN61532" s="28"/>
      <c r="AO61532" s="28"/>
      <c r="AP61532" s="28"/>
      <c r="AQ61532" s="28"/>
      <c r="AR61532" s="28"/>
      <c r="AS61532" s="28"/>
      <c r="AT61532" s="28"/>
      <c r="AU61532" s="28"/>
    </row>
    <row r="61533" spans="9:47">
      <c r="I61533" s="57"/>
      <c r="J61533" s="57"/>
      <c r="Y61533" s="28"/>
      <c r="Z61533" s="28"/>
      <c r="AA61533" s="28"/>
      <c r="AB61533" s="28"/>
      <c r="AC61533" s="28"/>
      <c r="AD61533" s="28"/>
      <c r="AE61533" s="28"/>
      <c r="AF61533" s="28"/>
      <c r="AG61533" s="28"/>
      <c r="AH61533" s="28"/>
      <c r="AI61533" s="28"/>
      <c r="AJ61533" s="28"/>
      <c r="AK61533" s="28"/>
      <c r="AL61533" s="28"/>
      <c r="AM61533" s="28"/>
      <c r="AN61533" s="28"/>
      <c r="AO61533" s="28"/>
      <c r="AP61533" s="28"/>
      <c r="AQ61533" s="28"/>
      <c r="AR61533" s="28"/>
      <c r="AS61533" s="28"/>
      <c r="AT61533" s="28"/>
      <c r="AU61533" s="28"/>
    </row>
    <row r="61534" spans="9:47">
      <c r="I61534" s="57"/>
      <c r="J61534" s="57"/>
      <c r="Y61534" s="28"/>
      <c r="Z61534" s="28"/>
      <c r="AA61534" s="28"/>
      <c r="AB61534" s="28"/>
      <c r="AC61534" s="28"/>
      <c r="AD61534" s="28"/>
      <c r="AE61534" s="28"/>
      <c r="AF61534" s="28"/>
      <c r="AG61534" s="28"/>
      <c r="AH61534" s="28"/>
      <c r="AI61534" s="28"/>
      <c r="AJ61534" s="28"/>
      <c r="AK61534" s="28"/>
      <c r="AL61534" s="28"/>
      <c r="AM61534" s="28"/>
      <c r="AN61534" s="28"/>
      <c r="AO61534" s="28"/>
      <c r="AP61534" s="28"/>
      <c r="AQ61534" s="28"/>
      <c r="AR61534" s="28"/>
      <c r="AS61534" s="28"/>
      <c r="AT61534" s="28"/>
      <c r="AU61534" s="28"/>
    </row>
    <row r="61535" spans="9:47">
      <c r="I61535" s="57"/>
      <c r="J61535" s="57"/>
      <c r="Y61535" s="28"/>
      <c r="Z61535" s="28"/>
      <c r="AA61535" s="28"/>
      <c r="AB61535" s="28"/>
      <c r="AC61535" s="28"/>
      <c r="AD61535" s="28"/>
      <c r="AE61535" s="28"/>
      <c r="AF61535" s="28"/>
      <c r="AG61535" s="28"/>
      <c r="AH61535" s="28"/>
      <c r="AI61535" s="28"/>
      <c r="AJ61535" s="28"/>
      <c r="AK61535" s="28"/>
      <c r="AL61535" s="28"/>
      <c r="AM61535" s="28"/>
      <c r="AN61535" s="28"/>
      <c r="AO61535" s="28"/>
      <c r="AP61535" s="28"/>
      <c r="AQ61535" s="28"/>
      <c r="AR61535" s="28"/>
      <c r="AS61535" s="28"/>
      <c r="AT61535" s="28"/>
      <c r="AU61535" s="28"/>
    </row>
    <row r="61536" spans="9:47">
      <c r="I61536" s="57"/>
      <c r="J61536" s="57"/>
      <c r="Y61536" s="28"/>
      <c r="Z61536" s="28"/>
      <c r="AA61536" s="28"/>
      <c r="AB61536" s="28"/>
      <c r="AC61536" s="28"/>
      <c r="AD61536" s="28"/>
      <c r="AE61536" s="28"/>
      <c r="AF61536" s="28"/>
      <c r="AG61536" s="28"/>
      <c r="AH61536" s="28"/>
      <c r="AI61536" s="28"/>
      <c r="AJ61536" s="28"/>
      <c r="AK61536" s="28"/>
      <c r="AL61536" s="28"/>
      <c r="AM61536" s="28"/>
      <c r="AN61536" s="28"/>
      <c r="AO61536" s="28"/>
      <c r="AP61536" s="28"/>
      <c r="AQ61536" s="28"/>
      <c r="AR61536" s="28"/>
      <c r="AS61536" s="28"/>
      <c r="AT61536" s="28"/>
      <c r="AU61536" s="28"/>
    </row>
    <row r="61537" spans="9:47">
      <c r="I61537" s="57"/>
      <c r="J61537" s="57"/>
      <c r="Y61537" s="28"/>
      <c r="Z61537" s="28"/>
      <c r="AA61537" s="28"/>
      <c r="AB61537" s="28"/>
      <c r="AC61537" s="28"/>
      <c r="AD61537" s="28"/>
      <c r="AE61537" s="28"/>
      <c r="AF61537" s="28"/>
      <c r="AG61537" s="28"/>
      <c r="AH61537" s="28"/>
      <c r="AI61537" s="28"/>
      <c r="AJ61537" s="28"/>
      <c r="AK61537" s="28"/>
      <c r="AL61537" s="28"/>
      <c r="AM61537" s="28"/>
      <c r="AN61537" s="28"/>
      <c r="AO61537" s="28"/>
      <c r="AP61537" s="28"/>
      <c r="AQ61537" s="28"/>
      <c r="AR61537" s="28"/>
      <c r="AS61537" s="28"/>
      <c r="AT61537" s="28"/>
      <c r="AU61537" s="28"/>
    </row>
    <row r="61538" spans="9:47">
      <c r="I61538" s="57"/>
      <c r="J61538" s="57"/>
      <c r="Y61538" s="28"/>
      <c r="Z61538" s="28"/>
      <c r="AA61538" s="28"/>
      <c r="AB61538" s="28"/>
      <c r="AC61538" s="28"/>
      <c r="AD61538" s="28"/>
      <c r="AE61538" s="28"/>
      <c r="AF61538" s="28"/>
      <c r="AG61538" s="28"/>
      <c r="AH61538" s="28"/>
      <c r="AI61538" s="28"/>
      <c r="AJ61538" s="28"/>
      <c r="AK61538" s="28"/>
      <c r="AL61538" s="28"/>
      <c r="AM61538" s="28"/>
      <c r="AN61538" s="28"/>
      <c r="AO61538" s="28"/>
      <c r="AP61538" s="28"/>
      <c r="AQ61538" s="28"/>
      <c r="AR61538" s="28"/>
      <c r="AS61538" s="28"/>
      <c r="AT61538" s="28"/>
      <c r="AU61538" s="28"/>
    </row>
    <row r="61539" spans="9:47">
      <c r="I61539" s="57"/>
      <c r="J61539" s="57"/>
      <c r="Y61539" s="28"/>
      <c r="Z61539" s="28"/>
      <c r="AA61539" s="28"/>
      <c r="AB61539" s="28"/>
      <c r="AC61539" s="28"/>
      <c r="AD61539" s="28"/>
      <c r="AE61539" s="28"/>
      <c r="AF61539" s="28"/>
      <c r="AG61539" s="28"/>
      <c r="AH61539" s="28"/>
      <c r="AI61539" s="28"/>
      <c r="AJ61539" s="28"/>
      <c r="AK61539" s="28"/>
      <c r="AL61539" s="28"/>
      <c r="AM61539" s="28"/>
      <c r="AN61539" s="28"/>
      <c r="AO61539" s="28"/>
      <c r="AP61539" s="28"/>
      <c r="AQ61539" s="28"/>
      <c r="AR61539" s="28"/>
      <c r="AS61539" s="28"/>
      <c r="AT61539" s="28"/>
      <c r="AU61539" s="28"/>
    </row>
    <row r="61540" spans="9:47">
      <c r="I61540" s="57"/>
      <c r="J61540" s="57"/>
      <c r="Y61540" s="28"/>
      <c r="Z61540" s="28"/>
      <c r="AA61540" s="28"/>
      <c r="AB61540" s="28"/>
      <c r="AC61540" s="28"/>
      <c r="AD61540" s="28"/>
      <c r="AE61540" s="28"/>
      <c r="AF61540" s="28"/>
      <c r="AG61540" s="28"/>
      <c r="AH61540" s="28"/>
      <c r="AI61540" s="28"/>
      <c r="AJ61540" s="28"/>
      <c r="AK61540" s="28"/>
      <c r="AL61540" s="28"/>
      <c r="AM61540" s="28"/>
      <c r="AN61540" s="28"/>
      <c r="AO61540" s="28"/>
      <c r="AP61540" s="28"/>
      <c r="AQ61540" s="28"/>
      <c r="AR61540" s="28"/>
      <c r="AS61540" s="28"/>
      <c r="AT61540" s="28"/>
      <c r="AU61540" s="28"/>
    </row>
    <row r="61541" spans="9:47">
      <c r="I61541" s="57"/>
      <c r="J61541" s="57"/>
      <c r="Y61541" s="28"/>
      <c r="Z61541" s="28"/>
      <c r="AA61541" s="28"/>
      <c r="AB61541" s="28"/>
      <c r="AC61541" s="28"/>
      <c r="AD61541" s="28"/>
      <c r="AE61541" s="28"/>
      <c r="AF61541" s="28"/>
      <c r="AG61541" s="28"/>
      <c r="AH61541" s="28"/>
      <c r="AI61541" s="28"/>
      <c r="AJ61541" s="28"/>
      <c r="AK61541" s="28"/>
      <c r="AL61541" s="28"/>
      <c r="AM61541" s="28"/>
      <c r="AN61541" s="28"/>
      <c r="AO61541" s="28"/>
      <c r="AP61541" s="28"/>
      <c r="AQ61541" s="28"/>
      <c r="AR61541" s="28"/>
      <c r="AS61541" s="28"/>
      <c r="AT61541" s="28"/>
      <c r="AU61541" s="28"/>
    </row>
    <row r="61542" spans="9:47">
      <c r="I61542" s="57"/>
      <c r="J61542" s="57"/>
      <c r="Y61542" s="28"/>
      <c r="Z61542" s="28"/>
      <c r="AA61542" s="28"/>
      <c r="AB61542" s="28"/>
      <c r="AC61542" s="28"/>
      <c r="AD61542" s="28"/>
      <c r="AE61542" s="28"/>
      <c r="AF61542" s="28"/>
      <c r="AG61542" s="28"/>
      <c r="AH61542" s="28"/>
      <c r="AI61542" s="28"/>
      <c r="AJ61542" s="28"/>
      <c r="AK61542" s="28"/>
      <c r="AL61542" s="28"/>
      <c r="AM61542" s="28"/>
      <c r="AN61542" s="28"/>
      <c r="AO61542" s="28"/>
      <c r="AP61542" s="28"/>
      <c r="AQ61542" s="28"/>
      <c r="AR61542" s="28"/>
      <c r="AS61542" s="28"/>
      <c r="AT61542" s="28"/>
      <c r="AU61542" s="28"/>
    </row>
    <row r="61543" spans="9:47">
      <c r="I61543" s="57"/>
      <c r="J61543" s="57"/>
      <c r="Y61543" s="28"/>
      <c r="Z61543" s="28"/>
      <c r="AA61543" s="28"/>
      <c r="AB61543" s="28"/>
      <c r="AC61543" s="28"/>
      <c r="AD61543" s="28"/>
      <c r="AE61543" s="28"/>
      <c r="AF61543" s="28"/>
      <c r="AG61543" s="28"/>
      <c r="AH61543" s="28"/>
      <c r="AI61543" s="28"/>
      <c r="AJ61543" s="28"/>
      <c r="AK61543" s="28"/>
      <c r="AL61543" s="28"/>
      <c r="AM61543" s="28"/>
      <c r="AN61543" s="28"/>
      <c r="AO61543" s="28"/>
      <c r="AP61543" s="28"/>
      <c r="AQ61543" s="28"/>
      <c r="AR61543" s="28"/>
      <c r="AS61543" s="28"/>
      <c r="AT61543" s="28"/>
      <c r="AU61543" s="28"/>
    </row>
    <row r="61544" spans="9:47">
      <c r="I61544" s="57"/>
      <c r="J61544" s="57"/>
      <c r="Y61544" s="28"/>
      <c r="Z61544" s="28"/>
      <c r="AA61544" s="28"/>
      <c r="AB61544" s="28"/>
      <c r="AC61544" s="28"/>
      <c r="AD61544" s="28"/>
      <c r="AE61544" s="28"/>
      <c r="AF61544" s="28"/>
      <c r="AG61544" s="28"/>
      <c r="AH61544" s="28"/>
      <c r="AI61544" s="28"/>
      <c r="AJ61544" s="28"/>
      <c r="AK61544" s="28"/>
      <c r="AL61544" s="28"/>
      <c r="AM61544" s="28"/>
      <c r="AN61544" s="28"/>
      <c r="AO61544" s="28"/>
      <c r="AP61544" s="28"/>
      <c r="AQ61544" s="28"/>
      <c r="AR61544" s="28"/>
      <c r="AS61544" s="28"/>
      <c r="AT61544" s="28"/>
      <c r="AU61544" s="28"/>
    </row>
    <row r="61545" spans="9:47">
      <c r="I61545" s="57"/>
      <c r="J61545" s="57"/>
      <c r="Y61545" s="28"/>
      <c r="Z61545" s="28"/>
      <c r="AA61545" s="28"/>
      <c r="AB61545" s="28"/>
      <c r="AC61545" s="28"/>
      <c r="AD61545" s="28"/>
      <c r="AE61545" s="28"/>
      <c r="AF61545" s="28"/>
      <c r="AG61545" s="28"/>
      <c r="AH61545" s="28"/>
      <c r="AI61545" s="28"/>
      <c r="AJ61545" s="28"/>
      <c r="AK61545" s="28"/>
      <c r="AL61545" s="28"/>
      <c r="AM61545" s="28"/>
      <c r="AN61545" s="28"/>
      <c r="AO61545" s="28"/>
      <c r="AP61545" s="28"/>
      <c r="AQ61545" s="28"/>
      <c r="AR61545" s="28"/>
      <c r="AS61545" s="28"/>
      <c r="AT61545" s="28"/>
      <c r="AU61545" s="28"/>
    </row>
    <row r="61546" spans="9:47">
      <c r="I61546" s="57"/>
      <c r="J61546" s="57"/>
      <c r="Y61546" s="28"/>
      <c r="Z61546" s="28"/>
      <c r="AA61546" s="28"/>
      <c r="AB61546" s="28"/>
      <c r="AC61546" s="28"/>
      <c r="AD61546" s="28"/>
      <c r="AE61546" s="28"/>
      <c r="AF61546" s="28"/>
      <c r="AG61546" s="28"/>
      <c r="AH61546" s="28"/>
      <c r="AI61546" s="28"/>
      <c r="AJ61546" s="28"/>
      <c r="AK61546" s="28"/>
      <c r="AL61546" s="28"/>
      <c r="AM61546" s="28"/>
      <c r="AN61546" s="28"/>
      <c r="AO61546" s="28"/>
      <c r="AP61546" s="28"/>
      <c r="AQ61546" s="28"/>
      <c r="AR61546" s="28"/>
      <c r="AS61546" s="28"/>
      <c r="AT61546" s="28"/>
      <c r="AU61546" s="28"/>
    </row>
    <row r="61547" spans="9:47">
      <c r="I61547" s="57"/>
      <c r="J61547" s="57"/>
      <c r="Y61547" s="28"/>
      <c r="Z61547" s="28"/>
      <c r="AA61547" s="28"/>
      <c r="AB61547" s="28"/>
      <c r="AC61547" s="28"/>
      <c r="AD61547" s="28"/>
      <c r="AE61547" s="28"/>
      <c r="AF61547" s="28"/>
      <c r="AG61547" s="28"/>
      <c r="AH61547" s="28"/>
      <c r="AI61547" s="28"/>
      <c r="AJ61547" s="28"/>
      <c r="AK61547" s="28"/>
      <c r="AL61547" s="28"/>
      <c r="AM61547" s="28"/>
      <c r="AN61547" s="28"/>
      <c r="AO61547" s="28"/>
      <c r="AP61547" s="28"/>
      <c r="AQ61547" s="28"/>
      <c r="AR61547" s="28"/>
      <c r="AS61547" s="28"/>
      <c r="AT61547" s="28"/>
      <c r="AU61547" s="28"/>
    </row>
    <row r="61548" spans="9:47">
      <c r="I61548" s="57"/>
      <c r="J61548" s="57"/>
      <c r="Y61548" s="28"/>
      <c r="Z61548" s="28"/>
      <c r="AA61548" s="28"/>
      <c r="AB61548" s="28"/>
      <c r="AC61548" s="28"/>
      <c r="AD61548" s="28"/>
      <c r="AE61548" s="28"/>
      <c r="AF61548" s="28"/>
      <c r="AG61548" s="28"/>
      <c r="AH61548" s="28"/>
      <c r="AI61548" s="28"/>
      <c r="AJ61548" s="28"/>
      <c r="AK61548" s="28"/>
      <c r="AL61548" s="28"/>
      <c r="AM61548" s="28"/>
      <c r="AN61548" s="28"/>
      <c r="AO61548" s="28"/>
      <c r="AP61548" s="28"/>
      <c r="AQ61548" s="28"/>
      <c r="AR61548" s="28"/>
      <c r="AS61548" s="28"/>
      <c r="AT61548" s="28"/>
      <c r="AU61548" s="28"/>
    </row>
    <row r="61549" spans="9:47">
      <c r="I61549" s="57"/>
      <c r="J61549" s="57"/>
      <c r="Y61549" s="28"/>
      <c r="Z61549" s="28"/>
      <c r="AA61549" s="28"/>
      <c r="AB61549" s="28"/>
      <c r="AC61549" s="28"/>
      <c r="AD61549" s="28"/>
      <c r="AE61549" s="28"/>
      <c r="AF61549" s="28"/>
      <c r="AG61549" s="28"/>
      <c r="AH61549" s="28"/>
      <c r="AI61549" s="28"/>
      <c r="AJ61549" s="28"/>
      <c r="AK61549" s="28"/>
      <c r="AL61549" s="28"/>
      <c r="AM61549" s="28"/>
      <c r="AN61549" s="28"/>
      <c r="AO61549" s="28"/>
      <c r="AP61549" s="28"/>
      <c r="AQ61549" s="28"/>
      <c r="AR61549" s="28"/>
      <c r="AS61549" s="28"/>
      <c r="AT61549" s="28"/>
      <c r="AU61549" s="28"/>
    </row>
    <row r="61550" spans="9:47">
      <c r="I61550" s="57"/>
      <c r="J61550" s="57"/>
      <c r="Y61550" s="28"/>
      <c r="Z61550" s="28"/>
      <c r="AA61550" s="28"/>
      <c r="AB61550" s="28"/>
      <c r="AC61550" s="28"/>
      <c r="AD61550" s="28"/>
      <c r="AE61550" s="28"/>
      <c r="AF61550" s="28"/>
      <c r="AG61550" s="28"/>
      <c r="AH61550" s="28"/>
      <c r="AI61550" s="28"/>
      <c r="AJ61550" s="28"/>
      <c r="AK61550" s="28"/>
      <c r="AL61550" s="28"/>
      <c r="AM61550" s="28"/>
      <c r="AN61550" s="28"/>
      <c r="AO61550" s="28"/>
      <c r="AP61550" s="28"/>
      <c r="AQ61550" s="28"/>
      <c r="AR61550" s="28"/>
      <c r="AS61550" s="28"/>
      <c r="AT61550" s="28"/>
      <c r="AU61550" s="28"/>
    </row>
    <row r="61551" spans="9:47">
      <c r="I61551" s="57"/>
      <c r="J61551" s="57"/>
      <c r="Y61551" s="28"/>
      <c r="Z61551" s="28"/>
      <c r="AA61551" s="28"/>
      <c r="AB61551" s="28"/>
      <c r="AC61551" s="28"/>
      <c r="AD61551" s="28"/>
      <c r="AE61551" s="28"/>
      <c r="AF61551" s="28"/>
      <c r="AG61551" s="28"/>
      <c r="AH61551" s="28"/>
      <c r="AI61551" s="28"/>
      <c r="AJ61551" s="28"/>
      <c r="AK61551" s="28"/>
      <c r="AL61551" s="28"/>
      <c r="AM61551" s="28"/>
      <c r="AN61551" s="28"/>
      <c r="AO61551" s="28"/>
      <c r="AP61551" s="28"/>
      <c r="AQ61551" s="28"/>
      <c r="AR61551" s="28"/>
      <c r="AS61551" s="28"/>
      <c r="AT61551" s="28"/>
      <c r="AU61551" s="28"/>
    </row>
    <row r="61552" spans="9:47">
      <c r="I61552" s="57"/>
      <c r="J61552" s="57"/>
      <c r="Y61552" s="28"/>
      <c r="Z61552" s="28"/>
      <c r="AA61552" s="28"/>
      <c r="AB61552" s="28"/>
      <c r="AC61552" s="28"/>
      <c r="AD61552" s="28"/>
      <c r="AE61552" s="28"/>
      <c r="AF61552" s="28"/>
      <c r="AG61552" s="28"/>
      <c r="AH61552" s="28"/>
      <c r="AI61552" s="28"/>
      <c r="AJ61552" s="28"/>
      <c r="AK61552" s="28"/>
      <c r="AL61552" s="28"/>
      <c r="AM61552" s="28"/>
      <c r="AN61552" s="28"/>
      <c r="AO61552" s="28"/>
      <c r="AP61552" s="28"/>
      <c r="AQ61552" s="28"/>
      <c r="AR61552" s="28"/>
      <c r="AS61552" s="28"/>
      <c r="AT61552" s="28"/>
      <c r="AU61552" s="28"/>
    </row>
    <row r="61553" spans="9:47">
      <c r="I61553" s="57"/>
      <c r="J61553" s="57"/>
      <c r="Y61553" s="28"/>
      <c r="Z61553" s="28"/>
      <c r="AA61553" s="28"/>
      <c r="AB61553" s="28"/>
      <c r="AC61553" s="28"/>
      <c r="AD61553" s="28"/>
      <c r="AE61553" s="28"/>
      <c r="AF61553" s="28"/>
      <c r="AG61553" s="28"/>
      <c r="AH61553" s="28"/>
      <c r="AI61553" s="28"/>
      <c r="AJ61553" s="28"/>
      <c r="AK61553" s="28"/>
      <c r="AL61553" s="28"/>
      <c r="AM61553" s="28"/>
      <c r="AN61553" s="28"/>
      <c r="AO61553" s="28"/>
      <c r="AP61553" s="28"/>
      <c r="AQ61553" s="28"/>
      <c r="AR61553" s="28"/>
      <c r="AS61553" s="28"/>
      <c r="AT61553" s="28"/>
      <c r="AU61553" s="28"/>
    </row>
    <row r="61554" spans="9:47">
      <c r="I61554" s="57"/>
      <c r="J61554" s="57"/>
      <c r="Y61554" s="28"/>
      <c r="Z61554" s="28"/>
      <c r="AA61554" s="28"/>
      <c r="AB61554" s="28"/>
      <c r="AC61554" s="28"/>
      <c r="AD61554" s="28"/>
      <c r="AE61554" s="28"/>
      <c r="AF61554" s="28"/>
      <c r="AG61554" s="28"/>
      <c r="AH61554" s="28"/>
      <c r="AI61554" s="28"/>
      <c r="AJ61554" s="28"/>
      <c r="AK61554" s="28"/>
      <c r="AL61554" s="28"/>
      <c r="AM61554" s="28"/>
      <c r="AN61554" s="28"/>
      <c r="AO61554" s="28"/>
      <c r="AP61554" s="28"/>
      <c r="AQ61554" s="28"/>
      <c r="AR61554" s="28"/>
      <c r="AS61554" s="28"/>
      <c r="AT61554" s="28"/>
      <c r="AU61554" s="28"/>
    </row>
    <row r="61555" spans="9:47">
      <c r="I61555" s="57"/>
      <c r="J61555" s="57"/>
      <c r="Y61555" s="28"/>
      <c r="Z61555" s="28"/>
      <c r="AA61555" s="28"/>
      <c r="AB61555" s="28"/>
      <c r="AC61555" s="28"/>
      <c r="AD61555" s="28"/>
      <c r="AE61555" s="28"/>
      <c r="AF61555" s="28"/>
      <c r="AG61555" s="28"/>
      <c r="AH61555" s="28"/>
      <c r="AI61555" s="28"/>
      <c r="AJ61555" s="28"/>
      <c r="AK61555" s="28"/>
      <c r="AL61555" s="28"/>
      <c r="AM61555" s="28"/>
      <c r="AN61555" s="28"/>
      <c r="AO61555" s="28"/>
      <c r="AP61555" s="28"/>
      <c r="AQ61555" s="28"/>
      <c r="AR61555" s="28"/>
      <c r="AS61555" s="28"/>
      <c r="AT61555" s="28"/>
      <c r="AU61555" s="28"/>
    </row>
    <row r="61556" spans="9:47">
      <c r="I61556" s="57"/>
      <c r="J61556" s="57"/>
      <c r="Y61556" s="28"/>
      <c r="Z61556" s="28"/>
      <c r="AA61556" s="28"/>
      <c r="AB61556" s="28"/>
      <c r="AC61556" s="28"/>
      <c r="AD61556" s="28"/>
      <c r="AE61556" s="28"/>
      <c r="AF61556" s="28"/>
      <c r="AG61556" s="28"/>
      <c r="AH61556" s="28"/>
      <c r="AI61556" s="28"/>
      <c r="AJ61556" s="28"/>
      <c r="AK61556" s="28"/>
      <c r="AL61556" s="28"/>
      <c r="AM61556" s="28"/>
      <c r="AN61556" s="28"/>
      <c r="AO61556" s="28"/>
      <c r="AP61556" s="28"/>
      <c r="AQ61556" s="28"/>
      <c r="AR61556" s="28"/>
      <c r="AS61556" s="28"/>
      <c r="AT61556" s="28"/>
      <c r="AU61556" s="28"/>
    </row>
    <row r="61557" spans="9:47">
      <c r="I61557" s="57"/>
      <c r="J61557" s="57"/>
      <c r="Y61557" s="28"/>
      <c r="Z61557" s="28"/>
      <c r="AA61557" s="28"/>
      <c r="AB61557" s="28"/>
      <c r="AC61557" s="28"/>
      <c r="AD61557" s="28"/>
      <c r="AE61557" s="28"/>
      <c r="AF61557" s="28"/>
      <c r="AG61557" s="28"/>
      <c r="AH61557" s="28"/>
      <c r="AI61557" s="28"/>
      <c r="AJ61557" s="28"/>
      <c r="AK61557" s="28"/>
      <c r="AL61557" s="28"/>
      <c r="AM61557" s="28"/>
      <c r="AN61557" s="28"/>
      <c r="AO61557" s="28"/>
      <c r="AP61557" s="28"/>
      <c r="AQ61557" s="28"/>
      <c r="AR61557" s="28"/>
      <c r="AS61557" s="28"/>
      <c r="AT61557" s="28"/>
      <c r="AU61557" s="28"/>
    </row>
    <row r="61558" spans="9:47">
      <c r="I61558" s="57"/>
      <c r="J61558" s="57"/>
      <c r="Y61558" s="28"/>
      <c r="Z61558" s="28"/>
      <c r="AA61558" s="28"/>
      <c r="AB61558" s="28"/>
      <c r="AC61558" s="28"/>
      <c r="AD61558" s="28"/>
      <c r="AE61558" s="28"/>
      <c r="AF61558" s="28"/>
      <c r="AG61558" s="28"/>
      <c r="AH61558" s="28"/>
      <c r="AI61558" s="28"/>
      <c r="AJ61558" s="28"/>
      <c r="AK61558" s="28"/>
      <c r="AL61558" s="28"/>
      <c r="AM61558" s="28"/>
      <c r="AN61558" s="28"/>
      <c r="AO61558" s="28"/>
      <c r="AP61558" s="28"/>
      <c r="AQ61558" s="28"/>
      <c r="AR61558" s="28"/>
      <c r="AS61558" s="28"/>
      <c r="AT61558" s="28"/>
      <c r="AU61558" s="28"/>
    </row>
    <row r="61559" spans="9:47">
      <c r="I61559" s="57"/>
      <c r="J61559" s="57"/>
      <c r="Y61559" s="28"/>
      <c r="Z61559" s="28"/>
      <c r="AA61559" s="28"/>
      <c r="AB61559" s="28"/>
      <c r="AC61559" s="28"/>
      <c r="AD61559" s="28"/>
      <c r="AE61559" s="28"/>
      <c r="AF61559" s="28"/>
      <c r="AG61559" s="28"/>
      <c r="AH61559" s="28"/>
      <c r="AI61559" s="28"/>
      <c r="AJ61559" s="28"/>
      <c r="AK61559" s="28"/>
      <c r="AL61559" s="28"/>
      <c r="AM61559" s="28"/>
      <c r="AN61559" s="28"/>
      <c r="AO61559" s="28"/>
      <c r="AP61559" s="28"/>
      <c r="AQ61559" s="28"/>
      <c r="AR61559" s="28"/>
      <c r="AS61559" s="28"/>
      <c r="AT61559" s="28"/>
      <c r="AU61559" s="28"/>
    </row>
    <row r="61560" spans="9:47">
      <c r="I61560" s="57"/>
      <c r="J61560" s="57"/>
      <c r="Y61560" s="28"/>
      <c r="Z61560" s="28"/>
      <c r="AA61560" s="28"/>
      <c r="AB61560" s="28"/>
      <c r="AC61560" s="28"/>
      <c r="AD61560" s="28"/>
      <c r="AE61560" s="28"/>
      <c r="AF61560" s="28"/>
      <c r="AG61560" s="28"/>
      <c r="AH61560" s="28"/>
      <c r="AI61560" s="28"/>
      <c r="AJ61560" s="28"/>
      <c r="AK61560" s="28"/>
      <c r="AL61560" s="28"/>
      <c r="AM61560" s="28"/>
      <c r="AN61560" s="28"/>
      <c r="AO61560" s="28"/>
      <c r="AP61560" s="28"/>
      <c r="AQ61560" s="28"/>
      <c r="AR61560" s="28"/>
      <c r="AS61560" s="28"/>
      <c r="AT61560" s="28"/>
      <c r="AU61560" s="28"/>
    </row>
    <row r="61561" spans="9:47">
      <c r="I61561" s="57"/>
      <c r="J61561" s="57"/>
      <c r="Y61561" s="28"/>
      <c r="Z61561" s="28"/>
      <c r="AA61561" s="28"/>
      <c r="AB61561" s="28"/>
      <c r="AC61561" s="28"/>
      <c r="AD61561" s="28"/>
      <c r="AE61561" s="28"/>
      <c r="AF61561" s="28"/>
      <c r="AG61561" s="28"/>
      <c r="AH61561" s="28"/>
      <c r="AI61561" s="28"/>
      <c r="AJ61561" s="28"/>
      <c r="AK61561" s="28"/>
      <c r="AL61561" s="28"/>
      <c r="AM61561" s="28"/>
      <c r="AN61561" s="28"/>
      <c r="AO61561" s="28"/>
      <c r="AP61561" s="28"/>
      <c r="AQ61561" s="28"/>
      <c r="AR61561" s="28"/>
      <c r="AS61561" s="28"/>
      <c r="AT61561" s="28"/>
      <c r="AU61561" s="28"/>
    </row>
    <row r="61562" spans="9:47">
      <c r="I61562" s="57"/>
      <c r="J61562" s="57"/>
      <c r="Y61562" s="28"/>
      <c r="Z61562" s="28"/>
      <c r="AA61562" s="28"/>
      <c r="AB61562" s="28"/>
      <c r="AC61562" s="28"/>
      <c r="AD61562" s="28"/>
      <c r="AE61562" s="28"/>
      <c r="AF61562" s="28"/>
      <c r="AG61562" s="28"/>
      <c r="AH61562" s="28"/>
      <c r="AI61562" s="28"/>
      <c r="AJ61562" s="28"/>
      <c r="AK61562" s="28"/>
      <c r="AL61562" s="28"/>
      <c r="AM61562" s="28"/>
      <c r="AN61562" s="28"/>
      <c r="AO61562" s="28"/>
      <c r="AP61562" s="28"/>
      <c r="AQ61562" s="28"/>
      <c r="AR61562" s="28"/>
      <c r="AS61562" s="28"/>
      <c r="AT61562" s="28"/>
      <c r="AU61562" s="28"/>
    </row>
    <row r="61563" spans="9:47">
      <c r="I61563" s="57"/>
      <c r="J61563" s="57"/>
      <c r="Y61563" s="28"/>
      <c r="Z61563" s="28"/>
      <c r="AA61563" s="28"/>
      <c r="AB61563" s="28"/>
      <c r="AC61563" s="28"/>
      <c r="AD61563" s="28"/>
      <c r="AE61563" s="28"/>
      <c r="AF61563" s="28"/>
      <c r="AG61563" s="28"/>
      <c r="AH61563" s="28"/>
      <c r="AI61563" s="28"/>
      <c r="AJ61563" s="28"/>
      <c r="AK61563" s="28"/>
      <c r="AL61563" s="28"/>
      <c r="AM61563" s="28"/>
      <c r="AN61563" s="28"/>
      <c r="AO61563" s="28"/>
      <c r="AP61563" s="28"/>
      <c r="AQ61563" s="28"/>
      <c r="AR61563" s="28"/>
      <c r="AS61563" s="28"/>
      <c r="AT61563" s="28"/>
      <c r="AU61563" s="28"/>
    </row>
    <row r="61564" spans="9:47">
      <c r="I61564" s="57"/>
      <c r="J61564" s="57"/>
      <c r="Y61564" s="28"/>
      <c r="Z61564" s="28"/>
      <c r="AA61564" s="28"/>
      <c r="AB61564" s="28"/>
      <c r="AC61564" s="28"/>
      <c r="AD61564" s="28"/>
      <c r="AE61564" s="28"/>
      <c r="AF61564" s="28"/>
      <c r="AG61564" s="28"/>
      <c r="AH61564" s="28"/>
      <c r="AI61564" s="28"/>
      <c r="AJ61564" s="28"/>
      <c r="AK61564" s="28"/>
      <c r="AL61564" s="28"/>
      <c r="AM61564" s="28"/>
      <c r="AN61564" s="28"/>
      <c r="AO61564" s="28"/>
      <c r="AP61564" s="28"/>
      <c r="AQ61564" s="28"/>
      <c r="AR61564" s="28"/>
      <c r="AS61564" s="28"/>
      <c r="AT61564" s="28"/>
      <c r="AU61564" s="28"/>
    </row>
    <row r="61565" spans="9:47">
      <c r="I61565" s="57"/>
      <c r="J61565" s="57"/>
      <c r="Y61565" s="28"/>
      <c r="Z61565" s="28"/>
      <c r="AA61565" s="28"/>
      <c r="AB61565" s="28"/>
      <c r="AC61565" s="28"/>
      <c r="AD61565" s="28"/>
      <c r="AE61565" s="28"/>
      <c r="AF61565" s="28"/>
      <c r="AG61565" s="28"/>
      <c r="AH61565" s="28"/>
      <c r="AI61565" s="28"/>
      <c r="AJ61565" s="28"/>
      <c r="AK61565" s="28"/>
      <c r="AL61565" s="28"/>
      <c r="AM61565" s="28"/>
      <c r="AN61565" s="28"/>
      <c r="AO61565" s="28"/>
      <c r="AP61565" s="28"/>
      <c r="AQ61565" s="28"/>
      <c r="AR61565" s="28"/>
      <c r="AS61565" s="28"/>
      <c r="AT61565" s="28"/>
      <c r="AU61565" s="28"/>
    </row>
    <row r="61566" spans="9:47">
      <c r="I61566" s="57"/>
      <c r="J61566" s="57"/>
      <c r="Y61566" s="28"/>
      <c r="Z61566" s="28"/>
      <c r="AA61566" s="28"/>
      <c r="AB61566" s="28"/>
      <c r="AC61566" s="28"/>
      <c r="AD61566" s="28"/>
      <c r="AE61566" s="28"/>
      <c r="AF61566" s="28"/>
      <c r="AG61566" s="28"/>
      <c r="AH61566" s="28"/>
      <c r="AI61566" s="28"/>
      <c r="AJ61566" s="28"/>
      <c r="AK61566" s="28"/>
      <c r="AL61566" s="28"/>
      <c r="AM61566" s="28"/>
      <c r="AN61566" s="28"/>
      <c r="AO61566" s="28"/>
      <c r="AP61566" s="28"/>
      <c r="AQ61566" s="28"/>
      <c r="AR61566" s="28"/>
      <c r="AS61566" s="28"/>
      <c r="AT61566" s="28"/>
      <c r="AU61566" s="28"/>
    </row>
    <row r="61567" spans="9:47">
      <c r="I61567" s="57"/>
      <c r="J61567" s="57"/>
      <c r="Y61567" s="28"/>
      <c r="Z61567" s="28"/>
      <c r="AA61567" s="28"/>
      <c r="AB61567" s="28"/>
      <c r="AC61567" s="28"/>
      <c r="AD61567" s="28"/>
      <c r="AE61567" s="28"/>
      <c r="AF61567" s="28"/>
      <c r="AG61567" s="28"/>
      <c r="AH61567" s="28"/>
      <c r="AI61567" s="28"/>
      <c r="AJ61567" s="28"/>
      <c r="AK61567" s="28"/>
      <c r="AL61567" s="28"/>
      <c r="AM61567" s="28"/>
      <c r="AN61567" s="28"/>
      <c r="AO61567" s="28"/>
      <c r="AP61567" s="28"/>
      <c r="AQ61567" s="28"/>
      <c r="AR61567" s="28"/>
      <c r="AS61567" s="28"/>
      <c r="AT61567" s="28"/>
      <c r="AU61567" s="28"/>
    </row>
    <row r="61568" spans="9:47">
      <c r="I61568" s="57"/>
      <c r="J61568" s="57"/>
      <c r="Y61568" s="28"/>
      <c r="Z61568" s="28"/>
      <c r="AA61568" s="28"/>
      <c r="AB61568" s="28"/>
      <c r="AC61568" s="28"/>
      <c r="AD61568" s="28"/>
      <c r="AE61568" s="28"/>
      <c r="AF61568" s="28"/>
      <c r="AG61568" s="28"/>
      <c r="AH61568" s="28"/>
      <c r="AI61568" s="28"/>
      <c r="AJ61568" s="28"/>
      <c r="AK61568" s="28"/>
      <c r="AL61568" s="28"/>
      <c r="AM61568" s="28"/>
      <c r="AN61568" s="28"/>
      <c r="AO61568" s="28"/>
      <c r="AP61568" s="28"/>
      <c r="AQ61568" s="28"/>
      <c r="AR61568" s="28"/>
      <c r="AS61568" s="28"/>
      <c r="AT61568" s="28"/>
      <c r="AU61568" s="28"/>
    </row>
    <row r="61569" spans="9:47">
      <c r="I61569" s="57"/>
      <c r="J61569" s="57"/>
      <c r="Y61569" s="28"/>
      <c r="Z61569" s="28"/>
      <c r="AA61569" s="28"/>
      <c r="AB61569" s="28"/>
      <c r="AC61569" s="28"/>
      <c r="AD61569" s="28"/>
      <c r="AE61569" s="28"/>
      <c r="AF61569" s="28"/>
      <c r="AG61569" s="28"/>
      <c r="AH61569" s="28"/>
      <c r="AI61569" s="28"/>
      <c r="AJ61569" s="28"/>
      <c r="AK61569" s="28"/>
      <c r="AL61569" s="28"/>
      <c r="AM61569" s="28"/>
      <c r="AN61569" s="28"/>
      <c r="AO61569" s="28"/>
      <c r="AP61569" s="28"/>
      <c r="AQ61569" s="28"/>
      <c r="AR61569" s="28"/>
      <c r="AS61569" s="28"/>
      <c r="AT61569" s="28"/>
      <c r="AU61569" s="28"/>
    </row>
    <row r="61570" spans="9:47">
      <c r="I61570" s="57"/>
      <c r="J61570" s="57"/>
      <c r="Y61570" s="28"/>
      <c r="Z61570" s="28"/>
      <c r="AA61570" s="28"/>
      <c r="AB61570" s="28"/>
      <c r="AC61570" s="28"/>
      <c r="AD61570" s="28"/>
      <c r="AE61570" s="28"/>
      <c r="AF61570" s="28"/>
      <c r="AG61570" s="28"/>
      <c r="AH61570" s="28"/>
      <c r="AI61570" s="28"/>
      <c r="AJ61570" s="28"/>
      <c r="AK61570" s="28"/>
      <c r="AL61570" s="28"/>
      <c r="AM61570" s="28"/>
      <c r="AN61570" s="28"/>
      <c r="AO61570" s="28"/>
      <c r="AP61570" s="28"/>
      <c r="AQ61570" s="28"/>
      <c r="AR61570" s="28"/>
      <c r="AS61570" s="28"/>
      <c r="AT61570" s="28"/>
      <c r="AU61570" s="28"/>
    </row>
    <row r="61571" spans="9:47">
      <c r="I61571" s="57"/>
      <c r="J61571" s="57"/>
      <c r="Y61571" s="28"/>
      <c r="Z61571" s="28"/>
      <c r="AA61571" s="28"/>
      <c r="AB61571" s="28"/>
      <c r="AC61571" s="28"/>
      <c r="AD61571" s="28"/>
      <c r="AE61571" s="28"/>
      <c r="AF61571" s="28"/>
      <c r="AG61571" s="28"/>
      <c r="AH61571" s="28"/>
      <c r="AI61571" s="28"/>
      <c r="AJ61571" s="28"/>
      <c r="AK61571" s="28"/>
      <c r="AL61571" s="28"/>
      <c r="AM61571" s="28"/>
      <c r="AN61571" s="28"/>
      <c r="AO61571" s="28"/>
      <c r="AP61571" s="28"/>
      <c r="AQ61571" s="28"/>
      <c r="AR61571" s="28"/>
      <c r="AS61571" s="28"/>
      <c r="AT61571" s="28"/>
      <c r="AU61571" s="28"/>
    </row>
    <row r="61572" spans="9:47">
      <c r="I61572" s="57"/>
      <c r="J61572" s="57"/>
      <c r="Y61572" s="28"/>
      <c r="Z61572" s="28"/>
      <c r="AA61572" s="28"/>
      <c r="AB61572" s="28"/>
      <c r="AC61572" s="28"/>
      <c r="AD61572" s="28"/>
      <c r="AE61572" s="28"/>
      <c r="AF61572" s="28"/>
      <c r="AG61572" s="28"/>
      <c r="AH61572" s="28"/>
      <c r="AI61572" s="28"/>
      <c r="AJ61572" s="28"/>
      <c r="AK61572" s="28"/>
      <c r="AL61572" s="28"/>
      <c r="AM61572" s="28"/>
      <c r="AN61572" s="28"/>
      <c r="AO61572" s="28"/>
      <c r="AP61572" s="28"/>
      <c r="AQ61572" s="28"/>
      <c r="AR61572" s="28"/>
      <c r="AS61572" s="28"/>
      <c r="AT61572" s="28"/>
      <c r="AU61572" s="28"/>
    </row>
    <row r="61573" spans="9:47">
      <c r="I61573" s="57"/>
      <c r="J61573" s="57"/>
      <c r="Y61573" s="28"/>
      <c r="Z61573" s="28"/>
      <c r="AA61573" s="28"/>
      <c r="AB61573" s="28"/>
      <c r="AC61573" s="28"/>
      <c r="AD61573" s="28"/>
      <c r="AE61573" s="28"/>
      <c r="AF61573" s="28"/>
      <c r="AG61573" s="28"/>
      <c r="AH61573" s="28"/>
      <c r="AI61573" s="28"/>
      <c r="AJ61573" s="28"/>
      <c r="AK61573" s="28"/>
      <c r="AL61573" s="28"/>
      <c r="AM61573" s="28"/>
      <c r="AN61573" s="28"/>
      <c r="AO61573" s="28"/>
      <c r="AP61573" s="28"/>
      <c r="AQ61573" s="28"/>
      <c r="AR61573" s="28"/>
      <c r="AS61573" s="28"/>
      <c r="AT61573" s="28"/>
      <c r="AU61573" s="28"/>
    </row>
    <row r="61574" spans="9:47">
      <c r="I61574" s="57"/>
      <c r="J61574" s="57"/>
      <c r="Y61574" s="28"/>
      <c r="Z61574" s="28"/>
      <c r="AA61574" s="28"/>
      <c r="AB61574" s="28"/>
      <c r="AC61574" s="28"/>
      <c r="AD61574" s="28"/>
      <c r="AE61574" s="28"/>
      <c r="AF61574" s="28"/>
      <c r="AG61574" s="28"/>
      <c r="AH61574" s="28"/>
      <c r="AI61574" s="28"/>
      <c r="AJ61574" s="28"/>
      <c r="AK61574" s="28"/>
      <c r="AL61574" s="28"/>
      <c r="AM61574" s="28"/>
      <c r="AN61574" s="28"/>
      <c r="AO61574" s="28"/>
      <c r="AP61574" s="28"/>
      <c r="AQ61574" s="28"/>
      <c r="AR61574" s="28"/>
      <c r="AS61574" s="28"/>
      <c r="AT61574" s="28"/>
      <c r="AU61574" s="28"/>
    </row>
    <row r="61575" spans="9:47">
      <c r="I61575" s="57"/>
      <c r="J61575" s="57"/>
      <c r="Y61575" s="28"/>
      <c r="Z61575" s="28"/>
      <c r="AA61575" s="28"/>
      <c r="AB61575" s="28"/>
      <c r="AC61575" s="28"/>
      <c r="AD61575" s="28"/>
      <c r="AE61575" s="28"/>
      <c r="AF61575" s="28"/>
      <c r="AG61575" s="28"/>
      <c r="AH61575" s="28"/>
      <c r="AI61575" s="28"/>
      <c r="AJ61575" s="28"/>
      <c r="AK61575" s="28"/>
      <c r="AL61575" s="28"/>
      <c r="AM61575" s="28"/>
      <c r="AN61575" s="28"/>
      <c r="AO61575" s="28"/>
      <c r="AP61575" s="28"/>
      <c r="AQ61575" s="28"/>
      <c r="AR61575" s="28"/>
      <c r="AS61575" s="28"/>
      <c r="AT61575" s="28"/>
      <c r="AU61575" s="28"/>
    </row>
    <row r="61576" spans="9:47">
      <c r="I61576" s="57"/>
      <c r="J61576" s="57"/>
      <c r="Y61576" s="28"/>
      <c r="Z61576" s="28"/>
      <c r="AA61576" s="28"/>
      <c r="AB61576" s="28"/>
      <c r="AC61576" s="28"/>
      <c r="AD61576" s="28"/>
      <c r="AE61576" s="28"/>
      <c r="AF61576" s="28"/>
      <c r="AG61576" s="28"/>
      <c r="AH61576" s="28"/>
      <c r="AI61576" s="28"/>
      <c r="AJ61576" s="28"/>
      <c r="AK61576" s="28"/>
      <c r="AL61576" s="28"/>
      <c r="AM61576" s="28"/>
      <c r="AN61576" s="28"/>
      <c r="AO61576" s="28"/>
      <c r="AP61576" s="28"/>
      <c r="AQ61576" s="28"/>
      <c r="AR61576" s="28"/>
      <c r="AS61576" s="28"/>
      <c r="AT61576" s="28"/>
      <c r="AU61576" s="28"/>
    </row>
    <row r="61577" spans="9:47">
      <c r="I61577" s="57"/>
      <c r="J61577" s="57"/>
      <c r="Y61577" s="28"/>
      <c r="Z61577" s="28"/>
      <c r="AA61577" s="28"/>
      <c r="AB61577" s="28"/>
      <c r="AC61577" s="28"/>
      <c r="AD61577" s="28"/>
      <c r="AE61577" s="28"/>
      <c r="AF61577" s="28"/>
      <c r="AG61577" s="28"/>
      <c r="AH61577" s="28"/>
      <c r="AI61577" s="28"/>
      <c r="AJ61577" s="28"/>
      <c r="AK61577" s="28"/>
      <c r="AL61577" s="28"/>
      <c r="AM61577" s="28"/>
      <c r="AN61577" s="28"/>
      <c r="AO61577" s="28"/>
      <c r="AP61577" s="28"/>
      <c r="AQ61577" s="28"/>
      <c r="AR61577" s="28"/>
      <c r="AS61577" s="28"/>
      <c r="AT61577" s="28"/>
      <c r="AU61577" s="28"/>
    </row>
    <row r="61578" spans="9:47">
      <c r="I61578" s="57"/>
      <c r="J61578" s="57"/>
      <c r="Y61578" s="28"/>
      <c r="Z61578" s="28"/>
      <c r="AA61578" s="28"/>
      <c r="AB61578" s="28"/>
      <c r="AC61578" s="28"/>
      <c r="AD61578" s="28"/>
      <c r="AE61578" s="28"/>
      <c r="AF61578" s="28"/>
      <c r="AG61578" s="28"/>
      <c r="AH61578" s="28"/>
      <c r="AI61578" s="28"/>
      <c r="AJ61578" s="28"/>
      <c r="AK61578" s="28"/>
      <c r="AL61578" s="28"/>
      <c r="AM61578" s="28"/>
      <c r="AN61578" s="28"/>
      <c r="AO61578" s="28"/>
      <c r="AP61578" s="28"/>
      <c r="AQ61578" s="28"/>
      <c r="AR61578" s="28"/>
      <c r="AS61578" s="28"/>
      <c r="AT61578" s="28"/>
      <c r="AU61578" s="28"/>
    </row>
    <row r="61579" spans="9:47">
      <c r="I61579" s="57"/>
      <c r="J61579" s="57"/>
      <c r="Y61579" s="28"/>
      <c r="Z61579" s="28"/>
      <c r="AA61579" s="28"/>
      <c r="AB61579" s="28"/>
      <c r="AC61579" s="28"/>
      <c r="AD61579" s="28"/>
      <c r="AE61579" s="28"/>
      <c r="AF61579" s="28"/>
      <c r="AG61579" s="28"/>
      <c r="AH61579" s="28"/>
      <c r="AI61579" s="28"/>
      <c r="AJ61579" s="28"/>
      <c r="AK61579" s="28"/>
      <c r="AL61579" s="28"/>
      <c r="AM61579" s="28"/>
      <c r="AN61579" s="28"/>
      <c r="AO61579" s="28"/>
      <c r="AP61579" s="28"/>
      <c r="AQ61579" s="28"/>
      <c r="AR61579" s="28"/>
      <c r="AS61579" s="28"/>
      <c r="AT61579" s="28"/>
      <c r="AU61579" s="28"/>
    </row>
    <row r="61580" spans="9:47">
      <c r="I61580" s="57"/>
      <c r="J61580" s="57"/>
      <c r="Y61580" s="28"/>
      <c r="Z61580" s="28"/>
      <c r="AA61580" s="28"/>
      <c r="AB61580" s="28"/>
      <c r="AC61580" s="28"/>
      <c r="AD61580" s="28"/>
      <c r="AE61580" s="28"/>
      <c r="AF61580" s="28"/>
      <c r="AG61580" s="28"/>
      <c r="AH61580" s="28"/>
      <c r="AI61580" s="28"/>
      <c r="AJ61580" s="28"/>
      <c r="AK61580" s="28"/>
      <c r="AL61580" s="28"/>
      <c r="AM61580" s="28"/>
      <c r="AN61580" s="28"/>
      <c r="AO61580" s="28"/>
      <c r="AP61580" s="28"/>
      <c r="AQ61580" s="28"/>
      <c r="AR61580" s="28"/>
      <c r="AS61580" s="28"/>
      <c r="AT61580" s="28"/>
      <c r="AU61580" s="28"/>
    </row>
    <row r="61581" spans="9:47">
      <c r="I61581" s="57"/>
      <c r="J61581" s="57"/>
      <c r="Y61581" s="28"/>
      <c r="Z61581" s="28"/>
      <c r="AA61581" s="28"/>
      <c r="AB61581" s="28"/>
      <c r="AC61581" s="28"/>
      <c r="AD61581" s="28"/>
      <c r="AE61581" s="28"/>
      <c r="AF61581" s="28"/>
      <c r="AG61581" s="28"/>
      <c r="AH61581" s="28"/>
      <c r="AI61581" s="28"/>
      <c r="AJ61581" s="28"/>
      <c r="AK61581" s="28"/>
      <c r="AL61581" s="28"/>
      <c r="AM61581" s="28"/>
      <c r="AN61581" s="28"/>
      <c r="AO61581" s="28"/>
      <c r="AP61581" s="28"/>
      <c r="AQ61581" s="28"/>
      <c r="AR61581" s="28"/>
      <c r="AS61581" s="28"/>
      <c r="AT61581" s="28"/>
      <c r="AU61581" s="28"/>
    </row>
    <row r="61582" spans="9:47">
      <c r="I61582" s="57"/>
      <c r="J61582" s="57"/>
      <c r="Y61582" s="28"/>
      <c r="Z61582" s="28"/>
      <c r="AA61582" s="28"/>
      <c r="AB61582" s="28"/>
      <c r="AC61582" s="28"/>
      <c r="AD61582" s="28"/>
      <c r="AE61582" s="28"/>
      <c r="AF61582" s="28"/>
      <c r="AG61582" s="28"/>
      <c r="AH61582" s="28"/>
      <c r="AI61582" s="28"/>
      <c r="AJ61582" s="28"/>
      <c r="AK61582" s="28"/>
      <c r="AL61582" s="28"/>
      <c r="AM61582" s="28"/>
      <c r="AN61582" s="28"/>
      <c r="AO61582" s="28"/>
      <c r="AP61582" s="28"/>
      <c r="AQ61582" s="28"/>
      <c r="AR61582" s="28"/>
      <c r="AS61582" s="28"/>
      <c r="AT61582" s="28"/>
      <c r="AU61582" s="28"/>
    </row>
    <row r="61583" spans="9:47">
      <c r="I61583" s="57"/>
      <c r="J61583" s="57"/>
      <c r="Y61583" s="28"/>
      <c r="Z61583" s="28"/>
      <c r="AA61583" s="28"/>
      <c r="AB61583" s="28"/>
      <c r="AC61583" s="28"/>
      <c r="AD61583" s="28"/>
      <c r="AE61583" s="28"/>
      <c r="AF61583" s="28"/>
      <c r="AG61583" s="28"/>
      <c r="AH61583" s="28"/>
      <c r="AI61583" s="28"/>
      <c r="AJ61583" s="28"/>
      <c r="AK61583" s="28"/>
      <c r="AL61583" s="28"/>
      <c r="AM61583" s="28"/>
      <c r="AN61583" s="28"/>
      <c r="AO61583" s="28"/>
      <c r="AP61583" s="28"/>
      <c r="AQ61583" s="28"/>
      <c r="AR61583" s="28"/>
      <c r="AS61583" s="28"/>
      <c r="AT61583" s="28"/>
      <c r="AU61583" s="28"/>
    </row>
    <row r="61584" spans="9:47">
      <c r="I61584" s="57"/>
      <c r="J61584" s="57"/>
      <c r="Y61584" s="28"/>
      <c r="Z61584" s="28"/>
      <c r="AA61584" s="28"/>
      <c r="AB61584" s="28"/>
      <c r="AC61584" s="28"/>
      <c r="AD61584" s="28"/>
      <c r="AE61584" s="28"/>
      <c r="AF61584" s="28"/>
      <c r="AG61584" s="28"/>
      <c r="AH61584" s="28"/>
      <c r="AI61584" s="28"/>
      <c r="AJ61584" s="28"/>
      <c r="AK61584" s="28"/>
      <c r="AL61584" s="28"/>
      <c r="AM61584" s="28"/>
      <c r="AN61584" s="28"/>
      <c r="AO61584" s="28"/>
      <c r="AP61584" s="28"/>
      <c r="AQ61584" s="28"/>
      <c r="AR61584" s="28"/>
      <c r="AS61584" s="28"/>
      <c r="AT61584" s="28"/>
      <c r="AU61584" s="28"/>
    </row>
    <row r="61585" spans="9:47">
      <c r="I61585" s="57"/>
      <c r="J61585" s="57"/>
      <c r="Y61585" s="28"/>
      <c r="Z61585" s="28"/>
      <c r="AA61585" s="28"/>
      <c r="AB61585" s="28"/>
      <c r="AC61585" s="28"/>
      <c r="AD61585" s="28"/>
      <c r="AE61585" s="28"/>
      <c r="AF61585" s="28"/>
      <c r="AG61585" s="28"/>
      <c r="AH61585" s="28"/>
      <c r="AI61585" s="28"/>
      <c r="AJ61585" s="28"/>
      <c r="AK61585" s="28"/>
      <c r="AL61585" s="28"/>
      <c r="AM61585" s="28"/>
      <c r="AN61585" s="28"/>
      <c r="AO61585" s="28"/>
      <c r="AP61585" s="28"/>
      <c r="AQ61585" s="28"/>
      <c r="AR61585" s="28"/>
      <c r="AS61585" s="28"/>
      <c r="AT61585" s="28"/>
      <c r="AU61585" s="28"/>
    </row>
    <row r="61586" spans="9:47">
      <c r="I61586" s="57"/>
      <c r="J61586" s="57"/>
      <c r="Y61586" s="28"/>
      <c r="Z61586" s="28"/>
      <c r="AA61586" s="28"/>
      <c r="AB61586" s="28"/>
      <c r="AC61586" s="28"/>
      <c r="AD61586" s="28"/>
      <c r="AE61586" s="28"/>
      <c r="AF61586" s="28"/>
      <c r="AG61586" s="28"/>
      <c r="AH61586" s="28"/>
      <c r="AI61586" s="28"/>
      <c r="AJ61586" s="28"/>
      <c r="AK61586" s="28"/>
      <c r="AL61586" s="28"/>
      <c r="AM61586" s="28"/>
      <c r="AN61586" s="28"/>
      <c r="AO61586" s="28"/>
      <c r="AP61586" s="28"/>
      <c r="AQ61586" s="28"/>
      <c r="AR61586" s="28"/>
      <c r="AS61586" s="28"/>
      <c r="AT61586" s="28"/>
      <c r="AU61586" s="28"/>
    </row>
    <row r="61587" spans="9:47">
      <c r="I61587" s="57"/>
      <c r="J61587" s="57"/>
      <c r="Y61587" s="28"/>
      <c r="Z61587" s="28"/>
      <c r="AA61587" s="28"/>
      <c r="AB61587" s="28"/>
      <c r="AC61587" s="28"/>
      <c r="AD61587" s="28"/>
      <c r="AE61587" s="28"/>
      <c r="AF61587" s="28"/>
      <c r="AG61587" s="28"/>
      <c r="AH61587" s="28"/>
      <c r="AI61587" s="28"/>
      <c r="AJ61587" s="28"/>
      <c r="AK61587" s="28"/>
      <c r="AL61587" s="28"/>
      <c r="AM61587" s="28"/>
      <c r="AN61587" s="28"/>
      <c r="AO61587" s="28"/>
      <c r="AP61587" s="28"/>
      <c r="AQ61587" s="28"/>
      <c r="AR61587" s="28"/>
      <c r="AS61587" s="28"/>
      <c r="AT61587" s="28"/>
      <c r="AU61587" s="28"/>
    </row>
    <row r="61588" spans="9:47">
      <c r="I61588" s="57"/>
      <c r="J61588" s="57"/>
      <c r="Y61588" s="28"/>
      <c r="Z61588" s="28"/>
      <c r="AA61588" s="28"/>
      <c r="AB61588" s="28"/>
      <c r="AC61588" s="28"/>
      <c r="AD61588" s="28"/>
      <c r="AE61588" s="28"/>
      <c r="AF61588" s="28"/>
      <c r="AG61588" s="28"/>
      <c r="AH61588" s="28"/>
      <c r="AI61588" s="28"/>
      <c r="AJ61588" s="28"/>
      <c r="AK61588" s="28"/>
      <c r="AL61588" s="28"/>
      <c r="AM61588" s="28"/>
      <c r="AN61588" s="28"/>
      <c r="AO61588" s="28"/>
      <c r="AP61588" s="28"/>
      <c r="AQ61588" s="28"/>
      <c r="AR61588" s="28"/>
      <c r="AS61588" s="28"/>
      <c r="AT61588" s="28"/>
      <c r="AU61588" s="28"/>
    </row>
    <row r="61589" spans="9:47">
      <c r="I61589" s="57"/>
      <c r="J61589" s="57"/>
      <c r="Y61589" s="28"/>
      <c r="Z61589" s="28"/>
      <c r="AA61589" s="28"/>
      <c r="AB61589" s="28"/>
      <c r="AC61589" s="28"/>
      <c r="AD61589" s="28"/>
      <c r="AE61589" s="28"/>
      <c r="AF61589" s="28"/>
      <c r="AG61589" s="28"/>
      <c r="AH61589" s="28"/>
      <c r="AI61589" s="28"/>
      <c r="AJ61589" s="28"/>
      <c r="AK61589" s="28"/>
      <c r="AL61589" s="28"/>
      <c r="AM61589" s="28"/>
      <c r="AN61589" s="28"/>
      <c r="AO61589" s="28"/>
      <c r="AP61589" s="28"/>
      <c r="AQ61589" s="28"/>
      <c r="AR61589" s="28"/>
      <c r="AS61589" s="28"/>
      <c r="AT61589" s="28"/>
      <c r="AU61589" s="28"/>
    </row>
    <row r="61590" spans="9:47">
      <c r="I61590" s="57"/>
      <c r="J61590" s="57"/>
      <c r="Y61590" s="28"/>
      <c r="Z61590" s="28"/>
      <c r="AA61590" s="28"/>
      <c r="AB61590" s="28"/>
      <c r="AC61590" s="28"/>
      <c r="AD61590" s="28"/>
      <c r="AE61590" s="28"/>
      <c r="AF61590" s="28"/>
      <c r="AG61590" s="28"/>
      <c r="AH61590" s="28"/>
      <c r="AI61590" s="28"/>
      <c r="AJ61590" s="28"/>
      <c r="AK61590" s="28"/>
      <c r="AL61590" s="28"/>
      <c r="AM61590" s="28"/>
      <c r="AN61590" s="28"/>
      <c r="AO61590" s="28"/>
      <c r="AP61590" s="28"/>
      <c r="AQ61590" s="28"/>
      <c r="AR61590" s="28"/>
      <c r="AS61590" s="28"/>
      <c r="AT61590" s="28"/>
      <c r="AU61590" s="28"/>
    </row>
    <row r="61591" spans="9:47">
      <c r="I61591" s="57"/>
      <c r="J61591" s="57"/>
      <c r="Y61591" s="28"/>
      <c r="Z61591" s="28"/>
      <c r="AA61591" s="28"/>
      <c r="AB61591" s="28"/>
      <c r="AC61591" s="28"/>
      <c r="AD61591" s="28"/>
      <c r="AE61591" s="28"/>
      <c r="AF61591" s="28"/>
      <c r="AG61591" s="28"/>
      <c r="AH61591" s="28"/>
      <c r="AI61591" s="28"/>
      <c r="AJ61591" s="28"/>
      <c r="AK61591" s="28"/>
      <c r="AL61591" s="28"/>
      <c r="AM61591" s="28"/>
      <c r="AN61591" s="28"/>
      <c r="AO61591" s="28"/>
      <c r="AP61591" s="28"/>
      <c r="AQ61591" s="28"/>
      <c r="AR61591" s="28"/>
      <c r="AS61591" s="28"/>
      <c r="AT61591" s="28"/>
      <c r="AU61591" s="28"/>
    </row>
    <row r="61592" spans="9:47">
      <c r="I61592" s="57"/>
      <c r="J61592" s="57"/>
      <c r="Y61592" s="28"/>
      <c r="Z61592" s="28"/>
      <c r="AA61592" s="28"/>
      <c r="AB61592" s="28"/>
      <c r="AC61592" s="28"/>
      <c r="AD61592" s="28"/>
      <c r="AE61592" s="28"/>
      <c r="AF61592" s="28"/>
      <c r="AG61592" s="28"/>
      <c r="AH61592" s="28"/>
      <c r="AI61592" s="28"/>
      <c r="AJ61592" s="28"/>
      <c r="AK61592" s="28"/>
      <c r="AL61592" s="28"/>
      <c r="AM61592" s="28"/>
      <c r="AN61592" s="28"/>
      <c r="AO61592" s="28"/>
      <c r="AP61592" s="28"/>
      <c r="AQ61592" s="28"/>
      <c r="AR61592" s="28"/>
      <c r="AS61592" s="28"/>
      <c r="AT61592" s="28"/>
      <c r="AU61592" s="28"/>
    </row>
    <row r="61593" spans="9:47">
      <c r="I61593" s="57"/>
      <c r="J61593" s="57"/>
      <c r="Y61593" s="28"/>
      <c r="Z61593" s="28"/>
      <c r="AA61593" s="28"/>
      <c r="AB61593" s="28"/>
      <c r="AC61593" s="28"/>
      <c r="AD61593" s="28"/>
      <c r="AE61593" s="28"/>
      <c r="AF61593" s="28"/>
      <c r="AG61593" s="28"/>
      <c r="AH61593" s="28"/>
      <c r="AI61593" s="28"/>
      <c r="AJ61593" s="28"/>
      <c r="AK61593" s="28"/>
      <c r="AL61593" s="28"/>
      <c r="AM61593" s="28"/>
      <c r="AN61593" s="28"/>
      <c r="AO61593" s="28"/>
      <c r="AP61593" s="28"/>
      <c r="AQ61593" s="28"/>
      <c r="AR61593" s="28"/>
      <c r="AS61593" s="28"/>
      <c r="AT61593" s="28"/>
      <c r="AU61593" s="28"/>
    </row>
    <row r="61594" spans="9:47">
      <c r="I61594" s="57"/>
      <c r="J61594" s="57"/>
      <c r="Y61594" s="28"/>
      <c r="Z61594" s="28"/>
      <c r="AA61594" s="28"/>
      <c r="AB61594" s="28"/>
      <c r="AC61594" s="28"/>
      <c r="AD61594" s="28"/>
      <c r="AE61594" s="28"/>
      <c r="AF61594" s="28"/>
      <c r="AG61594" s="28"/>
      <c r="AH61594" s="28"/>
      <c r="AI61594" s="28"/>
      <c r="AJ61594" s="28"/>
      <c r="AK61594" s="28"/>
      <c r="AL61594" s="28"/>
      <c r="AM61594" s="28"/>
      <c r="AN61594" s="28"/>
      <c r="AO61594" s="28"/>
      <c r="AP61594" s="28"/>
      <c r="AQ61594" s="28"/>
      <c r="AR61594" s="28"/>
      <c r="AS61594" s="28"/>
      <c r="AT61594" s="28"/>
      <c r="AU61594" s="28"/>
    </row>
    <row r="61595" spans="9:47">
      <c r="I61595" s="57"/>
      <c r="J61595" s="57"/>
      <c r="Y61595" s="28"/>
      <c r="Z61595" s="28"/>
      <c r="AA61595" s="28"/>
      <c r="AB61595" s="28"/>
      <c r="AC61595" s="28"/>
      <c r="AD61595" s="28"/>
      <c r="AE61595" s="28"/>
      <c r="AF61595" s="28"/>
      <c r="AG61595" s="28"/>
      <c r="AH61595" s="28"/>
      <c r="AI61595" s="28"/>
      <c r="AJ61595" s="28"/>
      <c r="AK61595" s="28"/>
      <c r="AL61595" s="28"/>
      <c r="AM61595" s="28"/>
      <c r="AN61595" s="28"/>
      <c r="AO61595" s="28"/>
      <c r="AP61595" s="28"/>
      <c r="AQ61595" s="28"/>
      <c r="AR61595" s="28"/>
      <c r="AS61595" s="28"/>
      <c r="AT61595" s="28"/>
      <c r="AU61595" s="28"/>
    </row>
    <row r="61596" spans="9:47">
      <c r="I61596" s="57"/>
      <c r="J61596" s="57"/>
      <c r="Y61596" s="28"/>
      <c r="Z61596" s="28"/>
      <c r="AA61596" s="28"/>
      <c r="AB61596" s="28"/>
      <c r="AC61596" s="28"/>
      <c r="AD61596" s="28"/>
      <c r="AE61596" s="28"/>
      <c r="AF61596" s="28"/>
      <c r="AG61596" s="28"/>
      <c r="AH61596" s="28"/>
      <c r="AI61596" s="28"/>
      <c r="AJ61596" s="28"/>
      <c r="AK61596" s="28"/>
      <c r="AL61596" s="28"/>
      <c r="AM61596" s="28"/>
      <c r="AN61596" s="28"/>
      <c r="AO61596" s="28"/>
      <c r="AP61596" s="28"/>
      <c r="AQ61596" s="28"/>
      <c r="AR61596" s="28"/>
      <c r="AS61596" s="28"/>
      <c r="AT61596" s="28"/>
      <c r="AU61596" s="28"/>
    </row>
    <row r="61597" spans="9:47">
      <c r="I61597" s="57"/>
      <c r="J61597" s="57"/>
      <c r="Y61597" s="28"/>
      <c r="Z61597" s="28"/>
      <c r="AA61597" s="28"/>
      <c r="AB61597" s="28"/>
      <c r="AC61597" s="28"/>
      <c r="AD61597" s="28"/>
      <c r="AE61597" s="28"/>
      <c r="AF61597" s="28"/>
      <c r="AG61597" s="28"/>
      <c r="AH61597" s="28"/>
      <c r="AI61597" s="28"/>
      <c r="AJ61597" s="28"/>
      <c r="AK61597" s="28"/>
      <c r="AL61597" s="28"/>
      <c r="AM61597" s="28"/>
      <c r="AN61597" s="28"/>
      <c r="AO61597" s="28"/>
      <c r="AP61597" s="28"/>
      <c r="AQ61597" s="28"/>
      <c r="AR61597" s="28"/>
      <c r="AS61597" s="28"/>
      <c r="AT61597" s="28"/>
      <c r="AU61597" s="28"/>
    </row>
    <row r="61598" spans="9:47">
      <c r="I61598" s="57"/>
      <c r="J61598" s="57"/>
      <c r="Y61598" s="28"/>
      <c r="Z61598" s="28"/>
      <c r="AA61598" s="28"/>
      <c r="AB61598" s="28"/>
      <c r="AC61598" s="28"/>
      <c r="AD61598" s="28"/>
      <c r="AE61598" s="28"/>
      <c r="AF61598" s="28"/>
      <c r="AG61598" s="28"/>
      <c r="AH61598" s="28"/>
      <c r="AI61598" s="28"/>
      <c r="AJ61598" s="28"/>
      <c r="AK61598" s="28"/>
      <c r="AL61598" s="28"/>
      <c r="AM61598" s="28"/>
      <c r="AN61598" s="28"/>
      <c r="AO61598" s="28"/>
      <c r="AP61598" s="28"/>
      <c r="AQ61598" s="28"/>
      <c r="AR61598" s="28"/>
      <c r="AS61598" s="28"/>
      <c r="AT61598" s="28"/>
      <c r="AU61598" s="28"/>
    </row>
    <row r="61599" spans="9:47">
      <c r="I61599" s="57"/>
      <c r="J61599" s="57"/>
      <c r="Y61599" s="28"/>
      <c r="Z61599" s="28"/>
      <c r="AA61599" s="28"/>
      <c r="AB61599" s="28"/>
      <c r="AC61599" s="28"/>
      <c r="AD61599" s="28"/>
      <c r="AE61599" s="28"/>
      <c r="AF61599" s="28"/>
      <c r="AG61599" s="28"/>
      <c r="AH61599" s="28"/>
      <c r="AI61599" s="28"/>
      <c r="AJ61599" s="28"/>
      <c r="AK61599" s="28"/>
      <c r="AL61599" s="28"/>
      <c r="AM61599" s="28"/>
      <c r="AN61599" s="28"/>
      <c r="AO61599" s="28"/>
      <c r="AP61599" s="28"/>
      <c r="AQ61599" s="28"/>
      <c r="AR61599" s="28"/>
      <c r="AS61599" s="28"/>
      <c r="AT61599" s="28"/>
      <c r="AU61599" s="28"/>
    </row>
    <row r="61600" spans="9:47">
      <c r="I61600" s="57"/>
      <c r="J61600" s="57"/>
      <c r="Y61600" s="28"/>
      <c r="Z61600" s="28"/>
      <c r="AA61600" s="28"/>
      <c r="AB61600" s="28"/>
      <c r="AC61600" s="28"/>
      <c r="AD61600" s="28"/>
      <c r="AE61600" s="28"/>
      <c r="AF61600" s="28"/>
      <c r="AG61600" s="28"/>
      <c r="AH61600" s="28"/>
      <c r="AI61600" s="28"/>
      <c r="AJ61600" s="28"/>
      <c r="AK61600" s="28"/>
      <c r="AL61600" s="28"/>
      <c r="AM61600" s="28"/>
      <c r="AN61600" s="28"/>
      <c r="AO61600" s="28"/>
      <c r="AP61600" s="28"/>
      <c r="AQ61600" s="28"/>
      <c r="AR61600" s="28"/>
      <c r="AS61600" s="28"/>
      <c r="AT61600" s="28"/>
      <c r="AU61600" s="28"/>
    </row>
    <row r="61601" spans="9:47">
      <c r="I61601" s="57"/>
      <c r="J61601" s="57"/>
      <c r="Y61601" s="28"/>
      <c r="Z61601" s="28"/>
      <c r="AA61601" s="28"/>
      <c r="AB61601" s="28"/>
      <c r="AC61601" s="28"/>
      <c r="AD61601" s="28"/>
      <c r="AE61601" s="28"/>
      <c r="AF61601" s="28"/>
      <c r="AG61601" s="28"/>
      <c r="AH61601" s="28"/>
      <c r="AI61601" s="28"/>
      <c r="AJ61601" s="28"/>
      <c r="AK61601" s="28"/>
      <c r="AL61601" s="28"/>
      <c r="AM61601" s="28"/>
      <c r="AN61601" s="28"/>
      <c r="AO61601" s="28"/>
      <c r="AP61601" s="28"/>
      <c r="AQ61601" s="28"/>
      <c r="AR61601" s="28"/>
      <c r="AS61601" s="28"/>
      <c r="AT61601" s="28"/>
      <c r="AU61601" s="28"/>
    </row>
    <row r="61602" spans="9:47">
      <c r="I61602" s="57"/>
      <c r="J61602" s="57"/>
      <c r="Y61602" s="28"/>
      <c r="Z61602" s="28"/>
      <c r="AA61602" s="28"/>
      <c r="AB61602" s="28"/>
      <c r="AC61602" s="28"/>
      <c r="AD61602" s="28"/>
      <c r="AE61602" s="28"/>
      <c r="AF61602" s="28"/>
      <c r="AG61602" s="28"/>
      <c r="AH61602" s="28"/>
      <c r="AI61602" s="28"/>
      <c r="AJ61602" s="28"/>
      <c r="AK61602" s="28"/>
      <c r="AL61602" s="28"/>
      <c r="AM61602" s="28"/>
      <c r="AN61602" s="28"/>
      <c r="AO61602" s="28"/>
      <c r="AP61602" s="28"/>
      <c r="AQ61602" s="28"/>
      <c r="AR61602" s="28"/>
      <c r="AS61602" s="28"/>
      <c r="AT61602" s="28"/>
      <c r="AU61602" s="28"/>
    </row>
    <row r="61603" spans="9:47">
      <c r="I61603" s="57"/>
      <c r="J61603" s="57"/>
      <c r="Y61603" s="28"/>
      <c r="Z61603" s="28"/>
      <c r="AA61603" s="28"/>
      <c r="AB61603" s="28"/>
      <c r="AC61603" s="28"/>
      <c r="AD61603" s="28"/>
      <c r="AE61603" s="28"/>
      <c r="AF61603" s="28"/>
      <c r="AG61603" s="28"/>
      <c r="AH61603" s="28"/>
      <c r="AI61603" s="28"/>
      <c r="AJ61603" s="28"/>
      <c r="AK61603" s="28"/>
      <c r="AL61603" s="28"/>
      <c r="AM61603" s="28"/>
      <c r="AN61603" s="28"/>
      <c r="AO61603" s="28"/>
      <c r="AP61603" s="28"/>
      <c r="AQ61603" s="28"/>
      <c r="AR61603" s="28"/>
      <c r="AS61603" s="28"/>
      <c r="AT61603" s="28"/>
      <c r="AU61603" s="28"/>
    </row>
    <row r="61604" spans="9:47">
      <c r="I61604" s="57"/>
      <c r="J61604" s="57"/>
      <c r="Y61604" s="28"/>
      <c r="Z61604" s="28"/>
      <c r="AA61604" s="28"/>
      <c r="AB61604" s="28"/>
      <c r="AC61604" s="28"/>
      <c r="AD61604" s="28"/>
      <c r="AE61604" s="28"/>
      <c r="AF61604" s="28"/>
      <c r="AG61604" s="28"/>
      <c r="AH61604" s="28"/>
      <c r="AI61604" s="28"/>
      <c r="AJ61604" s="28"/>
      <c r="AK61604" s="28"/>
      <c r="AL61604" s="28"/>
      <c r="AM61604" s="28"/>
      <c r="AN61604" s="28"/>
      <c r="AO61604" s="28"/>
      <c r="AP61604" s="28"/>
      <c r="AQ61604" s="28"/>
      <c r="AR61604" s="28"/>
      <c r="AS61604" s="28"/>
      <c r="AT61604" s="28"/>
      <c r="AU61604" s="28"/>
    </row>
    <row r="61605" spans="9:47">
      <c r="I61605" s="57"/>
      <c r="J61605" s="57"/>
      <c r="Y61605" s="28"/>
      <c r="Z61605" s="28"/>
      <c r="AA61605" s="28"/>
      <c r="AB61605" s="28"/>
      <c r="AC61605" s="28"/>
      <c r="AD61605" s="28"/>
      <c r="AE61605" s="28"/>
      <c r="AF61605" s="28"/>
      <c r="AG61605" s="28"/>
      <c r="AH61605" s="28"/>
      <c r="AI61605" s="28"/>
      <c r="AJ61605" s="28"/>
      <c r="AK61605" s="28"/>
      <c r="AL61605" s="28"/>
      <c r="AM61605" s="28"/>
      <c r="AN61605" s="28"/>
      <c r="AO61605" s="28"/>
      <c r="AP61605" s="28"/>
      <c r="AQ61605" s="28"/>
      <c r="AR61605" s="28"/>
      <c r="AS61605" s="28"/>
      <c r="AT61605" s="28"/>
      <c r="AU61605" s="28"/>
    </row>
    <row r="61606" spans="9:47">
      <c r="I61606" s="57"/>
      <c r="J61606" s="57"/>
      <c r="Y61606" s="28"/>
      <c r="Z61606" s="28"/>
      <c r="AA61606" s="28"/>
      <c r="AB61606" s="28"/>
      <c r="AC61606" s="28"/>
      <c r="AD61606" s="28"/>
      <c r="AE61606" s="28"/>
      <c r="AF61606" s="28"/>
      <c r="AG61606" s="28"/>
      <c r="AH61606" s="28"/>
      <c r="AI61606" s="28"/>
      <c r="AJ61606" s="28"/>
      <c r="AK61606" s="28"/>
      <c r="AL61606" s="28"/>
      <c r="AM61606" s="28"/>
      <c r="AN61606" s="28"/>
      <c r="AO61606" s="28"/>
      <c r="AP61606" s="28"/>
      <c r="AQ61606" s="28"/>
      <c r="AR61606" s="28"/>
      <c r="AS61606" s="28"/>
      <c r="AT61606" s="28"/>
      <c r="AU61606" s="28"/>
    </row>
    <row r="61607" spans="9:47">
      <c r="I61607" s="57"/>
      <c r="J61607" s="57"/>
      <c r="Y61607" s="28"/>
      <c r="Z61607" s="28"/>
      <c r="AA61607" s="28"/>
      <c r="AB61607" s="28"/>
      <c r="AC61607" s="28"/>
      <c r="AD61607" s="28"/>
      <c r="AE61607" s="28"/>
      <c r="AF61607" s="28"/>
      <c r="AG61607" s="28"/>
      <c r="AH61607" s="28"/>
      <c r="AI61607" s="28"/>
      <c r="AJ61607" s="28"/>
      <c r="AK61607" s="28"/>
      <c r="AL61607" s="28"/>
      <c r="AM61607" s="28"/>
      <c r="AN61607" s="28"/>
      <c r="AO61607" s="28"/>
      <c r="AP61607" s="28"/>
      <c r="AQ61607" s="28"/>
      <c r="AR61607" s="28"/>
      <c r="AS61607" s="28"/>
      <c r="AT61607" s="28"/>
      <c r="AU61607" s="28"/>
    </row>
    <row r="61608" spans="9:47">
      <c r="I61608" s="57"/>
      <c r="J61608" s="57"/>
      <c r="Y61608" s="28"/>
      <c r="Z61608" s="28"/>
      <c r="AA61608" s="28"/>
      <c r="AB61608" s="28"/>
      <c r="AC61608" s="28"/>
      <c r="AD61608" s="28"/>
      <c r="AE61608" s="28"/>
      <c r="AF61608" s="28"/>
      <c r="AG61608" s="28"/>
      <c r="AH61608" s="28"/>
      <c r="AI61608" s="28"/>
      <c r="AJ61608" s="28"/>
      <c r="AK61608" s="28"/>
      <c r="AL61608" s="28"/>
      <c r="AM61608" s="28"/>
      <c r="AN61608" s="28"/>
      <c r="AO61608" s="28"/>
      <c r="AP61608" s="28"/>
      <c r="AQ61608" s="28"/>
      <c r="AR61608" s="28"/>
      <c r="AS61608" s="28"/>
      <c r="AT61608" s="28"/>
      <c r="AU61608" s="28"/>
    </row>
    <row r="61609" spans="9:47">
      <c r="I61609" s="57"/>
      <c r="J61609" s="57"/>
      <c r="Y61609" s="28"/>
      <c r="Z61609" s="28"/>
      <c r="AA61609" s="28"/>
      <c r="AB61609" s="28"/>
      <c r="AC61609" s="28"/>
      <c r="AD61609" s="28"/>
      <c r="AE61609" s="28"/>
      <c r="AF61609" s="28"/>
      <c r="AG61609" s="28"/>
      <c r="AH61609" s="28"/>
      <c r="AI61609" s="28"/>
      <c r="AJ61609" s="28"/>
      <c r="AK61609" s="28"/>
      <c r="AL61609" s="28"/>
      <c r="AM61609" s="28"/>
      <c r="AN61609" s="28"/>
      <c r="AO61609" s="28"/>
      <c r="AP61609" s="28"/>
      <c r="AQ61609" s="28"/>
      <c r="AR61609" s="28"/>
      <c r="AS61609" s="28"/>
      <c r="AT61609" s="28"/>
      <c r="AU61609" s="28"/>
    </row>
    <row r="61610" spans="9:47">
      <c r="I61610" s="57"/>
      <c r="J61610" s="57"/>
      <c r="Y61610" s="28"/>
      <c r="Z61610" s="28"/>
      <c r="AA61610" s="28"/>
      <c r="AB61610" s="28"/>
      <c r="AC61610" s="28"/>
      <c r="AD61610" s="28"/>
      <c r="AE61610" s="28"/>
      <c r="AF61610" s="28"/>
      <c r="AG61610" s="28"/>
      <c r="AH61610" s="28"/>
      <c r="AI61610" s="28"/>
      <c r="AJ61610" s="28"/>
      <c r="AK61610" s="28"/>
      <c r="AL61610" s="28"/>
      <c r="AM61610" s="28"/>
      <c r="AN61610" s="28"/>
      <c r="AO61610" s="28"/>
      <c r="AP61610" s="28"/>
      <c r="AQ61610" s="28"/>
      <c r="AR61610" s="28"/>
      <c r="AS61610" s="28"/>
      <c r="AT61610" s="28"/>
      <c r="AU61610" s="28"/>
    </row>
    <row r="61611" spans="9:47">
      <c r="I61611" s="57"/>
      <c r="J61611" s="57"/>
      <c r="Y61611" s="28"/>
      <c r="Z61611" s="28"/>
      <c r="AA61611" s="28"/>
      <c r="AB61611" s="28"/>
      <c r="AC61611" s="28"/>
      <c r="AD61611" s="28"/>
      <c r="AE61611" s="28"/>
      <c r="AF61611" s="28"/>
      <c r="AG61611" s="28"/>
      <c r="AH61611" s="28"/>
      <c r="AI61611" s="28"/>
      <c r="AJ61611" s="28"/>
      <c r="AK61611" s="28"/>
      <c r="AL61611" s="28"/>
      <c r="AM61611" s="28"/>
      <c r="AN61611" s="28"/>
      <c r="AO61611" s="28"/>
      <c r="AP61611" s="28"/>
      <c r="AQ61611" s="28"/>
      <c r="AR61611" s="28"/>
      <c r="AS61611" s="28"/>
      <c r="AT61611" s="28"/>
      <c r="AU61611" s="28"/>
    </row>
    <row r="61612" spans="9:47">
      <c r="I61612" s="57"/>
      <c r="J61612" s="57"/>
      <c r="Y61612" s="28"/>
      <c r="Z61612" s="28"/>
      <c r="AA61612" s="28"/>
      <c r="AB61612" s="28"/>
      <c r="AC61612" s="28"/>
      <c r="AD61612" s="28"/>
      <c r="AE61612" s="28"/>
      <c r="AF61612" s="28"/>
      <c r="AG61612" s="28"/>
      <c r="AH61612" s="28"/>
      <c r="AI61612" s="28"/>
      <c r="AJ61612" s="28"/>
      <c r="AK61612" s="28"/>
      <c r="AL61612" s="28"/>
      <c r="AM61612" s="28"/>
      <c r="AN61612" s="28"/>
      <c r="AO61612" s="28"/>
      <c r="AP61612" s="28"/>
      <c r="AQ61612" s="28"/>
      <c r="AR61612" s="28"/>
      <c r="AS61612" s="28"/>
      <c r="AT61612" s="28"/>
      <c r="AU61612" s="28"/>
    </row>
    <row r="61613" spans="9:47">
      <c r="I61613" s="57"/>
      <c r="J61613" s="57"/>
      <c r="Y61613" s="28"/>
      <c r="Z61613" s="28"/>
      <c r="AA61613" s="28"/>
      <c r="AB61613" s="28"/>
      <c r="AC61613" s="28"/>
      <c r="AD61613" s="28"/>
      <c r="AE61613" s="28"/>
      <c r="AF61613" s="28"/>
      <c r="AG61613" s="28"/>
      <c r="AH61613" s="28"/>
      <c r="AI61613" s="28"/>
      <c r="AJ61613" s="28"/>
      <c r="AK61613" s="28"/>
      <c r="AL61613" s="28"/>
      <c r="AM61613" s="28"/>
      <c r="AN61613" s="28"/>
      <c r="AO61613" s="28"/>
      <c r="AP61613" s="28"/>
      <c r="AQ61613" s="28"/>
      <c r="AR61613" s="28"/>
      <c r="AS61613" s="28"/>
      <c r="AT61613" s="28"/>
      <c r="AU61613" s="28"/>
    </row>
    <row r="61614" spans="9:47">
      <c r="I61614" s="57"/>
      <c r="J61614" s="57"/>
      <c r="Y61614" s="28"/>
      <c r="Z61614" s="28"/>
      <c r="AA61614" s="28"/>
      <c r="AB61614" s="28"/>
      <c r="AC61614" s="28"/>
      <c r="AD61614" s="28"/>
      <c r="AE61614" s="28"/>
      <c r="AF61614" s="28"/>
      <c r="AG61614" s="28"/>
      <c r="AH61614" s="28"/>
      <c r="AI61614" s="28"/>
      <c r="AJ61614" s="28"/>
      <c r="AK61614" s="28"/>
      <c r="AL61614" s="28"/>
      <c r="AM61614" s="28"/>
      <c r="AN61614" s="28"/>
      <c r="AO61614" s="28"/>
      <c r="AP61614" s="28"/>
      <c r="AQ61614" s="28"/>
      <c r="AR61614" s="28"/>
      <c r="AS61614" s="28"/>
      <c r="AT61614" s="28"/>
      <c r="AU61614" s="28"/>
    </row>
    <row r="61615" spans="9:47">
      <c r="I61615" s="57"/>
      <c r="J61615" s="57"/>
      <c r="Y61615" s="28"/>
      <c r="Z61615" s="28"/>
      <c r="AA61615" s="28"/>
      <c r="AB61615" s="28"/>
      <c r="AC61615" s="28"/>
      <c r="AD61615" s="28"/>
      <c r="AE61615" s="28"/>
      <c r="AF61615" s="28"/>
      <c r="AG61615" s="28"/>
      <c r="AH61615" s="28"/>
      <c r="AI61615" s="28"/>
      <c r="AJ61615" s="28"/>
      <c r="AK61615" s="28"/>
      <c r="AL61615" s="28"/>
      <c r="AM61615" s="28"/>
      <c r="AN61615" s="28"/>
      <c r="AO61615" s="28"/>
      <c r="AP61615" s="28"/>
      <c r="AQ61615" s="28"/>
      <c r="AR61615" s="28"/>
      <c r="AS61615" s="28"/>
      <c r="AT61615" s="28"/>
      <c r="AU61615" s="28"/>
    </row>
    <row r="61616" spans="9:47">
      <c r="I61616" s="57"/>
      <c r="J61616" s="57"/>
      <c r="Y61616" s="28"/>
      <c r="Z61616" s="28"/>
      <c r="AA61616" s="28"/>
      <c r="AB61616" s="28"/>
      <c r="AC61616" s="28"/>
      <c r="AD61616" s="28"/>
      <c r="AE61616" s="28"/>
      <c r="AF61616" s="28"/>
      <c r="AG61616" s="28"/>
      <c r="AH61616" s="28"/>
      <c r="AI61616" s="28"/>
      <c r="AJ61616" s="28"/>
      <c r="AK61616" s="28"/>
      <c r="AL61616" s="28"/>
      <c r="AM61616" s="28"/>
      <c r="AN61616" s="28"/>
      <c r="AO61616" s="28"/>
      <c r="AP61616" s="28"/>
      <c r="AQ61616" s="28"/>
      <c r="AR61616" s="28"/>
      <c r="AS61616" s="28"/>
      <c r="AT61616" s="28"/>
      <c r="AU61616" s="28"/>
    </row>
    <row r="61617" spans="9:47">
      <c r="I61617" s="57"/>
      <c r="J61617" s="57"/>
      <c r="Y61617" s="28"/>
      <c r="Z61617" s="28"/>
      <c r="AA61617" s="28"/>
      <c r="AB61617" s="28"/>
      <c r="AC61617" s="28"/>
      <c r="AD61617" s="28"/>
      <c r="AE61617" s="28"/>
      <c r="AF61617" s="28"/>
      <c r="AG61617" s="28"/>
      <c r="AH61617" s="28"/>
      <c r="AI61617" s="28"/>
      <c r="AJ61617" s="28"/>
      <c r="AK61617" s="28"/>
      <c r="AL61617" s="28"/>
      <c r="AM61617" s="28"/>
      <c r="AN61617" s="28"/>
      <c r="AO61617" s="28"/>
      <c r="AP61617" s="28"/>
      <c r="AQ61617" s="28"/>
      <c r="AR61617" s="28"/>
      <c r="AS61617" s="28"/>
      <c r="AT61617" s="28"/>
      <c r="AU61617" s="28"/>
    </row>
    <row r="61618" spans="9:47">
      <c r="I61618" s="57"/>
      <c r="J61618" s="57"/>
      <c r="Y61618" s="28"/>
      <c r="Z61618" s="28"/>
      <c r="AA61618" s="28"/>
      <c r="AB61618" s="28"/>
      <c r="AC61618" s="28"/>
      <c r="AD61618" s="28"/>
      <c r="AE61618" s="28"/>
      <c r="AF61618" s="28"/>
      <c r="AG61618" s="28"/>
      <c r="AH61618" s="28"/>
      <c r="AI61618" s="28"/>
      <c r="AJ61618" s="28"/>
      <c r="AK61618" s="28"/>
      <c r="AL61618" s="28"/>
      <c r="AM61618" s="28"/>
      <c r="AN61618" s="28"/>
      <c r="AO61618" s="28"/>
      <c r="AP61618" s="28"/>
      <c r="AQ61618" s="28"/>
      <c r="AR61618" s="28"/>
      <c r="AS61618" s="28"/>
      <c r="AT61618" s="28"/>
      <c r="AU61618" s="28"/>
    </row>
    <row r="61619" spans="9:47">
      <c r="I61619" s="57"/>
      <c r="J61619" s="57"/>
      <c r="Y61619" s="28"/>
      <c r="Z61619" s="28"/>
      <c r="AA61619" s="28"/>
      <c r="AB61619" s="28"/>
      <c r="AC61619" s="28"/>
      <c r="AD61619" s="28"/>
      <c r="AE61619" s="28"/>
      <c r="AF61619" s="28"/>
      <c r="AG61619" s="28"/>
      <c r="AH61619" s="28"/>
      <c r="AI61619" s="28"/>
      <c r="AJ61619" s="28"/>
      <c r="AK61619" s="28"/>
      <c r="AL61619" s="28"/>
      <c r="AM61619" s="28"/>
      <c r="AN61619" s="28"/>
      <c r="AO61619" s="28"/>
      <c r="AP61619" s="28"/>
      <c r="AQ61619" s="28"/>
      <c r="AR61619" s="28"/>
      <c r="AS61619" s="28"/>
      <c r="AT61619" s="28"/>
      <c r="AU61619" s="28"/>
    </row>
    <row r="61620" spans="9:47">
      <c r="I61620" s="57"/>
      <c r="J61620" s="57"/>
      <c r="Y61620" s="28"/>
      <c r="Z61620" s="28"/>
      <c r="AA61620" s="28"/>
      <c r="AB61620" s="28"/>
      <c r="AC61620" s="28"/>
      <c r="AD61620" s="28"/>
      <c r="AE61620" s="28"/>
      <c r="AF61620" s="28"/>
      <c r="AG61620" s="28"/>
      <c r="AH61620" s="28"/>
      <c r="AI61620" s="28"/>
      <c r="AJ61620" s="28"/>
      <c r="AK61620" s="28"/>
      <c r="AL61620" s="28"/>
      <c r="AM61620" s="28"/>
      <c r="AN61620" s="28"/>
      <c r="AO61620" s="28"/>
      <c r="AP61620" s="28"/>
      <c r="AQ61620" s="28"/>
      <c r="AR61620" s="28"/>
      <c r="AS61620" s="28"/>
      <c r="AT61620" s="28"/>
      <c r="AU61620" s="28"/>
    </row>
    <row r="61621" spans="9:47">
      <c r="I61621" s="57"/>
      <c r="J61621" s="57"/>
      <c r="Y61621" s="28"/>
      <c r="Z61621" s="28"/>
      <c r="AA61621" s="28"/>
      <c r="AB61621" s="28"/>
      <c r="AC61621" s="28"/>
      <c r="AD61621" s="28"/>
      <c r="AE61621" s="28"/>
      <c r="AF61621" s="28"/>
      <c r="AG61621" s="28"/>
      <c r="AH61621" s="28"/>
      <c r="AI61621" s="28"/>
      <c r="AJ61621" s="28"/>
      <c r="AK61621" s="28"/>
      <c r="AL61621" s="28"/>
      <c r="AM61621" s="28"/>
      <c r="AN61621" s="28"/>
      <c r="AO61621" s="28"/>
      <c r="AP61621" s="28"/>
      <c r="AQ61621" s="28"/>
      <c r="AR61621" s="28"/>
      <c r="AS61621" s="28"/>
      <c r="AT61621" s="28"/>
      <c r="AU61621" s="28"/>
    </row>
    <row r="61622" spans="9:47">
      <c r="I61622" s="57"/>
      <c r="J61622" s="57"/>
      <c r="Y61622" s="28"/>
      <c r="Z61622" s="28"/>
      <c r="AA61622" s="28"/>
      <c r="AB61622" s="28"/>
      <c r="AC61622" s="28"/>
      <c r="AD61622" s="28"/>
      <c r="AE61622" s="28"/>
      <c r="AF61622" s="28"/>
      <c r="AG61622" s="28"/>
      <c r="AH61622" s="28"/>
      <c r="AI61622" s="28"/>
      <c r="AJ61622" s="28"/>
      <c r="AK61622" s="28"/>
      <c r="AL61622" s="28"/>
      <c r="AM61622" s="28"/>
      <c r="AN61622" s="28"/>
      <c r="AO61622" s="28"/>
      <c r="AP61622" s="28"/>
      <c r="AQ61622" s="28"/>
      <c r="AR61622" s="28"/>
      <c r="AS61622" s="28"/>
      <c r="AT61622" s="28"/>
      <c r="AU61622" s="28"/>
    </row>
    <row r="61623" spans="9:47">
      <c r="I61623" s="57"/>
      <c r="J61623" s="57"/>
      <c r="Y61623" s="28"/>
      <c r="Z61623" s="28"/>
      <c r="AA61623" s="28"/>
      <c r="AB61623" s="28"/>
      <c r="AC61623" s="28"/>
      <c r="AD61623" s="28"/>
      <c r="AE61623" s="28"/>
      <c r="AF61623" s="28"/>
      <c r="AG61623" s="28"/>
      <c r="AH61623" s="28"/>
      <c r="AI61623" s="28"/>
      <c r="AJ61623" s="28"/>
      <c r="AK61623" s="28"/>
      <c r="AL61623" s="28"/>
      <c r="AM61623" s="28"/>
      <c r="AN61623" s="28"/>
      <c r="AO61623" s="28"/>
      <c r="AP61623" s="28"/>
      <c r="AQ61623" s="28"/>
      <c r="AR61623" s="28"/>
      <c r="AS61623" s="28"/>
      <c r="AT61623" s="28"/>
      <c r="AU61623" s="28"/>
    </row>
    <row r="61624" spans="9:47">
      <c r="I61624" s="57"/>
      <c r="J61624" s="57"/>
      <c r="Y61624" s="28"/>
      <c r="Z61624" s="28"/>
      <c r="AA61624" s="28"/>
      <c r="AB61624" s="28"/>
      <c r="AC61624" s="28"/>
      <c r="AD61624" s="28"/>
      <c r="AE61624" s="28"/>
      <c r="AF61624" s="28"/>
      <c r="AG61624" s="28"/>
      <c r="AH61624" s="28"/>
      <c r="AI61624" s="28"/>
      <c r="AJ61624" s="28"/>
      <c r="AK61624" s="28"/>
      <c r="AL61624" s="28"/>
      <c r="AM61624" s="28"/>
      <c r="AN61624" s="28"/>
      <c r="AO61624" s="28"/>
      <c r="AP61624" s="28"/>
      <c r="AQ61624" s="28"/>
      <c r="AR61624" s="28"/>
      <c r="AS61624" s="28"/>
      <c r="AT61624" s="28"/>
      <c r="AU61624" s="28"/>
    </row>
    <row r="61625" spans="9:47">
      <c r="I61625" s="57"/>
      <c r="J61625" s="57"/>
      <c r="Y61625" s="28"/>
      <c r="Z61625" s="28"/>
      <c r="AA61625" s="28"/>
      <c r="AB61625" s="28"/>
      <c r="AC61625" s="28"/>
      <c r="AD61625" s="28"/>
      <c r="AE61625" s="28"/>
      <c r="AF61625" s="28"/>
      <c r="AG61625" s="28"/>
      <c r="AH61625" s="28"/>
      <c r="AI61625" s="28"/>
      <c r="AJ61625" s="28"/>
      <c r="AK61625" s="28"/>
      <c r="AL61625" s="28"/>
      <c r="AM61625" s="28"/>
      <c r="AN61625" s="28"/>
      <c r="AO61625" s="28"/>
      <c r="AP61625" s="28"/>
      <c r="AQ61625" s="28"/>
      <c r="AR61625" s="28"/>
      <c r="AS61625" s="28"/>
      <c r="AT61625" s="28"/>
      <c r="AU61625" s="28"/>
    </row>
    <row r="61626" spans="9:47">
      <c r="I61626" s="57"/>
      <c r="J61626" s="57"/>
      <c r="Y61626" s="28"/>
      <c r="Z61626" s="28"/>
      <c r="AA61626" s="28"/>
      <c r="AB61626" s="28"/>
      <c r="AC61626" s="28"/>
      <c r="AD61626" s="28"/>
      <c r="AE61626" s="28"/>
      <c r="AF61626" s="28"/>
      <c r="AG61626" s="28"/>
      <c r="AH61626" s="28"/>
      <c r="AI61626" s="28"/>
      <c r="AJ61626" s="28"/>
      <c r="AK61626" s="28"/>
      <c r="AL61626" s="28"/>
      <c r="AM61626" s="28"/>
      <c r="AN61626" s="28"/>
      <c r="AO61626" s="28"/>
      <c r="AP61626" s="28"/>
      <c r="AQ61626" s="28"/>
      <c r="AR61626" s="28"/>
      <c r="AS61626" s="28"/>
      <c r="AT61626" s="28"/>
      <c r="AU61626" s="28"/>
    </row>
    <row r="61627" spans="9:47">
      <c r="I61627" s="57"/>
      <c r="J61627" s="57"/>
      <c r="Y61627" s="28"/>
      <c r="Z61627" s="28"/>
      <c r="AA61627" s="28"/>
      <c r="AB61627" s="28"/>
      <c r="AC61627" s="28"/>
      <c r="AD61627" s="28"/>
      <c r="AE61627" s="28"/>
      <c r="AF61627" s="28"/>
      <c r="AG61627" s="28"/>
      <c r="AH61627" s="28"/>
      <c r="AI61627" s="28"/>
      <c r="AJ61627" s="28"/>
      <c r="AK61627" s="28"/>
      <c r="AL61627" s="28"/>
      <c r="AM61627" s="28"/>
      <c r="AN61627" s="28"/>
      <c r="AO61627" s="28"/>
      <c r="AP61627" s="28"/>
      <c r="AQ61627" s="28"/>
      <c r="AR61627" s="28"/>
      <c r="AS61627" s="28"/>
      <c r="AT61627" s="28"/>
      <c r="AU61627" s="28"/>
    </row>
    <row r="61628" spans="9:47">
      <c r="I61628" s="57"/>
      <c r="J61628" s="57"/>
      <c r="Y61628" s="28"/>
      <c r="Z61628" s="28"/>
      <c r="AA61628" s="28"/>
      <c r="AB61628" s="28"/>
      <c r="AC61628" s="28"/>
      <c r="AD61628" s="28"/>
      <c r="AE61628" s="28"/>
      <c r="AF61628" s="28"/>
      <c r="AG61628" s="28"/>
      <c r="AH61628" s="28"/>
      <c r="AI61628" s="28"/>
      <c r="AJ61628" s="28"/>
      <c r="AK61628" s="28"/>
      <c r="AL61628" s="28"/>
      <c r="AM61628" s="28"/>
      <c r="AN61628" s="28"/>
      <c r="AO61628" s="28"/>
      <c r="AP61628" s="28"/>
      <c r="AQ61628" s="28"/>
      <c r="AR61628" s="28"/>
      <c r="AS61628" s="28"/>
      <c r="AT61628" s="28"/>
      <c r="AU61628" s="28"/>
    </row>
    <row r="61629" spans="9:47">
      <c r="I61629" s="57"/>
      <c r="J61629" s="57"/>
      <c r="Y61629" s="28"/>
      <c r="Z61629" s="28"/>
      <c r="AA61629" s="28"/>
      <c r="AB61629" s="28"/>
      <c r="AC61629" s="28"/>
      <c r="AD61629" s="28"/>
      <c r="AE61629" s="28"/>
      <c r="AF61629" s="28"/>
      <c r="AG61629" s="28"/>
      <c r="AH61629" s="28"/>
      <c r="AI61629" s="28"/>
      <c r="AJ61629" s="28"/>
      <c r="AK61629" s="28"/>
      <c r="AL61629" s="28"/>
      <c r="AM61629" s="28"/>
      <c r="AN61629" s="28"/>
      <c r="AO61629" s="28"/>
      <c r="AP61629" s="28"/>
      <c r="AQ61629" s="28"/>
      <c r="AR61629" s="28"/>
      <c r="AS61629" s="28"/>
      <c r="AT61629" s="28"/>
      <c r="AU61629" s="28"/>
    </row>
    <row r="61630" spans="9:47">
      <c r="I61630" s="57"/>
      <c r="J61630" s="57"/>
      <c r="Y61630" s="28"/>
      <c r="Z61630" s="28"/>
      <c r="AA61630" s="28"/>
      <c r="AB61630" s="28"/>
      <c r="AC61630" s="28"/>
      <c r="AD61630" s="28"/>
      <c r="AE61630" s="28"/>
      <c r="AF61630" s="28"/>
      <c r="AG61630" s="28"/>
      <c r="AH61630" s="28"/>
      <c r="AI61630" s="28"/>
      <c r="AJ61630" s="28"/>
      <c r="AK61630" s="28"/>
      <c r="AL61630" s="28"/>
      <c r="AM61630" s="28"/>
      <c r="AN61630" s="28"/>
      <c r="AO61630" s="28"/>
      <c r="AP61630" s="28"/>
      <c r="AQ61630" s="28"/>
      <c r="AR61630" s="28"/>
      <c r="AS61630" s="28"/>
      <c r="AT61630" s="28"/>
      <c r="AU61630" s="28"/>
    </row>
    <row r="61631" spans="9:47">
      <c r="I61631" s="57"/>
      <c r="J61631" s="57"/>
      <c r="Y61631" s="28"/>
      <c r="Z61631" s="28"/>
      <c r="AA61631" s="28"/>
      <c r="AB61631" s="28"/>
      <c r="AC61631" s="28"/>
      <c r="AD61631" s="28"/>
      <c r="AE61631" s="28"/>
      <c r="AF61631" s="28"/>
      <c r="AG61631" s="28"/>
      <c r="AH61631" s="28"/>
      <c r="AI61631" s="28"/>
      <c r="AJ61631" s="28"/>
      <c r="AK61631" s="28"/>
      <c r="AL61631" s="28"/>
      <c r="AM61631" s="28"/>
      <c r="AN61631" s="28"/>
      <c r="AO61631" s="28"/>
      <c r="AP61631" s="28"/>
      <c r="AQ61631" s="28"/>
      <c r="AR61631" s="28"/>
      <c r="AS61631" s="28"/>
      <c r="AT61631" s="28"/>
      <c r="AU61631" s="28"/>
    </row>
    <row r="61632" spans="9:47">
      <c r="I61632" s="57"/>
      <c r="J61632" s="57"/>
      <c r="Y61632" s="28"/>
      <c r="Z61632" s="28"/>
      <c r="AA61632" s="28"/>
      <c r="AB61632" s="28"/>
      <c r="AC61632" s="28"/>
      <c r="AD61632" s="28"/>
      <c r="AE61632" s="28"/>
      <c r="AF61632" s="28"/>
      <c r="AG61632" s="28"/>
      <c r="AH61632" s="28"/>
      <c r="AI61632" s="28"/>
      <c r="AJ61632" s="28"/>
      <c r="AK61632" s="28"/>
      <c r="AL61632" s="28"/>
      <c r="AM61632" s="28"/>
      <c r="AN61632" s="28"/>
      <c r="AO61632" s="28"/>
      <c r="AP61632" s="28"/>
      <c r="AQ61632" s="28"/>
      <c r="AR61632" s="28"/>
      <c r="AS61632" s="28"/>
      <c r="AT61632" s="28"/>
      <c r="AU61632" s="28"/>
    </row>
    <row r="61633" spans="9:47">
      <c r="I61633" s="57"/>
      <c r="J61633" s="57"/>
      <c r="Y61633" s="28"/>
      <c r="Z61633" s="28"/>
      <c r="AA61633" s="28"/>
      <c r="AB61633" s="28"/>
      <c r="AC61633" s="28"/>
      <c r="AD61633" s="28"/>
      <c r="AE61633" s="28"/>
      <c r="AF61633" s="28"/>
      <c r="AG61633" s="28"/>
      <c r="AH61633" s="28"/>
      <c r="AI61633" s="28"/>
      <c r="AJ61633" s="28"/>
      <c r="AK61633" s="28"/>
      <c r="AL61633" s="28"/>
      <c r="AM61633" s="28"/>
      <c r="AN61633" s="28"/>
      <c r="AO61633" s="28"/>
      <c r="AP61633" s="28"/>
      <c r="AQ61633" s="28"/>
      <c r="AR61633" s="28"/>
      <c r="AS61633" s="28"/>
      <c r="AT61633" s="28"/>
      <c r="AU61633" s="28"/>
    </row>
    <row r="61634" spans="9:47">
      <c r="I61634" s="57"/>
      <c r="J61634" s="57"/>
      <c r="Y61634" s="28"/>
      <c r="Z61634" s="28"/>
      <c r="AA61634" s="28"/>
      <c r="AB61634" s="28"/>
      <c r="AC61634" s="28"/>
      <c r="AD61634" s="28"/>
      <c r="AE61634" s="28"/>
      <c r="AF61634" s="28"/>
      <c r="AG61634" s="28"/>
      <c r="AH61634" s="28"/>
      <c r="AI61634" s="28"/>
      <c r="AJ61634" s="28"/>
      <c r="AK61634" s="28"/>
      <c r="AL61634" s="28"/>
      <c r="AM61634" s="28"/>
      <c r="AN61634" s="28"/>
      <c r="AO61634" s="28"/>
      <c r="AP61634" s="28"/>
      <c r="AQ61634" s="28"/>
      <c r="AR61634" s="28"/>
      <c r="AS61634" s="28"/>
      <c r="AT61634" s="28"/>
      <c r="AU61634" s="28"/>
    </row>
    <row r="61635" spans="9:47">
      <c r="I61635" s="57"/>
      <c r="J61635" s="57"/>
      <c r="Y61635" s="28"/>
      <c r="Z61635" s="28"/>
      <c r="AA61635" s="28"/>
      <c r="AB61635" s="28"/>
      <c r="AC61635" s="28"/>
      <c r="AD61635" s="28"/>
      <c r="AE61635" s="28"/>
      <c r="AF61635" s="28"/>
      <c r="AG61635" s="28"/>
      <c r="AH61635" s="28"/>
      <c r="AI61635" s="28"/>
      <c r="AJ61635" s="28"/>
      <c r="AK61635" s="28"/>
      <c r="AL61635" s="28"/>
      <c r="AM61635" s="28"/>
      <c r="AN61635" s="28"/>
      <c r="AO61635" s="28"/>
      <c r="AP61635" s="28"/>
      <c r="AQ61635" s="28"/>
      <c r="AR61635" s="28"/>
      <c r="AS61635" s="28"/>
      <c r="AT61635" s="28"/>
      <c r="AU61635" s="28"/>
    </row>
    <row r="61636" spans="9:47">
      <c r="I61636" s="57"/>
      <c r="J61636" s="57"/>
      <c r="Y61636" s="28"/>
      <c r="Z61636" s="28"/>
      <c r="AA61636" s="28"/>
      <c r="AB61636" s="28"/>
      <c r="AC61636" s="28"/>
      <c r="AD61636" s="28"/>
      <c r="AE61636" s="28"/>
      <c r="AF61636" s="28"/>
      <c r="AG61636" s="28"/>
      <c r="AH61636" s="28"/>
      <c r="AI61636" s="28"/>
      <c r="AJ61636" s="28"/>
      <c r="AK61636" s="28"/>
      <c r="AL61636" s="28"/>
      <c r="AM61636" s="28"/>
      <c r="AN61636" s="28"/>
      <c r="AO61636" s="28"/>
      <c r="AP61636" s="28"/>
      <c r="AQ61636" s="28"/>
      <c r="AR61636" s="28"/>
      <c r="AS61636" s="28"/>
      <c r="AT61636" s="28"/>
      <c r="AU61636" s="28"/>
    </row>
    <row r="61637" spans="9:47">
      <c r="I61637" s="57"/>
      <c r="J61637" s="57"/>
      <c r="Y61637" s="28"/>
      <c r="Z61637" s="28"/>
      <c r="AA61637" s="28"/>
      <c r="AB61637" s="28"/>
      <c r="AC61637" s="28"/>
      <c r="AD61637" s="28"/>
      <c r="AE61637" s="28"/>
      <c r="AF61637" s="28"/>
      <c r="AG61637" s="28"/>
      <c r="AH61637" s="28"/>
      <c r="AI61637" s="28"/>
      <c r="AJ61637" s="28"/>
      <c r="AK61637" s="28"/>
      <c r="AL61637" s="28"/>
      <c r="AM61637" s="28"/>
      <c r="AN61637" s="28"/>
      <c r="AO61637" s="28"/>
      <c r="AP61637" s="28"/>
      <c r="AQ61637" s="28"/>
      <c r="AR61637" s="28"/>
      <c r="AS61637" s="28"/>
      <c r="AT61637" s="28"/>
      <c r="AU61637" s="28"/>
    </row>
    <row r="61638" spans="9:47">
      <c r="I61638" s="57"/>
      <c r="J61638" s="57"/>
      <c r="Y61638" s="28"/>
      <c r="Z61638" s="28"/>
      <c r="AA61638" s="28"/>
      <c r="AB61638" s="28"/>
      <c r="AC61638" s="28"/>
      <c r="AD61638" s="28"/>
      <c r="AE61638" s="28"/>
      <c r="AF61638" s="28"/>
      <c r="AG61638" s="28"/>
      <c r="AH61638" s="28"/>
      <c r="AI61638" s="28"/>
      <c r="AJ61638" s="28"/>
      <c r="AK61638" s="28"/>
      <c r="AL61638" s="28"/>
      <c r="AM61638" s="28"/>
      <c r="AN61638" s="28"/>
      <c r="AO61638" s="28"/>
      <c r="AP61638" s="28"/>
      <c r="AQ61638" s="28"/>
      <c r="AR61638" s="28"/>
      <c r="AS61638" s="28"/>
      <c r="AT61638" s="28"/>
      <c r="AU61638" s="28"/>
    </row>
    <row r="61639" spans="9:47">
      <c r="I61639" s="57"/>
      <c r="J61639" s="57"/>
      <c r="Y61639" s="28"/>
      <c r="Z61639" s="28"/>
      <c r="AA61639" s="28"/>
      <c r="AB61639" s="28"/>
      <c r="AC61639" s="28"/>
      <c r="AD61639" s="28"/>
      <c r="AE61639" s="28"/>
      <c r="AF61639" s="28"/>
      <c r="AG61639" s="28"/>
      <c r="AH61639" s="28"/>
      <c r="AI61639" s="28"/>
      <c r="AJ61639" s="28"/>
      <c r="AK61639" s="28"/>
      <c r="AL61639" s="28"/>
      <c r="AM61639" s="28"/>
      <c r="AN61639" s="28"/>
      <c r="AO61639" s="28"/>
      <c r="AP61639" s="28"/>
      <c r="AQ61639" s="28"/>
      <c r="AR61639" s="28"/>
      <c r="AS61639" s="28"/>
      <c r="AT61639" s="28"/>
      <c r="AU61639" s="28"/>
    </row>
    <row r="61640" spans="9:47">
      <c r="I61640" s="57"/>
      <c r="J61640" s="57"/>
      <c r="Y61640" s="28"/>
      <c r="Z61640" s="28"/>
      <c r="AA61640" s="28"/>
      <c r="AB61640" s="28"/>
      <c r="AC61640" s="28"/>
      <c r="AD61640" s="28"/>
      <c r="AE61640" s="28"/>
      <c r="AF61640" s="28"/>
      <c r="AG61640" s="28"/>
      <c r="AH61640" s="28"/>
      <c r="AI61640" s="28"/>
      <c r="AJ61640" s="28"/>
      <c r="AK61640" s="28"/>
      <c r="AL61640" s="28"/>
      <c r="AM61640" s="28"/>
      <c r="AN61640" s="28"/>
      <c r="AO61640" s="28"/>
      <c r="AP61640" s="28"/>
      <c r="AQ61640" s="28"/>
      <c r="AR61640" s="28"/>
      <c r="AS61640" s="28"/>
      <c r="AT61640" s="28"/>
      <c r="AU61640" s="28"/>
    </row>
    <row r="61641" spans="9:47">
      <c r="I61641" s="57"/>
      <c r="J61641" s="57"/>
      <c r="Y61641" s="28"/>
      <c r="Z61641" s="28"/>
      <c r="AA61641" s="28"/>
      <c r="AB61641" s="28"/>
      <c r="AC61641" s="28"/>
      <c r="AD61641" s="28"/>
      <c r="AE61641" s="28"/>
      <c r="AF61641" s="28"/>
      <c r="AG61641" s="28"/>
      <c r="AH61641" s="28"/>
      <c r="AI61641" s="28"/>
      <c r="AJ61641" s="28"/>
      <c r="AK61641" s="28"/>
      <c r="AL61641" s="28"/>
      <c r="AM61641" s="28"/>
      <c r="AN61641" s="28"/>
      <c r="AO61641" s="28"/>
      <c r="AP61641" s="28"/>
      <c r="AQ61641" s="28"/>
      <c r="AR61641" s="28"/>
      <c r="AS61641" s="28"/>
      <c r="AT61641" s="28"/>
      <c r="AU61641" s="28"/>
    </row>
    <row r="61642" spans="9:47">
      <c r="I61642" s="57"/>
      <c r="J61642" s="57"/>
      <c r="Y61642" s="28"/>
      <c r="Z61642" s="28"/>
      <c r="AA61642" s="28"/>
      <c r="AB61642" s="28"/>
      <c r="AC61642" s="28"/>
      <c r="AD61642" s="28"/>
      <c r="AE61642" s="28"/>
      <c r="AF61642" s="28"/>
      <c r="AG61642" s="28"/>
      <c r="AH61642" s="28"/>
      <c r="AI61642" s="28"/>
      <c r="AJ61642" s="28"/>
      <c r="AK61642" s="28"/>
      <c r="AL61642" s="28"/>
      <c r="AM61642" s="28"/>
      <c r="AN61642" s="28"/>
      <c r="AO61642" s="28"/>
      <c r="AP61642" s="28"/>
      <c r="AQ61642" s="28"/>
      <c r="AR61642" s="28"/>
      <c r="AS61642" s="28"/>
      <c r="AT61642" s="28"/>
      <c r="AU61642" s="28"/>
    </row>
    <row r="61643" spans="9:47">
      <c r="I61643" s="57"/>
      <c r="J61643" s="57"/>
      <c r="Y61643" s="28"/>
      <c r="Z61643" s="28"/>
      <c r="AA61643" s="28"/>
      <c r="AB61643" s="28"/>
      <c r="AC61643" s="28"/>
      <c r="AD61643" s="28"/>
      <c r="AE61643" s="28"/>
      <c r="AF61643" s="28"/>
      <c r="AG61643" s="28"/>
      <c r="AH61643" s="28"/>
      <c r="AI61643" s="28"/>
      <c r="AJ61643" s="28"/>
      <c r="AK61643" s="28"/>
      <c r="AL61643" s="28"/>
      <c r="AM61643" s="28"/>
      <c r="AN61643" s="28"/>
      <c r="AO61643" s="28"/>
      <c r="AP61643" s="28"/>
      <c r="AQ61643" s="28"/>
      <c r="AR61643" s="28"/>
      <c r="AS61643" s="28"/>
      <c r="AT61643" s="28"/>
      <c r="AU61643" s="28"/>
    </row>
    <row r="61644" spans="9:47">
      <c r="I61644" s="57"/>
      <c r="J61644" s="57"/>
      <c r="Y61644" s="28"/>
      <c r="Z61644" s="28"/>
      <c r="AA61644" s="28"/>
      <c r="AB61644" s="28"/>
      <c r="AC61644" s="28"/>
      <c r="AD61644" s="28"/>
      <c r="AE61644" s="28"/>
      <c r="AF61644" s="28"/>
      <c r="AG61644" s="28"/>
      <c r="AH61644" s="28"/>
      <c r="AI61644" s="28"/>
      <c r="AJ61644" s="28"/>
      <c r="AK61644" s="28"/>
      <c r="AL61644" s="28"/>
      <c r="AM61644" s="28"/>
      <c r="AN61644" s="28"/>
      <c r="AO61644" s="28"/>
      <c r="AP61644" s="28"/>
      <c r="AQ61644" s="28"/>
      <c r="AR61644" s="28"/>
      <c r="AS61644" s="28"/>
      <c r="AT61644" s="28"/>
      <c r="AU61644" s="28"/>
    </row>
    <row r="61645" spans="9:47">
      <c r="I61645" s="57"/>
      <c r="J61645" s="57"/>
      <c r="Y61645" s="28"/>
      <c r="Z61645" s="28"/>
      <c r="AA61645" s="28"/>
      <c r="AB61645" s="28"/>
      <c r="AC61645" s="28"/>
      <c r="AD61645" s="28"/>
      <c r="AE61645" s="28"/>
      <c r="AF61645" s="28"/>
      <c r="AG61645" s="28"/>
      <c r="AH61645" s="28"/>
      <c r="AI61645" s="28"/>
      <c r="AJ61645" s="28"/>
      <c r="AK61645" s="28"/>
      <c r="AL61645" s="28"/>
      <c r="AM61645" s="28"/>
      <c r="AN61645" s="28"/>
      <c r="AO61645" s="28"/>
      <c r="AP61645" s="28"/>
      <c r="AQ61645" s="28"/>
      <c r="AR61645" s="28"/>
      <c r="AS61645" s="28"/>
      <c r="AT61645" s="28"/>
      <c r="AU61645" s="28"/>
    </row>
    <row r="61646" spans="9:47">
      <c r="I61646" s="57"/>
      <c r="J61646" s="57"/>
      <c r="Y61646" s="28"/>
      <c r="Z61646" s="28"/>
      <c r="AA61646" s="28"/>
      <c r="AB61646" s="28"/>
      <c r="AC61646" s="28"/>
      <c r="AD61646" s="28"/>
      <c r="AE61646" s="28"/>
      <c r="AF61646" s="28"/>
      <c r="AG61646" s="28"/>
      <c r="AH61646" s="28"/>
      <c r="AI61646" s="28"/>
      <c r="AJ61646" s="28"/>
      <c r="AK61646" s="28"/>
      <c r="AL61646" s="28"/>
      <c r="AM61646" s="28"/>
      <c r="AN61646" s="28"/>
      <c r="AO61646" s="28"/>
      <c r="AP61646" s="28"/>
      <c r="AQ61646" s="28"/>
      <c r="AR61646" s="28"/>
      <c r="AS61646" s="28"/>
      <c r="AT61646" s="28"/>
      <c r="AU61646" s="28"/>
    </row>
    <row r="61647" spans="9:47">
      <c r="I61647" s="57"/>
      <c r="J61647" s="57"/>
      <c r="Y61647" s="28"/>
      <c r="Z61647" s="28"/>
      <c r="AA61647" s="28"/>
      <c r="AB61647" s="28"/>
      <c r="AC61647" s="28"/>
      <c r="AD61647" s="28"/>
      <c r="AE61647" s="28"/>
      <c r="AF61647" s="28"/>
      <c r="AG61647" s="28"/>
      <c r="AH61647" s="28"/>
      <c r="AI61647" s="28"/>
      <c r="AJ61647" s="28"/>
      <c r="AK61647" s="28"/>
      <c r="AL61647" s="28"/>
      <c r="AM61647" s="28"/>
      <c r="AN61647" s="28"/>
      <c r="AO61647" s="28"/>
      <c r="AP61647" s="28"/>
      <c r="AQ61647" s="28"/>
      <c r="AR61647" s="28"/>
      <c r="AS61647" s="28"/>
      <c r="AT61647" s="28"/>
      <c r="AU61647" s="28"/>
    </row>
    <row r="61648" spans="9:47">
      <c r="I61648" s="57"/>
      <c r="J61648" s="57"/>
      <c r="Y61648" s="28"/>
      <c r="Z61648" s="28"/>
      <c r="AA61648" s="28"/>
      <c r="AB61648" s="28"/>
      <c r="AC61648" s="28"/>
      <c r="AD61648" s="28"/>
      <c r="AE61648" s="28"/>
      <c r="AF61648" s="28"/>
      <c r="AG61648" s="28"/>
      <c r="AH61648" s="28"/>
      <c r="AI61648" s="28"/>
      <c r="AJ61648" s="28"/>
      <c r="AK61648" s="28"/>
      <c r="AL61648" s="28"/>
      <c r="AM61648" s="28"/>
      <c r="AN61648" s="28"/>
      <c r="AO61648" s="28"/>
      <c r="AP61648" s="28"/>
      <c r="AQ61648" s="28"/>
      <c r="AR61648" s="28"/>
      <c r="AS61648" s="28"/>
      <c r="AT61648" s="28"/>
      <c r="AU61648" s="28"/>
    </row>
    <row r="61649" spans="9:47">
      <c r="I61649" s="57"/>
      <c r="J61649" s="57"/>
      <c r="Y61649" s="28"/>
      <c r="Z61649" s="28"/>
      <c r="AA61649" s="28"/>
      <c r="AB61649" s="28"/>
      <c r="AC61649" s="28"/>
      <c r="AD61649" s="28"/>
      <c r="AE61649" s="28"/>
      <c r="AF61649" s="28"/>
      <c r="AG61649" s="28"/>
      <c r="AH61649" s="28"/>
      <c r="AI61649" s="28"/>
      <c r="AJ61649" s="28"/>
      <c r="AK61649" s="28"/>
      <c r="AL61649" s="28"/>
      <c r="AM61649" s="28"/>
      <c r="AN61649" s="28"/>
      <c r="AO61649" s="28"/>
      <c r="AP61649" s="28"/>
      <c r="AQ61649" s="28"/>
      <c r="AR61649" s="28"/>
      <c r="AS61649" s="28"/>
      <c r="AT61649" s="28"/>
      <c r="AU61649" s="28"/>
    </row>
    <row r="61650" spans="9:47">
      <c r="I61650" s="57"/>
      <c r="J61650" s="57"/>
      <c r="Y61650" s="28"/>
      <c r="Z61650" s="28"/>
      <c r="AA61650" s="28"/>
      <c r="AB61650" s="28"/>
      <c r="AC61650" s="28"/>
      <c r="AD61650" s="28"/>
      <c r="AE61650" s="28"/>
      <c r="AF61650" s="28"/>
      <c r="AG61650" s="28"/>
      <c r="AH61650" s="28"/>
      <c r="AI61650" s="28"/>
      <c r="AJ61650" s="28"/>
      <c r="AK61650" s="28"/>
      <c r="AL61650" s="28"/>
      <c r="AM61650" s="28"/>
      <c r="AN61650" s="28"/>
      <c r="AO61650" s="28"/>
      <c r="AP61650" s="28"/>
      <c r="AQ61650" s="28"/>
      <c r="AR61650" s="28"/>
      <c r="AS61650" s="28"/>
      <c r="AT61650" s="28"/>
      <c r="AU61650" s="28"/>
    </row>
    <row r="61651" spans="9:47">
      <c r="I61651" s="57"/>
      <c r="J61651" s="57"/>
      <c r="Y61651" s="28"/>
      <c r="Z61651" s="28"/>
      <c r="AA61651" s="28"/>
      <c r="AB61651" s="28"/>
      <c r="AC61651" s="28"/>
      <c r="AD61651" s="28"/>
      <c r="AE61651" s="28"/>
      <c r="AF61651" s="28"/>
      <c r="AG61651" s="28"/>
      <c r="AH61651" s="28"/>
      <c r="AI61651" s="28"/>
      <c r="AJ61651" s="28"/>
      <c r="AK61651" s="28"/>
      <c r="AL61651" s="28"/>
      <c r="AM61651" s="28"/>
      <c r="AN61651" s="28"/>
      <c r="AO61651" s="28"/>
      <c r="AP61651" s="28"/>
      <c r="AQ61651" s="28"/>
      <c r="AR61651" s="28"/>
      <c r="AS61651" s="28"/>
      <c r="AT61651" s="28"/>
      <c r="AU61651" s="28"/>
    </row>
    <row r="61652" spans="9:47">
      <c r="I61652" s="57"/>
      <c r="J61652" s="57"/>
      <c r="Y61652" s="28"/>
      <c r="Z61652" s="28"/>
      <c r="AA61652" s="28"/>
      <c r="AB61652" s="28"/>
      <c r="AC61652" s="28"/>
      <c r="AD61652" s="28"/>
      <c r="AE61652" s="28"/>
      <c r="AF61652" s="28"/>
      <c r="AG61652" s="28"/>
      <c r="AH61652" s="28"/>
      <c r="AI61652" s="28"/>
      <c r="AJ61652" s="28"/>
      <c r="AK61652" s="28"/>
      <c r="AL61652" s="28"/>
      <c r="AM61652" s="28"/>
      <c r="AN61652" s="28"/>
      <c r="AO61652" s="28"/>
      <c r="AP61652" s="28"/>
      <c r="AQ61652" s="28"/>
      <c r="AR61652" s="28"/>
      <c r="AS61652" s="28"/>
      <c r="AT61652" s="28"/>
      <c r="AU61652" s="28"/>
    </row>
    <row r="61653" spans="9:47">
      <c r="I61653" s="57"/>
      <c r="J61653" s="57"/>
      <c r="Y61653" s="28"/>
      <c r="Z61653" s="28"/>
      <c r="AA61653" s="28"/>
      <c r="AB61653" s="28"/>
      <c r="AC61653" s="28"/>
      <c r="AD61653" s="28"/>
      <c r="AE61653" s="28"/>
      <c r="AF61653" s="28"/>
      <c r="AG61653" s="28"/>
      <c r="AH61653" s="28"/>
      <c r="AI61653" s="28"/>
      <c r="AJ61653" s="28"/>
      <c r="AK61653" s="28"/>
      <c r="AL61653" s="28"/>
      <c r="AM61653" s="28"/>
      <c r="AN61653" s="28"/>
      <c r="AO61653" s="28"/>
      <c r="AP61653" s="28"/>
      <c r="AQ61653" s="28"/>
      <c r="AR61653" s="28"/>
      <c r="AS61653" s="28"/>
      <c r="AT61653" s="28"/>
      <c r="AU61653" s="28"/>
    </row>
    <row r="61654" spans="9:47">
      <c r="I61654" s="57"/>
      <c r="J61654" s="57"/>
      <c r="Y61654" s="28"/>
      <c r="Z61654" s="28"/>
      <c r="AA61654" s="28"/>
      <c r="AB61654" s="28"/>
      <c r="AC61654" s="28"/>
      <c r="AD61654" s="28"/>
      <c r="AE61654" s="28"/>
      <c r="AF61654" s="28"/>
      <c r="AG61654" s="28"/>
      <c r="AH61654" s="28"/>
      <c r="AI61654" s="28"/>
      <c r="AJ61654" s="28"/>
      <c r="AK61654" s="28"/>
      <c r="AL61654" s="28"/>
      <c r="AM61654" s="28"/>
      <c r="AN61654" s="28"/>
      <c r="AO61654" s="28"/>
      <c r="AP61654" s="28"/>
      <c r="AQ61654" s="28"/>
      <c r="AR61654" s="28"/>
      <c r="AS61654" s="28"/>
      <c r="AT61654" s="28"/>
      <c r="AU61654" s="28"/>
    </row>
    <row r="61655" spans="9:47">
      <c r="I61655" s="57"/>
      <c r="J61655" s="57"/>
      <c r="Y61655" s="28"/>
      <c r="Z61655" s="28"/>
      <c r="AA61655" s="28"/>
      <c r="AB61655" s="28"/>
      <c r="AC61655" s="28"/>
      <c r="AD61655" s="28"/>
      <c r="AE61655" s="28"/>
      <c r="AF61655" s="28"/>
      <c r="AG61655" s="28"/>
      <c r="AH61655" s="28"/>
      <c r="AI61655" s="28"/>
      <c r="AJ61655" s="28"/>
      <c r="AK61655" s="28"/>
      <c r="AL61655" s="28"/>
      <c r="AM61655" s="28"/>
      <c r="AN61655" s="28"/>
      <c r="AO61655" s="28"/>
      <c r="AP61655" s="28"/>
      <c r="AQ61655" s="28"/>
      <c r="AR61655" s="28"/>
      <c r="AS61655" s="28"/>
      <c r="AT61655" s="28"/>
      <c r="AU61655" s="28"/>
    </row>
    <row r="61656" spans="9:47">
      <c r="I61656" s="57"/>
      <c r="J61656" s="57"/>
      <c r="Y61656" s="28"/>
      <c r="Z61656" s="28"/>
      <c r="AA61656" s="28"/>
      <c r="AB61656" s="28"/>
      <c r="AC61656" s="28"/>
      <c r="AD61656" s="28"/>
      <c r="AE61656" s="28"/>
      <c r="AF61656" s="28"/>
      <c r="AG61656" s="28"/>
      <c r="AH61656" s="28"/>
      <c r="AI61656" s="28"/>
      <c r="AJ61656" s="28"/>
      <c r="AK61656" s="28"/>
      <c r="AL61656" s="28"/>
      <c r="AM61656" s="28"/>
      <c r="AN61656" s="28"/>
      <c r="AO61656" s="28"/>
      <c r="AP61656" s="28"/>
      <c r="AQ61656" s="28"/>
      <c r="AR61656" s="28"/>
      <c r="AS61656" s="28"/>
      <c r="AT61656" s="28"/>
      <c r="AU61656" s="28"/>
    </row>
    <row r="61657" spans="9:47">
      <c r="I61657" s="57"/>
      <c r="J61657" s="57"/>
      <c r="Y61657" s="28"/>
      <c r="Z61657" s="28"/>
      <c r="AA61657" s="28"/>
      <c r="AB61657" s="28"/>
      <c r="AC61657" s="28"/>
      <c r="AD61657" s="28"/>
      <c r="AE61657" s="28"/>
      <c r="AF61657" s="28"/>
      <c r="AG61657" s="28"/>
      <c r="AH61657" s="28"/>
      <c r="AI61657" s="28"/>
      <c r="AJ61657" s="28"/>
      <c r="AK61657" s="28"/>
      <c r="AL61657" s="28"/>
      <c r="AM61657" s="28"/>
      <c r="AN61657" s="28"/>
      <c r="AO61657" s="28"/>
      <c r="AP61657" s="28"/>
      <c r="AQ61657" s="28"/>
      <c r="AR61657" s="28"/>
      <c r="AS61657" s="28"/>
      <c r="AT61657" s="28"/>
      <c r="AU61657" s="28"/>
    </row>
    <row r="61658" spans="9:47">
      <c r="I61658" s="57"/>
      <c r="J61658" s="57"/>
      <c r="Y61658" s="28"/>
      <c r="Z61658" s="28"/>
      <c r="AA61658" s="28"/>
      <c r="AB61658" s="28"/>
      <c r="AC61658" s="28"/>
      <c r="AD61658" s="28"/>
      <c r="AE61658" s="28"/>
      <c r="AF61658" s="28"/>
      <c r="AG61658" s="28"/>
      <c r="AH61658" s="28"/>
      <c r="AI61658" s="28"/>
      <c r="AJ61658" s="28"/>
      <c r="AK61658" s="28"/>
      <c r="AL61658" s="28"/>
      <c r="AM61658" s="28"/>
      <c r="AN61658" s="28"/>
      <c r="AO61658" s="28"/>
      <c r="AP61658" s="28"/>
      <c r="AQ61658" s="28"/>
      <c r="AR61658" s="28"/>
      <c r="AS61658" s="28"/>
      <c r="AT61658" s="28"/>
      <c r="AU61658" s="28"/>
    </row>
    <row r="61659" spans="9:47">
      <c r="I61659" s="57"/>
      <c r="J61659" s="57"/>
      <c r="Y61659" s="28"/>
      <c r="Z61659" s="28"/>
      <c r="AA61659" s="28"/>
      <c r="AB61659" s="28"/>
      <c r="AC61659" s="28"/>
      <c r="AD61659" s="28"/>
      <c r="AE61659" s="28"/>
      <c r="AF61659" s="28"/>
      <c r="AG61659" s="28"/>
      <c r="AH61659" s="28"/>
      <c r="AI61659" s="28"/>
      <c r="AJ61659" s="28"/>
      <c r="AK61659" s="28"/>
      <c r="AL61659" s="28"/>
      <c r="AM61659" s="28"/>
      <c r="AN61659" s="28"/>
      <c r="AO61659" s="28"/>
      <c r="AP61659" s="28"/>
      <c r="AQ61659" s="28"/>
      <c r="AR61659" s="28"/>
      <c r="AS61659" s="28"/>
      <c r="AT61659" s="28"/>
      <c r="AU61659" s="28"/>
    </row>
    <row r="61660" spans="9:47">
      <c r="I61660" s="57"/>
      <c r="J61660" s="57"/>
      <c r="Y61660" s="28"/>
      <c r="Z61660" s="28"/>
      <c r="AA61660" s="28"/>
      <c r="AB61660" s="28"/>
      <c r="AC61660" s="28"/>
      <c r="AD61660" s="28"/>
      <c r="AE61660" s="28"/>
      <c r="AF61660" s="28"/>
      <c r="AG61660" s="28"/>
      <c r="AH61660" s="28"/>
      <c r="AI61660" s="28"/>
      <c r="AJ61660" s="28"/>
      <c r="AK61660" s="28"/>
      <c r="AL61660" s="28"/>
      <c r="AM61660" s="28"/>
      <c r="AN61660" s="28"/>
      <c r="AO61660" s="28"/>
      <c r="AP61660" s="28"/>
      <c r="AQ61660" s="28"/>
      <c r="AR61660" s="28"/>
      <c r="AS61660" s="28"/>
      <c r="AT61660" s="28"/>
      <c r="AU61660" s="28"/>
    </row>
    <row r="61661" spans="9:47">
      <c r="I61661" s="57"/>
      <c r="J61661" s="57"/>
      <c r="Y61661" s="28"/>
      <c r="Z61661" s="28"/>
      <c r="AA61661" s="28"/>
      <c r="AB61661" s="28"/>
      <c r="AC61661" s="28"/>
      <c r="AD61661" s="28"/>
      <c r="AE61661" s="28"/>
      <c r="AF61661" s="28"/>
      <c r="AG61661" s="28"/>
      <c r="AH61661" s="28"/>
      <c r="AI61661" s="28"/>
      <c r="AJ61661" s="28"/>
      <c r="AK61661" s="28"/>
      <c r="AL61661" s="28"/>
      <c r="AM61661" s="28"/>
      <c r="AN61661" s="28"/>
      <c r="AO61661" s="28"/>
      <c r="AP61661" s="28"/>
      <c r="AQ61661" s="28"/>
      <c r="AR61661" s="28"/>
      <c r="AS61661" s="28"/>
      <c r="AT61661" s="28"/>
      <c r="AU61661" s="28"/>
    </row>
    <row r="61662" spans="9:47">
      <c r="I61662" s="57"/>
      <c r="J61662" s="57"/>
      <c r="Y61662" s="28"/>
      <c r="Z61662" s="28"/>
      <c r="AA61662" s="28"/>
      <c r="AB61662" s="28"/>
      <c r="AC61662" s="28"/>
      <c r="AD61662" s="28"/>
      <c r="AE61662" s="28"/>
      <c r="AF61662" s="28"/>
      <c r="AG61662" s="28"/>
      <c r="AH61662" s="28"/>
      <c r="AI61662" s="28"/>
      <c r="AJ61662" s="28"/>
      <c r="AK61662" s="28"/>
      <c r="AL61662" s="28"/>
      <c r="AM61662" s="28"/>
      <c r="AN61662" s="28"/>
      <c r="AO61662" s="28"/>
      <c r="AP61662" s="28"/>
      <c r="AQ61662" s="28"/>
      <c r="AR61662" s="28"/>
      <c r="AS61662" s="28"/>
      <c r="AT61662" s="28"/>
      <c r="AU61662" s="28"/>
    </row>
    <row r="61663" spans="9:47">
      <c r="I61663" s="57"/>
      <c r="J61663" s="57"/>
      <c r="Y61663" s="28"/>
      <c r="Z61663" s="28"/>
      <c r="AA61663" s="28"/>
      <c r="AB61663" s="28"/>
      <c r="AC61663" s="28"/>
      <c r="AD61663" s="28"/>
      <c r="AE61663" s="28"/>
      <c r="AF61663" s="28"/>
      <c r="AG61663" s="28"/>
      <c r="AH61663" s="28"/>
      <c r="AI61663" s="28"/>
      <c r="AJ61663" s="28"/>
      <c r="AK61663" s="28"/>
      <c r="AL61663" s="28"/>
      <c r="AM61663" s="28"/>
      <c r="AN61663" s="28"/>
      <c r="AO61663" s="28"/>
      <c r="AP61663" s="28"/>
      <c r="AQ61663" s="28"/>
      <c r="AR61663" s="28"/>
      <c r="AS61663" s="28"/>
      <c r="AT61663" s="28"/>
      <c r="AU61663" s="28"/>
    </row>
    <row r="61664" spans="9:47">
      <c r="I61664" s="57"/>
      <c r="J61664" s="57"/>
      <c r="Y61664" s="28"/>
      <c r="Z61664" s="28"/>
      <c r="AA61664" s="28"/>
      <c r="AB61664" s="28"/>
      <c r="AC61664" s="28"/>
      <c r="AD61664" s="28"/>
      <c r="AE61664" s="28"/>
      <c r="AF61664" s="28"/>
      <c r="AG61664" s="28"/>
      <c r="AH61664" s="28"/>
      <c r="AI61664" s="28"/>
      <c r="AJ61664" s="28"/>
      <c r="AK61664" s="28"/>
      <c r="AL61664" s="28"/>
      <c r="AM61664" s="28"/>
      <c r="AN61664" s="28"/>
      <c r="AO61664" s="28"/>
      <c r="AP61664" s="28"/>
      <c r="AQ61664" s="28"/>
      <c r="AR61664" s="28"/>
      <c r="AS61664" s="28"/>
      <c r="AT61664" s="28"/>
      <c r="AU61664" s="28"/>
    </row>
    <row r="61665" spans="9:47">
      <c r="I61665" s="57"/>
      <c r="J61665" s="57"/>
      <c r="Y61665" s="28"/>
      <c r="Z61665" s="28"/>
      <c r="AA61665" s="28"/>
      <c r="AB61665" s="28"/>
      <c r="AC61665" s="28"/>
      <c r="AD61665" s="28"/>
      <c r="AE61665" s="28"/>
      <c r="AF61665" s="28"/>
      <c r="AG61665" s="28"/>
      <c r="AH61665" s="28"/>
      <c r="AI61665" s="28"/>
      <c r="AJ61665" s="28"/>
      <c r="AK61665" s="28"/>
      <c r="AL61665" s="28"/>
      <c r="AM61665" s="28"/>
      <c r="AN61665" s="28"/>
      <c r="AO61665" s="28"/>
      <c r="AP61665" s="28"/>
      <c r="AQ61665" s="28"/>
      <c r="AR61665" s="28"/>
      <c r="AS61665" s="28"/>
      <c r="AT61665" s="28"/>
      <c r="AU61665" s="28"/>
    </row>
    <row r="61666" spans="9:47">
      <c r="I61666" s="57"/>
      <c r="J61666" s="57"/>
      <c r="Y61666" s="28"/>
      <c r="Z61666" s="28"/>
      <c r="AA61666" s="28"/>
      <c r="AB61666" s="28"/>
      <c r="AC61666" s="28"/>
      <c r="AD61666" s="28"/>
      <c r="AE61666" s="28"/>
      <c r="AF61666" s="28"/>
      <c r="AG61666" s="28"/>
      <c r="AH61666" s="28"/>
      <c r="AI61666" s="28"/>
      <c r="AJ61666" s="28"/>
      <c r="AK61666" s="28"/>
      <c r="AL61666" s="28"/>
      <c r="AM61666" s="28"/>
      <c r="AN61666" s="28"/>
      <c r="AO61666" s="28"/>
      <c r="AP61666" s="28"/>
      <c r="AQ61666" s="28"/>
      <c r="AR61666" s="28"/>
      <c r="AS61666" s="28"/>
      <c r="AT61666" s="28"/>
      <c r="AU61666" s="28"/>
    </row>
    <row r="61667" spans="9:47">
      <c r="I61667" s="57"/>
      <c r="J61667" s="57"/>
      <c r="Y61667" s="28"/>
      <c r="Z61667" s="28"/>
      <c r="AA61667" s="28"/>
      <c r="AB61667" s="28"/>
      <c r="AC61667" s="28"/>
      <c r="AD61667" s="28"/>
      <c r="AE61667" s="28"/>
      <c r="AF61667" s="28"/>
      <c r="AG61667" s="28"/>
      <c r="AH61667" s="28"/>
      <c r="AI61667" s="28"/>
      <c r="AJ61667" s="28"/>
      <c r="AK61667" s="28"/>
      <c r="AL61667" s="28"/>
      <c r="AM61667" s="28"/>
      <c r="AN61667" s="28"/>
      <c r="AO61667" s="28"/>
      <c r="AP61667" s="28"/>
      <c r="AQ61667" s="28"/>
      <c r="AR61667" s="28"/>
      <c r="AS61667" s="28"/>
      <c r="AT61667" s="28"/>
      <c r="AU61667" s="28"/>
    </row>
    <row r="61668" spans="9:47">
      <c r="I61668" s="57"/>
      <c r="J61668" s="57"/>
      <c r="Y61668" s="28"/>
      <c r="Z61668" s="28"/>
      <c r="AA61668" s="28"/>
      <c r="AB61668" s="28"/>
      <c r="AC61668" s="28"/>
      <c r="AD61668" s="28"/>
      <c r="AE61668" s="28"/>
      <c r="AF61668" s="28"/>
      <c r="AG61668" s="28"/>
      <c r="AH61668" s="28"/>
      <c r="AI61668" s="28"/>
      <c r="AJ61668" s="28"/>
      <c r="AK61668" s="28"/>
      <c r="AL61668" s="28"/>
      <c r="AM61668" s="28"/>
      <c r="AN61668" s="28"/>
      <c r="AO61668" s="28"/>
      <c r="AP61668" s="28"/>
      <c r="AQ61668" s="28"/>
      <c r="AR61668" s="28"/>
      <c r="AS61668" s="28"/>
      <c r="AT61668" s="28"/>
      <c r="AU61668" s="28"/>
    </row>
    <row r="61669" spans="9:47">
      <c r="I61669" s="57"/>
      <c r="J61669" s="57"/>
      <c r="Y61669" s="28"/>
      <c r="Z61669" s="28"/>
      <c r="AA61669" s="28"/>
      <c r="AB61669" s="28"/>
      <c r="AC61669" s="28"/>
      <c r="AD61669" s="28"/>
      <c r="AE61669" s="28"/>
      <c r="AF61669" s="28"/>
      <c r="AG61669" s="28"/>
      <c r="AH61669" s="28"/>
      <c r="AI61669" s="28"/>
      <c r="AJ61669" s="28"/>
      <c r="AK61669" s="28"/>
      <c r="AL61669" s="28"/>
      <c r="AM61669" s="28"/>
      <c r="AN61669" s="28"/>
      <c r="AO61669" s="28"/>
      <c r="AP61669" s="28"/>
      <c r="AQ61669" s="28"/>
      <c r="AR61669" s="28"/>
      <c r="AS61669" s="28"/>
      <c r="AT61669" s="28"/>
      <c r="AU61669" s="28"/>
    </row>
    <row r="61670" spans="9:47">
      <c r="I61670" s="57"/>
      <c r="J61670" s="57"/>
      <c r="Y61670" s="28"/>
      <c r="Z61670" s="28"/>
      <c r="AA61670" s="28"/>
      <c r="AB61670" s="28"/>
      <c r="AC61670" s="28"/>
      <c r="AD61670" s="28"/>
      <c r="AE61670" s="28"/>
      <c r="AF61670" s="28"/>
      <c r="AG61670" s="28"/>
      <c r="AH61670" s="28"/>
      <c r="AI61670" s="28"/>
      <c r="AJ61670" s="28"/>
      <c r="AK61670" s="28"/>
      <c r="AL61670" s="28"/>
      <c r="AM61670" s="28"/>
      <c r="AN61670" s="28"/>
      <c r="AO61670" s="28"/>
      <c r="AP61670" s="28"/>
      <c r="AQ61670" s="28"/>
      <c r="AR61670" s="28"/>
      <c r="AS61670" s="28"/>
      <c r="AT61670" s="28"/>
      <c r="AU61670" s="28"/>
    </row>
    <row r="61671" spans="9:47">
      <c r="I61671" s="57"/>
      <c r="J61671" s="57"/>
      <c r="Y61671" s="28"/>
      <c r="Z61671" s="28"/>
      <c r="AA61671" s="28"/>
      <c r="AB61671" s="28"/>
      <c r="AC61671" s="28"/>
      <c r="AD61671" s="28"/>
      <c r="AE61671" s="28"/>
      <c r="AF61671" s="28"/>
      <c r="AG61671" s="28"/>
      <c r="AH61671" s="28"/>
      <c r="AI61671" s="28"/>
      <c r="AJ61671" s="28"/>
      <c r="AK61671" s="28"/>
      <c r="AL61671" s="28"/>
      <c r="AM61671" s="28"/>
      <c r="AN61671" s="28"/>
      <c r="AO61671" s="28"/>
      <c r="AP61671" s="28"/>
      <c r="AQ61671" s="28"/>
      <c r="AR61671" s="28"/>
      <c r="AS61671" s="28"/>
      <c r="AT61671" s="28"/>
      <c r="AU61671" s="28"/>
    </row>
    <row r="61672" spans="9:47">
      <c r="I61672" s="57"/>
      <c r="J61672" s="57"/>
      <c r="Y61672" s="28"/>
      <c r="Z61672" s="28"/>
      <c r="AA61672" s="28"/>
      <c r="AB61672" s="28"/>
      <c r="AC61672" s="28"/>
      <c r="AD61672" s="28"/>
      <c r="AE61672" s="28"/>
      <c r="AF61672" s="28"/>
      <c r="AG61672" s="28"/>
      <c r="AH61672" s="28"/>
      <c r="AI61672" s="28"/>
      <c r="AJ61672" s="28"/>
      <c r="AK61672" s="28"/>
      <c r="AL61672" s="28"/>
      <c r="AM61672" s="28"/>
      <c r="AN61672" s="28"/>
      <c r="AO61672" s="28"/>
      <c r="AP61672" s="28"/>
      <c r="AQ61672" s="28"/>
      <c r="AR61672" s="28"/>
      <c r="AS61672" s="28"/>
      <c r="AT61672" s="28"/>
      <c r="AU61672" s="28"/>
    </row>
    <row r="61673" spans="9:47">
      <c r="I61673" s="57"/>
      <c r="J61673" s="57"/>
      <c r="Y61673" s="28"/>
      <c r="Z61673" s="28"/>
      <c r="AA61673" s="28"/>
      <c r="AB61673" s="28"/>
      <c r="AC61673" s="28"/>
      <c r="AD61673" s="28"/>
      <c r="AE61673" s="28"/>
      <c r="AF61673" s="28"/>
      <c r="AG61673" s="28"/>
      <c r="AH61673" s="28"/>
      <c r="AI61673" s="28"/>
      <c r="AJ61673" s="28"/>
      <c r="AK61673" s="28"/>
      <c r="AL61673" s="28"/>
      <c r="AM61673" s="28"/>
      <c r="AN61673" s="28"/>
      <c r="AO61673" s="28"/>
      <c r="AP61673" s="28"/>
      <c r="AQ61673" s="28"/>
      <c r="AR61673" s="28"/>
      <c r="AS61673" s="28"/>
      <c r="AT61673" s="28"/>
      <c r="AU61673" s="28"/>
    </row>
    <row r="61674" spans="9:47">
      <c r="I61674" s="57"/>
      <c r="J61674" s="57"/>
      <c r="Y61674" s="28"/>
      <c r="Z61674" s="28"/>
      <c r="AA61674" s="28"/>
      <c r="AB61674" s="28"/>
      <c r="AC61674" s="28"/>
      <c r="AD61674" s="28"/>
      <c r="AE61674" s="28"/>
      <c r="AF61674" s="28"/>
      <c r="AG61674" s="28"/>
      <c r="AH61674" s="28"/>
      <c r="AI61674" s="28"/>
      <c r="AJ61674" s="28"/>
      <c r="AK61674" s="28"/>
      <c r="AL61674" s="28"/>
      <c r="AM61674" s="28"/>
      <c r="AN61674" s="28"/>
      <c r="AO61674" s="28"/>
      <c r="AP61674" s="28"/>
      <c r="AQ61674" s="28"/>
      <c r="AR61674" s="28"/>
      <c r="AS61674" s="28"/>
      <c r="AT61674" s="28"/>
      <c r="AU61674" s="28"/>
    </row>
    <row r="61675" spans="9:47">
      <c r="I61675" s="57"/>
      <c r="J61675" s="57"/>
      <c r="Y61675" s="28"/>
      <c r="Z61675" s="28"/>
      <c r="AA61675" s="28"/>
      <c r="AB61675" s="28"/>
      <c r="AC61675" s="28"/>
      <c r="AD61675" s="28"/>
      <c r="AE61675" s="28"/>
      <c r="AF61675" s="28"/>
      <c r="AG61675" s="28"/>
      <c r="AH61675" s="28"/>
      <c r="AI61675" s="28"/>
      <c r="AJ61675" s="28"/>
      <c r="AK61675" s="28"/>
      <c r="AL61675" s="28"/>
      <c r="AM61675" s="28"/>
      <c r="AN61675" s="28"/>
      <c r="AO61675" s="28"/>
      <c r="AP61675" s="28"/>
      <c r="AQ61675" s="28"/>
      <c r="AR61675" s="28"/>
      <c r="AS61675" s="28"/>
      <c r="AT61675" s="28"/>
      <c r="AU61675" s="28"/>
    </row>
    <row r="61676" spans="9:47">
      <c r="I61676" s="57"/>
      <c r="J61676" s="57"/>
      <c r="Y61676" s="28"/>
      <c r="Z61676" s="28"/>
      <c r="AA61676" s="28"/>
      <c r="AB61676" s="28"/>
      <c r="AC61676" s="28"/>
      <c r="AD61676" s="28"/>
      <c r="AE61676" s="28"/>
      <c r="AF61676" s="28"/>
      <c r="AG61676" s="28"/>
      <c r="AH61676" s="28"/>
      <c r="AI61676" s="28"/>
      <c r="AJ61676" s="28"/>
      <c r="AK61676" s="28"/>
      <c r="AL61676" s="28"/>
      <c r="AM61676" s="28"/>
      <c r="AN61676" s="28"/>
      <c r="AO61676" s="28"/>
      <c r="AP61676" s="28"/>
      <c r="AQ61676" s="28"/>
      <c r="AR61676" s="28"/>
      <c r="AS61676" s="28"/>
      <c r="AT61676" s="28"/>
      <c r="AU61676" s="28"/>
    </row>
    <row r="61677" spans="9:47">
      <c r="I61677" s="57"/>
      <c r="J61677" s="57"/>
      <c r="Y61677" s="28"/>
      <c r="Z61677" s="28"/>
      <c r="AA61677" s="28"/>
      <c r="AB61677" s="28"/>
      <c r="AC61677" s="28"/>
      <c r="AD61677" s="28"/>
      <c r="AE61677" s="28"/>
      <c r="AF61677" s="28"/>
      <c r="AG61677" s="28"/>
      <c r="AH61677" s="28"/>
      <c r="AI61677" s="28"/>
      <c r="AJ61677" s="28"/>
      <c r="AK61677" s="28"/>
      <c r="AL61677" s="28"/>
      <c r="AM61677" s="28"/>
      <c r="AN61677" s="28"/>
      <c r="AO61677" s="28"/>
      <c r="AP61677" s="28"/>
      <c r="AQ61677" s="28"/>
      <c r="AR61677" s="28"/>
      <c r="AS61677" s="28"/>
      <c r="AT61677" s="28"/>
      <c r="AU61677" s="28"/>
    </row>
    <row r="61678" spans="9:47">
      <c r="I61678" s="57"/>
      <c r="J61678" s="57"/>
      <c r="Y61678" s="28"/>
      <c r="Z61678" s="28"/>
      <c r="AA61678" s="28"/>
      <c r="AB61678" s="28"/>
      <c r="AC61678" s="28"/>
      <c r="AD61678" s="28"/>
      <c r="AE61678" s="28"/>
      <c r="AF61678" s="28"/>
      <c r="AG61678" s="28"/>
      <c r="AH61678" s="28"/>
      <c r="AI61678" s="28"/>
      <c r="AJ61678" s="28"/>
      <c r="AK61678" s="28"/>
      <c r="AL61678" s="28"/>
      <c r="AM61678" s="28"/>
      <c r="AN61678" s="28"/>
      <c r="AO61678" s="28"/>
      <c r="AP61678" s="28"/>
      <c r="AQ61678" s="28"/>
      <c r="AR61678" s="28"/>
      <c r="AS61678" s="28"/>
      <c r="AT61678" s="28"/>
      <c r="AU61678" s="28"/>
    </row>
    <row r="61679" spans="9:47">
      <c r="I61679" s="57"/>
      <c r="J61679" s="57"/>
      <c r="Y61679" s="28"/>
      <c r="Z61679" s="28"/>
      <c r="AA61679" s="28"/>
      <c r="AB61679" s="28"/>
      <c r="AC61679" s="28"/>
      <c r="AD61679" s="28"/>
      <c r="AE61679" s="28"/>
      <c r="AF61679" s="28"/>
      <c r="AG61679" s="28"/>
      <c r="AH61679" s="28"/>
      <c r="AI61679" s="28"/>
      <c r="AJ61679" s="28"/>
      <c r="AK61679" s="28"/>
      <c r="AL61679" s="28"/>
      <c r="AM61679" s="28"/>
      <c r="AN61679" s="28"/>
      <c r="AO61679" s="28"/>
      <c r="AP61679" s="28"/>
      <c r="AQ61679" s="28"/>
      <c r="AR61679" s="28"/>
      <c r="AS61679" s="28"/>
      <c r="AT61679" s="28"/>
      <c r="AU61679" s="28"/>
    </row>
    <row r="61680" spans="9:47">
      <c r="I61680" s="57"/>
      <c r="J61680" s="57"/>
      <c r="Y61680" s="28"/>
      <c r="Z61680" s="28"/>
      <c r="AA61680" s="28"/>
      <c r="AB61680" s="28"/>
      <c r="AC61680" s="28"/>
      <c r="AD61680" s="28"/>
      <c r="AE61680" s="28"/>
      <c r="AF61680" s="28"/>
      <c r="AG61680" s="28"/>
      <c r="AH61680" s="28"/>
      <c r="AI61680" s="28"/>
      <c r="AJ61680" s="28"/>
      <c r="AK61680" s="28"/>
      <c r="AL61680" s="28"/>
      <c r="AM61680" s="28"/>
      <c r="AN61680" s="28"/>
      <c r="AO61680" s="28"/>
      <c r="AP61680" s="28"/>
      <c r="AQ61680" s="28"/>
      <c r="AR61680" s="28"/>
      <c r="AS61680" s="28"/>
      <c r="AT61680" s="28"/>
      <c r="AU61680" s="28"/>
    </row>
    <row r="61681" spans="9:47">
      <c r="I61681" s="57"/>
      <c r="J61681" s="57"/>
      <c r="Y61681" s="28"/>
      <c r="Z61681" s="28"/>
      <c r="AA61681" s="28"/>
      <c r="AB61681" s="28"/>
      <c r="AC61681" s="28"/>
      <c r="AD61681" s="28"/>
      <c r="AE61681" s="28"/>
      <c r="AF61681" s="28"/>
      <c r="AG61681" s="28"/>
      <c r="AH61681" s="28"/>
      <c r="AI61681" s="28"/>
      <c r="AJ61681" s="28"/>
      <c r="AK61681" s="28"/>
      <c r="AL61681" s="28"/>
      <c r="AM61681" s="28"/>
      <c r="AN61681" s="28"/>
      <c r="AO61681" s="28"/>
      <c r="AP61681" s="28"/>
      <c r="AQ61681" s="28"/>
      <c r="AR61681" s="28"/>
      <c r="AS61681" s="28"/>
      <c r="AT61681" s="28"/>
      <c r="AU61681" s="28"/>
    </row>
    <row r="61682" spans="9:47">
      <c r="I61682" s="57"/>
      <c r="J61682" s="57"/>
      <c r="Y61682" s="28"/>
      <c r="Z61682" s="28"/>
      <c r="AA61682" s="28"/>
      <c r="AB61682" s="28"/>
      <c r="AC61682" s="28"/>
      <c r="AD61682" s="28"/>
      <c r="AE61682" s="28"/>
      <c r="AF61682" s="28"/>
      <c r="AG61682" s="28"/>
      <c r="AH61682" s="28"/>
      <c r="AI61682" s="28"/>
      <c r="AJ61682" s="28"/>
      <c r="AK61682" s="28"/>
      <c r="AL61682" s="28"/>
      <c r="AM61682" s="28"/>
      <c r="AN61682" s="28"/>
      <c r="AO61682" s="28"/>
      <c r="AP61682" s="28"/>
      <c r="AQ61682" s="28"/>
      <c r="AR61682" s="28"/>
      <c r="AS61682" s="28"/>
      <c r="AT61682" s="28"/>
      <c r="AU61682" s="28"/>
    </row>
    <row r="61683" spans="9:47">
      <c r="I61683" s="57"/>
      <c r="J61683" s="57"/>
      <c r="Y61683" s="28"/>
      <c r="Z61683" s="28"/>
      <c r="AA61683" s="28"/>
      <c r="AB61683" s="28"/>
      <c r="AC61683" s="28"/>
      <c r="AD61683" s="28"/>
      <c r="AE61683" s="28"/>
      <c r="AF61683" s="28"/>
      <c r="AG61683" s="28"/>
      <c r="AH61683" s="28"/>
      <c r="AI61683" s="28"/>
      <c r="AJ61683" s="28"/>
      <c r="AK61683" s="28"/>
      <c r="AL61683" s="28"/>
      <c r="AM61683" s="28"/>
      <c r="AN61683" s="28"/>
      <c r="AO61683" s="28"/>
      <c r="AP61683" s="28"/>
      <c r="AQ61683" s="28"/>
      <c r="AR61683" s="28"/>
      <c r="AS61683" s="28"/>
      <c r="AT61683" s="28"/>
      <c r="AU61683" s="28"/>
    </row>
    <row r="61684" spans="9:47">
      <c r="I61684" s="57"/>
      <c r="J61684" s="57"/>
      <c r="Y61684" s="28"/>
      <c r="Z61684" s="28"/>
      <c r="AA61684" s="28"/>
      <c r="AB61684" s="28"/>
      <c r="AC61684" s="28"/>
      <c r="AD61684" s="28"/>
      <c r="AE61684" s="28"/>
      <c r="AF61684" s="28"/>
      <c r="AG61684" s="28"/>
      <c r="AH61684" s="28"/>
      <c r="AI61684" s="28"/>
      <c r="AJ61684" s="28"/>
      <c r="AK61684" s="28"/>
      <c r="AL61684" s="28"/>
      <c r="AM61684" s="28"/>
      <c r="AN61684" s="28"/>
      <c r="AO61684" s="28"/>
      <c r="AP61684" s="28"/>
      <c r="AQ61684" s="28"/>
      <c r="AR61684" s="28"/>
      <c r="AS61684" s="28"/>
      <c r="AT61684" s="28"/>
      <c r="AU61684" s="28"/>
    </row>
    <row r="61685" spans="9:47">
      <c r="I61685" s="57"/>
      <c r="J61685" s="57"/>
      <c r="Y61685" s="28"/>
      <c r="Z61685" s="28"/>
      <c r="AA61685" s="28"/>
      <c r="AB61685" s="28"/>
      <c r="AC61685" s="28"/>
      <c r="AD61685" s="28"/>
      <c r="AE61685" s="28"/>
      <c r="AF61685" s="28"/>
      <c r="AG61685" s="28"/>
      <c r="AH61685" s="28"/>
      <c r="AI61685" s="28"/>
      <c r="AJ61685" s="28"/>
      <c r="AK61685" s="28"/>
      <c r="AL61685" s="28"/>
      <c r="AM61685" s="28"/>
      <c r="AN61685" s="28"/>
      <c r="AO61685" s="28"/>
      <c r="AP61685" s="28"/>
      <c r="AQ61685" s="28"/>
      <c r="AR61685" s="28"/>
      <c r="AS61685" s="28"/>
      <c r="AT61685" s="28"/>
      <c r="AU61685" s="28"/>
    </row>
    <row r="61686" spans="9:47">
      <c r="I61686" s="57"/>
      <c r="J61686" s="57"/>
      <c r="Y61686" s="28"/>
      <c r="Z61686" s="28"/>
      <c r="AA61686" s="28"/>
      <c r="AB61686" s="28"/>
      <c r="AC61686" s="28"/>
      <c r="AD61686" s="28"/>
      <c r="AE61686" s="28"/>
      <c r="AF61686" s="28"/>
      <c r="AG61686" s="28"/>
      <c r="AH61686" s="28"/>
      <c r="AI61686" s="28"/>
      <c r="AJ61686" s="28"/>
      <c r="AK61686" s="28"/>
      <c r="AL61686" s="28"/>
      <c r="AM61686" s="28"/>
      <c r="AN61686" s="28"/>
      <c r="AO61686" s="28"/>
      <c r="AP61686" s="28"/>
      <c r="AQ61686" s="28"/>
      <c r="AR61686" s="28"/>
      <c r="AS61686" s="28"/>
      <c r="AT61686" s="28"/>
      <c r="AU61686" s="28"/>
    </row>
    <row r="61687" spans="9:47">
      <c r="I61687" s="57"/>
      <c r="J61687" s="57"/>
      <c r="Y61687" s="28"/>
      <c r="Z61687" s="28"/>
      <c r="AA61687" s="28"/>
      <c r="AB61687" s="28"/>
      <c r="AC61687" s="28"/>
      <c r="AD61687" s="28"/>
      <c r="AE61687" s="28"/>
      <c r="AF61687" s="28"/>
      <c r="AG61687" s="28"/>
      <c r="AH61687" s="28"/>
      <c r="AI61687" s="28"/>
      <c r="AJ61687" s="28"/>
      <c r="AK61687" s="28"/>
      <c r="AL61687" s="28"/>
      <c r="AM61687" s="28"/>
      <c r="AN61687" s="28"/>
      <c r="AO61687" s="28"/>
      <c r="AP61687" s="28"/>
      <c r="AQ61687" s="28"/>
      <c r="AR61687" s="28"/>
      <c r="AS61687" s="28"/>
      <c r="AT61687" s="28"/>
      <c r="AU61687" s="28"/>
    </row>
    <row r="61688" spans="9:47">
      <c r="I61688" s="57"/>
      <c r="J61688" s="57"/>
      <c r="Y61688" s="28"/>
      <c r="Z61688" s="28"/>
      <c r="AA61688" s="28"/>
      <c r="AB61688" s="28"/>
      <c r="AC61688" s="28"/>
      <c r="AD61688" s="28"/>
      <c r="AE61688" s="28"/>
      <c r="AF61688" s="28"/>
      <c r="AG61688" s="28"/>
      <c r="AH61688" s="28"/>
      <c r="AI61688" s="28"/>
      <c r="AJ61688" s="28"/>
      <c r="AK61688" s="28"/>
      <c r="AL61688" s="28"/>
      <c r="AM61688" s="28"/>
      <c r="AN61688" s="28"/>
      <c r="AO61688" s="28"/>
      <c r="AP61688" s="28"/>
      <c r="AQ61688" s="28"/>
      <c r="AR61688" s="28"/>
      <c r="AS61688" s="28"/>
      <c r="AT61688" s="28"/>
      <c r="AU61688" s="28"/>
    </row>
    <row r="61689" spans="9:47">
      <c r="I61689" s="57"/>
      <c r="J61689" s="57"/>
      <c r="Y61689" s="28"/>
      <c r="Z61689" s="28"/>
      <c r="AA61689" s="28"/>
      <c r="AB61689" s="28"/>
      <c r="AC61689" s="28"/>
      <c r="AD61689" s="28"/>
      <c r="AE61689" s="28"/>
      <c r="AF61689" s="28"/>
      <c r="AG61689" s="28"/>
      <c r="AH61689" s="28"/>
      <c r="AI61689" s="28"/>
      <c r="AJ61689" s="28"/>
      <c r="AK61689" s="28"/>
      <c r="AL61689" s="28"/>
      <c r="AM61689" s="28"/>
      <c r="AN61689" s="28"/>
      <c r="AO61689" s="28"/>
      <c r="AP61689" s="28"/>
      <c r="AQ61689" s="28"/>
      <c r="AR61689" s="28"/>
      <c r="AS61689" s="28"/>
      <c r="AT61689" s="28"/>
      <c r="AU61689" s="28"/>
    </row>
    <row r="61690" spans="9:47">
      <c r="I61690" s="57"/>
      <c r="J61690" s="57"/>
      <c r="Y61690" s="28"/>
      <c r="Z61690" s="28"/>
      <c r="AA61690" s="28"/>
      <c r="AB61690" s="28"/>
      <c r="AC61690" s="28"/>
      <c r="AD61690" s="28"/>
      <c r="AE61690" s="28"/>
      <c r="AF61690" s="28"/>
      <c r="AG61690" s="28"/>
      <c r="AH61690" s="28"/>
      <c r="AI61690" s="28"/>
      <c r="AJ61690" s="28"/>
      <c r="AK61690" s="28"/>
      <c r="AL61690" s="28"/>
      <c r="AM61690" s="28"/>
      <c r="AN61690" s="28"/>
      <c r="AO61690" s="28"/>
      <c r="AP61690" s="28"/>
      <c r="AQ61690" s="28"/>
      <c r="AR61690" s="28"/>
      <c r="AS61690" s="28"/>
      <c r="AT61690" s="28"/>
      <c r="AU61690" s="28"/>
    </row>
    <row r="61691" spans="9:47">
      <c r="I61691" s="57"/>
      <c r="J61691" s="57"/>
      <c r="Y61691" s="28"/>
      <c r="Z61691" s="28"/>
      <c r="AA61691" s="28"/>
      <c r="AB61691" s="28"/>
      <c r="AC61691" s="28"/>
      <c r="AD61691" s="28"/>
      <c r="AE61691" s="28"/>
      <c r="AF61691" s="28"/>
      <c r="AG61691" s="28"/>
      <c r="AH61691" s="28"/>
      <c r="AI61691" s="28"/>
      <c r="AJ61691" s="28"/>
      <c r="AK61691" s="28"/>
      <c r="AL61691" s="28"/>
      <c r="AM61691" s="28"/>
      <c r="AN61691" s="28"/>
      <c r="AO61691" s="28"/>
      <c r="AP61691" s="28"/>
      <c r="AQ61691" s="28"/>
      <c r="AR61691" s="28"/>
      <c r="AS61691" s="28"/>
      <c r="AT61691" s="28"/>
      <c r="AU61691" s="28"/>
    </row>
    <row r="61692" spans="9:47">
      <c r="I61692" s="57"/>
      <c r="J61692" s="57"/>
      <c r="Y61692" s="28"/>
      <c r="Z61692" s="28"/>
      <c r="AA61692" s="28"/>
      <c r="AB61692" s="28"/>
      <c r="AC61692" s="28"/>
      <c r="AD61692" s="28"/>
      <c r="AE61692" s="28"/>
      <c r="AF61692" s="28"/>
      <c r="AG61692" s="28"/>
      <c r="AH61692" s="28"/>
      <c r="AI61692" s="28"/>
      <c r="AJ61692" s="28"/>
      <c r="AK61692" s="28"/>
      <c r="AL61692" s="28"/>
      <c r="AM61692" s="28"/>
      <c r="AN61692" s="28"/>
      <c r="AO61692" s="28"/>
      <c r="AP61692" s="28"/>
      <c r="AQ61692" s="28"/>
      <c r="AR61692" s="28"/>
      <c r="AS61692" s="28"/>
      <c r="AT61692" s="28"/>
      <c r="AU61692" s="28"/>
    </row>
    <row r="61693" spans="9:47">
      <c r="I61693" s="57"/>
      <c r="J61693" s="57"/>
      <c r="Y61693" s="28"/>
      <c r="Z61693" s="28"/>
      <c r="AA61693" s="28"/>
      <c r="AB61693" s="28"/>
      <c r="AC61693" s="28"/>
      <c r="AD61693" s="28"/>
      <c r="AE61693" s="28"/>
      <c r="AF61693" s="28"/>
      <c r="AG61693" s="28"/>
      <c r="AH61693" s="28"/>
      <c r="AI61693" s="28"/>
      <c r="AJ61693" s="28"/>
      <c r="AK61693" s="28"/>
      <c r="AL61693" s="28"/>
      <c r="AM61693" s="28"/>
      <c r="AN61693" s="28"/>
      <c r="AO61693" s="28"/>
      <c r="AP61693" s="28"/>
      <c r="AQ61693" s="28"/>
      <c r="AR61693" s="28"/>
      <c r="AS61693" s="28"/>
      <c r="AT61693" s="28"/>
      <c r="AU61693" s="28"/>
    </row>
    <row r="61694" spans="9:47">
      <c r="I61694" s="57"/>
      <c r="J61694" s="57"/>
      <c r="Y61694" s="28"/>
      <c r="Z61694" s="28"/>
      <c r="AA61694" s="28"/>
      <c r="AB61694" s="28"/>
      <c r="AC61694" s="28"/>
      <c r="AD61694" s="28"/>
      <c r="AE61694" s="28"/>
      <c r="AF61694" s="28"/>
      <c r="AG61694" s="28"/>
      <c r="AH61694" s="28"/>
      <c r="AI61694" s="28"/>
      <c r="AJ61694" s="28"/>
      <c r="AK61694" s="28"/>
      <c r="AL61694" s="28"/>
      <c r="AM61694" s="28"/>
      <c r="AN61694" s="28"/>
      <c r="AO61694" s="28"/>
      <c r="AP61694" s="28"/>
      <c r="AQ61694" s="28"/>
      <c r="AR61694" s="28"/>
      <c r="AS61694" s="28"/>
      <c r="AT61694" s="28"/>
      <c r="AU61694" s="28"/>
    </row>
    <row r="61695" spans="9:47">
      <c r="I61695" s="57"/>
      <c r="J61695" s="57"/>
      <c r="Y61695" s="28"/>
      <c r="Z61695" s="28"/>
      <c r="AA61695" s="28"/>
      <c r="AB61695" s="28"/>
      <c r="AC61695" s="28"/>
      <c r="AD61695" s="28"/>
      <c r="AE61695" s="28"/>
      <c r="AF61695" s="28"/>
      <c r="AG61695" s="28"/>
      <c r="AH61695" s="28"/>
      <c r="AI61695" s="28"/>
      <c r="AJ61695" s="28"/>
      <c r="AK61695" s="28"/>
      <c r="AL61695" s="28"/>
      <c r="AM61695" s="28"/>
      <c r="AN61695" s="28"/>
      <c r="AO61695" s="28"/>
      <c r="AP61695" s="28"/>
      <c r="AQ61695" s="28"/>
      <c r="AR61695" s="28"/>
      <c r="AS61695" s="28"/>
      <c r="AT61695" s="28"/>
      <c r="AU61695" s="28"/>
    </row>
    <row r="61696" spans="9:47">
      <c r="I61696" s="57"/>
      <c r="J61696" s="57"/>
      <c r="Y61696" s="28"/>
      <c r="Z61696" s="28"/>
      <c r="AA61696" s="28"/>
      <c r="AB61696" s="28"/>
      <c r="AC61696" s="28"/>
      <c r="AD61696" s="28"/>
      <c r="AE61696" s="28"/>
      <c r="AF61696" s="28"/>
      <c r="AG61696" s="28"/>
      <c r="AH61696" s="28"/>
      <c r="AI61696" s="28"/>
      <c r="AJ61696" s="28"/>
      <c r="AK61696" s="28"/>
      <c r="AL61696" s="28"/>
      <c r="AM61696" s="28"/>
      <c r="AN61696" s="28"/>
      <c r="AO61696" s="28"/>
      <c r="AP61696" s="28"/>
      <c r="AQ61696" s="28"/>
      <c r="AR61696" s="28"/>
      <c r="AS61696" s="28"/>
      <c r="AT61696" s="28"/>
      <c r="AU61696" s="28"/>
    </row>
    <row r="61697" spans="9:47">
      <c r="I61697" s="57"/>
      <c r="J61697" s="57"/>
      <c r="Y61697" s="28"/>
      <c r="Z61697" s="28"/>
      <c r="AA61697" s="28"/>
      <c r="AB61697" s="28"/>
      <c r="AC61697" s="28"/>
      <c r="AD61697" s="28"/>
      <c r="AE61697" s="28"/>
      <c r="AF61697" s="28"/>
      <c r="AG61697" s="28"/>
      <c r="AH61697" s="28"/>
      <c r="AI61697" s="28"/>
      <c r="AJ61697" s="28"/>
      <c r="AK61697" s="28"/>
      <c r="AL61697" s="28"/>
      <c r="AM61697" s="28"/>
      <c r="AN61697" s="28"/>
      <c r="AO61697" s="28"/>
      <c r="AP61697" s="28"/>
      <c r="AQ61697" s="28"/>
      <c r="AR61697" s="28"/>
      <c r="AS61697" s="28"/>
      <c r="AT61697" s="28"/>
      <c r="AU61697" s="28"/>
    </row>
    <row r="61698" spans="9:47">
      <c r="I61698" s="57"/>
      <c r="J61698" s="57"/>
      <c r="Y61698" s="28"/>
      <c r="Z61698" s="28"/>
      <c r="AA61698" s="28"/>
      <c r="AB61698" s="28"/>
      <c r="AC61698" s="28"/>
      <c r="AD61698" s="28"/>
      <c r="AE61698" s="28"/>
      <c r="AF61698" s="28"/>
      <c r="AG61698" s="28"/>
      <c r="AH61698" s="28"/>
      <c r="AI61698" s="28"/>
      <c r="AJ61698" s="28"/>
      <c r="AK61698" s="28"/>
      <c r="AL61698" s="28"/>
      <c r="AM61698" s="28"/>
      <c r="AN61698" s="28"/>
      <c r="AO61698" s="28"/>
      <c r="AP61698" s="28"/>
      <c r="AQ61698" s="28"/>
      <c r="AR61698" s="28"/>
      <c r="AS61698" s="28"/>
      <c r="AT61698" s="28"/>
      <c r="AU61698" s="28"/>
    </row>
    <row r="61699" spans="9:47">
      <c r="I61699" s="57"/>
      <c r="J61699" s="57"/>
      <c r="Y61699" s="28"/>
      <c r="Z61699" s="28"/>
      <c r="AA61699" s="28"/>
      <c r="AB61699" s="28"/>
      <c r="AC61699" s="28"/>
      <c r="AD61699" s="28"/>
      <c r="AE61699" s="28"/>
      <c r="AF61699" s="28"/>
      <c r="AG61699" s="28"/>
      <c r="AH61699" s="28"/>
      <c r="AI61699" s="28"/>
      <c r="AJ61699" s="28"/>
      <c r="AK61699" s="28"/>
      <c r="AL61699" s="28"/>
      <c r="AM61699" s="28"/>
      <c r="AN61699" s="28"/>
      <c r="AO61699" s="28"/>
      <c r="AP61699" s="28"/>
      <c r="AQ61699" s="28"/>
      <c r="AR61699" s="28"/>
      <c r="AS61699" s="28"/>
      <c r="AT61699" s="28"/>
      <c r="AU61699" s="28"/>
    </row>
    <row r="61700" spans="9:47">
      <c r="I61700" s="57"/>
      <c r="J61700" s="57"/>
      <c r="Y61700" s="28"/>
      <c r="Z61700" s="28"/>
      <c r="AA61700" s="28"/>
      <c r="AB61700" s="28"/>
      <c r="AC61700" s="28"/>
      <c r="AD61700" s="28"/>
      <c r="AE61700" s="28"/>
      <c r="AF61700" s="28"/>
      <c r="AG61700" s="28"/>
      <c r="AH61700" s="28"/>
      <c r="AI61700" s="28"/>
      <c r="AJ61700" s="28"/>
      <c r="AK61700" s="28"/>
      <c r="AL61700" s="28"/>
      <c r="AM61700" s="28"/>
      <c r="AN61700" s="28"/>
      <c r="AO61700" s="28"/>
      <c r="AP61700" s="28"/>
      <c r="AQ61700" s="28"/>
      <c r="AR61700" s="28"/>
      <c r="AS61700" s="28"/>
      <c r="AT61700" s="28"/>
      <c r="AU61700" s="28"/>
    </row>
    <row r="61701" spans="9:47">
      <c r="I61701" s="57"/>
      <c r="J61701" s="57"/>
      <c r="Y61701" s="28"/>
      <c r="Z61701" s="28"/>
      <c r="AA61701" s="28"/>
      <c r="AB61701" s="28"/>
      <c r="AC61701" s="28"/>
      <c r="AD61701" s="28"/>
      <c r="AE61701" s="28"/>
      <c r="AF61701" s="28"/>
      <c r="AG61701" s="28"/>
      <c r="AH61701" s="28"/>
      <c r="AI61701" s="28"/>
      <c r="AJ61701" s="28"/>
      <c r="AK61701" s="28"/>
      <c r="AL61701" s="28"/>
      <c r="AM61701" s="28"/>
      <c r="AN61701" s="28"/>
      <c r="AO61701" s="28"/>
      <c r="AP61701" s="28"/>
      <c r="AQ61701" s="28"/>
      <c r="AR61701" s="28"/>
      <c r="AS61701" s="28"/>
      <c r="AT61701" s="28"/>
      <c r="AU61701" s="28"/>
    </row>
    <row r="61702" spans="9:47">
      <c r="I61702" s="57"/>
      <c r="J61702" s="57"/>
      <c r="Y61702" s="28"/>
      <c r="Z61702" s="28"/>
      <c r="AA61702" s="28"/>
      <c r="AB61702" s="28"/>
      <c r="AC61702" s="28"/>
      <c r="AD61702" s="28"/>
      <c r="AE61702" s="28"/>
      <c r="AF61702" s="28"/>
      <c r="AG61702" s="28"/>
      <c r="AH61702" s="28"/>
      <c r="AI61702" s="28"/>
      <c r="AJ61702" s="28"/>
      <c r="AK61702" s="28"/>
      <c r="AL61702" s="28"/>
      <c r="AM61702" s="28"/>
      <c r="AN61702" s="28"/>
      <c r="AO61702" s="28"/>
      <c r="AP61702" s="28"/>
      <c r="AQ61702" s="28"/>
      <c r="AR61702" s="28"/>
      <c r="AS61702" s="28"/>
      <c r="AT61702" s="28"/>
      <c r="AU61702" s="28"/>
    </row>
    <row r="61703" spans="9:47">
      <c r="I61703" s="57"/>
      <c r="J61703" s="57"/>
      <c r="Y61703" s="28"/>
      <c r="Z61703" s="28"/>
      <c r="AA61703" s="28"/>
      <c r="AB61703" s="28"/>
      <c r="AC61703" s="28"/>
      <c r="AD61703" s="28"/>
      <c r="AE61703" s="28"/>
      <c r="AF61703" s="28"/>
      <c r="AG61703" s="28"/>
      <c r="AH61703" s="28"/>
      <c r="AI61703" s="28"/>
      <c r="AJ61703" s="28"/>
      <c r="AK61703" s="28"/>
      <c r="AL61703" s="28"/>
      <c r="AM61703" s="28"/>
      <c r="AN61703" s="28"/>
      <c r="AO61703" s="28"/>
      <c r="AP61703" s="28"/>
      <c r="AQ61703" s="28"/>
      <c r="AR61703" s="28"/>
      <c r="AS61703" s="28"/>
      <c r="AT61703" s="28"/>
      <c r="AU61703" s="28"/>
    </row>
    <row r="61704" spans="9:47">
      <c r="I61704" s="57"/>
      <c r="J61704" s="57"/>
      <c r="Y61704" s="28"/>
      <c r="Z61704" s="28"/>
      <c r="AA61704" s="28"/>
      <c r="AB61704" s="28"/>
      <c r="AC61704" s="28"/>
      <c r="AD61704" s="28"/>
      <c r="AE61704" s="28"/>
      <c r="AF61704" s="28"/>
      <c r="AG61704" s="28"/>
      <c r="AH61704" s="28"/>
      <c r="AI61704" s="28"/>
      <c r="AJ61704" s="28"/>
      <c r="AK61704" s="28"/>
      <c r="AL61704" s="28"/>
      <c r="AM61704" s="28"/>
      <c r="AN61704" s="28"/>
      <c r="AO61704" s="28"/>
      <c r="AP61704" s="28"/>
      <c r="AQ61704" s="28"/>
      <c r="AR61704" s="28"/>
      <c r="AS61704" s="28"/>
      <c r="AT61704" s="28"/>
      <c r="AU61704" s="28"/>
    </row>
    <row r="61705" spans="9:47">
      <c r="I61705" s="57"/>
      <c r="J61705" s="57"/>
      <c r="Y61705" s="28"/>
      <c r="Z61705" s="28"/>
      <c r="AA61705" s="28"/>
      <c r="AB61705" s="28"/>
      <c r="AC61705" s="28"/>
      <c r="AD61705" s="28"/>
      <c r="AE61705" s="28"/>
      <c r="AF61705" s="28"/>
      <c r="AG61705" s="28"/>
      <c r="AH61705" s="28"/>
      <c r="AI61705" s="28"/>
      <c r="AJ61705" s="28"/>
      <c r="AK61705" s="28"/>
      <c r="AL61705" s="28"/>
      <c r="AM61705" s="28"/>
      <c r="AN61705" s="28"/>
      <c r="AO61705" s="28"/>
      <c r="AP61705" s="28"/>
      <c r="AQ61705" s="28"/>
      <c r="AR61705" s="28"/>
      <c r="AS61705" s="28"/>
      <c r="AT61705" s="28"/>
      <c r="AU61705" s="28"/>
    </row>
    <row r="61706" spans="9:47">
      <c r="I61706" s="57"/>
      <c r="J61706" s="57"/>
      <c r="Y61706" s="28"/>
      <c r="Z61706" s="28"/>
      <c r="AA61706" s="28"/>
      <c r="AB61706" s="28"/>
      <c r="AC61706" s="28"/>
      <c r="AD61706" s="28"/>
      <c r="AE61706" s="28"/>
      <c r="AF61706" s="28"/>
      <c r="AG61706" s="28"/>
      <c r="AH61706" s="28"/>
      <c r="AI61706" s="28"/>
      <c r="AJ61706" s="28"/>
      <c r="AK61706" s="28"/>
      <c r="AL61706" s="28"/>
      <c r="AM61706" s="28"/>
      <c r="AN61706" s="28"/>
      <c r="AO61706" s="28"/>
      <c r="AP61706" s="28"/>
      <c r="AQ61706" s="28"/>
      <c r="AR61706" s="28"/>
      <c r="AS61706" s="28"/>
      <c r="AT61706" s="28"/>
      <c r="AU61706" s="28"/>
    </row>
    <row r="61707" spans="9:47">
      <c r="I61707" s="57"/>
      <c r="J61707" s="57"/>
      <c r="Y61707" s="28"/>
      <c r="Z61707" s="28"/>
      <c r="AA61707" s="28"/>
      <c r="AB61707" s="28"/>
      <c r="AC61707" s="28"/>
      <c r="AD61707" s="28"/>
      <c r="AE61707" s="28"/>
      <c r="AF61707" s="28"/>
      <c r="AG61707" s="28"/>
      <c r="AH61707" s="28"/>
      <c r="AI61707" s="28"/>
      <c r="AJ61707" s="28"/>
      <c r="AK61707" s="28"/>
      <c r="AL61707" s="28"/>
      <c r="AM61707" s="28"/>
      <c r="AN61707" s="28"/>
      <c r="AO61707" s="28"/>
      <c r="AP61707" s="28"/>
      <c r="AQ61707" s="28"/>
      <c r="AR61707" s="28"/>
      <c r="AS61707" s="28"/>
      <c r="AT61707" s="28"/>
      <c r="AU61707" s="28"/>
    </row>
    <row r="61708" spans="9:47">
      <c r="I61708" s="57"/>
      <c r="J61708" s="57"/>
      <c r="Y61708" s="28"/>
      <c r="Z61708" s="28"/>
      <c r="AA61708" s="28"/>
      <c r="AB61708" s="28"/>
      <c r="AC61708" s="28"/>
      <c r="AD61708" s="28"/>
      <c r="AE61708" s="28"/>
      <c r="AF61708" s="28"/>
      <c r="AG61708" s="28"/>
      <c r="AH61708" s="28"/>
      <c r="AI61708" s="28"/>
      <c r="AJ61708" s="28"/>
      <c r="AK61708" s="28"/>
      <c r="AL61708" s="28"/>
      <c r="AM61708" s="28"/>
      <c r="AN61708" s="28"/>
      <c r="AO61708" s="28"/>
      <c r="AP61708" s="28"/>
      <c r="AQ61708" s="28"/>
      <c r="AR61708" s="28"/>
      <c r="AS61708" s="28"/>
      <c r="AT61708" s="28"/>
      <c r="AU61708" s="28"/>
    </row>
    <row r="61709" spans="9:47">
      <c r="I61709" s="57"/>
      <c r="J61709" s="57"/>
      <c r="Y61709" s="28"/>
      <c r="Z61709" s="28"/>
      <c r="AA61709" s="28"/>
      <c r="AB61709" s="28"/>
      <c r="AC61709" s="28"/>
      <c r="AD61709" s="28"/>
      <c r="AE61709" s="28"/>
      <c r="AF61709" s="28"/>
      <c r="AG61709" s="28"/>
      <c r="AH61709" s="28"/>
      <c r="AI61709" s="28"/>
      <c r="AJ61709" s="28"/>
      <c r="AK61709" s="28"/>
      <c r="AL61709" s="28"/>
      <c r="AM61709" s="28"/>
      <c r="AN61709" s="28"/>
      <c r="AO61709" s="28"/>
      <c r="AP61709" s="28"/>
      <c r="AQ61709" s="28"/>
      <c r="AR61709" s="28"/>
      <c r="AS61709" s="28"/>
      <c r="AT61709" s="28"/>
      <c r="AU61709" s="28"/>
    </row>
    <row r="61710" spans="9:47">
      <c r="I61710" s="57"/>
      <c r="J61710" s="57"/>
      <c r="Y61710" s="28"/>
      <c r="Z61710" s="28"/>
      <c r="AA61710" s="28"/>
      <c r="AB61710" s="28"/>
      <c r="AC61710" s="28"/>
      <c r="AD61710" s="28"/>
      <c r="AE61710" s="28"/>
      <c r="AF61710" s="28"/>
      <c r="AG61710" s="28"/>
      <c r="AH61710" s="28"/>
      <c r="AI61710" s="28"/>
      <c r="AJ61710" s="28"/>
      <c r="AK61710" s="28"/>
      <c r="AL61710" s="28"/>
      <c r="AM61710" s="28"/>
      <c r="AN61710" s="28"/>
      <c r="AO61710" s="28"/>
      <c r="AP61710" s="28"/>
      <c r="AQ61710" s="28"/>
      <c r="AR61710" s="28"/>
      <c r="AS61710" s="28"/>
      <c r="AT61710" s="28"/>
      <c r="AU61710" s="28"/>
    </row>
    <row r="61711" spans="9:47">
      <c r="I61711" s="57"/>
      <c r="J61711" s="57"/>
      <c r="Y61711" s="28"/>
      <c r="Z61711" s="28"/>
      <c r="AA61711" s="28"/>
      <c r="AB61711" s="28"/>
      <c r="AC61711" s="28"/>
      <c r="AD61711" s="28"/>
      <c r="AE61711" s="28"/>
      <c r="AF61711" s="28"/>
      <c r="AG61711" s="28"/>
      <c r="AH61711" s="28"/>
      <c r="AI61711" s="28"/>
      <c r="AJ61711" s="28"/>
      <c r="AK61711" s="28"/>
      <c r="AL61711" s="28"/>
      <c r="AM61711" s="28"/>
      <c r="AN61711" s="28"/>
      <c r="AO61711" s="28"/>
      <c r="AP61711" s="28"/>
      <c r="AQ61711" s="28"/>
      <c r="AR61711" s="28"/>
      <c r="AS61711" s="28"/>
      <c r="AT61711" s="28"/>
      <c r="AU61711" s="28"/>
    </row>
    <row r="61712" spans="9:47">
      <c r="I61712" s="57"/>
      <c r="J61712" s="57"/>
      <c r="Y61712" s="28"/>
      <c r="Z61712" s="28"/>
      <c r="AA61712" s="28"/>
      <c r="AB61712" s="28"/>
      <c r="AC61712" s="28"/>
      <c r="AD61712" s="28"/>
      <c r="AE61712" s="28"/>
      <c r="AF61712" s="28"/>
      <c r="AG61712" s="28"/>
      <c r="AH61712" s="28"/>
      <c r="AI61712" s="28"/>
      <c r="AJ61712" s="28"/>
      <c r="AK61712" s="28"/>
      <c r="AL61712" s="28"/>
      <c r="AM61712" s="28"/>
      <c r="AN61712" s="28"/>
      <c r="AO61712" s="28"/>
      <c r="AP61712" s="28"/>
      <c r="AQ61712" s="28"/>
      <c r="AR61712" s="28"/>
      <c r="AS61712" s="28"/>
      <c r="AT61712" s="28"/>
      <c r="AU61712" s="28"/>
    </row>
    <row r="61713" spans="9:47">
      <c r="I61713" s="57"/>
      <c r="J61713" s="57"/>
      <c r="Y61713" s="28"/>
      <c r="Z61713" s="28"/>
      <c r="AA61713" s="28"/>
      <c r="AB61713" s="28"/>
      <c r="AC61713" s="28"/>
      <c r="AD61713" s="28"/>
      <c r="AE61713" s="28"/>
      <c r="AF61713" s="28"/>
      <c r="AG61713" s="28"/>
      <c r="AH61713" s="28"/>
      <c r="AI61713" s="28"/>
      <c r="AJ61713" s="28"/>
      <c r="AK61713" s="28"/>
      <c r="AL61713" s="28"/>
      <c r="AM61713" s="28"/>
      <c r="AN61713" s="28"/>
      <c r="AO61713" s="28"/>
      <c r="AP61713" s="28"/>
      <c r="AQ61713" s="28"/>
      <c r="AR61713" s="28"/>
      <c r="AS61713" s="28"/>
      <c r="AT61713" s="28"/>
      <c r="AU61713" s="28"/>
    </row>
    <row r="61714" spans="9:47">
      <c r="I61714" s="57"/>
      <c r="J61714" s="57"/>
      <c r="Y61714" s="28"/>
      <c r="Z61714" s="28"/>
      <c r="AA61714" s="28"/>
      <c r="AB61714" s="28"/>
      <c r="AC61714" s="28"/>
      <c r="AD61714" s="28"/>
      <c r="AE61714" s="28"/>
      <c r="AF61714" s="28"/>
      <c r="AG61714" s="28"/>
      <c r="AH61714" s="28"/>
      <c r="AI61714" s="28"/>
      <c r="AJ61714" s="28"/>
      <c r="AK61714" s="28"/>
      <c r="AL61714" s="28"/>
      <c r="AM61714" s="28"/>
      <c r="AN61714" s="28"/>
      <c r="AO61714" s="28"/>
      <c r="AP61714" s="28"/>
      <c r="AQ61714" s="28"/>
      <c r="AR61714" s="28"/>
      <c r="AS61714" s="28"/>
      <c r="AT61714" s="28"/>
      <c r="AU61714" s="28"/>
    </row>
    <row r="61715" spans="9:47">
      <c r="I61715" s="57"/>
      <c r="J61715" s="57"/>
      <c r="Y61715" s="28"/>
      <c r="Z61715" s="28"/>
      <c r="AA61715" s="28"/>
      <c r="AB61715" s="28"/>
      <c r="AC61715" s="28"/>
      <c r="AD61715" s="28"/>
      <c r="AE61715" s="28"/>
      <c r="AF61715" s="28"/>
      <c r="AG61715" s="28"/>
      <c r="AH61715" s="28"/>
      <c r="AI61715" s="28"/>
      <c r="AJ61715" s="28"/>
      <c r="AK61715" s="28"/>
      <c r="AL61715" s="28"/>
      <c r="AM61715" s="28"/>
      <c r="AN61715" s="28"/>
      <c r="AO61715" s="28"/>
      <c r="AP61715" s="28"/>
      <c r="AQ61715" s="28"/>
      <c r="AR61715" s="28"/>
      <c r="AS61715" s="28"/>
      <c r="AT61715" s="28"/>
      <c r="AU61715" s="28"/>
    </row>
    <row r="61716" spans="9:47">
      <c r="I61716" s="57"/>
      <c r="J61716" s="57"/>
      <c r="Y61716" s="28"/>
      <c r="Z61716" s="28"/>
      <c r="AA61716" s="28"/>
      <c r="AB61716" s="28"/>
      <c r="AC61716" s="28"/>
      <c r="AD61716" s="28"/>
      <c r="AE61716" s="28"/>
      <c r="AF61716" s="28"/>
      <c r="AG61716" s="28"/>
      <c r="AH61716" s="28"/>
      <c r="AI61716" s="28"/>
      <c r="AJ61716" s="28"/>
      <c r="AK61716" s="28"/>
      <c r="AL61716" s="28"/>
      <c r="AM61716" s="28"/>
      <c r="AN61716" s="28"/>
      <c r="AO61716" s="28"/>
      <c r="AP61716" s="28"/>
      <c r="AQ61716" s="28"/>
      <c r="AR61716" s="28"/>
      <c r="AS61716" s="28"/>
      <c r="AT61716" s="28"/>
      <c r="AU61716" s="28"/>
    </row>
    <row r="61717" spans="9:47">
      <c r="I61717" s="57"/>
      <c r="J61717" s="57"/>
      <c r="Y61717" s="28"/>
      <c r="Z61717" s="28"/>
      <c r="AA61717" s="28"/>
      <c r="AB61717" s="28"/>
      <c r="AC61717" s="28"/>
      <c r="AD61717" s="28"/>
      <c r="AE61717" s="28"/>
      <c r="AF61717" s="28"/>
      <c r="AG61717" s="28"/>
      <c r="AH61717" s="28"/>
      <c r="AI61717" s="28"/>
      <c r="AJ61717" s="28"/>
      <c r="AK61717" s="28"/>
      <c r="AL61717" s="28"/>
      <c r="AM61717" s="28"/>
      <c r="AN61717" s="28"/>
      <c r="AO61717" s="28"/>
      <c r="AP61717" s="28"/>
      <c r="AQ61717" s="28"/>
      <c r="AR61717" s="28"/>
      <c r="AS61717" s="28"/>
      <c r="AT61717" s="28"/>
      <c r="AU61717" s="28"/>
    </row>
    <row r="61718" spans="9:47">
      <c r="I61718" s="57"/>
      <c r="J61718" s="57"/>
      <c r="Y61718" s="28"/>
      <c r="Z61718" s="28"/>
      <c r="AA61718" s="28"/>
      <c r="AB61718" s="28"/>
      <c r="AC61718" s="28"/>
      <c r="AD61718" s="28"/>
      <c r="AE61718" s="28"/>
      <c r="AF61718" s="28"/>
      <c r="AG61718" s="28"/>
      <c r="AH61718" s="28"/>
      <c r="AI61718" s="28"/>
      <c r="AJ61718" s="28"/>
      <c r="AK61718" s="28"/>
      <c r="AL61718" s="28"/>
      <c r="AM61718" s="28"/>
      <c r="AN61718" s="28"/>
      <c r="AO61718" s="28"/>
      <c r="AP61718" s="28"/>
      <c r="AQ61718" s="28"/>
      <c r="AR61718" s="28"/>
      <c r="AS61718" s="28"/>
      <c r="AT61718" s="28"/>
      <c r="AU61718" s="28"/>
    </row>
    <row r="61719" spans="9:47">
      <c r="I61719" s="57"/>
      <c r="J61719" s="57"/>
      <c r="Y61719" s="28"/>
      <c r="Z61719" s="28"/>
      <c r="AA61719" s="28"/>
      <c r="AB61719" s="28"/>
      <c r="AC61719" s="28"/>
      <c r="AD61719" s="28"/>
      <c r="AE61719" s="28"/>
      <c r="AF61719" s="28"/>
      <c r="AG61719" s="28"/>
      <c r="AH61719" s="28"/>
      <c r="AI61719" s="28"/>
      <c r="AJ61719" s="28"/>
      <c r="AK61719" s="28"/>
      <c r="AL61719" s="28"/>
      <c r="AM61719" s="28"/>
      <c r="AN61719" s="28"/>
      <c r="AO61719" s="28"/>
      <c r="AP61719" s="28"/>
      <c r="AQ61719" s="28"/>
      <c r="AR61719" s="28"/>
      <c r="AS61719" s="28"/>
      <c r="AT61719" s="28"/>
      <c r="AU61719" s="28"/>
    </row>
    <row r="61720" spans="9:47">
      <c r="I61720" s="57"/>
      <c r="J61720" s="57"/>
      <c r="Y61720" s="28"/>
      <c r="Z61720" s="28"/>
      <c r="AA61720" s="28"/>
      <c r="AB61720" s="28"/>
      <c r="AC61720" s="28"/>
      <c r="AD61720" s="28"/>
      <c r="AE61720" s="28"/>
      <c r="AF61720" s="28"/>
      <c r="AG61720" s="28"/>
      <c r="AH61720" s="28"/>
      <c r="AI61720" s="28"/>
      <c r="AJ61720" s="28"/>
      <c r="AK61720" s="28"/>
      <c r="AL61720" s="28"/>
      <c r="AM61720" s="28"/>
      <c r="AN61720" s="28"/>
      <c r="AO61720" s="28"/>
      <c r="AP61720" s="28"/>
      <c r="AQ61720" s="28"/>
      <c r="AR61720" s="28"/>
      <c r="AS61720" s="28"/>
      <c r="AT61720" s="28"/>
      <c r="AU61720" s="28"/>
    </row>
    <row r="61721" spans="9:47">
      <c r="I61721" s="57"/>
      <c r="J61721" s="57"/>
      <c r="Y61721" s="28"/>
      <c r="Z61721" s="28"/>
      <c r="AA61721" s="28"/>
      <c r="AB61721" s="28"/>
      <c r="AC61721" s="28"/>
      <c r="AD61721" s="28"/>
      <c r="AE61721" s="28"/>
      <c r="AF61721" s="28"/>
      <c r="AG61721" s="28"/>
      <c r="AH61721" s="28"/>
      <c r="AI61721" s="28"/>
      <c r="AJ61721" s="28"/>
      <c r="AK61721" s="28"/>
      <c r="AL61721" s="28"/>
      <c r="AM61721" s="28"/>
      <c r="AN61721" s="28"/>
      <c r="AO61721" s="28"/>
      <c r="AP61721" s="28"/>
      <c r="AQ61721" s="28"/>
      <c r="AR61721" s="28"/>
      <c r="AS61721" s="28"/>
      <c r="AT61721" s="28"/>
      <c r="AU61721" s="28"/>
    </row>
    <row r="61722" spans="9:47">
      <c r="I61722" s="57"/>
      <c r="J61722" s="57"/>
      <c r="Y61722" s="28"/>
      <c r="Z61722" s="28"/>
      <c r="AA61722" s="28"/>
      <c r="AB61722" s="28"/>
      <c r="AC61722" s="28"/>
      <c r="AD61722" s="28"/>
      <c r="AE61722" s="28"/>
      <c r="AF61722" s="28"/>
      <c r="AG61722" s="28"/>
      <c r="AH61722" s="28"/>
      <c r="AI61722" s="28"/>
      <c r="AJ61722" s="28"/>
      <c r="AK61722" s="28"/>
      <c r="AL61722" s="28"/>
      <c r="AM61722" s="28"/>
      <c r="AN61722" s="28"/>
      <c r="AO61722" s="28"/>
      <c r="AP61722" s="28"/>
      <c r="AQ61722" s="28"/>
      <c r="AR61722" s="28"/>
      <c r="AS61722" s="28"/>
      <c r="AT61722" s="28"/>
      <c r="AU61722" s="28"/>
    </row>
    <row r="61723" spans="9:47">
      <c r="I61723" s="57"/>
      <c r="J61723" s="57"/>
      <c r="Y61723" s="28"/>
      <c r="Z61723" s="28"/>
      <c r="AA61723" s="28"/>
      <c r="AB61723" s="28"/>
      <c r="AC61723" s="28"/>
      <c r="AD61723" s="28"/>
      <c r="AE61723" s="28"/>
      <c r="AF61723" s="28"/>
      <c r="AG61723" s="28"/>
      <c r="AH61723" s="28"/>
      <c r="AI61723" s="28"/>
      <c r="AJ61723" s="28"/>
      <c r="AK61723" s="28"/>
      <c r="AL61723" s="28"/>
      <c r="AM61723" s="28"/>
      <c r="AN61723" s="28"/>
      <c r="AO61723" s="28"/>
      <c r="AP61723" s="28"/>
      <c r="AQ61723" s="28"/>
      <c r="AR61723" s="28"/>
      <c r="AS61723" s="28"/>
      <c r="AT61723" s="28"/>
      <c r="AU61723" s="28"/>
    </row>
    <row r="61724" spans="9:47">
      <c r="I61724" s="57"/>
      <c r="J61724" s="57"/>
      <c r="Y61724" s="28"/>
      <c r="Z61724" s="28"/>
      <c r="AA61724" s="28"/>
      <c r="AB61724" s="28"/>
      <c r="AC61724" s="28"/>
      <c r="AD61724" s="28"/>
      <c r="AE61724" s="28"/>
      <c r="AF61724" s="28"/>
      <c r="AG61724" s="28"/>
      <c r="AH61724" s="28"/>
      <c r="AI61724" s="28"/>
      <c r="AJ61724" s="28"/>
      <c r="AK61724" s="28"/>
      <c r="AL61724" s="28"/>
      <c r="AM61724" s="28"/>
      <c r="AN61724" s="28"/>
      <c r="AO61724" s="28"/>
      <c r="AP61724" s="28"/>
      <c r="AQ61724" s="28"/>
      <c r="AR61724" s="28"/>
      <c r="AS61724" s="28"/>
      <c r="AT61724" s="28"/>
      <c r="AU61724" s="28"/>
    </row>
    <row r="61725" spans="9:47">
      <c r="I61725" s="57"/>
      <c r="J61725" s="57"/>
      <c r="Y61725" s="28"/>
      <c r="Z61725" s="28"/>
      <c r="AA61725" s="28"/>
      <c r="AB61725" s="28"/>
      <c r="AC61725" s="28"/>
      <c r="AD61725" s="28"/>
      <c r="AE61725" s="28"/>
      <c r="AF61725" s="28"/>
      <c r="AG61725" s="28"/>
      <c r="AH61725" s="28"/>
      <c r="AI61725" s="28"/>
      <c r="AJ61725" s="28"/>
      <c r="AK61725" s="28"/>
      <c r="AL61725" s="28"/>
      <c r="AM61725" s="28"/>
      <c r="AN61725" s="28"/>
      <c r="AO61725" s="28"/>
      <c r="AP61725" s="28"/>
      <c r="AQ61725" s="28"/>
      <c r="AR61725" s="28"/>
      <c r="AS61725" s="28"/>
      <c r="AT61725" s="28"/>
      <c r="AU61725" s="28"/>
    </row>
    <row r="61726" spans="9:47">
      <c r="I61726" s="57"/>
      <c r="J61726" s="57"/>
      <c r="Y61726" s="28"/>
      <c r="Z61726" s="28"/>
      <c r="AA61726" s="28"/>
      <c r="AB61726" s="28"/>
      <c r="AC61726" s="28"/>
      <c r="AD61726" s="28"/>
      <c r="AE61726" s="28"/>
      <c r="AF61726" s="28"/>
      <c r="AG61726" s="28"/>
      <c r="AH61726" s="28"/>
      <c r="AI61726" s="28"/>
      <c r="AJ61726" s="28"/>
      <c r="AK61726" s="28"/>
      <c r="AL61726" s="28"/>
      <c r="AM61726" s="28"/>
      <c r="AN61726" s="28"/>
      <c r="AO61726" s="28"/>
      <c r="AP61726" s="28"/>
      <c r="AQ61726" s="28"/>
      <c r="AR61726" s="28"/>
      <c r="AS61726" s="28"/>
      <c r="AT61726" s="28"/>
      <c r="AU61726" s="28"/>
    </row>
    <row r="61727" spans="9:47">
      <c r="I61727" s="57"/>
      <c r="J61727" s="57"/>
      <c r="Y61727" s="28"/>
      <c r="Z61727" s="28"/>
      <c r="AA61727" s="28"/>
      <c r="AB61727" s="28"/>
      <c r="AC61727" s="28"/>
      <c r="AD61727" s="28"/>
      <c r="AE61727" s="28"/>
      <c r="AF61727" s="28"/>
      <c r="AG61727" s="28"/>
      <c r="AH61727" s="28"/>
      <c r="AI61727" s="28"/>
      <c r="AJ61727" s="28"/>
      <c r="AK61727" s="28"/>
      <c r="AL61727" s="28"/>
      <c r="AM61727" s="28"/>
      <c r="AN61727" s="28"/>
      <c r="AO61727" s="28"/>
      <c r="AP61727" s="28"/>
      <c r="AQ61727" s="28"/>
      <c r="AR61727" s="28"/>
      <c r="AS61727" s="28"/>
      <c r="AT61727" s="28"/>
      <c r="AU61727" s="28"/>
    </row>
    <row r="61728" spans="9:47">
      <c r="I61728" s="57"/>
      <c r="J61728" s="57"/>
      <c r="Y61728" s="28"/>
      <c r="Z61728" s="28"/>
      <c r="AA61728" s="28"/>
      <c r="AB61728" s="28"/>
      <c r="AC61728" s="28"/>
      <c r="AD61728" s="28"/>
      <c r="AE61728" s="28"/>
      <c r="AF61728" s="28"/>
      <c r="AG61728" s="28"/>
      <c r="AH61728" s="28"/>
      <c r="AI61728" s="28"/>
      <c r="AJ61728" s="28"/>
      <c r="AK61728" s="28"/>
      <c r="AL61728" s="28"/>
      <c r="AM61728" s="28"/>
      <c r="AN61728" s="28"/>
      <c r="AO61728" s="28"/>
      <c r="AP61728" s="28"/>
      <c r="AQ61728" s="28"/>
      <c r="AR61728" s="28"/>
      <c r="AS61728" s="28"/>
      <c r="AT61728" s="28"/>
      <c r="AU61728" s="28"/>
    </row>
    <row r="61729" spans="9:47">
      <c r="I61729" s="57"/>
      <c r="J61729" s="57"/>
      <c r="Y61729" s="28"/>
      <c r="Z61729" s="28"/>
      <c r="AA61729" s="28"/>
      <c r="AB61729" s="28"/>
      <c r="AC61729" s="28"/>
      <c r="AD61729" s="28"/>
      <c r="AE61729" s="28"/>
      <c r="AF61729" s="28"/>
      <c r="AG61729" s="28"/>
      <c r="AH61729" s="28"/>
      <c r="AI61729" s="28"/>
      <c r="AJ61729" s="28"/>
      <c r="AK61729" s="28"/>
      <c r="AL61729" s="28"/>
      <c r="AM61729" s="28"/>
      <c r="AN61729" s="28"/>
      <c r="AO61729" s="28"/>
      <c r="AP61729" s="28"/>
      <c r="AQ61729" s="28"/>
      <c r="AR61729" s="28"/>
      <c r="AS61729" s="28"/>
      <c r="AT61729" s="28"/>
      <c r="AU61729" s="28"/>
    </row>
    <row r="61730" spans="9:47">
      <c r="I61730" s="57"/>
      <c r="J61730" s="57"/>
      <c r="Y61730" s="28"/>
      <c r="Z61730" s="28"/>
      <c r="AA61730" s="28"/>
      <c r="AB61730" s="28"/>
      <c r="AC61730" s="28"/>
      <c r="AD61730" s="28"/>
      <c r="AE61730" s="28"/>
      <c r="AF61730" s="28"/>
      <c r="AG61730" s="28"/>
      <c r="AH61730" s="28"/>
      <c r="AI61730" s="28"/>
      <c r="AJ61730" s="28"/>
      <c r="AK61730" s="28"/>
      <c r="AL61730" s="28"/>
      <c r="AM61730" s="28"/>
      <c r="AN61730" s="28"/>
      <c r="AO61730" s="28"/>
      <c r="AP61730" s="28"/>
      <c r="AQ61730" s="28"/>
      <c r="AR61730" s="28"/>
      <c r="AS61730" s="28"/>
      <c r="AT61730" s="28"/>
      <c r="AU61730" s="28"/>
    </row>
    <row r="61731" spans="9:47">
      <c r="I61731" s="57"/>
      <c r="J61731" s="57"/>
      <c r="Y61731" s="28"/>
      <c r="Z61731" s="28"/>
      <c r="AA61731" s="28"/>
      <c r="AB61731" s="28"/>
      <c r="AC61731" s="28"/>
      <c r="AD61731" s="28"/>
      <c r="AE61731" s="28"/>
      <c r="AF61731" s="28"/>
      <c r="AG61731" s="28"/>
      <c r="AH61731" s="28"/>
      <c r="AI61731" s="28"/>
      <c r="AJ61731" s="28"/>
      <c r="AK61731" s="28"/>
      <c r="AL61731" s="28"/>
      <c r="AM61731" s="28"/>
      <c r="AN61731" s="28"/>
      <c r="AO61731" s="28"/>
      <c r="AP61731" s="28"/>
      <c r="AQ61731" s="28"/>
      <c r="AR61731" s="28"/>
      <c r="AS61731" s="28"/>
      <c r="AT61731" s="28"/>
      <c r="AU61731" s="28"/>
    </row>
    <row r="61732" spans="9:47">
      <c r="I61732" s="57"/>
      <c r="J61732" s="57"/>
      <c r="Y61732" s="28"/>
      <c r="Z61732" s="28"/>
      <c r="AA61732" s="28"/>
      <c r="AB61732" s="28"/>
      <c r="AC61732" s="28"/>
      <c r="AD61732" s="28"/>
      <c r="AE61732" s="28"/>
      <c r="AF61732" s="28"/>
      <c r="AG61732" s="28"/>
      <c r="AH61732" s="28"/>
      <c r="AI61732" s="28"/>
      <c r="AJ61732" s="28"/>
      <c r="AK61732" s="28"/>
      <c r="AL61732" s="28"/>
      <c r="AM61732" s="28"/>
      <c r="AN61732" s="28"/>
      <c r="AO61732" s="28"/>
      <c r="AP61732" s="28"/>
      <c r="AQ61732" s="28"/>
      <c r="AR61732" s="28"/>
      <c r="AS61732" s="28"/>
      <c r="AT61732" s="28"/>
      <c r="AU61732" s="28"/>
    </row>
    <row r="61733" spans="9:47">
      <c r="I61733" s="57"/>
      <c r="J61733" s="57"/>
      <c r="Y61733" s="28"/>
      <c r="Z61733" s="28"/>
      <c r="AA61733" s="28"/>
      <c r="AB61733" s="28"/>
      <c r="AC61733" s="28"/>
      <c r="AD61733" s="28"/>
      <c r="AE61733" s="28"/>
      <c r="AF61733" s="28"/>
      <c r="AG61733" s="28"/>
      <c r="AH61733" s="28"/>
      <c r="AI61733" s="28"/>
      <c r="AJ61733" s="28"/>
      <c r="AK61733" s="28"/>
      <c r="AL61733" s="28"/>
      <c r="AM61733" s="28"/>
      <c r="AN61733" s="28"/>
      <c r="AO61733" s="28"/>
      <c r="AP61733" s="28"/>
      <c r="AQ61733" s="28"/>
      <c r="AR61733" s="28"/>
      <c r="AS61733" s="28"/>
      <c r="AT61733" s="28"/>
      <c r="AU61733" s="28"/>
    </row>
    <row r="61734" spans="9:47">
      <c r="I61734" s="57"/>
      <c r="J61734" s="57"/>
      <c r="Y61734" s="28"/>
      <c r="Z61734" s="28"/>
      <c r="AA61734" s="28"/>
      <c r="AB61734" s="28"/>
      <c r="AC61734" s="28"/>
      <c r="AD61734" s="28"/>
      <c r="AE61734" s="28"/>
      <c r="AF61734" s="28"/>
      <c r="AG61734" s="28"/>
      <c r="AH61734" s="28"/>
      <c r="AI61734" s="28"/>
      <c r="AJ61734" s="28"/>
      <c r="AK61734" s="28"/>
      <c r="AL61734" s="28"/>
      <c r="AM61734" s="28"/>
      <c r="AN61734" s="28"/>
      <c r="AO61734" s="28"/>
      <c r="AP61734" s="28"/>
      <c r="AQ61734" s="28"/>
      <c r="AR61734" s="28"/>
      <c r="AS61734" s="28"/>
      <c r="AT61734" s="28"/>
      <c r="AU61734" s="28"/>
    </row>
    <row r="61735" spans="9:47">
      <c r="I61735" s="57"/>
      <c r="J61735" s="57"/>
      <c r="Y61735" s="28"/>
      <c r="Z61735" s="28"/>
      <c r="AA61735" s="28"/>
      <c r="AB61735" s="28"/>
      <c r="AC61735" s="28"/>
      <c r="AD61735" s="28"/>
      <c r="AE61735" s="28"/>
      <c r="AF61735" s="28"/>
      <c r="AG61735" s="28"/>
      <c r="AH61735" s="28"/>
      <c r="AI61735" s="28"/>
      <c r="AJ61735" s="28"/>
      <c r="AK61735" s="28"/>
      <c r="AL61735" s="28"/>
      <c r="AM61735" s="28"/>
      <c r="AN61735" s="28"/>
      <c r="AO61735" s="28"/>
      <c r="AP61735" s="28"/>
      <c r="AQ61735" s="28"/>
      <c r="AR61735" s="28"/>
      <c r="AS61735" s="28"/>
      <c r="AT61735" s="28"/>
      <c r="AU61735" s="28"/>
    </row>
    <row r="61736" spans="9:47">
      <c r="I61736" s="57"/>
      <c r="J61736" s="57"/>
      <c r="Y61736" s="28"/>
      <c r="Z61736" s="28"/>
      <c r="AA61736" s="28"/>
      <c r="AB61736" s="28"/>
      <c r="AC61736" s="28"/>
      <c r="AD61736" s="28"/>
      <c r="AE61736" s="28"/>
      <c r="AF61736" s="28"/>
      <c r="AG61736" s="28"/>
      <c r="AH61736" s="28"/>
      <c r="AI61736" s="28"/>
      <c r="AJ61736" s="28"/>
      <c r="AK61736" s="28"/>
      <c r="AL61736" s="28"/>
      <c r="AM61736" s="28"/>
      <c r="AN61736" s="28"/>
      <c r="AO61736" s="28"/>
      <c r="AP61736" s="28"/>
      <c r="AQ61736" s="28"/>
      <c r="AR61736" s="28"/>
      <c r="AS61736" s="28"/>
      <c r="AT61736" s="28"/>
      <c r="AU61736" s="28"/>
    </row>
    <row r="61737" spans="9:47">
      <c r="I61737" s="57"/>
      <c r="J61737" s="57"/>
      <c r="Y61737" s="28"/>
      <c r="Z61737" s="28"/>
      <c r="AA61737" s="28"/>
      <c r="AB61737" s="28"/>
      <c r="AC61737" s="28"/>
      <c r="AD61737" s="28"/>
      <c r="AE61737" s="28"/>
      <c r="AF61737" s="28"/>
      <c r="AG61737" s="28"/>
      <c r="AH61737" s="28"/>
      <c r="AI61737" s="28"/>
      <c r="AJ61737" s="28"/>
      <c r="AK61737" s="28"/>
      <c r="AL61737" s="28"/>
      <c r="AM61737" s="28"/>
      <c r="AN61737" s="28"/>
      <c r="AO61737" s="28"/>
      <c r="AP61737" s="28"/>
      <c r="AQ61737" s="28"/>
      <c r="AR61737" s="28"/>
      <c r="AS61737" s="28"/>
      <c r="AT61737" s="28"/>
      <c r="AU61737" s="28"/>
    </row>
    <row r="61738" spans="9:47">
      <c r="I61738" s="57"/>
      <c r="J61738" s="57"/>
      <c r="Y61738" s="28"/>
      <c r="Z61738" s="28"/>
      <c r="AA61738" s="28"/>
      <c r="AB61738" s="28"/>
      <c r="AC61738" s="28"/>
      <c r="AD61738" s="28"/>
      <c r="AE61738" s="28"/>
      <c r="AF61738" s="28"/>
      <c r="AG61738" s="28"/>
      <c r="AH61738" s="28"/>
      <c r="AI61738" s="28"/>
      <c r="AJ61738" s="28"/>
      <c r="AK61738" s="28"/>
      <c r="AL61738" s="28"/>
      <c r="AM61738" s="28"/>
      <c r="AN61738" s="28"/>
      <c r="AO61738" s="28"/>
      <c r="AP61738" s="28"/>
      <c r="AQ61738" s="28"/>
      <c r="AR61738" s="28"/>
      <c r="AS61738" s="28"/>
      <c r="AT61738" s="28"/>
      <c r="AU61738" s="28"/>
    </row>
    <row r="61739" spans="9:47">
      <c r="I61739" s="57"/>
      <c r="J61739" s="57"/>
      <c r="Y61739" s="28"/>
      <c r="Z61739" s="28"/>
      <c r="AA61739" s="28"/>
      <c r="AB61739" s="28"/>
      <c r="AC61739" s="28"/>
      <c r="AD61739" s="28"/>
      <c r="AE61739" s="28"/>
      <c r="AF61739" s="28"/>
      <c r="AG61739" s="28"/>
      <c r="AH61739" s="28"/>
      <c r="AI61739" s="28"/>
      <c r="AJ61739" s="28"/>
      <c r="AK61739" s="28"/>
      <c r="AL61739" s="28"/>
      <c r="AM61739" s="28"/>
      <c r="AN61739" s="28"/>
      <c r="AO61739" s="28"/>
      <c r="AP61739" s="28"/>
      <c r="AQ61739" s="28"/>
      <c r="AR61739" s="28"/>
      <c r="AS61739" s="28"/>
      <c r="AT61739" s="28"/>
      <c r="AU61739" s="28"/>
    </row>
    <row r="61740" spans="9:47">
      <c r="I61740" s="57"/>
      <c r="J61740" s="57"/>
      <c r="Y61740" s="28"/>
      <c r="Z61740" s="28"/>
      <c r="AA61740" s="28"/>
      <c r="AB61740" s="28"/>
      <c r="AC61740" s="28"/>
      <c r="AD61740" s="28"/>
      <c r="AE61740" s="28"/>
      <c r="AF61740" s="28"/>
      <c r="AG61740" s="28"/>
      <c r="AH61740" s="28"/>
      <c r="AI61740" s="28"/>
      <c r="AJ61740" s="28"/>
      <c r="AK61740" s="28"/>
      <c r="AL61740" s="28"/>
      <c r="AM61740" s="28"/>
      <c r="AN61740" s="28"/>
      <c r="AO61740" s="28"/>
      <c r="AP61740" s="28"/>
      <c r="AQ61740" s="28"/>
      <c r="AR61740" s="28"/>
      <c r="AS61740" s="28"/>
      <c r="AT61740" s="28"/>
      <c r="AU61740" s="28"/>
    </row>
    <row r="61741" spans="9:47">
      <c r="I61741" s="57"/>
      <c r="J61741" s="57"/>
      <c r="Y61741" s="28"/>
      <c r="Z61741" s="28"/>
      <c r="AA61741" s="28"/>
      <c r="AB61741" s="28"/>
      <c r="AC61741" s="28"/>
      <c r="AD61741" s="28"/>
      <c r="AE61741" s="28"/>
      <c r="AF61741" s="28"/>
      <c r="AG61741" s="28"/>
      <c r="AH61741" s="28"/>
      <c r="AI61741" s="28"/>
      <c r="AJ61741" s="28"/>
      <c r="AK61741" s="28"/>
      <c r="AL61741" s="28"/>
      <c r="AM61741" s="28"/>
      <c r="AN61741" s="28"/>
      <c r="AO61741" s="28"/>
      <c r="AP61741" s="28"/>
      <c r="AQ61741" s="28"/>
      <c r="AR61741" s="28"/>
      <c r="AS61741" s="28"/>
      <c r="AT61741" s="28"/>
      <c r="AU61741" s="28"/>
    </row>
    <row r="61742" spans="9:47">
      <c r="I61742" s="57"/>
      <c r="J61742" s="57"/>
      <c r="Y61742" s="28"/>
      <c r="Z61742" s="28"/>
      <c r="AA61742" s="28"/>
      <c r="AB61742" s="28"/>
      <c r="AC61742" s="28"/>
      <c r="AD61742" s="28"/>
      <c r="AE61742" s="28"/>
      <c r="AF61742" s="28"/>
      <c r="AG61742" s="28"/>
      <c r="AH61742" s="28"/>
      <c r="AI61742" s="28"/>
      <c r="AJ61742" s="28"/>
      <c r="AK61742" s="28"/>
      <c r="AL61742" s="28"/>
      <c r="AM61742" s="28"/>
      <c r="AN61742" s="28"/>
      <c r="AO61742" s="28"/>
      <c r="AP61742" s="28"/>
      <c r="AQ61742" s="28"/>
      <c r="AR61742" s="28"/>
      <c r="AS61742" s="28"/>
      <c r="AT61742" s="28"/>
      <c r="AU61742" s="28"/>
    </row>
    <row r="61743" spans="9:47">
      <c r="I61743" s="57"/>
      <c r="J61743" s="57"/>
      <c r="Y61743" s="28"/>
      <c r="Z61743" s="28"/>
      <c r="AA61743" s="28"/>
      <c r="AB61743" s="28"/>
      <c r="AC61743" s="28"/>
      <c r="AD61743" s="28"/>
      <c r="AE61743" s="28"/>
      <c r="AF61743" s="28"/>
      <c r="AG61743" s="28"/>
      <c r="AH61743" s="28"/>
      <c r="AI61743" s="28"/>
      <c r="AJ61743" s="28"/>
      <c r="AK61743" s="28"/>
      <c r="AL61743" s="28"/>
      <c r="AM61743" s="28"/>
      <c r="AN61743" s="28"/>
      <c r="AO61743" s="28"/>
      <c r="AP61743" s="28"/>
      <c r="AQ61743" s="28"/>
      <c r="AR61743" s="28"/>
      <c r="AS61743" s="28"/>
      <c r="AT61743" s="28"/>
      <c r="AU61743" s="28"/>
    </row>
    <row r="61744" spans="9:47">
      <c r="I61744" s="57"/>
      <c r="J61744" s="57"/>
      <c r="Y61744" s="28"/>
      <c r="Z61744" s="28"/>
      <c r="AA61744" s="28"/>
      <c r="AB61744" s="28"/>
      <c r="AC61744" s="28"/>
      <c r="AD61744" s="28"/>
      <c r="AE61744" s="28"/>
      <c r="AF61744" s="28"/>
      <c r="AG61744" s="28"/>
      <c r="AH61744" s="28"/>
      <c r="AI61744" s="28"/>
      <c r="AJ61744" s="28"/>
      <c r="AK61744" s="28"/>
      <c r="AL61744" s="28"/>
      <c r="AM61744" s="28"/>
      <c r="AN61744" s="28"/>
      <c r="AO61744" s="28"/>
      <c r="AP61744" s="28"/>
      <c r="AQ61744" s="28"/>
      <c r="AR61744" s="28"/>
      <c r="AS61744" s="28"/>
      <c r="AT61744" s="28"/>
      <c r="AU61744" s="28"/>
    </row>
    <row r="61745" spans="9:47">
      <c r="I61745" s="57"/>
      <c r="J61745" s="57"/>
      <c r="Y61745" s="28"/>
      <c r="Z61745" s="28"/>
      <c r="AA61745" s="28"/>
      <c r="AB61745" s="28"/>
      <c r="AC61745" s="28"/>
      <c r="AD61745" s="28"/>
      <c r="AE61745" s="28"/>
      <c r="AF61745" s="28"/>
      <c r="AG61745" s="28"/>
      <c r="AH61745" s="28"/>
      <c r="AI61745" s="28"/>
      <c r="AJ61745" s="28"/>
      <c r="AK61745" s="28"/>
      <c r="AL61745" s="28"/>
      <c r="AM61745" s="28"/>
      <c r="AN61745" s="28"/>
      <c r="AO61745" s="28"/>
      <c r="AP61745" s="28"/>
      <c r="AQ61745" s="28"/>
      <c r="AR61745" s="28"/>
      <c r="AS61745" s="28"/>
      <c r="AT61745" s="28"/>
      <c r="AU61745" s="28"/>
    </row>
    <row r="61746" spans="9:47">
      <c r="I61746" s="57"/>
      <c r="J61746" s="57"/>
      <c r="Y61746" s="28"/>
      <c r="Z61746" s="28"/>
      <c r="AA61746" s="28"/>
      <c r="AB61746" s="28"/>
      <c r="AC61746" s="28"/>
      <c r="AD61746" s="28"/>
      <c r="AE61746" s="28"/>
      <c r="AF61746" s="28"/>
      <c r="AG61746" s="28"/>
      <c r="AH61746" s="28"/>
      <c r="AI61746" s="28"/>
      <c r="AJ61746" s="28"/>
      <c r="AK61746" s="28"/>
      <c r="AL61746" s="28"/>
      <c r="AM61746" s="28"/>
      <c r="AN61746" s="28"/>
      <c r="AO61746" s="28"/>
      <c r="AP61746" s="28"/>
      <c r="AQ61746" s="28"/>
      <c r="AR61746" s="28"/>
      <c r="AS61746" s="28"/>
      <c r="AT61746" s="28"/>
      <c r="AU61746" s="28"/>
    </row>
    <row r="61747" spans="9:47">
      <c r="I61747" s="57"/>
      <c r="J61747" s="57"/>
      <c r="Y61747" s="28"/>
      <c r="Z61747" s="28"/>
      <c r="AA61747" s="28"/>
      <c r="AB61747" s="28"/>
      <c r="AC61747" s="28"/>
      <c r="AD61747" s="28"/>
      <c r="AE61747" s="28"/>
      <c r="AF61747" s="28"/>
      <c r="AG61747" s="28"/>
      <c r="AH61747" s="28"/>
      <c r="AI61747" s="28"/>
      <c r="AJ61747" s="28"/>
      <c r="AK61747" s="28"/>
      <c r="AL61747" s="28"/>
      <c r="AM61747" s="28"/>
      <c r="AN61747" s="28"/>
      <c r="AO61747" s="28"/>
      <c r="AP61747" s="28"/>
      <c r="AQ61747" s="28"/>
      <c r="AR61747" s="28"/>
      <c r="AS61747" s="28"/>
      <c r="AT61747" s="28"/>
      <c r="AU61747" s="28"/>
    </row>
    <row r="61748" spans="9:47">
      <c r="I61748" s="57"/>
      <c r="J61748" s="57"/>
      <c r="Y61748" s="28"/>
      <c r="Z61748" s="28"/>
      <c r="AA61748" s="28"/>
      <c r="AB61748" s="28"/>
      <c r="AC61748" s="28"/>
      <c r="AD61748" s="28"/>
      <c r="AE61748" s="28"/>
      <c r="AF61748" s="28"/>
      <c r="AG61748" s="28"/>
      <c r="AH61748" s="28"/>
      <c r="AI61748" s="28"/>
      <c r="AJ61748" s="28"/>
      <c r="AK61748" s="28"/>
      <c r="AL61748" s="28"/>
      <c r="AM61748" s="28"/>
      <c r="AN61748" s="28"/>
      <c r="AO61748" s="28"/>
      <c r="AP61748" s="28"/>
      <c r="AQ61748" s="28"/>
      <c r="AR61748" s="28"/>
      <c r="AS61748" s="28"/>
      <c r="AT61748" s="28"/>
      <c r="AU61748" s="28"/>
    </row>
    <row r="61749" spans="9:47">
      <c r="I61749" s="57"/>
      <c r="J61749" s="57"/>
      <c r="Y61749" s="28"/>
      <c r="Z61749" s="28"/>
      <c r="AA61749" s="28"/>
      <c r="AB61749" s="28"/>
      <c r="AC61749" s="28"/>
      <c r="AD61749" s="28"/>
      <c r="AE61749" s="28"/>
      <c r="AF61749" s="28"/>
      <c r="AG61749" s="28"/>
      <c r="AH61749" s="28"/>
      <c r="AI61749" s="28"/>
      <c r="AJ61749" s="28"/>
      <c r="AK61749" s="28"/>
      <c r="AL61749" s="28"/>
      <c r="AM61749" s="28"/>
      <c r="AN61749" s="28"/>
      <c r="AO61749" s="28"/>
      <c r="AP61749" s="28"/>
      <c r="AQ61749" s="28"/>
      <c r="AR61749" s="28"/>
      <c r="AS61749" s="28"/>
      <c r="AT61749" s="28"/>
      <c r="AU61749" s="28"/>
    </row>
    <row r="61750" spans="9:47">
      <c r="I61750" s="57"/>
      <c r="J61750" s="57"/>
      <c r="Y61750" s="28"/>
      <c r="Z61750" s="28"/>
      <c r="AA61750" s="28"/>
      <c r="AB61750" s="28"/>
      <c r="AC61750" s="28"/>
      <c r="AD61750" s="28"/>
      <c r="AE61750" s="28"/>
      <c r="AF61750" s="28"/>
      <c r="AG61750" s="28"/>
      <c r="AH61750" s="28"/>
      <c r="AI61750" s="28"/>
      <c r="AJ61750" s="28"/>
      <c r="AK61750" s="28"/>
      <c r="AL61750" s="28"/>
      <c r="AM61750" s="28"/>
      <c r="AN61750" s="28"/>
      <c r="AO61750" s="28"/>
      <c r="AP61750" s="28"/>
      <c r="AQ61750" s="28"/>
      <c r="AR61750" s="28"/>
      <c r="AS61750" s="28"/>
      <c r="AT61750" s="28"/>
      <c r="AU61750" s="28"/>
    </row>
    <row r="61751" spans="9:47">
      <c r="I61751" s="57"/>
      <c r="J61751" s="57"/>
      <c r="Y61751" s="28"/>
      <c r="Z61751" s="28"/>
      <c r="AA61751" s="28"/>
      <c r="AB61751" s="28"/>
      <c r="AC61751" s="28"/>
      <c r="AD61751" s="28"/>
      <c r="AE61751" s="28"/>
      <c r="AF61751" s="28"/>
      <c r="AG61751" s="28"/>
      <c r="AH61751" s="28"/>
      <c r="AI61751" s="28"/>
      <c r="AJ61751" s="28"/>
      <c r="AK61751" s="28"/>
      <c r="AL61751" s="28"/>
      <c r="AM61751" s="28"/>
      <c r="AN61751" s="28"/>
      <c r="AO61751" s="28"/>
      <c r="AP61751" s="28"/>
      <c r="AQ61751" s="28"/>
      <c r="AR61751" s="28"/>
      <c r="AS61751" s="28"/>
      <c r="AT61751" s="28"/>
      <c r="AU61751" s="28"/>
    </row>
    <row r="61752" spans="9:47">
      <c r="I61752" s="57"/>
      <c r="J61752" s="57"/>
      <c r="Y61752" s="28"/>
      <c r="Z61752" s="28"/>
      <c r="AA61752" s="28"/>
      <c r="AB61752" s="28"/>
      <c r="AC61752" s="28"/>
      <c r="AD61752" s="28"/>
      <c r="AE61752" s="28"/>
      <c r="AF61752" s="28"/>
      <c r="AG61752" s="28"/>
      <c r="AH61752" s="28"/>
      <c r="AI61752" s="28"/>
      <c r="AJ61752" s="28"/>
      <c r="AK61752" s="28"/>
      <c r="AL61752" s="28"/>
      <c r="AM61752" s="28"/>
      <c r="AN61752" s="28"/>
      <c r="AO61752" s="28"/>
      <c r="AP61752" s="28"/>
      <c r="AQ61752" s="28"/>
      <c r="AR61752" s="28"/>
      <c r="AS61752" s="28"/>
      <c r="AT61752" s="28"/>
      <c r="AU61752" s="28"/>
    </row>
    <row r="61753" spans="9:47">
      <c r="I61753" s="57"/>
      <c r="J61753" s="57"/>
      <c r="Y61753" s="28"/>
      <c r="Z61753" s="28"/>
      <c r="AA61753" s="28"/>
      <c r="AB61753" s="28"/>
      <c r="AC61753" s="28"/>
      <c r="AD61753" s="28"/>
      <c r="AE61753" s="28"/>
      <c r="AF61753" s="28"/>
      <c r="AG61753" s="28"/>
      <c r="AH61753" s="28"/>
      <c r="AI61753" s="28"/>
      <c r="AJ61753" s="28"/>
      <c r="AK61753" s="28"/>
      <c r="AL61753" s="28"/>
      <c r="AM61753" s="28"/>
      <c r="AN61753" s="28"/>
      <c r="AO61753" s="28"/>
      <c r="AP61753" s="28"/>
      <c r="AQ61753" s="28"/>
      <c r="AR61753" s="28"/>
      <c r="AS61753" s="28"/>
      <c r="AT61753" s="28"/>
      <c r="AU61753" s="28"/>
    </row>
    <row r="61754" spans="9:47">
      <c r="I61754" s="57"/>
      <c r="J61754" s="57"/>
      <c r="Y61754" s="28"/>
      <c r="Z61754" s="28"/>
      <c r="AA61754" s="28"/>
      <c r="AB61754" s="28"/>
      <c r="AC61754" s="28"/>
      <c r="AD61754" s="28"/>
      <c r="AE61754" s="28"/>
      <c r="AF61754" s="28"/>
      <c r="AG61754" s="28"/>
      <c r="AH61754" s="28"/>
      <c r="AI61754" s="28"/>
      <c r="AJ61754" s="28"/>
      <c r="AK61754" s="28"/>
      <c r="AL61754" s="28"/>
      <c r="AM61754" s="28"/>
      <c r="AN61754" s="28"/>
      <c r="AO61754" s="28"/>
      <c r="AP61754" s="28"/>
      <c r="AQ61754" s="28"/>
      <c r="AR61754" s="28"/>
      <c r="AS61754" s="28"/>
      <c r="AT61754" s="28"/>
      <c r="AU61754" s="28"/>
    </row>
    <row r="61755" spans="9:47">
      <c r="I61755" s="57"/>
      <c r="J61755" s="57"/>
      <c r="Y61755" s="28"/>
      <c r="Z61755" s="28"/>
      <c r="AA61755" s="28"/>
      <c r="AB61755" s="28"/>
      <c r="AC61755" s="28"/>
      <c r="AD61755" s="28"/>
      <c r="AE61755" s="28"/>
      <c r="AF61755" s="28"/>
      <c r="AG61755" s="28"/>
      <c r="AH61755" s="28"/>
      <c r="AI61755" s="28"/>
      <c r="AJ61755" s="28"/>
      <c r="AK61755" s="28"/>
      <c r="AL61755" s="28"/>
      <c r="AM61755" s="28"/>
      <c r="AN61755" s="28"/>
      <c r="AO61755" s="28"/>
      <c r="AP61755" s="28"/>
      <c r="AQ61755" s="28"/>
      <c r="AR61755" s="28"/>
      <c r="AS61755" s="28"/>
      <c r="AT61755" s="28"/>
      <c r="AU61755" s="28"/>
    </row>
    <row r="61756" spans="9:47">
      <c r="I61756" s="57"/>
      <c r="J61756" s="57"/>
      <c r="Y61756" s="28"/>
      <c r="Z61756" s="28"/>
      <c r="AA61756" s="28"/>
      <c r="AB61756" s="28"/>
      <c r="AC61756" s="28"/>
      <c r="AD61756" s="28"/>
      <c r="AE61756" s="28"/>
      <c r="AF61756" s="28"/>
      <c r="AG61756" s="28"/>
      <c r="AH61756" s="28"/>
      <c r="AI61756" s="28"/>
      <c r="AJ61756" s="28"/>
      <c r="AK61756" s="28"/>
      <c r="AL61756" s="28"/>
      <c r="AM61756" s="28"/>
      <c r="AN61756" s="28"/>
      <c r="AO61756" s="28"/>
      <c r="AP61756" s="28"/>
      <c r="AQ61756" s="28"/>
      <c r="AR61756" s="28"/>
      <c r="AS61756" s="28"/>
      <c r="AT61756" s="28"/>
      <c r="AU61756" s="28"/>
    </row>
    <row r="61757" spans="9:47">
      <c r="I61757" s="57"/>
      <c r="J61757" s="57"/>
      <c r="Y61757" s="28"/>
      <c r="Z61757" s="28"/>
      <c r="AA61757" s="28"/>
      <c r="AB61757" s="28"/>
      <c r="AC61757" s="28"/>
      <c r="AD61757" s="28"/>
      <c r="AE61757" s="28"/>
      <c r="AF61757" s="28"/>
      <c r="AG61757" s="28"/>
      <c r="AH61757" s="28"/>
      <c r="AI61757" s="28"/>
      <c r="AJ61757" s="28"/>
      <c r="AK61757" s="28"/>
      <c r="AL61757" s="28"/>
      <c r="AM61757" s="28"/>
      <c r="AN61757" s="28"/>
      <c r="AO61757" s="28"/>
      <c r="AP61757" s="28"/>
      <c r="AQ61757" s="28"/>
      <c r="AR61757" s="28"/>
      <c r="AS61757" s="28"/>
      <c r="AT61757" s="28"/>
      <c r="AU61757" s="28"/>
    </row>
    <row r="61758" spans="9:47">
      <c r="I61758" s="57"/>
      <c r="J61758" s="57"/>
      <c r="Y61758" s="28"/>
      <c r="Z61758" s="28"/>
      <c r="AA61758" s="28"/>
      <c r="AB61758" s="28"/>
      <c r="AC61758" s="28"/>
      <c r="AD61758" s="28"/>
      <c r="AE61758" s="28"/>
      <c r="AF61758" s="28"/>
      <c r="AG61758" s="28"/>
      <c r="AH61758" s="28"/>
      <c r="AI61758" s="28"/>
      <c r="AJ61758" s="28"/>
      <c r="AK61758" s="28"/>
      <c r="AL61758" s="28"/>
      <c r="AM61758" s="28"/>
      <c r="AN61758" s="28"/>
      <c r="AO61758" s="28"/>
      <c r="AP61758" s="28"/>
      <c r="AQ61758" s="28"/>
      <c r="AR61758" s="28"/>
      <c r="AS61758" s="28"/>
      <c r="AT61758" s="28"/>
      <c r="AU61758" s="28"/>
    </row>
    <row r="61759" spans="9:47">
      <c r="I61759" s="57"/>
      <c r="J61759" s="57"/>
      <c r="Y61759" s="28"/>
      <c r="Z61759" s="28"/>
      <c r="AA61759" s="28"/>
      <c r="AB61759" s="28"/>
      <c r="AC61759" s="28"/>
      <c r="AD61759" s="28"/>
      <c r="AE61759" s="28"/>
      <c r="AF61759" s="28"/>
      <c r="AG61759" s="28"/>
      <c r="AH61759" s="28"/>
      <c r="AI61759" s="28"/>
      <c r="AJ61759" s="28"/>
      <c r="AK61759" s="28"/>
      <c r="AL61759" s="28"/>
      <c r="AM61759" s="28"/>
      <c r="AN61759" s="28"/>
      <c r="AO61759" s="28"/>
      <c r="AP61759" s="28"/>
      <c r="AQ61759" s="28"/>
      <c r="AR61759" s="28"/>
      <c r="AS61759" s="28"/>
      <c r="AT61759" s="28"/>
      <c r="AU61759" s="28"/>
    </row>
    <row r="61760" spans="9:47">
      <c r="I61760" s="57"/>
      <c r="J61760" s="57"/>
      <c r="Y61760" s="28"/>
      <c r="Z61760" s="28"/>
      <c r="AA61760" s="28"/>
      <c r="AB61760" s="28"/>
      <c r="AC61760" s="28"/>
      <c r="AD61760" s="28"/>
      <c r="AE61760" s="28"/>
      <c r="AF61760" s="28"/>
      <c r="AG61760" s="28"/>
      <c r="AH61760" s="28"/>
      <c r="AI61760" s="28"/>
      <c r="AJ61760" s="28"/>
      <c r="AK61760" s="28"/>
      <c r="AL61760" s="28"/>
      <c r="AM61760" s="28"/>
      <c r="AN61760" s="28"/>
      <c r="AO61760" s="28"/>
      <c r="AP61760" s="28"/>
      <c r="AQ61760" s="28"/>
      <c r="AR61760" s="28"/>
      <c r="AS61760" s="28"/>
      <c r="AT61760" s="28"/>
      <c r="AU61760" s="28"/>
    </row>
    <row r="61761" spans="9:47">
      <c r="I61761" s="57"/>
      <c r="J61761" s="57"/>
      <c r="Y61761" s="28"/>
      <c r="Z61761" s="28"/>
      <c r="AA61761" s="28"/>
      <c r="AB61761" s="28"/>
      <c r="AC61761" s="28"/>
      <c r="AD61761" s="28"/>
      <c r="AE61761" s="28"/>
      <c r="AF61761" s="28"/>
      <c r="AG61761" s="28"/>
      <c r="AH61761" s="28"/>
      <c r="AI61761" s="28"/>
      <c r="AJ61761" s="28"/>
      <c r="AK61761" s="28"/>
      <c r="AL61761" s="28"/>
      <c r="AM61761" s="28"/>
      <c r="AN61761" s="28"/>
      <c r="AO61761" s="28"/>
      <c r="AP61761" s="28"/>
      <c r="AQ61761" s="28"/>
      <c r="AR61761" s="28"/>
      <c r="AS61761" s="28"/>
      <c r="AT61761" s="28"/>
      <c r="AU61761" s="28"/>
    </row>
    <row r="61762" spans="9:47">
      <c r="I61762" s="57"/>
      <c r="J61762" s="57"/>
      <c r="Y61762" s="28"/>
      <c r="Z61762" s="28"/>
      <c r="AA61762" s="28"/>
      <c r="AB61762" s="28"/>
      <c r="AC61762" s="28"/>
      <c r="AD61762" s="28"/>
      <c r="AE61762" s="28"/>
      <c r="AF61762" s="28"/>
      <c r="AG61762" s="28"/>
      <c r="AH61762" s="28"/>
      <c r="AI61762" s="28"/>
      <c r="AJ61762" s="28"/>
      <c r="AK61762" s="28"/>
      <c r="AL61762" s="28"/>
      <c r="AM61762" s="28"/>
      <c r="AN61762" s="28"/>
      <c r="AO61762" s="28"/>
      <c r="AP61762" s="28"/>
      <c r="AQ61762" s="28"/>
      <c r="AR61762" s="28"/>
      <c r="AS61762" s="28"/>
      <c r="AT61762" s="28"/>
      <c r="AU61762" s="28"/>
    </row>
    <row r="61763" spans="9:47">
      <c r="I61763" s="57"/>
      <c r="J61763" s="57"/>
      <c r="Y61763" s="28"/>
      <c r="Z61763" s="28"/>
      <c r="AA61763" s="28"/>
      <c r="AB61763" s="28"/>
      <c r="AC61763" s="28"/>
      <c r="AD61763" s="28"/>
      <c r="AE61763" s="28"/>
      <c r="AF61763" s="28"/>
      <c r="AG61763" s="28"/>
      <c r="AH61763" s="28"/>
      <c r="AI61763" s="28"/>
      <c r="AJ61763" s="28"/>
      <c r="AK61763" s="28"/>
      <c r="AL61763" s="28"/>
      <c r="AM61763" s="28"/>
      <c r="AN61763" s="28"/>
      <c r="AO61763" s="28"/>
      <c r="AP61763" s="28"/>
      <c r="AQ61763" s="28"/>
      <c r="AR61763" s="28"/>
      <c r="AS61763" s="28"/>
      <c r="AT61763" s="28"/>
      <c r="AU61763" s="28"/>
    </row>
    <row r="61764" spans="9:47">
      <c r="I61764" s="57"/>
      <c r="J61764" s="57"/>
      <c r="Y61764" s="28"/>
      <c r="Z61764" s="28"/>
      <c r="AA61764" s="28"/>
      <c r="AB61764" s="28"/>
      <c r="AC61764" s="28"/>
      <c r="AD61764" s="28"/>
      <c r="AE61764" s="28"/>
      <c r="AF61764" s="28"/>
      <c r="AG61764" s="28"/>
      <c r="AH61764" s="28"/>
      <c r="AI61764" s="28"/>
      <c r="AJ61764" s="28"/>
      <c r="AK61764" s="28"/>
      <c r="AL61764" s="28"/>
      <c r="AM61764" s="28"/>
      <c r="AN61764" s="28"/>
      <c r="AO61764" s="28"/>
      <c r="AP61764" s="28"/>
      <c r="AQ61764" s="28"/>
      <c r="AR61764" s="28"/>
      <c r="AS61764" s="28"/>
      <c r="AT61764" s="28"/>
      <c r="AU61764" s="28"/>
    </row>
    <row r="61765" spans="9:47">
      <c r="I61765" s="57"/>
      <c r="J61765" s="57"/>
      <c r="Y61765" s="28"/>
      <c r="Z61765" s="28"/>
      <c r="AA61765" s="28"/>
      <c r="AB61765" s="28"/>
      <c r="AC61765" s="28"/>
      <c r="AD61765" s="28"/>
      <c r="AE61765" s="28"/>
      <c r="AF61765" s="28"/>
      <c r="AG61765" s="28"/>
      <c r="AH61765" s="28"/>
      <c r="AI61765" s="28"/>
      <c r="AJ61765" s="28"/>
      <c r="AK61765" s="28"/>
      <c r="AL61765" s="28"/>
      <c r="AM61765" s="28"/>
      <c r="AN61765" s="28"/>
      <c r="AO61765" s="28"/>
      <c r="AP61765" s="28"/>
      <c r="AQ61765" s="28"/>
      <c r="AR61765" s="28"/>
      <c r="AS61765" s="28"/>
      <c r="AT61765" s="28"/>
      <c r="AU61765" s="28"/>
    </row>
    <row r="61766" spans="9:47">
      <c r="I61766" s="57"/>
      <c r="J61766" s="57"/>
      <c r="Y61766" s="28"/>
      <c r="Z61766" s="28"/>
      <c r="AA61766" s="28"/>
      <c r="AB61766" s="28"/>
      <c r="AC61766" s="28"/>
      <c r="AD61766" s="28"/>
      <c r="AE61766" s="28"/>
      <c r="AF61766" s="28"/>
      <c r="AG61766" s="28"/>
      <c r="AH61766" s="28"/>
      <c r="AI61766" s="28"/>
      <c r="AJ61766" s="28"/>
      <c r="AK61766" s="28"/>
      <c r="AL61766" s="28"/>
      <c r="AM61766" s="28"/>
      <c r="AN61766" s="28"/>
      <c r="AO61766" s="28"/>
      <c r="AP61766" s="28"/>
      <c r="AQ61766" s="28"/>
      <c r="AR61766" s="28"/>
      <c r="AS61766" s="28"/>
      <c r="AT61766" s="28"/>
      <c r="AU61766" s="28"/>
    </row>
    <row r="61767" spans="9:47">
      <c r="I61767" s="57"/>
      <c r="J61767" s="57"/>
      <c r="Y61767" s="28"/>
      <c r="Z61767" s="28"/>
      <c r="AA61767" s="28"/>
      <c r="AB61767" s="28"/>
      <c r="AC61767" s="28"/>
      <c r="AD61767" s="28"/>
      <c r="AE61767" s="28"/>
      <c r="AF61767" s="28"/>
      <c r="AG61767" s="28"/>
      <c r="AH61767" s="28"/>
      <c r="AI61767" s="28"/>
      <c r="AJ61767" s="28"/>
      <c r="AK61767" s="28"/>
      <c r="AL61767" s="28"/>
      <c r="AM61767" s="28"/>
      <c r="AN61767" s="28"/>
      <c r="AO61767" s="28"/>
      <c r="AP61767" s="28"/>
      <c r="AQ61767" s="28"/>
      <c r="AR61767" s="28"/>
      <c r="AS61767" s="28"/>
      <c r="AT61767" s="28"/>
      <c r="AU61767" s="28"/>
    </row>
    <row r="61768" spans="9:47">
      <c r="I61768" s="57"/>
      <c r="J61768" s="57"/>
      <c r="Y61768" s="28"/>
      <c r="Z61768" s="28"/>
      <c r="AA61768" s="28"/>
      <c r="AB61768" s="28"/>
      <c r="AC61768" s="28"/>
      <c r="AD61768" s="28"/>
      <c r="AE61768" s="28"/>
      <c r="AF61768" s="28"/>
      <c r="AG61768" s="28"/>
      <c r="AH61768" s="28"/>
      <c r="AI61768" s="28"/>
      <c r="AJ61768" s="28"/>
      <c r="AK61768" s="28"/>
      <c r="AL61768" s="28"/>
      <c r="AM61768" s="28"/>
      <c r="AN61768" s="28"/>
      <c r="AO61768" s="28"/>
      <c r="AP61768" s="28"/>
      <c r="AQ61768" s="28"/>
      <c r="AR61768" s="28"/>
      <c r="AS61768" s="28"/>
      <c r="AT61768" s="28"/>
      <c r="AU61768" s="28"/>
    </row>
    <row r="61769" spans="9:47">
      <c r="I61769" s="57"/>
      <c r="J61769" s="57"/>
      <c r="Y61769" s="28"/>
      <c r="Z61769" s="28"/>
      <c r="AA61769" s="28"/>
      <c r="AB61769" s="28"/>
      <c r="AC61769" s="28"/>
      <c r="AD61769" s="28"/>
      <c r="AE61769" s="28"/>
      <c r="AF61769" s="28"/>
      <c r="AG61769" s="28"/>
      <c r="AH61769" s="28"/>
      <c r="AI61769" s="28"/>
      <c r="AJ61769" s="28"/>
      <c r="AK61769" s="28"/>
      <c r="AL61769" s="28"/>
      <c r="AM61769" s="28"/>
      <c r="AN61769" s="28"/>
      <c r="AO61769" s="28"/>
      <c r="AP61769" s="28"/>
      <c r="AQ61769" s="28"/>
      <c r="AR61769" s="28"/>
      <c r="AS61769" s="28"/>
      <c r="AT61769" s="28"/>
      <c r="AU61769" s="28"/>
    </row>
    <row r="61770" spans="9:47">
      <c r="I61770" s="57"/>
      <c r="J61770" s="57"/>
      <c r="Y61770" s="28"/>
      <c r="Z61770" s="28"/>
      <c r="AA61770" s="28"/>
      <c r="AB61770" s="28"/>
      <c r="AC61770" s="28"/>
      <c r="AD61770" s="28"/>
      <c r="AE61770" s="28"/>
      <c r="AF61770" s="28"/>
      <c r="AG61770" s="28"/>
      <c r="AH61770" s="28"/>
      <c r="AI61770" s="28"/>
      <c r="AJ61770" s="28"/>
      <c r="AK61770" s="28"/>
      <c r="AL61770" s="28"/>
      <c r="AM61770" s="28"/>
      <c r="AN61770" s="28"/>
      <c r="AO61770" s="28"/>
      <c r="AP61770" s="28"/>
      <c r="AQ61770" s="28"/>
      <c r="AR61770" s="28"/>
      <c r="AS61770" s="28"/>
      <c r="AT61770" s="28"/>
      <c r="AU61770" s="28"/>
    </row>
    <row r="61771" spans="9:47">
      <c r="I61771" s="57"/>
      <c r="J61771" s="57"/>
      <c r="Y61771" s="28"/>
      <c r="Z61771" s="28"/>
      <c r="AA61771" s="28"/>
      <c r="AB61771" s="28"/>
      <c r="AC61771" s="28"/>
      <c r="AD61771" s="28"/>
      <c r="AE61771" s="28"/>
      <c r="AF61771" s="28"/>
      <c r="AG61771" s="28"/>
      <c r="AH61771" s="28"/>
      <c r="AI61771" s="28"/>
      <c r="AJ61771" s="28"/>
      <c r="AK61771" s="28"/>
      <c r="AL61771" s="28"/>
      <c r="AM61771" s="28"/>
      <c r="AN61771" s="28"/>
      <c r="AO61771" s="28"/>
      <c r="AP61771" s="28"/>
      <c r="AQ61771" s="28"/>
      <c r="AR61771" s="28"/>
      <c r="AS61771" s="28"/>
      <c r="AT61771" s="28"/>
      <c r="AU61771" s="28"/>
    </row>
    <row r="61772" spans="9:47">
      <c r="I61772" s="57"/>
      <c r="J61772" s="57"/>
      <c r="Y61772" s="28"/>
      <c r="Z61772" s="28"/>
      <c r="AA61772" s="28"/>
      <c r="AB61772" s="28"/>
      <c r="AC61772" s="28"/>
      <c r="AD61772" s="28"/>
      <c r="AE61772" s="28"/>
      <c r="AF61772" s="28"/>
      <c r="AG61772" s="28"/>
      <c r="AH61772" s="28"/>
      <c r="AI61772" s="28"/>
      <c r="AJ61772" s="28"/>
      <c r="AK61772" s="28"/>
      <c r="AL61772" s="28"/>
      <c r="AM61772" s="28"/>
      <c r="AN61772" s="28"/>
      <c r="AO61772" s="28"/>
      <c r="AP61772" s="28"/>
      <c r="AQ61772" s="28"/>
      <c r="AR61772" s="28"/>
      <c r="AS61772" s="28"/>
      <c r="AT61772" s="28"/>
      <c r="AU61772" s="28"/>
    </row>
    <row r="61773" spans="9:47">
      <c r="I61773" s="57"/>
      <c r="J61773" s="57"/>
      <c r="Y61773" s="28"/>
      <c r="Z61773" s="28"/>
      <c r="AA61773" s="28"/>
      <c r="AB61773" s="28"/>
      <c r="AC61773" s="28"/>
      <c r="AD61773" s="28"/>
      <c r="AE61773" s="28"/>
      <c r="AF61773" s="28"/>
      <c r="AG61773" s="28"/>
      <c r="AH61773" s="28"/>
      <c r="AI61773" s="28"/>
      <c r="AJ61773" s="28"/>
      <c r="AK61773" s="28"/>
      <c r="AL61773" s="28"/>
      <c r="AM61773" s="28"/>
      <c r="AN61773" s="28"/>
      <c r="AO61773" s="28"/>
      <c r="AP61773" s="28"/>
      <c r="AQ61773" s="28"/>
      <c r="AR61773" s="28"/>
      <c r="AS61773" s="28"/>
      <c r="AT61773" s="28"/>
      <c r="AU61773" s="28"/>
    </row>
    <row r="61774" spans="9:47">
      <c r="I61774" s="57"/>
      <c r="J61774" s="57"/>
      <c r="Y61774" s="28"/>
      <c r="Z61774" s="28"/>
      <c r="AA61774" s="28"/>
      <c r="AB61774" s="28"/>
      <c r="AC61774" s="28"/>
      <c r="AD61774" s="28"/>
      <c r="AE61774" s="28"/>
      <c r="AF61774" s="28"/>
      <c r="AG61774" s="28"/>
      <c r="AH61774" s="28"/>
      <c r="AI61774" s="28"/>
      <c r="AJ61774" s="28"/>
      <c r="AK61774" s="28"/>
      <c r="AL61774" s="28"/>
      <c r="AM61774" s="28"/>
      <c r="AN61774" s="28"/>
      <c r="AO61774" s="28"/>
      <c r="AP61774" s="28"/>
      <c r="AQ61774" s="28"/>
      <c r="AR61774" s="28"/>
      <c r="AS61774" s="28"/>
      <c r="AT61774" s="28"/>
      <c r="AU61774" s="28"/>
    </row>
    <row r="61775" spans="9:47">
      <c r="I61775" s="57"/>
      <c r="J61775" s="57"/>
      <c r="Y61775" s="28"/>
      <c r="Z61775" s="28"/>
      <c r="AA61775" s="28"/>
      <c r="AB61775" s="28"/>
      <c r="AC61775" s="28"/>
      <c r="AD61775" s="28"/>
      <c r="AE61775" s="28"/>
      <c r="AF61775" s="28"/>
      <c r="AG61775" s="28"/>
      <c r="AH61775" s="28"/>
      <c r="AI61775" s="28"/>
      <c r="AJ61775" s="28"/>
      <c r="AK61775" s="28"/>
      <c r="AL61775" s="28"/>
      <c r="AM61775" s="28"/>
      <c r="AN61775" s="28"/>
      <c r="AO61775" s="28"/>
      <c r="AP61775" s="28"/>
      <c r="AQ61775" s="28"/>
      <c r="AR61775" s="28"/>
      <c r="AS61775" s="28"/>
      <c r="AT61775" s="28"/>
      <c r="AU61775" s="28"/>
    </row>
    <row r="61776" spans="9:47">
      <c r="I61776" s="57"/>
      <c r="J61776" s="57"/>
      <c r="Y61776" s="28"/>
      <c r="Z61776" s="28"/>
      <c r="AA61776" s="28"/>
      <c r="AB61776" s="28"/>
      <c r="AC61776" s="28"/>
      <c r="AD61776" s="28"/>
      <c r="AE61776" s="28"/>
      <c r="AF61776" s="28"/>
      <c r="AG61776" s="28"/>
      <c r="AH61776" s="28"/>
      <c r="AI61776" s="28"/>
      <c r="AJ61776" s="28"/>
      <c r="AK61776" s="28"/>
      <c r="AL61776" s="28"/>
      <c r="AM61776" s="28"/>
      <c r="AN61776" s="28"/>
      <c r="AO61776" s="28"/>
      <c r="AP61776" s="28"/>
      <c r="AQ61776" s="28"/>
      <c r="AR61776" s="28"/>
      <c r="AS61776" s="28"/>
      <c r="AT61776" s="28"/>
      <c r="AU61776" s="28"/>
    </row>
    <row r="61777" spans="9:47">
      <c r="I61777" s="57"/>
      <c r="J61777" s="57"/>
      <c r="Y61777" s="28"/>
      <c r="Z61777" s="28"/>
      <c r="AA61777" s="28"/>
      <c r="AB61777" s="28"/>
      <c r="AC61777" s="28"/>
      <c r="AD61777" s="28"/>
      <c r="AE61777" s="28"/>
      <c r="AF61777" s="28"/>
      <c r="AG61777" s="28"/>
      <c r="AH61777" s="28"/>
      <c r="AI61777" s="28"/>
      <c r="AJ61777" s="28"/>
      <c r="AK61777" s="28"/>
      <c r="AL61777" s="28"/>
      <c r="AM61777" s="28"/>
      <c r="AN61777" s="28"/>
      <c r="AO61777" s="28"/>
      <c r="AP61777" s="28"/>
      <c r="AQ61777" s="28"/>
      <c r="AR61777" s="28"/>
      <c r="AS61777" s="28"/>
      <c r="AT61777" s="28"/>
      <c r="AU61777" s="28"/>
    </row>
    <row r="61778" spans="9:47">
      <c r="I61778" s="57"/>
      <c r="J61778" s="57"/>
      <c r="Y61778" s="28"/>
      <c r="Z61778" s="28"/>
      <c r="AA61778" s="28"/>
      <c r="AB61778" s="28"/>
      <c r="AC61778" s="28"/>
      <c r="AD61778" s="28"/>
      <c r="AE61778" s="28"/>
      <c r="AF61778" s="28"/>
      <c r="AG61778" s="28"/>
      <c r="AH61778" s="28"/>
      <c r="AI61778" s="28"/>
      <c r="AJ61778" s="28"/>
      <c r="AK61778" s="28"/>
      <c r="AL61778" s="28"/>
      <c r="AM61778" s="28"/>
      <c r="AN61778" s="28"/>
      <c r="AO61778" s="28"/>
      <c r="AP61778" s="28"/>
      <c r="AQ61778" s="28"/>
      <c r="AR61778" s="28"/>
      <c r="AS61778" s="28"/>
      <c r="AT61778" s="28"/>
      <c r="AU61778" s="28"/>
    </row>
    <row r="61779" spans="9:47">
      <c r="I61779" s="57"/>
      <c r="J61779" s="57"/>
      <c r="Y61779" s="28"/>
      <c r="Z61779" s="28"/>
      <c r="AA61779" s="28"/>
      <c r="AB61779" s="28"/>
      <c r="AC61779" s="28"/>
      <c r="AD61779" s="28"/>
      <c r="AE61779" s="28"/>
      <c r="AF61779" s="28"/>
      <c r="AG61779" s="28"/>
      <c r="AH61779" s="28"/>
      <c r="AI61779" s="28"/>
      <c r="AJ61779" s="28"/>
      <c r="AK61779" s="28"/>
      <c r="AL61779" s="28"/>
      <c r="AM61779" s="28"/>
      <c r="AN61779" s="28"/>
      <c r="AO61779" s="28"/>
      <c r="AP61779" s="28"/>
      <c r="AQ61779" s="28"/>
      <c r="AR61779" s="28"/>
      <c r="AS61779" s="28"/>
      <c r="AT61779" s="28"/>
      <c r="AU61779" s="28"/>
    </row>
    <row r="61780" spans="9:47">
      <c r="I61780" s="57"/>
      <c r="J61780" s="57"/>
      <c r="Y61780" s="28"/>
      <c r="Z61780" s="28"/>
      <c r="AA61780" s="28"/>
      <c r="AB61780" s="28"/>
      <c r="AC61780" s="28"/>
      <c r="AD61780" s="28"/>
      <c r="AE61780" s="28"/>
      <c r="AF61780" s="28"/>
      <c r="AG61780" s="28"/>
      <c r="AH61780" s="28"/>
      <c r="AI61780" s="28"/>
      <c r="AJ61780" s="28"/>
      <c r="AK61780" s="28"/>
      <c r="AL61780" s="28"/>
      <c r="AM61780" s="28"/>
      <c r="AN61780" s="28"/>
      <c r="AO61780" s="28"/>
      <c r="AP61780" s="28"/>
      <c r="AQ61780" s="28"/>
      <c r="AR61780" s="28"/>
      <c r="AS61780" s="28"/>
      <c r="AT61780" s="28"/>
      <c r="AU61780" s="28"/>
    </row>
    <row r="61781" spans="9:47">
      <c r="I61781" s="57"/>
      <c r="J61781" s="57"/>
      <c r="Y61781" s="28"/>
      <c r="Z61781" s="28"/>
      <c r="AA61781" s="28"/>
      <c r="AB61781" s="28"/>
      <c r="AC61781" s="28"/>
      <c r="AD61781" s="28"/>
      <c r="AE61781" s="28"/>
      <c r="AF61781" s="28"/>
      <c r="AG61781" s="28"/>
      <c r="AH61781" s="28"/>
      <c r="AI61781" s="28"/>
      <c r="AJ61781" s="28"/>
      <c r="AK61781" s="28"/>
      <c r="AL61781" s="28"/>
      <c r="AM61781" s="28"/>
      <c r="AN61781" s="28"/>
      <c r="AO61781" s="28"/>
      <c r="AP61781" s="28"/>
      <c r="AQ61781" s="28"/>
      <c r="AR61781" s="28"/>
      <c r="AS61781" s="28"/>
      <c r="AT61781" s="28"/>
      <c r="AU61781" s="28"/>
    </row>
    <row r="61782" spans="9:47">
      <c r="I61782" s="57"/>
      <c r="J61782" s="57"/>
      <c r="Y61782" s="28"/>
      <c r="Z61782" s="28"/>
      <c r="AA61782" s="28"/>
      <c r="AB61782" s="28"/>
      <c r="AC61782" s="28"/>
      <c r="AD61782" s="28"/>
      <c r="AE61782" s="28"/>
      <c r="AF61782" s="28"/>
      <c r="AG61782" s="28"/>
      <c r="AH61782" s="28"/>
      <c r="AI61782" s="28"/>
      <c r="AJ61782" s="28"/>
      <c r="AK61782" s="28"/>
      <c r="AL61782" s="28"/>
      <c r="AM61782" s="28"/>
      <c r="AN61782" s="28"/>
      <c r="AO61782" s="28"/>
      <c r="AP61782" s="28"/>
      <c r="AQ61782" s="28"/>
      <c r="AR61782" s="28"/>
      <c r="AS61782" s="28"/>
      <c r="AT61782" s="28"/>
      <c r="AU61782" s="28"/>
    </row>
    <row r="61783" spans="9:47">
      <c r="I61783" s="57"/>
      <c r="J61783" s="57"/>
      <c r="Y61783" s="28"/>
      <c r="Z61783" s="28"/>
      <c r="AA61783" s="28"/>
      <c r="AB61783" s="28"/>
      <c r="AC61783" s="28"/>
      <c r="AD61783" s="28"/>
      <c r="AE61783" s="28"/>
      <c r="AF61783" s="28"/>
      <c r="AG61783" s="28"/>
      <c r="AH61783" s="28"/>
      <c r="AI61783" s="28"/>
      <c r="AJ61783" s="28"/>
      <c r="AK61783" s="28"/>
      <c r="AL61783" s="28"/>
      <c r="AM61783" s="28"/>
      <c r="AN61783" s="28"/>
      <c r="AO61783" s="28"/>
      <c r="AP61783" s="28"/>
      <c r="AQ61783" s="28"/>
      <c r="AR61783" s="28"/>
      <c r="AS61783" s="28"/>
      <c r="AT61783" s="28"/>
      <c r="AU61783" s="28"/>
    </row>
    <row r="61784" spans="9:47">
      <c r="I61784" s="57"/>
      <c r="J61784" s="57"/>
      <c r="Y61784" s="28"/>
      <c r="Z61784" s="28"/>
      <c r="AA61784" s="28"/>
      <c r="AB61784" s="28"/>
      <c r="AC61784" s="28"/>
      <c r="AD61784" s="28"/>
      <c r="AE61784" s="28"/>
      <c r="AF61784" s="28"/>
      <c r="AG61784" s="28"/>
      <c r="AH61784" s="28"/>
      <c r="AI61784" s="28"/>
      <c r="AJ61784" s="28"/>
      <c r="AK61784" s="28"/>
      <c r="AL61784" s="28"/>
      <c r="AM61784" s="28"/>
      <c r="AN61784" s="28"/>
      <c r="AO61784" s="28"/>
      <c r="AP61784" s="28"/>
      <c r="AQ61784" s="28"/>
      <c r="AR61784" s="28"/>
      <c r="AS61784" s="28"/>
      <c r="AT61784" s="28"/>
      <c r="AU61784" s="28"/>
    </row>
    <row r="61785" spans="9:47">
      <c r="I61785" s="57"/>
      <c r="J61785" s="57"/>
      <c r="Y61785" s="28"/>
      <c r="Z61785" s="28"/>
      <c r="AA61785" s="28"/>
      <c r="AB61785" s="28"/>
      <c r="AC61785" s="28"/>
      <c r="AD61785" s="28"/>
      <c r="AE61785" s="28"/>
      <c r="AF61785" s="28"/>
      <c r="AG61785" s="28"/>
      <c r="AH61785" s="28"/>
      <c r="AI61785" s="28"/>
      <c r="AJ61785" s="28"/>
      <c r="AK61785" s="28"/>
      <c r="AL61785" s="28"/>
      <c r="AM61785" s="28"/>
      <c r="AN61785" s="28"/>
      <c r="AO61785" s="28"/>
      <c r="AP61785" s="28"/>
      <c r="AQ61785" s="28"/>
      <c r="AR61785" s="28"/>
      <c r="AS61785" s="28"/>
      <c r="AT61785" s="28"/>
      <c r="AU61785" s="28"/>
    </row>
    <row r="61786" spans="9:47">
      <c r="I61786" s="57"/>
      <c r="J61786" s="57"/>
      <c r="Y61786" s="28"/>
      <c r="Z61786" s="28"/>
      <c r="AA61786" s="28"/>
      <c r="AB61786" s="28"/>
      <c r="AC61786" s="28"/>
      <c r="AD61786" s="28"/>
      <c r="AE61786" s="28"/>
      <c r="AF61786" s="28"/>
      <c r="AG61786" s="28"/>
      <c r="AH61786" s="28"/>
      <c r="AI61786" s="28"/>
      <c r="AJ61786" s="28"/>
      <c r="AK61786" s="28"/>
      <c r="AL61786" s="28"/>
      <c r="AM61786" s="28"/>
      <c r="AN61786" s="28"/>
      <c r="AO61786" s="28"/>
      <c r="AP61786" s="28"/>
      <c r="AQ61786" s="28"/>
      <c r="AR61786" s="28"/>
      <c r="AS61786" s="28"/>
      <c r="AT61786" s="28"/>
      <c r="AU61786" s="28"/>
    </row>
    <row r="61787" spans="9:47">
      <c r="I61787" s="57"/>
      <c r="J61787" s="57"/>
      <c r="Y61787" s="28"/>
      <c r="Z61787" s="28"/>
      <c r="AA61787" s="28"/>
      <c r="AB61787" s="28"/>
      <c r="AC61787" s="28"/>
      <c r="AD61787" s="28"/>
      <c r="AE61787" s="28"/>
      <c r="AF61787" s="28"/>
      <c r="AG61787" s="28"/>
      <c r="AH61787" s="28"/>
      <c r="AI61787" s="28"/>
      <c r="AJ61787" s="28"/>
      <c r="AK61787" s="28"/>
      <c r="AL61787" s="28"/>
      <c r="AM61787" s="28"/>
      <c r="AN61787" s="28"/>
      <c r="AO61787" s="28"/>
      <c r="AP61787" s="28"/>
      <c r="AQ61787" s="28"/>
      <c r="AR61787" s="28"/>
      <c r="AS61787" s="28"/>
      <c r="AT61787" s="28"/>
      <c r="AU61787" s="28"/>
    </row>
    <row r="61788" spans="9:47">
      <c r="I61788" s="57"/>
      <c r="J61788" s="57"/>
      <c r="Y61788" s="28"/>
      <c r="Z61788" s="28"/>
      <c r="AA61788" s="28"/>
      <c r="AB61788" s="28"/>
      <c r="AC61788" s="28"/>
      <c r="AD61788" s="28"/>
      <c r="AE61788" s="28"/>
      <c r="AF61788" s="28"/>
      <c r="AG61788" s="28"/>
      <c r="AH61788" s="28"/>
      <c r="AI61788" s="28"/>
      <c r="AJ61788" s="28"/>
      <c r="AK61788" s="28"/>
      <c r="AL61788" s="28"/>
      <c r="AM61788" s="28"/>
      <c r="AN61788" s="28"/>
      <c r="AO61788" s="28"/>
      <c r="AP61788" s="28"/>
      <c r="AQ61788" s="28"/>
      <c r="AR61788" s="28"/>
      <c r="AS61788" s="28"/>
      <c r="AT61788" s="28"/>
      <c r="AU61788" s="28"/>
    </row>
    <row r="61789" spans="9:47">
      <c r="I61789" s="57"/>
      <c r="J61789" s="57"/>
      <c r="Y61789" s="28"/>
      <c r="Z61789" s="28"/>
      <c r="AA61789" s="28"/>
      <c r="AB61789" s="28"/>
      <c r="AC61789" s="28"/>
      <c r="AD61789" s="28"/>
      <c r="AE61789" s="28"/>
      <c r="AF61789" s="28"/>
      <c r="AG61789" s="28"/>
      <c r="AH61789" s="28"/>
      <c r="AI61789" s="28"/>
      <c r="AJ61789" s="28"/>
      <c r="AK61789" s="28"/>
      <c r="AL61789" s="28"/>
      <c r="AM61789" s="28"/>
      <c r="AN61789" s="28"/>
      <c r="AO61789" s="28"/>
      <c r="AP61789" s="28"/>
      <c r="AQ61789" s="28"/>
      <c r="AR61789" s="28"/>
      <c r="AS61789" s="28"/>
      <c r="AT61789" s="28"/>
      <c r="AU61789" s="28"/>
    </row>
    <row r="61790" spans="9:47">
      <c r="I61790" s="57"/>
      <c r="J61790" s="57"/>
      <c r="Y61790" s="28"/>
      <c r="Z61790" s="28"/>
      <c r="AA61790" s="28"/>
      <c r="AB61790" s="28"/>
      <c r="AC61790" s="28"/>
      <c r="AD61790" s="28"/>
      <c r="AE61790" s="28"/>
      <c r="AF61790" s="28"/>
      <c r="AG61790" s="28"/>
      <c r="AH61790" s="28"/>
      <c r="AI61790" s="28"/>
      <c r="AJ61790" s="28"/>
      <c r="AK61790" s="28"/>
      <c r="AL61790" s="28"/>
      <c r="AM61790" s="28"/>
      <c r="AN61790" s="28"/>
      <c r="AO61790" s="28"/>
      <c r="AP61790" s="28"/>
      <c r="AQ61790" s="28"/>
      <c r="AR61790" s="28"/>
      <c r="AS61790" s="28"/>
      <c r="AT61790" s="28"/>
      <c r="AU61790" s="28"/>
    </row>
    <row r="61791" spans="9:47">
      <c r="I61791" s="57"/>
      <c r="J61791" s="57"/>
      <c r="Y61791" s="28"/>
      <c r="Z61791" s="28"/>
      <c r="AA61791" s="28"/>
      <c r="AB61791" s="28"/>
      <c r="AC61791" s="28"/>
      <c r="AD61791" s="28"/>
      <c r="AE61791" s="28"/>
      <c r="AF61791" s="28"/>
      <c r="AG61791" s="28"/>
      <c r="AH61791" s="28"/>
      <c r="AI61791" s="28"/>
      <c r="AJ61791" s="28"/>
      <c r="AK61791" s="28"/>
      <c r="AL61791" s="28"/>
      <c r="AM61791" s="28"/>
      <c r="AN61791" s="28"/>
      <c r="AO61791" s="28"/>
      <c r="AP61791" s="28"/>
      <c r="AQ61791" s="28"/>
      <c r="AR61791" s="28"/>
      <c r="AS61791" s="28"/>
      <c r="AT61791" s="28"/>
      <c r="AU61791" s="28"/>
    </row>
    <row r="61792" spans="9:47">
      <c r="I61792" s="57"/>
      <c r="J61792" s="57"/>
      <c r="Y61792" s="28"/>
      <c r="Z61792" s="28"/>
      <c r="AA61792" s="28"/>
      <c r="AB61792" s="28"/>
      <c r="AC61792" s="28"/>
      <c r="AD61792" s="28"/>
      <c r="AE61792" s="28"/>
      <c r="AF61792" s="28"/>
      <c r="AG61792" s="28"/>
      <c r="AH61792" s="28"/>
      <c r="AI61792" s="28"/>
      <c r="AJ61792" s="28"/>
      <c r="AK61792" s="28"/>
      <c r="AL61792" s="28"/>
      <c r="AM61792" s="28"/>
      <c r="AN61792" s="28"/>
      <c r="AO61792" s="28"/>
      <c r="AP61792" s="28"/>
      <c r="AQ61792" s="28"/>
      <c r="AR61792" s="28"/>
      <c r="AS61792" s="28"/>
      <c r="AT61792" s="28"/>
      <c r="AU61792" s="28"/>
    </row>
    <row r="61793" spans="9:47">
      <c r="I61793" s="57"/>
      <c r="J61793" s="57"/>
      <c r="Y61793" s="28"/>
      <c r="Z61793" s="28"/>
      <c r="AA61793" s="28"/>
      <c r="AB61793" s="28"/>
      <c r="AC61793" s="28"/>
      <c r="AD61793" s="28"/>
      <c r="AE61793" s="28"/>
      <c r="AF61793" s="28"/>
      <c r="AG61793" s="28"/>
      <c r="AH61793" s="28"/>
      <c r="AI61793" s="28"/>
      <c r="AJ61793" s="28"/>
      <c r="AK61793" s="28"/>
      <c r="AL61793" s="28"/>
      <c r="AM61793" s="28"/>
      <c r="AN61793" s="28"/>
      <c r="AO61793" s="28"/>
      <c r="AP61793" s="28"/>
      <c r="AQ61793" s="28"/>
      <c r="AR61793" s="28"/>
      <c r="AS61793" s="28"/>
      <c r="AT61793" s="28"/>
      <c r="AU61793" s="28"/>
    </row>
    <row r="61794" spans="9:47">
      <c r="I61794" s="57"/>
      <c r="J61794" s="57"/>
      <c r="Y61794" s="28"/>
      <c r="Z61794" s="28"/>
      <c r="AA61794" s="28"/>
      <c r="AB61794" s="28"/>
      <c r="AC61794" s="28"/>
      <c r="AD61794" s="28"/>
      <c r="AE61794" s="28"/>
      <c r="AF61794" s="28"/>
      <c r="AG61794" s="28"/>
      <c r="AH61794" s="28"/>
      <c r="AI61794" s="28"/>
      <c r="AJ61794" s="28"/>
      <c r="AK61794" s="28"/>
      <c r="AL61794" s="28"/>
      <c r="AM61794" s="28"/>
      <c r="AN61794" s="28"/>
      <c r="AO61794" s="28"/>
      <c r="AP61794" s="28"/>
      <c r="AQ61794" s="28"/>
      <c r="AR61794" s="28"/>
      <c r="AS61794" s="28"/>
      <c r="AT61794" s="28"/>
      <c r="AU61794" s="28"/>
    </row>
    <row r="61795" spans="9:47">
      <c r="I61795" s="57"/>
      <c r="J61795" s="57"/>
      <c r="Y61795" s="28"/>
      <c r="Z61795" s="28"/>
      <c r="AA61795" s="28"/>
      <c r="AB61795" s="28"/>
      <c r="AC61795" s="28"/>
      <c r="AD61795" s="28"/>
      <c r="AE61795" s="28"/>
      <c r="AF61795" s="28"/>
      <c r="AG61795" s="28"/>
      <c r="AH61795" s="28"/>
      <c r="AI61795" s="28"/>
      <c r="AJ61795" s="28"/>
      <c r="AK61795" s="28"/>
      <c r="AL61795" s="28"/>
      <c r="AM61795" s="28"/>
      <c r="AN61795" s="28"/>
      <c r="AO61795" s="28"/>
      <c r="AP61795" s="28"/>
      <c r="AQ61795" s="28"/>
      <c r="AR61795" s="28"/>
      <c r="AS61795" s="28"/>
      <c r="AT61795" s="28"/>
      <c r="AU61795" s="28"/>
    </row>
    <row r="61796" spans="9:47">
      <c r="I61796" s="57"/>
      <c r="J61796" s="57"/>
      <c r="Y61796" s="28"/>
      <c r="Z61796" s="28"/>
      <c r="AA61796" s="28"/>
      <c r="AB61796" s="28"/>
      <c r="AC61796" s="28"/>
      <c r="AD61796" s="28"/>
      <c r="AE61796" s="28"/>
      <c r="AF61796" s="28"/>
      <c r="AG61796" s="28"/>
      <c r="AH61796" s="28"/>
      <c r="AI61796" s="28"/>
      <c r="AJ61796" s="28"/>
      <c r="AK61796" s="28"/>
      <c r="AL61796" s="28"/>
      <c r="AM61796" s="28"/>
      <c r="AN61796" s="28"/>
      <c r="AO61796" s="28"/>
      <c r="AP61796" s="28"/>
      <c r="AQ61796" s="28"/>
      <c r="AR61796" s="28"/>
      <c r="AS61796" s="28"/>
      <c r="AT61796" s="28"/>
      <c r="AU61796" s="28"/>
    </row>
    <row r="61797" spans="9:47">
      <c r="I61797" s="57"/>
      <c r="J61797" s="57"/>
      <c r="Y61797" s="28"/>
      <c r="Z61797" s="28"/>
      <c r="AA61797" s="28"/>
      <c r="AB61797" s="28"/>
      <c r="AC61797" s="28"/>
      <c r="AD61797" s="28"/>
      <c r="AE61797" s="28"/>
      <c r="AF61797" s="28"/>
      <c r="AG61797" s="28"/>
      <c r="AH61797" s="28"/>
      <c r="AI61797" s="28"/>
      <c r="AJ61797" s="28"/>
      <c r="AK61797" s="28"/>
      <c r="AL61797" s="28"/>
      <c r="AM61797" s="28"/>
      <c r="AN61797" s="28"/>
      <c r="AO61797" s="28"/>
      <c r="AP61797" s="28"/>
      <c r="AQ61797" s="28"/>
      <c r="AR61797" s="28"/>
      <c r="AS61797" s="28"/>
      <c r="AT61797" s="28"/>
      <c r="AU61797" s="28"/>
    </row>
    <row r="61798" spans="9:47">
      <c r="I61798" s="57"/>
      <c r="J61798" s="57"/>
      <c r="Y61798" s="28"/>
      <c r="Z61798" s="28"/>
      <c r="AA61798" s="28"/>
      <c r="AB61798" s="28"/>
      <c r="AC61798" s="28"/>
      <c r="AD61798" s="28"/>
      <c r="AE61798" s="28"/>
      <c r="AF61798" s="28"/>
      <c r="AG61798" s="28"/>
      <c r="AH61798" s="28"/>
      <c r="AI61798" s="28"/>
      <c r="AJ61798" s="28"/>
      <c r="AK61798" s="28"/>
      <c r="AL61798" s="28"/>
      <c r="AM61798" s="28"/>
      <c r="AN61798" s="28"/>
      <c r="AO61798" s="28"/>
      <c r="AP61798" s="28"/>
      <c r="AQ61798" s="28"/>
      <c r="AR61798" s="28"/>
      <c r="AS61798" s="28"/>
      <c r="AT61798" s="28"/>
      <c r="AU61798" s="28"/>
    </row>
    <row r="61799" spans="9:47">
      <c r="I61799" s="57"/>
      <c r="J61799" s="57"/>
      <c r="Y61799" s="28"/>
      <c r="Z61799" s="28"/>
      <c r="AA61799" s="28"/>
      <c r="AB61799" s="28"/>
      <c r="AC61799" s="28"/>
      <c r="AD61799" s="28"/>
      <c r="AE61799" s="28"/>
      <c r="AF61799" s="28"/>
      <c r="AG61799" s="28"/>
      <c r="AH61799" s="28"/>
      <c r="AI61799" s="28"/>
      <c r="AJ61799" s="28"/>
      <c r="AK61799" s="28"/>
      <c r="AL61799" s="28"/>
      <c r="AM61799" s="28"/>
      <c r="AN61799" s="28"/>
      <c r="AO61799" s="28"/>
      <c r="AP61799" s="28"/>
      <c r="AQ61799" s="28"/>
      <c r="AR61799" s="28"/>
      <c r="AS61799" s="28"/>
      <c r="AT61799" s="28"/>
      <c r="AU61799" s="28"/>
    </row>
    <row r="61800" spans="9:47">
      <c r="I61800" s="57"/>
      <c r="J61800" s="57"/>
      <c r="Y61800" s="28"/>
      <c r="Z61800" s="28"/>
      <c r="AA61800" s="28"/>
      <c r="AB61800" s="28"/>
      <c r="AC61800" s="28"/>
      <c r="AD61800" s="28"/>
      <c r="AE61800" s="28"/>
      <c r="AF61800" s="28"/>
      <c r="AG61800" s="28"/>
      <c r="AH61800" s="28"/>
      <c r="AI61800" s="28"/>
      <c r="AJ61800" s="28"/>
      <c r="AK61800" s="28"/>
      <c r="AL61800" s="28"/>
      <c r="AM61800" s="28"/>
      <c r="AN61800" s="28"/>
      <c r="AO61800" s="28"/>
      <c r="AP61800" s="28"/>
      <c r="AQ61800" s="28"/>
      <c r="AR61800" s="28"/>
      <c r="AS61800" s="28"/>
      <c r="AT61800" s="28"/>
      <c r="AU61800" s="28"/>
    </row>
    <row r="61801" spans="9:47">
      <c r="I61801" s="57"/>
      <c r="J61801" s="57"/>
      <c r="Y61801" s="28"/>
      <c r="Z61801" s="28"/>
      <c r="AA61801" s="28"/>
      <c r="AB61801" s="28"/>
      <c r="AC61801" s="28"/>
      <c r="AD61801" s="28"/>
      <c r="AE61801" s="28"/>
      <c r="AF61801" s="28"/>
      <c r="AG61801" s="28"/>
      <c r="AH61801" s="28"/>
      <c r="AI61801" s="28"/>
      <c r="AJ61801" s="28"/>
      <c r="AK61801" s="28"/>
      <c r="AL61801" s="28"/>
      <c r="AM61801" s="28"/>
      <c r="AN61801" s="28"/>
      <c r="AO61801" s="28"/>
      <c r="AP61801" s="28"/>
      <c r="AQ61801" s="28"/>
      <c r="AR61801" s="28"/>
      <c r="AS61801" s="28"/>
      <c r="AT61801" s="28"/>
      <c r="AU61801" s="28"/>
    </row>
    <row r="61802" spans="9:47">
      <c r="I61802" s="57"/>
      <c r="J61802" s="57"/>
      <c r="Y61802" s="28"/>
      <c r="Z61802" s="28"/>
      <c r="AA61802" s="28"/>
      <c r="AB61802" s="28"/>
      <c r="AC61802" s="28"/>
      <c r="AD61802" s="28"/>
      <c r="AE61802" s="28"/>
      <c r="AF61802" s="28"/>
      <c r="AG61802" s="28"/>
      <c r="AH61802" s="28"/>
      <c r="AI61802" s="28"/>
      <c r="AJ61802" s="28"/>
      <c r="AK61802" s="28"/>
      <c r="AL61802" s="28"/>
      <c r="AM61802" s="28"/>
      <c r="AN61802" s="28"/>
      <c r="AO61802" s="28"/>
      <c r="AP61802" s="28"/>
      <c r="AQ61802" s="28"/>
      <c r="AR61802" s="28"/>
      <c r="AS61802" s="28"/>
      <c r="AT61802" s="28"/>
      <c r="AU61802" s="28"/>
    </row>
    <row r="61803" spans="9:47">
      <c r="I61803" s="57"/>
      <c r="J61803" s="57"/>
      <c r="Y61803" s="28"/>
      <c r="Z61803" s="28"/>
      <c r="AA61803" s="28"/>
      <c r="AB61803" s="28"/>
      <c r="AC61803" s="28"/>
      <c r="AD61803" s="28"/>
      <c r="AE61803" s="28"/>
      <c r="AF61803" s="28"/>
      <c r="AG61803" s="28"/>
      <c r="AH61803" s="28"/>
      <c r="AI61803" s="28"/>
      <c r="AJ61803" s="28"/>
      <c r="AK61803" s="28"/>
      <c r="AL61803" s="28"/>
      <c r="AM61803" s="28"/>
      <c r="AN61803" s="28"/>
      <c r="AO61803" s="28"/>
      <c r="AP61803" s="28"/>
      <c r="AQ61803" s="28"/>
      <c r="AR61803" s="28"/>
      <c r="AS61803" s="28"/>
      <c r="AT61803" s="28"/>
      <c r="AU61803" s="28"/>
    </row>
    <row r="61804" spans="9:47">
      <c r="I61804" s="57"/>
      <c r="J61804" s="57"/>
      <c r="Y61804" s="28"/>
      <c r="Z61804" s="28"/>
      <c r="AA61804" s="28"/>
      <c r="AB61804" s="28"/>
      <c r="AC61804" s="28"/>
      <c r="AD61804" s="28"/>
      <c r="AE61804" s="28"/>
      <c r="AF61804" s="28"/>
      <c r="AG61804" s="28"/>
      <c r="AH61804" s="28"/>
      <c r="AI61804" s="28"/>
      <c r="AJ61804" s="28"/>
      <c r="AK61804" s="28"/>
      <c r="AL61804" s="28"/>
      <c r="AM61804" s="28"/>
      <c r="AN61804" s="28"/>
      <c r="AO61804" s="28"/>
      <c r="AP61804" s="28"/>
      <c r="AQ61804" s="28"/>
      <c r="AR61804" s="28"/>
      <c r="AS61804" s="28"/>
      <c r="AT61804" s="28"/>
      <c r="AU61804" s="28"/>
    </row>
    <row r="61805" spans="9:47">
      <c r="I61805" s="57"/>
      <c r="J61805" s="57"/>
      <c r="Y61805" s="28"/>
      <c r="Z61805" s="28"/>
      <c r="AA61805" s="28"/>
      <c r="AB61805" s="28"/>
      <c r="AC61805" s="28"/>
      <c r="AD61805" s="28"/>
      <c r="AE61805" s="28"/>
      <c r="AF61805" s="28"/>
      <c r="AG61805" s="28"/>
      <c r="AH61805" s="28"/>
      <c r="AI61805" s="28"/>
      <c r="AJ61805" s="28"/>
      <c r="AK61805" s="28"/>
      <c r="AL61805" s="28"/>
      <c r="AM61805" s="28"/>
      <c r="AN61805" s="28"/>
      <c r="AO61805" s="28"/>
      <c r="AP61805" s="28"/>
      <c r="AQ61805" s="28"/>
      <c r="AR61805" s="28"/>
      <c r="AS61805" s="28"/>
      <c r="AT61805" s="28"/>
      <c r="AU61805" s="28"/>
    </row>
    <row r="61806" spans="9:47">
      <c r="I61806" s="57"/>
      <c r="J61806" s="57"/>
      <c r="Y61806" s="28"/>
      <c r="Z61806" s="28"/>
      <c r="AA61806" s="28"/>
      <c r="AB61806" s="28"/>
      <c r="AC61806" s="28"/>
      <c r="AD61806" s="28"/>
      <c r="AE61806" s="28"/>
      <c r="AF61806" s="28"/>
      <c r="AG61806" s="28"/>
      <c r="AH61806" s="28"/>
      <c r="AI61806" s="28"/>
      <c r="AJ61806" s="28"/>
      <c r="AK61806" s="28"/>
      <c r="AL61806" s="28"/>
      <c r="AM61806" s="28"/>
      <c r="AN61806" s="28"/>
      <c r="AO61806" s="28"/>
      <c r="AP61806" s="28"/>
      <c r="AQ61806" s="28"/>
      <c r="AR61806" s="28"/>
      <c r="AS61806" s="28"/>
      <c r="AT61806" s="28"/>
      <c r="AU61806" s="28"/>
    </row>
    <row r="61807" spans="9:47">
      <c r="I61807" s="57"/>
      <c r="J61807" s="57"/>
      <c r="Y61807" s="28"/>
      <c r="Z61807" s="28"/>
      <c r="AA61807" s="28"/>
      <c r="AB61807" s="28"/>
      <c r="AC61807" s="28"/>
      <c r="AD61807" s="28"/>
      <c r="AE61807" s="28"/>
      <c r="AF61807" s="28"/>
      <c r="AG61807" s="28"/>
      <c r="AH61807" s="28"/>
      <c r="AI61807" s="28"/>
      <c r="AJ61807" s="28"/>
      <c r="AK61807" s="28"/>
      <c r="AL61807" s="28"/>
      <c r="AM61807" s="28"/>
      <c r="AN61807" s="28"/>
      <c r="AO61807" s="28"/>
      <c r="AP61807" s="28"/>
      <c r="AQ61807" s="28"/>
      <c r="AR61807" s="28"/>
      <c r="AS61807" s="28"/>
      <c r="AT61807" s="28"/>
      <c r="AU61807" s="28"/>
    </row>
    <row r="61808" spans="9:47">
      <c r="I61808" s="57"/>
      <c r="J61808" s="57"/>
      <c r="Y61808" s="28"/>
      <c r="Z61808" s="28"/>
      <c r="AA61808" s="28"/>
      <c r="AB61808" s="28"/>
      <c r="AC61808" s="28"/>
      <c r="AD61808" s="28"/>
      <c r="AE61808" s="28"/>
      <c r="AF61808" s="28"/>
      <c r="AG61808" s="28"/>
      <c r="AH61808" s="28"/>
      <c r="AI61808" s="28"/>
      <c r="AJ61808" s="28"/>
      <c r="AK61808" s="28"/>
      <c r="AL61808" s="28"/>
      <c r="AM61808" s="28"/>
      <c r="AN61808" s="28"/>
      <c r="AO61808" s="28"/>
      <c r="AP61808" s="28"/>
      <c r="AQ61808" s="28"/>
      <c r="AR61808" s="28"/>
      <c r="AS61808" s="28"/>
      <c r="AT61808" s="28"/>
      <c r="AU61808" s="28"/>
    </row>
    <row r="61809" spans="9:47">
      <c r="I61809" s="57"/>
      <c r="J61809" s="57"/>
      <c r="Y61809" s="28"/>
      <c r="Z61809" s="28"/>
      <c r="AA61809" s="28"/>
      <c r="AB61809" s="28"/>
      <c r="AC61809" s="28"/>
      <c r="AD61809" s="28"/>
      <c r="AE61809" s="28"/>
      <c r="AF61809" s="28"/>
      <c r="AG61809" s="28"/>
      <c r="AH61809" s="28"/>
      <c r="AI61809" s="28"/>
      <c r="AJ61809" s="28"/>
      <c r="AK61809" s="28"/>
      <c r="AL61809" s="28"/>
      <c r="AM61809" s="28"/>
      <c r="AN61809" s="28"/>
      <c r="AO61809" s="28"/>
      <c r="AP61809" s="28"/>
      <c r="AQ61809" s="28"/>
      <c r="AR61809" s="28"/>
      <c r="AS61809" s="28"/>
      <c r="AT61809" s="28"/>
      <c r="AU61809" s="28"/>
    </row>
    <row r="61810" spans="9:47">
      <c r="I61810" s="57"/>
      <c r="J61810" s="57"/>
      <c r="Y61810" s="28"/>
      <c r="Z61810" s="28"/>
      <c r="AA61810" s="28"/>
      <c r="AB61810" s="28"/>
      <c r="AC61810" s="28"/>
      <c r="AD61810" s="28"/>
      <c r="AE61810" s="28"/>
      <c r="AF61810" s="28"/>
      <c r="AG61810" s="28"/>
      <c r="AH61810" s="28"/>
      <c r="AI61810" s="28"/>
      <c r="AJ61810" s="28"/>
      <c r="AK61810" s="28"/>
      <c r="AL61810" s="28"/>
      <c r="AM61810" s="28"/>
      <c r="AN61810" s="28"/>
      <c r="AO61810" s="28"/>
      <c r="AP61810" s="28"/>
      <c r="AQ61810" s="28"/>
      <c r="AR61810" s="28"/>
      <c r="AS61810" s="28"/>
      <c r="AT61810" s="28"/>
      <c r="AU61810" s="28"/>
    </row>
    <row r="61811" spans="9:47">
      <c r="I61811" s="57"/>
      <c r="J61811" s="57"/>
      <c r="Y61811" s="28"/>
      <c r="Z61811" s="28"/>
      <c r="AA61811" s="28"/>
      <c r="AB61811" s="28"/>
      <c r="AC61811" s="28"/>
      <c r="AD61811" s="28"/>
      <c r="AE61811" s="28"/>
      <c r="AF61811" s="28"/>
      <c r="AG61811" s="28"/>
      <c r="AH61811" s="28"/>
      <c r="AI61811" s="28"/>
      <c r="AJ61811" s="28"/>
      <c r="AK61811" s="28"/>
      <c r="AL61811" s="28"/>
      <c r="AM61811" s="28"/>
      <c r="AN61811" s="28"/>
      <c r="AO61811" s="28"/>
      <c r="AP61811" s="28"/>
      <c r="AQ61811" s="28"/>
      <c r="AR61811" s="28"/>
      <c r="AS61811" s="28"/>
      <c r="AT61811" s="28"/>
      <c r="AU61811" s="28"/>
    </row>
    <row r="61812" spans="9:47">
      <c r="I61812" s="57"/>
      <c r="J61812" s="57"/>
      <c r="Y61812" s="28"/>
      <c r="Z61812" s="28"/>
      <c r="AA61812" s="28"/>
      <c r="AB61812" s="28"/>
      <c r="AC61812" s="28"/>
      <c r="AD61812" s="28"/>
      <c r="AE61812" s="28"/>
      <c r="AF61812" s="28"/>
      <c r="AG61812" s="28"/>
      <c r="AH61812" s="28"/>
      <c r="AI61812" s="28"/>
      <c r="AJ61812" s="28"/>
      <c r="AK61812" s="28"/>
      <c r="AL61812" s="28"/>
      <c r="AM61812" s="28"/>
      <c r="AN61812" s="28"/>
      <c r="AO61812" s="28"/>
      <c r="AP61812" s="28"/>
      <c r="AQ61812" s="28"/>
      <c r="AR61812" s="28"/>
      <c r="AS61812" s="28"/>
      <c r="AT61812" s="28"/>
      <c r="AU61812" s="28"/>
    </row>
    <row r="61813" spans="9:47">
      <c r="I61813" s="57"/>
      <c r="J61813" s="57"/>
      <c r="Y61813" s="28"/>
      <c r="Z61813" s="28"/>
      <c r="AA61813" s="28"/>
      <c r="AB61813" s="28"/>
      <c r="AC61813" s="28"/>
      <c r="AD61813" s="28"/>
      <c r="AE61813" s="28"/>
      <c r="AF61813" s="28"/>
      <c r="AG61813" s="28"/>
      <c r="AH61813" s="28"/>
      <c r="AI61813" s="28"/>
      <c r="AJ61813" s="28"/>
      <c r="AK61813" s="28"/>
      <c r="AL61813" s="28"/>
      <c r="AM61813" s="28"/>
      <c r="AN61813" s="28"/>
      <c r="AO61813" s="28"/>
      <c r="AP61813" s="28"/>
      <c r="AQ61813" s="28"/>
      <c r="AR61813" s="28"/>
      <c r="AS61813" s="28"/>
      <c r="AT61813" s="28"/>
      <c r="AU61813" s="28"/>
    </row>
    <row r="61814" spans="9:47">
      <c r="I61814" s="57"/>
      <c r="J61814" s="57"/>
      <c r="Y61814" s="28"/>
      <c r="Z61814" s="28"/>
      <c r="AA61814" s="28"/>
      <c r="AB61814" s="28"/>
      <c r="AC61814" s="28"/>
      <c r="AD61814" s="28"/>
      <c r="AE61814" s="28"/>
      <c r="AF61814" s="28"/>
      <c r="AG61814" s="28"/>
      <c r="AH61814" s="28"/>
      <c r="AI61814" s="28"/>
      <c r="AJ61814" s="28"/>
      <c r="AK61814" s="28"/>
      <c r="AL61814" s="28"/>
      <c r="AM61814" s="28"/>
      <c r="AN61814" s="28"/>
      <c r="AO61814" s="28"/>
      <c r="AP61814" s="28"/>
      <c r="AQ61814" s="28"/>
      <c r="AR61814" s="28"/>
      <c r="AS61814" s="28"/>
      <c r="AT61814" s="28"/>
      <c r="AU61814" s="28"/>
    </row>
    <row r="61815" spans="9:47">
      <c r="I61815" s="57"/>
      <c r="J61815" s="57"/>
      <c r="Y61815" s="28"/>
      <c r="Z61815" s="28"/>
      <c r="AA61815" s="28"/>
      <c r="AB61815" s="28"/>
      <c r="AC61815" s="28"/>
      <c r="AD61815" s="28"/>
      <c r="AE61815" s="28"/>
      <c r="AF61815" s="28"/>
      <c r="AG61815" s="28"/>
      <c r="AH61815" s="28"/>
      <c r="AI61815" s="28"/>
      <c r="AJ61815" s="28"/>
      <c r="AK61815" s="28"/>
      <c r="AL61815" s="28"/>
      <c r="AM61815" s="28"/>
      <c r="AN61815" s="28"/>
      <c r="AO61815" s="28"/>
      <c r="AP61815" s="28"/>
      <c r="AQ61815" s="28"/>
      <c r="AR61815" s="28"/>
      <c r="AS61815" s="28"/>
      <c r="AT61815" s="28"/>
      <c r="AU61815" s="28"/>
    </row>
    <row r="61816" spans="9:47">
      <c r="I61816" s="57"/>
      <c r="J61816" s="57"/>
      <c r="Y61816" s="28"/>
      <c r="Z61816" s="28"/>
      <c r="AA61816" s="28"/>
      <c r="AB61816" s="28"/>
      <c r="AC61816" s="28"/>
      <c r="AD61816" s="28"/>
      <c r="AE61816" s="28"/>
      <c r="AF61816" s="28"/>
      <c r="AG61816" s="28"/>
      <c r="AH61816" s="28"/>
      <c r="AI61816" s="28"/>
      <c r="AJ61816" s="28"/>
      <c r="AK61816" s="28"/>
      <c r="AL61816" s="28"/>
      <c r="AM61816" s="28"/>
      <c r="AN61816" s="28"/>
      <c r="AO61816" s="28"/>
      <c r="AP61816" s="28"/>
      <c r="AQ61816" s="28"/>
      <c r="AR61816" s="28"/>
      <c r="AS61816" s="28"/>
      <c r="AT61816" s="28"/>
      <c r="AU61816" s="28"/>
    </row>
    <row r="61817" spans="9:47">
      <c r="I61817" s="57"/>
      <c r="J61817" s="57"/>
      <c r="Y61817" s="28"/>
      <c r="Z61817" s="28"/>
      <c r="AA61817" s="28"/>
      <c r="AB61817" s="28"/>
      <c r="AC61817" s="28"/>
      <c r="AD61817" s="28"/>
      <c r="AE61817" s="28"/>
      <c r="AF61817" s="28"/>
      <c r="AG61817" s="28"/>
      <c r="AH61817" s="28"/>
      <c r="AI61817" s="28"/>
      <c r="AJ61817" s="28"/>
      <c r="AK61817" s="28"/>
      <c r="AL61817" s="28"/>
      <c r="AM61817" s="28"/>
      <c r="AN61817" s="28"/>
      <c r="AO61817" s="28"/>
      <c r="AP61817" s="28"/>
      <c r="AQ61817" s="28"/>
      <c r="AR61817" s="28"/>
      <c r="AS61817" s="28"/>
      <c r="AT61817" s="28"/>
      <c r="AU61817" s="28"/>
    </row>
    <row r="61818" spans="9:47">
      <c r="I61818" s="57"/>
      <c r="J61818" s="57"/>
      <c r="Y61818" s="28"/>
      <c r="Z61818" s="28"/>
      <c r="AA61818" s="28"/>
      <c r="AB61818" s="28"/>
      <c r="AC61818" s="28"/>
      <c r="AD61818" s="28"/>
      <c r="AE61818" s="28"/>
      <c r="AF61818" s="28"/>
      <c r="AG61818" s="28"/>
      <c r="AH61818" s="28"/>
      <c r="AI61818" s="28"/>
      <c r="AJ61818" s="28"/>
      <c r="AK61818" s="28"/>
      <c r="AL61818" s="28"/>
      <c r="AM61818" s="28"/>
      <c r="AN61818" s="28"/>
      <c r="AO61818" s="28"/>
      <c r="AP61818" s="28"/>
      <c r="AQ61818" s="28"/>
      <c r="AR61818" s="28"/>
      <c r="AS61818" s="28"/>
      <c r="AT61818" s="28"/>
      <c r="AU61818" s="28"/>
    </row>
    <row r="61819" spans="9:47">
      <c r="I61819" s="57"/>
      <c r="J61819" s="57"/>
      <c r="Y61819" s="28"/>
      <c r="Z61819" s="28"/>
      <c r="AA61819" s="28"/>
      <c r="AB61819" s="28"/>
      <c r="AC61819" s="28"/>
      <c r="AD61819" s="28"/>
      <c r="AE61819" s="28"/>
      <c r="AF61819" s="28"/>
      <c r="AG61819" s="28"/>
      <c r="AH61819" s="28"/>
      <c r="AI61819" s="28"/>
      <c r="AJ61819" s="28"/>
      <c r="AK61819" s="28"/>
      <c r="AL61819" s="28"/>
      <c r="AM61819" s="28"/>
      <c r="AN61819" s="28"/>
      <c r="AO61819" s="28"/>
      <c r="AP61819" s="28"/>
      <c r="AQ61819" s="28"/>
      <c r="AR61819" s="28"/>
      <c r="AS61819" s="28"/>
      <c r="AT61819" s="28"/>
      <c r="AU61819" s="28"/>
    </row>
    <row r="61820" spans="9:47">
      <c r="I61820" s="57"/>
      <c r="J61820" s="57"/>
      <c r="Y61820" s="28"/>
      <c r="Z61820" s="28"/>
      <c r="AA61820" s="28"/>
      <c r="AB61820" s="28"/>
      <c r="AC61820" s="28"/>
      <c r="AD61820" s="28"/>
      <c r="AE61820" s="28"/>
      <c r="AF61820" s="28"/>
      <c r="AG61820" s="28"/>
      <c r="AH61820" s="28"/>
      <c r="AI61820" s="28"/>
      <c r="AJ61820" s="28"/>
      <c r="AK61820" s="28"/>
      <c r="AL61820" s="28"/>
      <c r="AM61820" s="28"/>
      <c r="AN61820" s="28"/>
      <c r="AO61820" s="28"/>
      <c r="AP61820" s="28"/>
      <c r="AQ61820" s="28"/>
      <c r="AR61820" s="28"/>
      <c r="AS61820" s="28"/>
      <c r="AT61820" s="28"/>
      <c r="AU61820" s="28"/>
    </row>
    <row r="61821" spans="9:47">
      <c r="I61821" s="57"/>
      <c r="J61821" s="57"/>
      <c r="Y61821" s="28"/>
      <c r="Z61821" s="28"/>
      <c r="AA61821" s="28"/>
      <c r="AB61821" s="28"/>
      <c r="AC61821" s="28"/>
      <c r="AD61821" s="28"/>
      <c r="AE61821" s="28"/>
      <c r="AF61821" s="28"/>
      <c r="AG61821" s="28"/>
      <c r="AH61821" s="28"/>
      <c r="AI61821" s="28"/>
      <c r="AJ61821" s="28"/>
      <c r="AK61821" s="28"/>
      <c r="AL61821" s="28"/>
      <c r="AM61821" s="28"/>
      <c r="AN61821" s="28"/>
      <c r="AO61821" s="28"/>
      <c r="AP61821" s="28"/>
      <c r="AQ61821" s="28"/>
      <c r="AR61821" s="28"/>
      <c r="AS61821" s="28"/>
      <c r="AT61821" s="28"/>
      <c r="AU61821" s="28"/>
    </row>
    <row r="61822" spans="9:47">
      <c r="I61822" s="57"/>
      <c r="J61822" s="57"/>
      <c r="Y61822" s="28"/>
      <c r="Z61822" s="28"/>
      <c r="AA61822" s="28"/>
      <c r="AB61822" s="28"/>
      <c r="AC61822" s="28"/>
      <c r="AD61822" s="28"/>
      <c r="AE61822" s="28"/>
      <c r="AF61822" s="28"/>
      <c r="AG61822" s="28"/>
      <c r="AH61822" s="28"/>
      <c r="AI61822" s="28"/>
      <c r="AJ61822" s="28"/>
      <c r="AK61822" s="28"/>
      <c r="AL61822" s="28"/>
      <c r="AM61822" s="28"/>
      <c r="AN61822" s="28"/>
      <c r="AO61822" s="28"/>
      <c r="AP61822" s="28"/>
      <c r="AQ61822" s="28"/>
      <c r="AR61822" s="28"/>
      <c r="AS61822" s="28"/>
      <c r="AT61822" s="28"/>
      <c r="AU61822" s="28"/>
    </row>
    <row r="61823" spans="9:47">
      <c r="I61823" s="57"/>
      <c r="J61823" s="57"/>
      <c r="Y61823" s="28"/>
      <c r="Z61823" s="28"/>
      <c r="AA61823" s="28"/>
      <c r="AB61823" s="28"/>
      <c r="AC61823" s="28"/>
      <c r="AD61823" s="28"/>
      <c r="AE61823" s="28"/>
      <c r="AF61823" s="28"/>
      <c r="AG61823" s="28"/>
      <c r="AH61823" s="28"/>
      <c r="AI61823" s="28"/>
      <c r="AJ61823" s="28"/>
      <c r="AK61823" s="28"/>
      <c r="AL61823" s="28"/>
      <c r="AM61823" s="28"/>
      <c r="AN61823" s="28"/>
      <c r="AO61823" s="28"/>
      <c r="AP61823" s="28"/>
      <c r="AQ61823" s="28"/>
      <c r="AR61823" s="28"/>
      <c r="AS61823" s="28"/>
      <c r="AT61823" s="28"/>
      <c r="AU61823" s="28"/>
    </row>
    <row r="61824" spans="9:47">
      <c r="I61824" s="57"/>
      <c r="J61824" s="57"/>
      <c r="Y61824" s="28"/>
      <c r="Z61824" s="28"/>
      <c r="AA61824" s="28"/>
      <c r="AB61824" s="28"/>
      <c r="AC61824" s="28"/>
      <c r="AD61824" s="28"/>
      <c r="AE61824" s="28"/>
      <c r="AF61824" s="28"/>
      <c r="AG61824" s="28"/>
      <c r="AH61824" s="28"/>
      <c r="AI61824" s="28"/>
      <c r="AJ61824" s="28"/>
      <c r="AK61824" s="28"/>
      <c r="AL61824" s="28"/>
      <c r="AM61824" s="28"/>
      <c r="AN61824" s="28"/>
      <c r="AO61824" s="28"/>
      <c r="AP61824" s="28"/>
      <c r="AQ61824" s="28"/>
      <c r="AR61824" s="28"/>
      <c r="AS61824" s="28"/>
      <c r="AT61824" s="28"/>
      <c r="AU61824" s="28"/>
    </row>
    <row r="61825" spans="9:47">
      <c r="I61825" s="57"/>
      <c r="J61825" s="57"/>
      <c r="Y61825" s="28"/>
      <c r="Z61825" s="28"/>
      <c r="AA61825" s="28"/>
      <c r="AB61825" s="28"/>
      <c r="AC61825" s="28"/>
      <c r="AD61825" s="28"/>
      <c r="AE61825" s="28"/>
      <c r="AF61825" s="28"/>
      <c r="AG61825" s="28"/>
      <c r="AH61825" s="28"/>
      <c r="AI61825" s="28"/>
      <c r="AJ61825" s="28"/>
      <c r="AK61825" s="28"/>
      <c r="AL61825" s="28"/>
      <c r="AM61825" s="28"/>
      <c r="AN61825" s="28"/>
      <c r="AO61825" s="28"/>
      <c r="AP61825" s="28"/>
      <c r="AQ61825" s="28"/>
      <c r="AR61825" s="28"/>
      <c r="AS61825" s="28"/>
      <c r="AT61825" s="28"/>
      <c r="AU61825" s="28"/>
    </row>
    <row r="61826" spans="9:47">
      <c r="I61826" s="57"/>
      <c r="J61826" s="57"/>
      <c r="Y61826" s="28"/>
      <c r="Z61826" s="28"/>
      <c r="AA61826" s="28"/>
      <c r="AB61826" s="28"/>
      <c r="AC61826" s="28"/>
      <c r="AD61826" s="28"/>
      <c r="AE61826" s="28"/>
      <c r="AF61826" s="28"/>
      <c r="AG61826" s="28"/>
      <c r="AH61826" s="28"/>
      <c r="AI61826" s="28"/>
      <c r="AJ61826" s="28"/>
      <c r="AK61826" s="28"/>
      <c r="AL61826" s="28"/>
      <c r="AM61826" s="28"/>
      <c r="AN61826" s="28"/>
      <c r="AO61826" s="28"/>
      <c r="AP61826" s="28"/>
      <c r="AQ61826" s="28"/>
      <c r="AR61826" s="28"/>
      <c r="AS61826" s="28"/>
      <c r="AT61826" s="28"/>
      <c r="AU61826" s="28"/>
    </row>
    <row r="61827" spans="9:47">
      <c r="I61827" s="57"/>
      <c r="J61827" s="57"/>
      <c r="Y61827" s="28"/>
      <c r="Z61827" s="28"/>
      <c r="AA61827" s="28"/>
      <c r="AB61827" s="28"/>
      <c r="AC61827" s="28"/>
      <c r="AD61827" s="28"/>
      <c r="AE61827" s="28"/>
      <c r="AF61827" s="28"/>
      <c r="AG61827" s="28"/>
      <c r="AH61827" s="28"/>
      <c r="AI61827" s="28"/>
      <c r="AJ61827" s="28"/>
      <c r="AK61827" s="28"/>
      <c r="AL61827" s="28"/>
      <c r="AM61827" s="28"/>
      <c r="AN61827" s="28"/>
      <c r="AO61827" s="28"/>
      <c r="AP61827" s="28"/>
      <c r="AQ61827" s="28"/>
      <c r="AR61827" s="28"/>
      <c r="AS61827" s="28"/>
      <c r="AT61827" s="28"/>
      <c r="AU61827" s="28"/>
    </row>
    <row r="61828" spans="9:47">
      <c r="I61828" s="57"/>
      <c r="J61828" s="57"/>
      <c r="Y61828" s="28"/>
      <c r="Z61828" s="28"/>
      <c r="AA61828" s="28"/>
      <c r="AB61828" s="28"/>
      <c r="AC61828" s="28"/>
      <c r="AD61828" s="28"/>
      <c r="AE61828" s="28"/>
      <c r="AF61828" s="28"/>
      <c r="AG61828" s="28"/>
      <c r="AH61828" s="28"/>
      <c r="AI61828" s="28"/>
      <c r="AJ61828" s="28"/>
      <c r="AK61828" s="28"/>
      <c r="AL61828" s="28"/>
      <c r="AM61828" s="28"/>
      <c r="AN61828" s="28"/>
      <c r="AO61828" s="28"/>
      <c r="AP61828" s="28"/>
      <c r="AQ61828" s="28"/>
      <c r="AR61828" s="28"/>
      <c r="AS61828" s="28"/>
      <c r="AT61828" s="28"/>
      <c r="AU61828" s="28"/>
    </row>
    <row r="61829" spans="9:47">
      <c r="I61829" s="57"/>
      <c r="J61829" s="57"/>
      <c r="Y61829" s="28"/>
      <c r="Z61829" s="28"/>
      <c r="AA61829" s="28"/>
      <c r="AB61829" s="28"/>
      <c r="AC61829" s="28"/>
      <c r="AD61829" s="28"/>
      <c r="AE61829" s="28"/>
      <c r="AF61829" s="28"/>
      <c r="AG61829" s="28"/>
      <c r="AH61829" s="28"/>
      <c r="AI61829" s="28"/>
      <c r="AJ61829" s="28"/>
      <c r="AK61829" s="28"/>
      <c r="AL61829" s="28"/>
      <c r="AM61829" s="28"/>
      <c r="AN61829" s="28"/>
      <c r="AO61829" s="28"/>
      <c r="AP61829" s="28"/>
      <c r="AQ61829" s="28"/>
      <c r="AR61829" s="28"/>
      <c r="AS61829" s="28"/>
      <c r="AT61829" s="28"/>
      <c r="AU61829" s="28"/>
    </row>
    <row r="61830" spans="9:47">
      <c r="I61830" s="57"/>
      <c r="J61830" s="57"/>
      <c r="Y61830" s="28"/>
      <c r="Z61830" s="28"/>
      <c r="AA61830" s="28"/>
      <c r="AB61830" s="28"/>
      <c r="AC61830" s="28"/>
      <c r="AD61830" s="28"/>
      <c r="AE61830" s="28"/>
      <c r="AF61830" s="28"/>
      <c r="AG61830" s="28"/>
      <c r="AH61830" s="28"/>
      <c r="AI61830" s="28"/>
      <c r="AJ61830" s="28"/>
      <c r="AK61830" s="28"/>
      <c r="AL61830" s="28"/>
      <c r="AM61830" s="28"/>
      <c r="AN61830" s="28"/>
      <c r="AO61830" s="28"/>
      <c r="AP61830" s="28"/>
      <c r="AQ61830" s="28"/>
      <c r="AR61830" s="28"/>
      <c r="AS61830" s="28"/>
      <c r="AT61830" s="28"/>
      <c r="AU61830" s="28"/>
    </row>
    <row r="61831" spans="9:47">
      <c r="I61831" s="57"/>
      <c r="J61831" s="57"/>
      <c r="Y61831" s="28"/>
      <c r="Z61831" s="28"/>
      <c r="AA61831" s="28"/>
      <c r="AB61831" s="28"/>
      <c r="AC61831" s="28"/>
      <c r="AD61831" s="28"/>
      <c r="AE61831" s="28"/>
      <c r="AF61831" s="28"/>
      <c r="AG61831" s="28"/>
      <c r="AH61831" s="28"/>
      <c r="AI61831" s="28"/>
      <c r="AJ61831" s="28"/>
      <c r="AK61831" s="28"/>
      <c r="AL61831" s="28"/>
      <c r="AM61831" s="28"/>
      <c r="AN61831" s="28"/>
      <c r="AO61831" s="28"/>
      <c r="AP61831" s="28"/>
      <c r="AQ61831" s="28"/>
      <c r="AR61831" s="28"/>
      <c r="AS61831" s="28"/>
      <c r="AT61831" s="28"/>
      <c r="AU61831" s="28"/>
    </row>
    <row r="61832" spans="9:47">
      <c r="I61832" s="57"/>
      <c r="J61832" s="57"/>
      <c r="Y61832" s="28"/>
      <c r="Z61832" s="28"/>
      <c r="AA61832" s="28"/>
      <c r="AB61832" s="28"/>
      <c r="AC61832" s="28"/>
      <c r="AD61832" s="28"/>
      <c r="AE61832" s="28"/>
      <c r="AF61832" s="28"/>
      <c r="AG61832" s="28"/>
      <c r="AH61832" s="28"/>
      <c r="AI61832" s="28"/>
      <c r="AJ61832" s="28"/>
      <c r="AK61832" s="28"/>
      <c r="AL61832" s="28"/>
      <c r="AM61832" s="28"/>
      <c r="AN61832" s="28"/>
      <c r="AO61832" s="28"/>
      <c r="AP61832" s="28"/>
      <c r="AQ61832" s="28"/>
      <c r="AR61832" s="28"/>
      <c r="AS61832" s="28"/>
      <c r="AT61832" s="28"/>
      <c r="AU61832" s="28"/>
    </row>
    <row r="61833" spans="9:47">
      <c r="I61833" s="57"/>
      <c r="J61833" s="57"/>
      <c r="Y61833" s="28"/>
      <c r="Z61833" s="28"/>
      <c r="AA61833" s="28"/>
      <c r="AB61833" s="28"/>
      <c r="AC61833" s="28"/>
      <c r="AD61833" s="28"/>
      <c r="AE61833" s="28"/>
      <c r="AF61833" s="28"/>
      <c r="AG61833" s="28"/>
      <c r="AH61833" s="28"/>
      <c r="AI61833" s="28"/>
      <c r="AJ61833" s="28"/>
      <c r="AK61833" s="28"/>
      <c r="AL61833" s="28"/>
      <c r="AM61833" s="28"/>
      <c r="AN61833" s="28"/>
      <c r="AO61833" s="28"/>
      <c r="AP61833" s="28"/>
      <c r="AQ61833" s="28"/>
      <c r="AR61833" s="28"/>
      <c r="AS61833" s="28"/>
      <c r="AT61833" s="28"/>
      <c r="AU61833" s="28"/>
    </row>
    <row r="61834" spans="9:47">
      <c r="I61834" s="57"/>
      <c r="J61834" s="57"/>
      <c r="Y61834" s="28"/>
      <c r="Z61834" s="28"/>
      <c r="AA61834" s="28"/>
      <c r="AB61834" s="28"/>
      <c r="AC61834" s="28"/>
      <c r="AD61834" s="28"/>
      <c r="AE61834" s="28"/>
      <c r="AF61834" s="28"/>
      <c r="AG61834" s="28"/>
      <c r="AH61834" s="28"/>
      <c r="AI61834" s="28"/>
      <c r="AJ61834" s="28"/>
      <c r="AK61834" s="28"/>
      <c r="AL61834" s="28"/>
      <c r="AM61834" s="28"/>
      <c r="AN61834" s="28"/>
      <c r="AO61834" s="28"/>
      <c r="AP61834" s="28"/>
      <c r="AQ61834" s="28"/>
      <c r="AR61834" s="28"/>
      <c r="AS61834" s="28"/>
      <c r="AT61834" s="28"/>
      <c r="AU61834" s="28"/>
    </row>
    <row r="61835" spans="9:47">
      <c r="I61835" s="57"/>
      <c r="J61835" s="57"/>
      <c r="Y61835" s="28"/>
      <c r="Z61835" s="28"/>
      <c r="AA61835" s="28"/>
      <c r="AB61835" s="28"/>
      <c r="AC61835" s="28"/>
      <c r="AD61835" s="28"/>
      <c r="AE61835" s="28"/>
      <c r="AF61835" s="28"/>
      <c r="AG61835" s="28"/>
      <c r="AH61835" s="28"/>
      <c r="AI61835" s="28"/>
      <c r="AJ61835" s="28"/>
      <c r="AK61835" s="28"/>
      <c r="AL61835" s="28"/>
      <c r="AM61835" s="28"/>
      <c r="AN61835" s="28"/>
      <c r="AO61835" s="28"/>
      <c r="AP61835" s="28"/>
      <c r="AQ61835" s="28"/>
      <c r="AR61835" s="28"/>
      <c r="AS61835" s="28"/>
      <c r="AT61835" s="28"/>
      <c r="AU61835" s="28"/>
    </row>
    <row r="61836" spans="9:47">
      <c r="I61836" s="57"/>
      <c r="J61836" s="57"/>
      <c r="Y61836" s="28"/>
      <c r="Z61836" s="28"/>
      <c r="AA61836" s="28"/>
      <c r="AB61836" s="28"/>
      <c r="AC61836" s="28"/>
      <c r="AD61836" s="28"/>
      <c r="AE61836" s="28"/>
      <c r="AF61836" s="28"/>
      <c r="AG61836" s="28"/>
      <c r="AH61836" s="28"/>
      <c r="AI61836" s="28"/>
      <c r="AJ61836" s="28"/>
      <c r="AK61836" s="28"/>
      <c r="AL61836" s="28"/>
      <c r="AM61836" s="28"/>
      <c r="AN61836" s="28"/>
      <c r="AO61836" s="28"/>
      <c r="AP61836" s="28"/>
      <c r="AQ61836" s="28"/>
      <c r="AR61836" s="28"/>
      <c r="AS61836" s="28"/>
      <c r="AT61836" s="28"/>
      <c r="AU61836" s="28"/>
    </row>
    <row r="61837" spans="9:47">
      <c r="I61837" s="57"/>
      <c r="J61837" s="57"/>
      <c r="Y61837" s="28"/>
      <c r="Z61837" s="28"/>
      <c r="AA61837" s="28"/>
      <c r="AB61837" s="28"/>
      <c r="AC61837" s="28"/>
      <c r="AD61837" s="28"/>
      <c r="AE61837" s="28"/>
      <c r="AF61837" s="28"/>
      <c r="AG61837" s="28"/>
      <c r="AH61837" s="28"/>
      <c r="AI61837" s="28"/>
      <c r="AJ61837" s="28"/>
      <c r="AK61837" s="28"/>
      <c r="AL61837" s="28"/>
      <c r="AM61837" s="28"/>
      <c r="AN61837" s="28"/>
      <c r="AO61837" s="28"/>
      <c r="AP61837" s="28"/>
      <c r="AQ61837" s="28"/>
      <c r="AR61837" s="28"/>
      <c r="AS61837" s="28"/>
      <c r="AT61837" s="28"/>
      <c r="AU61837" s="28"/>
    </row>
    <row r="61838" spans="9:47">
      <c r="I61838" s="57"/>
      <c r="J61838" s="57"/>
      <c r="Y61838" s="28"/>
      <c r="Z61838" s="28"/>
      <c r="AA61838" s="28"/>
      <c r="AB61838" s="28"/>
      <c r="AC61838" s="28"/>
      <c r="AD61838" s="28"/>
      <c r="AE61838" s="28"/>
      <c r="AF61838" s="28"/>
      <c r="AG61838" s="28"/>
      <c r="AH61838" s="28"/>
      <c r="AI61838" s="28"/>
      <c r="AJ61838" s="28"/>
      <c r="AK61838" s="28"/>
      <c r="AL61838" s="28"/>
      <c r="AM61838" s="28"/>
      <c r="AN61838" s="28"/>
      <c r="AO61838" s="28"/>
      <c r="AP61838" s="28"/>
      <c r="AQ61838" s="28"/>
      <c r="AR61838" s="28"/>
      <c r="AS61838" s="28"/>
      <c r="AT61838" s="28"/>
      <c r="AU61838" s="28"/>
    </row>
    <row r="61839" spans="9:47">
      <c r="I61839" s="57"/>
      <c r="J61839" s="57"/>
      <c r="Y61839" s="28"/>
      <c r="Z61839" s="28"/>
      <c r="AA61839" s="28"/>
      <c r="AB61839" s="28"/>
      <c r="AC61839" s="28"/>
      <c r="AD61839" s="28"/>
      <c r="AE61839" s="28"/>
      <c r="AF61839" s="28"/>
      <c r="AG61839" s="28"/>
      <c r="AH61839" s="28"/>
      <c r="AI61839" s="28"/>
      <c r="AJ61839" s="28"/>
      <c r="AK61839" s="28"/>
      <c r="AL61839" s="28"/>
      <c r="AM61839" s="28"/>
      <c r="AN61839" s="28"/>
      <c r="AO61839" s="28"/>
      <c r="AP61839" s="28"/>
      <c r="AQ61839" s="28"/>
      <c r="AR61839" s="28"/>
      <c r="AS61839" s="28"/>
      <c r="AT61839" s="28"/>
      <c r="AU61839" s="28"/>
    </row>
    <row r="61840" spans="9:47">
      <c r="I61840" s="57"/>
      <c r="J61840" s="57"/>
      <c r="Y61840" s="28"/>
      <c r="Z61840" s="28"/>
      <c r="AA61840" s="28"/>
      <c r="AB61840" s="28"/>
      <c r="AC61840" s="28"/>
      <c r="AD61840" s="28"/>
      <c r="AE61840" s="28"/>
      <c r="AF61840" s="28"/>
      <c r="AG61840" s="28"/>
      <c r="AH61840" s="28"/>
      <c r="AI61840" s="28"/>
      <c r="AJ61840" s="28"/>
      <c r="AK61840" s="28"/>
      <c r="AL61840" s="28"/>
      <c r="AM61840" s="28"/>
      <c r="AN61840" s="28"/>
      <c r="AO61840" s="28"/>
      <c r="AP61840" s="28"/>
      <c r="AQ61840" s="28"/>
      <c r="AR61840" s="28"/>
      <c r="AS61840" s="28"/>
      <c r="AT61840" s="28"/>
      <c r="AU61840" s="28"/>
    </row>
    <row r="61841" spans="9:47">
      <c r="I61841" s="57"/>
      <c r="J61841" s="57"/>
      <c r="Y61841" s="28"/>
      <c r="Z61841" s="28"/>
      <c r="AA61841" s="28"/>
      <c r="AB61841" s="28"/>
      <c r="AC61841" s="28"/>
      <c r="AD61841" s="28"/>
      <c r="AE61841" s="28"/>
      <c r="AF61841" s="28"/>
      <c r="AG61841" s="28"/>
      <c r="AH61841" s="28"/>
      <c r="AI61841" s="28"/>
      <c r="AJ61841" s="28"/>
      <c r="AK61841" s="28"/>
      <c r="AL61841" s="28"/>
      <c r="AM61841" s="28"/>
      <c r="AN61841" s="28"/>
      <c r="AO61841" s="28"/>
      <c r="AP61841" s="28"/>
      <c r="AQ61841" s="28"/>
      <c r="AR61841" s="28"/>
      <c r="AS61841" s="28"/>
      <c r="AT61841" s="28"/>
      <c r="AU61841" s="28"/>
    </row>
    <row r="61842" spans="9:47">
      <c r="I61842" s="57"/>
      <c r="J61842" s="57"/>
      <c r="Y61842" s="28"/>
      <c r="Z61842" s="28"/>
      <c r="AA61842" s="28"/>
      <c r="AB61842" s="28"/>
      <c r="AC61842" s="28"/>
      <c r="AD61842" s="28"/>
      <c r="AE61842" s="28"/>
      <c r="AF61842" s="28"/>
      <c r="AG61842" s="28"/>
      <c r="AH61842" s="28"/>
      <c r="AI61842" s="28"/>
      <c r="AJ61842" s="28"/>
      <c r="AK61842" s="28"/>
      <c r="AL61842" s="28"/>
      <c r="AM61842" s="28"/>
      <c r="AN61842" s="28"/>
      <c r="AO61842" s="28"/>
      <c r="AP61842" s="28"/>
      <c r="AQ61842" s="28"/>
      <c r="AR61842" s="28"/>
      <c r="AS61842" s="28"/>
      <c r="AT61842" s="28"/>
      <c r="AU61842" s="28"/>
    </row>
    <row r="61843" spans="9:47">
      <c r="I61843" s="57"/>
      <c r="J61843" s="57"/>
      <c r="Y61843" s="28"/>
      <c r="Z61843" s="28"/>
      <c r="AA61843" s="28"/>
      <c r="AB61843" s="28"/>
      <c r="AC61843" s="28"/>
      <c r="AD61843" s="28"/>
      <c r="AE61843" s="28"/>
      <c r="AF61843" s="28"/>
      <c r="AG61843" s="28"/>
      <c r="AH61843" s="28"/>
      <c r="AI61843" s="28"/>
      <c r="AJ61843" s="28"/>
      <c r="AK61843" s="28"/>
      <c r="AL61843" s="28"/>
      <c r="AM61843" s="28"/>
      <c r="AN61843" s="28"/>
      <c r="AO61843" s="28"/>
      <c r="AP61843" s="28"/>
      <c r="AQ61843" s="28"/>
      <c r="AR61843" s="28"/>
      <c r="AS61843" s="28"/>
      <c r="AT61843" s="28"/>
      <c r="AU61843" s="28"/>
    </row>
    <row r="61844" spans="9:47">
      <c r="I61844" s="57"/>
      <c r="J61844" s="57"/>
      <c r="Y61844" s="28"/>
      <c r="Z61844" s="28"/>
      <c r="AA61844" s="28"/>
      <c r="AB61844" s="28"/>
      <c r="AC61844" s="28"/>
      <c r="AD61844" s="28"/>
      <c r="AE61844" s="28"/>
      <c r="AF61844" s="28"/>
      <c r="AG61844" s="28"/>
      <c r="AH61844" s="28"/>
      <c r="AI61844" s="28"/>
      <c r="AJ61844" s="28"/>
      <c r="AK61844" s="28"/>
      <c r="AL61844" s="28"/>
      <c r="AM61844" s="28"/>
      <c r="AN61844" s="28"/>
      <c r="AO61844" s="28"/>
      <c r="AP61844" s="28"/>
      <c r="AQ61844" s="28"/>
      <c r="AR61844" s="28"/>
      <c r="AS61844" s="28"/>
      <c r="AT61844" s="28"/>
      <c r="AU61844" s="28"/>
    </row>
    <row r="61845" spans="9:47">
      <c r="I61845" s="57"/>
      <c r="J61845" s="57"/>
      <c r="Y61845" s="28"/>
      <c r="Z61845" s="28"/>
      <c r="AA61845" s="28"/>
      <c r="AB61845" s="28"/>
      <c r="AC61845" s="28"/>
      <c r="AD61845" s="28"/>
      <c r="AE61845" s="28"/>
      <c r="AF61845" s="28"/>
      <c r="AG61845" s="28"/>
      <c r="AH61845" s="28"/>
      <c r="AI61845" s="28"/>
      <c r="AJ61845" s="28"/>
      <c r="AK61845" s="28"/>
      <c r="AL61845" s="28"/>
      <c r="AM61845" s="28"/>
      <c r="AN61845" s="28"/>
      <c r="AO61845" s="28"/>
      <c r="AP61845" s="28"/>
      <c r="AQ61845" s="28"/>
      <c r="AR61845" s="28"/>
      <c r="AS61845" s="28"/>
      <c r="AT61845" s="28"/>
      <c r="AU61845" s="28"/>
    </row>
    <row r="61846" spans="9:47">
      <c r="I61846" s="57"/>
      <c r="J61846" s="57"/>
      <c r="Y61846" s="28"/>
      <c r="Z61846" s="28"/>
      <c r="AA61846" s="28"/>
      <c r="AB61846" s="28"/>
      <c r="AC61846" s="28"/>
      <c r="AD61846" s="28"/>
      <c r="AE61846" s="28"/>
      <c r="AF61846" s="28"/>
      <c r="AG61846" s="28"/>
      <c r="AH61846" s="28"/>
      <c r="AI61846" s="28"/>
      <c r="AJ61846" s="28"/>
      <c r="AK61846" s="28"/>
      <c r="AL61846" s="28"/>
      <c r="AM61846" s="28"/>
      <c r="AN61846" s="28"/>
      <c r="AO61846" s="28"/>
      <c r="AP61846" s="28"/>
      <c r="AQ61846" s="28"/>
      <c r="AR61846" s="28"/>
      <c r="AS61846" s="28"/>
      <c r="AT61846" s="28"/>
      <c r="AU61846" s="28"/>
    </row>
    <row r="61847" spans="9:47">
      <c r="I61847" s="57"/>
      <c r="J61847" s="57"/>
      <c r="Y61847" s="28"/>
      <c r="Z61847" s="28"/>
      <c r="AA61847" s="28"/>
      <c r="AB61847" s="28"/>
      <c r="AC61847" s="28"/>
      <c r="AD61847" s="28"/>
      <c r="AE61847" s="28"/>
      <c r="AF61847" s="28"/>
      <c r="AG61847" s="28"/>
      <c r="AH61847" s="28"/>
      <c r="AI61847" s="28"/>
      <c r="AJ61847" s="28"/>
      <c r="AK61847" s="28"/>
      <c r="AL61847" s="28"/>
      <c r="AM61847" s="28"/>
      <c r="AN61847" s="28"/>
      <c r="AO61847" s="28"/>
      <c r="AP61847" s="28"/>
      <c r="AQ61847" s="28"/>
      <c r="AR61847" s="28"/>
      <c r="AS61847" s="28"/>
      <c r="AT61847" s="28"/>
      <c r="AU61847" s="28"/>
    </row>
    <row r="61848" spans="9:47">
      <c r="I61848" s="57"/>
      <c r="J61848" s="57"/>
      <c r="Y61848" s="28"/>
      <c r="Z61848" s="28"/>
      <c r="AA61848" s="28"/>
      <c r="AB61848" s="28"/>
      <c r="AC61848" s="28"/>
      <c r="AD61848" s="28"/>
      <c r="AE61848" s="28"/>
      <c r="AF61848" s="28"/>
      <c r="AG61848" s="28"/>
      <c r="AH61848" s="28"/>
      <c r="AI61848" s="28"/>
      <c r="AJ61848" s="28"/>
      <c r="AK61848" s="28"/>
      <c r="AL61848" s="28"/>
      <c r="AM61848" s="28"/>
      <c r="AN61848" s="28"/>
      <c r="AO61848" s="28"/>
      <c r="AP61848" s="28"/>
      <c r="AQ61848" s="28"/>
      <c r="AR61848" s="28"/>
      <c r="AS61848" s="28"/>
      <c r="AT61848" s="28"/>
      <c r="AU61848" s="28"/>
    </row>
    <row r="61849" spans="9:47">
      <c r="I61849" s="57"/>
      <c r="J61849" s="57"/>
      <c r="Y61849" s="28"/>
      <c r="Z61849" s="28"/>
      <c r="AA61849" s="28"/>
      <c r="AB61849" s="28"/>
      <c r="AC61849" s="28"/>
      <c r="AD61849" s="28"/>
      <c r="AE61849" s="28"/>
      <c r="AF61849" s="28"/>
      <c r="AG61849" s="28"/>
      <c r="AH61849" s="28"/>
      <c r="AI61849" s="28"/>
      <c r="AJ61849" s="28"/>
      <c r="AK61849" s="28"/>
      <c r="AL61849" s="28"/>
      <c r="AM61849" s="28"/>
      <c r="AN61849" s="28"/>
      <c r="AO61849" s="28"/>
      <c r="AP61849" s="28"/>
      <c r="AQ61849" s="28"/>
      <c r="AR61849" s="28"/>
      <c r="AS61849" s="28"/>
      <c r="AT61849" s="28"/>
      <c r="AU61849" s="28"/>
    </row>
    <row r="61850" spans="9:47">
      <c r="I61850" s="57"/>
      <c r="J61850" s="57"/>
      <c r="Y61850" s="28"/>
      <c r="Z61850" s="28"/>
      <c r="AA61850" s="28"/>
      <c r="AB61850" s="28"/>
      <c r="AC61850" s="28"/>
      <c r="AD61850" s="28"/>
      <c r="AE61850" s="28"/>
      <c r="AF61850" s="28"/>
      <c r="AG61850" s="28"/>
      <c r="AH61850" s="28"/>
      <c r="AI61850" s="28"/>
      <c r="AJ61850" s="28"/>
      <c r="AK61850" s="28"/>
      <c r="AL61850" s="28"/>
      <c r="AM61850" s="28"/>
      <c r="AN61850" s="28"/>
      <c r="AO61850" s="28"/>
      <c r="AP61850" s="28"/>
      <c r="AQ61850" s="28"/>
      <c r="AR61850" s="28"/>
      <c r="AS61850" s="28"/>
      <c r="AT61850" s="28"/>
      <c r="AU61850" s="28"/>
    </row>
    <row r="61851" spans="9:47">
      <c r="I61851" s="57"/>
      <c r="J61851" s="57"/>
      <c r="Y61851" s="28"/>
      <c r="Z61851" s="28"/>
      <c r="AA61851" s="28"/>
      <c r="AB61851" s="28"/>
      <c r="AC61851" s="28"/>
      <c r="AD61851" s="28"/>
      <c r="AE61851" s="28"/>
      <c r="AF61851" s="28"/>
      <c r="AG61851" s="28"/>
      <c r="AH61851" s="28"/>
      <c r="AI61851" s="28"/>
      <c r="AJ61851" s="28"/>
      <c r="AK61851" s="28"/>
      <c r="AL61851" s="28"/>
      <c r="AM61851" s="28"/>
      <c r="AN61851" s="28"/>
      <c r="AO61851" s="28"/>
      <c r="AP61851" s="28"/>
      <c r="AQ61851" s="28"/>
      <c r="AR61851" s="28"/>
      <c r="AS61851" s="28"/>
      <c r="AT61851" s="28"/>
      <c r="AU61851" s="28"/>
    </row>
    <row r="61852" spans="9:47">
      <c r="I61852" s="57"/>
      <c r="J61852" s="57"/>
      <c r="Y61852" s="28"/>
      <c r="Z61852" s="28"/>
      <c r="AA61852" s="28"/>
      <c r="AB61852" s="28"/>
      <c r="AC61852" s="28"/>
      <c r="AD61852" s="28"/>
      <c r="AE61852" s="28"/>
      <c r="AF61852" s="28"/>
      <c r="AG61852" s="28"/>
      <c r="AH61852" s="28"/>
      <c r="AI61852" s="28"/>
      <c r="AJ61852" s="28"/>
      <c r="AK61852" s="28"/>
      <c r="AL61852" s="28"/>
      <c r="AM61852" s="28"/>
      <c r="AN61852" s="28"/>
      <c r="AO61852" s="28"/>
      <c r="AP61852" s="28"/>
      <c r="AQ61852" s="28"/>
      <c r="AR61852" s="28"/>
      <c r="AS61852" s="28"/>
      <c r="AT61852" s="28"/>
      <c r="AU61852" s="28"/>
    </row>
    <row r="61853" spans="9:47">
      <c r="I61853" s="57"/>
      <c r="J61853" s="57"/>
      <c r="Y61853" s="28"/>
      <c r="Z61853" s="28"/>
      <c r="AA61853" s="28"/>
      <c r="AB61853" s="28"/>
      <c r="AC61853" s="28"/>
      <c r="AD61853" s="28"/>
      <c r="AE61853" s="28"/>
      <c r="AF61853" s="28"/>
      <c r="AG61853" s="28"/>
      <c r="AH61853" s="28"/>
      <c r="AI61853" s="28"/>
      <c r="AJ61853" s="28"/>
      <c r="AK61853" s="28"/>
      <c r="AL61853" s="28"/>
      <c r="AM61853" s="28"/>
      <c r="AN61853" s="28"/>
      <c r="AO61853" s="28"/>
      <c r="AP61853" s="28"/>
      <c r="AQ61853" s="28"/>
      <c r="AR61853" s="28"/>
      <c r="AS61853" s="28"/>
      <c r="AT61853" s="28"/>
      <c r="AU61853" s="28"/>
    </row>
    <row r="61854" spans="9:47">
      <c r="I61854" s="57"/>
      <c r="J61854" s="57"/>
      <c r="Y61854" s="28"/>
      <c r="Z61854" s="28"/>
      <c r="AA61854" s="28"/>
      <c r="AB61854" s="28"/>
      <c r="AC61854" s="28"/>
      <c r="AD61854" s="28"/>
      <c r="AE61854" s="28"/>
      <c r="AF61854" s="28"/>
      <c r="AG61854" s="28"/>
      <c r="AH61854" s="28"/>
      <c r="AI61854" s="28"/>
      <c r="AJ61854" s="28"/>
      <c r="AK61854" s="28"/>
      <c r="AL61854" s="28"/>
      <c r="AM61854" s="28"/>
      <c r="AN61854" s="28"/>
      <c r="AO61854" s="28"/>
      <c r="AP61854" s="28"/>
      <c r="AQ61854" s="28"/>
      <c r="AR61854" s="28"/>
      <c r="AS61854" s="28"/>
      <c r="AT61854" s="28"/>
      <c r="AU61854" s="28"/>
    </row>
    <row r="61855" spans="9:47">
      <c r="I61855" s="57"/>
      <c r="J61855" s="57"/>
      <c r="Y61855" s="28"/>
      <c r="Z61855" s="28"/>
      <c r="AA61855" s="28"/>
      <c r="AB61855" s="28"/>
      <c r="AC61855" s="28"/>
      <c r="AD61855" s="28"/>
      <c r="AE61855" s="28"/>
      <c r="AF61855" s="28"/>
      <c r="AG61855" s="28"/>
      <c r="AH61855" s="28"/>
      <c r="AI61855" s="28"/>
      <c r="AJ61855" s="28"/>
      <c r="AK61855" s="28"/>
      <c r="AL61855" s="28"/>
      <c r="AM61855" s="28"/>
      <c r="AN61855" s="28"/>
      <c r="AO61855" s="28"/>
      <c r="AP61855" s="28"/>
      <c r="AQ61855" s="28"/>
      <c r="AR61855" s="28"/>
      <c r="AS61855" s="28"/>
      <c r="AT61855" s="28"/>
      <c r="AU61855" s="28"/>
    </row>
    <row r="61856" spans="9:47">
      <c r="I61856" s="57"/>
      <c r="J61856" s="57"/>
      <c r="Y61856" s="28"/>
      <c r="Z61856" s="28"/>
      <c r="AA61856" s="28"/>
      <c r="AB61856" s="28"/>
      <c r="AC61856" s="28"/>
      <c r="AD61856" s="28"/>
      <c r="AE61856" s="28"/>
      <c r="AF61856" s="28"/>
      <c r="AG61856" s="28"/>
      <c r="AH61856" s="28"/>
      <c r="AI61856" s="28"/>
      <c r="AJ61856" s="28"/>
      <c r="AK61856" s="28"/>
      <c r="AL61856" s="28"/>
      <c r="AM61856" s="28"/>
      <c r="AN61856" s="28"/>
      <c r="AO61856" s="28"/>
      <c r="AP61856" s="28"/>
      <c r="AQ61856" s="28"/>
      <c r="AR61856" s="28"/>
      <c r="AS61856" s="28"/>
      <c r="AT61856" s="28"/>
      <c r="AU61856" s="28"/>
    </row>
    <row r="61857" spans="9:47">
      <c r="I61857" s="57"/>
      <c r="J61857" s="57"/>
      <c r="Y61857" s="28"/>
      <c r="Z61857" s="28"/>
      <c r="AA61857" s="28"/>
      <c r="AB61857" s="28"/>
      <c r="AC61857" s="28"/>
      <c r="AD61857" s="28"/>
      <c r="AE61857" s="28"/>
      <c r="AF61857" s="28"/>
      <c r="AG61857" s="28"/>
      <c r="AH61857" s="28"/>
      <c r="AI61857" s="28"/>
      <c r="AJ61857" s="28"/>
      <c r="AK61857" s="28"/>
      <c r="AL61857" s="28"/>
      <c r="AM61857" s="28"/>
      <c r="AN61857" s="28"/>
      <c r="AO61857" s="28"/>
      <c r="AP61857" s="28"/>
      <c r="AQ61857" s="28"/>
      <c r="AR61857" s="28"/>
      <c r="AS61857" s="28"/>
      <c r="AT61857" s="28"/>
      <c r="AU61857" s="28"/>
    </row>
    <row r="61858" spans="9:47">
      <c r="I61858" s="57"/>
      <c r="J61858" s="57"/>
      <c r="Y61858" s="28"/>
      <c r="Z61858" s="28"/>
      <c r="AA61858" s="28"/>
      <c r="AB61858" s="28"/>
      <c r="AC61858" s="28"/>
      <c r="AD61858" s="28"/>
      <c r="AE61858" s="28"/>
      <c r="AF61858" s="28"/>
      <c r="AG61858" s="28"/>
      <c r="AH61858" s="28"/>
      <c r="AI61858" s="28"/>
      <c r="AJ61858" s="28"/>
      <c r="AK61858" s="28"/>
      <c r="AL61858" s="28"/>
      <c r="AM61858" s="28"/>
      <c r="AN61858" s="28"/>
      <c r="AO61858" s="28"/>
      <c r="AP61858" s="28"/>
      <c r="AQ61858" s="28"/>
      <c r="AR61858" s="28"/>
      <c r="AS61858" s="28"/>
      <c r="AT61858" s="28"/>
      <c r="AU61858" s="28"/>
    </row>
    <row r="61859" spans="9:47">
      <c r="I61859" s="57"/>
      <c r="J61859" s="57"/>
      <c r="Y61859" s="28"/>
      <c r="Z61859" s="28"/>
      <c r="AA61859" s="28"/>
      <c r="AB61859" s="28"/>
      <c r="AC61859" s="28"/>
      <c r="AD61859" s="28"/>
      <c r="AE61859" s="28"/>
      <c r="AF61859" s="28"/>
      <c r="AG61859" s="28"/>
      <c r="AH61859" s="28"/>
      <c r="AI61859" s="28"/>
      <c r="AJ61859" s="28"/>
      <c r="AK61859" s="28"/>
      <c r="AL61859" s="28"/>
      <c r="AM61859" s="28"/>
      <c r="AN61859" s="28"/>
      <c r="AO61859" s="28"/>
      <c r="AP61859" s="28"/>
      <c r="AQ61859" s="28"/>
      <c r="AR61859" s="28"/>
      <c r="AS61859" s="28"/>
      <c r="AT61859" s="28"/>
      <c r="AU61859" s="28"/>
    </row>
    <row r="61860" spans="9:47">
      <c r="I61860" s="57"/>
      <c r="J61860" s="57"/>
      <c r="Y61860" s="28"/>
      <c r="Z61860" s="28"/>
      <c r="AA61860" s="28"/>
      <c r="AB61860" s="28"/>
      <c r="AC61860" s="28"/>
      <c r="AD61860" s="28"/>
      <c r="AE61860" s="28"/>
      <c r="AF61860" s="28"/>
      <c r="AG61860" s="28"/>
      <c r="AH61860" s="28"/>
      <c r="AI61860" s="28"/>
      <c r="AJ61860" s="28"/>
      <c r="AK61860" s="28"/>
      <c r="AL61860" s="28"/>
      <c r="AM61860" s="28"/>
      <c r="AN61860" s="28"/>
      <c r="AO61860" s="28"/>
      <c r="AP61860" s="28"/>
      <c r="AQ61860" s="28"/>
      <c r="AR61860" s="28"/>
      <c r="AS61860" s="28"/>
      <c r="AT61860" s="28"/>
      <c r="AU61860" s="28"/>
    </row>
    <row r="61861" spans="9:47">
      <c r="I61861" s="57"/>
      <c r="J61861" s="57"/>
      <c r="Y61861" s="28"/>
      <c r="Z61861" s="28"/>
      <c r="AA61861" s="28"/>
      <c r="AB61861" s="28"/>
      <c r="AC61861" s="28"/>
      <c r="AD61861" s="28"/>
      <c r="AE61861" s="28"/>
      <c r="AF61861" s="28"/>
      <c r="AG61861" s="28"/>
      <c r="AH61861" s="28"/>
      <c r="AI61861" s="28"/>
      <c r="AJ61861" s="28"/>
      <c r="AK61861" s="28"/>
      <c r="AL61861" s="28"/>
      <c r="AM61861" s="28"/>
      <c r="AN61861" s="28"/>
      <c r="AO61861" s="28"/>
      <c r="AP61861" s="28"/>
      <c r="AQ61861" s="28"/>
      <c r="AR61861" s="28"/>
      <c r="AS61861" s="28"/>
      <c r="AT61861" s="28"/>
      <c r="AU61861" s="28"/>
    </row>
    <row r="61862" spans="9:47">
      <c r="I61862" s="57"/>
      <c r="J61862" s="57"/>
      <c r="Y61862" s="28"/>
      <c r="Z61862" s="28"/>
      <c r="AA61862" s="28"/>
      <c r="AB61862" s="28"/>
      <c r="AC61862" s="28"/>
      <c r="AD61862" s="28"/>
      <c r="AE61862" s="28"/>
      <c r="AF61862" s="28"/>
      <c r="AG61862" s="28"/>
      <c r="AH61862" s="28"/>
      <c r="AI61862" s="28"/>
      <c r="AJ61862" s="28"/>
      <c r="AK61862" s="28"/>
      <c r="AL61862" s="28"/>
      <c r="AM61862" s="28"/>
      <c r="AN61862" s="28"/>
      <c r="AO61862" s="28"/>
      <c r="AP61862" s="28"/>
      <c r="AQ61862" s="28"/>
      <c r="AR61862" s="28"/>
      <c r="AS61862" s="28"/>
      <c r="AT61862" s="28"/>
      <c r="AU61862" s="28"/>
    </row>
    <row r="61863" spans="9:47">
      <c r="I61863" s="57"/>
      <c r="J61863" s="57"/>
      <c r="Y61863" s="28"/>
      <c r="Z61863" s="28"/>
      <c r="AA61863" s="28"/>
      <c r="AB61863" s="28"/>
      <c r="AC61863" s="28"/>
      <c r="AD61863" s="28"/>
      <c r="AE61863" s="28"/>
      <c r="AF61863" s="28"/>
      <c r="AG61863" s="28"/>
      <c r="AH61863" s="28"/>
      <c r="AI61863" s="28"/>
      <c r="AJ61863" s="28"/>
      <c r="AK61863" s="28"/>
      <c r="AL61863" s="28"/>
      <c r="AM61863" s="28"/>
      <c r="AN61863" s="28"/>
      <c r="AO61863" s="28"/>
      <c r="AP61863" s="28"/>
      <c r="AQ61863" s="28"/>
      <c r="AR61863" s="28"/>
      <c r="AS61863" s="28"/>
      <c r="AT61863" s="28"/>
      <c r="AU61863" s="28"/>
    </row>
    <row r="61864" spans="9:47">
      <c r="I61864" s="57"/>
      <c r="J61864" s="57"/>
      <c r="Y61864" s="28"/>
      <c r="Z61864" s="28"/>
      <c r="AA61864" s="28"/>
      <c r="AB61864" s="28"/>
      <c r="AC61864" s="28"/>
      <c r="AD61864" s="28"/>
      <c r="AE61864" s="28"/>
      <c r="AF61864" s="28"/>
      <c r="AG61864" s="28"/>
      <c r="AH61864" s="28"/>
      <c r="AI61864" s="28"/>
      <c r="AJ61864" s="28"/>
      <c r="AK61864" s="28"/>
      <c r="AL61864" s="28"/>
      <c r="AM61864" s="28"/>
      <c r="AN61864" s="28"/>
      <c r="AO61864" s="28"/>
      <c r="AP61864" s="28"/>
      <c r="AQ61864" s="28"/>
      <c r="AR61864" s="28"/>
      <c r="AS61864" s="28"/>
      <c r="AT61864" s="28"/>
      <c r="AU61864" s="28"/>
    </row>
    <row r="61865" spans="9:47">
      <c r="I61865" s="57"/>
      <c r="J61865" s="57"/>
      <c r="Y61865" s="28"/>
      <c r="Z61865" s="28"/>
      <c r="AA61865" s="28"/>
      <c r="AB61865" s="28"/>
      <c r="AC61865" s="28"/>
      <c r="AD61865" s="28"/>
      <c r="AE61865" s="28"/>
      <c r="AF61865" s="28"/>
      <c r="AG61865" s="28"/>
      <c r="AH61865" s="28"/>
      <c r="AI61865" s="28"/>
      <c r="AJ61865" s="28"/>
      <c r="AK61865" s="28"/>
      <c r="AL61865" s="28"/>
      <c r="AM61865" s="28"/>
      <c r="AN61865" s="28"/>
      <c r="AO61865" s="28"/>
      <c r="AP61865" s="28"/>
      <c r="AQ61865" s="28"/>
      <c r="AR61865" s="28"/>
      <c r="AS61865" s="28"/>
      <c r="AT61865" s="28"/>
      <c r="AU61865" s="28"/>
    </row>
    <row r="61866" spans="9:47">
      <c r="I61866" s="57"/>
      <c r="J61866" s="57"/>
      <c r="Y61866" s="28"/>
      <c r="Z61866" s="28"/>
      <c r="AA61866" s="28"/>
      <c r="AB61866" s="28"/>
      <c r="AC61866" s="28"/>
      <c r="AD61866" s="28"/>
      <c r="AE61866" s="28"/>
      <c r="AF61866" s="28"/>
      <c r="AG61866" s="28"/>
      <c r="AH61866" s="28"/>
      <c r="AI61866" s="28"/>
      <c r="AJ61866" s="28"/>
      <c r="AK61866" s="28"/>
      <c r="AL61866" s="28"/>
      <c r="AM61866" s="28"/>
      <c r="AN61866" s="28"/>
      <c r="AO61866" s="28"/>
      <c r="AP61866" s="28"/>
      <c r="AQ61866" s="28"/>
      <c r="AR61866" s="28"/>
      <c r="AS61866" s="28"/>
      <c r="AT61866" s="28"/>
      <c r="AU61866" s="28"/>
    </row>
    <row r="61867" spans="9:47">
      <c r="I61867" s="57"/>
      <c r="J61867" s="57"/>
      <c r="Y61867" s="28"/>
      <c r="Z61867" s="28"/>
      <c r="AA61867" s="28"/>
      <c r="AB61867" s="28"/>
      <c r="AC61867" s="28"/>
      <c r="AD61867" s="28"/>
      <c r="AE61867" s="28"/>
      <c r="AF61867" s="28"/>
      <c r="AG61867" s="28"/>
      <c r="AH61867" s="28"/>
      <c r="AI61867" s="28"/>
      <c r="AJ61867" s="28"/>
      <c r="AK61867" s="28"/>
      <c r="AL61867" s="28"/>
      <c r="AM61867" s="28"/>
      <c r="AN61867" s="28"/>
      <c r="AO61867" s="28"/>
      <c r="AP61867" s="28"/>
      <c r="AQ61867" s="28"/>
      <c r="AR61867" s="28"/>
      <c r="AS61867" s="28"/>
      <c r="AT61867" s="28"/>
      <c r="AU61867" s="28"/>
    </row>
    <row r="61868" spans="9:47">
      <c r="I61868" s="57"/>
      <c r="J61868" s="57"/>
      <c r="Y61868" s="28"/>
      <c r="Z61868" s="28"/>
      <c r="AA61868" s="28"/>
      <c r="AB61868" s="28"/>
      <c r="AC61868" s="28"/>
      <c r="AD61868" s="28"/>
      <c r="AE61868" s="28"/>
      <c r="AF61868" s="28"/>
      <c r="AG61868" s="28"/>
      <c r="AH61868" s="28"/>
      <c r="AI61868" s="28"/>
      <c r="AJ61868" s="28"/>
      <c r="AK61868" s="28"/>
      <c r="AL61868" s="28"/>
      <c r="AM61868" s="28"/>
      <c r="AN61868" s="28"/>
      <c r="AO61868" s="28"/>
      <c r="AP61868" s="28"/>
      <c r="AQ61868" s="28"/>
      <c r="AR61868" s="28"/>
      <c r="AS61868" s="28"/>
      <c r="AT61868" s="28"/>
      <c r="AU61868" s="28"/>
    </row>
    <row r="61869" spans="9:47">
      <c r="I61869" s="57"/>
      <c r="J61869" s="57"/>
      <c r="Y61869" s="28"/>
      <c r="Z61869" s="28"/>
      <c r="AA61869" s="28"/>
      <c r="AB61869" s="28"/>
      <c r="AC61869" s="28"/>
      <c r="AD61869" s="28"/>
      <c r="AE61869" s="28"/>
      <c r="AF61869" s="28"/>
      <c r="AG61869" s="28"/>
      <c r="AH61869" s="28"/>
      <c r="AI61869" s="28"/>
      <c r="AJ61869" s="28"/>
      <c r="AK61869" s="28"/>
      <c r="AL61869" s="28"/>
      <c r="AM61869" s="28"/>
      <c r="AN61869" s="28"/>
      <c r="AO61869" s="28"/>
      <c r="AP61869" s="28"/>
      <c r="AQ61869" s="28"/>
      <c r="AR61869" s="28"/>
      <c r="AS61869" s="28"/>
      <c r="AT61869" s="28"/>
      <c r="AU61869" s="28"/>
    </row>
    <row r="61870" spans="9:47">
      <c r="I61870" s="57"/>
      <c r="J61870" s="57"/>
      <c r="Y61870" s="28"/>
      <c r="Z61870" s="28"/>
      <c r="AA61870" s="28"/>
      <c r="AB61870" s="28"/>
      <c r="AC61870" s="28"/>
      <c r="AD61870" s="28"/>
      <c r="AE61870" s="28"/>
      <c r="AF61870" s="28"/>
      <c r="AG61870" s="28"/>
      <c r="AH61870" s="28"/>
      <c r="AI61870" s="28"/>
      <c r="AJ61870" s="28"/>
      <c r="AK61870" s="28"/>
      <c r="AL61870" s="28"/>
      <c r="AM61870" s="28"/>
      <c r="AN61870" s="28"/>
      <c r="AO61870" s="28"/>
      <c r="AP61870" s="28"/>
      <c r="AQ61870" s="28"/>
      <c r="AR61870" s="28"/>
      <c r="AS61870" s="28"/>
      <c r="AT61870" s="28"/>
      <c r="AU61870" s="28"/>
    </row>
    <row r="61871" spans="9:47">
      <c r="I61871" s="57"/>
      <c r="J61871" s="57"/>
      <c r="Y61871" s="28"/>
      <c r="Z61871" s="28"/>
      <c r="AA61871" s="28"/>
      <c r="AB61871" s="28"/>
      <c r="AC61871" s="28"/>
      <c r="AD61871" s="28"/>
      <c r="AE61871" s="28"/>
      <c r="AF61871" s="28"/>
      <c r="AG61871" s="28"/>
      <c r="AH61871" s="28"/>
      <c r="AI61871" s="28"/>
      <c r="AJ61871" s="28"/>
      <c r="AK61871" s="28"/>
      <c r="AL61871" s="28"/>
      <c r="AM61871" s="28"/>
      <c r="AN61871" s="28"/>
      <c r="AO61871" s="28"/>
      <c r="AP61871" s="28"/>
      <c r="AQ61871" s="28"/>
      <c r="AR61871" s="28"/>
      <c r="AS61871" s="28"/>
      <c r="AT61871" s="28"/>
      <c r="AU61871" s="28"/>
    </row>
    <row r="61872" spans="9:47">
      <c r="I61872" s="57"/>
      <c r="J61872" s="57"/>
      <c r="Y61872" s="28"/>
      <c r="Z61872" s="28"/>
      <c r="AA61872" s="28"/>
      <c r="AB61872" s="28"/>
      <c r="AC61872" s="28"/>
      <c r="AD61872" s="28"/>
      <c r="AE61872" s="28"/>
      <c r="AF61872" s="28"/>
      <c r="AG61872" s="28"/>
      <c r="AH61872" s="28"/>
      <c r="AI61872" s="28"/>
      <c r="AJ61872" s="28"/>
      <c r="AK61872" s="28"/>
      <c r="AL61872" s="28"/>
      <c r="AM61872" s="28"/>
      <c r="AN61872" s="28"/>
      <c r="AO61872" s="28"/>
      <c r="AP61872" s="28"/>
      <c r="AQ61872" s="28"/>
      <c r="AR61872" s="28"/>
      <c r="AS61872" s="28"/>
      <c r="AT61872" s="28"/>
      <c r="AU61872" s="28"/>
    </row>
    <row r="61873" spans="9:47">
      <c r="I61873" s="57"/>
      <c r="J61873" s="57"/>
      <c r="Y61873" s="28"/>
      <c r="Z61873" s="28"/>
      <c r="AA61873" s="28"/>
      <c r="AB61873" s="28"/>
      <c r="AC61873" s="28"/>
      <c r="AD61873" s="28"/>
      <c r="AE61873" s="28"/>
      <c r="AF61873" s="28"/>
      <c r="AG61873" s="28"/>
      <c r="AH61873" s="28"/>
      <c r="AI61873" s="28"/>
      <c r="AJ61873" s="28"/>
      <c r="AK61873" s="28"/>
      <c r="AL61873" s="28"/>
      <c r="AM61873" s="28"/>
      <c r="AN61873" s="28"/>
      <c r="AO61873" s="28"/>
      <c r="AP61873" s="28"/>
      <c r="AQ61873" s="28"/>
      <c r="AR61873" s="28"/>
      <c r="AS61873" s="28"/>
      <c r="AT61873" s="28"/>
      <c r="AU61873" s="28"/>
    </row>
    <row r="61874" spans="9:47">
      <c r="I61874" s="57"/>
      <c r="J61874" s="57"/>
      <c r="Y61874" s="28"/>
      <c r="Z61874" s="28"/>
      <c r="AA61874" s="28"/>
      <c r="AB61874" s="28"/>
      <c r="AC61874" s="28"/>
      <c r="AD61874" s="28"/>
      <c r="AE61874" s="28"/>
      <c r="AF61874" s="28"/>
      <c r="AG61874" s="28"/>
      <c r="AH61874" s="28"/>
      <c r="AI61874" s="28"/>
      <c r="AJ61874" s="28"/>
      <c r="AK61874" s="28"/>
      <c r="AL61874" s="28"/>
      <c r="AM61874" s="28"/>
      <c r="AN61874" s="28"/>
      <c r="AO61874" s="28"/>
      <c r="AP61874" s="28"/>
      <c r="AQ61874" s="28"/>
      <c r="AR61874" s="28"/>
      <c r="AS61874" s="28"/>
      <c r="AT61874" s="28"/>
      <c r="AU61874" s="28"/>
    </row>
    <row r="61875" spans="9:47">
      <c r="I61875" s="57"/>
      <c r="J61875" s="57"/>
      <c r="Y61875" s="28"/>
      <c r="Z61875" s="28"/>
      <c r="AA61875" s="28"/>
      <c r="AB61875" s="28"/>
      <c r="AC61875" s="28"/>
      <c r="AD61875" s="28"/>
      <c r="AE61875" s="28"/>
      <c r="AF61875" s="28"/>
      <c r="AG61875" s="28"/>
      <c r="AH61875" s="28"/>
      <c r="AI61875" s="28"/>
      <c r="AJ61875" s="28"/>
      <c r="AK61875" s="28"/>
      <c r="AL61875" s="28"/>
      <c r="AM61875" s="28"/>
      <c r="AN61875" s="28"/>
      <c r="AO61875" s="28"/>
      <c r="AP61875" s="28"/>
      <c r="AQ61875" s="28"/>
      <c r="AR61875" s="28"/>
      <c r="AS61875" s="28"/>
      <c r="AT61875" s="28"/>
      <c r="AU61875" s="28"/>
    </row>
    <row r="61876" spans="9:47">
      <c r="I61876" s="57"/>
      <c r="J61876" s="57"/>
      <c r="Y61876" s="28"/>
      <c r="Z61876" s="28"/>
      <c r="AA61876" s="28"/>
      <c r="AB61876" s="28"/>
      <c r="AC61876" s="28"/>
      <c r="AD61876" s="28"/>
      <c r="AE61876" s="28"/>
      <c r="AF61876" s="28"/>
      <c r="AG61876" s="28"/>
      <c r="AH61876" s="28"/>
      <c r="AI61876" s="28"/>
      <c r="AJ61876" s="28"/>
      <c r="AK61876" s="28"/>
      <c r="AL61876" s="28"/>
      <c r="AM61876" s="28"/>
      <c r="AN61876" s="28"/>
      <c r="AO61876" s="28"/>
      <c r="AP61876" s="28"/>
      <c r="AQ61876" s="28"/>
      <c r="AR61876" s="28"/>
      <c r="AS61876" s="28"/>
      <c r="AT61876" s="28"/>
      <c r="AU61876" s="28"/>
    </row>
    <row r="61877" spans="9:47">
      <c r="I61877" s="57"/>
      <c r="J61877" s="57"/>
      <c r="Y61877" s="28"/>
      <c r="Z61877" s="28"/>
      <c r="AA61877" s="28"/>
      <c r="AB61877" s="28"/>
      <c r="AC61877" s="28"/>
      <c r="AD61877" s="28"/>
      <c r="AE61877" s="28"/>
      <c r="AF61877" s="28"/>
      <c r="AG61877" s="28"/>
      <c r="AH61877" s="28"/>
      <c r="AI61877" s="28"/>
      <c r="AJ61877" s="28"/>
      <c r="AK61877" s="28"/>
      <c r="AL61877" s="28"/>
      <c r="AM61877" s="28"/>
      <c r="AN61877" s="28"/>
      <c r="AO61877" s="28"/>
      <c r="AP61877" s="28"/>
      <c r="AQ61877" s="28"/>
      <c r="AR61877" s="28"/>
      <c r="AS61877" s="28"/>
      <c r="AT61877" s="28"/>
      <c r="AU61877" s="28"/>
    </row>
    <row r="61878" spans="9:47">
      <c r="I61878" s="57"/>
      <c r="J61878" s="57"/>
      <c r="Y61878" s="28"/>
      <c r="Z61878" s="28"/>
      <c r="AA61878" s="28"/>
      <c r="AB61878" s="28"/>
      <c r="AC61878" s="28"/>
      <c r="AD61878" s="28"/>
      <c r="AE61878" s="28"/>
      <c r="AF61878" s="28"/>
      <c r="AG61878" s="28"/>
      <c r="AH61878" s="28"/>
      <c r="AI61878" s="28"/>
      <c r="AJ61878" s="28"/>
      <c r="AK61878" s="28"/>
      <c r="AL61878" s="28"/>
      <c r="AM61878" s="28"/>
      <c r="AN61878" s="28"/>
      <c r="AO61878" s="28"/>
      <c r="AP61878" s="28"/>
      <c r="AQ61878" s="28"/>
      <c r="AR61878" s="28"/>
      <c r="AS61878" s="28"/>
      <c r="AT61878" s="28"/>
      <c r="AU61878" s="28"/>
    </row>
    <row r="61879" spans="9:47">
      <c r="I61879" s="57"/>
      <c r="J61879" s="57"/>
      <c r="Y61879" s="28"/>
      <c r="Z61879" s="28"/>
      <c r="AA61879" s="28"/>
      <c r="AB61879" s="28"/>
      <c r="AC61879" s="28"/>
      <c r="AD61879" s="28"/>
      <c r="AE61879" s="28"/>
      <c r="AF61879" s="28"/>
      <c r="AG61879" s="28"/>
      <c r="AH61879" s="28"/>
      <c r="AI61879" s="28"/>
      <c r="AJ61879" s="28"/>
      <c r="AK61879" s="28"/>
      <c r="AL61879" s="28"/>
      <c r="AM61879" s="28"/>
      <c r="AN61879" s="28"/>
      <c r="AO61879" s="28"/>
      <c r="AP61879" s="28"/>
      <c r="AQ61879" s="28"/>
      <c r="AR61879" s="28"/>
      <c r="AS61879" s="28"/>
      <c r="AT61879" s="28"/>
      <c r="AU61879" s="28"/>
    </row>
    <row r="61880" spans="9:47">
      <c r="I61880" s="57"/>
      <c r="J61880" s="57"/>
      <c r="Y61880" s="28"/>
      <c r="Z61880" s="28"/>
      <c r="AA61880" s="28"/>
      <c r="AB61880" s="28"/>
      <c r="AC61880" s="28"/>
      <c r="AD61880" s="28"/>
      <c r="AE61880" s="28"/>
      <c r="AF61880" s="28"/>
      <c r="AG61880" s="28"/>
      <c r="AH61880" s="28"/>
      <c r="AI61880" s="28"/>
      <c r="AJ61880" s="28"/>
      <c r="AK61880" s="28"/>
      <c r="AL61880" s="28"/>
      <c r="AM61880" s="28"/>
      <c r="AN61880" s="28"/>
      <c r="AO61880" s="28"/>
      <c r="AP61880" s="28"/>
      <c r="AQ61880" s="28"/>
      <c r="AR61880" s="28"/>
      <c r="AS61880" s="28"/>
      <c r="AT61880" s="28"/>
      <c r="AU61880" s="28"/>
    </row>
    <row r="61881" spans="9:47">
      <c r="I61881" s="57"/>
      <c r="J61881" s="57"/>
      <c r="Y61881" s="28"/>
      <c r="Z61881" s="28"/>
      <c r="AA61881" s="28"/>
      <c r="AB61881" s="28"/>
      <c r="AC61881" s="28"/>
      <c r="AD61881" s="28"/>
      <c r="AE61881" s="28"/>
      <c r="AF61881" s="28"/>
      <c r="AG61881" s="28"/>
      <c r="AH61881" s="28"/>
      <c r="AI61881" s="28"/>
      <c r="AJ61881" s="28"/>
      <c r="AK61881" s="28"/>
      <c r="AL61881" s="28"/>
      <c r="AM61881" s="28"/>
      <c r="AN61881" s="28"/>
      <c r="AO61881" s="28"/>
      <c r="AP61881" s="28"/>
      <c r="AQ61881" s="28"/>
      <c r="AR61881" s="28"/>
      <c r="AS61881" s="28"/>
      <c r="AT61881" s="28"/>
      <c r="AU61881" s="28"/>
    </row>
    <row r="61882" spans="9:47">
      <c r="I61882" s="57"/>
      <c r="J61882" s="57"/>
      <c r="Y61882" s="28"/>
      <c r="Z61882" s="28"/>
      <c r="AA61882" s="28"/>
      <c r="AB61882" s="28"/>
      <c r="AC61882" s="28"/>
      <c r="AD61882" s="28"/>
      <c r="AE61882" s="28"/>
      <c r="AF61882" s="28"/>
      <c r="AG61882" s="28"/>
      <c r="AH61882" s="28"/>
      <c r="AI61882" s="28"/>
      <c r="AJ61882" s="28"/>
      <c r="AK61882" s="28"/>
      <c r="AL61882" s="28"/>
      <c r="AM61882" s="28"/>
      <c r="AN61882" s="28"/>
      <c r="AO61882" s="28"/>
      <c r="AP61882" s="28"/>
      <c r="AQ61882" s="28"/>
      <c r="AR61882" s="28"/>
      <c r="AS61882" s="28"/>
      <c r="AT61882" s="28"/>
      <c r="AU61882" s="28"/>
    </row>
    <row r="61883" spans="9:47">
      <c r="I61883" s="57"/>
      <c r="J61883" s="57"/>
      <c r="Y61883" s="28"/>
      <c r="Z61883" s="28"/>
      <c r="AA61883" s="28"/>
      <c r="AB61883" s="28"/>
      <c r="AC61883" s="28"/>
      <c r="AD61883" s="28"/>
      <c r="AE61883" s="28"/>
      <c r="AF61883" s="28"/>
      <c r="AG61883" s="28"/>
      <c r="AH61883" s="28"/>
      <c r="AI61883" s="28"/>
      <c r="AJ61883" s="28"/>
      <c r="AK61883" s="28"/>
      <c r="AL61883" s="28"/>
      <c r="AM61883" s="28"/>
      <c r="AN61883" s="28"/>
      <c r="AO61883" s="28"/>
      <c r="AP61883" s="28"/>
      <c r="AQ61883" s="28"/>
      <c r="AR61883" s="28"/>
      <c r="AS61883" s="28"/>
      <c r="AT61883" s="28"/>
      <c r="AU61883" s="28"/>
    </row>
    <row r="61884" spans="9:47">
      <c r="I61884" s="57"/>
      <c r="J61884" s="57"/>
      <c r="Y61884" s="28"/>
      <c r="Z61884" s="28"/>
      <c r="AA61884" s="28"/>
      <c r="AB61884" s="28"/>
      <c r="AC61884" s="28"/>
      <c r="AD61884" s="28"/>
      <c r="AE61884" s="28"/>
      <c r="AF61884" s="28"/>
      <c r="AG61884" s="28"/>
      <c r="AH61884" s="28"/>
      <c r="AI61884" s="28"/>
      <c r="AJ61884" s="28"/>
      <c r="AK61884" s="28"/>
      <c r="AL61884" s="28"/>
      <c r="AM61884" s="28"/>
      <c r="AN61884" s="28"/>
      <c r="AO61884" s="28"/>
      <c r="AP61884" s="28"/>
      <c r="AQ61884" s="28"/>
      <c r="AR61884" s="28"/>
      <c r="AS61884" s="28"/>
      <c r="AT61884" s="28"/>
      <c r="AU61884" s="28"/>
    </row>
    <row r="61885" spans="9:47">
      <c r="I61885" s="57"/>
      <c r="J61885" s="57"/>
      <c r="Y61885" s="28"/>
      <c r="Z61885" s="28"/>
      <c r="AA61885" s="28"/>
      <c r="AB61885" s="28"/>
      <c r="AC61885" s="28"/>
      <c r="AD61885" s="28"/>
      <c r="AE61885" s="28"/>
      <c r="AF61885" s="28"/>
      <c r="AG61885" s="28"/>
      <c r="AH61885" s="28"/>
      <c r="AI61885" s="28"/>
      <c r="AJ61885" s="28"/>
      <c r="AK61885" s="28"/>
      <c r="AL61885" s="28"/>
      <c r="AM61885" s="28"/>
      <c r="AN61885" s="28"/>
      <c r="AO61885" s="28"/>
      <c r="AP61885" s="28"/>
      <c r="AQ61885" s="28"/>
      <c r="AR61885" s="28"/>
      <c r="AS61885" s="28"/>
      <c r="AT61885" s="28"/>
      <c r="AU61885" s="28"/>
    </row>
    <row r="61886" spans="9:47">
      <c r="I61886" s="57"/>
      <c r="J61886" s="57"/>
      <c r="Y61886" s="28"/>
      <c r="Z61886" s="28"/>
      <c r="AA61886" s="28"/>
      <c r="AB61886" s="28"/>
      <c r="AC61886" s="28"/>
      <c r="AD61886" s="28"/>
      <c r="AE61886" s="28"/>
      <c r="AF61886" s="28"/>
      <c r="AG61886" s="28"/>
      <c r="AH61886" s="28"/>
      <c r="AI61886" s="28"/>
      <c r="AJ61886" s="28"/>
      <c r="AK61886" s="28"/>
      <c r="AL61886" s="28"/>
      <c r="AM61886" s="28"/>
      <c r="AN61886" s="28"/>
      <c r="AO61886" s="28"/>
      <c r="AP61886" s="28"/>
      <c r="AQ61886" s="28"/>
      <c r="AR61886" s="28"/>
      <c r="AS61886" s="28"/>
      <c r="AT61886" s="28"/>
      <c r="AU61886" s="28"/>
    </row>
    <row r="61887" spans="9:47">
      <c r="I61887" s="57"/>
      <c r="J61887" s="57"/>
      <c r="Y61887" s="28"/>
      <c r="Z61887" s="28"/>
      <c r="AA61887" s="28"/>
      <c r="AB61887" s="28"/>
      <c r="AC61887" s="28"/>
      <c r="AD61887" s="28"/>
      <c r="AE61887" s="28"/>
      <c r="AF61887" s="28"/>
      <c r="AG61887" s="28"/>
      <c r="AH61887" s="28"/>
      <c r="AI61887" s="28"/>
      <c r="AJ61887" s="28"/>
      <c r="AK61887" s="28"/>
      <c r="AL61887" s="28"/>
      <c r="AM61887" s="28"/>
      <c r="AN61887" s="28"/>
      <c r="AO61887" s="28"/>
      <c r="AP61887" s="28"/>
      <c r="AQ61887" s="28"/>
      <c r="AR61887" s="28"/>
      <c r="AS61887" s="28"/>
      <c r="AT61887" s="28"/>
      <c r="AU61887" s="28"/>
    </row>
    <row r="61888" spans="9:47">
      <c r="I61888" s="57"/>
      <c r="J61888" s="57"/>
      <c r="Y61888" s="28"/>
      <c r="Z61888" s="28"/>
      <c r="AA61888" s="28"/>
      <c r="AB61888" s="28"/>
      <c r="AC61888" s="28"/>
      <c r="AD61888" s="28"/>
      <c r="AE61888" s="28"/>
      <c r="AF61888" s="28"/>
      <c r="AG61888" s="28"/>
      <c r="AH61888" s="28"/>
      <c r="AI61888" s="28"/>
      <c r="AJ61888" s="28"/>
      <c r="AK61888" s="28"/>
      <c r="AL61888" s="28"/>
      <c r="AM61888" s="28"/>
      <c r="AN61888" s="28"/>
      <c r="AO61888" s="28"/>
      <c r="AP61888" s="28"/>
      <c r="AQ61888" s="28"/>
      <c r="AR61888" s="28"/>
      <c r="AS61888" s="28"/>
      <c r="AT61888" s="28"/>
      <c r="AU61888" s="28"/>
    </row>
    <row r="61889" spans="9:47">
      <c r="I61889" s="57"/>
      <c r="J61889" s="57"/>
      <c r="Y61889" s="28"/>
      <c r="Z61889" s="28"/>
      <c r="AA61889" s="28"/>
      <c r="AB61889" s="28"/>
      <c r="AC61889" s="28"/>
      <c r="AD61889" s="28"/>
      <c r="AE61889" s="28"/>
      <c r="AF61889" s="28"/>
      <c r="AG61889" s="28"/>
      <c r="AH61889" s="28"/>
      <c r="AI61889" s="28"/>
      <c r="AJ61889" s="28"/>
      <c r="AK61889" s="28"/>
      <c r="AL61889" s="28"/>
      <c r="AM61889" s="28"/>
      <c r="AN61889" s="28"/>
      <c r="AO61889" s="28"/>
      <c r="AP61889" s="28"/>
      <c r="AQ61889" s="28"/>
      <c r="AR61889" s="28"/>
      <c r="AS61889" s="28"/>
      <c r="AT61889" s="28"/>
      <c r="AU61889" s="28"/>
    </row>
    <row r="61890" spans="9:47">
      <c r="I61890" s="57"/>
      <c r="J61890" s="57"/>
      <c r="Y61890" s="28"/>
      <c r="Z61890" s="28"/>
      <c r="AA61890" s="28"/>
      <c r="AB61890" s="28"/>
      <c r="AC61890" s="28"/>
      <c r="AD61890" s="28"/>
      <c r="AE61890" s="28"/>
      <c r="AF61890" s="28"/>
      <c r="AG61890" s="28"/>
      <c r="AH61890" s="28"/>
      <c r="AI61890" s="28"/>
      <c r="AJ61890" s="28"/>
      <c r="AK61890" s="28"/>
      <c r="AL61890" s="28"/>
      <c r="AM61890" s="28"/>
      <c r="AN61890" s="28"/>
      <c r="AO61890" s="28"/>
      <c r="AP61890" s="28"/>
      <c r="AQ61890" s="28"/>
      <c r="AR61890" s="28"/>
      <c r="AS61890" s="28"/>
      <c r="AT61890" s="28"/>
      <c r="AU61890" s="28"/>
    </row>
    <row r="61891" spans="9:47">
      <c r="I61891" s="57"/>
      <c r="J61891" s="57"/>
      <c r="Y61891" s="28"/>
      <c r="Z61891" s="28"/>
      <c r="AA61891" s="28"/>
      <c r="AB61891" s="28"/>
      <c r="AC61891" s="28"/>
      <c r="AD61891" s="28"/>
      <c r="AE61891" s="28"/>
      <c r="AF61891" s="28"/>
      <c r="AG61891" s="28"/>
      <c r="AH61891" s="28"/>
      <c r="AI61891" s="28"/>
      <c r="AJ61891" s="28"/>
      <c r="AK61891" s="28"/>
      <c r="AL61891" s="28"/>
      <c r="AM61891" s="28"/>
      <c r="AN61891" s="28"/>
      <c r="AO61891" s="28"/>
      <c r="AP61891" s="28"/>
      <c r="AQ61891" s="28"/>
      <c r="AR61891" s="28"/>
      <c r="AS61891" s="28"/>
      <c r="AT61891" s="28"/>
      <c r="AU61891" s="28"/>
    </row>
    <row r="61892" spans="9:47">
      <c r="I61892" s="57"/>
      <c r="J61892" s="57"/>
      <c r="Y61892" s="28"/>
      <c r="Z61892" s="28"/>
      <c r="AA61892" s="28"/>
      <c r="AB61892" s="28"/>
      <c r="AC61892" s="28"/>
      <c r="AD61892" s="28"/>
      <c r="AE61892" s="28"/>
      <c r="AF61892" s="28"/>
      <c r="AG61892" s="28"/>
      <c r="AH61892" s="28"/>
      <c r="AI61892" s="28"/>
      <c r="AJ61892" s="28"/>
      <c r="AK61892" s="28"/>
      <c r="AL61892" s="28"/>
      <c r="AM61892" s="28"/>
      <c r="AN61892" s="28"/>
      <c r="AO61892" s="28"/>
      <c r="AP61892" s="28"/>
      <c r="AQ61892" s="28"/>
      <c r="AR61892" s="28"/>
      <c r="AS61892" s="28"/>
      <c r="AT61892" s="28"/>
      <c r="AU61892" s="28"/>
    </row>
    <row r="61893" spans="9:47">
      <c r="I61893" s="57"/>
      <c r="J61893" s="57"/>
      <c r="Y61893" s="28"/>
      <c r="Z61893" s="28"/>
      <c r="AA61893" s="28"/>
      <c r="AB61893" s="28"/>
      <c r="AC61893" s="28"/>
      <c r="AD61893" s="28"/>
      <c r="AE61893" s="28"/>
      <c r="AF61893" s="28"/>
      <c r="AG61893" s="28"/>
      <c r="AH61893" s="28"/>
      <c r="AI61893" s="28"/>
      <c r="AJ61893" s="28"/>
      <c r="AK61893" s="28"/>
      <c r="AL61893" s="28"/>
      <c r="AM61893" s="28"/>
      <c r="AN61893" s="28"/>
      <c r="AO61893" s="28"/>
      <c r="AP61893" s="28"/>
      <c r="AQ61893" s="28"/>
      <c r="AR61893" s="28"/>
      <c r="AS61893" s="28"/>
      <c r="AT61893" s="28"/>
      <c r="AU61893" s="28"/>
    </row>
    <row r="61894" spans="9:47">
      <c r="I61894" s="57"/>
      <c r="J61894" s="57"/>
      <c r="Y61894" s="28"/>
      <c r="Z61894" s="28"/>
      <c r="AA61894" s="28"/>
      <c r="AB61894" s="28"/>
      <c r="AC61894" s="28"/>
      <c r="AD61894" s="28"/>
      <c r="AE61894" s="28"/>
      <c r="AF61894" s="28"/>
      <c r="AG61894" s="28"/>
      <c r="AH61894" s="28"/>
      <c r="AI61894" s="28"/>
      <c r="AJ61894" s="28"/>
      <c r="AK61894" s="28"/>
      <c r="AL61894" s="28"/>
      <c r="AM61894" s="28"/>
      <c r="AN61894" s="28"/>
      <c r="AO61894" s="28"/>
      <c r="AP61894" s="28"/>
      <c r="AQ61894" s="28"/>
      <c r="AR61894" s="28"/>
      <c r="AS61894" s="28"/>
      <c r="AT61894" s="28"/>
      <c r="AU61894" s="28"/>
    </row>
    <row r="61895" spans="9:47">
      <c r="I61895" s="57"/>
      <c r="J61895" s="57"/>
      <c r="Y61895" s="28"/>
      <c r="Z61895" s="28"/>
      <c r="AA61895" s="28"/>
      <c r="AB61895" s="28"/>
      <c r="AC61895" s="28"/>
      <c r="AD61895" s="28"/>
      <c r="AE61895" s="28"/>
      <c r="AF61895" s="28"/>
      <c r="AG61895" s="28"/>
      <c r="AH61895" s="28"/>
      <c r="AI61895" s="28"/>
      <c r="AJ61895" s="28"/>
      <c r="AK61895" s="28"/>
      <c r="AL61895" s="28"/>
      <c r="AM61895" s="28"/>
      <c r="AN61895" s="28"/>
      <c r="AO61895" s="28"/>
      <c r="AP61895" s="28"/>
      <c r="AQ61895" s="28"/>
      <c r="AR61895" s="28"/>
      <c r="AS61895" s="28"/>
      <c r="AT61895" s="28"/>
      <c r="AU61895" s="28"/>
    </row>
    <row r="61896" spans="9:47">
      <c r="I61896" s="57"/>
      <c r="J61896" s="57"/>
      <c r="Y61896" s="28"/>
      <c r="Z61896" s="28"/>
      <c r="AA61896" s="28"/>
      <c r="AB61896" s="28"/>
      <c r="AC61896" s="28"/>
      <c r="AD61896" s="28"/>
      <c r="AE61896" s="28"/>
      <c r="AF61896" s="28"/>
      <c r="AG61896" s="28"/>
      <c r="AH61896" s="28"/>
      <c r="AI61896" s="28"/>
      <c r="AJ61896" s="28"/>
      <c r="AK61896" s="28"/>
      <c r="AL61896" s="28"/>
      <c r="AM61896" s="28"/>
      <c r="AN61896" s="28"/>
      <c r="AO61896" s="28"/>
      <c r="AP61896" s="28"/>
      <c r="AQ61896" s="28"/>
      <c r="AR61896" s="28"/>
      <c r="AS61896" s="28"/>
      <c r="AT61896" s="28"/>
      <c r="AU61896" s="28"/>
    </row>
    <row r="61897" spans="9:47">
      <c r="I61897" s="57"/>
      <c r="J61897" s="57"/>
      <c r="Y61897" s="28"/>
      <c r="Z61897" s="28"/>
      <c r="AA61897" s="28"/>
      <c r="AB61897" s="28"/>
      <c r="AC61897" s="28"/>
      <c r="AD61897" s="28"/>
      <c r="AE61897" s="28"/>
      <c r="AF61897" s="28"/>
      <c r="AG61897" s="28"/>
      <c r="AH61897" s="28"/>
      <c r="AI61897" s="28"/>
      <c r="AJ61897" s="28"/>
      <c r="AK61897" s="28"/>
      <c r="AL61897" s="28"/>
      <c r="AM61897" s="28"/>
      <c r="AN61897" s="28"/>
      <c r="AO61897" s="28"/>
      <c r="AP61897" s="28"/>
      <c r="AQ61897" s="28"/>
      <c r="AR61897" s="28"/>
      <c r="AS61897" s="28"/>
      <c r="AT61897" s="28"/>
      <c r="AU61897" s="28"/>
    </row>
    <row r="61898" spans="9:47">
      <c r="I61898" s="57"/>
      <c r="J61898" s="57"/>
      <c r="Y61898" s="28"/>
      <c r="Z61898" s="28"/>
      <c r="AA61898" s="28"/>
      <c r="AB61898" s="28"/>
      <c r="AC61898" s="28"/>
      <c r="AD61898" s="28"/>
      <c r="AE61898" s="28"/>
      <c r="AF61898" s="28"/>
      <c r="AG61898" s="28"/>
      <c r="AH61898" s="28"/>
      <c r="AI61898" s="28"/>
      <c r="AJ61898" s="28"/>
      <c r="AK61898" s="28"/>
      <c r="AL61898" s="28"/>
      <c r="AM61898" s="28"/>
      <c r="AN61898" s="28"/>
      <c r="AO61898" s="28"/>
      <c r="AP61898" s="28"/>
      <c r="AQ61898" s="28"/>
      <c r="AR61898" s="28"/>
      <c r="AS61898" s="28"/>
      <c r="AT61898" s="28"/>
      <c r="AU61898" s="28"/>
    </row>
    <row r="61899" spans="9:47">
      <c r="I61899" s="57"/>
      <c r="J61899" s="57"/>
      <c r="Y61899" s="28"/>
      <c r="Z61899" s="28"/>
      <c r="AA61899" s="28"/>
      <c r="AB61899" s="28"/>
      <c r="AC61899" s="28"/>
      <c r="AD61899" s="28"/>
      <c r="AE61899" s="28"/>
      <c r="AF61899" s="28"/>
      <c r="AG61899" s="28"/>
      <c r="AH61899" s="28"/>
      <c r="AI61899" s="28"/>
      <c r="AJ61899" s="28"/>
      <c r="AK61899" s="28"/>
      <c r="AL61899" s="28"/>
      <c r="AM61899" s="28"/>
      <c r="AN61899" s="28"/>
      <c r="AO61899" s="28"/>
      <c r="AP61899" s="28"/>
      <c r="AQ61899" s="28"/>
      <c r="AR61899" s="28"/>
      <c r="AS61899" s="28"/>
      <c r="AT61899" s="28"/>
      <c r="AU61899" s="28"/>
    </row>
    <row r="61900" spans="9:47">
      <c r="I61900" s="57"/>
      <c r="J61900" s="57"/>
      <c r="Y61900" s="28"/>
      <c r="Z61900" s="28"/>
      <c r="AA61900" s="28"/>
      <c r="AB61900" s="28"/>
      <c r="AC61900" s="28"/>
      <c r="AD61900" s="28"/>
      <c r="AE61900" s="28"/>
      <c r="AF61900" s="28"/>
      <c r="AG61900" s="28"/>
      <c r="AH61900" s="28"/>
      <c r="AI61900" s="28"/>
      <c r="AJ61900" s="28"/>
      <c r="AK61900" s="28"/>
      <c r="AL61900" s="28"/>
      <c r="AM61900" s="28"/>
      <c r="AN61900" s="28"/>
      <c r="AO61900" s="28"/>
      <c r="AP61900" s="28"/>
      <c r="AQ61900" s="28"/>
      <c r="AR61900" s="28"/>
      <c r="AS61900" s="28"/>
      <c r="AT61900" s="28"/>
      <c r="AU61900" s="28"/>
    </row>
    <row r="61901" spans="9:47">
      <c r="I61901" s="57"/>
      <c r="J61901" s="57"/>
      <c r="Y61901" s="28"/>
      <c r="Z61901" s="28"/>
      <c r="AA61901" s="28"/>
      <c r="AB61901" s="28"/>
      <c r="AC61901" s="28"/>
      <c r="AD61901" s="28"/>
      <c r="AE61901" s="28"/>
      <c r="AF61901" s="28"/>
      <c r="AG61901" s="28"/>
      <c r="AH61901" s="28"/>
      <c r="AI61901" s="28"/>
      <c r="AJ61901" s="28"/>
      <c r="AK61901" s="28"/>
      <c r="AL61901" s="28"/>
      <c r="AM61901" s="28"/>
      <c r="AN61901" s="28"/>
      <c r="AO61901" s="28"/>
      <c r="AP61901" s="28"/>
      <c r="AQ61901" s="28"/>
      <c r="AR61901" s="28"/>
      <c r="AS61901" s="28"/>
      <c r="AT61901" s="28"/>
      <c r="AU61901" s="28"/>
    </row>
    <row r="61902" spans="9:47">
      <c r="I61902" s="57"/>
      <c r="J61902" s="57"/>
      <c r="Y61902" s="28"/>
      <c r="Z61902" s="28"/>
      <c r="AA61902" s="28"/>
      <c r="AB61902" s="28"/>
      <c r="AC61902" s="28"/>
      <c r="AD61902" s="28"/>
      <c r="AE61902" s="28"/>
      <c r="AF61902" s="28"/>
      <c r="AG61902" s="28"/>
      <c r="AH61902" s="28"/>
      <c r="AI61902" s="28"/>
      <c r="AJ61902" s="28"/>
      <c r="AK61902" s="28"/>
      <c r="AL61902" s="28"/>
      <c r="AM61902" s="28"/>
      <c r="AN61902" s="28"/>
      <c r="AO61902" s="28"/>
      <c r="AP61902" s="28"/>
      <c r="AQ61902" s="28"/>
      <c r="AR61902" s="28"/>
      <c r="AS61902" s="28"/>
      <c r="AT61902" s="28"/>
      <c r="AU61902" s="28"/>
    </row>
    <row r="61903" spans="9:47">
      <c r="I61903" s="57"/>
      <c r="J61903" s="57"/>
      <c r="Y61903" s="28"/>
      <c r="Z61903" s="28"/>
      <c r="AA61903" s="28"/>
      <c r="AB61903" s="28"/>
      <c r="AC61903" s="28"/>
      <c r="AD61903" s="28"/>
      <c r="AE61903" s="28"/>
      <c r="AF61903" s="28"/>
      <c r="AG61903" s="28"/>
      <c r="AH61903" s="28"/>
      <c r="AI61903" s="28"/>
      <c r="AJ61903" s="28"/>
      <c r="AK61903" s="28"/>
      <c r="AL61903" s="28"/>
      <c r="AM61903" s="28"/>
      <c r="AN61903" s="28"/>
      <c r="AO61903" s="28"/>
      <c r="AP61903" s="28"/>
      <c r="AQ61903" s="28"/>
      <c r="AR61903" s="28"/>
      <c r="AS61903" s="28"/>
      <c r="AT61903" s="28"/>
      <c r="AU61903" s="28"/>
    </row>
    <row r="61904" spans="9:47">
      <c r="I61904" s="57"/>
      <c r="J61904" s="57"/>
      <c r="Y61904" s="28"/>
      <c r="Z61904" s="28"/>
      <c r="AA61904" s="28"/>
      <c r="AB61904" s="28"/>
      <c r="AC61904" s="28"/>
      <c r="AD61904" s="28"/>
      <c r="AE61904" s="28"/>
      <c r="AF61904" s="28"/>
      <c r="AG61904" s="28"/>
      <c r="AH61904" s="28"/>
      <c r="AI61904" s="28"/>
      <c r="AJ61904" s="28"/>
      <c r="AK61904" s="28"/>
      <c r="AL61904" s="28"/>
      <c r="AM61904" s="28"/>
      <c r="AN61904" s="28"/>
      <c r="AO61904" s="28"/>
      <c r="AP61904" s="28"/>
      <c r="AQ61904" s="28"/>
      <c r="AR61904" s="28"/>
      <c r="AS61904" s="28"/>
      <c r="AT61904" s="28"/>
      <c r="AU61904" s="28"/>
    </row>
    <row r="61905" spans="9:47">
      <c r="I61905" s="57"/>
      <c r="J61905" s="57"/>
      <c r="Y61905" s="28"/>
      <c r="Z61905" s="28"/>
      <c r="AA61905" s="28"/>
      <c r="AB61905" s="28"/>
      <c r="AC61905" s="28"/>
      <c r="AD61905" s="28"/>
      <c r="AE61905" s="28"/>
      <c r="AF61905" s="28"/>
      <c r="AG61905" s="28"/>
      <c r="AH61905" s="28"/>
      <c r="AI61905" s="28"/>
      <c r="AJ61905" s="28"/>
      <c r="AK61905" s="28"/>
      <c r="AL61905" s="28"/>
      <c r="AM61905" s="28"/>
      <c r="AN61905" s="28"/>
      <c r="AO61905" s="28"/>
      <c r="AP61905" s="28"/>
      <c r="AQ61905" s="28"/>
      <c r="AR61905" s="28"/>
      <c r="AS61905" s="28"/>
      <c r="AT61905" s="28"/>
      <c r="AU61905" s="28"/>
    </row>
    <row r="61906" spans="9:47">
      <c r="I61906" s="57"/>
      <c r="J61906" s="57"/>
      <c r="Y61906" s="28"/>
      <c r="Z61906" s="28"/>
      <c r="AA61906" s="28"/>
      <c r="AB61906" s="28"/>
      <c r="AC61906" s="28"/>
      <c r="AD61906" s="28"/>
      <c r="AE61906" s="28"/>
      <c r="AF61906" s="28"/>
      <c r="AG61906" s="28"/>
      <c r="AH61906" s="28"/>
      <c r="AI61906" s="28"/>
      <c r="AJ61906" s="28"/>
      <c r="AK61906" s="28"/>
      <c r="AL61906" s="28"/>
      <c r="AM61906" s="28"/>
      <c r="AN61906" s="28"/>
      <c r="AO61906" s="28"/>
      <c r="AP61906" s="28"/>
      <c r="AQ61906" s="28"/>
      <c r="AR61906" s="28"/>
      <c r="AS61906" s="28"/>
      <c r="AT61906" s="28"/>
      <c r="AU61906" s="28"/>
    </row>
    <row r="61907" spans="9:47">
      <c r="I61907" s="57"/>
      <c r="J61907" s="57"/>
      <c r="Y61907" s="28"/>
      <c r="Z61907" s="28"/>
      <c r="AA61907" s="28"/>
      <c r="AB61907" s="28"/>
      <c r="AC61907" s="28"/>
      <c r="AD61907" s="28"/>
      <c r="AE61907" s="28"/>
      <c r="AF61907" s="28"/>
      <c r="AG61907" s="28"/>
      <c r="AH61907" s="28"/>
      <c r="AI61907" s="28"/>
      <c r="AJ61907" s="28"/>
      <c r="AK61907" s="28"/>
      <c r="AL61907" s="28"/>
      <c r="AM61907" s="28"/>
      <c r="AN61907" s="28"/>
      <c r="AO61907" s="28"/>
      <c r="AP61907" s="28"/>
      <c r="AQ61907" s="28"/>
      <c r="AR61907" s="28"/>
      <c r="AS61907" s="28"/>
      <c r="AT61907" s="28"/>
      <c r="AU61907" s="28"/>
    </row>
    <row r="61908" spans="9:47">
      <c r="I61908" s="57"/>
      <c r="J61908" s="57"/>
      <c r="Y61908" s="28"/>
      <c r="Z61908" s="28"/>
      <c r="AA61908" s="28"/>
      <c r="AB61908" s="28"/>
      <c r="AC61908" s="28"/>
      <c r="AD61908" s="28"/>
      <c r="AE61908" s="28"/>
      <c r="AF61908" s="28"/>
      <c r="AG61908" s="28"/>
      <c r="AH61908" s="28"/>
      <c r="AI61908" s="28"/>
      <c r="AJ61908" s="28"/>
      <c r="AK61908" s="28"/>
      <c r="AL61908" s="28"/>
      <c r="AM61908" s="28"/>
      <c r="AN61908" s="28"/>
      <c r="AO61908" s="28"/>
      <c r="AP61908" s="28"/>
      <c r="AQ61908" s="28"/>
      <c r="AR61908" s="28"/>
      <c r="AS61908" s="28"/>
      <c r="AT61908" s="28"/>
      <c r="AU61908" s="28"/>
    </row>
    <row r="61909" spans="9:47">
      <c r="I61909" s="57"/>
      <c r="J61909" s="57"/>
      <c r="Y61909" s="28"/>
      <c r="Z61909" s="28"/>
      <c r="AA61909" s="28"/>
      <c r="AB61909" s="28"/>
      <c r="AC61909" s="28"/>
      <c r="AD61909" s="28"/>
      <c r="AE61909" s="28"/>
      <c r="AF61909" s="28"/>
      <c r="AG61909" s="28"/>
      <c r="AH61909" s="28"/>
      <c r="AI61909" s="28"/>
      <c r="AJ61909" s="28"/>
      <c r="AK61909" s="28"/>
      <c r="AL61909" s="28"/>
      <c r="AM61909" s="28"/>
      <c r="AN61909" s="28"/>
      <c r="AO61909" s="28"/>
      <c r="AP61909" s="28"/>
      <c r="AQ61909" s="28"/>
      <c r="AR61909" s="28"/>
      <c r="AS61909" s="28"/>
      <c r="AT61909" s="28"/>
      <c r="AU61909" s="28"/>
    </row>
    <row r="61910" spans="9:47">
      <c r="I61910" s="57"/>
      <c r="J61910" s="57"/>
      <c r="Y61910" s="28"/>
      <c r="Z61910" s="28"/>
      <c r="AA61910" s="28"/>
      <c r="AB61910" s="28"/>
      <c r="AC61910" s="28"/>
      <c r="AD61910" s="28"/>
      <c r="AE61910" s="28"/>
      <c r="AF61910" s="28"/>
      <c r="AG61910" s="28"/>
      <c r="AH61910" s="28"/>
      <c r="AI61910" s="28"/>
      <c r="AJ61910" s="28"/>
      <c r="AK61910" s="28"/>
      <c r="AL61910" s="28"/>
      <c r="AM61910" s="28"/>
      <c r="AN61910" s="28"/>
      <c r="AO61910" s="28"/>
      <c r="AP61910" s="28"/>
      <c r="AQ61910" s="28"/>
      <c r="AR61910" s="28"/>
      <c r="AS61910" s="28"/>
      <c r="AT61910" s="28"/>
      <c r="AU61910" s="28"/>
    </row>
    <row r="61911" spans="9:47">
      <c r="I61911" s="57"/>
      <c r="J61911" s="57"/>
      <c r="Y61911" s="28"/>
      <c r="Z61911" s="28"/>
      <c r="AA61911" s="28"/>
      <c r="AB61911" s="28"/>
      <c r="AC61911" s="28"/>
      <c r="AD61911" s="28"/>
      <c r="AE61911" s="28"/>
      <c r="AF61911" s="28"/>
      <c r="AG61911" s="28"/>
      <c r="AH61911" s="28"/>
      <c r="AI61911" s="28"/>
      <c r="AJ61911" s="28"/>
      <c r="AK61911" s="28"/>
      <c r="AL61911" s="28"/>
      <c r="AM61911" s="28"/>
      <c r="AN61911" s="28"/>
      <c r="AO61911" s="28"/>
      <c r="AP61911" s="28"/>
      <c r="AQ61911" s="28"/>
      <c r="AR61911" s="28"/>
      <c r="AS61911" s="28"/>
      <c r="AT61911" s="28"/>
      <c r="AU61911" s="28"/>
    </row>
    <row r="61912" spans="9:47">
      <c r="I61912" s="57"/>
      <c r="J61912" s="57"/>
      <c r="Y61912" s="28"/>
      <c r="Z61912" s="28"/>
      <c r="AA61912" s="28"/>
      <c r="AB61912" s="28"/>
      <c r="AC61912" s="28"/>
      <c r="AD61912" s="28"/>
      <c r="AE61912" s="28"/>
      <c r="AF61912" s="28"/>
      <c r="AG61912" s="28"/>
      <c r="AH61912" s="28"/>
      <c r="AI61912" s="28"/>
      <c r="AJ61912" s="28"/>
      <c r="AK61912" s="28"/>
      <c r="AL61912" s="28"/>
      <c r="AM61912" s="28"/>
      <c r="AN61912" s="28"/>
      <c r="AO61912" s="28"/>
      <c r="AP61912" s="28"/>
      <c r="AQ61912" s="28"/>
      <c r="AR61912" s="28"/>
      <c r="AS61912" s="28"/>
      <c r="AT61912" s="28"/>
      <c r="AU61912" s="28"/>
    </row>
    <row r="61913" spans="9:47">
      <c r="I61913" s="57"/>
      <c r="J61913" s="57"/>
      <c r="Y61913" s="28"/>
      <c r="Z61913" s="28"/>
      <c r="AA61913" s="28"/>
      <c r="AB61913" s="28"/>
      <c r="AC61913" s="28"/>
      <c r="AD61913" s="28"/>
      <c r="AE61913" s="28"/>
      <c r="AF61913" s="28"/>
      <c r="AG61913" s="28"/>
      <c r="AH61913" s="28"/>
      <c r="AI61913" s="28"/>
      <c r="AJ61913" s="28"/>
      <c r="AK61913" s="28"/>
      <c r="AL61913" s="28"/>
      <c r="AM61913" s="28"/>
      <c r="AN61913" s="28"/>
      <c r="AO61913" s="28"/>
      <c r="AP61913" s="28"/>
      <c r="AQ61913" s="28"/>
      <c r="AR61913" s="28"/>
      <c r="AS61913" s="28"/>
      <c r="AT61913" s="28"/>
      <c r="AU61913" s="28"/>
    </row>
    <row r="61914" spans="9:47">
      <c r="I61914" s="57"/>
      <c r="J61914" s="57"/>
      <c r="Y61914" s="28"/>
      <c r="Z61914" s="28"/>
      <c r="AA61914" s="28"/>
      <c r="AB61914" s="28"/>
      <c r="AC61914" s="28"/>
      <c r="AD61914" s="28"/>
      <c r="AE61914" s="28"/>
      <c r="AF61914" s="28"/>
      <c r="AG61914" s="28"/>
      <c r="AH61914" s="28"/>
      <c r="AI61914" s="28"/>
      <c r="AJ61914" s="28"/>
      <c r="AK61914" s="28"/>
      <c r="AL61914" s="28"/>
      <c r="AM61914" s="28"/>
      <c r="AN61914" s="28"/>
      <c r="AO61914" s="28"/>
      <c r="AP61914" s="28"/>
      <c r="AQ61914" s="28"/>
      <c r="AR61914" s="28"/>
      <c r="AS61914" s="28"/>
      <c r="AT61914" s="28"/>
      <c r="AU61914" s="28"/>
    </row>
    <row r="61915" spans="9:47">
      <c r="I61915" s="57"/>
      <c r="J61915" s="57"/>
      <c r="Y61915" s="28"/>
      <c r="Z61915" s="28"/>
      <c r="AA61915" s="28"/>
      <c r="AB61915" s="28"/>
      <c r="AC61915" s="28"/>
      <c r="AD61915" s="28"/>
      <c r="AE61915" s="28"/>
      <c r="AF61915" s="28"/>
      <c r="AG61915" s="28"/>
      <c r="AH61915" s="28"/>
      <c r="AI61915" s="28"/>
      <c r="AJ61915" s="28"/>
      <c r="AK61915" s="28"/>
      <c r="AL61915" s="28"/>
      <c r="AM61915" s="28"/>
      <c r="AN61915" s="28"/>
      <c r="AO61915" s="28"/>
      <c r="AP61915" s="28"/>
      <c r="AQ61915" s="28"/>
      <c r="AR61915" s="28"/>
      <c r="AS61915" s="28"/>
      <c r="AT61915" s="28"/>
      <c r="AU61915" s="28"/>
    </row>
    <row r="61916" spans="9:47">
      <c r="I61916" s="57"/>
      <c r="J61916" s="57"/>
      <c r="Y61916" s="28"/>
      <c r="Z61916" s="28"/>
      <c r="AA61916" s="28"/>
      <c r="AB61916" s="28"/>
      <c r="AC61916" s="28"/>
      <c r="AD61916" s="28"/>
      <c r="AE61916" s="28"/>
      <c r="AF61916" s="28"/>
      <c r="AG61916" s="28"/>
      <c r="AH61916" s="28"/>
      <c r="AI61916" s="28"/>
      <c r="AJ61916" s="28"/>
      <c r="AK61916" s="28"/>
      <c r="AL61916" s="28"/>
      <c r="AM61916" s="28"/>
      <c r="AN61916" s="28"/>
      <c r="AO61916" s="28"/>
      <c r="AP61916" s="28"/>
      <c r="AQ61916" s="28"/>
      <c r="AR61916" s="28"/>
      <c r="AS61916" s="28"/>
      <c r="AT61916" s="28"/>
      <c r="AU61916" s="28"/>
    </row>
    <row r="61917" spans="9:47">
      <c r="I61917" s="57"/>
      <c r="J61917" s="57"/>
      <c r="Y61917" s="28"/>
      <c r="Z61917" s="28"/>
      <c r="AA61917" s="28"/>
      <c r="AB61917" s="28"/>
      <c r="AC61917" s="28"/>
      <c r="AD61917" s="28"/>
      <c r="AE61917" s="28"/>
      <c r="AF61917" s="28"/>
      <c r="AG61917" s="28"/>
      <c r="AH61917" s="28"/>
      <c r="AI61917" s="28"/>
      <c r="AJ61917" s="28"/>
      <c r="AK61917" s="28"/>
      <c r="AL61917" s="28"/>
      <c r="AM61917" s="28"/>
      <c r="AN61917" s="28"/>
      <c r="AO61917" s="28"/>
      <c r="AP61917" s="28"/>
      <c r="AQ61917" s="28"/>
      <c r="AR61917" s="28"/>
      <c r="AS61917" s="28"/>
      <c r="AT61917" s="28"/>
      <c r="AU61917" s="28"/>
    </row>
    <row r="61918" spans="9:47">
      <c r="I61918" s="57"/>
      <c r="J61918" s="57"/>
      <c r="Y61918" s="28"/>
      <c r="Z61918" s="28"/>
      <c r="AA61918" s="28"/>
      <c r="AB61918" s="28"/>
      <c r="AC61918" s="28"/>
      <c r="AD61918" s="28"/>
      <c r="AE61918" s="28"/>
      <c r="AF61918" s="28"/>
      <c r="AG61918" s="28"/>
      <c r="AH61918" s="28"/>
      <c r="AI61918" s="28"/>
      <c r="AJ61918" s="28"/>
      <c r="AK61918" s="28"/>
      <c r="AL61918" s="28"/>
      <c r="AM61918" s="28"/>
      <c r="AN61918" s="28"/>
      <c r="AO61918" s="28"/>
      <c r="AP61918" s="28"/>
      <c r="AQ61918" s="28"/>
      <c r="AR61918" s="28"/>
      <c r="AS61918" s="28"/>
      <c r="AT61918" s="28"/>
      <c r="AU61918" s="28"/>
    </row>
    <row r="61919" spans="9:47">
      <c r="I61919" s="57"/>
      <c r="J61919" s="57"/>
      <c r="Y61919" s="28"/>
      <c r="Z61919" s="28"/>
      <c r="AA61919" s="28"/>
      <c r="AB61919" s="28"/>
      <c r="AC61919" s="28"/>
      <c r="AD61919" s="28"/>
      <c r="AE61919" s="28"/>
      <c r="AF61919" s="28"/>
      <c r="AG61919" s="28"/>
      <c r="AH61919" s="28"/>
      <c r="AI61919" s="28"/>
      <c r="AJ61919" s="28"/>
      <c r="AK61919" s="28"/>
      <c r="AL61919" s="28"/>
      <c r="AM61919" s="28"/>
      <c r="AN61919" s="28"/>
      <c r="AO61919" s="28"/>
      <c r="AP61919" s="28"/>
      <c r="AQ61919" s="28"/>
      <c r="AR61919" s="28"/>
      <c r="AS61919" s="28"/>
      <c r="AT61919" s="28"/>
      <c r="AU61919" s="28"/>
    </row>
    <row r="61920" spans="9:47">
      <c r="I61920" s="57"/>
      <c r="J61920" s="57"/>
      <c r="Y61920" s="28"/>
      <c r="Z61920" s="28"/>
      <c r="AA61920" s="28"/>
      <c r="AB61920" s="28"/>
      <c r="AC61920" s="28"/>
      <c r="AD61920" s="28"/>
      <c r="AE61920" s="28"/>
      <c r="AF61920" s="28"/>
      <c r="AG61920" s="28"/>
      <c r="AH61920" s="28"/>
      <c r="AI61920" s="28"/>
      <c r="AJ61920" s="28"/>
      <c r="AK61920" s="28"/>
      <c r="AL61920" s="28"/>
      <c r="AM61920" s="28"/>
      <c r="AN61920" s="28"/>
      <c r="AO61920" s="28"/>
      <c r="AP61920" s="28"/>
      <c r="AQ61920" s="28"/>
      <c r="AR61920" s="28"/>
      <c r="AS61920" s="28"/>
      <c r="AT61920" s="28"/>
      <c r="AU61920" s="28"/>
    </row>
    <row r="61921" spans="9:47">
      <c r="I61921" s="57"/>
      <c r="J61921" s="57"/>
      <c r="Y61921" s="28"/>
      <c r="Z61921" s="28"/>
      <c r="AA61921" s="28"/>
      <c r="AB61921" s="28"/>
      <c r="AC61921" s="28"/>
      <c r="AD61921" s="28"/>
      <c r="AE61921" s="28"/>
      <c r="AF61921" s="28"/>
      <c r="AG61921" s="28"/>
      <c r="AH61921" s="28"/>
      <c r="AI61921" s="28"/>
      <c r="AJ61921" s="28"/>
      <c r="AK61921" s="28"/>
      <c r="AL61921" s="28"/>
      <c r="AM61921" s="28"/>
      <c r="AN61921" s="28"/>
      <c r="AO61921" s="28"/>
      <c r="AP61921" s="28"/>
      <c r="AQ61921" s="28"/>
      <c r="AR61921" s="28"/>
      <c r="AS61921" s="28"/>
      <c r="AT61921" s="28"/>
      <c r="AU61921" s="28"/>
    </row>
    <row r="61922" spans="9:47">
      <c r="I61922" s="57"/>
      <c r="J61922" s="57"/>
      <c r="Y61922" s="28"/>
      <c r="Z61922" s="28"/>
      <c r="AA61922" s="28"/>
      <c r="AB61922" s="28"/>
      <c r="AC61922" s="28"/>
      <c r="AD61922" s="28"/>
      <c r="AE61922" s="28"/>
      <c r="AF61922" s="28"/>
      <c r="AG61922" s="28"/>
      <c r="AH61922" s="28"/>
      <c r="AI61922" s="28"/>
      <c r="AJ61922" s="28"/>
      <c r="AK61922" s="28"/>
      <c r="AL61922" s="28"/>
      <c r="AM61922" s="28"/>
      <c r="AN61922" s="28"/>
      <c r="AO61922" s="28"/>
      <c r="AP61922" s="28"/>
      <c r="AQ61922" s="28"/>
      <c r="AR61922" s="28"/>
      <c r="AS61922" s="28"/>
      <c r="AT61922" s="28"/>
      <c r="AU61922" s="28"/>
    </row>
    <row r="61923" spans="9:47">
      <c r="I61923" s="57"/>
      <c r="J61923" s="57"/>
      <c r="Y61923" s="28"/>
      <c r="Z61923" s="28"/>
      <c r="AA61923" s="28"/>
      <c r="AB61923" s="28"/>
      <c r="AC61923" s="28"/>
      <c r="AD61923" s="28"/>
      <c r="AE61923" s="28"/>
      <c r="AF61923" s="28"/>
      <c r="AG61923" s="28"/>
      <c r="AH61923" s="28"/>
      <c r="AI61923" s="28"/>
      <c r="AJ61923" s="28"/>
      <c r="AK61923" s="28"/>
      <c r="AL61923" s="28"/>
      <c r="AM61923" s="28"/>
      <c r="AN61923" s="28"/>
      <c r="AO61923" s="28"/>
      <c r="AP61923" s="28"/>
      <c r="AQ61923" s="28"/>
      <c r="AR61923" s="28"/>
      <c r="AS61923" s="28"/>
      <c r="AT61923" s="28"/>
      <c r="AU61923" s="28"/>
    </row>
    <row r="61924" spans="9:47">
      <c r="I61924" s="57"/>
      <c r="J61924" s="57"/>
      <c r="Y61924" s="28"/>
      <c r="Z61924" s="28"/>
      <c r="AA61924" s="28"/>
      <c r="AB61924" s="28"/>
      <c r="AC61924" s="28"/>
      <c r="AD61924" s="28"/>
      <c r="AE61924" s="28"/>
      <c r="AF61924" s="28"/>
      <c r="AG61924" s="28"/>
      <c r="AH61924" s="28"/>
      <c r="AI61924" s="28"/>
      <c r="AJ61924" s="28"/>
      <c r="AK61924" s="28"/>
      <c r="AL61924" s="28"/>
      <c r="AM61924" s="28"/>
      <c r="AN61924" s="28"/>
      <c r="AO61924" s="28"/>
      <c r="AP61924" s="28"/>
      <c r="AQ61924" s="28"/>
      <c r="AR61924" s="28"/>
      <c r="AS61924" s="28"/>
      <c r="AT61924" s="28"/>
      <c r="AU61924" s="28"/>
    </row>
    <row r="61925" spans="9:47">
      <c r="I61925" s="57"/>
      <c r="J61925" s="57"/>
      <c r="Y61925" s="28"/>
      <c r="Z61925" s="28"/>
      <c r="AA61925" s="28"/>
      <c r="AB61925" s="28"/>
      <c r="AC61925" s="28"/>
      <c r="AD61925" s="28"/>
      <c r="AE61925" s="28"/>
      <c r="AF61925" s="28"/>
      <c r="AG61925" s="28"/>
      <c r="AH61925" s="28"/>
      <c r="AI61925" s="28"/>
      <c r="AJ61925" s="28"/>
      <c r="AK61925" s="28"/>
      <c r="AL61925" s="28"/>
      <c r="AM61925" s="28"/>
      <c r="AN61925" s="28"/>
      <c r="AO61925" s="28"/>
      <c r="AP61925" s="28"/>
      <c r="AQ61925" s="28"/>
      <c r="AR61925" s="28"/>
      <c r="AS61925" s="28"/>
      <c r="AT61925" s="28"/>
      <c r="AU61925" s="28"/>
    </row>
    <row r="61926" spans="9:47">
      <c r="I61926" s="57"/>
      <c r="J61926" s="57"/>
      <c r="Y61926" s="28"/>
      <c r="Z61926" s="28"/>
      <c r="AA61926" s="28"/>
      <c r="AB61926" s="28"/>
      <c r="AC61926" s="28"/>
      <c r="AD61926" s="28"/>
      <c r="AE61926" s="28"/>
      <c r="AF61926" s="28"/>
      <c r="AG61926" s="28"/>
      <c r="AH61926" s="28"/>
      <c r="AI61926" s="28"/>
      <c r="AJ61926" s="28"/>
      <c r="AK61926" s="28"/>
      <c r="AL61926" s="28"/>
      <c r="AM61926" s="28"/>
      <c r="AN61926" s="28"/>
      <c r="AO61926" s="28"/>
      <c r="AP61926" s="28"/>
      <c r="AQ61926" s="28"/>
      <c r="AR61926" s="28"/>
      <c r="AS61926" s="28"/>
      <c r="AT61926" s="28"/>
      <c r="AU61926" s="28"/>
    </row>
    <row r="61927" spans="9:47">
      <c r="I61927" s="57"/>
      <c r="J61927" s="57"/>
      <c r="Y61927" s="28"/>
      <c r="Z61927" s="28"/>
      <c r="AA61927" s="28"/>
      <c r="AB61927" s="28"/>
      <c r="AC61927" s="28"/>
      <c r="AD61927" s="28"/>
      <c r="AE61927" s="28"/>
      <c r="AF61927" s="28"/>
      <c r="AG61927" s="28"/>
      <c r="AH61927" s="28"/>
      <c r="AI61927" s="28"/>
      <c r="AJ61927" s="28"/>
      <c r="AK61927" s="28"/>
      <c r="AL61927" s="28"/>
      <c r="AM61927" s="28"/>
      <c r="AN61927" s="28"/>
      <c r="AO61927" s="28"/>
      <c r="AP61927" s="28"/>
      <c r="AQ61927" s="28"/>
      <c r="AR61927" s="28"/>
      <c r="AS61927" s="28"/>
      <c r="AT61927" s="28"/>
      <c r="AU61927" s="28"/>
    </row>
    <row r="61928" spans="9:47">
      <c r="I61928" s="57"/>
      <c r="J61928" s="57"/>
      <c r="Y61928" s="28"/>
      <c r="Z61928" s="28"/>
      <c r="AA61928" s="28"/>
      <c r="AB61928" s="28"/>
      <c r="AC61928" s="28"/>
      <c r="AD61928" s="28"/>
      <c r="AE61928" s="28"/>
      <c r="AF61928" s="28"/>
      <c r="AG61928" s="28"/>
      <c r="AH61928" s="28"/>
      <c r="AI61928" s="28"/>
      <c r="AJ61928" s="28"/>
      <c r="AK61928" s="28"/>
      <c r="AL61928" s="28"/>
      <c r="AM61928" s="28"/>
      <c r="AN61928" s="28"/>
      <c r="AO61928" s="28"/>
      <c r="AP61928" s="28"/>
      <c r="AQ61928" s="28"/>
      <c r="AR61928" s="28"/>
      <c r="AS61928" s="28"/>
      <c r="AT61928" s="28"/>
      <c r="AU61928" s="28"/>
    </row>
    <row r="61929" spans="9:47">
      <c r="I61929" s="57"/>
      <c r="J61929" s="57"/>
      <c r="Y61929" s="28"/>
      <c r="Z61929" s="28"/>
      <c r="AA61929" s="28"/>
      <c r="AB61929" s="28"/>
      <c r="AC61929" s="28"/>
      <c r="AD61929" s="28"/>
      <c r="AE61929" s="28"/>
      <c r="AF61929" s="28"/>
      <c r="AG61929" s="28"/>
      <c r="AH61929" s="28"/>
      <c r="AI61929" s="28"/>
      <c r="AJ61929" s="28"/>
      <c r="AK61929" s="28"/>
      <c r="AL61929" s="28"/>
      <c r="AM61929" s="28"/>
      <c r="AN61929" s="28"/>
      <c r="AO61929" s="28"/>
      <c r="AP61929" s="28"/>
      <c r="AQ61929" s="28"/>
      <c r="AR61929" s="28"/>
      <c r="AS61929" s="28"/>
      <c r="AT61929" s="28"/>
      <c r="AU61929" s="28"/>
    </row>
    <row r="61930" spans="9:47">
      <c r="I61930" s="57"/>
      <c r="J61930" s="57"/>
      <c r="Y61930" s="28"/>
      <c r="Z61930" s="28"/>
      <c r="AA61930" s="28"/>
      <c r="AB61930" s="28"/>
      <c r="AC61930" s="28"/>
      <c r="AD61930" s="28"/>
      <c r="AE61930" s="28"/>
      <c r="AF61930" s="28"/>
      <c r="AG61930" s="28"/>
      <c r="AH61930" s="28"/>
      <c r="AI61930" s="28"/>
      <c r="AJ61930" s="28"/>
      <c r="AK61930" s="28"/>
      <c r="AL61930" s="28"/>
      <c r="AM61930" s="28"/>
      <c r="AN61930" s="28"/>
      <c r="AO61930" s="28"/>
      <c r="AP61930" s="28"/>
      <c r="AQ61930" s="28"/>
      <c r="AR61930" s="28"/>
      <c r="AS61930" s="28"/>
      <c r="AT61930" s="28"/>
      <c r="AU61930" s="28"/>
    </row>
    <row r="61931" spans="9:47">
      <c r="I61931" s="57"/>
      <c r="J61931" s="57"/>
      <c r="Y61931" s="28"/>
      <c r="Z61931" s="28"/>
      <c r="AA61931" s="28"/>
      <c r="AB61931" s="28"/>
      <c r="AC61931" s="28"/>
      <c r="AD61931" s="28"/>
      <c r="AE61931" s="28"/>
      <c r="AF61931" s="28"/>
      <c r="AG61931" s="28"/>
      <c r="AH61931" s="28"/>
      <c r="AI61931" s="28"/>
      <c r="AJ61931" s="28"/>
      <c r="AK61931" s="28"/>
      <c r="AL61931" s="28"/>
      <c r="AM61931" s="28"/>
      <c r="AN61931" s="28"/>
      <c r="AO61931" s="28"/>
      <c r="AP61931" s="28"/>
      <c r="AQ61931" s="28"/>
      <c r="AR61931" s="28"/>
      <c r="AS61931" s="28"/>
      <c r="AT61931" s="28"/>
      <c r="AU61931" s="28"/>
    </row>
    <row r="61932" spans="9:47">
      <c r="I61932" s="57"/>
      <c r="J61932" s="57"/>
      <c r="Y61932" s="28"/>
      <c r="Z61932" s="28"/>
      <c r="AA61932" s="28"/>
      <c r="AB61932" s="28"/>
      <c r="AC61932" s="28"/>
      <c r="AD61932" s="28"/>
      <c r="AE61932" s="28"/>
      <c r="AF61932" s="28"/>
      <c r="AG61932" s="28"/>
      <c r="AH61932" s="28"/>
      <c r="AI61932" s="28"/>
      <c r="AJ61932" s="28"/>
      <c r="AK61932" s="28"/>
      <c r="AL61932" s="28"/>
      <c r="AM61932" s="28"/>
      <c r="AN61932" s="28"/>
      <c r="AO61932" s="28"/>
      <c r="AP61932" s="28"/>
      <c r="AQ61932" s="28"/>
      <c r="AR61932" s="28"/>
      <c r="AS61932" s="28"/>
      <c r="AT61932" s="28"/>
      <c r="AU61932" s="28"/>
    </row>
    <row r="61933" spans="9:47">
      <c r="I61933" s="57"/>
      <c r="J61933" s="57"/>
      <c r="Y61933" s="28"/>
      <c r="Z61933" s="28"/>
      <c r="AA61933" s="28"/>
      <c r="AB61933" s="28"/>
      <c r="AC61933" s="28"/>
      <c r="AD61933" s="28"/>
      <c r="AE61933" s="28"/>
      <c r="AF61933" s="28"/>
      <c r="AG61933" s="28"/>
      <c r="AH61933" s="28"/>
      <c r="AI61933" s="28"/>
      <c r="AJ61933" s="28"/>
      <c r="AK61933" s="28"/>
      <c r="AL61933" s="28"/>
      <c r="AM61933" s="28"/>
      <c r="AN61933" s="28"/>
      <c r="AO61933" s="28"/>
      <c r="AP61933" s="28"/>
      <c r="AQ61933" s="28"/>
      <c r="AR61933" s="28"/>
      <c r="AS61933" s="28"/>
      <c r="AT61933" s="28"/>
      <c r="AU61933" s="28"/>
    </row>
    <row r="61934" spans="9:47">
      <c r="I61934" s="57"/>
      <c r="J61934" s="57"/>
      <c r="Y61934" s="28"/>
      <c r="Z61934" s="28"/>
      <c r="AA61934" s="28"/>
      <c r="AB61934" s="28"/>
      <c r="AC61934" s="28"/>
      <c r="AD61934" s="28"/>
      <c r="AE61934" s="28"/>
      <c r="AF61934" s="28"/>
      <c r="AG61934" s="28"/>
      <c r="AH61934" s="28"/>
      <c r="AI61934" s="28"/>
      <c r="AJ61934" s="28"/>
      <c r="AK61934" s="28"/>
      <c r="AL61934" s="28"/>
      <c r="AM61934" s="28"/>
      <c r="AN61934" s="28"/>
      <c r="AO61934" s="28"/>
      <c r="AP61934" s="28"/>
      <c r="AQ61934" s="28"/>
      <c r="AR61934" s="28"/>
      <c r="AS61934" s="28"/>
      <c r="AT61934" s="28"/>
      <c r="AU61934" s="28"/>
    </row>
    <row r="61935" spans="9:47">
      <c r="I61935" s="57"/>
      <c r="J61935" s="57"/>
      <c r="Y61935" s="28"/>
      <c r="Z61935" s="28"/>
      <c r="AA61935" s="28"/>
      <c r="AB61935" s="28"/>
      <c r="AC61935" s="28"/>
      <c r="AD61935" s="28"/>
      <c r="AE61935" s="28"/>
      <c r="AF61935" s="28"/>
      <c r="AG61935" s="28"/>
      <c r="AH61935" s="28"/>
      <c r="AI61935" s="28"/>
      <c r="AJ61935" s="28"/>
      <c r="AK61935" s="28"/>
      <c r="AL61935" s="28"/>
      <c r="AM61935" s="28"/>
      <c r="AN61935" s="28"/>
      <c r="AO61935" s="28"/>
      <c r="AP61935" s="28"/>
      <c r="AQ61935" s="28"/>
      <c r="AR61935" s="28"/>
      <c r="AS61935" s="28"/>
      <c r="AT61935" s="28"/>
      <c r="AU61935" s="28"/>
    </row>
    <row r="61936" spans="9:47">
      <c r="I61936" s="57"/>
      <c r="J61936" s="57"/>
      <c r="Y61936" s="28"/>
      <c r="Z61936" s="28"/>
      <c r="AA61936" s="28"/>
      <c r="AB61936" s="28"/>
      <c r="AC61936" s="28"/>
      <c r="AD61936" s="28"/>
      <c r="AE61936" s="28"/>
      <c r="AF61936" s="28"/>
      <c r="AG61936" s="28"/>
      <c r="AH61936" s="28"/>
      <c r="AI61936" s="28"/>
      <c r="AJ61936" s="28"/>
      <c r="AK61936" s="28"/>
      <c r="AL61936" s="28"/>
      <c r="AM61936" s="28"/>
      <c r="AN61936" s="28"/>
      <c r="AO61936" s="28"/>
      <c r="AP61936" s="28"/>
      <c r="AQ61936" s="28"/>
      <c r="AR61936" s="28"/>
      <c r="AS61936" s="28"/>
      <c r="AT61936" s="28"/>
      <c r="AU61936" s="28"/>
    </row>
    <row r="61937" spans="9:47">
      <c r="I61937" s="57"/>
      <c r="J61937" s="57"/>
      <c r="Y61937" s="28"/>
      <c r="Z61937" s="28"/>
      <c r="AA61937" s="28"/>
      <c r="AB61937" s="28"/>
      <c r="AC61937" s="28"/>
      <c r="AD61937" s="28"/>
      <c r="AE61937" s="28"/>
      <c r="AF61937" s="28"/>
      <c r="AG61937" s="28"/>
      <c r="AH61937" s="28"/>
      <c r="AI61937" s="28"/>
      <c r="AJ61937" s="28"/>
      <c r="AK61937" s="28"/>
      <c r="AL61937" s="28"/>
      <c r="AM61937" s="28"/>
      <c r="AN61937" s="28"/>
      <c r="AO61937" s="28"/>
      <c r="AP61937" s="28"/>
      <c r="AQ61937" s="28"/>
      <c r="AR61937" s="28"/>
      <c r="AS61937" s="28"/>
      <c r="AT61937" s="28"/>
      <c r="AU61937" s="28"/>
    </row>
    <row r="61938" spans="9:47">
      <c r="I61938" s="57"/>
      <c r="J61938" s="57"/>
      <c r="Y61938" s="28"/>
      <c r="Z61938" s="28"/>
      <c r="AA61938" s="28"/>
      <c r="AB61938" s="28"/>
      <c r="AC61938" s="28"/>
      <c r="AD61938" s="28"/>
      <c r="AE61938" s="28"/>
      <c r="AF61938" s="28"/>
      <c r="AG61938" s="28"/>
      <c r="AH61938" s="28"/>
      <c r="AI61938" s="28"/>
      <c r="AJ61938" s="28"/>
      <c r="AK61938" s="28"/>
      <c r="AL61938" s="28"/>
      <c r="AM61938" s="28"/>
      <c r="AN61938" s="28"/>
      <c r="AO61938" s="28"/>
      <c r="AP61938" s="28"/>
      <c r="AQ61938" s="28"/>
      <c r="AR61938" s="28"/>
      <c r="AS61938" s="28"/>
      <c r="AT61938" s="28"/>
      <c r="AU61938" s="28"/>
    </row>
    <row r="61939" spans="9:47">
      <c r="I61939" s="57"/>
      <c r="J61939" s="57"/>
      <c r="Y61939" s="28"/>
      <c r="Z61939" s="28"/>
      <c r="AA61939" s="28"/>
      <c r="AB61939" s="28"/>
      <c r="AC61939" s="28"/>
      <c r="AD61939" s="28"/>
      <c r="AE61939" s="28"/>
      <c r="AF61939" s="28"/>
      <c r="AG61939" s="28"/>
      <c r="AH61939" s="28"/>
      <c r="AI61939" s="28"/>
      <c r="AJ61939" s="28"/>
      <c r="AK61939" s="28"/>
      <c r="AL61939" s="28"/>
      <c r="AM61939" s="28"/>
      <c r="AN61939" s="28"/>
      <c r="AO61939" s="28"/>
      <c r="AP61939" s="28"/>
      <c r="AQ61939" s="28"/>
      <c r="AR61939" s="28"/>
      <c r="AS61939" s="28"/>
      <c r="AT61939" s="28"/>
      <c r="AU61939" s="28"/>
    </row>
    <row r="61940" spans="9:47">
      <c r="I61940" s="57"/>
      <c r="J61940" s="57"/>
      <c r="Y61940" s="28"/>
      <c r="Z61940" s="28"/>
      <c r="AA61940" s="28"/>
      <c r="AB61940" s="28"/>
      <c r="AC61940" s="28"/>
      <c r="AD61940" s="28"/>
      <c r="AE61940" s="28"/>
      <c r="AF61940" s="28"/>
      <c r="AG61940" s="28"/>
      <c r="AH61940" s="28"/>
      <c r="AI61940" s="28"/>
      <c r="AJ61940" s="28"/>
      <c r="AK61940" s="28"/>
      <c r="AL61940" s="28"/>
      <c r="AM61940" s="28"/>
      <c r="AN61940" s="28"/>
      <c r="AO61940" s="28"/>
      <c r="AP61940" s="28"/>
      <c r="AQ61940" s="28"/>
      <c r="AR61940" s="28"/>
      <c r="AS61940" s="28"/>
      <c r="AT61940" s="28"/>
      <c r="AU61940" s="28"/>
    </row>
    <row r="61941" spans="9:47">
      <c r="I61941" s="57"/>
      <c r="J61941" s="57"/>
      <c r="Y61941" s="28"/>
      <c r="Z61941" s="28"/>
      <c r="AA61941" s="28"/>
      <c r="AB61941" s="28"/>
      <c r="AC61941" s="28"/>
      <c r="AD61941" s="28"/>
      <c r="AE61941" s="28"/>
      <c r="AF61941" s="28"/>
      <c r="AG61941" s="28"/>
      <c r="AH61941" s="28"/>
      <c r="AI61941" s="28"/>
      <c r="AJ61941" s="28"/>
      <c r="AK61941" s="28"/>
      <c r="AL61941" s="28"/>
      <c r="AM61941" s="28"/>
      <c r="AN61941" s="28"/>
      <c r="AO61941" s="28"/>
      <c r="AP61941" s="28"/>
      <c r="AQ61941" s="28"/>
      <c r="AR61941" s="28"/>
      <c r="AS61941" s="28"/>
      <c r="AT61941" s="28"/>
      <c r="AU61941" s="28"/>
    </row>
    <row r="61942" spans="9:47">
      <c r="I61942" s="57"/>
      <c r="J61942" s="57"/>
      <c r="Y61942" s="28"/>
      <c r="Z61942" s="28"/>
      <c r="AA61942" s="28"/>
      <c r="AB61942" s="28"/>
      <c r="AC61942" s="28"/>
      <c r="AD61942" s="28"/>
      <c r="AE61942" s="28"/>
      <c r="AF61942" s="28"/>
      <c r="AG61942" s="28"/>
      <c r="AH61942" s="28"/>
      <c r="AI61942" s="28"/>
      <c r="AJ61942" s="28"/>
      <c r="AK61942" s="28"/>
      <c r="AL61942" s="28"/>
      <c r="AM61942" s="28"/>
      <c r="AN61942" s="28"/>
      <c r="AO61942" s="28"/>
      <c r="AP61942" s="28"/>
      <c r="AQ61942" s="28"/>
      <c r="AR61942" s="28"/>
      <c r="AS61942" s="28"/>
      <c r="AT61942" s="28"/>
      <c r="AU61942" s="28"/>
    </row>
    <row r="61943" spans="9:47">
      <c r="I61943" s="57"/>
      <c r="J61943" s="57"/>
      <c r="Y61943" s="28"/>
      <c r="Z61943" s="28"/>
      <c r="AA61943" s="28"/>
      <c r="AB61943" s="28"/>
      <c r="AC61943" s="28"/>
      <c r="AD61943" s="28"/>
      <c r="AE61943" s="28"/>
      <c r="AF61943" s="28"/>
      <c r="AG61943" s="28"/>
      <c r="AH61943" s="28"/>
      <c r="AI61943" s="28"/>
      <c r="AJ61943" s="28"/>
      <c r="AK61943" s="28"/>
      <c r="AL61943" s="28"/>
      <c r="AM61943" s="28"/>
      <c r="AN61943" s="28"/>
      <c r="AO61943" s="28"/>
      <c r="AP61943" s="28"/>
      <c r="AQ61943" s="28"/>
      <c r="AR61943" s="28"/>
      <c r="AS61943" s="28"/>
      <c r="AT61943" s="28"/>
      <c r="AU61943" s="28"/>
    </row>
    <row r="61944" spans="9:47">
      <c r="I61944" s="57"/>
      <c r="J61944" s="57"/>
      <c r="Y61944" s="28"/>
      <c r="Z61944" s="28"/>
      <c r="AA61944" s="28"/>
      <c r="AB61944" s="28"/>
      <c r="AC61944" s="28"/>
      <c r="AD61944" s="28"/>
      <c r="AE61944" s="28"/>
      <c r="AF61944" s="28"/>
      <c r="AG61944" s="28"/>
      <c r="AH61944" s="28"/>
      <c r="AI61944" s="28"/>
      <c r="AJ61944" s="28"/>
      <c r="AK61944" s="28"/>
      <c r="AL61944" s="28"/>
      <c r="AM61944" s="28"/>
      <c r="AN61944" s="28"/>
      <c r="AO61944" s="28"/>
      <c r="AP61944" s="28"/>
      <c r="AQ61944" s="28"/>
      <c r="AR61944" s="28"/>
      <c r="AS61944" s="28"/>
      <c r="AT61944" s="28"/>
      <c r="AU61944" s="28"/>
    </row>
    <row r="61945" spans="9:47">
      <c r="I61945" s="57"/>
      <c r="J61945" s="57"/>
      <c r="Y61945" s="28"/>
      <c r="Z61945" s="28"/>
      <c r="AA61945" s="28"/>
      <c r="AB61945" s="28"/>
      <c r="AC61945" s="28"/>
      <c r="AD61945" s="28"/>
      <c r="AE61945" s="28"/>
      <c r="AF61945" s="28"/>
      <c r="AG61945" s="28"/>
      <c r="AH61945" s="28"/>
      <c r="AI61945" s="28"/>
      <c r="AJ61945" s="28"/>
      <c r="AK61945" s="28"/>
      <c r="AL61945" s="28"/>
      <c r="AM61945" s="28"/>
      <c r="AN61945" s="28"/>
      <c r="AO61945" s="28"/>
      <c r="AP61945" s="28"/>
      <c r="AQ61945" s="28"/>
      <c r="AR61945" s="28"/>
      <c r="AS61945" s="28"/>
      <c r="AT61945" s="28"/>
      <c r="AU61945" s="28"/>
    </row>
    <row r="61946" spans="9:47">
      <c r="I61946" s="57"/>
      <c r="J61946" s="57"/>
      <c r="Y61946" s="28"/>
      <c r="Z61946" s="28"/>
      <c r="AA61946" s="28"/>
      <c r="AB61946" s="28"/>
      <c r="AC61946" s="28"/>
      <c r="AD61946" s="28"/>
      <c r="AE61946" s="28"/>
      <c r="AF61946" s="28"/>
      <c r="AG61946" s="28"/>
      <c r="AH61946" s="28"/>
      <c r="AI61946" s="28"/>
      <c r="AJ61946" s="28"/>
      <c r="AK61946" s="28"/>
      <c r="AL61946" s="28"/>
      <c r="AM61946" s="28"/>
      <c r="AN61946" s="28"/>
      <c r="AO61946" s="28"/>
      <c r="AP61946" s="28"/>
      <c r="AQ61946" s="28"/>
      <c r="AR61946" s="28"/>
      <c r="AS61946" s="28"/>
      <c r="AT61946" s="28"/>
      <c r="AU61946" s="28"/>
    </row>
    <row r="61947" spans="9:47">
      <c r="I61947" s="57"/>
      <c r="J61947" s="57"/>
      <c r="Y61947" s="28"/>
      <c r="Z61947" s="28"/>
      <c r="AA61947" s="28"/>
      <c r="AB61947" s="28"/>
      <c r="AC61947" s="28"/>
      <c r="AD61947" s="28"/>
      <c r="AE61947" s="28"/>
      <c r="AF61947" s="28"/>
      <c r="AG61947" s="28"/>
      <c r="AH61947" s="28"/>
      <c r="AI61947" s="28"/>
      <c r="AJ61947" s="28"/>
      <c r="AK61947" s="28"/>
      <c r="AL61947" s="28"/>
      <c r="AM61947" s="28"/>
      <c r="AN61947" s="28"/>
      <c r="AO61947" s="28"/>
      <c r="AP61947" s="28"/>
      <c r="AQ61947" s="28"/>
      <c r="AR61947" s="28"/>
      <c r="AS61947" s="28"/>
      <c r="AT61947" s="28"/>
      <c r="AU61947" s="28"/>
    </row>
    <row r="61948" spans="9:47">
      <c r="I61948" s="57"/>
      <c r="J61948" s="57"/>
      <c r="Y61948" s="28"/>
      <c r="Z61948" s="28"/>
      <c r="AA61948" s="28"/>
      <c r="AB61948" s="28"/>
      <c r="AC61948" s="28"/>
      <c r="AD61948" s="28"/>
      <c r="AE61948" s="28"/>
      <c r="AF61948" s="28"/>
      <c r="AG61948" s="28"/>
      <c r="AH61948" s="28"/>
      <c r="AI61948" s="28"/>
      <c r="AJ61948" s="28"/>
      <c r="AK61948" s="28"/>
      <c r="AL61948" s="28"/>
      <c r="AM61948" s="28"/>
      <c r="AN61948" s="28"/>
      <c r="AO61948" s="28"/>
      <c r="AP61948" s="28"/>
      <c r="AQ61948" s="28"/>
      <c r="AR61948" s="28"/>
      <c r="AS61948" s="28"/>
      <c r="AT61948" s="28"/>
      <c r="AU61948" s="28"/>
    </row>
    <row r="61949" spans="9:47">
      <c r="I61949" s="57"/>
      <c r="J61949" s="57"/>
      <c r="Y61949" s="28"/>
      <c r="Z61949" s="28"/>
      <c r="AA61949" s="28"/>
      <c r="AB61949" s="28"/>
      <c r="AC61949" s="28"/>
      <c r="AD61949" s="28"/>
      <c r="AE61949" s="28"/>
      <c r="AF61949" s="28"/>
      <c r="AG61949" s="28"/>
      <c r="AH61949" s="28"/>
      <c r="AI61949" s="28"/>
      <c r="AJ61949" s="28"/>
      <c r="AK61949" s="28"/>
      <c r="AL61949" s="28"/>
      <c r="AM61949" s="28"/>
      <c r="AN61949" s="28"/>
      <c r="AO61949" s="28"/>
      <c r="AP61949" s="28"/>
      <c r="AQ61949" s="28"/>
      <c r="AR61949" s="28"/>
      <c r="AS61949" s="28"/>
      <c r="AT61949" s="28"/>
      <c r="AU61949" s="28"/>
    </row>
    <row r="61950" spans="9:47">
      <c r="I61950" s="57"/>
      <c r="J61950" s="57"/>
      <c r="Y61950" s="28"/>
      <c r="Z61950" s="28"/>
      <c r="AA61950" s="28"/>
      <c r="AB61950" s="28"/>
      <c r="AC61950" s="28"/>
      <c r="AD61950" s="28"/>
      <c r="AE61950" s="28"/>
      <c r="AF61950" s="28"/>
      <c r="AG61950" s="28"/>
      <c r="AH61950" s="28"/>
      <c r="AI61950" s="28"/>
      <c r="AJ61950" s="28"/>
      <c r="AK61950" s="28"/>
      <c r="AL61950" s="28"/>
      <c r="AM61950" s="28"/>
      <c r="AN61950" s="28"/>
      <c r="AO61950" s="28"/>
      <c r="AP61950" s="28"/>
      <c r="AQ61950" s="28"/>
      <c r="AR61950" s="28"/>
      <c r="AS61950" s="28"/>
      <c r="AT61950" s="28"/>
      <c r="AU61950" s="28"/>
    </row>
    <row r="61951" spans="9:47">
      <c r="I61951" s="57"/>
      <c r="J61951" s="57"/>
      <c r="Y61951" s="28"/>
      <c r="Z61951" s="28"/>
      <c r="AA61951" s="28"/>
      <c r="AB61951" s="28"/>
      <c r="AC61951" s="28"/>
      <c r="AD61951" s="28"/>
      <c r="AE61951" s="28"/>
      <c r="AF61951" s="28"/>
      <c r="AG61951" s="28"/>
      <c r="AH61951" s="28"/>
      <c r="AI61951" s="28"/>
      <c r="AJ61951" s="28"/>
      <c r="AK61951" s="28"/>
      <c r="AL61951" s="28"/>
      <c r="AM61951" s="28"/>
      <c r="AN61951" s="28"/>
      <c r="AO61951" s="28"/>
      <c r="AP61951" s="28"/>
      <c r="AQ61951" s="28"/>
      <c r="AR61951" s="28"/>
      <c r="AS61951" s="28"/>
      <c r="AT61951" s="28"/>
      <c r="AU61951" s="28"/>
    </row>
    <row r="61952" spans="9:47">
      <c r="I61952" s="57"/>
      <c r="J61952" s="57"/>
      <c r="Y61952" s="28"/>
      <c r="Z61952" s="28"/>
      <c r="AA61952" s="28"/>
      <c r="AB61952" s="28"/>
      <c r="AC61952" s="28"/>
      <c r="AD61952" s="28"/>
      <c r="AE61952" s="28"/>
      <c r="AF61952" s="28"/>
      <c r="AG61952" s="28"/>
      <c r="AH61952" s="28"/>
      <c r="AI61952" s="28"/>
      <c r="AJ61952" s="28"/>
      <c r="AK61952" s="28"/>
      <c r="AL61952" s="28"/>
      <c r="AM61952" s="28"/>
      <c r="AN61952" s="28"/>
      <c r="AO61952" s="28"/>
      <c r="AP61952" s="28"/>
      <c r="AQ61952" s="28"/>
      <c r="AR61952" s="28"/>
      <c r="AS61952" s="28"/>
      <c r="AT61952" s="28"/>
      <c r="AU61952" s="28"/>
    </row>
    <row r="61953" spans="9:47">
      <c r="I61953" s="57"/>
      <c r="J61953" s="57"/>
      <c r="Y61953" s="28"/>
      <c r="Z61953" s="28"/>
      <c r="AA61953" s="28"/>
      <c r="AB61953" s="28"/>
      <c r="AC61953" s="28"/>
      <c r="AD61953" s="28"/>
      <c r="AE61953" s="28"/>
      <c r="AF61953" s="28"/>
      <c r="AG61953" s="28"/>
      <c r="AH61953" s="28"/>
      <c r="AI61953" s="28"/>
      <c r="AJ61953" s="28"/>
      <c r="AK61953" s="28"/>
      <c r="AL61953" s="28"/>
      <c r="AM61953" s="28"/>
      <c r="AN61953" s="28"/>
      <c r="AO61953" s="28"/>
      <c r="AP61953" s="28"/>
      <c r="AQ61953" s="28"/>
      <c r="AR61953" s="28"/>
      <c r="AS61953" s="28"/>
      <c r="AT61953" s="28"/>
      <c r="AU61953" s="28"/>
    </row>
    <row r="61954" spans="9:47">
      <c r="I61954" s="57"/>
      <c r="J61954" s="57"/>
      <c r="Y61954" s="28"/>
      <c r="Z61954" s="28"/>
      <c r="AA61954" s="28"/>
      <c r="AB61954" s="28"/>
      <c r="AC61954" s="28"/>
      <c r="AD61954" s="28"/>
      <c r="AE61954" s="28"/>
      <c r="AF61954" s="28"/>
      <c r="AG61954" s="28"/>
      <c r="AH61954" s="28"/>
      <c r="AI61954" s="28"/>
      <c r="AJ61954" s="28"/>
      <c r="AK61954" s="28"/>
      <c r="AL61954" s="28"/>
      <c r="AM61954" s="28"/>
      <c r="AN61954" s="28"/>
      <c r="AO61954" s="28"/>
      <c r="AP61954" s="28"/>
      <c r="AQ61954" s="28"/>
      <c r="AR61954" s="28"/>
      <c r="AS61954" s="28"/>
      <c r="AT61954" s="28"/>
      <c r="AU61954" s="28"/>
    </row>
    <row r="61955" spans="9:47">
      <c r="I61955" s="57"/>
      <c r="J61955" s="57"/>
      <c r="Y61955" s="28"/>
      <c r="Z61955" s="28"/>
      <c r="AA61955" s="28"/>
      <c r="AB61955" s="28"/>
      <c r="AC61955" s="28"/>
      <c r="AD61955" s="28"/>
      <c r="AE61955" s="28"/>
      <c r="AF61955" s="28"/>
      <c r="AG61955" s="28"/>
      <c r="AH61955" s="28"/>
      <c r="AI61955" s="28"/>
      <c r="AJ61955" s="28"/>
      <c r="AK61955" s="28"/>
      <c r="AL61955" s="28"/>
      <c r="AM61955" s="28"/>
      <c r="AN61955" s="28"/>
      <c r="AO61955" s="28"/>
      <c r="AP61955" s="28"/>
      <c r="AQ61955" s="28"/>
      <c r="AR61955" s="28"/>
      <c r="AS61955" s="28"/>
      <c r="AT61955" s="28"/>
      <c r="AU61955" s="28"/>
    </row>
    <row r="61956" spans="9:47">
      <c r="I61956" s="57"/>
      <c r="J61956" s="57"/>
      <c r="Y61956" s="28"/>
      <c r="Z61956" s="28"/>
      <c r="AA61956" s="28"/>
      <c r="AB61956" s="28"/>
      <c r="AC61956" s="28"/>
      <c r="AD61956" s="28"/>
      <c r="AE61956" s="28"/>
      <c r="AF61956" s="28"/>
      <c r="AG61956" s="28"/>
      <c r="AH61956" s="28"/>
      <c r="AI61956" s="28"/>
      <c r="AJ61956" s="28"/>
      <c r="AK61956" s="28"/>
      <c r="AL61956" s="28"/>
      <c r="AM61956" s="28"/>
      <c r="AN61956" s="28"/>
      <c r="AO61956" s="28"/>
      <c r="AP61956" s="28"/>
      <c r="AQ61956" s="28"/>
      <c r="AR61956" s="28"/>
      <c r="AS61956" s="28"/>
      <c r="AT61956" s="28"/>
      <c r="AU61956" s="28"/>
    </row>
    <row r="61957" spans="9:47">
      <c r="I61957" s="57"/>
      <c r="J61957" s="57"/>
      <c r="Y61957" s="28"/>
      <c r="Z61957" s="28"/>
      <c r="AA61957" s="28"/>
      <c r="AB61957" s="28"/>
      <c r="AC61957" s="28"/>
      <c r="AD61957" s="28"/>
      <c r="AE61957" s="28"/>
      <c r="AF61957" s="28"/>
      <c r="AG61957" s="28"/>
      <c r="AH61957" s="28"/>
      <c r="AI61957" s="28"/>
      <c r="AJ61957" s="28"/>
      <c r="AK61957" s="28"/>
      <c r="AL61957" s="28"/>
      <c r="AM61957" s="28"/>
      <c r="AN61957" s="28"/>
      <c r="AO61957" s="28"/>
      <c r="AP61957" s="28"/>
      <c r="AQ61957" s="28"/>
      <c r="AR61957" s="28"/>
      <c r="AS61957" s="28"/>
      <c r="AT61957" s="28"/>
      <c r="AU61957" s="28"/>
    </row>
    <row r="61958" spans="9:47">
      <c r="I61958" s="57"/>
      <c r="J61958" s="57"/>
      <c r="Y61958" s="28"/>
      <c r="Z61958" s="28"/>
      <c r="AA61958" s="28"/>
      <c r="AB61958" s="28"/>
      <c r="AC61958" s="28"/>
      <c r="AD61958" s="28"/>
      <c r="AE61958" s="28"/>
      <c r="AF61958" s="28"/>
      <c r="AG61958" s="28"/>
      <c r="AH61958" s="28"/>
      <c r="AI61958" s="28"/>
      <c r="AJ61958" s="28"/>
      <c r="AK61958" s="28"/>
      <c r="AL61958" s="28"/>
      <c r="AM61958" s="28"/>
      <c r="AN61958" s="28"/>
      <c r="AO61958" s="28"/>
      <c r="AP61958" s="28"/>
      <c r="AQ61958" s="28"/>
      <c r="AR61958" s="28"/>
      <c r="AS61958" s="28"/>
      <c r="AT61958" s="28"/>
      <c r="AU61958" s="28"/>
    </row>
    <row r="61959" spans="9:47">
      <c r="I61959" s="57"/>
      <c r="J61959" s="57"/>
      <c r="Y61959" s="28"/>
      <c r="Z61959" s="28"/>
      <c r="AA61959" s="28"/>
      <c r="AB61959" s="28"/>
      <c r="AC61959" s="28"/>
      <c r="AD61959" s="28"/>
      <c r="AE61959" s="28"/>
      <c r="AF61959" s="28"/>
      <c r="AG61959" s="28"/>
      <c r="AH61959" s="28"/>
      <c r="AI61959" s="28"/>
      <c r="AJ61959" s="28"/>
      <c r="AK61959" s="28"/>
      <c r="AL61959" s="28"/>
      <c r="AM61959" s="28"/>
      <c r="AN61959" s="28"/>
      <c r="AO61959" s="28"/>
      <c r="AP61959" s="28"/>
      <c r="AQ61959" s="28"/>
      <c r="AR61959" s="28"/>
      <c r="AS61959" s="28"/>
      <c r="AT61959" s="28"/>
      <c r="AU61959" s="28"/>
    </row>
    <row r="61960" spans="9:47">
      <c r="I61960" s="57"/>
      <c r="J61960" s="57"/>
      <c r="Y61960" s="28"/>
      <c r="Z61960" s="28"/>
      <c r="AA61960" s="28"/>
      <c r="AB61960" s="28"/>
      <c r="AC61960" s="28"/>
      <c r="AD61960" s="28"/>
      <c r="AE61960" s="28"/>
      <c r="AF61960" s="28"/>
      <c r="AG61960" s="28"/>
      <c r="AH61960" s="28"/>
      <c r="AI61960" s="28"/>
      <c r="AJ61960" s="28"/>
      <c r="AK61960" s="28"/>
      <c r="AL61960" s="28"/>
      <c r="AM61960" s="28"/>
      <c r="AN61960" s="28"/>
      <c r="AO61960" s="28"/>
      <c r="AP61960" s="28"/>
      <c r="AQ61960" s="28"/>
      <c r="AR61960" s="28"/>
      <c r="AS61960" s="28"/>
      <c r="AT61960" s="28"/>
      <c r="AU61960" s="28"/>
    </row>
    <row r="61961" spans="9:47">
      <c r="I61961" s="57"/>
      <c r="J61961" s="57"/>
      <c r="Y61961" s="28"/>
      <c r="Z61961" s="28"/>
      <c r="AA61961" s="28"/>
      <c r="AB61961" s="28"/>
      <c r="AC61961" s="28"/>
      <c r="AD61961" s="28"/>
      <c r="AE61961" s="28"/>
      <c r="AF61961" s="28"/>
      <c r="AG61961" s="28"/>
      <c r="AH61961" s="28"/>
      <c r="AI61961" s="28"/>
      <c r="AJ61961" s="28"/>
      <c r="AK61961" s="28"/>
      <c r="AL61961" s="28"/>
      <c r="AM61961" s="28"/>
      <c r="AN61961" s="28"/>
      <c r="AO61961" s="28"/>
      <c r="AP61961" s="28"/>
      <c r="AQ61961" s="28"/>
      <c r="AR61961" s="28"/>
      <c r="AS61961" s="28"/>
      <c r="AT61961" s="28"/>
      <c r="AU61961" s="28"/>
    </row>
    <row r="61962" spans="9:47">
      <c r="I61962" s="57"/>
      <c r="J61962" s="57"/>
      <c r="Y61962" s="28"/>
      <c r="Z61962" s="28"/>
      <c r="AA61962" s="28"/>
      <c r="AB61962" s="28"/>
      <c r="AC61962" s="28"/>
      <c r="AD61962" s="28"/>
      <c r="AE61962" s="28"/>
      <c r="AF61962" s="28"/>
      <c r="AG61962" s="28"/>
      <c r="AH61962" s="28"/>
      <c r="AI61962" s="28"/>
      <c r="AJ61962" s="28"/>
      <c r="AK61962" s="28"/>
      <c r="AL61962" s="28"/>
      <c r="AM61962" s="28"/>
      <c r="AN61962" s="28"/>
      <c r="AO61962" s="28"/>
      <c r="AP61962" s="28"/>
      <c r="AQ61962" s="28"/>
      <c r="AR61962" s="28"/>
      <c r="AS61962" s="28"/>
      <c r="AT61962" s="28"/>
      <c r="AU61962" s="28"/>
    </row>
    <row r="61963" spans="9:47">
      <c r="I61963" s="57"/>
      <c r="J61963" s="57"/>
      <c r="Y61963" s="28"/>
      <c r="Z61963" s="28"/>
      <c r="AA61963" s="28"/>
      <c r="AB61963" s="28"/>
      <c r="AC61963" s="28"/>
      <c r="AD61963" s="28"/>
      <c r="AE61963" s="28"/>
      <c r="AF61963" s="28"/>
      <c r="AG61963" s="28"/>
      <c r="AH61963" s="28"/>
      <c r="AI61963" s="28"/>
      <c r="AJ61963" s="28"/>
      <c r="AK61963" s="28"/>
      <c r="AL61963" s="28"/>
      <c r="AM61963" s="28"/>
      <c r="AN61963" s="28"/>
      <c r="AO61963" s="28"/>
      <c r="AP61963" s="28"/>
      <c r="AQ61963" s="28"/>
      <c r="AR61963" s="28"/>
      <c r="AS61963" s="28"/>
      <c r="AT61963" s="28"/>
      <c r="AU61963" s="28"/>
    </row>
    <row r="61964" spans="9:47">
      <c r="I61964" s="57"/>
      <c r="J61964" s="57"/>
      <c r="Y61964" s="28"/>
      <c r="Z61964" s="28"/>
      <c r="AA61964" s="28"/>
      <c r="AB61964" s="28"/>
      <c r="AC61964" s="28"/>
      <c r="AD61964" s="28"/>
      <c r="AE61964" s="28"/>
      <c r="AF61964" s="28"/>
      <c r="AG61964" s="28"/>
      <c r="AH61964" s="28"/>
      <c r="AI61964" s="28"/>
      <c r="AJ61964" s="28"/>
      <c r="AK61964" s="28"/>
      <c r="AL61964" s="28"/>
      <c r="AM61964" s="28"/>
      <c r="AN61964" s="28"/>
      <c r="AO61964" s="28"/>
      <c r="AP61964" s="28"/>
      <c r="AQ61964" s="28"/>
      <c r="AR61964" s="28"/>
      <c r="AS61964" s="28"/>
      <c r="AT61964" s="28"/>
      <c r="AU61964" s="28"/>
    </row>
    <row r="61965" spans="9:47">
      <c r="I61965" s="57"/>
      <c r="J61965" s="57"/>
      <c r="Y61965" s="28"/>
      <c r="Z61965" s="28"/>
      <c r="AA61965" s="28"/>
      <c r="AB61965" s="28"/>
      <c r="AC61965" s="28"/>
      <c r="AD61965" s="28"/>
      <c r="AE61965" s="28"/>
      <c r="AF61965" s="28"/>
      <c r="AG61965" s="28"/>
      <c r="AH61965" s="28"/>
      <c r="AI61965" s="28"/>
      <c r="AJ61965" s="28"/>
      <c r="AK61965" s="28"/>
      <c r="AL61965" s="28"/>
      <c r="AM61965" s="28"/>
      <c r="AN61965" s="28"/>
      <c r="AO61965" s="28"/>
      <c r="AP61965" s="28"/>
      <c r="AQ61965" s="28"/>
      <c r="AR61965" s="28"/>
      <c r="AS61965" s="28"/>
      <c r="AT61965" s="28"/>
      <c r="AU61965" s="28"/>
    </row>
    <row r="61966" spans="9:47">
      <c r="I61966" s="57"/>
      <c r="J61966" s="57"/>
      <c r="Y61966" s="28"/>
      <c r="Z61966" s="28"/>
      <c r="AA61966" s="28"/>
      <c r="AB61966" s="28"/>
      <c r="AC61966" s="28"/>
      <c r="AD61966" s="28"/>
      <c r="AE61966" s="28"/>
      <c r="AF61966" s="28"/>
      <c r="AG61966" s="28"/>
      <c r="AH61966" s="28"/>
      <c r="AI61966" s="28"/>
      <c r="AJ61966" s="28"/>
      <c r="AK61966" s="28"/>
      <c r="AL61966" s="28"/>
      <c r="AM61966" s="28"/>
      <c r="AN61966" s="28"/>
      <c r="AO61966" s="28"/>
      <c r="AP61966" s="28"/>
      <c r="AQ61966" s="28"/>
      <c r="AR61966" s="28"/>
      <c r="AS61966" s="28"/>
      <c r="AT61966" s="28"/>
      <c r="AU61966" s="28"/>
    </row>
    <row r="61967" spans="9:47">
      <c r="I61967" s="57"/>
      <c r="J61967" s="57"/>
      <c r="Y61967" s="28"/>
      <c r="Z61967" s="28"/>
      <c r="AA61967" s="28"/>
      <c r="AB61967" s="28"/>
      <c r="AC61967" s="28"/>
      <c r="AD61967" s="28"/>
      <c r="AE61967" s="28"/>
      <c r="AF61967" s="28"/>
      <c r="AG61967" s="28"/>
      <c r="AH61967" s="28"/>
      <c r="AI61967" s="28"/>
      <c r="AJ61967" s="28"/>
      <c r="AK61967" s="28"/>
      <c r="AL61967" s="28"/>
      <c r="AM61967" s="28"/>
      <c r="AN61967" s="28"/>
      <c r="AO61967" s="28"/>
      <c r="AP61967" s="28"/>
      <c r="AQ61967" s="28"/>
      <c r="AR61967" s="28"/>
      <c r="AS61967" s="28"/>
      <c r="AT61967" s="28"/>
      <c r="AU61967" s="28"/>
    </row>
    <row r="61968" spans="9:47">
      <c r="I61968" s="57"/>
      <c r="J61968" s="57"/>
      <c r="Y61968" s="28"/>
      <c r="Z61968" s="28"/>
      <c r="AA61968" s="28"/>
      <c r="AB61968" s="28"/>
      <c r="AC61968" s="28"/>
      <c r="AD61968" s="28"/>
      <c r="AE61968" s="28"/>
      <c r="AF61968" s="28"/>
      <c r="AG61968" s="28"/>
      <c r="AH61968" s="28"/>
      <c r="AI61968" s="28"/>
      <c r="AJ61968" s="28"/>
      <c r="AK61968" s="28"/>
      <c r="AL61968" s="28"/>
      <c r="AM61968" s="28"/>
      <c r="AN61968" s="28"/>
      <c r="AO61968" s="28"/>
      <c r="AP61968" s="28"/>
      <c r="AQ61968" s="28"/>
      <c r="AR61968" s="28"/>
      <c r="AS61968" s="28"/>
      <c r="AT61968" s="28"/>
      <c r="AU61968" s="28"/>
    </row>
    <row r="61969" spans="9:47">
      <c r="I61969" s="57"/>
      <c r="J61969" s="57"/>
      <c r="Y61969" s="28"/>
      <c r="Z61969" s="28"/>
      <c r="AA61969" s="28"/>
      <c r="AB61969" s="28"/>
      <c r="AC61969" s="28"/>
      <c r="AD61969" s="28"/>
      <c r="AE61969" s="28"/>
      <c r="AF61969" s="28"/>
      <c r="AG61969" s="28"/>
      <c r="AH61969" s="28"/>
      <c r="AI61969" s="28"/>
      <c r="AJ61969" s="28"/>
      <c r="AK61969" s="28"/>
      <c r="AL61969" s="28"/>
      <c r="AM61969" s="28"/>
      <c r="AN61969" s="28"/>
      <c r="AO61969" s="28"/>
      <c r="AP61969" s="28"/>
      <c r="AQ61969" s="28"/>
      <c r="AR61969" s="28"/>
      <c r="AS61969" s="28"/>
      <c r="AT61969" s="28"/>
      <c r="AU61969" s="28"/>
    </row>
    <row r="61970" spans="9:47">
      <c r="I61970" s="57"/>
      <c r="J61970" s="57"/>
      <c r="Y61970" s="28"/>
      <c r="Z61970" s="28"/>
      <c r="AA61970" s="28"/>
      <c r="AB61970" s="28"/>
      <c r="AC61970" s="28"/>
      <c r="AD61970" s="28"/>
      <c r="AE61970" s="28"/>
      <c r="AF61970" s="28"/>
      <c r="AG61970" s="28"/>
      <c r="AH61970" s="28"/>
      <c r="AI61970" s="28"/>
      <c r="AJ61970" s="28"/>
      <c r="AK61970" s="28"/>
      <c r="AL61970" s="28"/>
      <c r="AM61970" s="28"/>
      <c r="AN61970" s="28"/>
      <c r="AO61970" s="28"/>
      <c r="AP61970" s="28"/>
      <c r="AQ61970" s="28"/>
      <c r="AR61970" s="28"/>
      <c r="AS61970" s="28"/>
      <c r="AT61970" s="28"/>
      <c r="AU61970" s="28"/>
    </row>
    <row r="61971" spans="9:47">
      <c r="I61971" s="57"/>
      <c r="J61971" s="57"/>
      <c r="Y61971" s="28"/>
      <c r="Z61971" s="28"/>
      <c r="AA61971" s="28"/>
      <c r="AB61971" s="28"/>
      <c r="AC61971" s="28"/>
      <c r="AD61971" s="28"/>
      <c r="AE61971" s="28"/>
      <c r="AF61971" s="28"/>
      <c r="AG61971" s="28"/>
      <c r="AH61971" s="28"/>
      <c r="AI61971" s="28"/>
      <c r="AJ61971" s="28"/>
      <c r="AK61971" s="28"/>
      <c r="AL61971" s="28"/>
      <c r="AM61971" s="28"/>
      <c r="AN61971" s="28"/>
      <c r="AO61971" s="28"/>
      <c r="AP61971" s="28"/>
      <c r="AQ61971" s="28"/>
      <c r="AR61971" s="28"/>
      <c r="AS61971" s="28"/>
      <c r="AT61971" s="28"/>
      <c r="AU61971" s="28"/>
    </row>
    <row r="61972" spans="9:47">
      <c r="I61972" s="57"/>
      <c r="J61972" s="57"/>
      <c r="Y61972" s="28"/>
      <c r="Z61972" s="28"/>
      <c r="AA61972" s="28"/>
      <c r="AB61972" s="28"/>
      <c r="AC61972" s="28"/>
      <c r="AD61972" s="28"/>
      <c r="AE61972" s="28"/>
      <c r="AF61972" s="28"/>
      <c r="AG61972" s="28"/>
      <c r="AH61972" s="28"/>
      <c r="AI61972" s="28"/>
      <c r="AJ61972" s="28"/>
      <c r="AK61972" s="28"/>
      <c r="AL61972" s="28"/>
      <c r="AM61972" s="28"/>
      <c r="AN61972" s="28"/>
      <c r="AO61972" s="28"/>
      <c r="AP61972" s="28"/>
      <c r="AQ61972" s="28"/>
      <c r="AR61972" s="28"/>
      <c r="AS61972" s="28"/>
      <c r="AT61972" s="28"/>
      <c r="AU61972" s="28"/>
    </row>
    <row r="61973" spans="9:47">
      <c r="I61973" s="57"/>
      <c r="J61973" s="57"/>
      <c r="Y61973" s="28"/>
      <c r="Z61973" s="28"/>
      <c r="AA61973" s="28"/>
      <c r="AB61973" s="28"/>
      <c r="AC61973" s="28"/>
      <c r="AD61973" s="28"/>
      <c r="AE61973" s="28"/>
      <c r="AF61973" s="28"/>
      <c r="AG61973" s="28"/>
      <c r="AH61973" s="28"/>
      <c r="AI61973" s="28"/>
      <c r="AJ61973" s="28"/>
      <c r="AK61973" s="28"/>
      <c r="AL61973" s="28"/>
      <c r="AM61973" s="28"/>
      <c r="AN61973" s="28"/>
      <c r="AO61973" s="28"/>
      <c r="AP61973" s="28"/>
      <c r="AQ61973" s="28"/>
      <c r="AR61973" s="28"/>
      <c r="AS61973" s="28"/>
      <c r="AT61973" s="28"/>
      <c r="AU61973" s="28"/>
    </row>
    <row r="61974" spans="9:47">
      <c r="I61974" s="57"/>
      <c r="J61974" s="57"/>
      <c r="Y61974" s="28"/>
      <c r="Z61974" s="28"/>
      <c r="AA61974" s="28"/>
      <c r="AB61974" s="28"/>
      <c r="AC61974" s="28"/>
      <c r="AD61974" s="28"/>
      <c r="AE61974" s="28"/>
      <c r="AF61974" s="28"/>
      <c r="AG61974" s="28"/>
      <c r="AH61974" s="28"/>
      <c r="AI61974" s="28"/>
      <c r="AJ61974" s="28"/>
      <c r="AK61974" s="28"/>
      <c r="AL61974" s="28"/>
      <c r="AM61974" s="28"/>
      <c r="AN61974" s="28"/>
      <c r="AO61974" s="28"/>
      <c r="AP61974" s="28"/>
      <c r="AQ61974" s="28"/>
      <c r="AR61974" s="28"/>
      <c r="AS61974" s="28"/>
      <c r="AT61974" s="28"/>
      <c r="AU61974" s="28"/>
    </row>
    <row r="61975" spans="9:47">
      <c r="I61975" s="57"/>
      <c r="J61975" s="57"/>
      <c r="Y61975" s="28"/>
      <c r="Z61975" s="28"/>
      <c r="AA61975" s="28"/>
      <c r="AB61975" s="28"/>
      <c r="AC61975" s="28"/>
      <c r="AD61975" s="28"/>
      <c r="AE61975" s="28"/>
      <c r="AF61975" s="28"/>
      <c r="AG61975" s="28"/>
      <c r="AH61975" s="28"/>
      <c r="AI61975" s="28"/>
      <c r="AJ61975" s="28"/>
      <c r="AK61975" s="28"/>
      <c r="AL61975" s="28"/>
      <c r="AM61975" s="28"/>
      <c r="AN61975" s="28"/>
      <c r="AO61975" s="28"/>
      <c r="AP61975" s="28"/>
      <c r="AQ61975" s="28"/>
      <c r="AR61975" s="28"/>
      <c r="AS61975" s="28"/>
      <c r="AT61975" s="28"/>
      <c r="AU61975" s="28"/>
    </row>
    <row r="61976" spans="9:47">
      <c r="I61976" s="57"/>
      <c r="J61976" s="57"/>
      <c r="Y61976" s="28"/>
      <c r="Z61976" s="28"/>
      <c r="AA61976" s="28"/>
      <c r="AB61976" s="28"/>
      <c r="AC61976" s="28"/>
      <c r="AD61976" s="28"/>
      <c r="AE61976" s="28"/>
      <c r="AF61976" s="28"/>
      <c r="AG61976" s="28"/>
      <c r="AH61976" s="28"/>
      <c r="AI61976" s="28"/>
      <c r="AJ61976" s="28"/>
      <c r="AK61976" s="28"/>
      <c r="AL61976" s="28"/>
      <c r="AM61976" s="28"/>
      <c r="AN61976" s="28"/>
      <c r="AO61976" s="28"/>
      <c r="AP61976" s="28"/>
      <c r="AQ61976" s="28"/>
      <c r="AR61976" s="28"/>
      <c r="AS61976" s="28"/>
      <c r="AT61976" s="28"/>
      <c r="AU61976" s="28"/>
    </row>
    <row r="61977" spans="9:47">
      <c r="I61977" s="57"/>
      <c r="J61977" s="57"/>
      <c r="Y61977" s="28"/>
      <c r="Z61977" s="28"/>
      <c r="AA61977" s="28"/>
      <c r="AB61977" s="28"/>
      <c r="AC61977" s="28"/>
      <c r="AD61977" s="28"/>
      <c r="AE61977" s="28"/>
      <c r="AF61977" s="28"/>
      <c r="AG61977" s="28"/>
      <c r="AH61977" s="28"/>
      <c r="AI61977" s="28"/>
      <c r="AJ61977" s="28"/>
      <c r="AK61977" s="28"/>
      <c r="AL61977" s="28"/>
      <c r="AM61977" s="28"/>
      <c r="AN61977" s="28"/>
      <c r="AO61977" s="28"/>
      <c r="AP61977" s="28"/>
      <c r="AQ61977" s="28"/>
      <c r="AR61977" s="28"/>
      <c r="AS61977" s="28"/>
      <c r="AT61977" s="28"/>
      <c r="AU61977" s="28"/>
    </row>
    <row r="61978" spans="9:47">
      <c r="I61978" s="57"/>
      <c r="J61978" s="57"/>
      <c r="Y61978" s="28"/>
      <c r="Z61978" s="28"/>
      <c r="AA61978" s="28"/>
      <c r="AB61978" s="28"/>
      <c r="AC61978" s="28"/>
      <c r="AD61978" s="28"/>
      <c r="AE61978" s="28"/>
      <c r="AF61978" s="28"/>
      <c r="AG61978" s="28"/>
      <c r="AH61978" s="28"/>
      <c r="AI61978" s="28"/>
      <c r="AJ61978" s="28"/>
      <c r="AK61978" s="28"/>
      <c r="AL61978" s="28"/>
      <c r="AM61978" s="28"/>
      <c r="AN61978" s="28"/>
      <c r="AO61978" s="28"/>
      <c r="AP61978" s="28"/>
      <c r="AQ61978" s="28"/>
      <c r="AR61978" s="28"/>
      <c r="AS61978" s="28"/>
      <c r="AT61978" s="28"/>
      <c r="AU61978" s="28"/>
    </row>
    <row r="61979" spans="9:47">
      <c r="I61979" s="57"/>
      <c r="J61979" s="57"/>
      <c r="Y61979" s="28"/>
      <c r="Z61979" s="28"/>
      <c r="AA61979" s="28"/>
      <c r="AB61979" s="28"/>
      <c r="AC61979" s="28"/>
      <c r="AD61979" s="28"/>
      <c r="AE61979" s="28"/>
      <c r="AF61979" s="28"/>
      <c r="AG61979" s="28"/>
      <c r="AH61979" s="28"/>
      <c r="AI61979" s="28"/>
      <c r="AJ61979" s="28"/>
      <c r="AK61979" s="28"/>
      <c r="AL61979" s="28"/>
      <c r="AM61979" s="28"/>
      <c r="AN61979" s="28"/>
      <c r="AO61979" s="28"/>
      <c r="AP61979" s="28"/>
      <c r="AQ61979" s="28"/>
      <c r="AR61979" s="28"/>
      <c r="AS61979" s="28"/>
      <c r="AT61979" s="28"/>
      <c r="AU61979" s="28"/>
    </row>
    <row r="61980" spans="9:47">
      <c r="I61980" s="57"/>
      <c r="J61980" s="57"/>
      <c r="Y61980" s="28"/>
      <c r="Z61980" s="28"/>
      <c r="AA61980" s="28"/>
      <c r="AB61980" s="28"/>
      <c r="AC61980" s="28"/>
      <c r="AD61980" s="28"/>
      <c r="AE61980" s="28"/>
      <c r="AF61980" s="28"/>
      <c r="AG61980" s="28"/>
      <c r="AH61980" s="28"/>
      <c r="AI61980" s="28"/>
      <c r="AJ61980" s="28"/>
      <c r="AK61980" s="28"/>
      <c r="AL61980" s="28"/>
      <c r="AM61980" s="28"/>
      <c r="AN61980" s="28"/>
      <c r="AO61980" s="28"/>
      <c r="AP61980" s="28"/>
      <c r="AQ61980" s="28"/>
      <c r="AR61980" s="28"/>
      <c r="AS61980" s="28"/>
      <c r="AT61980" s="28"/>
      <c r="AU61980" s="28"/>
    </row>
    <row r="61981" spans="9:47">
      <c r="I61981" s="57"/>
      <c r="J61981" s="57"/>
      <c r="Y61981" s="28"/>
      <c r="Z61981" s="28"/>
      <c r="AA61981" s="28"/>
      <c r="AB61981" s="28"/>
      <c r="AC61981" s="28"/>
      <c r="AD61981" s="28"/>
      <c r="AE61981" s="28"/>
      <c r="AF61981" s="28"/>
      <c r="AG61981" s="28"/>
      <c r="AH61981" s="28"/>
      <c r="AI61981" s="28"/>
      <c r="AJ61981" s="28"/>
      <c r="AK61981" s="28"/>
      <c r="AL61981" s="28"/>
      <c r="AM61981" s="28"/>
      <c r="AN61981" s="28"/>
      <c r="AO61981" s="28"/>
      <c r="AP61981" s="28"/>
      <c r="AQ61981" s="28"/>
      <c r="AR61981" s="28"/>
      <c r="AS61981" s="28"/>
      <c r="AT61981" s="28"/>
      <c r="AU61981" s="28"/>
    </row>
    <row r="61982" spans="9:47">
      <c r="I61982" s="57"/>
      <c r="J61982" s="57"/>
      <c r="Y61982" s="28"/>
      <c r="Z61982" s="28"/>
      <c r="AA61982" s="28"/>
      <c r="AB61982" s="28"/>
      <c r="AC61982" s="28"/>
      <c r="AD61982" s="28"/>
      <c r="AE61982" s="28"/>
      <c r="AF61982" s="28"/>
      <c r="AG61982" s="28"/>
      <c r="AH61982" s="28"/>
      <c r="AI61982" s="28"/>
      <c r="AJ61982" s="28"/>
      <c r="AK61982" s="28"/>
      <c r="AL61982" s="28"/>
      <c r="AM61982" s="28"/>
      <c r="AN61982" s="28"/>
      <c r="AO61982" s="28"/>
      <c r="AP61982" s="28"/>
      <c r="AQ61982" s="28"/>
      <c r="AR61982" s="28"/>
      <c r="AS61982" s="28"/>
      <c r="AT61982" s="28"/>
      <c r="AU61982" s="28"/>
    </row>
    <row r="61983" spans="9:47">
      <c r="I61983" s="57"/>
      <c r="J61983" s="57"/>
      <c r="Y61983" s="28"/>
      <c r="Z61983" s="28"/>
      <c r="AA61983" s="28"/>
      <c r="AB61983" s="28"/>
      <c r="AC61983" s="28"/>
      <c r="AD61983" s="28"/>
      <c r="AE61983" s="28"/>
      <c r="AF61983" s="28"/>
      <c r="AG61983" s="28"/>
      <c r="AH61983" s="28"/>
      <c r="AI61983" s="28"/>
      <c r="AJ61983" s="28"/>
      <c r="AK61983" s="28"/>
      <c r="AL61983" s="28"/>
      <c r="AM61983" s="28"/>
      <c r="AN61983" s="28"/>
      <c r="AO61983" s="28"/>
      <c r="AP61983" s="28"/>
      <c r="AQ61983" s="28"/>
      <c r="AR61983" s="28"/>
      <c r="AS61983" s="28"/>
      <c r="AT61983" s="28"/>
      <c r="AU61983" s="28"/>
    </row>
    <row r="61984" spans="9:47">
      <c r="I61984" s="57"/>
      <c r="J61984" s="57"/>
      <c r="Y61984" s="28"/>
      <c r="Z61984" s="28"/>
      <c r="AA61984" s="28"/>
      <c r="AB61984" s="28"/>
      <c r="AC61984" s="28"/>
      <c r="AD61984" s="28"/>
      <c r="AE61984" s="28"/>
      <c r="AF61984" s="28"/>
      <c r="AG61984" s="28"/>
      <c r="AH61984" s="28"/>
      <c r="AI61984" s="28"/>
      <c r="AJ61984" s="28"/>
      <c r="AK61984" s="28"/>
      <c r="AL61984" s="28"/>
      <c r="AM61984" s="28"/>
      <c r="AN61984" s="28"/>
      <c r="AO61984" s="28"/>
      <c r="AP61984" s="28"/>
      <c r="AQ61984" s="28"/>
      <c r="AR61984" s="28"/>
      <c r="AS61984" s="28"/>
      <c r="AT61984" s="28"/>
      <c r="AU61984" s="28"/>
    </row>
    <row r="61985" spans="9:47">
      <c r="I61985" s="57"/>
      <c r="J61985" s="57"/>
      <c r="Y61985" s="28"/>
      <c r="Z61985" s="28"/>
      <c r="AA61985" s="28"/>
      <c r="AB61985" s="28"/>
      <c r="AC61985" s="28"/>
      <c r="AD61985" s="28"/>
      <c r="AE61985" s="28"/>
      <c r="AF61985" s="28"/>
      <c r="AG61985" s="28"/>
      <c r="AH61985" s="28"/>
      <c r="AI61985" s="28"/>
      <c r="AJ61985" s="28"/>
      <c r="AK61985" s="28"/>
      <c r="AL61985" s="28"/>
      <c r="AM61985" s="28"/>
      <c r="AN61985" s="28"/>
      <c r="AO61985" s="28"/>
      <c r="AP61985" s="28"/>
      <c r="AQ61985" s="28"/>
      <c r="AR61985" s="28"/>
      <c r="AS61985" s="28"/>
      <c r="AT61985" s="28"/>
      <c r="AU61985" s="28"/>
    </row>
    <row r="61986" spans="9:47">
      <c r="I61986" s="57"/>
      <c r="J61986" s="57"/>
      <c r="Y61986" s="28"/>
      <c r="Z61986" s="28"/>
      <c r="AA61986" s="28"/>
      <c r="AB61986" s="28"/>
      <c r="AC61986" s="28"/>
      <c r="AD61986" s="28"/>
      <c r="AE61986" s="28"/>
      <c r="AF61986" s="28"/>
      <c r="AG61986" s="28"/>
      <c r="AH61986" s="28"/>
      <c r="AI61986" s="28"/>
      <c r="AJ61986" s="28"/>
      <c r="AK61986" s="28"/>
      <c r="AL61986" s="28"/>
      <c r="AM61986" s="28"/>
      <c r="AN61986" s="28"/>
      <c r="AO61986" s="28"/>
      <c r="AP61986" s="28"/>
      <c r="AQ61986" s="28"/>
      <c r="AR61986" s="28"/>
      <c r="AS61986" s="28"/>
      <c r="AT61986" s="28"/>
      <c r="AU61986" s="28"/>
    </row>
    <row r="61987" spans="9:47">
      <c r="I61987" s="57"/>
      <c r="J61987" s="57"/>
      <c r="Y61987" s="28"/>
      <c r="Z61987" s="28"/>
      <c r="AA61987" s="28"/>
      <c r="AB61987" s="28"/>
      <c r="AC61987" s="28"/>
      <c r="AD61987" s="28"/>
      <c r="AE61987" s="28"/>
      <c r="AF61987" s="28"/>
      <c r="AG61987" s="28"/>
      <c r="AH61987" s="28"/>
      <c r="AI61987" s="28"/>
      <c r="AJ61987" s="28"/>
      <c r="AK61987" s="28"/>
      <c r="AL61987" s="28"/>
      <c r="AM61987" s="28"/>
      <c r="AN61987" s="28"/>
      <c r="AO61987" s="28"/>
      <c r="AP61987" s="28"/>
      <c r="AQ61987" s="28"/>
      <c r="AR61987" s="28"/>
      <c r="AS61987" s="28"/>
      <c r="AT61987" s="28"/>
      <c r="AU61987" s="28"/>
    </row>
    <row r="61988" spans="9:47">
      <c r="I61988" s="57"/>
      <c r="J61988" s="57"/>
      <c r="Y61988" s="28"/>
      <c r="Z61988" s="28"/>
      <c r="AA61988" s="28"/>
      <c r="AB61988" s="28"/>
      <c r="AC61988" s="28"/>
      <c r="AD61988" s="28"/>
      <c r="AE61988" s="28"/>
      <c r="AF61988" s="28"/>
      <c r="AG61988" s="28"/>
      <c r="AH61988" s="28"/>
      <c r="AI61988" s="28"/>
      <c r="AJ61988" s="28"/>
      <c r="AK61988" s="28"/>
      <c r="AL61988" s="28"/>
      <c r="AM61988" s="28"/>
      <c r="AN61988" s="28"/>
      <c r="AO61988" s="28"/>
      <c r="AP61988" s="28"/>
      <c r="AQ61988" s="28"/>
      <c r="AR61988" s="28"/>
      <c r="AS61988" s="28"/>
      <c r="AT61988" s="28"/>
      <c r="AU61988" s="28"/>
    </row>
    <row r="61989" spans="9:47">
      <c r="I61989" s="57"/>
      <c r="J61989" s="57"/>
      <c r="Y61989" s="28"/>
      <c r="Z61989" s="28"/>
      <c r="AA61989" s="28"/>
      <c r="AB61989" s="28"/>
      <c r="AC61989" s="28"/>
      <c r="AD61989" s="28"/>
      <c r="AE61989" s="28"/>
      <c r="AF61989" s="28"/>
      <c r="AG61989" s="28"/>
      <c r="AH61989" s="28"/>
      <c r="AI61989" s="28"/>
      <c r="AJ61989" s="28"/>
      <c r="AK61989" s="28"/>
      <c r="AL61989" s="28"/>
      <c r="AM61989" s="28"/>
      <c r="AN61989" s="28"/>
      <c r="AO61989" s="28"/>
      <c r="AP61989" s="28"/>
      <c r="AQ61989" s="28"/>
      <c r="AR61989" s="28"/>
      <c r="AS61989" s="28"/>
      <c r="AT61989" s="28"/>
      <c r="AU61989" s="28"/>
    </row>
    <row r="61990" spans="9:47">
      <c r="I61990" s="57"/>
      <c r="J61990" s="57"/>
      <c r="Y61990" s="28"/>
      <c r="Z61990" s="28"/>
      <c r="AA61990" s="28"/>
      <c r="AB61990" s="28"/>
      <c r="AC61990" s="28"/>
      <c r="AD61990" s="28"/>
      <c r="AE61990" s="28"/>
      <c r="AF61990" s="28"/>
      <c r="AG61990" s="28"/>
      <c r="AH61990" s="28"/>
      <c r="AI61990" s="28"/>
      <c r="AJ61990" s="28"/>
      <c r="AK61990" s="28"/>
      <c r="AL61990" s="28"/>
      <c r="AM61990" s="28"/>
      <c r="AN61990" s="28"/>
      <c r="AO61990" s="28"/>
      <c r="AP61990" s="28"/>
      <c r="AQ61990" s="28"/>
      <c r="AR61990" s="28"/>
      <c r="AS61990" s="28"/>
      <c r="AT61990" s="28"/>
      <c r="AU61990" s="28"/>
    </row>
    <row r="61991" spans="9:47">
      <c r="I61991" s="57"/>
      <c r="J61991" s="57"/>
      <c r="Y61991" s="28"/>
      <c r="Z61991" s="28"/>
      <c r="AA61991" s="28"/>
      <c r="AB61991" s="28"/>
      <c r="AC61991" s="28"/>
      <c r="AD61991" s="28"/>
      <c r="AE61991" s="28"/>
      <c r="AF61991" s="28"/>
      <c r="AG61991" s="28"/>
      <c r="AH61991" s="28"/>
      <c r="AI61991" s="28"/>
      <c r="AJ61991" s="28"/>
      <c r="AK61991" s="28"/>
      <c r="AL61991" s="28"/>
      <c r="AM61991" s="28"/>
      <c r="AN61991" s="28"/>
      <c r="AO61991" s="28"/>
      <c r="AP61991" s="28"/>
      <c r="AQ61991" s="28"/>
      <c r="AR61991" s="28"/>
      <c r="AS61991" s="28"/>
      <c r="AT61991" s="28"/>
      <c r="AU61991" s="28"/>
    </row>
    <row r="61992" spans="9:47">
      <c r="I61992" s="57"/>
      <c r="J61992" s="57"/>
      <c r="Y61992" s="28"/>
      <c r="Z61992" s="28"/>
      <c r="AA61992" s="28"/>
      <c r="AB61992" s="28"/>
      <c r="AC61992" s="28"/>
      <c r="AD61992" s="28"/>
      <c r="AE61992" s="28"/>
      <c r="AF61992" s="28"/>
      <c r="AG61992" s="28"/>
      <c r="AH61992" s="28"/>
      <c r="AI61992" s="28"/>
      <c r="AJ61992" s="28"/>
      <c r="AK61992" s="28"/>
      <c r="AL61992" s="28"/>
      <c r="AM61992" s="28"/>
      <c r="AN61992" s="28"/>
      <c r="AO61992" s="28"/>
      <c r="AP61992" s="28"/>
      <c r="AQ61992" s="28"/>
      <c r="AR61992" s="28"/>
      <c r="AS61992" s="28"/>
      <c r="AT61992" s="28"/>
      <c r="AU61992" s="28"/>
    </row>
    <row r="61993" spans="9:47">
      <c r="I61993" s="57"/>
      <c r="J61993" s="57"/>
      <c r="Y61993" s="28"/>
      <c r="Z61993" s="28"/>
      <c r="AA61993" s="28"/>
      <c r="AB61993" s="28"/>
      <c r="AC61993" s="28"/>
      <c r="AD61993" s="28"/>
      <c r="AE61993" s="28"/>
      <c r="AF61993" s="28"/>
      <c r="AG61993" s="28"/>
      <c r="AH61993" s="28"/>
      <c r="AI61993" s="28"/>
      <c r="AJ61993" s="28"/>
      <c r="AK61993" s="28"/>
      <c r="AL61993" s="28"/>
      <c r="AM61993" s="28"/>
      <c r="AN61993" s="28"/>
      <c r="AO61993" s="28"/>
      <c r="AP61993" s="28"/>
      <c r="AQ61993" s="28"/>
      <c r="AR61993" s="28"/>
      <c r="AS61993" s="28"/>
      <c r="AT61993" s="28"/>
      <c r="AU61993" s="28"/>
    </row>
    <row r="61994" spans="9:47">
      <c r="I61994" s="57"/>
      <c r="J61994" s="57"/>
      <c r="Y61994" s="28"/>
      <c r="Z61994" s="28"/>
      <c r="AA61994" s="28"/>
      <c r="AB61994" s="28"/>
      <c r="AC61994" s="28"/>
      <c r="AD61994" s="28"/>
      <c r="AE61994" s="28"/>
      <c r="AF61994" s="28"/>
      <c r="AG61994" s="28"/>
      <c r="AH61994" s="28"/>
      <c r="AI61994" s="28"/>
      <c r="AJ61994" s="28"/>
      <c r="AK61994" s="28"/>
      <c r="AL61994" s="28"/>
      <c r="AM61994" s="28"/>
      <c r="AN61994" s="28"/>
      <c r="AO61994" s="28"/>
      <c r="AP61994" s="28"/>
      <c r="AQ61994" s="28"/>
      <c r="AR61994" s="28"/>
      <c r="AS61994" s="28"/>
      <c r="AT61994" s="28"/>
      <c r="AU61994" s="28"/>
    </row>
    <row r="61995" spans="9:47">
      <c r="I61995" s="57"/>
      <c r="J61995" s="57"/>
      <c r="Y61995" s="28"/>
      <c r="Z61995" s="28"/>
      <c r="AA61995" s="28"/>
      <c r="AB61995" s="28"/>
      <c r="AC61995" s="28"/>
      <c r="AD61995" s="28"/>
      <c r="AE61995" s="28"/>
      <c r="AF61995" s="28"/>
      <c r="AG61995" s="28"/>
      <c r="AH61995" s="28"/>
      <c r="AI61995" s="28"/>
      <c r="AJ61995" s="28"/>
      <c r="AK61995" s="28"/>
      <c r="AL61995" s="28"/>
      <c r="AM61995" s="28"/>
      <c r="AN61995" s="28"/>
      <c r="AO61995" s="28"/>
      <c r="AP61995" s="28"/>
      <c r="AQ61995" s="28"/>
      <c r="AR61995" s="28"/>
      <c r="AS61995" s="28"/>
      <c r="AT61995" s="28"/>
      <c r="AU61995" s="28"/>
    </row>
    <row r="61996" spans="9:47">
      <c r="I61996" s="57"/>
      <c r="J61996" s="57"/>
      <c r="Y61996" s="28"/>
      <c r="Z61996" s="28"/>
      <c r="AA61996" s="28"/>
      <c r="AB61996" s="28"/>
      <c r="AC61996" s="28"/>
      <c r="AD61996" s="28"/>
      <c r="AE61996" s="28"/>
      <c r="AF61996" s="28"/>
      <c r="AG61996" s="28"/>
      <c r="AH61996" s="28"/>
      <c r="AI61996" s="28"/>
      <c r="AJ61996" s="28"/>
      <c r="AK61996" s="28"/>
      <c r="AL61996" s="28"/>
      <c r="AM61996" s="28"/>
      <c r="AN61996" s="28"/>
      <c r="AO61996" s="28"/>
      <c r="AP61996" s="28"/>
      <c r="AQ61996" s="28"/>
      <c r="AR61996" s="28"/>
      <c r="AS61996" s="28"/>
      <c r="AT61996" s="28"/>
      <c r="AU61996" s="28"/>
    </row>
    <row r="61997" spans="9:47">
      <c r="I61997" s="57"/>
      <c r="J61997" s="57"/>
      <c r="Y61997" s="28"/>
      <c r="Z61997" s="28"/>
      <c r="AA61997" s="28"/>
      <c r="AB61997" s="28"/>
      <c r="AC61997" s="28"/>
      <c r="AD61997" s="28"/>
      <c r="AE61997" s="28"/>
      <c r="AF61997" s="28"/>
      <c r="AG61997" s="28"/>
      <c r="AH61997" s="28"/>
      <c r="AI61997" s="28"/>
      <c r="AJ61997" s="28"/>
      <c r="AK61997" s="28"/>
      <c r="AL61997" s="28"/>
      <c r="AM61997" s="28"/>
      <c r="AN61997" s="28"/>
      <c r="AO61997" s="28"/>
      <c r="AP61997" s="28"/>
      <c r="AQ61997" s="28"/>
      <c r="AR61997" s="28"/>
      <c r="AS61997" s="28"/>
      <c r="AT61997" s="28"/>
      <c r="AU61997" s="28"/>
    </row>
    <row r="61998" spans="9:47">
      <c r="I61998" s="57"/>
      <c r="J61998" s="57"/>
      <c r="Y61998" s="28"/>
      <c r="Z61998" s="28"/>
      <c r="AA61998" s="28"/>
      <c r="AB61998" s="28"/>
      <c r="AC61998" s="28"/>
      <c r="AD61998" s="28"/>
      <c r="AE61998" s="28"/>
      <c r="AF61998" s="28"/>
      <c r="AG61998" s="28"/>
      <c r="AH61998" s="28"/>
      <c r="AI61998" s="28"/>
      <c r="AJ61998" s="28"/>
      <c r="AK61998" s="28"/>
      <c r="AL61998" s="28"/>
      <c r="AM61998" s="28"/>
      <c r="AN61998" s="28"/>
      <c r="AO61998" s="28"/>
      <c r="AP61998" s="28"/>
      <c r="AQ61998" s="28"/>
      <c r="AR61998" s="28"/>
      <c r="AS61998" s="28"/>
      <c r="AT61998" s="28"/>
      <c r="AU61998" s="28"/>
    </row>
    <row r="61999" spans="9:47">
      <c r="I61999" s="57"/>
      <c r="J61999" s="57"/>
      <c r="Y61999" s="28"/>
      <c r="Z61999" s="28"/>
      <c r="AA61999" s="28"/>
      <c r="AB61999" s="28"/>
      <c r="AC61999" s="28"/>
      <c r="AD61999" s="28"/>
      <c r="AE61999" s="28"/>
      <c r="AF61999" s="28"/>
      <c r="AG61999" s="28"/>
      <c r="AH61999" s="28"/>
      <c r="AI61999" s="28"/>
      <c r="AJ61999" s="28"/>
      <c r="AK61999" s="28"/>
      <c r="AL61999" s="28"/>
      <c r="AM61999" s="28"/>
      <c r="AN61999" s="28"/>
      <c r="AO61999" s="28"/>
      <c r="AP61999" s="28"/>
      <c r="AQ61999" s="28"/>
      <c r="AR61999" s="28"/>
      <c r="AS61999" s="28"/>
      <c r="AT61999" s="28"/>
      <c r="AU61999" s="28"/>
    </row>
    <row r="62000" spans="9:47">
      <c r="I62000" s="57"/>
      <c r="J62000" s="57"/>
      <c r="Y62000" s="28"/>
      <c r="Z62000" s="28"/>
      <c r="AA62000" s="28"/>
      <c r="AB62000" s="28"/>
      <c r="AC62000" s="28"/>
      <c r="AD62000" s="28"/>
      <c r="AE62000" s="28"/>
      <c r="AF62000" s="28"/>
      <c r="AG62000" s="28"/>
      <c r="AH62000" s="28"/>
      <c r="AI62000" s="28"/>
      <c r="AJ62000" s="28"/>
      <c r="AK62000" s="28"/>
      <c r="AL62000" s="28"/>
      <c r="AM62000" s="28"/>
      <c r="AN62000" s="28"/>
      <c r="AO62000" s="28"/>
      <c r="AP62000" s="28"/>
      <c r="AQ62000" s="28"/>
      <c r="AR62000" s="28"/>
      <c r="AS62000" s="28"/>
      <c r="AT62000" s="28"/>
      <c r="AU62000" s="28"/>
    </row>
    <row r="62001" spans="9:47">
      <c r="I62001" s="57"/>
      <c r="J62001" s="57"/>
      <c r="Y62001" s="28"/>
      <c r="Z62001" s="28"/>
      <c r="AA62001" s="28"/>
      <c r="AB62001" s="28"/>
      <c r="AC62001" s="28"/>
      <c r="AD62001" s="28"/>
      <c r="AE62001" s="28"/>
      <c r="AF62001" s="28"/>
      <c r="AG62001" s="28"/>
      <c r="AH62001" s="28"/>
      <c r="AI62001" s="28"/>
      <c r="AJ62001" s="28"/>
      <c r="AK62001" s="28"/>
      <c r="AL62001" s="28"/>
      <c r="AM62001" s="28"/>
      <c r="AN62001" s="28"/>
      <c r="AO62001" s="28"/>
      <c r="AP62001" s="28"/>
      <c r="AQ62001" s="28"/>
      <c r="AR62001" s="28"/>
      <c r="AS62001" s="28"/>
      <c r="AT62001" s="28"/>
      <c r="AU62001" s="28"/>
    </row>
    <row r="62002" spans="9:47">
      <c r="I62002" s="57"/>
      <c r="J62002" s="57"/>
      <c r="Y62002" s="28"/>
      <c r="Z62002" s="28"/>
      <c r="AA62002" s="28"/>
      <c r="AB62002" s="28"/>
      <c r="AC62002" s="28"/>
      <c r="AD62002" s="28"/>
      <c r="AE62002" s="28"/>
      <c r="AF62002" s="28"/>
      <c r="AG62002" s="28"/>
      <c r="AH62002" s="28"/>
      <c r="AI62002" s="28"/>
      <c r="AJ62002" s="28"/>
      <c r="AK62002" s="28"/>
      <c r="AL62002" s="28"/>
      <c r="AM62002" s="28"/>
      <c r="AN62002" s="28"/>
      <c r="AO62002" s="28"/>
      <c r="AP62002" s="28"/>
      <c r="AQ62002" s="28"/>
      <c r="AR62002" s="28"/>
      <c r="AS62002" s="28"/>
      <c r="AT62002" s="28"/>
      <c r="AU62002" s="28"/>
    </row>
    <row r="62003" spans="9:47">
      <c r="I62003" s="57"/>
      <c r="J62003" s="57"/>
      <c r="Y62003" s="28"/>
      <c r="Z62003" s="28"/>
      <c r="AA62003" s="28"/>
      <c r="AB62003" s="28"/>
      <c r="AC62003" s="28"/>
      <c r="AD62003" s="28"/>
      <c r="AE62003" s="28"/>
      <c r="AF62003" s="28"/>
      <c r="AG62003" s="28"/>
      <c r="AH62003" s="28"/>
      <c r="AI62003" s="28"/>
      <c r="AJ62003" s="28"/>
      <c r="AK62003" s="28"/>
      <c r="AL62003" s="28"/>
      <c r="AM62003" s="28"/>
      <c r="AN62003" s="28"/>
      <c r="AO62003" s="28"/>
      <c r="AP62003" s="28"/>
      <c r="AQ62003" s="28"/>
      <c r="AR62003" s="28"/>
      <c r="AS62003" s="28"/>
      <c r="AT62003" s="28"/>
      <c r="AU62003" s="28"/>
    </row>
    <row r="62004" spans="9:47">
      <c r="I62004" s="57"/>
      <c r="J62004" s="57"/>
      <c r="Y62004" s="28"/>
      <c r="Z62004" s="28"/>
      <c r="AA62004" s="28"/>
      <c r="AB62004" s="28"/>
      <c r="AC62004" s="28"/>
      <c r="AD62004" s="28"/>
      <c r="AE62004" s="28"/>
      <c r="AF62004" s="28"/>
      <c r="AG62004" s="28"/>
      <c r="AH62004" s="28"/>
      <c r="AI62004" s="28"/>
      <c r="AJ62004" s="28"/>
      <c r="AK62004" s="28"/>
      <c r="AL62004" s="28"/>
      <c r="AM62004" s="28"/>
      <c r="AN62004" s="28"/>
      <c r="AO62004" s="28"/>
      <c r="AP62004" s="28"/>
      <c r="AQ62004" s="28"/>
      <c r="AR62004" s="28"/>
      <c r="AS62004" s="28"/>
      <c r="AT62004" s="28"/>
      <c r="AU62004" s="28"/>
    </row>
    <row r="62005" spans="9:47">
      <c r="I62005" s="57"/>
      <c r="J62005" s="57"/>
      <c r="Y62005" s="28"/>
      <c r="Z62005" s="28"/>
      <c r="AA62005" s="28"/>
      <c r="AB62005" s="28"/>
      <c r="AC62005" s="28"/>
      <c r="AD62005" s="28"/>
      <c r="AE62005" s="28"/>
      <c r="AF62005" s="28"/>
      <c r="AG62005" s="28"/>
      <c r="AH62005" s="28"/>
      <c r="AI62005" s="28"/>
      <c r="AJ62005" s="28"/>
      <c r="AK62005" s="28"/>
      <c r="AL62005" s="28"/>
      <c r="AM62005" s="28"/>
      <c r="AN62005" s="28"/>
      <c r="AO62005" s="28"/>
      <c r="AP62005" s="28"/>
      <c r="AQ62005" s="28"/>
      <c r="AR62005" s="28"/>
      <c r="AS62005" s="28"/>
      <c r="AT62005" s="28"/>
      <c r="AU62005" s="28"/>
    </row>
    <row r="62006" spans="9:47">
      <c r="I62006" s="57"/>
      <c r="J62006" s="57"/>
      <c r="Y62006" s="28"/>
      <c r="Z62006" s="28"/>
      <c r="AA62006" s="28"/>
      <c r="AB62006" s="28"/>
      <c r="AC62006" s="28"/>
      <c r="AD62006" s="28"/>
      <c r="AE62006" s="28"/>
      <c r="AF62006" s="28"/>
      <c r="AG62006" s="28"/>
      <c r="AH62006" s="28"/>
      <c r="AI62006" s="28"/>
      <c r="AJ62006" s="28"/>
      <c r="AK62006" s="28"/>
      <c r="AL62006" s="28"/>
      <c r="AM62006" s="28"/>
      <c r="AN62006" s="28"/>
      <c r="AO62006" s="28"/>
      <c r="AP62006" s="28"/>
      <c r="AQ62006" s="28"/>
      <c r="AR62006" s="28"/>
      <c r="AS62006" s="28"/>
      <c r="AT62006" s="28"/>
      <c r="AU62006" s="28"/>
    </row>
    <row r="62007" spans="9:47">
      <c r="I62007" s="57"/>
      <c r="J62007" s="57"/>
      <c r="Y62007" s="28"/>
      <c r="Z62007" s="28"/>
      <c r="AA62007" s="28"/>
      <c r="AB62007" s="28"/>
      <c r="AC62007" s="28"/>
      <c r="AD62007" s="28"/>
      <c r="AE62007" s="28"/>
      <c r="AF62007" s="28"/>
      <c r="AG62007" s="28"/>
      <c r="AH62007" s="28"/>
      <c r="AI62007" s="28"/>
      <c r="AJ62007" s="28"/>
      <c r="AK62007" s="28"/>
      <c r="AL62007" s="28"/>
      <c r="AM62007" s="28"/>
      <c r="AN62007" s="28"/>
      <c r="AO62007" s="28"/>
      <c r="AP62007" s="28"/>
      <c r="AQ62007" s="28"/>
      <c r="AR62007" s="28"/>
      <c r="AS62007" s="28"/>
      <c r="AT62007" s="28"/>
      <c r="AU62007" s="28"/>
    </row>
    <row r="62008" spans="9:47">
      <c r="I62008" s="57"/>
      <c r="J62008" s="57"/>
      <c r="Y62008" s="28"/>
      <c r="Z62008" s="28"/>
      <c r="AA62008" s="28"/>
      <c r="AB62008" s="28"/>
      <c r="AC62008" s="28"/>
      <c r="AD62008" s="28"/>
      <c r="AE62008" s="28"/>
      <c r="AF62008" s="28"/>
      <c r="AG62008" s="28"/>
      <c r="AH62008" s="28"/>
      <c r="AI62008" s="28"/>
      <c r="AJ62008" s="28"/>
      <c r="AK62008" s="28"/>
      <c r="AL62008" s="28"/>
      <c r="AM62008" s="28"/>
      <c r="AN62008" s="28"/>
      <c r="AO62008" s="28"/>
      <c r="AP62008" s="28"/>
      <c r="AQ62008" s="28"/>
      <c r="AR62008" s="28"/>
      <c r="AS62008" s="28"/>
      <c r="AT62008" s="28"/>
      <c r="AU62008" s="28"/>
    </row>
    <row r="62009" spans="9:47">
      <c r="I62009" s="57"/>
      <c r="J62009" s="57"/>
      <c r="Y62009" s="28"/>
      <c r="Z62009" s="28"/>
      <c r="AA62009" s="28"/>
      <c r="AB62009" s="28"/>
      <c r="AC62009" s="28"/>
      <c r="AD62009" s="28"/>
      <c r="AE62009" s="28"/>
      <c r="AF62009" s="28"/>
      <c r="AG62009" s="28"/>
      <c r="AH62009" s="28"/>
      <c r="AI62009" s="28"/>
      <c r="AJ62009" s="28"/>
      <c r="AK62009" s="28"/>
      <c r="AL62009" s="28"/>
      <c r="AM62009" s="28"/>
      <c r="AN62009" s="28"/>
      <c r="AO62009" s="28"/>
      <c r="AP62009" s="28"/>
      <c r="AQ62009" s="28"/>
      <c r="AR62009" s="28"/>
      <c r="AS62009" s="28"/>
      <c r="AT62009" s="28"/>
      <c r="AU62009" s="28"/>
    </row>
    <row r="62010" spans="9:47">
      <c r="I62010" s="57"/>
      <c r="J62010" s="57"/>
      <c r="Y62010" s="28"/>
      <c r="Z62010" s="28"/>
      <c r="AA62010" s="28"/>
      <c r="AB62010" s="28"/>
      <c r="AC62010" s="28"/>
      <c r="AD62010" s="28"/>
      <c r="AE62010" s="28"/>
      <c r="AF62010" s="28"/>
      <c r="AG62010" s="28"/>
      <c r="AH62010" s="28"/>
      <c r="AI62010" s="28"/>
      <c r="AJ62010" s="28"/>
      <c r="AK62010" s="28"/>
      <c r="AL62010" s="28"/>
      <c r="AM62010" s="28"/>
      <c r="AN62010" s="28"/>
      <c r="AO62010" s="28"/>
      <c r="AP62010" s="28"/>
      <c r="AQ62010" s="28"/>
      <c r="AR62010" s="28"/>
      <c r="AS62010" s="28"/>
      <c r="AT62010" s="28"/>
      <c r="AU62010" s="28"/>
    </row>
    <row r="62011" spans="9:47">
      <c r="I62011" s="57"/>
      <c r="J62011" s="57"/>
      <c r="Y62011" s="28"/>
      <c r="Z62011" s="28"/>
      <c r="AA62011" s="28"/>
      <c r="AB62011" s="28"/>
      <c r="AC62011" s="28"/>
      <c r="AD62011" s="28"/>
      <c r="AE62011" s="28"/>
      <c r="AF62011" s="28"/>
      <c r="AG62011" s="28"/>
      <c r="AH62011" s="28"/>
      <c r="AI62011" s="28"/>
      <c r="AJ62011" s="28"/>
      <c r="AK62011" s="28"/>
      <c r="AL62011" s="28"/>
      <c r="AM62011" s="28"/>
      <c r="AN62011" s="28"/>
      <c r="AO62011" s="28"/>
      <c r="AP62011" s="28"/>
      <c r="AQ62011" s="28"/>
      <c r="AR62011" s="28"/>
      <c r="AS62011" s="28"/>
      <c r="AT62011" s="28"/>
      <c r="AU62011" s="28"/>
    </row>
    <row r="62012" spans="9:47">
      <c r="I62012" s="57"/>
      <c r="J62012" s="57"/>
      <c r="Y62012" s="28"/>
      <c r="Z62012" s="28"/>
      <c r="AA62012" s="28"/>
      <c r="AB62012" s="28"/>
      <c r="AC62012" s="28"/>
      <c r="AD62012" s="28"/>
      <c r="AE62012" s="28"/>
      <c r="AF62012" s="28"/>
      <c r="AG62012" s="28"/>
      <c r="AH62012" s="28"/>
      <c r="AI62012" s="28"/>
      <c r="AJ62012" s="28"/>
      <c r="AK62012" s="28"/>
      <c r="AL62012" s="28"/>
      <c r="AM62012" s="28"/>
      <c r="AN62012" s="28"/>
      <c r="AO62012" s="28"/>
      <c r="AP62012" s="28"/>
      <c r="AQ62012" s="28"/>
      <c r="AR62012" s="28"/>
      <c r="AS62012" s="28"/>
      <c r="AT62012" s="28"/>
      <c r="AU62012" s="28"/>
    </row>
    <row r="62013" spans="9:47">
      <c r="I62013" s="57"/>
      <c r="J62013" s="57"/>
      <c r="Y62013" s="28"/>
      <c r="Z62013" s="28"/>
      <c r="AA62013" s="28"/>
      <c r="AB62013" s="28"/>
      <c r="AC62013" s="28"/>
      <c r="AD62013" s="28"/>
      <c r="AE62013" s="28"/>
      <c r="AF62013" s="28"/>
      <c r="AG62013" s="28"/>
      <c r="AH62013" s="28"/>
      <c r="AI62013" s="28"/>
      <c r="AJ62013" s="28"/>
      <c r="AK62013" s="28"/>
      <c r="AL62013" s="28"/>
      <c r="AM62013" s="28"/>
      <c r="AN62013" s="28"/>
      <c r="AO62013" s="28"/>
      <c r="AP62013" s="28"/>
      <c r="AQ62013" s="28"/>
      <c r="AR62013" s="28"/>
      <c r="AS62013" s="28"/>
      <c r="AT62013" s="28"/>
      <c r="AU62013" s="28"/>
    </row>
    <row r="62014" spans="9:47">
      <c r="I62014" s="57"/>
      <c r="J62014" s="57"/>
      <c r="Y62014" s="28"/>
      <c r="Z62014" s="28"/>
      <c r="AA62014" s="28"/>
      <c r="AB62014" s="28"/>
      <c r="AC62014" s="28"/>
      <c r="AD62014" s="28"/>
      <c r="AE62014" s="28"/>
      <c r="AF62014" s="28"/>
      <c r="AG62014" s="28"/>
      <c r="AH62014" s="28"/>
      <c r="AI62014" s="28"/>
      <c r="AJ62014" s="28"/>
      <c r="AK62014" s="28"/>
      <c r="AL62014" s="28"/>
      <c r="AM62014" s="28"/>
      <c r="AN62014" s="28"/>
      <c r="AO62014" s="28"/>
      <c r="AP62014" s="28"/>
      <c r="AQ62014" s="28"/>
      <c r="AR62014" s="28"/>
      <c r="AS62014" s="28"/>
      <c r="AT62014" s="28"/>
      <c r="AU62014" s="28"/>
    </row>
    <row r="62015" spans="9:47">
      <c r="I62015" s="57"/>
      <c r="J62015" s="57"/>
      <c r="Y62015" s="28"/>
      <c r="Z62015" s="28"/>
      <c r="AA62015" s="28"/>
      <c r="AB62015" s="28"/>
      <c r="AC62015" s="28"/>
      <c r="AD62015" s="28"/>
      <c r="AE62015" s="28"/>
      <c r="AF62015" s="28"/>
      <c r="AG62015" s="28"/>
      <c r="AH62015" s="28"/>
      <c r="AI62015" s="28"/>
      <c r="AJ62015" s="28"/>
      <c r="AK62015" s="28"/>
      <c r="AL62015" s="28"/>
      <c r="AM62015" s="28"/>
      <c r="AN62015" s="28"/>
      <c r="AO62015" s="28"/>
      <c r="AP62015" s="28"/>
      <c r="AQ62015" s="28"/>
      <c r="AR62015" s="28"/>
      <c r="AS62015" s="28"/>
      <c r="AT62015" s="28"/>
      <c r="AU62015" s="28"/>
    </row>
    <row r="62016" spans="9:47">
      <c r="I62016" s="57"/>
      <c r="J62016" s="57"/>
      <c r="Y62016" s="28"/>
      <c r="Z62016" s="28"/>
      <c r="AA62016" s="28"/>
      <c r="AB62016" s="28"/>
      <c r="AC62016" s="28"/>
      <c r="AD62016" s="28"/>
      <c r="AE62016" s="28"/>
      <c r="AF62016" s="28"/>
      <c r="AG62016" s="28"/>
      <c r="AH62016" s="28"/>
      <c r="AI62016" s="28"/>
      <c r="AJ62016" s="28"/>
      <c r="AK62016" s="28"/>
      <c r="AL62016" s="28"/>
      <c r="AM62016" s="28"/>
      <c r="AN62016" s="28"/>
      <c r="AO62016" s="28"/>
      <c r="AP62016" s="28"/>
      <c r="AQ62016" s="28"/>
      <c r="AR62016" s="28"/>
      <c r="AS62016" s="28"/>
      <c r="AT62016" s="28"/>
      <c r="AU62016" s="28"/>
    </row>
    <row r="62017" spans="9:47">
      <c r="I62017" s="57"/>
      <c r="J62017" s="57"/>
      <c r="Y62017" s="28"/>
      <c r="Z62017" s="28"/>
      <c r="AA62017" s="28"/>
      <c r="AB62017" s="28"/>
      <c r="AC62017" s="28"/>
      <c r="AD62017" s="28"/>
      <c r="AE62017" s="28"/>
      <c r="AF62017" s="28"/>
      <c r="AG62017" s="28"/>
      <c r="AH62017" s="28"/>
      <c r="AI62017" s="28"/>
      <c r="AJ62017" s="28"/>
      <c r="AK62017" s="28"/>
      <c r="AL62017" s="28"/>
      <c r="AM62017" s="28"/>
      <c r="AN62017" s="28"/>
      <c r="AO62017" s="28"/>
      <c r="AP62017" s="28"/>
      <c r="AQ62017" s="28"/>
      <c r="AR62017" s="28"/>
      <c r="AS62017" s="28"/>
      <c r="AT62017" s="28"/>
      <c r="AU62017" s="28"/>
    </row>
    <row r="62018" spans="9:47">
      <c r="I62018" s="57"/>
      <c r="J62018" s="57"/>
      <c r="Y62018" s="28"/>
      <c r="Z62018" s="28"/>
      <c r="AA62018" s="28"/>
      <c r="AB62018" s="28"/>
      <c r="AC62018" s="28"/>
      <c r="AD62018" s="28"/>
      <c r="AE62018" s="28"/>
      <c r="AF62018" s="28"/>
      <c r="AG62018" s="28"/>
      <c r="AH62018" s="28"/>
      <c r="AI62018" s="28"/>
      <c r="AJ62018" s="28"/>
      <c r="AK62018" s="28"/>
      <c r="AL62018" s="28"/>
      <c r="AM62018" s="28"/>
      <c r="AN62018" s="28"/>
      <c r="AO62018" s="28"/>
      <c r="AP62018" s="28"/>
      <c r="AQ62018" s="28"/>
      <c r="AR62018" s="28"/>
      <c r="AS62018" s="28"/>
      <c r="AT62018" s="28"/>
      <c r="AU62018" s="28"/>
    </row>
    <row r="62019" spans="9:47">
      <c r="I62019" s="57"/>
      <c r="J62019" s="57"/>
      <c r="Y62019" s="28"/>
      <c r="Z62019" s="28"/>
      <c r="AA62019" s="28"/>
      <c r="AB62019" s="28"/>
      <c r="AC62019" s="28"/>
      <c r="AD62019" s="28"/>
      <c r="AE62019" s="28"/>
      <c r="AF62019" s="28"/>
      <c r="AG62019" s="28"/>
      <c r="AH62019" s="28"/>
      <c r="AI62019" s="28"/>
      <c r="AJ62019" s="28"/>
      <c r="AK62019" s="28"/>
      <c r="AL62019" s="28"/>
      <c r="AM62019" s="28"/>
      <c r="AN62019" s="28"/>
      <c r="AO62019" s="28"/>
      <c r="AP62019" s="28"/>
      <c r="AQ62019" s="28"/>
      <c r="AR62019" s="28"/>
      <c r="AS62019" s="28"/>
      <c r="AT62019" s="28"/>
      <c r="AU62019" s="28"/>
    </row>
    <row r="62020" spans="9:47">
      <c r="I62020" s="57"/>
      <c r="J62020" s="57"/>
      <c r="Y62020" s="28"/>
      <c r="Z62020" s="28"/>
      <c r="AA62020" s="28"/>
      <c r="AB62020" s="28"/>
      <c r="AC62020" s="28"/>
      <c r="AD62020" s="28"/>
      <c r="AE62020" s="28"/>
      <c r="AF62020" s="28"/>
      <c r="AG62020" s="28"/>
      <c r="AH62020" s="28"/>
      <c r="AI62020" s="28"/>
      <c r="AJ62020" s="28"/>
      <c r="AK62020" s="28"/>
      <c r="AL62020" s="28"/>
      <c r="AM62020" s="28"/>
      <c r="AN62020" s="28"/>
      <c r="AO62020" s="28"/>
      <c r="AP62020" s="28"/>
      <c r="AQ62020" s="28"/>
      <c r="AR62020" s="28"/>
      <c r="AS62020" s="28"/>
      <c r="AT62020" s="28"/>
      <c r="AU62020" s="28"/>
    </row>
    <row r="62021" spans="9:47">
      <c r="I62021" s="57"/>
      <c r="J62021" s="57"/>
      <c r="Y62021" s="28"/>
      <c r="Z62021" s="28"/>
      <c r="AA62021" s="28"/>
      <c r="AB62021" s="28"/>
      <c r="AC62021" s="28"/>
      <c r="AD62021" s="28"/>
      <c r="AE62021" s="28"/>
      <c r="AF62021" s="28"/>
      <c r="AG62021" s="28"/>
      <c r="AH62021" s="28"/>
      <c r="AI62021" s="28"/>
      <c r="AJ62021" s="28"/>
      <c r="AK62021" s="28"/>
      <c r="AL62021" s="28"/>
      <c r="AM62021" s="28"/>
      <c r="AN62021" s="28"/>
      <c r="AO62021" s="28"/>
      <c r="AP62021" s="28"/>
      <c r="AQ62021" s="28"/>
      <c r="AR62021" s="28"/>
      <c r="AS62021" s="28"/>
      <c r="AT62021" s="28"/>
      <c r="AU62021" s="28"/>
    </row>
    <row r="62022" spans="9:47">
      <c r="I62022" s="57"/>
      <c r="J62022" s="57"/>
      <c r="Y62022" s="28"/>
      <c r="Z62022" s="28"/>
      <c r="AA62022" s="28"/>
      <c r="AB62022" s="28"/>
      <c r="AC62022" s="28"/>
      <c r="AD62022" s="28"/>
      <c r="AE62022" s="28"/>
      <c r="AF62022" s="28"/>
      <c r="AG62022" s="28"/>
      <c r="AH62022" s="28"/>
      <c r="AI62022" s="28"/>
      <c r="AJ62022" s="28"/>
      <c r="AK62022" s="28"/>
      <c r="AL62022" s="28"/>
      <c r="AM62022" s="28"/>
      <c r="AN62022" s="28"/>
      <c r="AO62022" s="28"/>
      <c r="AP62022" s="28"/>
      <c r="AQ62022" s="28"/>
      <c r="AR62022" s="28"/>
      <c r="AS62022" s="28"/>
      <c r="AT62022" s="28"/>
      <c r="AU62022" s="28"/>
    </row>
    <row r="62023" spans="9:47">
      <c r="I62023" s="57"/>
      <c r="J62023" s="57"/>
      <c r="Y62023" s="28"/>
      <c r="Z62023" s="28"/>
      <c r="AA62023" s="28"/>
      <c r="AB62023" s="28"/>
      <c r="AC62023" s="28"/>
      <c r="AD62023" s="28"/>
      <c r="AE62023" s="28"/>
      <c r="AF62023" s="28"/>
      <c r="AG62023" s="28"/>
      <c r="AH62023" s="28"/>
      <c r="AI62023" s="28"/>
      <c r="AJ62023" s="28"/>
      <c r="AK62023" s="28"/>
      <c r="AL62023" s="28"/>
      <c r="AM62023" s="28"/>
      <c r="AN62023" s="28"/>
      <c r="AO62023" s="28"/>
      <c r="AP62023" s="28"/>
      <c r="AQ62023" s="28"/>
      <c r="AR62023" s="28"/>
      <c r="AS62023" s="28"/>
      <c r="AT62023" s="28"/>
      <c r="AU62023" s="28"/>
    </row>
    <row r="62024" spans="9:47">
      <c r="I62024" s="57"/>
      <c r="J62024" s="57"/>
      <c r="Y62024" s="28"/>
      <c r="Z62024" s="28"/>
      <c r="AA62024" s="28"/>
      <c r="AB62024" s="28"/>
      <c r="AC62024" s="28"/>
      <c r="AD62024" s="28"/>
      <c r="AE62024" s="28"/>
      <c r="AF62024" s="28"/>
      <c r="AG62024" s="28"/>
      <c r="AH62024" s="28"/>
      <c r="AI62024" s="28"/>
      <c r="AJ62024" s="28"/>
      <c r="AK62024" s="28"/>
      <c r="AL62024" s="28"/>
      <c r="AM62024" s="28"/>
      <c r="AN62024" s="28"/>
      <c r="AO62024" s="28"/>
      <c r="AP62024" s="28"/>
      <c r="AQ62024" s="28"/>
      <c r="AR62024" s="28"/>
      <c r="AS62024" s="28"/>
      <c r="AT62024" s="28"/>
      <c r="AU62024" s="28"/>
    </row>
    <row r="62025" spans="9:47">
      <c r="I62025" s="57"/>
      <c r="J62025" s="57"/>
      <c r="Y62025" s="28"/>
      <c r="Z62025" s="28"/>
      <c r="AA62025" s="28"/>
      <c r="AB62025" s="28"/>
      <c r="AC62025" s="28"/>
      <c r="AD62025" s="28"/>
      <c r="AE62025" s="28"/>
      <c r="AF62025" s="28"/>
      <c r="AG62025" s="28"/>
      <c r="AH62025" s="28"/>
      <c r="AI62025" s="28"/>
      <c r="AJ62025" s="28"/>
      <c r="AK62025" s="28"/>
      <c r="AL62025" s="28"/>
      <c r="AM62025" s="28"/>
      <c r="AN62025" s="28"/>
      <c r="AO62025" s="28"/>
      <c r="AP62025" s="28"/>
      <c r="AQ62025" s="28"/>
      <c r="AR62025" s="28"/>
      <c r="AS62025" s="28"/>
      <c r="AT62025" s="28"/>
      <c r="AU62025" s="28"/>
    </row>
    <row r="62026" spans="9:47">
      <c r="I62026" s="57"/>
      <c r="J62026" s="57"/>
      <c r="Y62026" s="28"/>
      <c r="Z62026" s="28"/>
      <c r="AA62026" s="28"/>
      <c r="AB62026" s="28"/>
      <c r="AC62026" s="28"/>
      <c r="AD62026" s="28"/>
      <c r="AE62026" s="28"/>
      <c r="AF62026" s="28"/>
      <c r="AG62026" s="28"/>
      <c r="AH62026" s="28"/>
      <c r="AI62026" s="28"/>
      <c r="AJ62026" s="28"/>
      <c r="AK62026" s="28"/>
      <c r="AL62026" s="28"/>
      <c r="AM62026" s="28"/>
      <c r="AN62026" s="28"/>
      <c r="AO62026" s="28"/>
      <c r="AP62026" s="28"/>
      <c r="AQ62026" s="28"/>
      <c r="AR62026" s="28"/>
      <c r="AS62026" s="28"/>
      <c r="AT62026" s="28"/>
      <c r="AU62026" s="28"/>
    </row>
    <row r="62027" spans="9:47">
      <c r="I62027" s="57"/>
      <c r="J62027" s="57"/>
      <c r="Y62027" s="28"/>
      <c r="Z62027" s="28"/>
      <c r="AA62027" s="28"/>
      <c r="AB62027" s="28"/>
      <c r="AC62027" s="28"/>
      <c r="AD62027" s="28"/>
      <c r="AE62027" s="28"/>
      <c r="AF62027" s="28"/>
      <c r="AG62027" s="28"/>
      <c r="AH62027" s="28"/>
      <c r="AI62027" s="28"/>
      <c r="AJ62027" s="28"/>
      <c r="AK62027" s="28"/>
      <c r="AL62027" s="28"/>
      <c r="AM62027" s="28"/>
      <c r="AN62027" s="28"/>
      <c r="AO62027" s="28"/>
      <c r="AP62027" s="28"/>
      <c r="AQ62027" s="28"/>
      <c r="AR62027" s="28"/>
      <c r="AS62027" s="28"/>
      <c r="AT62027" s="28"/>
      <c r="AU62027" s="28"/>
    </row>
    <row r="62028" spans="9:47">
      <c r="I62028" s="57"/>
      <c r="J62028" s="57"/>
      <c r="Y62028" s="28"/>
      <c r="Z62028" s="28"/>
      <c r="AA62028" s="28"/>
      <c r="AB62028" s="28"/>
      <c r="AC62028" s="28"/>
      <c r="AD62028" s="28"/>
      <c r="AE62028" s="28"/>
      <c r="AF62028" s="28"/>
      <c r="AG62028" s="28"/>
      <c r="AH62028" s="28"/>
      <c r="AI62028" s="28"/>
      <c r="AJ62028" s="28"/>
      <c r="AK62028" s="28"/>
      <c r="AL62028" s="28"/>
      <c r="AM62028" s="28"/>
      <c r="AN62028" s="28"/>
      <c r="AO62028" s="28"/>
      <c r="AP62028" s="28"/>
      <c r="AQ62028" s="28"/>
      <c r="AR62028" s="28"/>
      <c r="AS62028" s="28"/>
      <c r="AT62028" s="28"/>
      <c r="AU62028" s="28"/>
    </row>
    <row r="62029" spans="9:47">
      <c r="I62029" s="57"/>
      <c r="J62029" s="57"/>
      <c r="Y62029" s="28"/>
      <c r="Z62029" s="28"/>
      <c r="AA62029" s="28"/>
      <c r="AB62029" s="28"/>
      <c r="AC62029" s="28"/>
      <c r="AD62029" s="28"/>
      <c r="AE62029" s="28"/>
      <c r="AF62029" s="28"/>
      <c r="AG62029" s="28"/>
      <c r="AH62029" s="28"/>
      <c r="AI62029" s="28"/>
      <c r="AJ62029" s="28"/>
      <c r="AK62029" s="28"/>
      <c r="AL62029" s="28"/>
      <c r="AM62029" s="28"/>
      <c r="AN62029" s="28"/>
      <c r="AO62029" s="28"/>
      <c r="AP62029" s="28"/>
      <c r="AQ62029" s="28"/>
      <c r="AR62029" s="28"/>
      <c r="AS62029" s="28"/>
      <c r="AT62029" s="28"/>
      <c r="AU62029" s="28"/>
    </row>
    <row r="62030" spans="9:47">
      <c r="I62030" s="57"/>
      <c r="J62030" s="57"/>
      <c r="Y62030" s="28"/>
      <c r="Z62030" s="28"/>
      <c r="AA62030" s="28"/>
      <c r="AB62030" s="28"/>
      <c r="AC62030" s="28"/>
      <c r="AD62030" s="28"/>
      <c r="AE62030" s="28"/>
      <c r="AF62030" s="28"/>
      <c r="AG62030" s="28"/>
      <c r="AH62030" s="28"/>
      <c r="AI62030" s="28"/>
      <c r="AJ62030" s="28"/>
      <c r="AK62030" s="28"/>
      <c r="AL62030" s="28"/>
      <c r="AM62030" s="28"/>
      <c r="AN62030" s="28"/>
      <c r="AO62030" s="28"/>
      <c r="AP62030" s="28"/>
      <c r="AQ62030" s="28"/>
      <c r="AR62030" s="28"/>
      <c r="AS62030" s="28"/>
      <c r="AT62030" s="28"/>
      <c r="AU62030" s="28"/>
    </row>
    <row r="62031" spans="9:47">
      <c r="I62031" s="57"/>
      <c r="J62031" s="57"/>
      <c r="Y62031" s="28"/>
      <c r="Z62031" s="28"/>
      <c r="AA62031" s="28"/>
      <c r="AB62031" s="28"/>
      <c r="AC62031" s="28"/>
      <c r="AD62031" s="28"/>
      <c r="AE62031" s="28"/>
      <c r="AF62031" s="28"/>
      <c r="AG62031" s="28"/>
      <c r="AH62031" s="28"/>
      <c r="AI62031" s="28"/>
      <c r="AJ62031" s="28"/>
      <c r="AK62031" s="28"/>
      <c r="AL62031" s="28"/>
      <c r="AM62031" s="28"/>
      <c r="AN62031" s="28"/>
      <c r="AO62031" s="28"/>
      <c r="AP62031" s="28"/>
      <c r="AQ62031" s="28"/>
      <c r="AR62031" s="28"/>
      <c r="AS62031" s="28"/>
      <c r="AT62031" s="28"/>
      <c r="AU62031" s="28"/>
    </row>
    <row r="62032" spans="9:47">
      <c r="I62032" s="57"/>
      <c r="J62032" s="57"/>
      <c r="Y62032" s="28"/>
      <c r="Z62032" s="28"/>
      <c r="AA62032" s="28"/>
      <c r="AB62032" s="28"/>
      <c r="AC62032" s="28"/>
      <c r="AD62032" s="28"/>
      <c r="AE62032" s="28"/>
      <c r="AF62032" s="28"/>
      <c r="AG62032" s="28"/>
      <c r="AH62032" s="28"/>
      <c r="AI62032" s="28"/>
      <c r="AJ62032" s="28"/>
      <c r="AK62032" s="28"/>
      <c r="AL62032" s="28"/>
      <c r="AM62032" s="28"/>
      <c r="AN62032" s="28"/>
      <c r="AO62032" s="28"/>
      <c r="AP62032" s="28"/>
      <c r="AQ62032" s="28"/>
      <c r="AR62032" s="28"/>
      <c r="AS62032" s="28"/>
      <c r="AT62032" s="28"/>
      <c r="AU62032" s="28"/>
    </row>
    <row r="62033" spans="9:47">
      <c r="I62033" s="57"/>
      <c r="J62033" s="57"/>
      <c r="Y62033" s="28"/>
      <c r="Z62033" s="28"/>
      <c r="AA62033" s="28"/>
      <c r="AB62033" s="28"/>
      <c r="AC62033" s="28"/>
      <c r="AD62033" s="28"/>
      <c r="AE62033" s="28"/>
      <c r="AF62033" s="28"/>
      <c r="AG62033" s="28"/>
      <c r="AH62033" s="28"/>
      <c r="AI62033" s="28"/>
      <c r="AJ62033" s="28"/>
      <c r="AK62033" s="28"/>
      <c r="AL62033" s="28"/>
      <c r="AM62033" s="28"/>
      <c r="AN62033" s="28"/>
      <c r="AO62033" s="28"/>
      <c r="AP62033" s="28"/>
      <c r="AQ62033" s="28"/>
      <c r="AR62033" s="28"/>
      <c r="AS62033" s="28"/>
      <c r="AT62033" s="28"/>
      <c r="AU62033" s="28"/>
    </row>
    <row r="62034" spans="9:47">
      <c r="I62034" s="57"/>
      <c r="J62034" s="57"/>
      <c r="Y62034" s="28"/>
      <c r="Z62034" s="28"/>
      <c r="AA62034" s="28"/>
      <c r="AB62034" s="28"/>
      <c r="AC62034" s="28"/>
      <c r="AD62034" s="28"/>
      <c r="AE62034" s="28"/>
      <c r="AF62034" s="28"/>
      <c r="AG62034" s="28"/>
      <c r="AH62034" s="28"/>
      <c r="AI62034" s="28"/>
      <c r="AJ62034" s="28"/>
      <c r="AK62034" s="28"/>
      <c r="AL62034" s="28"/>
      <c r="AM62034" s="28"/>
      <c r="AN62034" s="28"/>
      <c r="AO62034" s="28"/>
      <c r="AP62034" s="28"/>
      <c r="AQ62034" s="28"/>
      <c r="AR62034" s="28"/>
      <c r="AS62034" s="28"/>
      <c r="AT62034" s="28"/>
      <c r="AU62034" s="28"/>
    </row>
    <row r="62035" spans="9:47">
      <c r="I62035" s="57"/>
      <c r="J62035" s="57"/>
      <c r="Y62035" s="28"/>
      <c r="Z62035" s="28"/>
      <c r="AA62035" s="28"/>
      <c r="AB62035" s="28"/>
      <c r="AC62035" s="28"/>
      <c r="AD62035" s="28"/>
      <c r="AE62035" s="28"/>
      <c r="AF62035" s="28"/>
      <c r="AG62035" s="28"/>
      <c r="AH62035" s="28"/>
      <c r="AI62035" s="28"/>
      <c r="AJ62035" s="28"/>
      <c r="AK62035" s="28"/>
      <c r="AL62035" s="28"/>
      <c r="AM62035" s="28"/>
      <c r="AN62035" s="28"/>
      <c r="AO62035" s="28"/>
      <c r="AP62035" s="28"/>
      <c r="AQ62035" s="28"/>
      <c r="AR62035" s="28"/>
      <c r="AS62035" s="28"/>
      <c r="AT62035" s="28"/>
      <c r="AU62035" s="28"/>
    </row>
    <row r="62036" spans="9:47">
      <c r="I62036" s="57"/>
      <c r="J62036" s="57"/>
      <c r="Y62036" s="28"/>
      <c r="Z62036" s="28"/>
      <c r="AA62036" s="28"/>
      <c r="AB62036" s="28"/>
      <c r="AC62036" s="28"/>
      <c r="AD62036" s="28"/>
      <c r="AE62036" s="28"/>
      <c r="AF62036" s="28"/>
      <c r="AG62036" s="28"/>
      <c r="AH62036" s="28"/>
      <c r="AI62036" s="28"/>
      <c r="AJ62036" s="28"/>
      <c r="AK62036" s="28"/>
      <c r="AL62036" s="28"/>
      <c r="AM62036" s="28"/>
      <c r="AN62036" s="28"/>
      <c r="AO62036" s="28"/>
      <c r="AP62036" s="28"/>
      <c r="AQ62036" s="28"/>
      <c r="AR62036" s="28"/>
      <c r="AS62036" s="28"/>
      <c r="AT62036" s="28"/>
      <c r="AU62036" s="28"/>
    </row>
    <row r="62037" spans="9:47">
      <c r="I62037" s="57"/>
      <c r="J62037" s="57"/>
      <c r="Y62037" s="28"/>
      <c r="Z62037" s="28"/>
      <c r="AA62037" s="28"/>
      <c r="AB62037" s="28"/>
      <c r="AC62037" s="28"/>
      <c r="AD62037" s="28"/>
      <c r="AE62037" s="28"/>
      <c r="AF62037" s="28"/>
      <c r="AG62037" s="28"/>
      <c r="AH62037" s="28"/>
      <c r="AI62037" s="28"/>
      <c r="AJ62037" s="28"/>
      <c r="AK62037" s="28"/>
      <c r="AL62037" s="28"/>
      <c r="AM62037" s="28"/>
      <c r="AN62037" s="28"/>
      <c r="AO62037" s="28"/>
      <c r="AP62037" s="28"/>
      <c r="AQ62037" s="28"/>
      <c r="AR62037" s="28"/>
      <c r="AS62037" s="28"/>
      <c r="AT62037" s="28"/>
      <c r="AU62037" s="28"/>
    </row>
    <row r="62038" spans="9:47">
      <c r="I62038" s="57"/>
      <c r="J62038" s="57"/>
      <c r="Y62038" s="28"/>
      <c r="Z62038" s="28"/>
      <c r="AA62038" s="28"/>
      <c r="AB62038" s="28"/>
      <c r="AC62038" s="28"/>
      <c r="AD62038" s="28"/>
      <c r="AE62038" s="28"/>
      <c r="AF62038" s="28"/>
      <c r="AG62038" s="28"/>
      <c r="AH62038" s="28"/>
      <c r="AI62038" s="28"/>
      <c r="AJ62038" s="28"/>
      <c r="AK62038" s="28"/>
      <c r="AL62038" s="28"/>
      <c r="AM62038" s="28"/>
      <c r="AN62038" s="28"/>
      <c r="AO62038" s="28"/>
      <c r="AP62038" s="28"/>
      <c r="AQ62038" s="28"/>
      <c r="AR62038" s="28"/>
      <c r="AS62038" s="28"/>
      <c r="AT62038" s="28"/>
      <c r="AU62038" s="28"/>
    </row>
    <row r="62039" spans="9:47">
      <c r="I62039" s="57"/>
      <c r="J62039" s="57"/>
      <c r="Y62039" s="28"/>
      <c r="Z62039" s="28"/>
      <c r="AA62039" s="28"/>
      <c r="AB62039" s="28"/>
      <c r="AC62039" s="28"/>
      <c r="AD62039" s="28"/>
      <c r="AE62039" s="28"/>
      <c r="AF62039" s="28"/>
      <c r="AG62039" s="28"/>
      <c r="AH62039" s="28"/>
      <c r="AI62039" s="28"/>
      <c r="AJ62039" s="28"/>
      <c r="AK62039" s="28"/>
      <c r="AL62039" s="28"/>
      <c r="AM62039" s="28"/>
      <c r="AN62039" s="28"/>
      <c r="AO62039" s="28"/>
      <c r="AP62039" s="28"/>
      <c r="AQ62039" s="28"/>
      <c r="AR62039" s="28"/>
      <c r="AS62039" s="28"/>
      <c r="AT62039" s="28"/>
      <c r="AU62039" s="28"/>
    </row>
    <row r="62040" spans="9:47">
      <c r="I62040" s="57"/>
      <c r="J62040" s="57"/>
      <c r="Y62040" s="28"/>
      <c r="Z62040" s="28"/>
      <c r="AA62040" s="28"/>
      <c r="AB62040" s="28"/>
      <c r="AC62040" s="28"/>
      <c r="AD62040" s="28"/>
      <c r="AE62040" s="28"/>
      <c r="AF62040" s="28"/>
      <c r="AG62040" s="28"/>
      <c r="AH62040" s="28"/>
      <c r="AI62040" s="28"/>
      <c r="AJ62040" s="28"/>
      <c r="AK62040" s="28"/>
      <c r="AL62040" s="28"/>
      <c r="AM62040" s="28"/>
      <c r="AN62040" s="28"/>
      <c r="AO62040" s="28"/>
      <c r="AP62040" s="28"/>
      <c r="AQ62040" s="28"/>
      <c r="AR62040" s="28"/>
      <c r="AS62040" s="28"/>
      <c r="AT62040" s="28"/>
      <c r="AU62040" s="28"/>
    </row>
    <row r="62041" spans="9:47">
      <c r="I62041" s="57"/>
      <c r="J62041" s="57"/>
      <c r="Y62041" s="28"/>
      <c r="Z62041" s="28"/>
      <c r="AA62041" s="28"/>
      <c r="AB62041" s="28"/>
      <c r="AC62041" s="28"/>
      <c r="AD62041" s="28"/>
      <c r="AE62041" s="28"/>
      <c r="AF62041" s="28"/>
      <c r="AG62041" s="28"/>
      <c r="AH62041" s="28"/>
      <c r="AI62041" s="28"/>
      <c r="AJ62041" s="28"/>
      <c r="AK62041" s="28"/>
      <c r="AL62041" s="28"/>
      <c r="AM62041" s="28"/>
      <c r="AN62041" s="28"/>
      <c r="AO62041" s="28"/>
      <c r="AP62041" s="28"/>
      <c r="AQ62041" s="28"/>
      <c r="AR62041" s="28"/>
      <c r="AS62041" s="28"/>
      <c r="AT62041" s="28"/>
      <c r="AU62041" s="28"/>
    </row>
    <row r="62042" spans="9:47">
      <c r="I62042" s="57"/>
      <c r="J62042" s="57"/>
      <c r="Y62042" s="28"/>
      <c r="Z62042" s="28"/>
      <c r="AA62042" s="28"/>
      <c r="AB62042" s="28"/>
      <c r="AC62042" s="28"/>
      <c r="AD62042" s="28"/>
      <c r="AE62042" s="28"/>
      <c r="AF62042" s="28"/>
      <c r="AG62042" s="28"/>
      <c r="AH62042" s="28"/>
      <c r="AI62042" s="28"/>
      <c r="AJ62042" s="28"/>
      <c r="AK62042" s="28"/>
      <c r="AL62042" s="28"/>
      <c r="AM62042" s="28"/>
      <c r="AN62042" s="28"/>
      <c r="AO62042" s="28"/>
      <c r="AP62042" s="28"/>
      <c r="AQ62042" s="28"/>
      <c r="AR62042" s="28"/>
      <c r="AS62042" s="28"/>
      <c r="AT62042" s="28"/>
      <c r="AU62042" s="28"/>
    </row>
    <row r="62043" spans="9:47">
      <c r="I62043" s="57"/>
      <c r="J62043" s="57"/>
      <c r="Y62043" s="28"/>
      <c r="Z62043" s="28"/>
      <c r="AA62043" s="28"/>
      <c r="AB62043" s="28"/>
      <c r="AC62043" s="28"/>
      <c r="AD62043" s="28"/>
      <c r="AE62043" s="28"/>
      <c r="AF62043" s="28"/>
      <c r="AG62043" s="28"/>
      <c r="AH62043" s="28"/>
      <c r="AI62043" s="28"/>
      <c r="AJ62043" s="28"/>
      <c r="AK62043" s="28"/>
      <c r="AL62043" s="28"/>
      <c r="AM62043" s="28"/>
      <c r="AN62043" s="28"/>
      <c r="AO62043" s="28"/>
      <c r="AP62043" s="28"/>
      <c r="AQ62043" s="28"/>
      <c r="AR62043" s="28"/>
      <c r="AS62043" s="28"/>
      <c r="AT62043" s="28"/>
      <c r="AU62043" s="28"/>
    </row>
    <row r="62044" spans="9:47">
      <c r="I62044" s="57"/>
      <c r="J62044" s="57"/>
      <c r="Y62044" s="28"/>
      <c r="Z62044" s="28"/>
      <c r="AA62044" s="28"/>
      <c r="AB62044" s="28"/>
      <c r="AC62044" s="28"/>
      <c r="AD62044" s="28"/>
      <c r="AE62044" s="28"/>
      <c r="AF62044" s="28"/>
      <c r="AG62044" s="28"/>
      <c r="AH62044" s="28"/>
      <c r="AI62044" s="28"/>
      <c r="AJ62044" s="28"/>
      <c r="AK62044" s="28"/>
      <c r="AL62044" s="28"/>
      <c r="AM62044" s="28"/>
      <c r="AN62044" s="28"/>
      <c r="AO62044" s="28"/>
      <c r="AP62044" s="28"/>
      <c r="AQ62044" s="28"/>
      <c r="AR62044" s="28"/>
      <c r="AS62044" s="28"/>
      <c r="AT62044" s="28"/>
      <c r="AU62044" s="28"/>
    </row>
    <row r="62045" spans="9:47">
      <c r="I62045" s="57"/>
      <c r="J62045" s="57"/>
      <c r="Y62045" s="28"/>
      <c r="Z62045" s="28"/>
      <c r="AA62045" s="28"/>
      <c r="AB62045" s="28"/>
      <c r="AC62045" s="28"/>
      <c r="AD62045" s="28"/>
      <c r="AE62045" s="28"/>
      <c r="AF62045" s="28"/>
      <c r="AG62045" s="28"/>
      <c r="AH62045" s="28"/>
      <c r="AI62045" s="28"/>
      <c r="AJ62045" s="28"/>
      <c r="AK62045" s="28"/>
      <c r="AL62045" s="28"/>
      <c r="AM62045" s="28"/>
      <c r="AN62045" s="28"/>
      <c r="AO62045" s="28"/>
      <c r="AP62045" s="28"/>
      <c r="AQ62045" s="28"/>
      <c r="AR62045" s="28"/>
      <c r="AS62045" s="28"/>
      <c r="AT62045" s="28"/>
      <c r="AU62045" s="28"/>
    </row>
    <row r="62046" spans="9:47">
      <c r="I62046" s="57"/>
      <c r="J62046" s="57"/>
      <c r="Y62046" s="28"/>
      <c r="Z62046" s="28"/>
      <c r="AA62046" s="28"/>
      <c r="AB62046" s="28"/>
      <c r="AC62046" s="28"/>
      <c r="AD62046" s="28"/>
      <c r="AE62046" s="28"/>
      <c r="AF62046" s="28"/>
      <c r="AG62046" s="28"/>
      <c r="AH62046" s="28"/>
      <c r="AI62046" s="28"/>
      <c r="AJ62046" s="28"/>
      <c r="AK62046" s="28"/>
      <c r="AL62046" s="28"/>
      <c r="AM62046" s="28"/>
      <c r="AN62046" s="28"/>
      <c r="AO62046" s="28"/>
      <c r="AP62046" s="28"/>
      <c r="AQ62046" s="28"/>
      <c r="AR62046" s="28"/>
      <c r="AS62046" s="28"/>
      <c r="AT62046" s="28"/>
      <c r="AU62046" s="28"/>
    </row>
    <row r="62047" spans="9:47">
      <c r="I62047" s="57"/>
      <c r="J62047" s="57"/>
      <c r="Y62047" s="28"/>
      <c r="Z62047" s="28"/>
      <c r="AA62047" s="28"/>
      <c r="AB62047" s="28"/>
      <c r="AC62047" s="28"/>
      <c r="AD62047" s="28"/>
      <c r="AE62047" s="28"/>
      <c r="AF62047" s="28"/>
      <c r="AG62047" s="28"/>
      <c r="AH62047" s="28"/>
      <c r="AI62047" s="28"/>
      <c r="AJ62047" s="28"/>
      <c r="AK62047" s="28"/>
      <c r="AL62047" s="28"/>
      <c r="AM62047" s="28"/>
      <c r="AN62047" s="28"/>
      <c r="AO62047" s="28"/>
      <c r="AP62047" s="28"/>
      <c r="AQ62047" s="28"/>
      <c r="AR62047" s="28"/>
      <c r="AS62047" s="28"/>
      <c r="AT62047" s="28"/>
      <c r="AU62047" s="28"/>
    </row>
    <row r="62048" spans="9:47">
      <c r="I62048" s="57"/>
      <c r="J62048" s="57"/>
      <c r="Y62048" s="28"/>
      <c r="Z62048" s="28"/>
      <c r="AA62048" s="28"/>
      <c r="AB62048" s="28"/>
      <c r="AC62048" s="28"/>
      <c r="AD62048" s="28"/>
      <c r="AE62048" s="28"/>
      <c r="AF62048" s="28"/>
      <c r="AG62048" s="28"/>
      <c r="AH62048" s="28"/>
      <c r="AI62048" s="28"/>
      <c r="AJ62048" s="28"/>
      <c r="AK62048" s="28"/>
      <c r="AL62048" s="28"/>
      <c r="AM62048" s="28"/>
      <c r="AN62048" s="28"/>
      <c r="AO62048" s="28"/>
      <c r="AP62048" s="28"/>
      <c r="AQ62048" s="28"/>
      <c r="AR62048" s="28"/>
      <c r="AS62048" s="28"/>
      <c r="AT62048" s="28"/>
      <c r="AU62048" s="28"/>
    </row>
    <row r="62049" spans="9:47">
      <c r="I62049" s="57"/>
      <c r="J62049" s="57"/>
      <c r="Y62049" s="28"/>
      <c r="Z62049" s="28"/>
      <c r="AA62049" s="28"/>
      <c r="AB62049" s="28"/>
      <c r="AC62049" s="28"/>
      <c r="AD62049" s="28"/>
      <c r="AE62049" s="28"/>
      <c r="AF62049" s="28"/>
      <c r="AG62049" s="28"/>
      <c r="AH62049" s="28"/>
      <c r="AI62049" s="28"/>
      <c r="AJ62049" s="28"/>
      <c r="AK62049" s="28"/>
      <c r="AL62049" s="28"/>
      <c r="AM62049" s="28"/>
      <c r="AN62049" s="28"/>
      <c r="AO62049" s="28"/>
      <c r="AP62049" s="28"/>
      <c r="AQ62049" s="28"/>
      <c r="AR62049" s="28"/>
      <c r="AS62049" s="28"/>
      <c r="AT62049" s="28"/>
      <c r="AU62049" s="28"/>
    </row>
    <row r="62050" spans="9:47">
      <c r="I62050" s="57"/>
      <c r="J62050" s="57"/>
      <c r="Y62050" s="28"/>
      <c r="Z62050" s="28"/>
      <c r="AA62050" s="28"/>
      <c r="AB62050" s="28"/>
      <c r="AC62050" s="28"/>
      <c r="AD62050" s="28"/>
      <c r="AE62050" s="28"/>
      <c r="AF62050" s="28"/>
      <c r="AG62050" s="28"/>
      <c r="AH62050" s="28"/>
      <c r="AI62050" s="28"/>
      <c r="AJ62050" s="28"/>
      <c r="AK62050" s="28"/>
      <c r="AL62050" s="28"/>
      <c r="AM62050" s="28"/>
      <c r="AN62050" s="28"/>
      <c r="AO62050" s="28"/>
      <c r="AP62050" s="28"/>
      <c r="AQ62050" s="28"/>
      <c r="AR62050" s="28"/>
      <c r="AS62050" s="28"/>
      <c r="AT62050" s="28"/>
      <c r="AU62050" s="28"/>
    </row>
    <row r="62051" spans="9:47">
      <c r="I62051" s="57"/>
      <c r="J62051" s="57"/>
      <c r="Y62051" s="28"/>
      <c r="Z62051" s="28"/>
      <c r="AA62051" s="28"/>
      <c r="AB62051" s="28"/>
      <c r="AC62051" s="28"/>
      <c r="AD62051" s="28"/>
      <c r="AE62051" s="28"/>
      <c r="AF62051" s="28"/>
      <c r="AG62051" s="28"/>
      <c r="AH62051" s="28"/>
      <c r="AI62051" s="28"/>
      <c r="AJ62051" s="28"/>
      <c r="AK62051" s="28"/>
      <c r="AL62051" s="28"/>
      <c r="AM62051" s="28"/>
      <c r="AN62051" s="28"/>
      <c r="AO62051" s="28"/>
      <c r="AP62051" s="28"/>
      <c r="AQ62051" s="28"/>
      <c r="AR62051" s="28"/>
      <c r="AS62051" s="28"/>
      <c r="AT62051" s="28"/>
      <c r="AU62051" s="28"/>
    </row>
    <row r="62052" spans="9:47">
      <c r="I62052" s="57"/>
      <c r="J62052" s="57"/>
      <c r="Y62052" s="28"/>
      <c r="Z62052" s="28"/>
      <c r="AA62052" s="28"/>
      <c r="AB62052" s="28"/>
      <c r="AC62052" s="28"/>
      <c r="AD62052" s="28"/>
      <c r="AE62052" s="28"/>
      <c r="AF62052" s="28"/>
      <c r="AG62052" s="28"/>
      <c r="AH62052" s="28"/>
      <c r="AI62052" s="28"/>
      <c r="AJ62052" s="28"/>
      <c r="AK62052" s="28"/>
      <c r="AL62052" s="28"/>
      <c r="AM62052" s="28"/>
      <c r="AN62052" s="28"/>
      <c r="AO62052" s="28"/>
      <c r="AP62052" s="28"/>
      <c r="AQ62052" s="28"/>
      <c r="AR62052" s="28"/>
      <c r="AS62052" s="28"/>
      <c r="AT62052" s="28"/>
      <c r="AU62052" s="28"/>
    </row>
    <row r="62053" spans="9:47">
      <c r="I62053" s="57"/>
      <c r="J62053" s="57"/>
      <c r="Y62053" s="28"/>
      <c r="Z62053" s="28"/>
      <c r="AA62053" s="28"/>
      <c r="AB62053" s="28"/>
      <c r="AC62053" s="28"/>
      <c r="AD62053" s="28"/>
      <c r="AE62053" s="28"/>
      <c r="AF62053" s="28"/>
      <c r="AG62053" s="28"/>
      <c r="AH62053" s="28"/>
      <c r="AI62053" s="28"/>
      <c r="AJ62053" s="28"/>
      <c r="AK62053" s="28"/>
      <c r="AL62053" s="28"/>
      <c r="AM62053" s="28"/>
      <c r="AN62053" s="28"/>
      <c r="AO62053" s="28"/>
      <c r="AP62053" s="28"/>
      <c r="AQ62053" s="28"/>
      <c r="AR62053" s="28"/>
      <c r="AS62053" s="28"/>
      <c r="AT62053" s="28"/>
      <c r="AU62053" s="28"/>
    </row>
    <row r="62054" spans="9:47">
      <c r="I62054" s="57"/>
      <c r="J62054" s="57"/>
      <c r="Y62054" s="28"/>
      <c r="Z62054" s="28"/>
      <c r="AA62054" s="28"/>
      <c r="AB62054" s="28"/>
      <c r="AC62054" s="28"/>
      <c r="AD62054" s="28"/>
      <c r="AE62054" s="28"/>
      <c r="AF62054" s="28"/>
      <c r="AG62054" s="28"/>
      <c r="AH62054" s="28"/>
      <c r="AI62054" s="28"/>
      <c r="AJ62054" s="28"/>
      <c r="AK62054" s="28"/>
      <c r="AL62054" s="28"/>
      <c r="AM62054" s="28"/>
      <c r="AN62054" s="28"/>
      <c r="AO62054" s="28"/>
      <c r="AP62054" s="28"/>
      <c r="AQ62054" s="28"/>
      <c r="AR62054" s="28"/>
      <c r="AS62054" s="28"/>
      <c r="AT62054" s="28"/>
      <c r="AU62054" s="28"/>
    </row>
    <row r="62055" spans="9:47">
      <c r="I62055" s="57"/>
      <c r="J62055" s="57"/>
      <c r="Y62055" s="28"/>
      <c r="Z62055" s="28"/>
      <c r="AA62055" s="28"/>
      <c r="AB62055" s="28"/>
      <c r="AC62055" s="28"/>
      <c r="AD62055" s="28"/>
      <c r="AE62055" s="28"/>
      <c r="AF62055" s="28"/>
      <c r="AG62055" s="28"/>
      <c r="AH62055" s="28"/>
      <c r="AI62055" s="28"/>
      <c r="AJ62055" s="28"/>
      <c r="AK62055" s="28"/>
      <c r="AL62055" s="28"/>
      <c r="AM62055" s="28"/>
      <c r="AN62055" s="28"/>
      <c r="AO62055" s="28"/>
      <c r="AP62055" s="28"/>
      <c r="AQ62055" s="28"/>
      <c r="AR62055" s="28"/>
      <c r="AS62055" s="28"/>
      <c r="AT62055" s="28"/>
      <c r="AU62055" s="28"/>
    </row>
    <row r="62056" spans="9:47">
      <c r="I62056" s="57"/>
      <c r="J62056" s="57"/>
      <c r="Y62056" s="28"/>
      <c r="Z62056" s="28"/>
      <c r="AA62056" s="28"/>
      <c r="AB62056" s="28"/>
      <c r="AC62056" s="28"/>
      <c r="AD62056" s="28"/>
      <c r="AE62056" s="28"/>
      <c r="AF62056" s="28"/>
      <c r="AG62056" s="28"/>
      <c r="AH62056" s="28"/>
      <c r="AI62056" s="28"/>
      <c r="AJ62056" s="28"/>
      <c r="AK62056" s="28"/>
      <c r="AL62056" s="28"/>
      <c r="AM62056" s="28"/>
      <c r="AN62056" s="28"/>
      <c r="AO62056" s="28"/>
      <c r="AP62056" s="28"/>
      <c r="AQ62056" s="28"/>
      <c r="AR62056" s="28"/>
      <c r="AS62056" s="28"/>
      <c r="AT62056" s="28"/>
      <c r="AU62056" s="28"/>
    </row>
    <row r="62057" spans="9:47">
      <c r="I62057" s="57"/>
      <c r="J62057" s="57"/>
      <c r="Y62057" s="28"/>
      <c r="Z62057" s="28"/>
      <c r="AA62057" s="28"/>
      <c r="AB62057" s="28"/>
      <c r="AC62057" s="28"/>
      <c r="AD62057" s="28"/>
      <c r="AE62057" s="28"/>
      <c r="AF62057" s="28"/>
      <c r="AG62057" s="28"/>
      <c r="AH62057" s="28"/>
      <c r="AI62057" s="28"/>
      <c r="AJ62057" s="28"/>
      <c r="AK62057" s="28"/>
      <c r="AL62057" s="28"/>
      <c r="AM62057" s="28"/>
      <c r="AN62057" s="28"/>
      <c r="AO62057" s="28"/>
      <c r="AP62057" s="28"/>
      <c r="AQ62057" s="28"/>
      <c r="AR62057" s="28"/>
      <c r="AS62057" s="28"/>
      <c r="AT62057" s="28"/>
      <c r="AU62057" s="28"/>
    </row>
    <row r="62058" spans="9:47">
      <c r="I62058" s="57"/>
      <c r="J62058" s="57"/>
      <c r="Y62058" s="28"/>
      <c r="Z62058" s="28"/>
      <c r="AA62058" s="28"/>
      <c r="AB62058" s="28"/>
      <c r="AC62058" s="28"/>
      <c r="AD62058" s="28"/>
      <c r="AE62058" s="28"/>
      <c r="AF62058" s="28"/>
      <c r="AG62058" s="28"/>
      <c r="AH62058" s="28"/>
      <c r="AI62058" s="28"/>
      <c r="AJ62058" s="28"/>
      <c r="AK62058" s="28"/>
      <c r="AL62058" s="28"/>
      <c r="AM62058" s="28"/>
      <c r="AN62058" s="28"/>
      <c r="AO62058" s="28"/>
      <c r="AP62058" s="28"/>
      <c r="AQ62058" s="28"/>
      <c r="AR62058" s="28"/>
      <c r="AS62058" s="28"/>
      <c r="AT62058" s="28"/>
      <c r="AU62058" s="28"/>
    </row>
    <row r="62059" spans="9:47">
      <c r="I62059" s="57"/>
      <c r="J62059" s="57"/>
      <c r="Y62059" s="28"/>
      <c r="Z62059" s="28"/>
      <c r="AA62059" s="28"/>
      <c r="AB62059" s="28"/>
      <c r="AC62059" s="28"/>
      <c r="AD62059" s="28"/>
      <c r="AE62059" s="28"/>
      <c r="AF62059" s="28"/>
      <c r="AG62059" s="28"/>
      <c r="AH62059" s="28"/>
      <c r="AI62059" s="28"/>
      <c r="AJ62059" s="28"/>
      <c r="AK62059" s="28"/>
      <c r="AL62059" s="28"/>
      <c r="AM62059" s="28"/>
      <c r="AN62059" s="28"/>
      <c r="AO62059" s="28"/>
      <c r="AP62059" s="28"/>
      <c r="AQ62059" s="28"/>
      <c r="AR62059" s="28"/>
      <c r="AS62059" s="28"/>
      <c r="AT62059" s="28"/>
      <c r="AU62059" s="28"/>
    </row>
    <row r="62060" spans="9:47">
      <c r="I62060" s="57"/>
      <c r="J62060" s="57"/>
      <c r="Y62060" s="28"/>
      <c r="Z62060" s="28"/>
      <c r="AA62060" s="28"/>
      <c r="AB62060" s="28"/>
      <c r="AC62060" s="28"/>
      <c r="AD62060" s="28"/>
      <c r="AE62060" s="28"/>
      <c r="AF62060" s="28"/>
      <c r="AG62060" s="28"/>
      <c r="AH62060" s="28"/>
      <c r="AI62060" s="28"/>
      <c r="AJ62060" s="28"/>
      <c r="AK62060" s="28"/>
      <c r="AL62060" s="28"/>
      <c r="AM62060" s="28"/>
      <c r="AN62060" s="28"/>
      <c r="AO62060" s="28"/>
      <c r="AP62060" s="28"/>
      <c r="AQ62060" s="28"/>
      <c r="AR62060" s="28"/>
      <c r="AS62060" s="28"/>
      <c r="AT62060" s="28"/>
      <c r="AU62060" s="28"/>
    </row>
    <row r="62061" spans="9:47">
      <c r="I62061" s="57"/>
      <c r="J62061" s="57"/>
      <c r="Y62061" s="28"/>
      <c r="Z62061" s="28"/>
      <c r="AA62061" s="28"/>
      <c r="AB62061" s="28"/>
      <c r="AC62061" s="28"/>
      <c r="AD62061" s="28"/>
      <c r="AE62061" s="28"/>
      <c r="AF62061" s="28"/>
      <c r="AG62061" s="28"/>
      <c r="AH62061" s="28"/>
      <c r="AI62061" s="28"/>
      <c r="AJ62061" s="28"/>
      <c r="AK62061" s="28"/>
      <c r="AL62061" s="28"/>
      <c r="AM62061" s="28"/>
      <c r="AN62061" s="28"/>
      <c r="AO62061" s="28"/>
      <c r="AP62061" s="28"/>
      <c r="AQ62061" s="28"/>
      <c r="AR62061" s="28"/>
      <c r="AS62061" s="28"/>
      <c r="AT62061" s="28"/>
      <c r="AU62061" s="28"/>
    </row>
    <row r="62062" spans="9:47">
      <c r="I62062" s="57"/>
      <c r="J62062" s="57"/>
      <c r="Y62062" s="28"/>
      <c r="Z62062" s="28"/>
      <c r="AA62062" s="28"/>
      <c r="AB62062" s="28"/>
      <c r="AC62062" s="28"/>
      <c r="AD62062" s="28"/>
      <c r="AE62062" s="28"/>
      <c r="AF62062" s="28"/>
      <c r="AG62062" s="28"/>
      <c r="AH62062" s="28"/>
      <c r="AI62062" s="28"/>
      <c r="AJ62062" s="28"/>
      <c r="AK62062" s="28"/>
      <c r="AL62062" s="28"/>
      <c r="AM62062" s="28"/>
      <c r="AN62062" s="28"/>
      <c r="AO62062" s="28"/>
      <c r="AP62062" s="28"/>
      <c r="AQ62062" s="28"/>
      <c r="AR62062" s="28"/>
      <c r="AS62062" s="28"/>
      <c r="AT62062" s="28"/>
      <c r="AU62062" s="28"/>
    </row>
    <row r="62063" spans="9:47">
      <c r="I62063" s="57"/>
      <c r="J62063" s="57"/>
      <c r="Y62063" s="28"/>
      <c r="Z62063" s="28"/>
      <c r="AA62063" s="28"/>
      <c r="AB62063" s="28"/>
      <c r="AC62063" s="28"/>
      <c r="AD62063" s="28"/>
      <c r="AE62063" s="28"/>
      <c r="AF62063" s="28"/>
      <c r="AG62063" s="28"/>
      <c r="AH62063" s="28"/>
      <c r="AI62063" s="28"/>
      <c r="AJ62063" s="28"/>
      <c r="AK62063" s="28"/>
      <c r="AL62063" s="28"/>
      <c r="AM62063" s="28"/>
      <c r="AN62063" s="28"/>
      <c r="AO62063" s="28"/>
      <c r="AP62063" s="28"/>
      <c r="AQ62063" s="28"/>
      <c r="AR62063" s="28"/>
      <c r="AS62063" s="28"/>
      <c r="AT62063" s="28"/>
      <c r="AU62063" s="28"/>
    </row>
    <row r="62064" spans="9:47">
      <c r="I62064" s="57"/>
      <c r="J62064" s="57"/>
      <c r="Y62064" s="28"/>
      <c r="Z62064" s="28"/>
      <c r="AA62064" s="28"/>
      <c r="AB62064" s="28"/>
      <c r="AC62064" s="28"/>
      <c r="AD62064" s="28"/>
      <c r="AE62064" s="28"/>
      <c r="AF62064" s="28"/>
      <c r="AG62064" s="28"/>
      <c r="AH62064" s="28"/>
      <c r="AI62064" s="28"/>
      <c r="AJ62064" s="28"/>
      <c r="AK62064" s="28"/>
      <c r="AL62064" s="28"/>
      <c r="AM62064" s="28"/>
      <c r="AN62064" s="28"/>
      <c r="AO62064" s="28"/>
      <c r="AP62064" s="28"/>
      <c r="AQ62064" s="28"/>
      <c r="AR62064" s="28"/>
      <c r="AS62064" s="28"/>
      <c r="AT62064" s="28"/>
      <c r="AU62064" s="28"/>
    </row>
    <row r="62065" spans="9:47">
      <c r="I62065" s="57"/>
      <c r="J62065" s="57"/>
      <c r="Y62065" s="28"/>
      <c r="Z62065" s="28"/>
      <c r="AA62065" s="28"/>
      <c r="AB62065" s="28"/>
      <c r="AC62065" s="28"/>
      <c r="AD62065" s="28"/>
      <c r="AE62065" s="28"/>
      <c r="AF62065" s="28"/>
      <c r="AG62065" s="28"/>
      <c r="AH62065" s="28"/>
      <c r="AI62065" s="28"/>
      <c r="AJ62065" s="28"/>
      <c r="AK62065" s="28"/>
      <c r="AL62065" s="28"/>
      <c r="AM62065" s="28"/>
      <c r="AN62065" s="28"/>
      <c r="AO62065" s="28"/>
      <c r="AP62065" s="28"/>
      <c r="AQ62065" s="28"/>
      <c r="AR62065" s="28"/>
      <c r="AS62065" s="28"/>
      <c r="AT62065" s="28"/>
      <c r="AU62065" s="28"/>
    </row>
    <row r="62066" spans="9:47">
      <c r="I62066" s="57"/>
      <c r="J62066" s="57"/>
      <c r="Y62066" s="28"/>
      <c r="Z62066" s="28"/>
      <c r="AA62066" s="28"/>
      <c r="AB62066" s="28"/>
      <c r="AC62066" s="28"/>
      <c r="AD62066" s="28"/>
      <c r="AE62066" s="28"/>
      <c r="AF62066" s="28"/>
      <c r="AG62066" s="28"/>
      <c r="AH62066" s="28"/>
      <c r="AI62066" s="28"/>
      <c r="AJ62066" s="28"/>
      <c r="AK62066" s="28"/>
      <c r="AL62066" s="28"/>
      <c r="AM62066" s="28"/>
      <c r="AN62066" s="28"/>
      <c r="AO62066" s="28"/>
      <c r="AP62066" s="28"/>
      <c r="AQ62066" s="28"/>
      <c r="AR62066" s="28"/>
      <c r="AS62066" s="28"/>
      <c r="AT62066" s="28"/>
      <c r="AU62066" s="28"/>
    </row>
    <row r="62067" spans="9:47">
      <c r="I62067" s="57"/>
      <c r="J62067" s="57"/>
      <c r="Y62067" s="28"/>
      <c r="Z62067" s="28"/>
      <c r="AA62067" s="28"/>
      <c r="AB62067" s="28"/>
      <c r="AC62067" s="28"/>
      <c r="AD62067" s="28"/>
      <c r="AE62067" s="28"/>
      <c r="AF62067" s="28"/>
      <c r="AG62067" s="28"/>
      <c r="AH62067" s="28"/>
      <c r="AI62067" s="28"/>
      <c r="AJ62067" s="28"/>
      <c r="AK62067" s="28"/>
      <c r="AL62067" s="28"/>
      <c r="AM62067" s="28"/>
      <c r="AN62067" s="28"/>
      <c r="AO62067" s="28"/>
      <c r="AP62067" s="28"/>
      <c r="AQ62067" s="28"/>
      <c r="AR62067" s="28"/>
      <c r="AS62067" s="28"/>
      <c r="AT62067" s="28"/>
      <c r="AU62067" s="28"/>
    </row>
    <row r="62068" spans="9:47">
      <c r="I62068" s="57"/>
      <c r="J62068" s="57"/>
      <c r="Y62068" s="28"/>
      <c r="Z62068" s="28"/>
      <c r="AA62068" s="28"/>
      <c r="AB62068" s="28"/>
      <c r="AC62068" s="28"/>
      <c r="AD62068" s="28"/>
      <c r="AE62068" s="28"/>
      <c r="AF62068" s="28"/>
      <c r="AG62068" s="28"/>
      <c r="AH62068" s="28"/>
      <c r="AI62068" s="28"/>
      <c r="AJ62068" s="28"/>
      <c r="AK62068" s="28"/>
      <c r="AL62068" s="28"/>
      <c r="AM62068" s="28"/>
      <c r="AN62068" s="28"/>
      <c r="AO62068" s="28"/>
      <c r="AP62068" s="28"/>
      <c r="AQ62068" s="28"/>
      <c r="AR62068" s="28"/>
      <c r="AS62068" s="28"/>
      <c r="AT62068" s="28"/>
      <c r="AU62068" s="28"/>
    </row>
    <row r="62069" spans="9:47">
      <c r="I62069" s="57"/>
      <c r="J62069" s="57"/>
      <c r="Y62069" s="28"/>
      <c r="Z62069" s="28"/>
      <c r="AA62069" s="28"/>
      <c r="AB62069" s="28"/>
      <c r="AC62069" s="28"/>
      <c r="AD62069" s="28"/>
      <c r="AE62069" s="28"/>
      <c r="AF62069" s="28"/>
      <c r="AG62069" s="28"/>
      <c r="AH62069" s="28"/>
      <c r="AI62069" s="28"/>
      <c r="AJ62069" s="28"/>
      <c r="AK62069" s="28"/>
      <c r="AL62069" s="28"/>
      <c r="AM62069" s="28"/>
      <c r="AN62069" s="28"/>
      <c r="AO62069" s="28"/>
      <c r="AP62069" s="28"/>
      <c r="AQ62069" s="28"/>
      <c r="AR62069" s="28"/>
      <c r="AS62069" s="28"/>
      <c r="AT62069" s="28"/>
      <c r="AU62069" s="28"/>
    </row>
    <row r="62070" spans="9:47">
      <c r="I62070" s="57"/>
      <c r="J62070" s="57"/>
      <c r="Y62070" s="28"/>
      <c r="Z62070" s="28"/>
      <c r="AA62070" s="28"/>
      <c r="AB62070" s="28"/>
      <c r="AC62070" s="28"/>
      <c r="AD62070" s="28"/>
      <c r="AE62070" s="28"/>
      <c r="AF62070" s="28"/>
      <c r="AG62070" s="28"/>
      <c r="AH62070" s="28"/>
      <c r="AI62070" s="28"/>
      <c r="AJ62070" s="28"/>
      <c r="AK62070" s="28"/>
      <c r="AL62070" s="28"/>
      <c r="AM62070" s="28"/>
      <c r="AN62070" s="28"/>
      <c r="AO62070" s="28"/>
      <c r="AP62070" s="28"/>
      <c r="AQ62070" s="28"/>
      <c r="AR62070" s="28"/>
      <c r="AS62070" s="28"/>
      <c r="AT62070" s="28"/>
      <c r="AU62070" s="28"/>
    </row>
    <row r="62071" spans="9:47">
      <c r="I62071" s="57"/>
      <c r="J62071" s="57"/>
      <c r="Y62071" s="28"/>
      <c r="Z62071" s="28"/>
      <c r="AA62071" s="28"/>
      <c r="AB62071" s="28"/>
      <c r="AC62071" s="28"/>
      <c r="AD62071" s="28"/>
      <c r="AE62071" s="28"/>
      <c r="AF62071" s="28"/>
      <c r="AG62071" s="28"/>
      <c r="AH62071" s="28"/>
      <c r="AI62071" s="28"/>
      <c r="AJ62071" s="28"/>
      <c r="AK62071" s="28"/>
      <c r="AL62071" s="28"/>
      <c r="AM62071" s="28"/>
      <c r="AN62071" s="28"/>
      <c r="AO62071" s="28"/>
      <c r="AP62071" s="28"/>
      <c r="AQ62071" s="28"/>
      <c r="AR62071" s="28"/>
      <c r="AS62071" s="28"/>
      <c r="AT62071" s="28"/>
      <c r="AU62071" s="28"/>
    </row>
    <row r="62072" spans="9:47">
      <c r="I62072" s="57"/>
      <c r="J62072" s="57"/>
      <c r="Y62072" s="28"/>
      <c r="Z62072" s="28"/>
      <c r="AA62072" s="28"/>
      <c r="AB62072" s="28"/>
      <c r="AC62072" s="28"/>
      <c r="AD62072" s="28"/>
      <c r="AE62072" s="28"/>
      <c r="AF62072" s="28"/>
      <c r="AG62072" s="28"/>
      <c r="AH62072" s="28"/>
      <c r="AI62072" s="28"/>
      <c r="AJ62072" s="28"/>
      <c r="AK62072" s="28"/>
      <c r="AL62072" s="28"/>
      <c r="AM62072" s="28"/>
      <c r="AN62072" s="28"/>
      <c r="AO62072" s="28"/>
      <c r="AP62072" s="28"/>
      <c r="AQ62072" s="28"/>
      <c r="AR62072" s="28"/>
      <c r="AS62072" s="28"/>
      <c r="AT62072" s="28"/>
      <c r="AU62072" s="28"/>
    </row>
    <row r="62073" spans="9:47">
      <c r="I62073" s="57"/>
      <c r="J62073" s="57"/>
      <c r="Y62073" s="28"/>
      <c r="Z62073" s="28"/>
      <c r="AA62073" s="28"/>
      <c r="AB62073" s="28"/>
      <c r="AC62073" s="28"/>
      <c r="AD62073" s="28"/>
      <c r="AE62073" s="28"/>
      <c r="AF62073" s="28"/>
      <c r="AG62073" s="28"/>
      <c r="AH62073" s="28"/>
      <c r="AI62073" s="28"/>
      <c r="AJ62073" s="28"/>
      <c r="AK62073" s="28"/>
      <c r="AL62073" s="28"/>
      <c r="AM62073" s="28"/>
      <c r="AN62073" s="28"/>
      <c r="AO62073" s="28"/>
      <c r="AP62073" s="28"/>
      <c r="AQ62073" s="28"/>
      <c r="AR62073" s="28"/>
      <c r="AS62073" s="28"/>
      <c r="AT62073" s="28"/>
      <c r="AU62073" s="28"/>
    </row>
    <row r="62074" spans="9:47">
      <c r="I62074" s="57"/>
      <c r="J62074" s="57"/>
      <c r="Y62074" s="28"/>
      <c r="Z62074" s="28"/>
      <c r="AA62074" s="28"/>
      <c r="AB62074" s="28"/>
      <c r="AC62074" s="28"/>
      <c r="AD62074" s="28"/>
      <c r="AE62074" s="28"/>
      <c r="AF62074" s="28"/>
      <c r="AG62074" s="28"/>
      <c r="AH62074" s="28"/>
      <c r="AI62074" s="28"/>
      <c r="AJ62074" s="28"/>
      <c r="AK62074" s="28"/>
      <c r="AL62074" s="28"/>
      <c r="AM62074" s="28"/>
      <c r="AN62074" s="28"/>
      <c r="AO62074" s="28"/>
      <c r="AP62074" s="28"/>
      <c r="AQ62074" s="28"/>
      <c r="AR62074" s="28"/>
      <c r="AS62074" s="28"/>
      <c r="AT62074" s="28"/>
      <c r="AU62074" s="28"/>
    </row>
    <row r="62075" spans="9:47">
      <c r="I62075" s="57"/>
      <c r="J62075" s="57"/>
      <c r="Y62075" s="28"/>
      <c r="Z62075" s="28"/>
      <c r="AA62075" s="28"/>
      <c r="AB62075" s="28"/>
      <c r="AC62075" s="28"/>
      <c r="AD62075" s="28"/>
      <c r="AE62075" s="28"/>
      <c r="AF62075" s="28"/>
      <c r="AG62075" s="28"/>
      <c r="AH62075" s="28"/>
      <c r="AI62075" s="28"/>
      <c r="AJ62075" s="28"/>
      <c r="AK62075" s="28"/>
      <c r="AL62075" s="28"/>
      <c r="AM62075" s="28"/>
      <c r="AN62075" s="28"/>
      <c r="AO62075" s="28"/>
      <c r="AP62075" s="28"/>
      <c r="AQ62075" s="28"/>
      <c r="AR62075" s="28"/>
      <c r="AS62075" s="28"/>
      <c r="AT62075" s="28"/>
      <c r="AU62075" s="28"/>
    </row>
    <row r="62076" spans="9:47">
      <c r="I62076" s="57"/>
      <c r="J62076" s="57"/>
      <c r="Y62076" s="28"/>
      <c r="Z62076" s="28"/>
      <c r="AA62076" s="28"/>
      <c r="AB62076" s="28"/>
      <c r="AC62076" s="28"/>
      <c r="AD62076" s="28"/>
      <c r="AE62076" s="28"/>
      <c r="AF62076" s="28"/>
      <c r="AG62076" s="28"/>
      <c r="AH62076" s="28"/>
      <c r="AI62076" s="28"/>
      <c r="AJ62076" s="28"/>
      <c r="AK62076" s="28"/>
      <c r="AL62076" s="28"/>
      <c r="AM62076" s="28"/>
      <c r="AN62076" s="28"/>
      <c r="AO62076" s="28"/>
      <c r="AP62076" s="28"/>
      <c r="AQ62076" s="28"/>
      <c r="AR62076" s="28"/>
      <c r="AS62076" s="28"/>
      <c r="AT62076" s="28"/>
      <c r="AU62076" s="28"/>
    </row>
    <row r="62077" spans="9:47">
      <c r="I62077" s="57"/>
      <c r="J62077" s="57"/>
      <c r="Y62077" s="28"/>
      <c r="Z62077" s="28"/>
      <c r="AA62077" s="28"/>
      <c r="AB62077" s="28"/>
      <c r="AC62077" s="28"/>
      <c r="AD62077" s="28"/>
      <c r="AE62077" s="28"/>
      <c r="AF62077" s="28"/>
      <c r="AG62077" s="28"/>
      <c r="AH62077" s="28"/>
      <c r="AI62077" s="28"/>
      <c r="AJ62077" s="28"/>
      <c r="AK62077" s="28"/>
      <c r="AL62077" s="28"/>
      <c r="AM62077" s="28"/>
      <c r="AN62077" s="28"/>
      <c r="AO62077" s="28"/>
      <c r="AP62077" s="28"/>
      <c r="AQ62077" s="28"/>
      <c r="AR62077" s="28"/>
      <c r="AS62077" s="28"/>
      <c r="AT62077" s="28"/>
      <c r="AU62077" s="28"/>
    </row>
    <row r="62078" spans="9:47">
      <c r="I62078" s="57"/>
      <c r="J62078" s="57"/>
      <c r="Y62078" s="28"/>
      <c r="Z62078" s="28"/>
      <c r="AA62078" s="28"/>
      <c r="AB62078" s="28"/>
      <c r="AC62078" s="28"/>
      <c r="AD62078" s="28"/>
      <c r="AE62078" s="28"/>
      <c r="AF62078" s="28"/>
      <c r="AG62078" s="28"/>
      <c r="AH62078" s="28"/>
      <c r="AI62078" s="28"/>
      <c r="AJ62078" s="28"/>
      <c r="AK62078" s="28"/>
      <c r="AL62078" s="28"/>
      <c r="AM62078" s="28"/>
      <c r="AN62078" s="28"/>
      <c r="AO62078" s="28"/>
      <c r="AP62078" s="28"/>
      <c r="AQ62078" s="28"/>
      <c r="AR62078" s="28"/>
      <c r="AS62078" s="28"/>
      <c r="AT62078" s="28"/>
      <c r="AU62078" s="28"/>
    </row>
    <row r="62079" spans="9:47">
      <c r="I62079" s="57"/>
      <c r="J62079" s="57"/>
      <c r="Y62079" s="28"/>
      <c r="Z62079" s="28"/>
      <c r="AA62079" s="28"/>
      <c r="AB62079" s="28"/>
      <c r="AC62079" s="28"/>
      <c r="AD62079" s="28"/>
      <c r="AE62079" s="28"/>
      <c r="AF62079" s="28"/>
      <c r="AG62079" s="28"/>
      <c r="AH62079" s="28"/>
      <c r="AI62079" s="28"/>
      <c r="AJ62079" s="28"/>
      <c r="AK62079" s="28"/>
      <c r="AL62079" s="28"/>
      <c r="AM62079" s="28"/>
      <c r="AN62079" s="28"/>
      <c r="AO62079" s="28"/>
      <c r="AP62079" s="28"/>
      <c r="AQ62079" s="28"/>
      <c r="AR62079" s="28"/>
      <c r="AS62079" s="28"/>
      <c r="AT62079" s="28"/>
      <c r="AU62079" s="28"/>
    </row>
    <row r="62080" spans="9:47">
      <c r="I62080" s="57"/>
      <c r="J62080" s="57"/>
      <c r="Y62080" s="28"/>
      <c r="Z62080" s="28"/>
      <c r="AA62080" s="28"/>
      <c r="AB62080" s="28"/>
      <c r="AC62080" s="28"/>
      <c r="AD62080" s="28"/>
      <c r="AE62080" s="28"/>
      <c r="AF62080" s="28"/>
      <c r="AG62080" s="28"/>
      <c r="AH62080" s="28"/>
      <c r="AI62080" s="28"/>
      <c r="AJ62080" s="28"/>
      <c r="AK62080" s="28"/>
      <c r="AL62080" s="28"/>
      <c r="AM62080" s="28"/>
      <c r="AN62080" s="28"/>
      <c r="AO62080" s="28"/>
      <c r="AP62080" s="28"/>
      <c r="AQ62080" s="28"/>
      <c r="AR62080" s="28"/>
      <c r="AS62080" s="28"/>
      <c r="AT62080" s="28"/>
      <c r="AU62080" s="28"/>
    </row>
    <row r="62081" spans="9:47">
      <c r="I62081" s="57"/>
      <c r="J62081" s="57"/>
      <c r="Y62081" s="28"/>
      <c r="Z62081" s="28"/>
      <c r="AA62081" s="28"/>
      <c r="AB62081" s="28"/>
      <c r="AC62081" s="28"/>
      <c r="AD62081" s="28"/>
      <c r="AE62081" s="28"/>
      <c r="AF62081" s="28"/>
      <c r="AG62081" s="28"/>
      <c r="AH62081" s="28"/>
      <c r="AI62081" s="28"/>
      <c r="AJ62081" s="28"/>
      <c r="AK62081" s="28"/>
      <c r="AL62081" s="28"/>
      <c r="AM62081" s="28"/>
      <c r="AN62081" s="28"/>
      <c r="AO62081" s="28"/>
      <c r="AP62081" s="28"/>
      <c r="AQ62081" s="28"/>
      <c r="AR62081" s="28"/>
      <c r="AS62081" s="28"/>
      <c r="AT62081" s="28"/>
      <c r="AU62081" s="28"/>
    </row>
    <row r="62082" spans="9:47">
      <c r="I62082" s="57"/>
      <c r="J62082" s="57"/>
      <c r="Y62082" s="28"/>
      <c r="Z62082" s="28"/>
      <c r="AA62082" s="28"/>
      <c r="AB62082" s="28"/>
      <c r="AC62082" s="28"/>
      <c r="AD62082" s="28"/>
      <c r="AE62082" s="28"/>
      <c r="AF62082" s="28"/>
      <c r="AG62082" s="28"/>
      <c r="AH62082" s="28"/>
      <c r="AI62082" s="28"/>
      <c r="AJ62082" s="28"/>
      <c r="AK62082" s="28"/>
      <c r="AL62082" s="28"/>
      <c r="AM62082" s="28"/>
      <c r="AN62082" s="28"/>
      <c r="AO62082" s="28"/>
      <c r="AP62082" s="28"/>
      <c r="AQ62082" s="28"/>
      <c r="AR62082" s="28"/>
      <c r="AS62082" s="28"/>
      <c r="AT62082" s="28"/>
      <c r="AU62082" s="28"/>
    </row>
    <row r="62083" spans="9:47">
      <c r="I62083" s="57"/>
      <c r="J62083" s="57"/>
      <c r="Y62083" s="28"/>
      <c r="Z62083" s="28"/>
      <c r="AA62083" s="28"/>
      <c r="AB62083" s="28"/>
      <c r="AC62083" s="28"/>
      <c r="AD62083" s="28"/>
      <c r="AE62083" s="28"/>
      <c r="AF62083" s="28"/>
      <c r="AG62083" s="28"/>
      <c r="AH62083" s="28"/>
      <c r="AI62083" s="28"/>
      <c r="AJ62083" s="28"/>
      <c r="AK62083" s="28"/>
      <c r="AL62083" s="28"/>
      <c r="AM62083" s="28"/>
      <c r="AN62083" s="28"/>
      <c r="AO62083" s="28"/>
      <c r="AP62083" s="28"/>
      <c r="AQ62083" s="28"/>
      <c r="AR62083" s="28"/>
      <c r="AS62083" s="28"/>
      <c r="AT62083" s="28"/>
      <c r="AU62083" s="28"/>
    </row>
    <row r="62084" spans="9:47">
      <c r="I62084" s="57"/>
      <c r="J62084" s="57"/>
      <c r="Y62084" s="28"/>
      <c r="Z62084" s="28"/>
      <c r="AA62084" s="28"/>
      <c r="AB62084" s="28"/>
      <c r="AC62084" s="28"/>
      <c r="AD62084" s="28"/>
      <c r="AE62084" s="28"/>
      <c r="AF62084" s="28"/>
      <c r="AG62084" s="28"/>
      <c r="AH62084" s="28"/>
      <c r="AI62084" s="28"/>
      <c r="AJ62084" s="28"/>
      <c r="AK62084" s="28"/>
      <c r="AL62084" s="28"/>
      <c r="AM62084" s="28"/>
      <c r="AN62084" s="28"/>
      <c r="AO62084" s="28"/>
      <c r="AP62084" s="28"/>
      <c r="AQ62084" s="28"/>
      <c r="AR62084" s="28"/>
      <c r="AS62084" s="28"/>
      <c r="AT62084" s="28"/>
      <c r="AU62084" s="28"/>
    </row>
    <row r="62085" spans="9:47">
      <c r="I62085" s="57"/>
      <c r="J62085" s="57"/>
      <c r="Y62085" s="28"/>
      <c r="Z62085" s="28"/>
      <c r="AA62085" s="28"/>
      <c r="AB62085" s="28"/>
      <c r="AC62085" s="28"/>
      <c r="AD62085" s="28"/>
      <c r="AE62085" s="28"/>
      <c r="AF62085" s="28"/>
      <c r="AG62085" s="28"/>
      <c r="AH62085" s="28"/>
      <c r="AI62085" s="28"/>
      <c r="AJ62085" s="28"/>
      <c r="AK62085" s="28"/>
      <c r="AL62085" s="28"/>
      <c r="AM62085" s="28"/>
      <c r="AN62085" s="28"/>
      <c r="AO62085" s="28"/>
      <c r="AP62085" s="28"/>
      <c r="AQ62085" s="28"/>
      <c r="AR62085" s="28"/>
      <c r="AS62085" s="28"/>
      <c r="AT62085" s="28"/>
      <c r="AU62085" s="28"/>
    </row>
    <row r="62086" spans="9:47">
      <c r="I62086" s="57"/>
      <c r="J62086" s="57"/>
      <c r="Y62086" s="28"/>
      <c r="Z62086" s="28"/>
      <c r="AA62086" s="28"/>
      <c r="AB62086" s="28"/>
      <c r="AC62086" s="28"/>
      <c r="AD62086" s="28"/>
      <c r="AE62086" s="28"/>
      <c r="AF62086" s="28"/>
      <c r="AG62086" s="28"/>
      <c r="AH62086" s="28"/>
      <c r="AI62086" s="28"/>
      <c r="AJ62086" s="28"/>
      <c r="AK62086" s="28"/>
      <c r="AL62086" s="28"/>
      <c r="AM62086" s="28"/>
      <c r="AN62086" s="28"/>
      <c r="AO62086" s="28"/>
      <c r="AP62086" s="28"/>
      <c r="AQ62086" s="28"/>
      <c r="AR62086" s="28"/>
      <c r="AS62086" s="28"/>
      <c r="AT62086" s="28"/>
      <c r="AU62086" s="28"/>
    </row>
    <row r="62087" spans="9:47">
      <c r="I62087" s="57"/>
      <c r="J62087" s="57"/>
      <c r="Y62087" s="28"/>
      <c r="Z62087" s="28"/>
      <c r="AA62087" s="28"/>
      <c r="AB62087" s="28"/>
      <c r="AC62087" s="28"/>
      <c r="AD62087" s="28"/>
      <c r="AE62087" s="28"/>
      <c r="AF62087" s="28"/>
      <c r="AG62087" s="28"/>
      <c r="AH62087" s="28"/>
      <c r="AI62087" s="28"/>
      <c r="AJ62087" s="28"/>
      <c r="AK62087" s="28"/>
      <c r="AL62087" s="28"/>
      <c r="AM62087" s="28"/>
      <c r="AN62087" s="28"/>
      <c r="AO62087" s="28"/>
      <c r="AP62087" s="28"/>
      <c r="AQ62087" s="28"/>
      <c r="AR62087" s="28"/>
      <c r="AS62087" s="28"/>
      <c r="AT62087" s="28"/>
      <c r="AU62087" s="28"/>
    </row>
    <row r="62088" spans="9:47">
      <c r="I62088" s="57"/>
      <c r="J62088" s="57"/>
      <c r="Y62088" s="28"/>
      <c r="Z62088" s="28"/>
      <c r="AA62088" s="28"/>
      <c r="AB62088" s="28"/>
      <c r="AC62088" s="28"/>
      <c r="AD62088" s="28"/>
      <c r="AE62088" s="28"/>
      <c r="AF62088" s="28"/>
      <c r="AG62088" s="28"/>
      <c r="AH62088" s="28"/>
      <c r="AI62088" s="28"/>
      <c r="AJ62088" s="28"/>
      <c r="AK62088" s="28"/>
      <c r="AL62088" s="28"/>
      <c r="AM62088" s="28"/>
      <c r="AN62088" s="28"/>
      <c r="AO62088" s="28"/>
      <c r="AP62088" s="28"/>
      <c r="AQ62088" s="28"/>
      <c r="AR62088" s="28"/>
      <c r="AS62088" s="28"/>
      <c r="AT62088" s="28"/>
      <c r="AU62088" s="28"/>
    </row>
    <row r="62089" spans="9:47">
      <c r="I62089" s="57"/>
      <c r="J62089" s="57"/>
      <c r="Y62089" s="28"/>
      <c r="Z62089" s="28"/>
      <c r="AA62089" s="28"/>
      <c r="AB62089" s="28"/>
      <c r="AC62089" s="28"/>
      <c r="AD62089" s="28"/>
      <c r="AE62089" s="28"/>
      <c r="AF62089" s="28"/>
      <c r="AG62089" s="28"/>
      <c r="AH62089" s="28"/>
      <c r="AI62089" s="28"/>
      <c r="AJ62089" s="28"/>
      <c r="AK62089" s="28"/>
      <c r="AL62089" s="28"/>
      <c r="AM62089" s="28"/>
      <c r="AN62089" s="28"/>
      <c r="AO62089" s="28"/>
      <c r="AP62089" s="28"/>
      <c r="AQ62089" s="28"/>
      <c r="AR62089" s="28"/>
      <c r="AS62089" s="28"/>
      <c r="AT62089" s="28"/>
      <c r="AU62089" s="28"/>
    </row>
    <row r="62090" spans="9:47">
      <c r="I62090" s="57"/>
      <c r="J62090" s="57"/>
      <c r="Y62090" s="28"/>
      <c r="Z62090" s="28"/>
      <c r="AA62090" s="28"/>
      <c r="AB62090" s="28"/>
      <c r="AC62090" s="28"/>
      <c r="AD62090" s="28"/>
      <c r="AE62090" s="28"/>
      <c r="AF62090" s="28"/>
      <c r="AG62090" s="28"/>
      <c r="AH62090" s="28"/>
      <c r="AI62090" s="28"/>
      <c r="AJ62090" s="28"/>
      <c r="AK62090" s="28"/>
      <c r="AL62090" s="28"/>
      <c r="AM62090" s="28"/>
      <c r="AN62090" s="28"/>
      <c r="AO62090" s="28"/>
      <c r="AP62090" s="28"/>
      <c r="AQ62090" s="28"/>
      <c r="AR62090" s="28"/>
      <c r="AS62090" s="28"/>
      <c r="AT62090" s="28"/>
      <c r="AU62090" s="28"/>
    </row>
    <row r="62091" spans="9:47">
      <c r="I62091" s="57"/>
      <c r="J62091" s="57"/>
      <c r="Y62091" s="28"/>
      <c r="Z62091" s="28"/>
      <c r="AA62091" s="28"/>
      <c r="AB62091" s="28"/>
      <c r="AC62091" s="28"/>
      <c r="AD62091" s="28"/>
      <c r="AE62091" s="28"/>
      <c r="AF62091" s="28"/>
      <c r="AG62091" s="28"/>
      <c r="AH62091" s="28"/>
      <c r="AI62091" s="28"/>
      <c r="AJ62091" s="28"/>
      <c r="AK62091" s="28"/>
      <c r="AL62091" s="28"/>
      <c r="AM62091" s="28"/>
      <c r="AN62091" s="28"/>
      <c r="AO62091" s="28"/>
      <c r="AP62091" s="28"/>
      <c r="AQ62091" s="28"/>
      <c r="AR62091" s="28"/>
      <c r="AS62091" s="28"/>
      <c r="AT62091" s="28"/>
      <c r="AU62091" s="28"/>
    </row>
    <row r="62092" spans="9:47">
      <c r="I62092" s="57"/>
      <c r="J62092" s="57"/>
      <c r="Y62092" s="28"/>
      <c r="Z62092" s="28"/>
      <c r="AA62092" s="28"/>
      <c r="AB62092" s="28"/>
      <c r="AC62092" s="28"/>
      <c r="AD62092" s="28"/>
      <c r="AE62092" s="28"/>
      <c r="AF62092" s="28"/>
      <c r="AG62092" s="28"/>
      <c r="AH62092" s="28"/>
      <c r="AI62092" s="28"/>
      <c r="AJ62092" s="28"/>
      <c r="AK62092" s="28"/>
      <c r="AL62092" s="28"/>
      <c r="AM62092" s="28"/>
      <c r="AN62092" s="28"/>
      <c r="AO62092" s="28"/>
      <c r="AP62092" s="28"/>
      <c r="AQ62092" s="28"/>
      <c r="AR62092" s="28"/>
      <c r="AS62092" s="28"/>
      <c r="AT62092" s="28"/>
      <c r="AU62092" s="28"/>
    </row>
    <row r="62093" spans="9:47">
      <c r="I62093" s="57"/>
      <c r="J62093" s="57"/>
      <c r="Y62093" s="28"/>
      <c r="Z62093" s="28"/>
      <c r="AA62093" s="28"/>
      <c r="AB62093" s="28"/>
      <c r="AC62093" s="28"/>
      <c r="AD62093" s="28"/>
      <c r="AE62093" s="28"/>
      <c r="AF62093" s="28"/>
      <c r="AG62093" s="28"/>
      <c r="AH62093" s="28"/>
      <c r="AI62093" s="28"/>
      <c r="AJ62093" s="28"/>
      <c r="AK62093" s="28"/>
      <c r="AL62093" s="28"/>
      <c r="AM62093" s="28"/>
      <c r="AN62093" s="28"/>
      <c r="AO62093" s="28"/>
      <c r="AP62093" s="28"/>
      <c r="AQ62093" s="28"/>
      <c r="AR62093" s="28"/>
      <c r="AS62093" s="28"/>
      <c r="AT62093" s="28"/>
      <c r="AU62093" s="28"/>
    </row>
    <row r="62094" spans="9:47">
      <c r="I62094" s="57"/>
      <c r="J62094" s="57"/>
      <c r="Y62094" s="28"/>
      <c r="Z62094" s="28"/>
      <c r="AA62094" s="28"/>
      <c r="AB62094" s="28"/>
      <c r="AC62094" s="28"/>
      <c r="AD62094" s="28"/>
      <c r="AE62094" s="28"/>
      <c r="AF62094" s="28"/>
      <c r="AG62094" s="28"/>
      <c r="AH62094" s="28"/>
      <c r="AI62094" s="28"/>
      <c r="AJ62094" s="28"/>
      <c r="AK62094" s="28"/>
      <c r="AL62094" s="28"/>
      <c r="AM62094" s="28"/>
      <c r="AN62094" s="28"/>
      <c r="AO62094" s="28"/>
      <c r="AP62094" s="28"/>
      <c r="AQ62094" s="28"/>
      <c r="AR62094" s="28"/>
      <c r="AS62094" s="28"/>
      <c r="AT62094" s="28"/>
      <c r="AU62094" s="28"/>
    </row>
    <row r="62095" spans="9:47">
      <c r="I62095" s="57"/>
      <c r="J62095" s="57"/>
      <c r="Y62095" s="28"/>
      <c r="Z62095" s="28"/>
      <c r="AA62095" s="28"/>
      <c r="AB62095" s="28"/>
      <c r="AC62095" s="28"/>
      <c r="AD62095" s="28"/>
      <c r="AE62095" s="28"/>
      <c r="AF62095" s="28"/>
      <c r="AG62095" s="28"/>
      <c r="AH62095" s="28"/>
      <c r="AI62095" s="28"/>
      <c r="AJ62095" s="28"/>
      <c r="AK62095" s="28"/>
      <c r="AL62095" s="28"/>
      <c r="AM62095" s="28"/>
      <c r="AN62095" s="28"/>
      <c r="AO62095" s="28"/>
      <c r="AP62095" s="28"/>
      <c r="AQ62095" s="28"/>
      <c r="AR62095" s="28"/>
      <c r="AS62095" s="28"/>
      <c r="AT62095" s="28"/>
      <c r="AU62095" s="28"/>
    </row>
    <row r="62096" spans="9:47">
      <c r="I62096" s="57"/>
      <c r="J62096" s="57"/>
      <c r="Y62096" s="28"/>
      <c r="Z62096" s="28"/>
      <c r="AA62096" s="28"/>
      <c r="AB62096" s="28"/>
      <c r="AC62096" s="28"/>
      <c r="AD62096" s="28"/>
      <c r="AE62096" s="28"/>
      <c r="AF62096" s="28"/>
      <c r="AG62096" s="28"/>
      <c r="AH62096" s="28"/>
      <c r="AI62096" s="28"/>
      <c r="AJ62096" s="28"/>
      <c r="AK62096" s="28"/>
      <c r="AL62096" s="28"/>
      <c r="AM62096" s="28"/>
      <c r="AN62096" s="28"/>
      <c r="AO62096" s="28"/>
      <c r="AP62096" s="28"/>
      <c r="AQ62096" s="28"/>
      <c r="AR62096" s="28"/>
      <c r="AS62096" s="28"/>
      <c r="AT62096" s="28"/>
      <c r="AU62096" s="28"/>
    </row>
    <row r="62097" spans="9:47">
      <c r="I62097" s="57"/>
      <c r="J62097" s="57"/>
      <c r="Y62097" s="28"/>
      <c r="Z62097" s="28"/>
      <c r="AA62097" s="28"/>
      <c r="AB62097" s="28"/>
      <c r="AC62097" s="28"/>
      <c r="AD62097" s="28"/>
      <c r="AE62097" s="28"/>
      <c r="AF62097" s="28"/>
      <c r="AG62097" s="28"/>
      <c r="AH62097" s="28"/>
      <c r="AI62097" s="28"/>
      <c r="AJ62097" s="28"/>
      <c r="AK62097" s="28"/>
      <c r="AL62097" s="28"/>
      <c r="AM62097" s="28"/>
      <c r="AN62097" s="28"/>
      <c r="AO62097" s="28"/>
      <c r="AP62097" s="28"/>
      <c r="AQ62097" s="28"/>
      <c r="AR62097" s="28"/>
      <c r="AS62097" s="28"/>
      <c r="AT62097" s="28"/>
      <c r="AU62097" s="28"/>
    </row>
    <row r="62098" spans="9:47">
      <c r="I62098" s="57"/>
      <c r="J62098" s="57"/>
      <c r="Y62098" s="28"/>
      <c r="Z62098" s="28"/>
      <c r="AA62098" s="28"/>
      <c r="AB62098" s="28"/>
      <c r="AC62098" s="28"/>
      <c r="AD62098" s="28"/>
      <c r="AE62098" s="28"/>
      <c r="AF62098" s="28"/>
      <c r="AG62098" s="28"/>
      <c r="AH62098" s="28"/>
      <c r="AI62098" s="28"/>
      <c r="AJ62098" s="28"/>
      <c r="AK62098" s="28"/>
      <c r="AL62098" s="28"/>
      <c r="AM62098" s="28"/>
      <c r="AN62098" s="28"/>
      <c r="AO62098" s="28"/>
      <c r="AP62098" s="28"/>
      <c r="AQ62098" s="28"/>
      <c r="AR62098" s="28"/>
      <c r="AS62098" s="28"/>
      <c r="AT62098" s="28"/>
      <c r="AU62098" s="28"/>
    </row>
    <row r="62099" spans="9:47">
      <c r="I62099" s="57"/>
      <c r="J62099" s="57"/>
      <c r="Y62099" s="28"/>
      <c r="Z62099" s="28"/>
      <c r="AA62099" s="28"/>
      <c r="AB62099" s="28"/>
      <c r="AC62099" s="28"/>
      <c r="AD62099" s="28"/>
      <c r="AE62099" s="28"/>
      <c r="AF62099" s="28"/>
      <c r="AG62099" s="28"/>
      <c r="AH62099" s="28"/>
      <c r="AI62099" s="28"/>
      <c r="AJ62099" s="28"/>
      <c r="AK62099" s="28"/>
      <c r="AL62099" s="28"/>
      <c r="AM62099" s="28"/>
      <c r="AN62099" s="28"/>
      <c r="AO62099" s="28"/>
      <c r="AP62099" s="28"/>
      <c r="AQ62099" s="28"/>
      <c r="AR62099" s="28"/>
      <c r="AS62099" s="28"/>
      <c r="AT62099" s="28"/>
      <c r="AU62099" s="28"/>
    </row>
    <row r="62100" spans="9:47">
      <c r="I62100" s="57"/>
      <c r="J62100" s="57"/>
      <c r="Y62100" s="28"/>
      <c r="Z62100" s="28"/>
      <c r="AA62100" s="28"/>
      <c r="AB62100" s="28"/>
      <c r="AC62100" s="28"/>
      <c r="AD62100" s="28"/>
      <c r="AE62100" s="28"/>
      <c r="AF62100" s="28"/>
      <c r="AG62100" s="28"/>
      <c r="AH62100" s="28"/>
      <c r="AI62100" s="28"/>
      <c r="AJ62100" s="28"/>
      <c r="AK62100" s="28"/>
      <c r="AL62100" s="28"/>
      <c r="AM62100" s="28"/>
      <c r="AN62100" s="28"/>
      <c r="AO62100" s="28"/>
      <c r="AP62100" s="28"/>
      <c r="AQ62100" s="28"/>
      <c r="AR62100" s="28"/>
      <c r="AS62100" s="28"/>
      <c r="AT62100" s="28"/>
      <c r="AU62100" s="28"/>
    </row>
    <row r="62101" spans="9:47">
      <c r="I62101" s="57"/>
      <c r="J62101" s="57"/>
      <c r="Y62101" s="28"/>
      <c r="Z62101" s="28"/>
      <c r="AA62101" s="28"/>
      <c r="AB62101" s="28"/>
      <c r="AC62101" s="28"/>
      <c r="AD62101" s="28"/>
      <c r="AE62101" s="28"/>
      <c r="AF62101" s="28"/>
      <c r="AG62101" s="28"/>
      <c r="AH62101" s="28"/>
      <c r="AI62101" s="28"/>
      <c r="AJ62101" s="28"/>
      <c r="AK62101" s="28"/>
      <c r="AL62101" s="28"/>
      <c r="AM62101" s="28"/>
      <c r="AN62101" s="28"/>
      <c r="AO62101" s="28"/>
      <c r="AP62101" s="28"/>
      <c r="AQ62101" s="28"/>
      <c r="AR62101" s="28"/>
      <c r="AS62101" s="28"/>
      <c r="AT62101" s="28"/>
      <c r="AU62101" s="28"/>
    </row>
    <row r="62102" spans="9:47">
      <c r="I62102" s="57"/>
      <c r="J62102" s="57"/>
      <c r="Y62102" s="28"/>
      <c r="Z62102" s="28"/>
      <c r="AA62102" s="28"/>
      <c r="AB62102" s="28"/>
      <c r="AC62102" s="28"/>
      <c r="AD62102" s="28"/>
      <c r="AE62102" s="28"/>
      <c r="AF62102" s="28"/>
      <c r="AG62102" s="28"/>
      <c r="AH62102" s="28"/>
      <c r="AI62102" s="28"/>
      <c r="AJ62102" s="28"/>
      <c r="AK62102" s="28"/>
      <c r="AL62102" s="28"/>
      <c r="AM62102" s="28"/>
      <c r="AN62102" s="28"/>
      <c r="AO62102" s="28"/>
      <c r="AP62102" s="28"/>
      <c r="AQ62102" s="28"/>
      <c r="AR62102" s="28"/>
      <c r="AS62102" s="28"/>
      <c r="AT62102" s="28"/>
      <c r="AU62102" s="28"/>
    </row>
    <row r="62103" spans="9:47">
      <c r="I62103" s="57"/>
      <c r="J62103" s="57"/>
      <c r="Y62103" s="28"/>
      <c r="Z62103" s="28"/>
      <c r="AA62103" s="28"/>
      <c r="AB62103" s="28"/>
      <c r="AC62103" s="28"/>
      <c r="AD62103" s="28"/>
      <c r="AE62103" s="28"/>
      <c r="AF62103" s="28"/>
      <c r="AG62103" s="28"/>
      <c r="AH62103" s="28"/>
      <c r="AI62103" s="28"/>
      <c r="AJ62103" s="28"/>
      <c r="AK62103" s="28"/>
      <c r="AL62103" s="28"/>
      <c r="AM62103" s="28"/>
      <c r="AN62103" s="28"/>
      <c r="AO62103" s="28"/>
      <c r="AP62103" s="28"/>
      <c r="AQ62103" s="28"/>
      <c r="AR62103" s="28"/>
      <c r="AS62103" s="28"/>
      <c r="AT62103" s="28"/>
      <c r="AU62103" s="28"/>
    </row>
    <row r="62104" spans="9:47">
      <c r="I62104" s="57"/>
      <c r="J62104" s="57"/>
      <c r="Y62104" s="28"/>
      <c r="Z62104" s="28"/>
      <c r="AA62104" s="28"/>
      <c r="AB62104" s="28"/>
      <c r="AC62104" s="28"/>
      <c r="AD62104" s="28"/>
      <c r="AE62104" s="28"/>
      <c r="AF62104" s="28"/>
      <c r="AG62104" s="28"/>
      <c r="AH62104" s="28"/>
      <c r="AI62104" s="28"/>
      <c r="AJ62104" s="28"/>
      <c r="AK62104" s="28"/>
      <c r="AL62104" s="28"/>
      <c r="AM62104" s="28"/>
      <c r="AN62104" s="28"/>
      <c r="AO62104" s="28"/>
      <c r="AP62104" s="28"/>
      <c r="AQ62104" s="28"/>
      <c r="AR62104" s="28"/>
      <c r="AS62104" s="28"/>
      <c r="AT62104" s="28"/>
      <c r="AU62104" s="28"/>
    </row>
    <row r="62105" spans="9:47">
      <c r="I62105" s="57"/>
      <c r="J62105" s="57"/>
      <c r="Y62105" s="28"/>
      <c r="Z62105" s="28"/>
      <c r="AA62105" s="28"/>
      <c r="AB62105" s="28"/>
      <c r="AC62105" s="28"/>
      <c r="AD62105" s="28"/>
      <c r="AE62105" s="28"/>
      <c r="AF62105" s="28"/>
      <c r="AG62105" s="28"/>
      <c r="AH62105" s="28"/>
      <c r="AI62105" s="28"/>
      <c r="AJ62105" s="28"/>
      <c r="AK62105" s="28"/>
      <c r="AL62105" s="28"/>
      <c r="AM62105" s="28"/>
      <c r="AN62105" s="28"/>
      <c r="AO62105" s="28"/>
      <c r="AP62105" s="28"/>
      <c r="AQ62105" s="28"/>
      <c r="AR62105" s="28"/>
      <c r="AS62105" s="28"/>
      <c r="AT62105" s="28"/>
      <c r="AU62105" s="28"/>
    </row>
    <row r="62106" spans="9:47">
      <c r="I62106" s="57"/>
      <c r="J62106" s="57"/>
      <c r="Y62106" s="28"/>
      <c r="Z62106" s="28"/>
      <c r="AA62106" s="28"/>
      <c r="AB62106" s="28"/>
      <c r="AC62106" s="28"/>
      <c r="AD62106" s="28"/>
      <c r="AE62106" s="28"/>
      <c r="AF62106" s="28"/>
      <c r="AG62106" s="28"/>
      <c r="AH62106" s="28"/>
      <c r="AI62106" s="28"/>
      <c r="AJ62106" s="28"/>
      <c r="AK62106" s="28"/>
      <c r="AL62106" s="28"/>
      <c r="AM62106" s="28"/>
      <c r="AN62106" s="28"/>
      <c r="AO62106" s="28"/>
      <c r="AP62106" s="28"/>
      <c r="AQ62106" s="28"/>
      <c r="AR62106" s="28"/>
      <c r="AS62106" s="28"/>
      <c r="AT62106" s="28"/>
      <c r="AU62106" s="28"/>
    </row>
    <row r="62107" spans="9:47">
      <c r="I62107" s="57"/>
      <c r="J62107" s="57"/>
      <c r="Y62107" s="28"/>
      <c r="Z62107" s="28"/>
      <c r="AA62107" s="28"/>
      <c r="AB62107" s="28"/>
      <c r="AC62107" s="28"/>
      <c r="AD62107" s="28"/>
      <c r="AE62107" s="28"/>
      <c r="AF62107" s="28"/>
      <c r="AG62107" s="28"/>
      <c r="AH62107" s="28"/>
      <c r="AI62107" s="28"/>
      <c r="AJ62107" s="28"/>
      <c r="AK62107" s="28"/>
      <c r="AL62107" s="28"/>
      <c r="AM62107" s="28"/>
      <c r="AN62107" s="28"/>
      <c r="AO62107" s="28"/>
      <c r="AP62107" s="28"/>
      <c r="AQ62107" s="28"/>
      <c r="AR62107" s="28"/>
      <c r="AS62107" s="28"/>
      <c r="AT62107" s="28"/>
      <c r="AU62107" s="28"/>
    </row>
    <row r="62108" spans="9:47">
      <c r="I62108" s="57"/>
      <c r="J62108" s="57"/>
      <c r="Y62108" s="28"/>
      <c r="Z62108" s="28"/>
      <c r="AA62108" s="28"/>
      <c r="AB62108" s="28"/>
      <c r="AC62108" s="28"/>
      <c r="AD62108" s="28"/>
      <c r="AE62108" s="28"/>
      <c r="AF62108" s="28"/>
      <c r="AG62108" s="28"/>
      <c r="AH62108" s="28"/>
      <c r="AI62108" s="28"/>
      <c r="AJ62108" s="28"/>
      <c r="AK62108" s="28"/>
      <c r="AL62108" s="28"/>
      <c r="AM62108" s="28"/>
      <c r="AN62108" s="28"/>
      <c r="AO62108" s="28"/>
      <c r="AP62108" s="28"/>
      <c r="AQ62108" s="28"/>
      <c r="AR62108" s="28"/>
      <c r="AS62108" s="28"/>
      <c r="AT62108" s="28"/>
      <c r="AU62108" s="28"/>
    </row>
    <row r="62109" spans="9:47">
      <c r="I62109" s="57"/>
      <c r="J62109" s="57"/>
      <c r="Y62109" s="28"/>
      <c r="Z62109" s="28"/>
      <c r="AA62109" s="28"/>
      <c r="AB62109" s="28"/>
      <c r="AC62109" s="28"/>
      <c r="AD62109" s="28"/>
      <c r="AE62109" s="28"/>
      <c r="AF62109" s="28"/>
      <c r="AG62109" s="28"/>
      <c r="AH62109" s="28"/>
      <c r="AI62109" s="28"/>
      <c r="AJ62109" s="28"/>
      <c r="AK62109" s="28"/>
      <c r="AL62109" s="28"/>
      <c r="AM62109" s="28"/>
      <c r="AN62109" s="28"/>
      <c r="AO62109" s="28"/>
      <c r="AP62109" s="28"/>
      <c r="AQ62109" s="28"/>
      <c r="AR62109" s="28"/>
      <c r="AS62109" s="28"/>
      <c r="AT62109" s="28"/>
      <c r="AU62109" s="28"/>
    </row>
    <row r="62110" spans="9:47">
      <c r="I62110" s="57"/>
      <c r="J62110" s="57"/>
      <c r="Y62110" s="28"/>
      <c r="Z62110" s="28"/>
      <c r="AA62110" s="28"/>
      <c r="AB62110" s="28"/>
      <c r="AC62110" s="28"/>
      <c r="AD62110" s="28"/>
      <c r="AE62110" s="28"/>
      <c r="AF62110" s="28"/>
      <c r="AG62110" s="28"/>
      <c r="AH62110" s="28"/>
      <c r="AI62110" s="28"/>
      <c r="AJ62110" s="28"/>
      <c r="AK62110" s="28"/>
      <c r="AL62110" s="28"/>
      <c r="AM62110" s="28"/>
      <c r="AN62110" s="28"/>
      <c r="AO62110" s="28"/>
      <c r="AP62110" s="28"/>
      <c r="AQ62110" s="28"/>
      <c r="AR62110" s="28"/>
      <c r="AS62110" s="28"/>
      <c r="AT62110" s="28"/>
      <c r="AU62110" s="28"/>
    </row>
    <row r="62111" spans="9:47">
      <c r="I62111" s="57"/>
      <c r="J62111" s="57"/>
      <c r="Y62111" s="28"/>
      <c r="Z62111" s="28"/>
      <c r="AA62111" s="28"/>
      <c r="AB62111" s="28"/>
      <c r="AC62111" s="28"/>
      <c r="AD62111" s="28"/>
      <c r="AE62111" s="28"/>
      <c r="AF62111" s="28"/>
      <c r="AG62111" s="28"/>
      <c r="AH62111" s="28"/>
      <c r="AI62111" s="28"/>
      <c r="AJ62111" s="28"/>
      <c r="AK62111" s="28"/>
      <c r="AL62111" s="28"/>
      <c r="AM62111" s="28"/>
      <c r="AN62111" s="28"/>
      <c r="AO62111" s="28"/>
      <c r="AP62111" s="28"/>
      <c r="AQ62111" s="28"/>
      <c r="AR62111" s="28"/>
      <c r="AS62111" s="28"/>
      <c r="AT62111" s="28"/>
      <c r="AU62111" s="28"/>
    </row>
    <row r="62112" spans="9:47">
      <c r="I62112" s="57"/>
      <c r="J62112" s="57"/>
      <c r="Y62112" s="28"/>
      <c r="Z62112" s="28"/>
      <c r="AA62112" s="28"/>
      <c r="AB62112" s="28"/>
      <c r="AC62112" s="28"/>
      <c r="AD62112" s="28"/>
      <c r="AE62112" s="28"/>
      <c r="AF62112" s="28"/>
      <c r="AG62112" s="28"/>
      <c r="AH62112" s="28"/>
      <c r="AI62112" s="28"/>
      <c r="AJ62112" s="28"/>
      <c r="AK62112" s="28"/>
      <c r="AL62112" s="28"/>
      <c r="AM62112" s="28"/>
      <c r="AN62112" s="28"/>
      <c r="AO62112" s="28"/>
      <c r="AP62112" s="28"/>
      <c r="AQ62112" s="28"/>
      <c r="AR62112" s="28"/>
      <c r="AS62112" s="28"/>
      <c r="AT62112" s="28"/>
      <c r="AU62112" s="28"/>
    </row>
    <row r="62113" spans="9:47">
      <c r="I62113" s="57"/>
      <c r="J62113" s="57"/>
      <c r="Y62113" s="28"/>
      <c r="Z62113" s="28"/>
      <c r="AA62113" s="28"/>
      <c r="AB62113" s="28"/>
      <c r="AC62113" s="28"/>
      <c r="AD62113" s="28"/>
      <c r="AE62113" s="28"/>
      <c r="AF62113" s="28"/>
      <c r="AG62113" s="28"/>
      <c r="AH62113" s="28"/>
      <c r="AI62113" s="28"/>
      <c r="AJ62113" s="28"/>
      <c r="AK62113" s="28"/>
      <c r="AL62113" s="28"/>
      <c r="AM62113" s="28"/>
      <c r="AN62113" s="28"/>
      <c r="AO62113" s="28"/>
      <c r="AP62113" s="28"/>
      <c r="AQ62113" s="28"/>
      <c r="AR62113" s="28"/>
      <c r="AS62113" s="28"/>
      <c r="AT62113" s="28"/>
      <c r="AU62113" s="28"/>
    </row>
    <row r="62114" spans="9:47">
      <c r="I62114" s="57"/>
      <c r="J62114" s="57"/>
      <c r="Y62114" s="28"/>
      <c r="Z62114" s="28"/>
      <c r="AA62114" s="28"/>
      <c r="AB62114" s="28"/>
      <c r="AC62114" s="28"/>
      <c r="AD62114" s="28"/>
      <c r="AE62114" s="28"/>
      <c r="AF62114" s="28"/>
      <c r="AG62114" s="28"/>
      <c r="AH62114" s="28"/>
      <c r="AI62114" s="28"/>
      <c r="AJ62114" s="28"/>
      <c r="AK62114" s="28"/>
      <c r="AL62114" s="28"/>
      <c r="AM62114" s="28"/>
      <c r="AN62114" s="28"/>
      <c r="AO62114" s="28"/>
      <c r="AP62114" s="28"/>
      <c r="AQ62114" s="28"/>
      <c r="AR62114" s="28"/>
      <c r="AS62114" s="28"/>
      <c r="AT62114" s="28"/>
      <c r="AU62114" s="28"/>
    </row>
    <row r="62115" spans="9:47">
      <c r="I62115" s="57"/>
      <c r="J62115" s="57"/>
      <c r="Y62115" s="28"/>
      <c r="Z62115" s="28"/>
      <c r="AA62115" s="28"/>
      <c r="AB62115" s="28"/>
      <c r="AC62115" s="28"/>
      <c r="AD62115" s="28"/>
      <c r="AE62115" s="28"/>
      <c r="AF62115" s="28"/>
      <c r="AG62115" s="28"/>
      <c r="AH62115" s="28"/>
      <c r="AI62115" s="28"/>
      <c r="AJ62115" s="28"/>
      <c r="AK62115" s="28"/>
      <c r="AL62115" s="28"/>
      <c r="AM62115" s="28"/>
      <c r="AN62115" s="28"/>
      <c r="AO62115" s="28"/>
      <c r="AP62115" s="28"/>
      <c r="AQ62115" s="28"/>
      <c r="AR62115" s="28"/>
      <c r="AS62115" s="28"/>
      <c r="AT62115" s="28"/>
      <c r="AU62115" s="28"/>
    </row>
    <row r="62116" spans="9:47">
      <c r="I62116" s="57"/>
      <c r="J62116" s="57"/>
      <c r="Y62116" s="28"/>
      <c r="Z62116" s="28"/>
      <c r="AA62116" s="28"/>
      <c r="AB62116" s="28"/>
      <c r="AC62116" s="28"/>
      <c r="AD62116" s="28"/>
      <c r="AE62116" s="28"/>
      <c r="AF62116" s="28"/>
      <c r="AG62116" s="28"/>
      <c r="AH62116" s="28"/>
      <c r="AI62116" s="28"/>
      <c r="AJ62116" s="28"/>
      <c r="AK62116" s="28"/>
      <c r="AL62116" s="28"/>
      <c r="AM62116" s="28"/>
      <c r="AN62116" s="28"/>
      <c r="AO62116" s="28"/>
      <c r="AP62116" s="28"/>
      <c r="AQ62116" s="28"/>
      <c r="AR62116" s="28"/>
      <c r="AS62116" s="28"/>
      <c r="AT62116" s="28"/>
      <c r="AU62116" s="28"/>
    </row>
    <row r="62117" spans="9:47">
      <c r="I62117" s="57"/>
      <c r="J62117" s="57"/>
      <c r="Y62117" s="28"/>
      <c r="Z62117" s="28"/>
      <c r="AA62117" s="28"/>
      <c r="AB62117" s="28"/>
      <c r="AC62117" s="28"/>
      <c r="AD62117" s="28"/>
      <c r="AE62117" s="28"/>
      <c r="AF62117" s="28"/>
      <c r="AG62117" s="28"/>
      <c r="AH62117" s="28"/>
      <c r="AI62117" s="28"/>
      <c r="AJ62117" s="28"/>
      <c r="AK62117" s="28"/>
      <c r="AL62117" s="28"/>
      <c r="AM62117" s="28"/>
      <c r="AN62117" s="28"/>
      <c r="AO62117" s="28"/>
      <c r="AP62117" s="28"/>
      <c r="AQ62117" s="28"/>
      <c r="AR62117" s="28"/>
      <c r="AS62117" s="28"/>
      <c r="AT62117" s="28"/>
      <c r="AU62117" s="28"/>
    </row>
    <row r="62118" spans="9:47">
      <c r="I62118" s="57"/>
      <c r="J62118" s="57"/>
      <c r="Y62118" s="28"/>
      <c r="Z62118" s="28"/>
      <c r="AA62118" s="28"/>
      <c r="AB62118" s="28"/>
      <c r="AC62118" s="28"/>
      <c r="AD62118" s="28"/>
      <c r="AE62118" s="28"/>
      <c r="AF62118" s="28"/>
      <c r="AG62118" s="28"/>
      <c r="AH62118" s="28"/>
      <c r="AI62118" s="28"/>
      <c r="AJ62118" s="28"/>
      <c r="AK62118" s="28"/>
      <c r="AL62118" s="28"/>
      <c r="AM62118" s="28"/>
      <c r="AN62118" s="28"/>
      <c r="AO62118" s="28"/>
      <c r="AP62118" s="28"/>
      <c r="AQ62118" s="28"/>
      <c r="AR62118" s="28"/>
      <c r="AS62118" s="28"/>
      <c r="AT62118" s="28"/>
      <c r="AU62118" s="28"/>
    </row>
    <row r="62119" spans="9:47">
      <c r="I62119" s="57"/>
      <c r="J62119" s="57"/>
      <c r="Y62119" s="28"/>
      <c r="Z62119" s="28"/>
      <c r="AA62119" s="28"/>
      <c r="AB62119" s="28"/>
      <c r="AC62119" s="28"/>
      <c r="AD62119" s="28"/>
      <c r="AE62119" s="28"/>
      <c r="AF62119" s="28"/>
      <c r="AG62119" s="28"/>
      <c r="AH62119" s="28"/>
      <c r="AI62119" s="28"/>
      <c r="AJ62119" s="28"/>
      <c r="AK62119" s="28"/>
      <c r="AL62119" s="28"/>
      <c r="AM62119" s="28"/>
      <c r="AN62119" s="28"/>
      <c r="AO62119" s="28"/>
      <c r="AP62119" s="28"/>
      <c r="AQ62119" s="28"/>
      <c r="AR62119" s="28"/>
      <c r="AS62119" s="28"/>
      <c r="AT62119" s="28"/>
      <c r="AU62119" s="28"/>
    </row>
    <row r="62120" spans="9:47">
      <c r="I62120" s="57"/>
      <c r="J62120" s="57"/>
      <c r="Y62120" s="28"/>
      <c r="Z62120" s="28"/>
      <c r="AA62120" s="28"/>
      <c r="AB62120" s="28"/>
      <c r="AC62120" s="28"/>
      <c r="AD62120" s="28"/>
      <c r="AE62120" s="28"/>
      <c r="AF62120" s="28"/>
      <c r="AG62120" s="28"/>
      <c r="AH62120" s="28"/>
      <c r="AI62120" s="28"/>
      <c r="AJ62120" s="28"/>
      <c r="AK62120" s="28"/>
      <c r="AL62120" s="28"/>
      <c r="AM62120" s="28"/>
      <c r="AN62120" s="28"/>
      <c r="AO62120" s="28"/>
      <c r="AP62120" s="28"/>
      <c r="AQ62120" s="28"/>
      <c r="AR62120" s="28"/>
      <c r="AS62120" s="28"/>
      <c r="AT62120" s="28"/>
      <c r="AU62120" s="28"/>
    </row>
    <row r="62121" spans="9:47">
      <c r="I62121" s="57"/>
      <c r="J62121" s="57"/>
      <c r="Y62121" s="28"/>
      <c r="Z62121" s="28"/>
      <c r="AA62121" s="28"/>
      <c r="AB62121" s="28"/>
      <c r="AC62121" s="28"/>
      <c r="AD62121" s="28"/>
      <c r="AE62121" s="28"/>
      <c r="AF62121" s="28"/>
      <c r="AG62121" s="28"/>
      <c r="AH62121" s="28"/>
      <c r="AI62121" s="28"/>
      <c r="AJ62121" s="28"/>
      <c r="AK62121" s="28"/>
      <c r="AL62121" s="28"/>
      <c r="AM62121" s="28"/>
      <c r="AN62121" s="28"/>
      <c r="AO62121" s="28"/>
      <c r="AP62121" s="28"/>
      <c r="AQ62121" s="28"/>
      <c r="AR62121" s="28"/>
      <c r="AS62121" s="28"/>
      <c r="AT62121" s="28"/>
      <c r="AU62121" s="28"/>
    </row>
    <row r="62122" spans="9:47">
      <c r="I62122" s="57"/>
      <c r="J62122" s="57"/>
      <c r="Y62122" s="28"/>
      <c r="Z62122" s="28"/>
      <c r="AA62122" s="28"/>
      <c r="AB62122" s="28"/>
      <c r="AC62122" s="28"/>
      <c r="AD62122" s="28"/>
      <c r="AE62122" s="28"/>
      <c r="AF62122" s="28"/>
      <c r="AG62122" s="28"/>
      <c r="AH62122" s="28"/>
      <c r="AI62122" s="28"/>
      <c r="AJ62122" s="28"/>
      <c r="AK62122" s="28"/>
      <c r="AL62122" s="28"/>
      <c r="AM62122" s="28"/>
      <c r="AN62122" s="28"/>
      <c r="AO62122" s="28"/>
      <c r="AP62122" s="28"/>
      <c r="AQ62122" s="28"/>
      <c r="AR62122" s="28"/>
      <c r="AS62122" s="28"/>
      <c r="AT62122" s="28"/>
      <c r="AU62122" s="28"/>
    </row>
    <row r="62123" spans="9:47">
      <c r="I62123" s="57"/>
      <c r="J62123" s="57"/>
      <c r="Y62123" s="28"/>
      <c r="Z62123" s="28"/>
      <c r="AA62123" s="28"/>
      <c r="AB62123" s="28"/>
      <c r="AC62123" s="28"/>
      <c r="AD62123" s="28"/>
      <c r="AE62123" s="28"/>
      <c r="AF62123" s="28"/>
      <c r="AG62123" s="28"/>
      <c r="AH62123" s="28"/>
      <c r="AI62123" s="28"/>
      <c r="AJ62123" s="28"/>
      <c r="AK62123" s="28"/>
      <c r="AL62123" s="28"/>
      <c r="AM62123" s="28"/>
      <c r="AN62123" s="28"/>
      <c r="AO62123" s="28"/>
      <c r="AP62123" s="28"/>
      <c r="AQ62123" s="28"/>
      <c r="AR62123" s="28"/>
      <c r="AS62123" s="28"/>
      <c r="AT62123" s="28"/>
      <c r="AU62123" s="28"/>
    </row>
    <row r="62124" spans="9:47">
      <c r="I62124" s="57"/>
      <c r="J62124" s="57"/>
      <c r="Y62124" s="28"/>
      <c r="Z62124" s="28"/>
      <c r="AA62124" s="28"/>
      <c r="AB62124" s="28"/>
      <c r="AC62124" s="28"/>
      <c r="AD62124" s="28"/>
      <c r="AE62124" s="28"/>
      <c r="AF62124" s="28"/>
      <c r="AG62124" s="28"/>
      <c r="AH62124" s="28"/>
      <c r="AI62124" s="28"/>
      <c r="AJ62124" s="28"/>
      <c r="AK62124" s="28"/>
      <c r="AL62124" s="28"/>
      <c r="AM62124" s="28"/>
      <c r="AN62124" s="28"/>
      <c r="AO62124" s="28"/>
      <c r="AP62124" s="28"/>
      <c r="AQ62124" s="28"/>
      <c r="AR62124" s="28"/>
      <c r="AS62124" s="28"/>
      <c r="AT62124" s="28"/>
      <c r="AU62124" s="28"/>
    </row>
    <row r="62125" spans="9:47">
      <c r="I62125" s="57"/>
      <c r="J62125" s="57"/>
      <c r="Y62125" s="28"/>
      <c r="Z62125" s="28"/>
      <c r="AA62125" s="28"/>
      <c r="AB62125" s="28"/>
      <c r="AC62125" s="28"/>
      <c r="AD62125" s="28"/>
      <c r="AE62125" s="28"/>
      <c r="AF62125" s="28"/>
      <c r="AG62125" s="28"/>
      <c r="AH62125" s="28"/>
      <c r="AI62125" s="28"/>
      <c r="AJ62125" s="28"/>
      <c r="AK62125" s="28"/>
      <c r="AL62125" s="28"/>
      <c r="AM62125" s="28"/>
      <c r="AN62125" s="28"/>
      <c r="AO62125" s="28"/>
      <c r="AP62125" s="28"/>
      <c r="AQ62125" s="28"/>
      <c r="AR62125" s="28"/>
      <c r="AS62125" s="28"/>
      <c r="AT62125" s="28"/>
      <c r="AU62125" s="28"/>
    </row>
    <row r="62126" spans="9:47">
      <c r="I62126" s="57"/>
      <c r="J62126" s="57"/>
      <c r="Y62126" s="28"/>
      <c r="Z62126" s="28"/>
      <c r="AA62126" s="28"/>
      <c r="AB62126" s="28"/>
      <c r="AC62126" s="28"/>
      <c r="AD62126" s="28"/>
      <c r="AE62126" s="28"/>
      <c r="AF62126" s="28"/>
      <c r="AG62126" s="28"/>
      <c r="AH62126" s="28"/>
      <c r="AI62126" s="28"/>
      <c r="AJ62126" s="28"/>
      <c r="AK62126" s="28"/>
      <c r="AL62126" s="28"/>
      <c r="AM62126" s="28"/>
      <c r="AN62126" s="28"/>
      <c r="AO62126" s="28"/>
      <c r="AP62126" s="28"/>
      <c r="AQ62126" s="28"/>
      <c r="AR62126" s="28"/>
      <c r="AS62126" s="28"/>
      <c r="AT62126" s="28"/>
      <c r="AU62126" s="28"/>
    </row>
    <row r="62127" spans="9:47">
      <c r="I62127" s="57"/>
      <c r="J62127" s="57"/>
      <c r="Y62127" s="28"/>
      <c r="Z62127" s="28"/>
      <c r="AA62127" s="28"/>
      <c r="AB62127" s="28"/>
      <c r="AC62127" s="28"/>
      <c r="AD62127" s="28"/>
      <c r="AE62127" s="28"/>
      <c r="AF62127" s="28"/>
      <c r="AG62127" s="28"/>
      <c r="AH62127" s="28"/>
      <c r="AI62127" s="28"/>
      <c r="AJ62127" s="28"/>
      <c r="AK62127" s="28"/>
      <c r="AL62127" s="28"/>
      <c r="AM62127" s="28"/>
      <c r="AN62127" s="28"/>
      <c r="AO62127" s="28"/>
      <c r="AP62127" s="28"/>
      <c r="AQ62127" s="28"/>
      <c r="AR62127" s="28"/>
      <c r="AS62127" s="28"/>
      <c r="AT62127" s="28"/>
      <c r="AU62127" s="28"/>
    </row>
    <row r="62128" spans="9:47">
      <c r="I62128" s="57"/>
      <c r="J62128" s="57"/>
      <c r="Y62128" s="28"/>
      <c r="Z62128" s="28"/>
      <c r="AA62128" s="28"/>
      <c r="AB62128" s="28"/>
      <c r="AC62128" s="28"/>
      <c r="AD62128" s="28"/>
      <c r="AE62128" s="28"/>
      <c r="AF62128" s="28"/>
      <c r="AG62128" s="28"/>
      <c r="AH62128" s="28"/>
      <c r="AI62128" s="28"/>
      <c r="AJ62128" s="28"/>
      <c r="AK62128" s="28"/>
      <c r="AL62128" s="28"/>
      <c r="AM62128" s="28"/>
      <c r="AN62128" s="28"/>
      <c r="AO62128" s="28"/>
      <c r="AP62128" s="28"/>
      <c r="AQ62128" s="28"/>
      <c r="AR62128" s="28"/>
      <c r="AS62128" s="28"/>
      <c r="AT62128" s="28"/>
      <c r="AU62128" s="28"/>
    </row>
    <row r="62129" spans="9:47">
      <c r="I62129" s="57"/>
      <c r="J62129" s="57"/>
      <c r="Y62129" s="28"/>
      <c r="Z62129" s="28"/>
      <c r="AA62129" s="28"/>
      <c r="AB62129" s="28"/>
      <c r="AC62129" s="28"/>
      <c r="AD62129" s="28"/>
      <c r="AE62129" s="28"/>
      <c r="AF62129" s="28"/>
      <c r="AG62129" s="28"/>
      <c r="AH62129" s="28"/>
      <c r="AI62129" s="28"/>
      <c r="AJ62129" s="28"/>
      <c r="AK62129" s="28"/>
      <c r="AL62129" s="28"/>
      <c r="AM62129" s="28"/>
      <c r="AN62129" s="28"/>
      <c r="AO62129" s="28"/>
      <c r="AP62129" s="28"/>
      <c r="AQ62129" s="28"/>
      <c r="AR62129" s="28"/>
      <c r="AS62129" s="28"/>
      <c r="AT62129" s="28"/>
      <c r="AU62129" s="28"/>
    </row>
    <row r="62130" spans="9:47">
      <c r="I62130" s="57"/>
      <c r="J62130" s="57"/>
      <c r="Y62130" s="28"/>
      <c r="Z62130" s="28"/>
      <c r="AA62130" s="28"/>
      <c r="AB62130" s="28"/>
      <c r="AC62130" s="28"/>
      <c r="AD62130" s="28"/>
      <c r="AE62130" s="28"/>
      <c r="AF62130" s="28"/>
      <c r="AG62130" s="28"/>
      <c r="AH62130" s="28"/>
      <c r="AI62130" s="28"/>
      <c r="AJ62130" s="28"/>
      <c r="AK62130" s="28"/>
      <c r="AL62130" s="28"/>
      <c r="AM62130" s="28"/>
      <c r="AN62130" s="28"/>
      <c r="AO62130" s="28"/>
      <c r="AP62130" s="28"/>
      <c r="AQ62130" s="28"/>
      <c r="AR62130" s="28"/>
      <c r="AS62130" s="28"/>
      <c r="AT62130" s="28"/>
      <c r="AU62130" s="28"/>
    </row>
    <row r="62131" spans="9:47">
      <c r="I62131" s="57"/>
      <c r="J62131" s="57"/>
      <c r="Y62131" s="28"/>
      <c r="Z62131" s="28"/>
      <c r="AA62131" s="28"/>
      <c r="AB62131" s="28"/>
      <c r="AC62131" s="28"/>
      <c r="AD62131" s="28"/>
      <c r="AE62131" s="28"/>
      <c r="AF62131" s="28"/>
      <c r="AG62131" s="28"/>
      <c r="AH62131" s="28"/>
      <c r="AI62131" s="28"/>
      <c r="AJ62131" s="28"/>
      <c r="AK62131" s="28"/>
      <c r="AL62131" s="28"/>
      <c r="AM62131" s="28"/>
      <c r="AN62131" s="28"/>
      <c r="AO62131" s="28"/>
      <c r="AP62131" s="28"/>
      <c r="AQ62131" s="28"/>
      <c r="AR62131" s="28"/>
      <c r="AS62131" s="28"/>
      <c r="AT62131" s="28"/>
      <c r="AU62131" s="28"/>
    </row>
    <row r="62132" spans="9:47">
      <c r="I62132" s="57"/>
      <c r="J62132" s="57"/>
      <c r="Y62132" s="28"/>
      <c r="Z62132" s="28"/>
      <c r="AA62132" s="28"/>
      <c r="AB62132" s="28"/>
      <c r="AC62132" s="28"/>
      <c r="AD62132" s="28"/>
      <c r="AE62132" s="28"/>
      <c r="AF62132" s="28"/>
      <c r="AG62132" s="28"/>
      <c r="AH62132" s="28"/>
      <c r="AI62132" s="28"/>
      <c r="AJ62132" s="28"/>
      <c r="AK62132" s="28"/>
      <c r="AL62132" s="28"/>
      <c r="AM62132" s="28"/>
      <c r="AN62132" s="28"/>
      <c r="AO62132" s="28"/>
      <c r="AP62132" s="28"/>
      <c r="AQ62132" s="28"/>
      <c r="AR62132" s="28"/>
      <c r="AS62132" s="28"/>
      <c r="AT62132" s="28"/>
      <c r="AU62132" s="28"/>
    </row>
    <row r="62133" spans="9:47">
      <c r="I62133" s="57"/>
      <c r="J62133" s="57"/>
      <c r="Y62133" s="28"/>
      <c r="Z62133" s="28"/>
      <c r="AA62133" s="28"/>
      <c r="AB62133" s="28"/>
      <c r="AC62133" s="28"/>
      <c r="AD62133" s="28"/>
      <c r="AE62133" s="28"/>
      <c r="AF62133" s="28"/>
      <c r="AG62133" s="28"/>
      <c r="AH62133" s="28"/>
      <c r="AI62133" s="28"/>
      <c r="AJ62133" s="28"/>
      <c r="AK62133" s="28"/>
      <c r="AL62133" s="28"/>
      <c r="AM62133" s="28"/>
      <c r="AN62133" s="28"/>
      <c r="AO62133" s="28"/>
      <c r="AP62133" s="28"/>
      <c r="AQ62133" s="28"/>
      <c r="AR62133" s="28"/>
      <c r="AS62133" s="28"/>
      <c r="AT62133" s="28"/>
      <c r="AU62133" s="28"/>
    </row>
    <row r="62134" spans="9:47">
      <c r="I62134" s="57"/>
      <c r="J62134" s="57"/>
      <c r="Y62134" s="28"/>
      <c r="Z62134" s="28"/>
      <c r="AA62134" s="28"/>
      <c r="AB62134" s="28"/>
      <c r="AC62134" s="28"/>
      <c r="AD62134" s="28"/>
      <c r="AE62134" s="28"/>
      <c r="AF62134" s="28"/>
      <c r="AG62134" s="28"/>
      <c r="AH62134" s="28"/>
      <c r="AI62134" s="28"/>
      <c r="AJ62134" s="28"/>
      <c r="AK62134" s="28"/>
      <c r="AL62134" s="28"/>
      <c r="AM62134" s="28"/>
      <c r="AN62134" s="28"/>
      <c r="AO62134" s="28"/>
      <c r="AP62134" s="28"/>
      <c r="AQ62134" s="28"/>
      <c r="AR62134" s="28"/>
      <c r="AS62134" s="28"/>
      <c r="AT62134" s="28"/>
      <c r="AU62134" s="28"/>
    </row>
    <row r="62135" spans="9:47">
      <c r="I62135" s="57"/>
      <c r="J62135" s="57"/>
      <c r="Y62135" s="28"/>
      <c r="Z62135" s="28"/>
      <c r="AA62135" s="28"/>
      <c r="AB62135" s="28"/>
      <c r="AC62135" s="28"/>
      <c r="AD62135" s="28"/>
      <c r="AE62135" s="28"/>
      <c r="AF62135" s="28"/>
      <c r="AG62135" s="28"/>
      <c r="AH62135" s="28"/>
      <c r="AI62135" s="28"/>
      <c r="AJ62135" s="28"/>
      <c r="AK62135" s="28"/>
      <c r="AL62135" s="28"/>
      <c r="AM62135" s="28"/>
      <c r="AN62135" s="28"/>
      <c r="AO62135" s="28"/>
      <c r="AP62135" s="28"/>
      <c r="AQ62135" s="28"/>
      <c r="AR62135" s="28"/>
      <c r="AS62135" s="28"/>
      <c r="AT62135" s="28"/>
      <c r="AU62135" s="28"/>
    </row>
    <row r="62136" spans="9:47">
      <c r="I62136" s="57"/>
      <c r="J62136" s="57"/>
      <c r="Y62136" s="28"/>
      <c r="Z62136" s="28"/>
      <c r="AA62136" s="28"/>
      <c r="AB62136" s="28"/>
      <c r="AC62136" s="28"/>
      <c r="AD62136" s="28"/>
      <c r="AE62136" s="28"/>
      <c r="AF62136" s="28"/>
      <c r="AG62136" s="28"/>
      <c r="AH62136" s="28"/>
      <c r="AI62136" s="28"/>
      <c r="AJ62136" s="28"/>
      <c r="AK62136" s="28"/>
      <c r="AL62136" s="28"/>
      <c r="AM62136" s="28"/>
      <c r="AN62136" s="28"/>
      <c r="AO62136" s="28"/>
      <c r="AP62136" s="28"/>
      <c r="AQ62136" s="28"/>
      <c r="AR62136" s="28"/>
      <c r="AS62136" s="28"/>
      <c r="AT62136" s="28"/>
      <c r="AU62136" s="28"/>
    </row>
    <row r="62137" spans="9:47">
      <c r="I62137" s="57"/>
      <c r="J62137" s="57"/>
      <c r="Y62137" s="28"/>
      <c r="Z62137" s="28"/>
      <c r="AA62137" s="28"/>
      <c r="AB62137" s="28"/>
      <c r="AC62137" s="28"/>
      <c r="AD62137" s="28"/>
      <c r="AE62137" s="28"/>
      <c r="AF62137" s="28"/>
      <c r="AG62137" s="28"/>
      <c r="AH62137" s="28"/>
      <c r="AI62137" s="28"/>
      <c r="AJ62137" s="28"/>
      <c r="AK62137" s="28"/>
      <c r="AL62137" s="28"/>
      <c r="AM62137" s="28"/>
      <c r="AN62137" s="28"/>
      <c r="AO62137" s="28"/>
      <c r="AP62137" s="28"/>
      <c r="AQ62137" s="28"/>
      <c r="AR62137" s="28"/>
      <c r="AS62137" s="28"/>
      <c r="AT62137" s="28"/>
      <c r="AU62137" s="28"/>
    </row>
    <row r="62138" spans="9:47">
      <c r="I62138" s="57"/>
      <c r="J62138" s="57"/>
      <c r="Y62138" s="28"/>
      <c r="Z62138" s="28"/>
      <c r="AA62138" s="28"/>
      <c r="AB62138" s="28"/>
      <c r="AC62138" s="28"/>
      <c r="AD62138" s="28"/>
      <c r="AE62138" s="28"/>
      <c r="AF62138" s="28"/>
      <c r="AG62138" s="28"/>
      <c r="AH62138" s="28"/>
      <c r="AI62138" s="28"/>
      <c r="AJ62138" s="28"/>
      <c r="AK62138" s="28"/>
      <c r="AL62138" s="28"/>
      <c r="AM62138" s="28"/>
      <c r="AN62138" s="28"/>
      <c r="AO62138" s="28"/>
      <c r="AP62138" s="28"/>
      <c r="AQ62138" s="28"/>
      <c r="AR62138" s="28"/>
      <c r="AS62138" s="28"/>
      <c r="AT62138" s="28"/>
      <c r="AU62138" s="28"/>
    </row>
    <row r="62139" spans="9:47">
      <c r="I62139" s="57"/>
      <c r="J62139" s="57"/>
      <c r="Y62139" s="28"/>
      <c r="Z62139" s="28"/>
      <c r="AA62139" s="28"/>
      <c r="AB62139" s="28"/>
      <c r="AC62139" s="28"/>
      <c r="AD62139" s="28"/>
      <c r="AE62139" s="28"/>
      <c r="AF62139" s="28"/>
      <c r="AG62139" s="28"/>
      <c r="AH62139" s="28"/>
      <c r="AI62139" s="28"/>
      <c r="AJ62139" s="28"/>
      <c r="AK62139" s="28"/>
      <c r="AL62139" s="28"/>
      <c r="AM62139" s="28"/>
      <c r="AN62139" s="28"/>
      <c r="AO62139" s="28"/>
      <c r="AP62139" s="28"/>
      <c r="AQ62139" s="28"/>
      <c r="AR62139" s="28"/>
      <c r="AS62139" s="28"/>
      <c r="AT62139" s="28"/>
      <c r="AU62139" s="28"/>
    </row>
    <row r="62140" spans="9:47">
      <c r="I62140" s="57"/>
      <c r="J62140" s="57"/>
      <c r="Y62140" s="28"/>
      <c r="Z62140" s="28"/>
      <c r="AA62140" s="28"/>
      <c r="AB62140" s="28"/>
      <c r="AC62140" s="28"/>
      <c r="AD62140" s="28"/>
      <c r="AE62140" s="28"/>
      <c r="AF62140" s="28"/>
      <c r="AG62140" s="28"/>
      <c r="AH62140" s="28"/>
      <c r="AI62140" s="28"/>
      <c r="AJ62140" s="28"/>
      <c r="AK62140" s="28"/>
      <c r="AL62140" s="28"/>
      <c r="AM62140" s="28"/>
      <c r="AN62140" s="28"/>
      <c r="AO62140" s="28"/>
      <c r="AP62140" s="28"/>
      <c r="AQ62140" s="28"/>
      <c r="AR62140" s="28"/>
      <c r="AS62140" s="28"/>
      <c r="AT62140" s="28"/>
      <c r="AU62140" s="28"/>
    </row>
    <row r="62141" spans="9:47">
      <c r="I62141" s="57"/>
      <c r="J62141" s="57"/>
      <c r="Y62141" s="28"/>
      <c r="Z62141" s="28"/>
      <c r="AA62141" s="28"/>
      <c r="AB62141" s="28"/>
      <c r="AC62141" s="28"/>
      <c r="AD62141" s="28"/>
      <c r="AE62141" s="28"/>
      <c r="AF62141" s="28"/>
      <c r="AG62141" s="28"/>
      <c r="AH62141" s="28"/>
      <c r="AI62141" s="28"/>
      <c r="AJ62141" s="28"/>
      <c r="AK62141" s="28"/>
      <c r="AL62141" s="28"/>
      <c r="AM62141" s="28"/>
      <c r="AN62141" s="28"/>
      <c r="AO62141" s="28"/>
      <c r="AP62141" s="28"/>
      <c r="AQ62141" s="28"/>
      <c r="AR62141" s="28"/>
      <c r="AS62141" s="28"/>
      <c r="AT62141" s="28"/>
      <c r="AU62141" s="28"/>
    </row>
    <row r="62142" spans="9:47">
      <c r="I62142" s="57"/>
      <c r="J62142" s="57"/>
      <c r="Y62142" s="28"/>
      <c r="Z62142" s="28"/>
      <c r="AA62142" s="28"/>
      <c r="AB62142" s="28"/>
      <c r="AC62142" s="28"/>
      <c r="AD62142" s="28"/>
      <c r="AE62142" s="28"/>
      <c r="AF62142" s="28"/>
      <c r="AG62142" s="28"/>
      <c r="AH62142" s="28"/>
      <c r="AI62142" s="28"/>
      <c r="AJ62142" s="28"/>
      <c r="AK62142" s="28"/>
      <c r="AL62142" s="28"/>
      <c r="AM62142" s="28"/>
      <c r="AN62142" s="28"/>
      <c r="AO62142" s="28"/>
      <c r="AP62142" s="28"/>
      <c r="AQ62142" s="28"/>
      <c r="AR62142" s="28"/>
      <c r="AS62142" s="28"/>
      <c r="AT62142" s="28"/>
      <c r="AU62142" s="28"/>
    </row>
    <row r="62143" spans="9:47">
      <c r="I62143" s="57"/>
      <c r="J62143" s="57"/>
      <c r="Y62143" s="28"/>
      <c r="Z62143" s="28"/>
      <c r="AA62143" s="28"/>
      <c r="AB62143" s="28"/>
      <c r="AC62143" s="28"/>
      <c r="AD62143" s="28"/>
      <c r="AE62143" s="28"/>
      <c r="AF62143" s="28"/>
      <c r="AG62143" s="28"/>
      <c r="AH62143" s="28"/>
      <c r="AI62143" s="28"/>
      <c r="AJ62143" s="28"/>
      <c r="AK62143" s="28"/>
      <c r="AL62143" s="28"/>
      <c r="AM62143" s="28"/>
      <c r="AN62143" s="28"/>
      <c r="AO62143" s="28"/>
      <c r="AP62143" s="28"/>
      <c r="AQ62143" s="28"/>
      <c r="AR62143" s="28"/>
      <c r="AS62143" s="28"/>
      <c r="AT62143" s="28"/>
      <c r="AU62143" s="28"/>
    </row>
    <row r="62144" spans="9:47">
      <c r="I62144" s="57"/>
      <c r="J62144" s="57"/>
      <c r="Y62144" s="28"/>
      <c r="Z62144" s="28"/>
      <c r="AA62144" s="28"/>
      <c r="AB62144" s="28"/>
      <c r="AC62144" s="28"/>
      <c r="AD62144" s="28"/>
      <c r="AE62144" s="28"/>
      <c r="AF62144" s="28"/>
      <c r="AG62144" s="28"/>
      <c r="AH62144" s="28"/>
      <c r="AI62144" s="28"/>
      <c r="AJ62144" s="28"/>
      <c r="AK62144" s="28"/>
      <c r="AL62144" s="28"/>
      <c r="AM62144" s="28"/>
      <c r="AN62144" s="28"/>
      <c r="AO62144" s="28"/>
      <c r="AP62144" s="28"/>
      <c r="AQ62144" s="28"/>
      <c r="AR62144" s="28"/>
      <c r="AS62144" s="28"/>
      <c r="AT62144" s="28"/>
      <c r="AU62144" s="28"/>
    </row>
    <row r="62145" spans="9:47">
      <c r="I62145" s="57"/>
      <c r="J62145" s="57"/>
      <c r="Y62145" s="28"/>
      <c r="Z62145" s="28"/>
      <c r="AA62145" s="28"/>
      <c r="AB62145" s="28"/>
      <c r="AC62145" s="28"/>
      <c r="AD62145" s="28"/>
      <c r="AE62145" s="28"/>
      <c r="AF62145" s="28"/>
      <c r="AG62145" s="28"/>
      <c r="AH62145" s="28"/>
      <c r="AI62145" s="28"/>
      <c r="AJ62145" s="28"/>
      <c r="AK62145" s="28"/>
      <c r="AL62145" s="28"/>
      <c r="AM62145" s="28"/>
      <c r="AN62145" s="28"/>
      <c r="AO62145" s="28"/>
      <c r="AP62145" s="28"/>
      <c r="AQ62145" s="28"/>
      <c r="AR62145" s="28"/>
      <c r="AS62145" s="28"/>
      <c r="AT62145" s="28"/>
      <c r="AU62145" s="28"/>
    </row>
    <row r="62146" spans="9:47">
      <c r="I62146" s="57"/>
      <c r="J62146" s="57"/>
      <c r="Y62146" s="28"/>
      <c r="Z62146" s="28"/>
      <c r="AA62146" s="28"/>
      <c r="AB62146" s="28"/>
      <c r="AC62146" s="28"/>
      <c r="AD62146" s="28"/>
      <c r="AE62146" s="28"/>
      <c r="AF62146" s="28"/>
      <c r="AG62146" s="28"/>
      <c r="AH62146" s="28"/>
      <c r="AI62146" s="28"/>
      <c r="AJ62146" s="28"/>
      <c r="AK62146" s="28"/>
      <c r="AL62146" s="28"/>
      <c r="AM62146" s="28"/>
      <c r="AN62146" s="28"/>
      <c r="AO62146" s="28"/>
      <c r="AP62146" s="28"/>
      <c r="AQ62146" s="28"/>
      <c r="AR62146" s="28"/>
      <c r="AS62146" s="28"/>
      <c r="AT62146" s="28"/>
      <c r="AU62146" s="28"/>
    </row>
    <row r="62147" spans="9:47">
      <c r="I62147" s="57"/>
      <c r="J62147" s="57"/>
      <c r="Y62147" s="28"/>
      <c r="Z62147" s="28"/>
      <c r="AA62147" s="28"/>
      <c r="AB62147" s="28"/>
      <c r="AC62147" s="28"/>
      <c r="AD62147" s="28"/>
      <c r="AE62147" s="28"/>
      <c r="AF62147" s="28"/>
      <c r="AG62147" s="28"/>
      <c r="AH62147" s="28"/>
      <c r="AI62147" s="28"/>
      <c r="AJ62147" s="28"/>
      <c r="AK62147" s="28"/>
      <c r="AL62147" s="28"/>
      <c r="AM62147" s="28"/>
      <c r="AN62147" s="28"/>
      <c r="AO62147" s="28"/>
      <c r="AP62147" s="28"/>
      <c r="AQ62147" s="28"/>
      <c r="AR62147" s="28"/>
      <c r="AS62147" s="28"/>
      <c r="AT62147" s="28"/>
      <c r="AU62147" s="28"/>
    </row>
    <row r="62148" spans="9:47">
      <c r="I62148" s="57"/>
      <c r="J62148" s="57"/>
      <c r="Y62148" s="28"/>
      <c r="Z62148" s="28"/>
      <c r="AA62148" s="28"/>
      <c r="AB62148" s="28"/>
      <c r="AC62148" s="28"/>
      <c r="AD62148" s="28"/>
      <c r="AE62148" s="28"/>
      <c r="AF62148" s="28"/>
      <c r="AG62148" s="28"/>
      <c r="AH62148" s="28"/>
      <c r="AI62148" s="28"/>
      <c r="AJ62148" s="28"/>
      <c r="AK62148" s="28"/>
      <c r="AL62148" s="28"/>
      <c r="AM62148" s="28"/>
      <c r="AN62148" s="28"/>
      <c r="AO62148" s="28"/>
      <c r="AP62148" s="28"/>
      <c r="AQ62148" s="28"/>
      <c r="AR62148" s="28"/>
      <c r="AS62148" s="28"/>
      <c r="AT62148" s="28"/>
      <c r="AU62148" s="28"/>
    </row>
    <row r="62149" spans="9:47">
      <c r="I62149" s="57"/>
      <c r="J62149" s="57"/>
      <c r="Y62149" s="28"/>
      <c r="Z62149" s="28"/>
      <c r="AA62149" s="28"/>
      <c r="AB62149" s="28"/>
      <c r="AC62149" s="28"/>
      <c r="AD62149" s="28"/>
      <c r="AE62149" s="28"/>
      <c r="AF62149" s="28"/>
      <c r="AG62149" s="28"/>
      <c r="AH62149" s="28"/>
      <c r="AI62149" s="28"/>
      <c r="AJ62149" s="28"/>
      <c r="AK62149" s="28"/>
      <c r="AL62149" s="28"/>
      <c r="AM62149" s="28"/>
      <c r="AN62149" s="28"/>
      <c r="AO62149" s="28"/>
      <c r="AP62149" s="28"/>
      <c r="AQ62149" s="28"/>
      <c r="AR62149" s="28"/>
      <c r="AS62149" s="28"/>
      <c r="AT62149" s="28"/>
      <c r="AU62149" s="28"/>
    </row>
    <row r="62150" spans="9:47">
      <c r="I62150" s="57"/>
      <c r="J62150" s="57"/>
      <c r="Y62150" s="28"/>
      <c r="Z62150" s="28"/>
      <c r="AA62150" s="28"/>
      <c r="AB62150" s="28"/>
      <c r="AC62150" s="28"/>
      <c r="AD62150" s="28"/>
      <c r="AE62150" s="28"/>
      <c r="AF62150" s="28"/>
      <c r="AG62150" s="28"/>
      <c r="AH62150" s="28"/>
      <c r="AI62150" s="28"/>
      <c r="AJ62150" s="28"/>
      <c r="AK62150" s="28"/>
      <c r="AL62150" s="28"/>
      <c r="AM62150" s="28"/>
      <c r="AN62150" s="28"/>
      <c r="AO62150" s="28"/>
      <c r="AP62150" s="28"/>
      <c r="AQ62150" s="28"/>
      <c r="AR62150" s="28"/>
      <c r="AS62150" s="28"/>
      <c r="AT62150" s="28"/>
      <c r="AU62150" s="28"/>
    </row>
    <row r="62151" spans="9:47">
      <c r="I62151" s="57"/>
      <c r="J62151" s="57"/>
      <c r="Y62151" s="28"/>
      <c r="Z62151" s="28"/>
      <c r="AA62151" s="28"/>
      <c r="AB62151" s="28"/>
      <c r="AC62151" s="28"/>
      <c r="AD62151" s="28"/>
      <c r="AE62151" s="28"/>
      <c r="AF62151" s="28"/>
      <c r="AG62151" s="28"/>
      <c r="AH62151" s="28"/>
      <c r="AI62151" s="28"/>
      <c r="AJ62151" s="28"/>
      <c r="AK62151" s="28"/>
      <c r="AL62151" s="28"/>
      <c r="AM62151" s="28"/>
      <c r="AN62151" s="28"/>
      <c r="AO62151" s="28"/>
      <c r="AP62151" s="28"/>
      <c r="AQ62151" s="28"/>
      <c r="AR62151" s="28"/>
      <c r="AS62151" s="28"/>
      <c r="AT62151" s="28"/>
      <c r="AU62151" s="28"/>
    </row>
    <row r="62152" spans="9:47">
      <c r="I62152" s="57"/>
      <c r="J62152" s="57"/>
      <c r="Y62152" s="28"/>
      <c r="Z62152" s="28"/>
      <c r="AA62152" s="28"/>
      <c r="AB62152" s="28"/>
      <c r="AC62152" s="28"/>
      <c r="AD62152" s="28"/>
      <c r="AE62152" s="28"/>
      <c r="AF62152" s="28"/>
      <c r="AG62152" s="28"/>
      <c r="AH62152" s="28"/>
      <c r="AI62152" s="28"/>
      <c r="AJ62152" s="28"/>
      <c r="AK62152" s="28"/>
      <c r="AL62152" s="28"/>
      <c r="AM62152" s="28"/>
      <c r="AN62152" s="28"/>
      <c r="AO62152" s="28"/>
      <c r="AP62152" s="28"/>
      <c r="AQ62152" s="28"/>
      <c r="AR62152" s="28"/>
      <c r="AS62152" s="28"/>
      <c r="AT62152" s="28"/>
      <c r="AU62152" s="28"/>
    </row>
    <row r="62153" spans="9:47">
      <c r="I62153" s="57"/>
      <c r="J62153" s="57"/>
      <c r="Y62153" s="28"/>
      <c r="Z62153" s="28"/>
      <c r="AA62153" s="28"/>
      <c r="AB62153" s="28"/>
      <c r="AC62153" s="28"/>
      <c r="AD62153" s="28"/>
      <c r="AE62153" s="28"/>
      <c r="AF62153" s="28"/>
      <c r="AG62153" s="28"/>
      <c r="AH62153" s="28"/>
      <c r="AI62153" s="28"/>
      <c r="AJ62153" s="28"/>
      <c r="AK62153" s="28"/>
      <c r="AL62153" s="28"/>
      <c r="AM62153" s="28"/>
      <c r="AN62153" s="28"/>
      <c r="AO62153" s="28"/>
      <c r="AP62153" s="28"/>
      <c r="AQ62153" s="28"/>
      <c r="AR62153" s="28"/>
      <c r="AS62153" s="28"/>
      <c r="AT62153" s="28"/>
      <c r="AU62153" s="28"/>
    </row>
    <row r="62154" spans="9:47">
      <c r="I62154" s="57"/>
      <c r="J62154" s="57"/>
      <c r="Y62154" s="28"/>
      <c r="Z62154" s="28"/>
      <c r="AA62154" s="28"/>
      <c r="AB62154" s="28"/>
      <c r="AC62154" s="28"/>
      <c r="AD62154" s="28"/>
      <c r="AE62154" s="28"/>
      <c r="AF62154" s="28"/>
      <c r="AG62154" s="28"/>
      <c r="AH62154" s="28"/>
      <c r="AI62154" s="28"/>
      <c r="AJ62154" s="28"/>
      <c r="AK62154" s="28"/>
      <c r="AL62154" s="28"/>
      <c r="AM62154" s="28"/>
      <c r="AN62154" s="28"/>
      <c r="AO62154" s="28"/>
      <c r="AP62154" s="28"/>
      <c r="AQ62154" s="28"/>
      <c r="AR62154" s="28"/>
      <c r="AS62154" s="28"/>
      <c r="AT62154" s="28"/>
      <c r="AU62154" s="28"/>
    </row>
    <row r="62155" spans="9:47">
      <c r="I62155" s="57"/>
      <c r="J62155" s="57"/>
      <c r="Y62155" s="28"/>
      <c r="Z62155" s="28"/>
      <c r="AA62155" s="28"/>
      <c r="AB62155" s="28"/>
      <c r="AC62155" s="28"/>
      <c r="AD62155" s="28"/>
      <c r="AE62155" s="28"/>
      <c r="AF62155" s="28"/>
      <c r="AG62155" s="28"/>
      <c r="AH62155" s="28"/>
      <c r="AI62155" s="28"/>
      <c r="AJ62155" s="28"/>
      <c r="AK62155" s="28"/>
      <c r="AL62155" s="28"/>
      <c r="AM62155" s="28"/>
      <c r="AN62155" s="28"/>
      <c r="AO62155" s="28"/>
      <c r="AP62155" s="28"/>
      <c r="AQ62155" s="28"/>
      <c r="AR62155" s="28"/>
      <c r="AS62155" s="28"/>
      <c r="AT62155" s="28"/>
      <c r="AU62155" s="28"/>
    </row>
    <row r="62156" spans="9:47">
      <c r="I62156" s="57"/>
      <c r="J62156" s="57"/>
      <c r="Y62156" s="28"/>
      <c r="Z62156" s="28"/>
      <c r="AA62156" s="28"/>
      <c r="AB62156" s="28"/>
      <c r="AC62156" s="28"/>
      <c r="AD62156" s="28"/>
      <c r="AE62156" s="28"/>
      <c r="AF62156" s="28"/>
      <c r="AG62156" s="28"/>
      <c r="AH62156" s="28"/>
      <c r="AI62156" s="28"/>
      <c r="AJ62156" s="28"/>
      <c r="AK62156" s="28"/>
      <c r="AL62156" s="28"/>
      <c r="AM62156" s="28"/>
      <c r="AN62156" s="28"/>
      <c r="AO62156" s="28"/>
      <c r="AP62156" s="28"/>
      <c r="AQ62156" s="28"/>
      <c r="AR62156" s="28"/>
      <c r="AS62156" s="28"/>
      <c r="AT62156" s="28"/>
      <c r="AU62156" s="28"/>
    </row>
    <row r="62157" spans="9:47">
      <c r="I62157" s="57"/>
      <c r="J62157" s="57"/>
      <c r="Y62157" s="28"/>
      <c r="Z62157" s="28"/>
      <c r="AA62157" s="28"/>
      <c r="AB62157" s="28"/>
      <c r="AC62157" s="28"/>
      <c r="AD62157" s="28"/>
      <c r="AE62157" s="28"/>
      <c r="AF62157" s="28"/>
      <c r="AG62157" s="28"/>
      <c r="AH62157" s="28"/>
      <c r="AI62157" s="28"/>
      <c r="AJ62157" s="28"/>
      <c r="AK62157" s="28"/>
      <c r="AL62157" s="28"/>
      <c r="AM62157" s="28"/>
      <c r="AN62157" s="28"/>
      <c r="AO62157" s="28"/>
      <c r="AP62157" s="28"/>
      <c r="AQ62157" s="28"/>
      <c r="AR62157" s="28"/>
      <c r="AS62157" s="28"/>
      <c r="AT62157" s="28"/>
      <c r="AU62157" s="28"/>
    </row>
    <row r="62158" spans="9:47">
      <c r="I62158" s="57"/>
      <c r="J62158" s="57"/>
      <c r="Y62158" s="28"/>
      <c r="Z62158" s="28"/>
      <c r="AA62158" s="28"/>
      <c r="AB62158" s="28"/>
      <c r="AC62158" s="28"/>
      <c r="AD62158" s="28"/>
      <c r="AE62158" s="28"/>
      <c r="AF62158" s="28"/>
      <c r="AG62158" s="28"/>
      <c r="AH62158" s="28"/>
      <c r="AI62158" s="28"/>
      <c r="AJ62158" s="28"/>
      <c r="AK62158" s="28"/>
      <c r="AL62158" s="28"/>
      <c r="AM62158" s="28"/>
      <c r="AN62158" s="28"/>
      <c r="AO62158" s="28"/>
      <c r="AP62158" s="28"/>
      <c r="AQ62158" s="28"/>
      <c r="AR62158" s="28"/>
      <c r="AS62158" s="28"/>
      <c r="AT62158" s="28"/>
      <c r="AU62158" s="28"/>
    </row>
    <row r="62159" spans="9:47">
      <c r="I62159" s="57"/>
      <c r="J62159" s="57"/>
      <c r="Y62159" s="28"/>
      <c r="Z62159" s="28"/>
      <c r="AA62159" s="28"/>
      <c r="AB62159" s="28"/>
      <c r="AC62159" s="28"/>
      <c r="AD62159" s="28"/>
      <c r="AE62159" s="28"/>
      <c r="AF62159" s="28"/>
      <c r="AG62159" s="28"/>
      <c r="AH62159" s="28"/>
      <c r="AI62159" s="28"/>
      <c r="AJ62159" s="28"/>
      <c r="AK62159" s="28"/>
      <c r="AL62159" s="28"/>
      <c r="AM62159" s="28"/>
      <c r="AN62159" s="28"/>
      <c r="AO62159" s="28"/>
      <c r="AP62159" s="28"/>
      <c r="AQ62159" s="28"/>
      <c r="AR62159" s="28"/>
      <c r="AS62159" s="28"/>
      <c r="AT62159" s="28"/>
      <c r="AU62159" s="28"/>
    </row>
    <row r="62160" spans="9:47">
      <c r="I62160" s="57"/>
      <c r="J62160" s="57"/>
      <c r="Y62160" s="28"/>
      <c r="Z62160" s="28"/>
      <c r="AA62160" s="28"/>
      <c r="AB62160" s="28"/>
      <c r="AC62160" s="28"/>
      <c r="AD62160" s="28"/>
      <c r="AE62160" s="28"/>
      <c r="AF62160" s="28"/>
      <c r="AG62160" s="28"/>
      <c r="AH62160" s="28"/>
      <c r="AI62160" s="28"/>
      <c r="AJ62160" s="28"/>
      <c r="AK62160" s="28"/>
      <c r="AL62160" s="28"/>
      <c r="AM62160" s="28"/>
      <c r="AN62160" s="28"/>
      <c r="AO62160" s="28"/>
      <c r="AP62160" s="28"/>
      <c r="AQ62160" s="28"/>
      <c r="AR62160" s="28"/>
      <c r="AS62160" s="28"/>
      <c r="AT62160" s="28"/>
      <c r="AU62160" s="28"/>
    </row>
    <row r="62161" spans="9:47">
      <c r="I62161" s="57"/>
      <c r="J62161" s="57"/>
      <c r="Y62161" s="28"/>
      <c r="Z62161" s="28"/>
      <c r="AA62161" s="28"/>
      <c r="AB62161" s="28"/>
      <c r="AC62161" s="28"/>
      <c r="AD62161" s="28"/>
      <c r="AE62161" s="28"/>
      <c r="AF62161" s="28"/>
      <c r="AG62161" s="28"/>
      <c r="AH62161" s="28"/>
      <c r="AI62161" s="28"/>
      <c r="AJ62161" s="28"/>
      <c r="AK62161" s="28"/>
      <c r="AL62161" s="28"/>
      <c r="AM62161" s="28"/>
      <c r="AN62161" s="28"/>
      <c r="AO62161" s="28"/>
      <c r="AP62161" s="28"/>
      <c r="AQ62161" s="28"/>
      <c r="AR62161" s="28"/>
      <c r="AS62161" s="28"/>
      <c r="AT62161" s="28"/>
      <c r="AU62161" s="28"/>
    </row>
    <row r="62162" spans="9:47">
      <c r="I62162" s="57"/>
      <c r="J62162" s="57"/>
      <c r="Y62162" s="28"/>
      <c r="Z62162" s="28"/>
      <c r="AA62162" s="28"/>
      <c r="AB62162" s="28"/>
      <c r="AC62162" s="28"/>
      <c r="AD62162" s="28"/>
      <c r="AE62162" s="28"/>
      <c r="AF62162" s="28"/>
      <c r="AG62162" s="28"/>
      <c r="AH62162" s="28"/>
      <c r="AI62162" s="28"/>
      <c r="AJ62162" s="28"/>
      <c r="AK62162" s="28"/>
      <c r="AL62162" s="28"/>
      <c r="AM62162" s="28"/>
      <c r="AN62162" s="28"/>
      <c r="AO62162" s="28"/>
      <c r="AP62162" s="28"/>
      <c r="AQ62162" s="28"/>
      <c r="AR62162" s="28"/>
      <c r="AS62162" s="28"/>
      <c r="AT62162" s="28"/>
      <c r="AU62162" s="28"/>
    </row>
    <row r="62163" spans="9:47">
      <c r="I62163" s="57"/>
      <c r="J62163" s="57"/>
      <c r="Y62163" s="28"/>
      <c r="Z62163" s="28"/>
      <c r="AA62163" s="28"/>
      <c r="AB62163" s="28"/>
      <c r="AC62163" s="28"/>
      <c r="AD62163" s="28"/>
      <c r="AE62163" s="28"/>
      <c r="AF62163" s="28"/>
      <c r="AG62163" s="28"/>
      <c r="AH62163" s="28"/>
      <c r="AI62163" s="28"/>
      <c r="AJ62163" s="28"/>
      <c r="AK62163" s="28"/>
      <c r="AL62163" s="28"/>
      <c r="AM62163" s="28"/>
      <c r="AN62163" s="28"/>
      <c r="AO62163" s="28"/>
      <c r="AP62163" s="28"/>
      <c r="AQ62163" s="28"/>
      <c r="AR62163" s="28"/>
      <c r="AS62163" s="28"/>
      <c r="AT62163" s="28"/>
      <c r="AU62163" s="28"/>
    </row>
    <row r="62164" spans="9:47">
      <c r="I62164" s="57"/>
      <c r="J62164" s="57"/>
      <c r="Y62164" s="28"/>
      <c r="Z62164" s="28"/>
      <c r="AA62164" s="28"/>
      <c r="AB62164" s="28"/>
      <c r="AC62164" s="28"/>
      <c r="AD62164" s="28"/>
      <c r="AE62164" s="28"/>
      <c r="AF62164" s="28"/>
      <c r="AG62164" s="28"/>
      <c r="AH62164" s="28"/>
      <c r="AI62164" s="28"/>
      <c r="AJ62164" s="28"/>
      <c r="AK62164" s="28"/>
      <c r="AL62164" s="28"/>
      <c r="AM62164" s="28"/>
      <c r="AN62164" s="28"/>
      <c r="AO62164" s="28"/>
      <c r="AP62164" s="28"/>
      <c r="AQ62164" s="28"/>
      <c r="AR62164" s="28"/>
      <c r="AS62164" s="28"/>
      <c r="AT62164" s="28"/>
      <c r="AU62164" s="28"/>
    </row>
    <row r="62165" spans="9:47">
      <c r="I62165" s="57"/>
      <c r="J62165" s="57"/>
      <c r="Y62165" s="28"/>
      <c r="Z62165" s="28"/>
      <c r="AA62165" s="28"/>
      <c r="AB62165" s="28"/>
      <c r="AC62165" s="28"/>
      <c r="AD62165" s="28"/>
      <c r="AE62165" s="28"/>
      <c r="AF62165" s="28"/>
      <c r="AG62165" s="28"/>
      <c r="AH62165" s="28"/>
      <c r="AI62165" s="28"/>
      <c r="AJ62165" s="28"/>
      <c r="AK62165" s="28"/>
      <c r="AL62165" s="28"/>
      <c r="AM62165" s="28"/>
      <c r="AN62165" s="28"/>
      <c r="AO62165" s="28"/>
      <c r="AP62165" s="28"/>
      <c r="AQ62165" s="28"/>
      <c r="AR62165" s="28"/>
      <c r="AS62165" s="28"/>
      <c r="AT62165" s="28"/>
      <c r="AU62165" s="28"/>
    </row>
    <row r="62166" spans="9:47">
      <c r="I62166" s="57"/>
      <c r="J62166" s="57"/>
      <c r="Y62166" s="28"/>
      <c r="Z62166" s="28"/>
      <c r="AA62166" s="28"/>
      <c r="AB62166" s="28"/>
      <c r="AC62166" s="28"/>
      <c r="AD62166" s="28"/>
      <c r="AE62166" s="28"/>
      <c r="AF62166" s="28"/>
      <c r="AG62166" s="28"/>
      <c r="AH62166" s="28"/>
      <c r="AI62166" s="28"/>
      <c r="AJ62166" s="28"/>
      <c r="AK62166" s="28"/>
      <c r="AL62166" s="28"/>
      <c r="AM62166" s="28"/>
      <c r="AN62166" s="28"/>
      <c r="AO62166" s="28"/>
      <c r="AP62166" s="28"/>
      <c r="AQ62166" s="28"/>
      <c r="AR62166" s="28"/>
      <c r="AS62166" s="28"/>
      <c r="AT62166" s="28"/>
      <c r="AU62166" s="28"/>
    </row>
    <row r="62167" spans="9:47">
      <c r="I62167" s="57"/>
      <c r="J62167" s="57"/>
      <c r="Y62167" s="28"/>
      <c r="Z62167" s="28"/>
      <c r="AA62167" s="28"/>
      <c r="AB62167" s="28"/>
      <c r="AC62167" s="28"/>
      <c r="AD62167" s="28"/>
      <c r="AE62167" s="28"/>
      <c r="AF62167" s="28"/>
      <c r="AG62167" s="28"/>
      <c r="AH62167" s="28"/>
      <c r="AI62167" s="28"/>
      <c r="AJ62167" s="28"/>
      <c r="AK62167" s="28"/>
      <c r="AL62167" s="28"/>
      <c r="AM62167" s="28"/>
      <c r="AN62167" s="28"/>
      <c r="AO62167" s="28"/>
      <c r="AP62167" s="28"/>
      <c r="AQ62167" s="28"/>
      <c r="AR62167" s="28"/>
      <c r="AS62167" s="28"/>
      <c r="AT62167" s="28"/>
      <c r="AU62167" s="28"/>
    </row>
    <row r="62168" spans="9:47">
      <c r="I62168" s="57"/>
      <c r="J62168" s="57"/>
      <c r="Y62168" s="28"/>
      <c r="Z62168" s="28"/>
      <c r="AA62168" s="28"/>
      <c r="AB62168" s="28"/>
      <c r="AC62168" s="28"/>
      <c r="AD62168" s="28"/>
      <c r="AE62168" s="28"/>
      <c r="AF62168" s="28"/>
      <c r="AG62168" s="28"/>
      <c r="AH62168" s="28"/>
      <c r="AI62168" s="28"/>
      <c r="AJ62168" s="28"/>
      <c r="AK62168" s="28"/>
      <c r="AL62168" s="28"/>
      <c r="AM62168" s="28"/>
      <c r="AN62168" s="28"/>
      <c r="AO62168" s="28"/>
      <c r="AP62168" s="28"/>
      <c r="AQ62168" s="28"/>
      <c r="AR62168" s="28"/>
      <c r="AS62168" s="28"/>
      <c r="AT62168" s="28"/>
      <c r="AU62168" s="28"/>
    </row>
    <row r="62169" spans="9:47">
      <c r="I62169" s="57"/>
      <c r="J62169" s="57"/>
      <c r="Y62169" s="28"/>
      <c r="Z62169" s="28"/>
      <c r="AA62169" s="28"/>
      <c r="AB62169" s="28"/>
      <c r="AC62169" s="28"/>
      <c r="AD62169" s="28"/>
      <c r="AE62169" s="28"/>
      <c r="AF62169" s="28"/>
      <c r="AG62169" s="28"/>
      <c r="AH62169" s="28"/>
      <c r="AI62169" s="28"/>
      <c r="AJ62169" s="28"/>
      <c r="AK62169" s="28"/>
      <c r="AL62169" s="28"/>
      <c r="AM62169" s="28"/>
      <c r="AN62169" s="28"/>
      <c r="AO62169" s="28"/>
      <c r="AP62169" s="28"/>
      <c r="AQ62169" s="28"/>
      <c r="AR62169" s="28"/>
      <c r="AS62169" s="28"/>
      <c r="AT62169" s="28"/>
      <c r="AU62169" s="28"/>
    </row>
    <row r="62170" spans="9:47">
      <c r="I62170" s="57"/>
      <c r="J62170" s="57"/>
      <c r="Y62170" s="28"/>
      <c r="Z62170" s="28"/>
      <c r="AA62170" s="28"/>
      <c r="AB62170" s="28"/>
      <c r="AC62170" s="28"/>
      <c r="AD62170" s="28"/>
      <c r="AE62170" s="28"/>
      <c r="AF62170" s="28"/>
      <c r="AG62170" s="28"/>
      <c r="AH62170" s="28"/>
      <c r="AI62170" s="28"/>
      <c r="AJ62170" s="28"/>
      <c r="AK62170" s="28"/>
      <c r="AL62170" s="28"/>
      <c r="AM62170" s="28"/>
      <c r="AN62170" s="28"/>
      <c r="AO62170" s="28"/>
      <c r="AP62170" s="28"/>
      <c r="AQ62170" s="28"/>
      <c r="AR62170" s="28"/>
      <c r="AS62170" s="28"/>
      <c r="AT62170" s="28"/>
      <c r="AU62170" s="28"/>
    </row>
    <row r="62171" spans="9:47">
      <c r="I62171" s="57"/>
      <c r="J62171" s="57"/>
      <c r="Y62171" s="28"/>
      <c r="Z62171" s="28"/>
      <c r="AA62171" s="28"/>
      <c r="AB62171" s="28"/>
      <c r="AC62171" s="28"/>
      <c r="AD62171" s="28"/>
      <c r="AE62171" s="28"/>
      <c r="AF62171" s="28"/>
      <c r="AG62171" s="28"/>
      <c r="AH62171" s="28"/>
      <c r="AI62171" s="28"/>
      <c r="AJ62171" s="28"/>
      <c r="AK62171" s="28"/>
      <c r="AL62171" s="28"/>
      <c r="AM62171" s="28"/>
      <c r="AN62171" s="28"/>
      <c r="AO62171" s="28"/>
      <c r="AP62171" s="28"/>
      <c r="AQ62171" s="28"/>
      <c r="AR62171" s="28"/>
      <c r="AS62171" s="28"/>
      <c r="AT62171" s="28"/>
      <c r="AU62171" s="28"/>
    </row>
    <row r="62172" spans="9:47">
      <c r="I62172" s="57"/>
      <c r="J62172" s="57"/>
      <c r="Y62172" s="28"/>
      <c r="Z62172" s="28"/>
      <c r="AA62172" s="28"/>
      <c r="AB62172" s="28"/>
      <c r="AC62172" s="28"/>
      <c r="AD62172" s="28"/>
      <c r="AE62172" s="28"/>
      <c r="AF62172" s="28"/>
      <c r="AG62172" s="28"/>
      <c r="AH62172" s="28"/>
      <c r="AI62172" s="28"/>
      <c r="AJ62172" s="28"/>
      <c r="AK62172" s="28"/>
      <c r="AL62172" s="28"/>
      <c r="AM62172" s="28"/>
      <c r="AN62172" s="28"/>
      <c r="AO62172" s="28"/>
      <c r="AP62172" s="28"/>
      <c r="AQ62172" s="28"/>
      <c r="AR62172" s="28"/>
      <c r="AS62172" s="28"/>
      <c r="AT62172" s="28"/>
      <c r="AU62172" s="28"/>
    </row>
    <row r="62173" spans="9:47">
      <c r="I62173" s="57"/>
      <c r="J62173" s="57"/>
      <c r="Y62173" s="28"/>
      <c r="Z62173" s="28"/>
      <c r="AA62173" s="28"/>
      <c r="AB62173" s="28"/>
      <c r="AC62173" s="28"/>
      <c r="AD62173" s="28"/>
      <c r="AE62173" s="28"/>
      <c r="AF62173" s="28"/>
      <c r="AG62173" s="28"/>
      <c r="AH62173" s="28"/>
      <c r="AI62173" s="28"/>
      <c r="AJ62173" s="28"/>
      <c r="AK62173" s="28"/>
      <c r="AL62173" s="28"/>
      <c r="AM62173" s="28"/>
      <c r="AN62173" s="28"/>
      <c r="AO62173" s="28"/>
      <c r="AP62173" s="28"/>
      <c r="AQ62173" s="28"/>
      <c r="AR62173" s="28"/>
      <c r="AS62173" s="28"/>
      <c r="AT62173" s="28"/>
      <c r="AU62173" s="28"/>
    </row>
    <row r="62174" spans="9:47">
      <c r="I62174" s="57"/>
      <c r="J62174" s="57"/>
      <c r="Y62174" s="28"/>
      <c r="Z62174" s="28"/>
      <c r="AA62174" s="28"/>
      <c r="AB62174" s="28"/>
      <c r="AC62174" s="28"/>
      <c r="AD62174" s="28"/>
      <c r="AE62174" s="28"/>
      <c r="AF62174" s="28"/>
      <c r="AG62174" s="28"/>
      <c r="AH62174" s="28"/>
      <c r="AI62174" s="28"/>
      <c r="AJ62174" s="28"/>
      <c r="AK62174" s="28"/>
      <c r="AL62174" s="28"/>
      <c r="AM62174" s="28"/>
      <c r="AN62174" s="28"/>
      <c r="AO62174" s="28"/>
      <c r="AP62174" s="28"/>
      <c r="AQ62174" s="28"/>
      <c r="AR62174" s="28"/>
      <c r="AS62174" s="28"/>
      <c r="AT62174" s="28"/>
      <c r="AU62174" s="28"/>
    </row>
    <row r="62175" spans="9:47">
      <c r="I62175" s="57"/>
      <c r="J62175" s="57"/>
      <c r="Y62175" s="28"/>
      <c r="Z62175" s="28"/>
      <c r="AA62175" s="28"/>
      <c r="AB62175" s="28"/>
      <c r="AC62175" s="28"/>
      <c r="AD62175" s="28"/>
      <c r="AE62175" s="28"/>
      <c r="AF62175" s="28"/>
      <c r="AG62175" s="28"/>
      <c r="AH62175" s="28"/>
      <c r="AI62175" s="28"/>
      <c r="AJ62175" s="28"/>
      <c r="AK62175" s="28"/>
      <c r="AL62175" s="28"/>
      <c r="AM62175" s="28"/>
      <c r="AN62175" s="28"/>
      <c r="AO62175" s="28"/>
      <c r="AP62175" s="28"/>
      <c r="AQ62175" s="28"/>
      <c r="AR62175" s="28"/>
      <c r="AS62175" s="28"/>
      <c r="AT62175" s="28"/>
      <c r="AU62175" s="28"/>
    </row>
    <row r="62176" spans="9:47">
      <c r="I62176" s="57"/>
      <c r="J62176" s="57"/>
      <c r="Y62176" s="28"/>
      <c r="Z62176" s="28"/>
      <c r="AA62176" s="28"/>
      <c r="AB62176" s="28"/>
      <c r="AC62176" s="28"/>
      <c r="AD62176" s="28"/>
      <c r="AE62176" s="28"/>
      <c r="AF62176" s="28"/>
      <c r="AG62176" s="28"/>
      <c r="AH62176" s="28"/>
      <c r="AI62176" s="28"/>
      <c r="AJ62176" s="28"/>
      <c r="AK62176" s="28"/>
      <c r="AL62176" s="28"/>
      <c r="AM62176" s="28"/>
      <c r="AN62176" s="28"/>
      <c r="AO62176" s="28"/>
      <c r="AP62176" s="28"/>
      <c r="AQ62176" s="28"/>
      <c r="AR62176" s="28"/>
      <c r="AS62176" s="28"/>
      <c r="AT62176" s="28"/>
      <c r="AU62176" s="28"/>
    </row>
    <row r="62177" spans="9:47">
      <c r="I62177" s="57"/>
      <c r="J62177" s="57"/>
      <c r="Y62177" s="28"/>
      <c r="Z62177" s="28"/>
      <c r="AA62177" s="28"/>
      <c r="AB62177" s="28"/>
      <c r="AC62177" s="28"/>
      <c r="AD62177" s="28"/>
      <c r="AE62177" s="28"/>
      <c r="AF62177" s="28"/>
      <c r="AG62177" s="28"/>
      <c r="AH62177" s="28"/>
      <c r="AI62177" s="28"/>
      <c r="AJ62177" s="28"/>
      <c r="AK62177" s="28"/>
      <c r="AL62177" s="28"/>
      <c r="AM62177" s="28"/>
      <c r="AN62177" s="28"/>
      <c r="AO62177" s="28"/>
      <c r="AP62177" s="28"/>
      <c r="AQ62177" s="28"/>
      <c r="AR62177" s="28"/>
      <c r="AS62177" s="28"/>
      <c r="AT62177" s="28"/>
      <c r="AU62177" s="28"/>
    </row>
    <row r="62178" spans="9:47">
      <c r="I62178" s="57"/>
      <c r="J62178" s="57"/>
      <c r="Y62178" s="28"/>
      <c r="Z62178" s="28"/>
      <c r="AA62178" s="28"/>
      <c r="AB62178" s="28"/>
      <c r="AC62178" s="28"/>
      <c r="AD62178" s="28"/>
      <c r="AE62178" s="28"/>
      <c r="AF62178" s="28"/>
      <c r="AG62178" s="28"/>
      <c r="AH62178" s="28"/>
      <c r="AI62178" s="28"/>
      <c r="AJ62178" s="28"/>
      <c r="AK62178" s="28"/>
      <c r="AL62178" s="28"/>
      <c r="AM62178" s="28"/>
      <c r="AN62178" s="28"/>
      <c r="AO62178" s="28"/>
      <c r="AP62178" s="28"/>
      <c r="AQ62178" s="28"/>
      <c r="AR62178" s="28"/>
      <c r="AS62178" s="28"/>
      <c r="AT62178" s="28"/>
      <c r="AU62178" s="28"/>
    </row>
    <row r="62179" spans="9:47">
      <c r="I62179" s="57"/>
      <c r="J62179" s="57"/>
      <c r="Y62179" s="28"/>
      <c r="Z62179" s="28"/>
      <c r="AA62179" s="28"/>
      <c r="AB62179" s="28"/>
      <c r="AC62179" s="28"/>
      <c r="AD62179" s="28"/>
      <c r="AE62179" s="28"/>
      <c r="AF62179" s="28"/>
      <c r="AG62179" s="28"/>
      <c r="AH62179" s="28"/>
      <c r="AI62179" s="28"/>
      <c r="AJ62179" s="28"/>
      <c r="AK62179" s="28"/>
      <c r="AL62179" s="28"/>
      <c r="AM62179" s="28"/>
      <c r="AN62179" s="28"/>
      <c r="AO62179" s="28"/>
      <c r="AP62179" s="28"/>
      <c r="AQ62179" s="28"/>
      <c r="AR62179" s="28"/>
      <c r="AS62179" s="28"/>
      <c r="AT62179" s="28"/>
      <c r="AU62179" s="28"/>
    </row>
    <row r="62180" spans="9:47">
      <c r="I62180" s="57"/>
      <c r="J62180" s="57"/>
      <c r="Y62180" s="28"/>
      <c r="Z62180" s="28"/>
      <c r="AA62180" s="28"/>
      <c r="AB62180" s="28"/>
      <c r="AC62180" s="28"/>
      <c r="AD62180" s="28"/>
      <c r="AE62180" s="28"/>
      <c r="AF62180" s="28"/>
      <c r="AG62180" s="28"/>
      <c r="AH62180" s="28"/>
      <c r="AI62180" s="28"/>
      <c r="AJ62180" s="28"/>
      <c r="AK62180" s="28"/>
      <c r="AL62180" s="28"/>
      <c r="AM62180" s="28"/>
      <c r="AN62180" s="28"/>
      <c r="AO62180" s="28"/>
      <c r="AP62180" s="28"/>
      <c r="AQ62180" s="28"/>
      <c r="AR62180" s="28"/>
      <c r="AS62180" s="28"/>
      <c r="AT62180" s="28"/>
      <c r="AU62180" s="28"/>
    </row>
    <row r="62181" spans="9:47">
      <c r="I62181" s="57"/>
      <c r="J62181" s="57"/>
      <c r="Y62181" s="28"/>
      <c r="Z62181" s="28"/>
      <c r="AA62181" s="28"/>
      <c r="AB62181" s="28"/>
      <c r="AC62181" s="28"/>
      <c r="AD62181" s="28"/>
      <c r="AE62181" s="28"/>
      <c r="AF62181" s="28"/>
      <c r="AG62181" s="28"/>
      <c r="AH62181" s="28"/>
      <c r="AI62181" s="28"/>
      <c r="AJ62181" s="28"/>
      <c r="AK62181" s="28"/>
      <c r="AL62181" s="28"/>
      <c r="AM62181" s="28"/>
      <c r="AN62181" s="28"/>
      <c r="AO62181" s="28"/>
      <c r="AP62181" s="28"/>
      <c r="AQ62181" s="28"/>
      <c r="AR62181" s="28"/>
      <c r="AS62181" s="28"/>
      <c r="AT62181" s="28"/>
      <c r="AU62181" s="28"/>
    </row>
    <row r="62182" spans="9:47">
      <c r="I62182" s="57"/>
      <c r="J62182" s="57"/>
      <c r="Y62182" s="28"/>
      <c r="Z62182" s="28"/>
      <c r="AA62182" s="28"/>
      <c r="AB62182" s="28"/>
      <c r="AC62182" s="28"/>
      <c r="AD62182" s="28"/>
      <c r="AE62182" s="28"/>
      <c r="AF62182" s="28"/>
      <c r="AG62182" s="28"/>
      <c r="AH62182" s="28"/>
      <c r="AI62182" s="28"/>
      <c r="AJ62182" s="28"/>
      <c r="AK62182" s="28"/>
      <c r="AL62182" s="28"/>
      <c r="AM62182" s="28"/>
      <c r="AN62182" s="28"/>
      <c r="AO62182" s="28"/>
      <c r="AP62182" s="28"/>
      <c r="AQ62182" s="28"/>
      <c r="AR62182" s="28"/>
      <c r="AS62182" s="28"/>
      <c r="AT62182" s="28"/>
      <c r="AU62182" s="28"/>
    </row>
    <row r="62183" spans="9:47">
      <c r="I62183" s="57"/>
      <c r="J62183" s="57"/>
      <c r="Y62183" s="28"/>
      <c r="Z62183" s="28"/>
      <c r="AA62183" s="28"/>
      <c r="AB62183" s="28"/>
      <c r="AC62183" s="28"/>
      <c r="AD62183" s="28"/>
      <c r="AE62183" s="28"/>
      <c r="AF62183" s="28"/>
      <c r="AG62183" s="28"/>
      <c r="AH62183" s="28"/>
      <c r="AI62183" s="28"/>
      <c r="AJ62183" s="28"/>
      <c r="AK62183" s="28"/>
      <c r="AL62183" s="28"/>
      <c r="AM62183" s="28"/>
      <c r="AN62183" s="28"/>
      <c r="AO62183" s="28"/>
      <c r="AP62183" s="28"/>
      <c r="AQ62183" s="28"/>
      <c r="AR62183" s="28"/>
      <c r="AS62183" s="28"/>
      <c r="AT62183" s="28"/>
      <c r="AU62183" s="28"/>
    </row>
    <row r="62184" spans="9:47">
      <c r="I62184" s="57"/>
      <c r="J62184" s="57"/>
      <c r="Y62184" s="28"/>
      <c r="Z62184" s="28"/>
      <c r="AA62184" s="28"/>
      <c r="AB62184" s="28"/>
      <c r="AC62184" s="28"/>
      <c r="AD62184" s="28"/>
      <c r="AE62184" s="28"/>
      <c r="AF62184" s="28"/>
      <c r="AG62184" s="28"/>
      <c r="AH62184" s="28"/>
      <c r="AI62184" s="28"/>
      <c r="AJ62184" s="28"/>
      <c r="AK62184" s="28"/>
      <c r="AL62184" s="28"/>
      <c r="AM62184" s="28"/>
      <c r="AN62184" s="28"/>
      <c r="AO62184" s="28"/>
      <c r="AP62184" s="28"/>
      <c r="AQ62184" s="28"/>
      <c r="AR62184" s="28"/>
      <c r="AS62184" s="28"/>
      <c r="AT62184" s="28"/>
      <c r="AU62184" s="28"/>
    </row>
    <row r="62185" spans="9:47">
      <c r="I62185" s="57"/>
      <c r="J62185" s="57"/>
      <c r="Y62185" s="28"/>
      <c r="Z62185" s="28"/>
      <c r="AA62185" s="28"/>
      <c r="AB62185" s="28"/>
      <c r="AC62185" s="28"/>
      <c r="AD62185" s="28"/>
      <c r="AE62185" s="28"/>
      <c r="AF62185" s="28"/>
      <c r="AG62185" s="28"/>
      <c r="AH62185" s="28"/>
      <c r="AI62185" s="28"/>
      <c r="AJ62185" s="28"/>
      <c r="AK62185" s="28"/>
      <c r="AL62185" s="28"/>
      <c r="AM62185" s="28"/>
      <c r="AN62185" s="28"/>
      <c r="AO62185" s="28"/>
      <c r="AP62185" s="28"/>
      <c r="AQ62185" s="28"/>
      <c r="AR62185" s="28"/>
      <c r="AS62185" s="28"/>
      <c r="AT62185" s="28"/>
      <c r="AU62185" s="28"/>
    </row>
    <row r="62186" spans="9:47">
      <c r="I62186" s="57"/>
      <c r="J62186" s="57"/>
      <c r="Y62186" s="28"/>
      <c r="Z62186" s="28"/>
      <c r="AA62186" s="28"/>
      <c r="AB62186" s="28"/>
      <c r="AC62186" s="28"/>
      <c r="AD62186" s="28"/>
      <c r="AE62186" s="28"/>
      <c r="AF62186" s="28"/>
      <c r="AG62186" s="28"/>
      <c r="AH62186" s="28"/>
      <c r="AI62186" s="28"/>
      <c r="AJ62186" s="28"/>
      <c r="AK62186" s="28"/>
      <c r="AL62186" s="28"/>
      <c r="AM62186" s="28"/>
      <c r="AN62186" s="28"/>
      <c r="AO62186" s="28"/>
      <c r="AP62186" s="28"/>
      <c r="AQ62186" s="28"/>
      <c r="AR62186" s="28"/>
      <c r="AS62186" s="28"/>
      <c r="AT62186" s="28"/>
      <c r="AU62186" s="28"/>
    </row>
    <row r="62187" spans="9:47">
      <c r="I62187" s="57"/>
      <c r="J62187" s="57"/>
      <c r="Y62187" s="28"/>
      <c r="Z62187" s="28"/>
      <c r="AA62187" s="28"/>
      <c r="AB62187" s="28"/>
      <c r="AC62187" s="28"/>
      <c r="AD62187" s="28"/>
      <c r="AE62187" s="28"/>
      <c r="AF62187" s="28"/>
      <c r="AG62187" s="28"/>
      <c r="AH62187" s="28"/>
      <c r="AI62187" s="28"/>
      <c r="AJ62187" s="28"/>
      <c r="AK62187" s="28"/>
      <c r="AL62187" s="28"/>
      <c r="AM62187" s="28"/>
      <c r="AN62187" s="28"/>
      <c r="AO62187" s="28"/>
      <c r="AP62187" s="28"/>
      <c r="AQ62187" s="28"/>
      <c r="AR62187" s="28"/>
      <c r="AS62187" s="28"/>
      <c r="AT62187" s="28"/>
      <c r="AU62187" s="28"/>
    </row>
    <row r="62188" spans="9:47">
      <c r="I62188" s="57"/>
      <c r="J62188" s="57"/>
      <c r="Y62188" s="28"/>
      <c r="Z62188" s="28"/>
      <c r="AA62188" s="28"/>
      <c r="AB62188" s="28"/>
      <c r="AC62188" s="28"/>
      <c r="AD62188" s="28"/>
      <c r="AE62188" s="28"/>
      <c r="AF62188" s="28"/>
      <c r="AG62188" s="28"/>
      <c r="AH62188" s="28"/>
      <c r="AI62188" s="28"/>
      <c r="AJ62188" s="28"/>
      <c r="AK62188" s="28"/>
      <c r="AL62188" s="28"/>
      <c r="AM62188" s="28"/>
      <c r="AN62188" s="28"/>
      <c r="AO62188" s="28"/>
      <c r="AP62188" s="28"/>
      <c r="AQ62188" s="28"/>
      <c r="AR62188" s="28"/>
      <c r="AS62188" s="28"/>
      <c r="AT62188" s="28"/>
      <c r="AU62188" s="28"/>
    </row>
    <row r="62189" spans="9:47">
      <c r="I62189" s="57"/>
      <c r="J62189" s="57"/>
      <c r="Y62189" s="28"/>
      <c r="Z62189" s="28"/>
      <c r="AA62189" s="28"/>
      <c r="AB62189" s="28"/>
      <c r="AC62189" s="28"/>
      <c r="AD62189" s="28"/>
      <c r="AE62189" s="28"/>
      <c r="AF62189" s="28"/>
      <c r="AG62189" s="28"/>
      <c r="AH62189" s="28"/>
      <c r="AI62189" s="28"/>
      <c r="AJ62189" s="28"/>
      <c r="AK62189" s="28"/>
      <c r="AL62189" s="28"/>
      <c r="AM62189" s="28"/>
      <c r="AN62189" s="28"/>
      <c r="AO62189" s="28"/>
      <c r="AP62189" s="28"/>
      <c r="AQ62189" s="28"/>
      <c r="AR62189" s="28"/>
      <c r="AS62189" s="28"/>
      <c r="AT62189" s="28"/>
      <c r="AU62189" s="28"/>
    </row>
    <row r="62190" spans="9:47">
      <c r="I62190" s="57"/>
      <c r="J62190" s="57"/>
      <c r="Y62190" s="28"/>
      <c r="Z62190" s="28"/>
      <c r="AA62190" s="28"/>
      <c r="AB62190" s="28"/>
      <c r="AC62190" s="28"/>
      <c r="AD62190" s="28"/>
      <c r="AE62190" s="28"/>
      <c r="AF62190" s="28"/>
      <c r="AG62190" s="28"/>
      <c r="AH62190" s="28"/>
      <c r="AI62190" s="28"/>
      <c r="AJ62190" s="28"/>
      <c r="AK62190" s="28"/>
      <c r="AL62190" s="28"/>
      <c r="AM62190" s="28"/>
      <c r="AN62190" s="28"/>
      <c r="AO62190" s="28"/>
      <c r="AP62190" s="28"/>
      <c r="AQ62190" s="28"/>
      <c r="AR62190" s="28"/>
      <c r="AS62190" s="28"/>
      <c r="AT62190" s="28"/>
      <c r="AU62190" s="28"/>
    </row>
    <row r="62191" spans="9:47">
      <c r="I62191" s="57"/>
      <c r="J62191" s="57"/>
      <c r="Y62191" s="28"/>
      <c r="Z62191" s="28"/>
      <c r="AA62191" s="28"/>
      <c r="AB62191" s="28"/>
      <c r="AC62191" s="28"/>
      <c r="AD62191" s="28"/>
      <c r="AE62191" s="28"/>
      <c r="AF62191" s="28"/>
      <c r="AG62191" s="28"/>
      <c r="AH62191" s="28"/>
      <c r="AI62191" s="28"/>
      <c r="AJ62191" s="28"/>
      <c r="AK62191" s="28"/>
      <c r="AL62191" s="28"/>
      <c r="AM62191" s="28"/>
      <c r="AN62191" s="28"/>
      <c r="AO62191" s="28"/>
      <c r="AP62191" s="28"/>
      <c r="AQ62191" s="28"/>
      <c r="AR62191" s="28"/>
      <c r="AS62191" s="28"/>
      <c r="AT62191" s="28"/>
      <c r="AU62191" s="28"/>
    </row>
    <row r="62192" spans="9:47">
      <c r="I62192" s="57"/>
      <c r="J62192" s="57"/>
      <c r="Y62192" s="28"/>
      <c r="Z62192" s="28"/>
      <c r="AA62192" s="28"/>
      <c r="AB62192" s="28"/>
      <c r="AC62192" s="28"/>
      <c r="AD62192" s="28"/>
      <c r="AE62192" s="28"/>
      <c r="AF62192" s="28"/>
      <c r="AG62192" s="28"/>
      <c r="AH62192" s="28"/>
      <c r="AI62192" s="28"/>
      <c r="AJ62192" s="28"/>
      <c r="AK62192" s="28"/>
      <c r="AL62192" s="28"/>
      <c r="AM62192" s="28"/>
      <c r="AN62192" s="28"/>
      <c r="AO62192" s="28"/>
      <c r="AP62192" s="28"/>
      <c r="AQ62192" s="28"/>
      <c r="AR62192" s="28"/>
      <c r="AS62192" s="28"/>
      <c r="AT62192" s="28"/>
      <c r="AU62192" s="28"/>
    </row>
    <row r="62193" spans="9:47">
      <c r="I62193" s="57"/>
      <c r="J62193" s="57"/>
      <c r="Y62193" s="28"/>
      <c r="Z62193" s="28"/>
      <c r="AA62193" s="28"/>
      <c r="AB62193" s="28"/>
      <c r="AC62193" s="28"/>
      <c r="AD62193" s="28"/>
      <c r="AE62193" s="28"/>
      <c r="AF62193" s="28"/>
      <c r="AG62193" s="28"/>
      <c r="AH62193" s="28"/>
      <c r="AI62193" s="28"/>
      <c r="AJ62193" s="28"/>
      <c r="AK62193" s="28"/>
      <c r="AL62193" s="28"/>
      <c r="AM62193" s="28"/>
      <c r="AN62193" s="28"/>
      <c r="AO62193" s="28"/>
      <c r="AP62193" s="28"/>
      <c r="AQ62193" s="28"/>
      <c r="AR62193" s="28"/>
      <c r="AS62193" s="28"/>
      <c r="AT62193" s="28"/>
      <c r="AU62193" s="28"/>
    </row>
    <row r="62194" spans="9:47">
      <c r="I62194" s="57"/>
      <c r="J62194" s="57"/>
      <c r="Y62194" s="28"/>
      <c r="Z62194" s="28"/>
      <c r="AA62194" s="28"/>
      <c r="AB62194" s="28"/>
      <c r="AC62194" s="28"/>
      <c r="AD62194" s="28"/>
      <c r="AE62194" s="28"/>
      <c r="AF62194" s="28"/>
      <c r="AG62194" s="28"/>
      <c r="AH62194" s="28"/>
      <c r="AI62194" s="28"/>
      <c r="AJ62194" s="28"/>
      <c r="AK62194" s="28"/>
      <c r="AL62194" s="28"/>
      <c r="AM62194" s="28"/>
      <c r="AN62194" s="28"/>
      <c r="AO62194" s="28"/>
      <c r="AP62194" s="28"/>
      <c r="AQ62194" s="28"/>
      <c r="AR62194" s="28"/>
      <c r="AS62194" s="28"/>
      <c r="AT62194" s="28"/>
      <c r="AU62194" s="28"/>
    </row>
    <row r="62195" spans="9:47">
      <c r="I62195" s="57"/>
      <c r="J62195" s="57"/>
      <c r="Y62195" s="28"/>
      <c r="Z62195" s="28"/>
      <c r="AA62195" s="28"/>
      <c r="AB62195" s="28"/>
      <c r="AC62195" s="28"/>
      <c r="AD62195" s="28"/>
      <c r="AE62195" s="28"/>
      <c r="AF62195" s="28"/>
      <c r="AG62195" s="28"/>
      <c r="AH62195" s="28"/>
      <c r="AI62195" s="28"/>
      <c r="AJ62195" s="28"/>
      <c r="AK62195" s="28"/>
      <c r="AL62195" s="28"/>
      <c r="AM62195" s="28"/>
      <c r="AN62195" s="28"/>
      <c r="AO62195" s="28"/>
      <c r="AP62195" s="28"/>
      <c r="AQ62195" s="28"/>
      <c r="AR62195" s="28"/>
      <c r="AS62195" s="28"/>
      <c r="AT62195" s="28"/>
      <c r="AU62195" s="28"/>
    </row>
    <row r="62196" spans="9:47">
      <c r="I62196" s="57"/>
      <c r="J62196" s="57"/>
      <c r="Y62196" s="28"/>
      <c r="Z62196" s="28"/>
      <c r="AA62196" s="28"/>
      <c r="AB62196" s="28"/>
      <c r="AC62196" s="28"/>
      <c r="AD62196" s="28"/>
      <c r="AE62196" s="28"/>
      <c r="AF62196" s="28"/>
      <c r="AG62196" s="28"/>
      <c r="AH62196" s="28"/>
      <c r="AI62196" s="28"/>
      <c r="AJ62196" s="28"/>
      <c r="AK62196" s="28"/>
      <c r="AL62196" s="28"/>
      <c r="AM62196" s="28"/>
      <c r="AN62196" s="28"/>
      <c r="AO62196" s="28"/>
      <c r="AP62196" s="28"/>
      <c r="AQ62196" s="28"/>
      <c r="AR62196" s="28"/>
      <c r="AS62196" s="28"/>
      <c r="AT62196" s="28"/>
      <c r="AU62196" s="28"/>
    </row>
    <row r="62197" spans="9:47">
      <c r="I62197" s="57"/>
      <c r="J62197" s="57"/>
      <c r="Y62197" s="28"/>
      <c r="Z62197" s="28"/>
      <c r="AA62197" s="28"/>
      <c r="AB62197" s="28"/>
      <c r="AC62197" s="28"/>
      <c r="AD62197" s="28"/>
      <c r="AE62197" s="28"/>
      <c r="AF62197" s="28"/>
      <c r="AG62197" s="28"/>
      <c r="AH62197" s="28"/>
      <c r="AI62197" s="28"/>
      <c r="AJ62197" s="28"/>
      <c r="AK62197" s="28"/>
      <c r="AL62197" s="28"/>
      <c r="AM62197" s="28"/>
      <c r="AN62197" s="28"/>
      <c r="AO62197" s="28"/>
      <c r="AP62197" s="28"/>
      <c r="AQ62197" s="28"/>
      <c r="AR62197" s="28"/>
      <c r="AS62197" s="28"/>
      <c r="AT62197" s="28"/>
      <c r="AU62197" s="28"/>
    </row>
    <row r="62198" spans="9:47">
      <c r="I62198" s="57"/>
      <c r="J62198" s="57"/>
      <c r="Y62198" s="28"/>
      <c r="Z62198" s="28"/>
      <c r="AA62198" s="28"/>
      <c r="AB62198" s="28"/>
      <c r="AC62198" s="28"/>
      <c r="AD62198" s="28"/>
      <c r="AE62198" s="28"/>
      <c r="AF62198" s="28"/>
      <c r="AG62198" s="28"/>
      <c r="AH62198" s="28"/>
      <c r="AI62198" s="28"/>
      <c r="AJ62198" s="28"/>
      <c r="AK62198" s="28"/>
      <c r="AL62198" s="28"/>
      <c r="AM62198" s="28"/>
      <c r="AN62198" s="28"/>
      <c r="AO62198" s="28"/>
      <c r="AP62198" s="28"/>
      <c r="AQ62198" s="28"/>
      <c r="AR62198" s="28"/>
      <c r="AS62198" s="28"/>
      <c r="AT62198" s="28"/>
      <c r="AU62198" s="28"/>
    </row>
    <row r="62199" spans="9:47">
      <c r="I62199" s="57"/>
      <c r="J62199" s="57"/>
      <c r="Y62199" s="28"/>
      <c r="Z62199" s="28"/>
      <c r="AA62199" s="28"/>
      <c r="AB62199" s="28"/>
      <c r="AC62199" s="28"/>
      <c r="AD62199" s="28"/>
      <c r="AE62199" s="28"/>
      <c r="AF62199" s="28"/>
      <c r="AG62199" s="28"/>
      <c r="AH62199" s="28"/>
      <c r="AI62199" s="28"/>
      <c r="AJ62199" s="28"/>
      <c r="AK62199" s="28"/>
      <c r="AL62199" s="28"/>
      <c r="AM62199" s="28"/>
      <c r="AN62199" s="28"/>
      <c r="AO62199" s="28"/>
      <c r="AP62199" s="28"/>
      <c r="AQ62199" s="28"/>
      <c r="AR62199" s="28"/>
      <c r="AS62199" s="28"/>
      <c r="AT62199" s="28"/>
      <c r="AU62199" s="28"/>
    </row>
    <row r="62200" spans="9:47">
      <c r="I62200" s="57"/>
      <c r="J62200" s="57"/>
      <c r="Y62200" s="28"/>
      <c r="Z62200" s="28"/>
      <c r="AA62200" s="28"/>
      <c r="AB62200" s="28"/>
      <c r="AC62200" s="28"/>
      <c r="AD62200" s="28"/>
      <c r="AE62200" s="28"/>
      <c r="AF62200" s="28"/>
      <c r="AG62200" s="28"/>
      <c r="AH62200" s="28"/>
      <c r="AI62200" s="28"/>
      <c r="AJ62200" s="28"/>
      <c r="AK62200" s="28"/>
      <c r="AL62200" s="28"/>
      <c r="AM62200" s="28"/>
      <c r="AN62200" s="28"/>
      <c r="AO62200" s="28"/>
      <c r="AP62200" s="28"/>
      <c r="AQ62200" s="28"/>
      <c r="AR62200" s="28"/>
      <c r="AS62200" s="28"/>
      <c r="AT62200" s="28"/>
      <c r="AU62200" s="28"/>
    </row>
    <row r="62201" spans="9:47">
      <c r="I62201" s="57"/>
      <c r="J62201" s="57"/>
      <c r="Y62201" s="28"/>
      <c r="Z62201" s="28"/>
      <c r="AA62201" s="28"/>
      <c r="AB62201" s="28"/>
      <c r="AC62201" s="28"/>
      <c r="AD62201" s="28"/>
      <c r="AE62201" s="28"/>
      <c r="AF62201" s="28"/>
      <c r="AG62201" s="28"/>
      <c r="AH62201" s="28"/>
      <c r="AI62201" s="28"/>
      <c r="AJ62201" s="28"/>
      <c r="AK62201" s="28"/>
      <c r="AL62201" s="28"/>
      <c r="AM62201" s="28"/>
      <c r="AN62201" s="28"/>
      <c r="AO62201" s="28"/>
      <c r="AP62201" s="28"/>
      <c r="AQ62201" s="28"/>
      <c r="AR62201" s="28"/>
      <c r="AS62201" s="28"/>
      <c r="AT62201" s="28"/>
      <c r="AU62201" s="28"/>
    </row>
    <row r="62202" spans="9:47">
      <c r="I62202" s="57"/>
      <c r="J62202" s="57"/>
      <c r="Y62202" s="28"/>
      <c r="Z62202" s="28"/>
      <c r="AA62202" s="28"/>
      <c r="AB62202" s="28"/>
      <c r="AC62202" s="28"/>
      <c r="AD62202" s="28"/>
      <c r="AE62202" s="28"/>
      <c r="AF62202" s="28"/>
      <c r="AG62202" s="28"/>
      <c r="AH62202" s="28"/>
      <c r="AI62202" s="28"/>
      <c r="AJ62202" s="28"/>
      <c r="AK62202" s="28"/>
      <c r="AL62202" s="28"/>
      <c r="AM62202" s="28"/>
      <c r="AN62202" s="28"/>
      <c r="AO62202" s="28"/>
      <c r="AP62202" s="28"/>
      <c r="AQ62202" s="28"/>
      <c r="AR62202" s="28"/>
      <c r="AS62202" s="28"/>
      <c r="AT62202" s="28"/>
      <c r="AU62202" s="28"/>
    </row>
    <row r="62203" spans="9:47">
      <c r="I62203" s="57"/>
      <c r="J62203" s="57"/>
      <c r="Y62203" s="28"/>
      <c r="Z62203" s="28"/>
      <c r="AA62203" s="28"/>
      <c r="AB62203" s="28"/>
      <c r="AC62203" s="28"/>
      <c r="AD62203" s="28"/>
      <c r="AE62203" s="28"/>
      <c r="AF62203" s="28"/>
      <c r="AG62203" s="28"/>
      <c r="AH62203" s="28"/>
      <c r="AI62203" s="28"/>
      <c r="AJ62203" s="28"/>
      <c r="AK62203" s="28"/>
      <c r="AL62203" s="28"/>
      <c r="AM62203" s="28"/>
      <c r="AN62203" s="28"/>
      <c r="AO62203" s="28"/>
      <c r="AP62203" s="28"/>
      <c r="AQ62203" s="28"/>
      <c r="AR62203" s="28"/>
      <c r="AS62203" s="28"/>
      <c r="AT62203" s="28"/>
      <c r="AU62203" s="28"/>
    </row>
    <row r="62204" spans="9:47">
      <c r="I62204" s="57"/>
      <c r="J62204" s="57"/>
      <c r="Y62204" s="28"/>
      <c r="Z62204" s="28"/>
      <c r="AA62204" s="28"/>
      <c r="AB62204" s="28"/>
      <c r="AC62204" s="28"/>
      <c r="AD62204" s="28"/>
      <c r="AE62204" s="28"/>
      <c r="AF62204" s="28"/>
      <c r="AG62204" s="28"/>
      <c r="AH62204" s="28"/>
      <c r="AI62204" s="28"/>
      <c r="AJ62204" s="28"/>
      <c r="AK62204" s="28"/>
      <c r="AL62204" s="28"/>
      <c r="AM62204" s="28"/>
      <c r="AN62204" s="28"/>
      <c r="AO62204" s="28"/>
      <c r="AP62204" s="28"/>
      <c r="AQ62204" s="28"/>
      <c r="AR62204" s="28"/>
      <c r="AS62204" s="28"/>
      <c r="AT62204" s="28"/>
      <c r="AU62204" s="28"/>
    </row>
    <row r="62205" spans="9:47">
      <c r="I62205" s="57"/>
      <c r="J62205" s="57"/>
      <c r="Y62205" s="28"/>
      <c r="Z62205" s="28"/>
      <c r="AA62205" s="28"/>
      <c r="AB62205" s="28"/>
      <c r="AC62205" s="28"/>
      <c r="AD62205" s="28"/>
      <c r="AE62205" s="28"/>
      <c r="AF62205" s="28"/>
      <c r="AG62205" s="28"/>
      <c r="AH62205" s="28"/>
      <c r="AI62205" s="28"/>
      <c r="AJ62205" s="28"/>
      <c r="AK62205" s="28"/>
      <c r="AL62205" s="28"/>
      <c r="AM62205" s="28"/>
      <c r="AN62205" s="28"/>
      <c r="AO62205" s="28"/>
      <c r="AP62205" s="28"/>
      <c r="AQ62205" s="28"/>
      <c r="AR62205" s="28"/>
      <c r="AS62205" s="28"/>
      <c r="AT62205" s="28"/>
      <c r="AU62205" s="28"/>
    </row>
    <row r="62206" spans="9:47">
      <c r="I62206" s="57"/>
      <c r="J62206" s="57"/>
      <c r="Y62206" s="28"/>
      <c r="Z62206" s="28"/>
      <c r="AA62206" s="28"/>
      <c r="AB62206" s="28"/>
      <c r="AC62206" s="28"/>
      <c r="AD62206" s="28"/>
      <c r="AE62206" s="28"/>
      <c r="AF62206" s="28"/>
      <c r="AG62206" s="28"/>
      <c r="AH62206" s="28"/>
      <c r="AI62206" s="28"/>
      <c r="AJ62206" s="28"/>
      <c r="AK62206" s="28"/>
      <c r="AL62206" s="28"/>
      <c r="AM62206" s="28"/>
      <c r="AN62206" s="28"/>
      <c r="AO62206" s="28"/>
      <c r="AP62206" s="28"/>
      <c r="AQ62206" s="28"/>
      <c r="AR62206" s="28"/>
      <c r="AS62206" s="28"/>
      <c r="AT62206" s="28"/>
      <c r="AU62206" s="28"/>
    </row>
    <row r="62207" spans="9:47">
      <c r="I62207" s="57"/>
      <c r="J62207" s="57"/>
      <c r="Y62207" s="28"/>
      <c r="Z62207" s="28"/>
      <c r="AA62207" s="28"/>
      <c r="AB62207" s="28"/>
      <c r="AC62207" s="28"/>
      <c r="AD62207" s="28"/>
      <c r="AE62207" s="28"/>
      <c r="AF62207" s="28"/>
      <c r="AG62207" s="28"/>
      <c r="AH62207" s="28"/>
      <c r="AI62207" s="28"/>
      <c r="AJ62207" s="28"/>
      <c r="AK62207" s="28"/>
      <c r="AL62207" s="28"/>
      <c r="AM62207" s="28"/>
      <c r="AN62207" s="28"/>
      <c r="AO62207" s="28"/>
      <c r="AP62207" s="28"/>
      <c r="AQ62207" s="28"/>
      <c r="AR62207" s="28"/>
      <c r="AS62207" s="28"/>
      <c r="AT62207" s="28"/>
      <c r="AU62207" s="28"/>
    </row>
    <row r="62208" spans="9:47">
      <c r="I62208" s="57"/>
      <c r="J62208" s="57"/>
      <c r="Y62208" s="28"/>
      <c r="Z62208" s="28"/>
      <c r="AA62208" s="28"/>
      <c r="AB62208" s="28"/>
      <c r="AC62208" s="28"/>
      <c r="AD62208" s="28"/>
      <c r="AE62208" s="28"/>
      <c r="AF62208" s="28"/>
      <c r="AG62208" s="28"/>
      <c r="AH62208" s="28"/>
      <c r="AI62208" s="28"/>
      <c r="AJ62208" s="28"/>
      <c r="AK62208" s="28"/>
      <c r="AL62208" s="28"/>
      <c r="AM62208" s="28"/>
      <c r="AN62208" s="28"/>
      <c r="AO62208" s="28"/>
      <c r="AP62208" s="28"/>
      <c r="AQ62208" s="28"/>
      <c r="AR62208" s="28"/>
      <c r="AS62208" s="28"/>
      <c r="AT62208" s="28"/>
      <c r="AU62208" s="28"/>
    </row>
    <row r="62209" spans="9:47">
      <c r="I62209" s="57"/>
      <c r="J62209" s="57"/>
      <c r="Y62209" s="28"/>
      <c r="Z62209" s="28"/>
      <c r="AA62209" s="28"/>
      <c r="AB62209" s="28"/>
      <c r="AC62209" s="28"/>
      <c r="AD62209" s="28"/>
      <c r="AE62209" s="28"/>
      <c r="AF62209" s="28"/>
      <c r="AG62209" s="28"/>
      <c r="AH62209" s="28"/>
      <c r="AI62209" s="28"/>
      <c r="AJ62209" s="28"/>
      <c r="AK62209" s="28"/>
      <c r="AL62209" s="28"/>
      <c r="AM62209" s="28"/>
      <c r="AN62209" s="28"/>
      <c r="AO62209" s="28"/>
      <c r="AP62209" s="28"/>
      <c r="AQ62209" s="28"/>
      <c r="AR62209" s="28"/>
      <c r="AS62209" s="28"/>
      <c r="AT62209" s="28"/>
      <c r="AU62209" s="28"/>
    </row>
    <row r="62210" spans="9:47">
      <c r="I62210" s="57"/>
      <c r="J62210" s="57"/>
      <c r="Y62210" s="28"/>
      <c r="Z62210" s="28"/>
      <c r="AA62210" s="28"/>
      <c r="AB62210" s="28"/>
      <c r="AC62210" s="28"/>
      <c r="AD62210" s="28"/>
      <c r="AE62210" s="28"/>
      <c r="AF62210" s="28"/>
      <c r="AG62210" s="28"/>
      <c r="AH62210" s="28"/>
      <c r="AI62210" s="28"/>
      <c r="AJ62210" s="28"/>
      <c r="AK62210" s="28"/>
      <c r="AL62210" s="28"/>
      <c r="AM62210" s="28"/>
      <c r="AN62210" s="28"/>
      <c r="AO62210" s="28"/>
      <c r="AP62210" s="28"/>
      <c r="AQ62210" s="28"/>
      <c r="AR62210" s="28"/>
      <c r="AS62210" s="28"/>
      <c r="AT62210" s="28"/>
      <c r="AU62210" s="28"/>
    </row>
    <row r="62211" spans="9:47">
      <c r="I62211" s="57"/>
      <c r="J62211" s="57"/>
      <c r="Y62211" s="28"/>
      <c r="Z62211" s="28"/>
      <c r="AA62211" s="28"/>
      <c r="AB62211" s="28"/>
      <c r="AC62211" s="28"/>
      <c r="AD62211" s="28"/>
      <c r="AE62211" s="28"/>
      <c r="AF62211" s="28"/>
      <c r="AG62211" s="28"/>
      <c r="AH62211" s="28"/>
      <c r="AI62211" s="28"/>
      <c r="AJ62211" s="28"/>
      <c r="AK62211" s="28"/>
      <c r="AL62211" s="28"/>
      <c r="AM62211" s="28"/>
      <c r="AN62211" s="28"/>
      <c r="AO62211" s="28"/>
      <c r="AP62211" s="28"/>
      <c r="AQ62211" s="28"/>
      <c r="AR62211" s="28"/>
      <c r="AS62211" s="28"/>
      <c r="AT62211" s="28"/>
      <c r="AU62211" s="28"/>
    </row>
    <row r="62212" spans="9:47">
      <c r="I62212" s="57"/>
      <c r="J62212" s="57"/>
      <c r="Y62212" s="28"/>
      <c r="Z62212" s="28"/>
      <c r="AA62212" s="28"/>
      <c r="AB62212" s="28"/>
      <c r="AC62212" s="28"/>
      <c r="AD62212" s="28"/>
      <c r="AE62212" s="28"/>
      <c r="AF62212" s="28"/>
      <c r="AG62212" s="28"/>
      <c r="AH62212" s="28"/>
      <c r="AI62212" s="28"/>
      <c r="AJ62212" s="28"/>
      <c r="AK62212" s="28"/>
      <c r="AL62212" s="28"/>
      <c r="AM62212" s="28"/>
      <c r="AN62212" s="28"/>
      <c r="AO62212" s="28"/>
      <c r="AP62212" s="28"/>
      <c r="AQ62212" s="28"/>
      <c r="AR62212" s="28"/>
      <c r="AS62212" s="28"/>
      <c r="AT62212" s="28"/>
      <c r="AU62212" s="28"/>
    </row>
    <row r="62213" spans="9:47">
      <c r="I62213" s="57"/>
      <c r="J62213" s="57"/>
      <c r="Y62213" s="28"/>
      <c r="Z62213" s="28"/>
      <c r="AA62213" s="28"/>
      <c r="AB62213" s="28"/>
      <c r="AC62213" s="28"/>
      <c r="AD62213" s="28"/>
      <c r="AE62213" s="28"/>
      <c r="AF62213" s="28"/>
      <c r="AG62213" s="28"/>
      <c r="AH62213" s="28"/>
      <c r="AI62213" s="28"/>
      <c r="AJ62213" s="28"/>
      <c r="AK62213" s="28"/>
      <c r="AL62213" s="28"/>
      <c r="AM62213" s="28"/>
      <c r="AN62213" s="28"/>
      <c r="AO62213" s="28"/>
      <c r="AP62213" s="28"/>
      <c r="AQ62213" s="28"/>
      <c r="AR62213" s="28"/>
      <c r="AS62213" s="28"/>
      <c r="AT62213" s="28"/>
      <c r="AU62213" s="28"/>
    </row>
    <row r="62214" spans="9:47">
      <c r="I62214" s="57"/>
      <c r="J62214" s="57"/>
      <c r="Y62214" s="28"/>
      <c r="Z62214" s="28"/>
      <c r="AA62214" s="28"/>
      <c r="AB62214" s="28"/>
      <c r="AC62214" s="28"/>
      <c r="AD62214" s="28"/>
      <c r="AE62214" s="28"/>
      <c r="AF62214" s="28"/>
      <c r="AG62214" s="28"/>
      <c r="AH62214" s="28"/>
      <c r="AI62214" s="28"/>
      <c r="AJ62214" s="28"/>
      <c r="AK62214" s="28"/>
      <c r="AL62214" s="28"/>
      <c r="AM62214" s="28"/>
      <c r="AN62214" s="28"/>
      <c r="AO62214" s="28"/>
      <c r="AP62214" s="28"/>
      <c r="AQ62214" s="28"/>
      <c r="AR62214" s="28"/>
      <c r="AS62214" s="28"/>
      <c r="AT62214" s="28"/>
      <c r="AU62214" s="28"/>
    </row>
    <row r="62215" spans="9:47">
      <c r="I62215" s="57"/>
      <c r="J62215" s="57"/>
      <c r="Y62215" s="28"/>
      <c r="Z62215" s="28"/>
      <c r="AA62215" s="28"/>
      <c r="AB62215" s="28"/>
      <c r="AC62215" s="28"/>
      <c r="AD62215" s="28"/>
      <c r="AE62215" s="28"/>
      <c r="AF62215" s="28"/>
      <c r="AG62215" s="28"/>
      <c r="AH62215" s="28"/>
      <c r="AI62215" s="28"/>
      <c r="AJ62215" s="28"/>
      <c r="AK62215" s="28"/>
      <c r="AL62215" s="28"/>
      <c r="AM62215" s="28"/>
      <c r="AN62215" s="28"/>
      <c r="AO62215" s="28"/>
      <c r="AP62215" s="28"/>
      <c r="AQ62215" s="28"/>
      <c r="AR62215" s="28"/>
      <c r="AS62215" s="28"/>
      <c r="AT62215" s="28"/>
      <c r="AU62215" s="28"/>
    </row>
    <row r="62216" spans="9:47">
      <c r="I62216" s="57"/>
      <c r="J62216" s="57"/>
      <c r="Y62216" s="28"/>
      <c r="Z62216" s="28"/>
      <c r="AA62216" s="28"/>
      <c r="AB62216" s="28"/>
      <c r="AC62216" s="28"/>
      <c r="AD62216" s="28"/>
      <c r="AE62216" s="28"/>
      <c r="AF62216" s="28"/>
      <c r="AG62216" s="28"/>
      <c r="AH62216" s="28"/>
      <c r="AI62216" s="28"/>
      <c r="AJ62216" s="28"/>
      <c r="AK62216" s="28"/>
      <c r="AL62216" s="28"/>
      <c r="AM62216" s="28"/>
      <c r="AN62216" s="28"/>
      <c r="AO62216" s="28"/>
      <c r="AP62216" s="28"/>
      <c r="AQ62216" s="28"/>
      <c r="AR62216" s="28"/>
      <c r="AS62216" s="28"/>
      <c r="AT62216" s="28"/>
      <c r="AU62216" s="28"/>
    </row>
    <row r="62217" spans="9:47">
      <c r="I62217" s="57"/>
      <c r="J62217" s="57"/>
      <c r="Y62217" s="28"/>
      <c r="Z62217" s="28"/>
      <c r="AA62217" s="28"/>
      <c r="AB62217" s="28"/>
      <c r="AC62217" s="28"/>
      <c r="AD62217" s="28"/>
      <c r="AE62217" s="28"/>
      <c r="AF62217" s="28"/>
      <c r="AG62217" s="28"/>
      <c r="AH62217" s="28"/>
      <c r="AI62217" s="28"/>
      <c r="AJ62217" s="28"/>
      <c r="AK62217" s="28"/>
      <c r="AL62217" s="28"/>
      <c r="AM62217" s="28"/>
      <c r="AN62217" s="28"/>
      <c r="AO62217" s="28"/>
      <c r="AP62217" s="28"/>
      <c r="AQ62217" s="28"/>
      <c r="AR62217" s="28"/>
      <c r="AS62217" s="28"/>
      <c r="AT62217" s="28"/>
      <c r="AU62217" s="28"/>
    </row>
    <row r="62218" spans="9:47">
      <c r="I62218" s="57"/>
      <c r="J62218" s="57"/>
      <c r="Y62218" s="28"/>
      <c r="Z62218" s="28"/>
      <c r="AA62218" s="28"/>
      <c r="AB62218" s="28"/>
      <c r="AC62218" s="28"/>
      <c r="AD62218" s="28"/>
      <c r="AE62218" s="28"/>
      <c r="AF62218" s="28"/>
      <c r="AG62218" s="28"/>
      <c r="AH62218" s="28"/>
      <c r="AI62218" s="28"/>
      <c r="AJ62218" s="28"/>
      <c r="AK62218" s="28"/>
      <c r="AL62218" s="28"/>
      <c r="AM62218" s="28"/>
      <c r="AN62218" s="28"/>
      <c r="AO62218" s="28"/>
      <c r="AP62218" s="28"/>
      <c r="AQ62218" s="28"/>
      <c r="AR62218" s="28"/>
      <c r="AS62218" s="28"/>
      <c r="AT62218" s="28"/>
      <c r="AU62218" s="28"/>
    </row>
    <row r="62219" spans="9:47">
      <c r="I62219" s="57"/>
      <c r="J62219" s="57"/>
      <c r="Y62219" s="28"/>
      <c r="Z62219" s="28"/>
      <c r="AA62219" s="28"/>
      <c r="AB62219" s="28"/>
      <c r="AC62219" s="28"/>
      <c r="AD62219" s="28"/>
      <c r="AE62219" s="28"/>
      <c r="AF62219" s="28"/>
      <c r="AG62219" s="28"/>
      <c r="AH62219" s="28"/>
      <c r="AI62219" s="28"/>
      <c r="AJ62219" s="28"/>
      <c r="AK62219" s="28"/>
      <c r="AL62219" s="28"/>
      <c r="AM62219" s="28"/>
      <c r="AN62219" s="28"/>
      <c r="AO62219" s="28"/>
      <c r="AP62219" s="28"/>
      <c r="AQ62219" s="28"/>
      <c r="AR62219" s="28"/>
      <c r="AS62219" s="28"/>
      <c r="AT62219" s="28"/>
      <c r="AU62219" s="28"/>
    </row>
    <row r="62220" spans="9:47">
      <c r="I62220" s="57"/>
      <c r="J62220" s="57"/>
      <c r="Y62220" s="28"/>
      <c r="Z62220" s="28"/>
      <c r="AA62220" s="28"/>
      <c r="AB62220" s="28"/>
      <c r="AC62220" s="28"/>
      <c r="AD62220" s="28"/>
      <c r="AE62220" s="28"/>
      <c r="AF62220" s="28"/>
      <c r="AG62220" s="28"/>
      <c r="AH62220" s="28"/>
      <c r="AI62220" s="28"/>
      <c r="AJ62220" s="28"/>
      <c r="AK62220" s="28"/>
      <c r="AL62220" s="28"/>
      <c r="AM62220" s="28"/>
      <c r="AN62220" s="28"/>
      <c r="AO62220" s="28"/>
      <c r="AP62220" s="28"/>
      <c r="AQ62220" s="28"/>
      <c r="AR62220" s="28"/>
      <c r="AS62220" s="28"/>
      <c r="AT62220" s="28"/>
      <c r="AU62220" s="28"/>
    </row>
    <row r="62221" spans="9:47">
      <c r="I62221" s="57"/>
      <c r="J62221" s="57"/>
      <c r="Y62221" s="28"/>
      <c r="Z62221" s="28"/>
      <c r="AA62221" s="28"/>
      <c r="AB62221" s="28"/>
      <c r="AC62221" s="28"/>
      <c r="AD62221" s="28"/>
      <c r="AE62221" s="28"/>
      <c r="AF62221" s="28"/>
      <c r="AG62221" s="28"/>
      <c r="AH62221" s="28"/>
      <c r="AI62221" s="28"/>
      <c r="AJ62221" s="28"/>
      <c r="AK62221" s="28"/>
      <c r="AL62221" s="28"/>
      <c r="AM62221" s="28"/>
      <c r="AN62221" s="28"/>
      <c r="AO62221" s="28"/>
      <c r="AP62221" s="28"/>
      <c r="AQ62221" s="28"/>
      <c r="AR62221" s="28"/>
      <c r="AS62221" s="28"/>
      <c r="AT62221" s="28"/>
      <c r="AU62221" s="28"/>
    </row>
    <row r="62222" spans="9:47">
      <c r="I62222" s="57"/>
      <c r="J62222" s="57"/>
      <c r="Y62222" s="28"/>
      <c r="Z62222" s="28"/>
      <c r="AA62222" s="28"/>
      <c r="AB62222" s="28"/>
      <c r="AC62222" s="28"/>
      <c r="AD62222" s="28"/>
      <c r="AE62222" s="28"/>
      <c r="AF62222" s="28"/>
      <c r="AG62222" s="28"/>
      <c r="AH62222" s="28"/>
      <c r="AI62222" s="28"/>
      <c r="AJ62222" s="28"/>
      <c r="AK62222" s="28"/>
      <c r="AL62222" s="28"/>
      <c r="AM62222" s="28"/>
      <c r="AN62222" s="28"/>
      <c r="AO62222" s="28"/>
      <c r="AP62222" s="28"/>
      <c r="AQ62222" s="28"/>
      <c r="AR62222" s="28"/>
      <c r="AS62222" s="28"/>
      <c r="AT62222" s="28"/>
      <c r="AU62222" s="28"/>
    </row>
    <row r="62223" spans="9:47">
      <c r="I62223" s="57"/>
      <c r="J62223" s="57"/>
      <c r="Y62223" s="28"/>
      <c r="Z62223" s="28"/>
      <c r="AA62223" s="28"/>
      <c r="AB62223" s="28"/>
      <c r="AC62223" s="28"/>
      <c r="AD62223" s="28"/>
      <c r="AE62223" s="28"/>
      <c r="AF62223" s="28"/>
      <c r="AG62223" s="28"/>
      <c r="AH62223" s="28"/>
      <c r="AI62223" s="28"/>
      <c r="AJ62223" s="28"/>
      <c r="AK62223" s="28"/>
      <c r="AL62223" s="28"/>
      <c r="AM62223" s="28"/>
      <c r="AN62223" s="28"/>
      <c r="AO62223" s="28"/>
      <c r="AP62223" s="28"/>
      <c r="AQ62223" s="28"/>
      <c r="AR62223" s="28"/>
      <c r="AS62223" s="28"/>
      <c r="AT62223" s="28"/>
      <c r="AU62223" s="28"/>
    </row>
    <row r="62224" spans="9:47">
      <c r="I62224" s="57"/>
      <c r="J62224" s="57"/>
      <c r="Y62224" s="28"/>
      <c r="Z62224" s="28"/>
      <c r="AA62224" s="28"/>
      <c r="AB62224" s="28"/>
      <c r="AC62224" s="28"/>
      <c r="AD62224" s="28"/>
      <c r="AE62224" s="28"/>
      <c r="AF62224" s="28"/>
      <c r="AG62224" s="28"/>
      <c r="AH62224" s="28"/>
      <c r="AI62224" s="28"/>
      <c r="AJ62224" s="28"/>
      <c r="AK62224" s="28"/>
      <c r="AL62224" s="28"/>
      <c r="AM62224" s="28"/>
      <c r="AN62224" s="28"/>
      <c r="AO62224" s="28"/>
      <c r="AP62224" s="28"/>
      <c r="AQ62224" s="28"/>
      <c r="AR62224" s="28"/>
      <c r="AS62224" s="28"/>
      <c r="AT62224" s="28"/>
      <c r="AU62224" s="28"/>
    </row>
    <row r="62225" spans="9:47">
      <c r="I62225" s="57"/>
      <c r="J62225" s="57"/>
      <c r="Y62225" s="28"/>
      <c r="Z62225" s="28"/>
      <c r="AA62225" s="28"/>
      <c r="AB62225" s="28"/>
      <c r="AC62225" s="28"/>
      <c r="AD62225" s="28"/>
      <c r="AE62225" s="28"/>
      <c r="AF62225" s="28"/>
      <c r="AG62225" s="28"/>
      <c r="AH62225" s="28"/>
      <c r="AI62225" s="28"/>
      <c r="AJ62225" s="28"/>
      <c r="AK62225" s="28"/>
      <c r="AL62225" s="28"/>
      <c r="AM62225" s="28"/>
      <c r="AN62225" s="28"/>
      <c r="AO62225" s="28"/>
      <c r="AP62225" s="28"/>
      <c r="AQ62225" s="28"/>
      <c r="AR62225" s="28"/>
      <c r="AS62225" s="28"/>
      <c r="AT62225" s="28"/>
      <c r="AU62225" s="28"/>
    </row>
    <row r="62226" spans="9:47">
      <c r="I62226" s="57"/>
      <c r="J62226" s="57"/>
      <c r="Y62226" s="28"/>
      <c r="Z62226" s="28"/>
      <c r="AA62226" s="28"/>
      <c r="AB62226" s="28"/>
      <c r="AC62226" s="28"/>
      <c r="AD62226" s="28"/>
      <c r="AE62226" s="28"/>
      <c r="AF62226" s="28"/>
      <c r="AG62226" s="28"/>
      <c r="AH62226" s="28"/>
      <c r="AI62226" s="28"/>
      <c r="AJ62226" s="28"/>
      <c r="AK62226" s="28"/>
      <c r="AL62226" s="28"/>
      <c r="AM62226" s="28"/>
      <c r="AN62226" s="28"/>
      <c r="AO62226" s="28"/>
      <c r="AP62226" s="28"/>
      <c r="AQ62226" s="28"/>
      <c r="AR62226" s="28"/>
      <c r="AS62226" s="28"/>
      <c r="AT62226" s="28"/>
      <c r="AU62226" s="28"/>
    </row>
    <row r="62227" spans="9:47">
      <c r="I62227" s="57"/>
      <c r="J62227" s="57"/>
      <c r="Y62227" s="28"/>
      <c r="Z62227" s="28"/>
      <c r="AA62227" s="28"/>
      <c r="AB62227" s="28"/>
      <c r="AC62227" s="28"/>
      <c r="AD62227" s="28"/>
      <c r="AE62227" s="28"/>
      <c r="AF62227" s="28"/>
      <c r="AG62227" s="28"/>
      <c r="AH62227" s="28"/>
      <c r="AI62227" s="28"/>
      <c r="AJ62227" s="28"/>
      <c r="AK62227" s="28"/>
      <c r="AL62227" s="28"/>
      <c r="AM62227" s="28"/>
      <c r="AN62227" s="28"/>
      <c r="AO62227" s="28"/>
      <c r="AP62227" s="28"/>
      <c r="AQ62227" s="28"/>
      <c r="AR62227" s="28"/>
      <c r="AS62227" s="28"/>
      <c r="AT62227" s="28"/>
      <c r="AU62227" s="28"/>
    </row>
    <row r="62228" spans="9:47">
      <c r="I62228" s="57"/>
      <c r="J62228" s="57"/>
      <c r="Y62228" s="28"/>
      <c r="Z62228" s="28"/>
      <c r="AA62228" s="28"/>
      <c r="AB62228" s="28"/>
      <c r="AC62228" s="28"/>
      <c r="AD62228" s="28"/>
      <c r="AE62228" s="28"/>
      <c r="AF62228" s="28"/>
      <c r="AG62228" s="28"/>
      <c r="AH62228" s="28"/>
      <c r="AI62228" s="28"/>
      <c r="AJ62228" s="28"/>
      <c r="AK62228" s="28"/>
      <c r="AL62228" s="28"/>
      <c r="AM62228" s="28"/>
      <c r="AN62228" s="28"/>
      <c r="AO62228" s="28"/>
      <c r="AP62228" s="28"/>
      <c r="AQ62228" s="28"/>
      <c r="AR62228" s="28"/>
      <c r="AS62228" s="28"/>
      <c r="AT62228" s="28"/>
      <c r="AU62228" s="28"/>
    </row>
    <row r="62229" spans="9:47">
      <c r="I62229" s="57"/>
      <c r="J62229" s="57"/>
      <c r="Y62229" s="28"/>
      <c r="Z62229" s="28"/>
      <c r="AA62229" s="28"/>
      <c r="AB62229" s="28"/>
      <c r="AC62229" s="28"/>
      <c r="AD62229" s="28"/>
      <c r="AE62229" s="28"/>
      <c r="AF62229" s="28"/>
      <c r="AG62229" s="28"/>
      <c r="AH62229" s="28"/>
      <c r="AI62229" s="28"/>
      <c r="AJ62229" s="28"/>
      <c r="AK62229" s="28"/>
      <c r="AL62229" s="28"/>
      <c r="AM62229" s="28"/>
      <c r="AN62229" s="28"/>
      <c r="AO62229" s="28"/>
      <c r="AP62229" s="28"/>
      <c r="AQ62229" s="28"/>
      <c r="AR62229" s="28"/>
      <c r="AS62229" s="28"/>
      <c r="AT62229" s="28"/>
      <c r="AU62229" s="28"/>
    </row>
    <row r="62230" spans="9:47">
      <c r="I62230" s="57"/>
      <c r="J62230" s="57"/>
      <c r="Y62230" s="28"/>
      <c r="Z62230" s="28"/>
      <c r="AA62230" s="28"/>
      <c r="AB62230" s="28"/>
      <c r="AC62230" s="28"/>
      <c r="AD62230" s="28"/>
      <c r="AE62230" s="28"/>
      <c r="AF62230" s="28"/>
      <c r="AG62230" s="28"/>
      <c r="AH62230" s="28"/>
      <c r="AI62230" s="28"/>
      <c r="AJ62230" s="28"/>
      <c r="AK62230" s="28"/>
      <c r="AL62230" s="28"/>
      <c r="AM62230" s="28"/>
      <c r="AN62230" s="28"/>
      <c r="AO62230" s="28"/>
      <c r="AP62230" s="28"/>
      <c r="AQ62230" s="28"/>
      <c r="AR62230" s="28"/>
      <c r="AS62230" s="28"/>
      <c r="AT62230" s="28"/>
      <c r="AU62230" s="28"/>
    </row>
    <row r="62231" spans="9:47">
      <c r="I62231" s="57"/>
      <c r="J62231" s="57"/>
      <c r="Y62231" s="28"/>
      <c r="Z62231" s="28"/>
      <c r="AA62231" s="28"/>
      <c r="AB62231" s="28"/>
      <c r="AC62231" s="28"/>
      <c r="AD62231" s="28"/>
      <c r="AE62231" s="28"/>
      <c r="AF62231" s="28"/>
      <c r="AG62231" s="28"/>
      <c r="AH62231" s="28"/>
      <c r="AI62231" s="28"/>
      <c r="AJ62231" s="28"/>
      <c r="AK62231" s="28"/>
      <c r="AL62231" s="28"/>
      <c r="AM62231" s="28"/>
      <c r="AN62231" s="28"/>
      <c r="AO62231" s="28"/>
      <c r="AP62231" s="28"/>
      <c r="AQ62231" s="28"/>
      <c r="AR62231" s="28"/>
      <c r="AS62231" s="28"/>
      <c r="AT62231" s="28"/>
      <c r="AU62231" s="28"/>
    </row>
    <row r="62232" spans="9:47">
      <c r="I62232" s="57"/>
      <c r="J62232" s="57"/>
      <c r="Y62232" s="28"/>
      <c r="Z62232" s="28"/>
      <c r="AA62232" s="28"/>
      <c r="AB62232" s="28"/>
      <c r="AC62232" s="28"/>
      <c r="AD62232" s="28"/>
      <c r="AE62232" s="28"/>
      <c r="AF62232" s="28"/>
      <c r="AG62232" s="28"/>
      <c r="AH62232" s="28"/>
      <c r="AI62232" s="28"/>
      <c r="AJ62232" s="28"/>
      <c r="AK62232" s="28"/>
      <c r="AL62232" s="28"/>
      <c r="AM62232" s="28"/>
      <c r="AN62232" s="28"/>
      <c r="AO62232" s="28"/>
      <c r="AP62232" s="28"/>
      <c r="AQ62232" s="28"/>
      <c r="AR62232" s="28"/>
      <c r="AS62232" s="28"/>
      <c r="AT62232" s="28"/>
      <c r="AU62232" s="28"/>
    </row>
    <row r="62233" spans="9:47">
      <c r="I62233" s="57"/>
      <c r="J62233" s="57"/>
      <c r="Y62233" s="28"/>
      <c r="Z62233" s="28"/>
      <c r="AA62233" s="28"/>
      <c r="AB62233" s="28"/>
      <c r="AC62233" s="28"/>
      <c r="AD62233" s="28"/>
      <c r="AE62233" s="28"/>
      <c r="AF62233" s="28"/>
      <c r="AG62233" s="28"/>
      <c r="AH62233" s="28"/>
      <c r="AI62233" s="28"/>
      <c r="AJ62233" s="28"/>
      <c r="AK62233" s="28"/>
      <c r="AL62233" s="28"/>
      <c r="AM62233" s="28"/>
      <c r="AN62233" s="28"/>
      <c r="AO62233" s="28"/>
      <c r="AP62233" s="28"/>
      <c r="AQ62233" s="28"/>
      <c r="AR62233" s="28"/>
      <c r="AS62233" s="28"/>
      <c r="AT62233" s="28"/>
      <c r="AU62233" s="28"/>
    </row>
    <row r="62234" spans="9:47">
      <c r="I62234" s="57"/>
      <c r="J62234" s="57"/>
      <c r="Y62234" s="28"/>
      <c r="Z62234" s="28"/>
      <c r="AA62234" s="28"/>
      <c r="AB62234" s="28"/>
      <c r="AC62234" s="28"/>
      <c r="AD62234" s="28"/>
      <c r="AE62234" s="28"/>
      <c r="AF62234" s="28"/>
      <c r="AG62234" s="28"/>
      <c r="AH62234" s="28"/>
      <c r="AI62234" s="28"/>
      <c r="AJ62234" s="28"/>
      <c r="AK62234" s="28"/>
      <c r="AL62234" s="28"/>
      <c r="AM62234" s="28"/>
      <c r="AN62234" s="28"/>
      <c r="AO62234" s="28"/>
      <c r="AP62234" s="28"/>
      <c r="AQ62234" s="28"/>
      <c r="AR62234" s="28"/>
      <c r="AS62234" s="28"/>
      <c r="AT62234" s="28"/>
      <c r="AU62234" s="28"/>
    </row>
    <row r="62235" spans="9:47">
      <c r="I62235" s="57"/>
      <c r="J62235" s="57"/>
      <c r="Y62235" s="28"/>
      <c r="Z62235" s="28"/>
      <c r="AA62235" s="28"/>
      <c r="AB62235" s="28"/>
      <c r="AC62235" s="28"/>
      <c r="AD62235" s="28"/>
      <c r="AE62235" s="28"/>
      <c r="AF62235" s="28"/>
      <c r="AG62235" s="28"/>
      <c r="AH62235" s="28"/>
      <c r="AI62235" s="28"/>
      <c r="AJ62235" s="28"/>
      <c r="AK62235" s="28"/>
      <c r="AL62235" s="28"/>
      <c r="AM62235" s="28"/>
      <c r="AN62235" s="28"/>
      <c r="AO62235" s="28"/>
      <c r="AP62235" s="28"/>
      <c r="AQ62235" s="28"/>
      <c r="AR62235" s="28"/>
      <c r="AS62235" s="28"/>
      <c r="AT62235" s="28"/>
      <c r="AU62235" s="28"/>
    </row>
    <row r="62236" spans="9:47">
      <c r="I62236" s="57"/>
      <c r="J62236" s="57"/>
      <c r="Y62236" s="28"/>
      <c r="Z62236" s="28"/>
      <c r="AA62236" s="28"/>
      <c r="AB62236" s="28"/>
      <c r="AC62236" s="28"/>
      <c r="AD62236" s="28"/>
      <c r="AE62236" s="28"/>
      <c r="AF62236" s="28"/>
      <c r="AG62236" s="28"/>
      <c r="AH62236" s="28"/>
      <c r="AI62236" s="28"/>
      <c r="AJ62236" s="28"/>
      <c r="AK62236" s="28"/>
      <c r="AL62236" s="28"/>
      <c r="AM62236" s="28"/>
      <c r="AN62236" s="28"/>
      <c r="AO62236" s="28"/>
      <c r="AP62236" s="28"/>
      <c r="AQ62236" s="28"/>
      <c r="AR62236" s="28"/>
      <c r="AS62236" s="28"/>
      <c r="AT62236" s="28"/>
      <c r="AU62236" s="28"/>
    </row>
    <row r="62237" spans="9:47">
      <c r="I62237" s="57"/>
      <c r="J62237" s="57"/>
      <c r="Y62237" s="28"/>
      <c r="Z62237" s="28"/>
      <c r="AA62237" s="28"/>
      <c r="AB62237" s="28"/>
      <c r="AC62237" s="28"/>
      <c r="AD62237" s="28"/>
      <c r="AE62237" s="28"/>
      <c r="AF62237" s="28"/>
      <c r="AG62237" s="28"/>
      <c r="AH62237" s="28"/>
      <c r="AI62237" s="28"/>
      <c r="AJ62237" s="28"/>
      <c r="AK62237" s="28"/>
      <c r="AL62237" s="28"/>
      <c r="AM62237" s="28"/>
      <c r="AN62237" s="28"/>
      <c r="AO62237" s="28"/>
      <c r="AP62237" s="28"/>
      <c r="AQ62237" s="28"/>
      <c r="AR62237" s="28"/>
      <c r="AS62237" s="28"/>
      <c r="AT62237" s="28"/>
      <c r="AU62237" s="28"/>
    </row>
    <row r="62238" spans="9:47">
      <c r="I62238" s="57"/>
      <c r="J62238" s="57"/>
      <c r="Y62238" s="28"/>
      <c r="Z62238" s="28"/>
      <c r="AA62238" s="28"/>
      <c r="AB62238" s="28"/>
      <c r="AC62238" s="28"/>
      <c r="AD62238" s="28"/>
      <c r="AE62238" s="28"/>
      <c r="AF62238" s="28"/>
      <c r="AG62238" s="28"/>
      <c r="AH62238" s="28"/>
      <c r="AI62238" s="28"/>
      <c r="AJ62238" s="28"/>
      <c r="AK62238" s="28"/>
      <c r="AL62238" s="28"/>
      <c r="AM62238" s="28"/>
      <c r="AN62238" s="28"/>
      <c r="AO62238" s="28"/>
      <c r="AP62238" s="28"/>
      <c r="AQ62238" s="28"/>
      <c r="AR62238" s="28"/>
      <c r="AS62238" s="28"/>
      <c r="AT62238" s="28"/>
      <c r="AU62238" s="28"/>
    </row>
    <row r="62239" spans="9:47">
      <c r="I62239" s="57"/>
      <c r="J62239" s="57"/>
      <c r="Y62239" s="28"/>
      <c r="Z62239" s="28"/>
      <c r="AA62239" s="28"/>
      <c r="AB62239" s="28"/>
      <c r="AC62239" s="28"/>
      <c r="AD62239" s="28"/>
      <c r="AE62239" s="28"/>
      <c r="AF62239" s="28"/>
      <c r="AG62239" s="28"/>
      <c r="AH62239" s="28"/>
      <c r="AI62239" s="28"/>
      <c r="AJ62239" s="28"/>
      <c r="AK62239" s="28"/>
      <c r="AL62239" s="28"/>
      <c r="AM62239" s="28"/>
      <c r="AN62239" s="28"/>
      <c r="AO62239" s="28"/>
      <c r="AP62239" s="28"/>
      <c r="AQ62239" s="28"/>
      <c r="AR62239" s="28"/>
      <c r="AS62239" s="28"/>
      <c r="AT62239" s="28"/>
      <c r="AU62239" s="28"/>
    </row>
    <row r="62240" spans="9:47">
      <c r="I62240" s="57"/>
      <c r="J62240" s="57"/>
      <c r="Y62240" s="28"/>
      <c r="Z62240" s="28"/>
      <c r="AA62240" s="28"/>
      <c r="AB62240" s="28"/>
      <c r="AC62240" s="28"/>
      <c r="AD62240" s="28"/>
      <c r="AE62240" s="28"/>
      <c r="AF62240" s="28"/>
      <c r="AG62240" s="28"/>
      <c r="AH62240" s="28"/>
      <c r="AI62240" s="28"/>
      <c r="AJ62240" s="28"/>
      <c r="AK62240" s="28"/>
      <c r="AL62240" s="28"/>
      <c r="AM62240" s="28"/>
      <c r="AN62240" s="28"/>
      <c r="AO62240" s="28"/>
      <c r="AP62240" s="28"/>
      <c r="AQ62240" s="28"/>
      <c r="AR62240" s="28"/>
      <c r="AS62240" s="28"/>
      <c r="AT62240" s="28"/>
      <c r="AU62240" s="28"/>
    </row>
    <row r="62241" spans="9:47">
      <c r="I62241" s="57"/>
      <c r="J62241" s="57"/>
      <c r="Y62241" s="28"/>
      <c r="Z62241" s="28"/>
      <c r="AA62241" s="28"/>
      <c r="AB62241" s="28"/>
      <c r="AC62241" s="28"/>
      <c r="AD62241" s="28"/>
      <c r="AE62241" s="28"/>
      <c r="AF62241" s="28"/>
      <c r="AG62241" s="28"/>
      <c r="AH62241" s="28"/>
      <c r="AI62241" s="28"/>
      <c r="AJ62241" s="28"/>
      <c r="AK62241" s="28"/>
      <c r="AL62241" s="28"/>
      <c r="AM62241" s="28"/>
      <c r="AN62241" s="28"/>
      <c r="AO62241" s="28"/>
      <c r="AP62241" s="28"/>
      <c r="AQ62241" s="28"/>
      <c r="AR62241" s="28"/>
      <c r="AS62241" s="28"/>
      <c r="AT62241" s="28"/>
      <c r="AU62241" s="28"/>
    </row>
    <row r="62242" spans="9:47">
      <c r="I62242" s="57"/>
      <c r="J62242" s="57"/>
      <c r="Y62242" s="28"/>
      <c r="Z62242" s="28"/>
      <c r="AA62242" s="28"/>
      <c r="AB62242" s="28"/>
      <c r="AC62242" s="28"/>
      <c r="AD62242" s="28"/>
      <c r="AE62242" s="28"/>
      <c r="AF62242" s="28"/>
      <c r="AG62242" s="28"/>
      <c r="AH62242" s="28"/>
      <c r="AI62242" s="28"/>
      <c r="AJ62242" s="28"/>
      <c r="AK62242" s="28"/>
      <c r="AL62242" s="28"/>
      <c r="AM62242" s="28"/>
      <c r="AN62242" s="28"/>
      <c r="AO62242" s="28"/>
      <c r="AP62242" s="28"/>
      <c r="AQ62242" s="28"/>
      <c r="AR62242" s="28"/>
      <c r="AS62242" s="28"/>
      <c r="AT62242" s="28"/>
      <c r="AU62242" s="28"/>
    </row>
    <row r="62243" spans="9:47">
      <c r="I62243" s="57"/>
      <c r="J62243" s="57"/>
      <c r="Y62243" s="28"/>
      <c r="Z62243" s="28"/>
      <c r="AA62243" s="28"/>
      <c r="AB62243" s="28"/>
      <c r="AC62243" s="28"/>
      <c r="AD62243" s="28"/>
      <c r="AE62243" s="28"/>
      <c r="AF62243" s="28"/>
      <c r="AG62243" s="28"/>
      <c r="AH62243" s="28"/>
      <c r="AI62243" s="28"/>
      <c r="AJ62243" s="28"/>
      <c r="AK62243" s="28"/>
      <c r="AL62243" s="28"/>
      <c r="AM62243" s="28"/>
      <c r="AN62243" s="28"/>
      <c r="AO62243" s="28"/>
      <c r="AP62243" s="28"/>
      <c r="AQ62243" s="28"/>
      <c r="AR62243" s="28"/>
      <c r="AS62243" s="28"/>
      <c r="AT62243" s="28"/>
      <c r="AU62243" s="28"/>
    </row>
    <row r="62244" spans="9:47">
      <c r="I62244" s="57"/>
      <c r="J62244" s="57"/>
      <c r="Y62244" s="28"/>
      <c r="Z62244" s="28"/>
      <c r="AA62244" s="28"/>
      <c r="AB62244" s="28"/>
      <c r="AC62244" s="28"/>
      <c r="AD62244" s="28"/>
      <c r="AE62244" s="28"/>
      <c r="AF62244" s="28"/>
      <c r="AG62244" s="28"/>
      <c r="AH62244" s="28"/>
      <c r="AI62244" s="28"/>
      <c r="AJ62244" s="28"/>
      <c r="AK62244" s="28"/>
      <c r="AL62244" s="28"/>
      <c r="AM62244" s="28"/>
      <c r="AN62244" s="28"/>
      <c r="AO62244" s="28"/>
      <c r="AP62244" s="28"/>
      <c r="AQ62244" s="28"/>
      <c r="AR62244" s="28"/>
      <c r="AS62244" s="28"/>
      <c r="AT62244" s="28"/>
      <c r="AU62244" s="28"/>
    </row>
    <row r="62245" spans="9:47">
      <c r="I62245" s="57"/>
      <c r="J62245" s="57"/>
      <c r="Y62245" s="28"/>
      <c r="Z62245" s="28"/>
      <c r="AA62245" s="28"/>
      <c r="AB62245" s="28"/>
      <c r="AC62245" s="28"/>
      <c r="AD62245" s="28"/>
      <c r="AE62245" s="28"/>
      <c r="AF62245" s="28"/>
      <c r="AG62245" s="28"/>
      <c r="AH62245" s="28"/>
      <c r="AI62245" s="28"/>
      <c r="AJ62245" s="28"/>
      <c r="AK62245" s="28"/>
      <c r="AL62245" s="28"/>
      <c r="AM62245" s="28"/>
      <c r="AN62245" s="28"/>
      <c r="AO62245" s="28"/>
      <c r="AP62245" s="28"/>
      <c r="AQ62245" s="28"/>
      <c r="AR62245" s="28"/>
      <c r="AS62245" s="28"/>
      <c r="AT62245" s="28"/>
      <c r="AU62245" s="28"/>
    </row>
    <row r="62246" spans="9:47">
      <c r="I62246" s="57"/>
      <c r="J62246" s="57"/>
      <c r="Y62246" s="28"/>
      <c r="Z62246" s="28"/>
      <c r="AA62246" s="28"/>
      <c r="AB62246" s="28"/>
      <c r="AC62246" s="28"/>
      <c r="AD62246" s="28"/>
      <c r="AE62246" s="28"/>
      <c r="AF62246" s="28"/>
      <c r="AG62246" s="28"/>
      <c r="AH62246" s="28"/>
      <c r="AI62246" s="28"/>
      <c r="AJ62246" s="28"/>
      <c r="AK62246" s="28"/>
      <c r="AL62246" s="28"/>
      <c r="AM62246" s="28"/>
      <c r="AN62246" s="28"/>
      <c r="AO62246" s="28"/>
      <c r="AP62246" s="28"/>
      <c r="AQ62246" s="28"/>
      <c r="AR62246" s="28"/>
      <c r="AS62246" s="28"/>
      <c r="AT62246" s="28"/>
      <c r="AU62246" s="28"/>
    </row>
    <row r="62247" spans="9:47">
      <c r="I62247" s="57"/>
      <c r="J62247" s="57"/>
      <c r="Y62247" s="28"/>
      <c r="Z62247" s="28"/>
      <c r="AA62247" s="28"/>
      <c r="AB62247" s="28"/>
      <c r="AC62247" s="28"/>
      <c r="AD62247" s="28"/>
      <c r="AE62247" s="28"/>
      <c r="AF62247" s="28"/>
      <c r="AG62247" s="28"/>
      <c r="AH62247" s="28"/>
      <c r="AI62247" s="28"/>
      <c r="AJ62247" s="28"/>
      <c r="AK62247" s="28"/>
      <c r="AL62247" s="28"/>
      <c r="AM62247" s="28"/>
      <c r="AN62247" s="28"/>
      <c r="AO62247" s="28"/>
      <c r="AP62247" s="28"/>
      <c r="AQ62247" s="28"/>
      <c r="AR62247" s="28"/>
      <c r="AS62247" s="28"/>
      <c r="AT62247" s="28"/>
      <c r="AU62247" s="28"/>
    </row>
    <row r="62248" spans="9:47">
      <c r="I62248" s="57"/>
      <c r="J62248" s="57"/>
      <c r="Y62248" s="28"/>
      <c r="Z62248" s="28"/>
      <c r="AA62248" s="28"/>
      <c r="AB62248" s="28"/>
      <c r="AC62248" s="28"/>
      <c r="AD62248" s="28"/>
      <c r="AE62248" s="28"/>
      <c r="AF62248" s="28"/>
      <c r="AG62248" s="28"/>
      <c r="AH62248" s="28"/>
      <c r="AI62248" s="28"/>
      <c r="AJ62248" s="28"/>
      <c r="AK62248" s="28"/>
      <c r="AL62248" s="28"/>
      <c r="AM62248" s="28"/>
      <c r="AN62248" s="28"/>
      <c r="AO62248" s="28"/>
      <c r="AP62248" s="28"/>
      <c r="AQ62248" s="28"/>
      <c r="AR62248" s="28"/>
      <c r="AS62248" s="28"/>
      <c r="AT62248" s="28"/>
      <c r="AU62248" s="28"/>
    </row>
    <row r="62249" spans="9:47">
      <c r="I62249" s="57"/>
      <c r="J62249" s="57"/>
      <c r="Y62249" s="28"/>
      <c r="Z62249" s="28"/>
      <c r="AA62249" s="28"/>
      <c r="AB62249" s="28"/>
      <c r="AC62249" s="28"/>
      <c r="AD62249" s="28"/>
      <c r="AE62249" s="28"/>
      <c r="AF62249" s="28"/>
      <c r="AG62249" s="28"/>
      <c r="AH62249" s="28"/>
      <c r="AI62249" s="28"/>
      <c r="AJ62249" s="28"/>
      <c r="AK62249" s="28"/>
      <c r="AL62249" s="28"/>
      <c r="AM62249" s="28"/>
      <c r="AN62249" s="28"/>
      <c r="AO62249" s="28"/>
      <c r="AP62249" s="28"/>
      <c r="AQ62249" s="28"/>
      <c r="AR62249" s="28"/>
      <c r="AS62249" s="28"/>
      <c r="AT62249" s="28"/>
      <c r="AU62249" s="28"/>
    </row>
    <row r="62250" spans="9:47">
      <c r="I62250" s="57"/>
      <c r="J62250" s="57"/>
      <c r="Y62250" s="28"/>
      <c r="Z62250" s="28"/>
      <c r="AA62250" s="28"/>
      <c r="AB62250" s="28"/>
      <c r="AC62250" s="28"/>
      <c r="AD62250" s="28"/>
      <c r="AE62250" s="28"/>
      <c r="AF62250" s="28"/>
      <c r="AG62250" s="28"/>
      <c r="AH62250" s="28"/>
      <c r="AI62250" s="28"/>
      <c r="AJ62250" s="28"/>
      <c r="AK62250" s="28"/>
      <c r="AL62250" s="28"/>
      <c r="AM62250" s="28"/>
      <c r="AN62250" s="28"/>
      <c r="AO62250" s="28"/>
      <c r="AP62250" s="28"/>
      <c r="AQ62250" s="28"/>
      <c r="AR62250" s="28"/>
      <c r="AS62250" s="28"/>
      <c r="AT62250" s="28"/>
      <c r="AU62250" s="28"/>
    </row>
    <row r="62251" spans="9:47">
      <c r="I62251" s="57"/>
      <c r="J62251" s="57"/>
      <c r="Y62251" s="28"/>
      <c r="Z62251" s="28"/>
      <c r="AA62251" s="28"/>
      <c r="AB62251" s="28"/>
      <c r="AC62251" s="28"/>
      <c r="AD62251" s="28"/>
      <c r="AE62251" s="28"/>
      <c r="AF62251" s="28"/>
      <c r="AG62251" s="28"/>
      <c r="AH62251" s="28"/>
      <c r="AI62251" s="28"/>
      <c r="AJ62251" s="28"/>
      <c r="AK62251" s="28"/>
      <c r="AL62251" s="28"/>
      <c r="AM62251" s="28"/>
      <c r="AN62251" s="28"/>
      <c r="AO62251" s="28"/>
      <c r="AP62251" s="28"/>
      <c r="AQ62251" s="28"/>
      <c r="AR62251" s="28"/>
      <c r="AS62251" s="28"/>
      <c r="AT62251" s="28"/>
      <c r="AU62251" s="28"/>
    </row>
    <row r="62252" spans="9:47">
      <c r="I62252" s="57"/>
      <c r="J62252" s="57"/>
      <c r="Y62252" s="28"/>
      <c r="Z62252" s="28"/>
      <c r="AA62252" s="28"/>
      <c r="AB62252" s="28"/>
      <c r="AC62252" s="28"/>
      <c r="AD62252" s="28"/>
      <c r="AE62252" s="28"/>
      <c r="AF62252" s="28"/>
      <c r="AG62252" s="28"/>
      <c r="AH62252" s="28"/>
      <c r="AI62252" s="28"/>
      <c r="AJ62252" s="28"/>
      <c r="AK62252" s="28"/>
      <c r="AL62252" s="28"/>
      <c r="AM62252" s="28"/>
      <c r="AN62252" s="28"/>
      <c r="AO62252" s="28"/>
      <c r="AP62252" s="28"/>
      <c r="AQ62252" s="28"/>
      <c r="AR62252" s="28"/>
      <c r="AS62252" s="28"/>
      <c r="AT62252" s="28"/>
      <c r="AU62252" s="28"/>
    </row>
    <row r="62253" spans="9:47">
      <c r="I62253" s="57"/>
      <c r="J62253" s="57"/>
      <c r="Y62253" s="28"/>
      <c r="Z62253" s="28"/>
      <c r="AA62253" s="28"/>
      <c r="AB62253" s="28"/>
      <c r="AC62253" s="28"/>
      <c r="AD62253" s="28"/>
      <c r="AE62253" s="28"/>
      <c r="AF62253" s="28"/>
      <c r="AG62253" s="28"/>
      <c r="AH62253" s="28"/>
      <c r="AI62253" s="28"/>
      <c r="AJ62253" s="28"/>
      <c r="AK62253" s="28"/>
      <c r="AL62253" s="28"/>
      <c r="AM62253" s="28"/>
      <c r="AN62253" s="28"/>
      <c r="AO62253" s="28"/>
      <c r="AP62253" s="28"/>
      <c r="AQ62253" s="28"/>
      <c r="AR62253" s="28"/>
      <c r="AS62253" s="28"/>
      <c r="AT62253" s="28"/>
      <c r="AU62253" s="28"/>
    </row>
    <row r="62254" spans="9:47">
      <c r="I62254" s="57"/>
      <c r="J62254" s="57"/>
      <c r="Y62254" s="28"/>
      <c r="Z62254" s="28"/>
      <c r="AA62254" s="28"/>
      <c r="AB62254" s="28"/>
      <c r="AC62254" s="28"/>
      <c r="AD62254" s="28"/>
      <c r="AE62254" s="28"/>
      <c r="AF62254" s="28"/>
      <c r="AG62254" s="28"/>
      <c r="AH62254" s="28"/>
      <c r="AI62254" s="28"/>
      <c r="AJ62254" s="28"/>
      <c r="AK62254" s="28"/>
      <c r="AL62254" s="28"/>
      <c r="AM62254" s="28"/>
      <c r="AN62254" s="28"/>
      <c r="AO62254" s="28"/>
      <c r="AP62254" s="28"/>
      <c r="AQ62254" s="28"/>
      <c r="AR62254" s="28"/>
      <c r="AS62254" s="28"/>
      <c r="AT62254" s="28"/>
      <c r="AU62254" s="28"/>
    </row>
    <row r="62255" spans="9:47">
      <c r="I62255" s="57"/>
      <c r="J62255" s="57"/>
      <c r="Y62255" s="28"/>
      <c r="Z62255" s="28"/>
      <c r="AA62255" s="28"/>
      <c r="AB62255" s="28"/>
      <c r="AC62255" s="28"/>
      <c r="AD62255" s="28"/>
      <c r="AE62255" s="28"/>
      <c r="AF62255" s="28"/>
      <c r="AG62255" s="28"/>
      <c r="AH62255" s="28"/>
      <c r="AI62255" s="28"/>
      <c r="AJ62255" s="28"/>
      <c r="AK62255" s="28"/>
      <c r="AL62255" s="28"/>
      <c r="AM62255" s="28"/>
      <c r="AN62255" s="28"/>
      <c r="AO62255" s="28"/>
      <c r="AP62255" s="28"/>
      <c r="AQ62255" s="28"/>
      <c r="AR62255" s="28"/>
      <c r="AS62255" s="28"/>
      <c r="AT62255" s="28"/>
      <c r="AU62255" s="28"/>
    </row>
    <row r="62256" spans="9:47">
      <c r="I62256" s="57"/>
      <c r="J62256" s="57"/>
      <c r="Y62256" s="28"/>
      <c r="Z62256" s="28"/>
      <c r="AA62256" s="28"/>
      <c r="AB62256" s="28"/>
      <c r="AC62256" s="28"/>
      <c r="AD62256" s="28"/>
      <c r="AE62256" s="28"/>
      <c r="AF62256" s="28"/>
      <c r="AG62256" s="28"/>
      <c r="AH62256" s="28"/>
      <c r="AI62256" s="28"/>
      <c r="AJ62256" s="28"/>
      <c r="AK62256" s="28"/>
      <c r="AL62256" s="28"/>
      <c r="AM62256" s="28"/>
      <c r="AN62256" s="28"/>
      <c r="AO62256" s="28"/>
      <c r="AP62256" s="28"/>
      <c r="AQ62256" s="28"/>
      <c r="AR62256" s="28"/>
      <c r="AS62256" s="28"/>
      <c r="AT62256" s="28"/>
      <c r="AU62256" s="28"/>
    </row>
    <row r="62257" spans="9:47">
      <c r="I62257" s="57"/>
      <c r="J62257" s="57"/>
      <c r="Y62257" s="28"/>
      <c r="Z62257" s="28"/>
      <c r="AA62257" s="28"/>
      <c r="AB62257" s="28"/>
      <c r="AC62257" s="28"/>
      <c r="AD62257" s="28"/>
      <c r="AE62257" s="28"/>
      <c r="AF62257" s="28"/>
      <c r="AG62257" s="28"/>
      <c r="AH62257" s="28"/>
      <c r="AI62257" s="28"/>
      <c r="AJ62257" s="28"/>
      <c r="AK62257" s="28"/>
      <c r="AL62257" s="28"/>
      <c r="AM62257" s="28"/>
      <c r="AN62257" s="28"/>
      <c r="AO62257" s="28"/>
      <c r="AP62257" s="28"/>
      <c r="AQ62257" s="28"/>
      <c r="AR62257" s="28"/>
      <c r="AS62257" s="28"/>
      <c r="AT62257" s="28"/>
      <c r="AU62257" s="28"/>
    </row>
    <row r="62258" spans="9:47">
      <c r="I62258" s="57"/>
      <c r="J62258" s="57"/>
      <c r="Y62258" s="28"/>
      <c r="Z62258" s="28"/>
      <c r="AA62258" s="28"/>
      <c r="AB62258" s="28"/>
      <c r="AC62258" s="28"/>
      <c r="AD62258" s="28"/>
      <c r="AE62258" s="28"/>
      <c r="AF62258" s="28"/>
      <c r="AG62258" s="28"/>
      <c r="AH62258" s="28"/>
      <c r="AI62258" s="28"/>
      <c r="AJ62258" s="28"/>
      <c r="AK62258" s="28"/>
      <c r="AL62258" s="28"/>
      <c r="AM62258" s="28"/>
      <c r="AN62258" s="28"/>
      <c r="AO62258" s="28"/>
      <c r="AP62258" s="28"/>
      <c r="AQ62258" s="28"/>
      <c r="AR62258" s="28"/>
      <c r="AS62258" s="28"/>
      <c r="AT62258" s="28"/>
      <c r="AU62258" s="28"/>
    </row>
    <row r="62259" spans="9:47">
      <c r="I62259" s="57"/>
      <c r="J62259" s="57"/>
      <c r="Y62259" s="28"/>
      <c r="Z62259" s="28"/>
      <c r="AA62259" s="28"/>
      <c r="AB62259" s="28"/>
      <c r="AC62259" s="28"/>
      <c r="AD62259" s="28"/>
      <c r="AE62259" s="28"/>
      <c r="AF62259" s="28"/>
      <c r="AG62259" s="28"/>
      <c r="AH62259" s="28"/>
      <c r="AI62259" s="28"/>
      <c r="AJ62259" s="28"/>
      <c r="AK62259" s="28"/>
      <c r="AL62259" s="28"/>
      <c r="AM62259" s="28"/>
      <c r="AN62259" s="28"/>
      <c r="AO62259" s="28"/>
      <c r="AP62259" s="28"/>
      <c r="AQ62259" s="28"/>
      <c r="AR62259" s="28"/>
      <c r="AS62259" s="28"/>
      <c r="AT62259" s="28"/>
      <c r="AU62259" s="28"/>
    </row>
    <row r="62260" spans="9:47">
      <c r="I62260" s="57"/>
      <c r="J62260" s="57"/>
      <c r="Y62260" s="28"/>
      <c r="Z62260" s="28"/>
      <c r="AA62260" s="28"/>
      <c r="AB62260" s="28"/>
      <c r="AC62260" s="28"/>
      <c r="AD62260" s="28"/>
      <c r="AE62260" s="28"/>
      <c r="AF62260" s="28"/>
      <c r="AG62260" s="28"/>
      <c r="AH62260" s="28"/>
      <c r="AI62260" s="28"/>
      <c r="AJ62260" s="28"/>
      <c r="AK62260" s="28"/>
      <c r="AL62260" s="28"/>
      <c r="AM62260" s="28"/>
      <c r="AN62260" s="28"/>
      <c r="AO62260" s="28"/>
      <c r="AP62260" s="28"/>
      <c r="AQ62260" s="28"/>
      <c r="AR62260" s="28"/>
      <c r="AS62260" s="28"/>
      <c r="AT62260" s="28"/>
      <c r="AU62260" s="28"/>
    </row>
    <row r="62261" spans="9:47">
      <c r="I62261" s="57"/>
      <c r="J62261" s="57"/>
      <c r="Y62261" s="28"/>
      <c r="Z62261" s="28"/>
      <c r="AA62261" s="28"/>
      <c r="AB62261" s="28"/>
      <c r="AC62261" s="28"/>
      <c r="AD62261" s="28"/>
      <c r="AE62261" s="28"/>
      <c r="AF62261" s="28"/>
      <c r="AG62261" s="28"/>
      <c r="AH62261" s="28"/>
      <c r="AI62261" s="28"/>
      <c r="AJ62261" s="28"/>
      <c r="AK62261" s="28"/>
      <c r="AL62261" s="28"/>
      <c r="AM62261" s="28"/>
      <c r="AN62261" s="28"/>
      <c r="AO62261" s="28"/>
      <c r="AP62261" s="28"/>
      <c r="AQ62261" s="28"/>
      <c r="AR62261" s="28"/>
      <c r="AS62261" s="28"/>
      <c r="AT62261" s="28"/>
      <c r="AU62261" s="28"/>
    </row>
    <row r="62262" spans="9:47">
      <c r="I62262" s="57"/>
      <c r="J62262" s="57"/>
      <c r="Y62262" s="28"/>
      <c r="Z62262" s="28"/>
      <c r="AA62262" s="28"/>
      <c r="AB62262" s="28"/>
      <c r="AC62262" s="28"/>
      <c r="AD62262" s="28"/>
      <c r="AE62262" s="28"/>
      <c r="AF62262" s="28"/>
      <c r="AG62262" s="28"/>
      <c r="AH62262" s="28"/>
      <c r="AI62262" s="28"/>
      <c r="AJ62262" s="28"/>
      <c r="AK62262" s="28"/>
      <c r="AL62262" s="28"/>
      <c r="AM62262" s="28"/>
      <c r="AN62262" s="28"/>
      <c r="AO62262" s="28"/>
      <c r="AP62262" s="28"/>
      <c r="AQ62262" s="28"/>
      <c r="AR62262" s="28"/>
      <c r="AS62262" s="28"/>
      <c r="AT62262" s="28"/>
      <c r="AU62262" s="28"/>
    </row>
    <row r="62263" spans="9:47">
      <c r="I62263" s="57"/>
      <c r="J62263" s="57"/>
      <c r="Y62263" s="28"/>
      <c r="Z62263" s="28"/>
      <c r="AA62263" s="28"/>
      <c r="AB62263" s="28"/>
      <c r="AC62263" s="28"/>
      <c r="AD62263" s="28"/>
      <c r="AE62263" s="28"/>
      <c r="AF62263" s="28"/>
      <c r="AG62263" s="28"/>
      <c r="AH62263" s="28"/>
      <c r="AI62263" s="28"/>
      <c r="AJ62263" s="28"/>
      <c r="AK62263" s="28"/>
      <c r="AL62263" s="28"/>
      <c r="AM62263" s="28"/>
      <c r="AN62263" s="28"/>
      <c r="AO62263" s="28"/>
      <c r="AP62263" s="28"/>
      <c r="AQ62263" s="28"/>
      <c r="AR62263" s="28"/>
      <c r="AS62263" s="28"/>
      <c r="AT62263" s="28"/>
      <c r="AU62263" s="28"/>
    </row>
    <row r="62264" spans="9:47">
      <c r="I62264" s="57"/>
      <c r="J62264" s="57"/>
      <c r="Y62264" s="28"/>
      <c r="Z62264" s="28"/>
      <c r="AA62264" s="28"/>
      <c r="AB62264" s="28"/>
      <c r="AC62264" s="28"/>
      <c r="AD62264" s="28"/>
      <c r="AE62264" s="28"/>
      <c r="AF62264" s="28"/>
      <c r="AG62264" s="28"/>
      <c r="AH62264" s="28"/>
      <c r="AI62264" s="28"/>
      <c r="AJ62264" s="28"/>
      <c r="AK62264" s="28"/>
      <c r="AL62264" s="28"/>
      <c r="AM62264" s="28"/>
      <c r="AN62264" s="28"/>
      <c r="AO62264" s="28"/>
      <c r="AP62264" s="28"/>
      <c r="AQ62264" s="28"/>
      <c r="AR62264" s="28"/>
      <c r="AS62264" s="28"/>
      <c r="AT62264" s="28"/>
      <c r="AU62264" s="28"/>
    </row>
    <row r="62265" spans="9:47">
      <c r="I62265" s="57"/>
      <c r="J62265" s="57"/>
      <c r="Y62265" s="28"/>
      <c r="Z62265" s="28"/>
      <c r="AA62265" s="28"/>
      <c r="AB62265" s="28"/>
      <c r="AC62265" s="28"/>
      <c r="AD62265" s="28"/>
      <c r="AE62265" s="28"/>
      <c r="AF62265" s="28"/>
      <c r="AG62265" s="28"/>
      <c r="AH62265" s="28"/>
      <c r="AI62265" s="28"/>
      <c r="AJ62265" s="28"/>
      <c r="AK62265" s="28"/>
      <c r="AL62265" s="28"/>
      <c r="AM62265" s="28"/>
      <c r="AN62265" s="28"/>
      <c r="AO62265" s="28"/>
      <c r="AP62265" s="28"/>
      <c r="AQ62265" s="28"/>
      <c r="AR62265" s="28"/>
      <c r="AS62265" s="28"/>
      <c r="AT62265" s="28"/>
      <c r="AU62265" s="28"/>
    </row>
    <row r="62266" spans="9:47">
      <c r="I62266" s="57"/>
      <c r="J62266" s="57"/>
      <c r="Y62266" s="28"/>
      <c r="Z62266" s="28"/>
      <c r="AA62266" s="28"/>
      <c r="AB62266" s="28"/>
      <c r="AC62266" s="28"/>
      <c r="AD62266" s="28"/>
      <c r="AE62266" s="28"/>
      <c r="AF62266" s="28"/>
      <c r="AG62266" s="28"/>
      <c r="AH62266" s="28"/>
      <c r="AI62266" s="28"/>
      <c r="AJ62266" s="28"/>
      <c r="AK62266" s="28"/>
      <c r="AL62266" s="28"/>
      <c r="AM62266" s="28"/>
      <c r="AN62266" s="28"/>
      <c r="AO62266" s="28"/>
      <c r="AP62266" s="28"/>
      <c r="AQ62266" s="28"/>
      <c r="AR62266" s="28"/>
      <c r="AS62266" s="28"/>
      <c r="AT62266" s="28"/>
      <c r="AU62266" s="28"/>
    </row>
    <row r="62267" spans="9:47">
      <c r="I62267" s="57"/>
      <c r="J62267" s="57"/>
      <c r="Y62267" s="28"/>
      <c r="Z62267" s="28"/>
      <c r="AA62267" s="28"/>
      <c r="AB62267" s="28"/>
      <c r="AC62267" s="28"/>
      <c r="AD62267" s="28"/>
      <c r="AE62267" s="28"/>
      <c r="AF62267" s="28"/>
      <c r="AG62267" s="28"/>
      <c r="AH62267" s="28"/>
      <c r="AI62267" s="28"/>
      <c r="AJ62267" s="28"/>
      <c r="AK62267" s="28"/>
      <c r="AL62267" s="28"/>
      <c r="AM62267" s="28"/>
      <c r="AN62267" s="28"/>
      <c r="AO62267" s="28"/>
      <c r="AP62267" s="28"/>
      <c r="AQ62267" s="28"/>
      <c r="AR62267" s="28"/>
      <c r="AS62267" s="28"/>
      <c r="AT62267" s="28"/>
      <c r="AU62267" s="28"/>
    </row>
    <row r="62268" spans="9:47">
      <c r="I62268" s="57"/>
      <c r="J62268" s="57"/>
      <c r="Y62268" s="28"/>
      <c r="Z62268" s="28"/>
      <c r="AA62268" s="28"/>
      <c r="AB62268" s="28"/>
      <c r="AC62268" s="28"/>
      <c r="AD62268" s="28"/>
      <c r="AE62268" s="28"/>
      <c r="AF62268" s="28"/>
      <c r="AG62268" s="28"/>
      <c r="AH62268" s="28"/>
      <c r="AI62268" s="28"/>
      <c r="AJ62268" s="28"/>
      <c r="AK62268" s="28"/>
      <c r="AL62268" s="28"/>
      <c r="AM62268" s="28"/>
      <c r="AN62268" s="28"/>
      <c r="AO62268" s="28"/>
      <c r="AP62268" s="28"/>
      <c r="AQ62268" s="28"/>
      <c r="AR62268" s="28"/>
      <c r="AS62268" s="28"/>
      <c r="AT62268" s="28"/>
      <c r="AU62268" s="28"/>
    </row>
    <row r="62269" spans="9:47">
      <c r="I62269" s="57"/>
      <c r="J62269" s="57"/>
      <c r="Y62269" s="28"/>
      <c r="Z62269" s="28"/>
      <c r="AA62269" s="28"/>
      <c r="AB62269" s="28"/>
      <c r="AC62269" s="28"/>
      <c r="AD62269" s="28"/>
      <c r="AE62269" s="28"/>
      <c r="AF62269" s="28"/>
      <c r="AG62269" s="28"/>
      <c r="AH62269" s="28"/>
      <c r="AI62269" s="28"/>
      <c r="AJ62269" s="28"/>
      <c r="AK62269" s="28"/>
      <c r="AL62269" s="28"/>
      <c r="AM62269" s="28"/>
      <c r="AN62269" s="28"/>
      <c r="AO62269" s="28"/>
      <c r="AP62269" s="28"/>
      <c r="AQ62269" s="28"/>
      <c r="AR62269" s="28"/>
      <c r="AS62269" s="28"/>
      <c r="AT62269" s="28"/>
      <c r="AU62269" s="28"/>
    </row>
    <row r="62270" spans="9:47">
      <c r="I62270" s="57"/>
      <c r="J62270" s="57"/>
      <c r="Y62270" s="28"/>
      <c r="Z62270" s="28"/>
      <c r="AA62270" s="28"/>
      <c r="AB62270" s="28"/>
      <c r="AC62270" s="28"/>
      <c r="AD62270" s="28"/>
      <c r="AE62270" s="28"/>
      <c r="AF62270" s="28"/>
      <c r="AG62270" s="28"/>
      <c r="AH62270" s="28"/>
      <c r="AI62270" s="28"/>
      <c r="AJ62270" s="28"/>
      <c r="AK62270" s="28"/>
      <c r="AL62270" s="28"/>
      <c r="AM62270" s="28"/>
      <c r="AN62270" s="28"/>
      <c r="AO62270" s="28"/>
      <c r="AP62270" s="28"/>
      <c r="AQ62270" s="28"/>
      <c r="AR62270" s="28"/>
      <c r="AS62270" s="28"/>
      <c r="AT62270" s="28"/>
      <c r="AU62270" s="28"/>
    </row>
    <row r="62271" spans="9:47">
      <c r="I62271" s="57"/>
      <c r="J62271" s="57"/>
      <c r="Y62271" s="28"/>
      <c r="Z62271" s="28"/>
      <c r="AA62271" s="28"/>
      <c r="AB62271" s="28"/>
      <c r="AC62271" s="28"/>
      <c r="AD62271" s="28"/>
      <c r="AE62271" s="28"/>
      <c r="AF62271" s="28"/>
      <c r="AG62271" s="28"/>
      <c r="AH62271" s="28"/>
      <c r="AI62271" s="28"/>
      <c r="AJ62271" s="28"/>
      <c r="AK62271" s="28"/>
      <c r="AL62271" s="28"/>
      <c r="AM62271" s="28"/>
      <c r="AN62271" s="28"/>
      <c r="AO62271" s="28"/>
      <c r="AP62271" s="28"/>
      <c r="AQ62271" s="28"/>
      <c r="AR62271" s="28"/>
      <c r="AS62271" s="28"/>
      <c r="AT62271" s="28"/>
      <c r="AU62271" s="28"/>
    </row>
    <row r="62272" spans="9:47">
      <c r="I62272" s="57"/>
      <c r="J62272" s="57"/>
      <c r="Y62272" s="28"/>
      <c r="Z62272" s="28"/>
      <c r="AA62272" s="28"/>
      <c r="AB62272" s="28"/>
      <c r="AC62272" s="28"/>
      <c r="AD62272" s="28"/>
      <c r="AE62272" s="28"/>
      <c r="AF62272" s="28"/>
      <c r="AG62272" s="28"/>
      <c r="AH62272" s="28"/>
      <c r="AI62272" s="28"/>
      <c r="AJ62272" s="28"/>
      <c r="AK62272" s="28"/>
      <c r="AL62272" s="28"/>
      <c r="AM62272" s="28"/>
      <c r="AN62272" s="28"/>
      <c r="AO62272" s="28"/>
      <c r="AP62272" s="28"/>
      <c r="AQ62272" s="28"/>
      <c r="AR62272" s="28"/>
      <c r="AS62272" s="28"/>
      <c r="AT62272" s="28"/>
      <c r="AU62272" s="28"/>
    </row>
    <row r="62273" spans="9:47">
      <c r="I62273" s="57"/>
      <c r="J62273" s="57"/>
      <c r="Y62273" s="28"/>
      <c r="Z62273" s="28"/>
      <c r="AA62273" s="28"/>
      <c r="AB62273" s="28"/>
      <c r="AC62273" s="28"/>
      <c r="AD62273" s="28"/>
      <c r="AE62273" s="28"/>
      <c r="AF62273" s="28"/>
      <c r="AG62273" s="28"/>
      <c r="AH62273" s="28"/>
      <c r="AI62273" s="28"/>
      <c r="AJ62273" s="28"/>
      <c r="AK62273" s="28"/>
      <c r="AL62273" s="28"/>
      <c r="AM62273" s="28"/>
      <c r="AN62273" s="28"/>
      <c r="AO62273" s="28"/>
      <c r="AP62273" s="28"/>
      <c r="AQ62273" s="28"/>
      <c r="AR62273" s="28"/>
      <c r="AS62273" s="28"/>
      <c r="AT62273" s="28"/>
      <c r="AU62273" s="28"/>
    </row>
    <row r="62274" spans="9:47">
      <c r="I62274" s="57"/>
      <c r="J62274" s="57"/>
      <c r="Y62274" s="28"/>
      <c r="Z62274" s="28"/>
      <c r="AA62274" s="28"/>
      <c r="AB62274" s="28"/>
      <c r="AC62274" s="28"/>
      <c r="AD62274" s="28"/>
      <c r="AE62274" s="28"/>
      <c r="AF62274" s="28"/>
      <c r="AG62274" s="28"/>
      <c r="AH62274" s="28"/>
      <c r="AI62274" s="28"/>
      <c r="AJ62274" s="28"/>
      <c r="AK62274" s="28"/>
      <c r="AL62274" s="28"/>
      <c r="AM62274" s="28"/>
      <c r="AN62274" s="28"/>
      <c r="AO62274" s="28"/>
      <c r="AP62274" s="28"/>
      <c r="AQ62274" s="28"/>
      <c r="AR62274" s="28"/>
      <c r="AS62274" s="28"/>
      <c r="AT62274" s="28"/>
      <c r="AU62274" s="28"/>
    </row>
    <row r="62275" spans="9:47">
      <c r="I62275" s="57"/>
      <c r="J62275" s="57"/>
      <c r="Y62275" s="28"/>
      <c r="Z62275" s="28"/>
      <c r="AA62275" s="28"/>
      <c r="AB62275" s="28"/>
      <c r="AC62275" s="28"/>
      <c r="AD62275" s="28"/>
      <c r="AE62275" s="28"/>
      <c r="AF62275" s="28"/>
      <c r="AG62275" s="28"/>
      <c r="AH62275" s="28"/>
      <c r="AI62275" s="28"/>
      <c r="AJ62275" s="28"/>
      <c r="AK62275" s="28"/>
      <c r="AL62275" s="28"/>
      <c r="AM62275" s="28"/>
      <c r="AN62275" s="28"/>
      <c r="AO62275" s="28"/>
      <c r="AP62275" s="28"/>
      <c r="AQ62275" s="28"/>
      <c r="AR62275" s="28"/>
      <c r="AS62275" s="28"/>
      <c r="AT62275" s="28"/>
      <c r="AU62275" s="28"/>
    </row>
    <row r="62276" spans="9:47">
      <c r="I62276" s="57"/>
      <c r="J62276" s="57"/>
      <c r="Y62276" s="28"/>
      <c r="Z62276" s="28"/>
      <c r="AA62276" s="28"/>
      <c r="AB62276" s="28"/>
      <c r="AC62276" s="28"/>
      <c r="AD62276" s="28"/>
      <c r="AE62276" s="28"/>
      <c r="AF62276" s="28"/>
      <c r="AG62276" s="28"/>
      <c r="AH62276" s="28"/>
      <c r="AI62276" s="28"/>
      <c r="AJ62276" s="28"/>
      <c r="AK62276" s="28"/>
      <c r="AL62276" s="28"/>
      <c r="AM62276" s="28"/>
      <c r="AN62276" s="28"/>
      <c r="AO62276" s="28"/>
      <c r="AP62276" s="28"/>
      <c r="AQ62276" s="28"/>
      <c r="AR62276" s="28"/>
      <c r="AS62276" s="28"/>
      <c r="AT62276" s="28"/>
      <c r="AU62276" s="28"/>
    </row>
    <row r="62277" spans="9:47">
      <c r="I62277" s="57"/>
      <c r="J62277" s="57"/>
      <c r="Y62277" s="28"/>
      <c r="Z62277" s="28"/>
      <c r="AA62277" s="28"/>
      <c r="AB62277" s="28"/>
      <c r="AC62277" s="28"/>
      <c r="AD62277" s="28"/>
      <c r="AE62277" s="28"/>
      <c r="AF62277" s="28"/>
      <c r="AG62277" s="28"/>
      <c r="AH62277" s="28"/>
      <c r="AI62277" s="28"/>
      <c r="AJ62277" s="28"/>
      <c r="AK62277" s="28"/>
      <c r="AL62277" s="28"/>
      <c r="AM62277" s="28"/>
      <c r="AN62277" s="28"/>
      <c r="AO62277" s="28"/>
      <c r="AP62277" s="28"/>
      <c r="AQ62277" s="28"/>
      <c r="AR62277" s="28"/>
      <c r="AS62277" s="28"/>
      <c r="AT62277" s="28"/>
      <c r="AU62277" s="28"/>
    </row>
    <row r="62278" spans="9:47">
      <c r="I62278" s="57"/>
      <c r="J62278" s="57"/>
      <c r="Y62278" s="28"/>
      <c r="Z62278" s="28"/>
      <c r="AA62278" s="28"/>
      <c r="AB62278" s="28"/>
      <c r="AC62278" s="28"/>
      <c r="AD62278" s="28"/>
      <c r="AE62278" s="28"/>
      <c r="AF62278" s="28"/>
      <c r="AG62278" s="28"/>
      <c r="AH62278" s="28"/>
      <c r="AI62278" s="28"/>
      <c r="AJ62278" s="28"/>
      <c r="AK62278" s="28"/>
      <c r="AL62278" s="28"/>
      <c r="AM62278" s="28"/>
      <c r="AN62278" s="28"/>
      <c r="AO62278" s="28"/>
      <c r="AP62278" s="28"/>
      <c r="AQ62278" s="28"/>
      <c r="AR62278" s="28"/>
      <c r="AS62278" s="28"/>
      <c r="AT62278" s="28"/>
      <c r="AU62278" s="28"/>
    </row>
    <row r="62279" spans="9:47">
      <c r="I62279" s="57"/>
      <c r="J62279" s="57"/>
      <c r="Y62279" s="28"/>
      <c r="Z62279" s="28"/>
      <c r="AA62279" s="28"/>
      <c r="AB62279" s="28"/>
      <c r="AC62279" s="28"/>
      <c r="AD62279" s="28"/>
      <c r="AE62279" s="28"/>
      <c r="AF62279" s="28"/>
      <c r="AG62279" s="28"/>
      <c r="AH62279" s="28"/>
      <c r="AI62279" s="28"/>
      <c r="AJ62279" s="28"/>
      <c r="AK62279" s="28"/>
      <c r="AL62279" s="28"/>
      <c r="AM62279" s="28"/>
      <c r="AN62279" s="28"/>
      <c r="AO62279" s="28"/>
      <c r="AP62279" s="28"/>
      <c r="AQ62279" s="28"/>
      <c r="AR62279" s="28"/>
      <c r="AS62279" s="28"/>
      <c r="AT62279" s="28"/>
      <c r="AU62279" s="28"/>
    </row>
    <row r="62280" spans="9:47">
      <c r="I62280" s="57"/>
      <c r="J62280" s="57"/>
      <c r="Y62280" s="28"/>
      <c r="Z62280" s="28"/>
      <c r="AA62280" s="28"/>
      <c r="AB62280" s="28"/>
      <c r="AC62280" s="28"/>
      <c r="AD62280" s="28"/>
      <c r="AE62280" s="28"/>
      <c r="AF62280" s="28"/>
      <c r="AG62280" s="28"/>
      <c r="AH62280" s="28"/>
      <c r="AI62280" s="28"/>
      <c r="AJ62280" s="28"/>
      <c r="AK62280" s="28"/>
      <c r="AL62280" s="28"/>
      <c r="AM62280" s="28"/>
      <c r="AN62280" s="28"/>
      <c r="AO62280" s="28"/>
      <c r="AP62280" s="28"/>
      <c r="AQ62280" s="28"/>
      <c r="AR62280" s="28"/>
      <c r="AS62280" s="28"/>
      <c r="AT62280" s="28"/>
      <c r="AU62280" s="28"/>
    </row>
    <row r="62281" spans="9:47">
      <c r="I62281" s="57"/>
      <c r="J62281" s="57"/>
      <c r="Y62281" s="28"/>
      <c r="Z62281" s="28"/>
      <c r="AA62281" s="28"/>
      <c r="AB62281" s="28"/>
      <c r="AC62281" s="28"/>
      <c r="AD62281" s="28"/>
      <c r="AE62281" s="28"/>
      <c r="AF62281" s="28"/>
      <c r="AG62281" s="28"/>
      <c r="AH62281" s="28"/>
      <c r="AI62281" s="28"/>
      <c r="AJ62281" s="28"/>
      <c r="AK62281" s="28"/>
      <c r="AL62281" s="28"/>
      <c r="AM62281" s="28"/>
      <c r="AN62281" s="28"/>
      <c r="AO62281" s="28"/>
      <c r="AP62281" s="28"/>
      <c r="AQ62281" s="28"/>
      <c r="AR62281" s="28"/>
      <c r="AS62281" s="28"/>
      <c r="AT62281" s="28"/>
      <c r="AU62281" s="28"/>
    </row>
    <row r="62282" spans="9:47">
      <c r="I62282" s="57"/>
      <c r="J62282" s="57"/>
      <c r="Y62282" s="28"/>
      <c r="Z62282" s="28"/>
      <c r="AA62282" s="28"/>
      <c r="AB62282" s="28"/>
      <c r="AC62282" s="28"/>
      <c r="AD62282" s="28"/>
      <c r="AE62282" s="28"/>
      <c r="AF62282" s="28"/>
      <c r="AG62282" s="28"/>
      <c r="AH62282" s="28"/>
      <c r="AI62282" s="28"/>
      <c r="AJ62282" s="28"/>
      <c r="AK62282" s="28"/>
      <c r="AL62282" s="28"/>
      <c r="AM62282" s="28"/>
      <c r="AN62282" s="28"/>
      <c r="AO62282" s="28"/>
      <c r="AP62282" s="28"/>
      <c r="AQ62282" s="28"/>
      <c r="AR62282" s="28"/>
      <c r="AS62282" s="28"/>
      <c r="AT62282" s="28"/>
      <c r="AU62282" s="28"/>
    </row>
    <row r="62283" spans="9:47">
      <c r="I62283" s="57"/>
      <c r="J62283" s="57"/>
      <c r="Y62283" s="28"/>
      <c r="Z62283" s="28"/>
      <c r="AA62283" s="28"/>
      <c r="AB62283" s="28"/>
      <c r="AC62283" s="28"/>
      <c r="AD62283" s="28"/>
      <c r="AE62283" s="28"/>
      <c r="AF62283" s="28"/>
      <c r="AG62283" s="28"/>
      <c r="AH62283" s="28"/>
      <c r="AI62283" s="28"/>
      <c r="AJ62283" s="28"/>
      <c r="AK62283" s="28"/>
      <c r="AL62283" s="28"/>
      <c r="AM62283" s="28"/>
      <c r="AN62283" s="28"/>
      <c r="AO62283" s="28"/>
      <c r="AP62283" s="28"/>
      <c r="AQ62283" s="28"/>
      <c r="AR62283" s="28"/>
      <c r="AS62283" s="28"/>
      <c r="AT62283" s="28"/>
      <c r="AU62283" s="28"/>
    </row>
    <row r="62284" spans="9:47">
      <c r="I62284" s="57"/>
      <c r="J62284" s="57"/>
      <c r="Y62284" s="28"/>
      <c r="Z62284" s="28"/>
      <c r="AA62284" s="28"/>
      <c r="AB62284" s="28"/>
      <c r="AC62284" s="28"/>
      <c r="AD62284" s="28"/>
      <c r="AE62284" s="28"/>
      <c r="AF62284" s="28"/>
      <c r="AG62284" s="28"/>
      <c r="AH62284" s="28"/>
      <c r="AI62284" s="28"/>
      <c r="AJ62284" s="28"/>
      <c r="AK62284" s="28"/>
      <c r="AL62284" s="28"/>
      <c r="AM62284" s="28"/>
      <c r="AN62284" s="28"/>
      <c r="AO62284" s="28"/>
      <c r="AP62284" s="28"/>
      <c r="AQ62284" s="28"/>
      <c r="AR62284" s="28"/>
      <c r="AS62284" s="28"/>
      <c r="AT62284" s="28"/>
      <c r="AU62284" s="28"/>
    </row>
    <row r="62285" spans="9:47">
      <c r="I62285" s="57"/>
      <c r="J62285" s="57"/>
      <c r="Y62285" s="28"/>
      <c r="Z62285" s="28"/>
      <c r="AA62285" s="28"/>
      <c r="AB62285" s="28"/>
      <c r="AC62285" s="28"/>
      <c r="AD62285" s="28"/>
      <c r="AE62285" s="28"/>
      <c r="AF62285" s="28"/>
      <c r="AG62285" s="28"/>
      <c r="AH62285" s="28"/>
      <c r="AI62285" s="28"/>
      <c r="AJ62285" s="28"/>
      <c r="AK62285" s="28"/>
      <c r="AL62285" s="28"/>
      <c r="AM62285" s="28"/>
      <c r="AN62285" s="28"/>
      <c r="AO62285" s="28"/>
      <c r="AP62285" s="28"/>
      <c r="AQ62285" s="28"/>
      <c r="AR62285" s="28"/>
      <c r="AS62285" s="28"/>
      <c r="AT62285" s="28"/>
      <c r="AU62285" s="28"/>
    </row>
    <row r="62286" spans="9:47">
      <c r="I62286" s="57"/>
      <c r="J62286" s="57"/>
      <c r="Y62286" s="28"/>
      <c r="Z62286" s="28"/>
      <c r="AA62286" s="28"/>
      <c r="AB62286" s="28"/>
      <c r="AC62286" s="28"/>
      <c r="AD62286" s="28"/>
      <c r="AE62286" s="28"/>
      <c r="AF62286" s="28"/>
      <c r="AG62286" s="28"/>
      <c r="AH62286" s="28"/>
      <c r="AI62286" s="28"/>
      <c r="AJ62286" s="28"/>
      <c r="AK62286" s="28"/>
      <c r="AL62286" s="28"/>
      <c r="AM62286" s="28"/>
      <c r="AN62286" s="28"/>
      <c r="AO62286" s="28"/>
      <c r="AP62286" s="28"/>
      <c r="AQ62286" s="28"/>
      <c r="AR62286" s="28"/>
      <c r="AS62286" s="28"/>
      <c r="AT62286" s="28"/>
      <c r="AU62286" s="28"/>
    </row>
    <row r="62287" spans="9:47">
      <c r="I62287" s="57"/>
      <c r="J62287" s="57"/>
      <c r="Y62287" s="28"/>
      <c r="Z62287" s="28"/>
      <c r="AA62287" s="28"/>
      <c r="AB62287" s="28"/>
      <c r="AC62287" s="28"/>
      <c r="AD62287" s="28"/>
      <c r="AE62287" s="28"/>
      <c r="AF62287" s="28"/>
      <c r="AG62287" s="28"/>
      <c r="AH62287" s="28"/>
      <c r="AI62287" s="28"/>
      <c r="AJ62287" s="28"/>
      <c r="AK62287" s="28"/>
      <c r="AL62287" s="28"/>
      <c r="AM62287" s="28"/>
      <c r="AN62287" s="28"/>
      <c r="AO62287" s="28"/>
      <c r="AP62287" s="28"/>
      <c r="AQ62287" s="28"/>
      <c r="AR62287" s="28"/>
      <c r="AS62287" s="28"/>
      <c r="AT62287" s="28"/>
      <c r="AU62287" s="28"/>
    </row>
    <row r="62288" spans="9:47">
      <c r="I62288" s="57"/>
      <c r="J62288" s="57"/>
      <c r="Y62288" s="28"/>
      <c r="Z62288" s="28"/>
      <c r="AA62288" s="28"/>
      <c r="AB62288" s="28"/>
      <c r="AC62288" s="28"/>
      <c r="AD62288" s="28"/>
      <c r="AE62288" s="28"/>
      <c r="AF62288" s="28"/>
      <c r="AG62288" s="28"/>
      <c r="AH62288" s="28"/>
      <c r="AI62288" s="28"/>
      <c r="AJ62288" s="28"/>
      <c r="AK62288" s="28"/>
      <c r="AL62288" s="28"/>
      <c r="AM62288" s="28"/>
      <c r="AN62288" s="28"/>
      <c r="AO62288" s="28"/>
      <c r="AP62288" s="28"/>
      <c r="AQ62288" s="28"/>
      <c r="AR62288" s="28"/>
      <c r="AS62288" s="28"/>
      <c r="AT62288" s="28"/>
      <c r="AU62288" s="28"/>
    </row>
    <row r="62289" spans="9:47">
      <c r="I62289" s="57"/>
      <c r="J62289" s="57"/>
      <c r="Y62289" s="28"/>
      <c r="Z62289" s="28"/>
      <c r="AA62289" s="28"/>
      <c r="AB62289" s="28"/>
      <c r="AC62289" s="28"/>
      <c r="AD62289" s="28"/>
      <c r="AE62289" s="28"/>
      <c r="AF62289" s="28"/>
      <c r="AG62289" s="28"/>
      <c r="AH62289" s="28"/>
      <c r="AI62289" s="28"/>
      <c r="AJ62289" s="28"/>
      <c r="AK62289" s="28"/>
      <c r="AL62289" s="28"/>
      <c r="AM62289" s="28"/>
      <c r="AN62289" s="28"/>
      <c r="AO62289" s="28"/>
      <c r="AP62289" s="28"/>
      <c r="AQ62289" s="28"/>
      <c r="AR62289" s="28"/>
      <c r="AS62289" s="28"/>
      <c r="AT62289" s="28"/>
      <c r="AU62289" s="28"/>
    </row>
    <row r="62290" spans="9:47">
      <c r="I62290" s="57"/>
      <c r="J62290" s="57"/>
      <c r="Y62290" s="28"/>
      <c r="Z62290" s="28"/>
      <c r="AA62290" s="28"/>
      <c r="AB62290" s="28"/>
      <c r="AC62290" s="28"/>
      <c r="AD62290" s="28"/>
      <c r="AE62290" s="28"/>
      <c r="AF62290" s="28"/>
      <c r="AG62290" s="28"/>
      <c r="AH62290" s="28"/>
      <c r="AI62290" s="28"/>
      <c r="AJ62290" s="28"/>
      <c r="AK62290" s="28"/>
      <c r="AL62290" s="28"/>
      <c r="AM62290" s="28"/>
      <c r="AN62290" s="28"/>
      <c r="AO62290" s="28"/>
      <c r="AP62290" s="28"/>
      <c r="AQ62290" s="28"/>
      <c r="AR62290" s="28"/>
      <c r="AS62290" s="28"/>
      <c r="AT62290" s="28"/>
      <c r="AU62290" s="28"/>
    </row>
    <row r="62291" spans="9:47">
      <c r="I62291" s="57"/>
      <c r="J62291" s="57"/>
      <c r="Y62291" s="28"/>
      <c r="Z62291" s="28"/>
      <c r="AA62291" s="28"/>
      <c r="AB62291" s="28"/>
      <c r="AC62291" s="28"/>
      <c r="AD62291" s="28"/>
      <c r="AE62291" s="28"/>
      <c r="AF62291" s="28"/>
      <c r="AG62291" s="28"/>
      <c r="AH62291" s="28"/>
      <c r="AI62291" s="28"/>
      <c r="AJ62291" s="28"/>
      <c r="AK62291" s="28"/>
      <c r="AL62291" s="28"/>
      <c r="AM62291" s="28"/>
      <c r="AN62291" s="28"/>
      <c r="AO62291" s="28"/>
      <c r="AP62291" s="28"/>
      <c r="AQ62291" s="28"/>
      <c r="AR62291" s="28"/>
      <c r="AS62291" s="28"/>
      <c r="AT62291" s="28"/>
      <c r="AU62291" s="28"/>
    </row>
    <row r="62292" spans="9:47">
      <c r="I62292" s="57"/>
      <c r="J62292" s="57"/>
      <c r="Y62292" s="28"/>
      <c r="Z62292" s="28"/>
      <c r="AA62292" s="28"/>
      <c r="AB62292" s="28"/>
      <c r="AC62292" s="28"/>
      <c r="AD62292" s="28"/>
      <c r="AE62292" s="28"/>
      <c r="AF62292" s="28"/>
      <c r="AG62292" s="28"/>
      <c r="AH62292" s="28"/>
      <c r="AI62292" s="28"/>
      <c r="AJ62292" s="28"/>
      <c r="AK62292" s="28"/>
      <c r="AL62292" s="28"/>
      <c r="AM62292" s="28"/>
      <c r="AN62292" s="28"/>
      <c r="AO62292" s="28"/>
      <c r="AP62292" s="28"/>
      <c r="AQ62292" s="28"/>
      <c r="AR62292" s="28"/>
      <c r="AS62292" s="28"/>
      <c r="AT62292" s="28"/>
      <c r="AU62292" s="28"/>
    </row>
    <row r="62293" spans="9:47">
      <c r="I62293" s="57"/>
      <c r="J62293" s="57"/>
      <c r="Y62293" s="28"/>
      <c r="Z62293" s="28"/>
      <c r="AA62293" s="28"/>
      <c r="AB62293" s="28"/>
      <c r="AC62293" s="28"/>
      <c r="AD62293" s="28"/>
      <c r="AE62293" s="28"/>
      <c r="AF62293" s="28"/>
      <c r="AG62293" s="28"/>
      <c r="AH62293" s="28"/>
      <c r="AI62293" s="28"/>
      <c r="AJ62293" s="28"/>
      <c r="AK62293" s="28"/>
      <c r="AL62293" s="28"/>
      <c r="AM62293" s="28"/>
      <c r="AN62293" s="28"/>
      <c r="AO62293" s="28"/>
      <c r="AP62293" s="28"/>
      <c r="AQ62293" s="28"/>
      <c r="AR62293" s="28"/>
      <c r="AS62293" s="28"/>
      <c r="AT62293" s="28"/>
      <c r="AU62293" s="28"/>
    </row>
    <row r="62294" spans="9:47">
      <c r="I62294" s="57"/>
      <c r="J62294" s="57"/>
      <c r="Y62294" s="28"/>
      <c r="Z62294" s="28"/>
      <c r="AA62294" s="28"/>
      <c r="AB62294" s="28"/>
      <c r="AC62294" s="28"/>
      <c r="AD62294" s="28"/>
      <c r="AE62294" s="28"/>
      <c r="AF62294" s="28"/>
      <c r="AG62294" s="28"/>
      <c r="AH62294" s="28"/>
      <c r="AI62294" s="28"/>
      <c r="AJ62294" s="28"/>
      <c r="AK62294" s="28"/>
      <c r="AL62294" s="28"/>
      <c r="AM62294" s="28"/>
      <c r="AN62294" s="28"/>
      <c r="AO62294" s="28"/>
      <c r="AP62294" s="28"/>
      <c r="AQ62294" s="28"/>
      <c r="AR62294" s="28"/>
      <c r="AS62294" s="28"/>
      <c r="AT62294" s="28"/>
      <c r="AU62294" s="28"/>
    </row>
    <row r="62295" spans="9:47">
      <c r="I62295" s="57"/>
      <c r="J62295" s="57"/>
      <c r="Y62295" s="28"/>
      <c r="Z62295" s="28"/>
      <c r="AA62295" s="28"/>
      <c r="AB62295" s="28"/>
      <c r="AC62295" s="28"/>
      <c r="AD62295" s="28"/>
      <c r="AE62295" s="28"/>
      <c r="AF62295" s="28"/>
      <c r="AG62295" s="28"/>
      <c r="AH62295" s="28"/>
      <c r="AI62295" s="28"/>
      <c r="AJ62295" s="28"/>
      <c r="AK62295" s="28"/>
      <c r="AL62295" s="28"/>
      <c r="AM62295" s="28"/>
      <c r="AN62295" s="28"/>
      <c r="AO62295" s="28"/>
      <c r="AP62295" s="28"/>
      <c r="AQ62295" s="28"/>
      <c r="AR62295" s="28"/>
      <c r="AS62295" s="28"/>
      <c r="AT62295" s="28"/>
      <c r="AU62295" s="28"/>
    </row>
    <row r="62296" spans="9:47">
      <c r="I62296" s="57"/>
      <c r="J62296" s="57"/>
      <c r="Y62296" s="28"/>
      <c r="Z62296" s="28"/>
      <c r="AA62296" s="28"/>
      <c r="AB62296" s="28"/>
      <c r="AC62296" s="28"/>
      <c r="AD62296" s="28"/>
      <c r="AE62296" s="28"/>
      <c r="AF62296" s="28"/>
      <c r="AG62296" s="28"/>
      <c r="AH62296" s="28"/>
      <c r="AI62296" s="28"/>
      <c r="AJ62296" s="28"/>
      <c r="AK62296" s="28"/>
      <c r="AL62296" s="28"/>
      <c r="AM62296" s="28"/>
      <c r="AN62296" s="28"/>
      <c r="AO62296" s="28"/>
      <c r="AP62296" s="28"/>
      <c r="AQ62296" s="28"/>
      <c r="AR62296" s="28"/>
      <c r="AS62296" s="28"/>
      <c r="AT62296" s="28"/>
      <c r="AU62296" s="28"/>
    </row>
    <row r="62297" spans="9:47">
      <c r="I62297" s="57"/>
      <c r="J62297" s="57"/>
      <c r="Y62297" s="28"/>
      <c r="Z62297" s="28"/>
      <c r="AA62297" s="28"/>
      <c r="AB62297" s="28"/>
      <c r="AC62297" s="28"/>
      <c r="AD62297" s="28"/>
      <c r="AE62297" s="28"/>
      <c r="AF62297" s="28"/>
      <c r="AG62297" s="28"/>
      <c r="AH62297" s="28"/>
      <c r="AI62297" s="28"/>
      <c r="AJ62297" s="28"/>
      <c r="AK62297" s="28"/>
      <c r="AL62297" s="28"/>
      <c r="AM62297" s="28"/>
      <c r="AN62297" s="28"/>
      <c r="AO62297" s="28"/>
      <c r="AP62297" s="28"/>
      <c r="AQ62297" s="28"/>
      <c r="AR62297" s="28"/>
      <c r="AS62297" s="28"/>
      <c r="AT62297" s="28"/>
      <c r="AU62297" s="28"/>
    </row>
    <row r="62298" spans="9:47">
      <c r="I62298" s="57"/>
      <c r="J62298" s="57"/>
      <c r="Y62298" s="28"/>
      <c r="Z62298" s="28"/>
      <c r="AA62298" s="28"/>
      <c r="AB62298" s="28"/>
      <c r="AC62298" s="28"/>
      <c r="AD62298" s="28"/>
      <c r="AE62298" s="28"/>
      <c r="AF62298" s="28"/>
      <c r="AG62298" s="28"/>
      <c r="AH62298" s="28"/>
      <c r="AI62298" s="28"/>
      <c r="AJ62298" s="28"/>
      <c r="AK62298" s="28"/>
      <c r="AL62298" s="28"/>
      <c r="AM62298" s="28"/>
      <c r="AN62298" s="28"/>
      <c r="AO62298" s="28"/>
      <c r="AP62298" s="28"/>
      <c r="AQ62298" s="28"/>
      <c r="AR62298" s="28"/>
      <c r="AS62298" s="28"/>
      <c r="AT62298" s="28"/>
      <c r="AU62298" s="28"/>
    </row>
    <row r="62299" spans="9:47">
      <c r="I62299" s="57"/>
      <c r="J62299" s="57"/>
      <c r="Y62299" s="28"/>
      <c r="Z62299" s="28"/>
      <c r="AA62299" s="28"/>
      <c r="AB62299" s="28"/>
      <c r="AC62299" s="28"/>
      <c r="AD62299" s="28"/>
      <c r="AE62299" s="28"/>
      <c r="AF62299" s="28"/>
      <c r="AG62299" s="28"/>
      <c r="AH62299" s="28"/>
      <c r="AI62299" s="28"/>
      <c r="AJ62299" s="28"/>
      <c r="AK62299" s="28"/>
      <c r="AL62299" s="28"/>
      <c r="AM62299" s="28"/>
      <c r="AN62299" s="28"/>
      <c r="AO62299" s="28"/>
      <c r="AP62299" s="28"/>
      <c r="AQ62299" s="28"/>
      <c r="AR62299" s="28"/>
      <c r="AS62299" s="28"/>
      <c r="AT62299" s="28"/>
      <c r="AU62299" s="28"/>
    </row>
    <row r="62300" spans="9:47">
      <c r="I62300" s="57"/>
      <c r="J62300" s="57"/>
      <c r="Y62300" s="28"/>
      <c r="Z62300" s="28"/>
      <c r="AA62300" s="28"/>
      <c r="AB62300" s="28"/>
      <c r="AC62300" s="28"/>
      <c r="AD62300" s="28"/>
      <c r="AE62300" s="28"/>
      <c r="AF62300" s="28"/>
      <c r="AG62300" s="28"/>
      <c r="AH62300" s="28"/>
      <c r="AI62300" s="28"/>
      <c r="AJ62300" s="28"/>
      <c r="AK62300" s="28"/>
      <c r="AL62300" s="28"/>
      <c r="AM62300" s="28"/>
      <c r="AN62300" s="28"/>
      <c r="AO62300" s="28"/>
      <c r="AP62300" s="28"/>
      <c r="AQ62300" s="28"/>
      <c r="AR62300" s="28"/>
      <c r="AS62300" s="28"/>
      <c r="AT62300" s="28"/>
      <c r="AU62300" s="28"/>
    </row>
    <row r="62301" spans="9:47">
      <c r="I62301" s="57"/>
      <c r="J62301" s="57"/>
      <c r="Y62301" s="28"/>
      <c r="Z62301" s="28"/>
      <c r="AA62301" s="28"/>
      <c r="AB62301" s="28"/>
      <c r="AC62301" s="28"/>
      <c r="AD62301" s="28"/>
      <c r="AE62301" s="28"/>
      <c r="AF62301" s="28"/>
      <c r="AG62301" s="28"/>
      <c r="AH62301" s="28"/>
      <c r="AI62301" s="28"/>
      <c r="AJ62301" s="28"/>
      <c r="AK62301" s="28"/>
      <c r="AL62301" s="28"/>
      <c r="AM62301" s="28"/>
      <c r="AN62301" s="28"/>
      <c r="AO62301" s="28"/>
      <c r="AP62301" s="28"/>
      <c r="AQ62301" s="28"/>
      <c r="AR62301" s="28"/>
      <c r="AS62301" s="28"/>
      <c r="AT62301" s="28"/>
      <c r="AU62301" s="28"/>
    </row>
    <row r="62302" spans="9:47">
      <c r="I62302" s="57"/>
      <c r="J62302" s="57"/>
      <c r="Y62302" s="28"/>
      <c r="Z62302" s="28"/>
      <c r="AA62302" s="28"/>
      <c r="AB62302" s="28"/>
      <c r="AC62302" s="28"/>
      <c r="AD62302" s="28"/>
      <c r="AE62302" s="28"/>
      <c r="AF62302" s="28"/>
      <c r="AG62302" s="28"/>
      <c r="AH62302" s="28"/>
      <c r="AI62302" s="28"/>
      <c r="AJ62302" s="28"/>
      <c r="AK62302" s="28"/>
      <c r="AL62302" s="28"/>
      <c r="AM62302" s="28"/>
      <c r="AN62302" s="28"/>
      <c r="AO62302" s="28"/>
      <c r="AP62302" s="28"/>
      <c r="AQ62302" s="28"/>
      <c r="AR62302" s="28"/>
      <c r="AS62302" s="28"/>
      <c r="AT62302" s="28"/>
      <c r="AU62302" s="28"/>
    </row>
    <row r="62303" spans="9:47">
      <c r="I62303" s="57"/>
      <c r="J62303" s="57"/>
      <c r="Y62303" s="28"/>
      <c r="Z62303" s="28"/>
      <c r="AA62303" s="28"/>
      <c r="AB62303" s="28"/>
      <c r="AC62303" s="28"/>
      <c r="AD62303" s="28"/>
      <c r="AE62303" s="28"/>
      <c r="AF62303" s="28"/>
      <c r="AG62303" s="28"/>
      <c r="AH62303" s="28"/>
      <c r="AI62303" s="28"/>
      <c r="AJ62303" s="28"/>
      <c r="AK62303" s="28"/>
      <c r="AL62303" s="28"/>
      <c r="AM62303" s="28"/>
      <c r="AN62303" s="28"/>
      <c r="AO62303" s="28"/>
      <c r="AP62303" s="28"/>
      <c r="AQ62303" s="28"/>
      <c r="AR62303" s="28"/>
      <c r="AS62303" s="28"/>
      <c r="AT62303" s="28"/>
      <c r="AU62303" s="28"/>
    </row>
    <row r="62304" spans="9:47">
      <c r="I62304" s="57"/>
      <c r="J62304" s="57"/>
      <c r="Y62304" s="28"/>
      <c r="Z62304" s="28"/>
      <c r="AA62304" s="28"/>
      <c r="AB62304" s="28"/>
      <c r="AC62304" s="28"/>
      <c r="AD62304" s="28"/>
      <c r="AE62304" s="28"/>
      <c r="AF62304" s="28"/>
      <c r="AG62304" s="28"/>
      <c r="AH62304" s="28"/>
      <c r="AI62304" s="28"/>
      <c r="AJ62304" s="28"/>
      <c r="AK62304" s="28"/>
      <c r="AL62304" s="28"/>
      <c r="AM62304" s="28"/>
      <c r="AN62304" s="28"/>
      <c r="AO62304" s="28"/>
      <c r="AP62304" s="28"/>
      <c r="AQ62304" s="28"/>
      <c r="AR62304" s="28"/>
      <c r="AS62304" s="28"/>
      <c r="AT62304" s="28"/>
      <c r="AU62304" s="28"/>
    </row>
    <row r="62305" spans="9:47">
      <c r="I62305" s="57"/>
      <c r="J62305" s="57"/>
      <c r="Y62305" s="28"/>
      <c r="Z62305" s="28"/>
      <c r="AA62305" s="28"/>
      <c r="AB62305" s="28"/>
      <c r="AC62305" s="28"/>
      <c r="AD62305" s="28"/>
      <c r="AE62305" s="28"/>
      <c r="AF62305" s="28"/>
      <c r="AG62305" s="28"/>
      <c r="AH62305" s="28"/>
      <c r="AI62305" s="28"/>
      <c r="AJ62305" s="28"/>
      <c r="AK62305" s="28"/>
      <c r="AL62305" s="28"/>
      <c r="AM62305" s="28"/>
      <c r="AN62305" s="28"/>
      <c r="AO62305" s="28"/>
      <c r="AP62305" s="28"/>
      <c r="AQ62305" s="28"/>
      <c r="AR62305" s="28"/>
      <c r="AS62305" s="28"/>
      <c r="AT62305" s="28"/>
      <c r="AU62305" s="28"/>
    </row>
    <row r="62306" spans="9:47">
      <c r="I62306" s="57"/>
      <c r="J62306" s="57"/>
      <c r="Y62306" s="28"/>
      <c r="Z62306" s="28"/>
      <c r="AA62306" s="28"/>
      <c r="AB62306" s="28"/>
      <c r="AC62306" s="28"/>
      <c r="AD62306" s="28"/>
      <c r="AE62306" s="28"/>
      <c r="AF62306" s="28"/>
      <c r="AG62306" s="28"/>
      <c r="AH62306" s="28"/>
      <c r="AI62306" s="28"/>
      <c r="AJ62306" s="28"/>
      <c r="AK62306" s="28"/>
      <c r="AL62306" s="28"/>
      <c r="AM62306" s="28"/>
      <c r="AN62306" s="28"/>
      <c r="AO62306" s="28"/>
      <c r="AP62306" s="28"/>
      <c r="AQ62306" s="28"/>
      <c r="AR62306" s="28"/>
      <c r="AS62306" s="28"/>
      <c r="AT62306" s="28"/>
      <c r="AU62306" s="28"/>
    </row>
    <row r="62307" spans="9:47">
      <c r="I62307" s="57"/>
      <c r="J62307" s="57"/>
      <c r="Y62307" s="28"/>
      <c r="Z62307" s="28"/>
      <c r="AA62307" s="28"/>
      <c r="AB62307" s="28"/>
      <c r="AC62307" s="28"/>
      <c r="AD62307" s="28"/>
      <c r="AE62307" s="28"/>
      <c r="AF62307" s="28"/>
      <c r="AG62307" s="28"/>
      <c r="AH62307" s="28"/>
      <c r="AI62307" s="28"/>
      <c r="AJ62307" s="28"/>
      <c r="AK62307" s="28"/>
      <c r="AL62307" s="28"/>
      <c r="AM62307" s="28"/>
      <c r="AN62307" s="28"/>
      <c r="AO62307" s="28"/>
      <c r="AP62307" s="28"/>
      <c r="AQ62307" s="28"/>
      <c r="AR62307" s="28"/>
      <c r="AS62307" s="28"/>
      <c r="AT62307" s="28"/>
      <c r="AU62307" s="28"/>
    </row>
    <row r="62308" spans="9:47">
      <c r="I62308" s="57"/>
      <c r="J62308" s="57"/>
      <c r="Y62308" s="28"/>
      <c r="Z62308" s="28"/>
      <c r="AA62308" s="28"/>
      <c r="AB62308" s="28"/>
      <c r="AC62308" s="28"/>
      <c r="AD62308" s="28"/>
      <c r="AE62308" s="28"/>
      <c r="AF62308" s="28"/>
      <c r="AG62308" s="28"/>
      <c r="AH62308" s="28"/>
      <c r="AI62308" s="28"/>
      <c r="AJ62308" s="28"/>
      <c r="AK62308" s="28"/>
      <c r="AL62308" s="28"/>
      <c r="AM62308" s="28"/>
      <c r="AN62308" s="28"/>
      <c r="AO62308" s="28"/>
      <c r="AP62308" s="28"/>
      <c r="AQ62308" s="28"/>
      <c r="AR62308" s="28"/>
      <c r="AS62308" s="28"/>
      <c r="AT62308" s="28"/>
      <c r="AU62308" s="28"/>
    </row>
    <row r="62309" spans="9:47">
      <c r="I62309" s="57"/>
      <c r="J62309" s="57"/>
      <c r="Y62309" s="28"/>
      <c r="Z62309" s="28"/>
      <c r="AA62309" s="28"/>
      <c r="AB62309" s="28"/>
      <c r="AC62309" s="28"/>
      <c r="AD62309" s="28"/>
      <c r="AE62309" s="28"/>
      <c r="AF62309" s="28"/>
      <c r="AG62309" s="28"/>
      <c r="AH62309" s="28"/>
      <c r="AI62309" s="28"/>
      <c r="AJ62309" s="28"/>
      <c r="AK62309" s="28"/>
      <c r="AL62309" s="28"/>
      <c r="AM62309" s="28"/>
      <c r="AN62309" s="28"/>
      <c r="AO62309" s="28"/>
      <c r="AP62309" s="28"/>
      <c r="AQ62309" s="28"/>
      <c r="AR62309" s="28"/>
      <c r="AS62309" s="28"/>
      <c r="AT62309" s="28"/>
      <c r="AU62309" s="28"/>
    </row>
    <row r="62310" spans="9:47">
      <c r="I62310" s="57"/>
      <c r="J62310" s="57"/>
      <c r="Y62310" s="28"/>
      <c r="Z62310" s="28"/>
      <c r="AA62310" s="28"/>
      <c r="AB62310" s="28"/>
      <c r="AC62310" s="28"/>
      <c r="AD62310" s="28"/>
      <c r="AE62310" s="28"/>
      <c r="AF62310" s="28"/>
      <c r="AG62310" s="28"/>
      <c r="AH62310" s="28"/>
      <c r="AI62310" s="28"/>
      <c r="AJ62310" s="28"/>
      <c r="AK62310" s="28"/>
      <c r="AL62310" s="28"/>
      <c r="AM62310" s="28"/>
      <c r="AN62310" s="28"/>
      <c r="AO62310" s="28"/>
      <c r="AP62310" s="28"/>
      <c r="AQ62310" s="28"/>
      <c r="AR62310" s="28"/>
      <c r="AS62310" s="28"/>
      <c r="AT62310" s="28"/>
      <c r="AU62310" s="28"/>
    </row>
    <row r="62311" spans="9:47">
      <c r="I62311" s="57"/>
      <c r="J62311" s="57"/>
      <c r="Y62311" s="28"/>
      <c r="Z62311" s="28"/>
      <c r="AA62311" s="28"/>
      <c r="AB62311" s="28"/>
      <c r="AC62311" s="28"/>
      <c r="AD62311" s="28"/>
      <c r="AE62311" s="28"/>
      <c r="AF62311" s="28"/>
      <c r="AG62311" s="28"/>
      <c r="AH62311" s="28"/>
      <c r="AI62311" s="28"/>
      <c r="AJ62311" s="28"/>
      <c r="AK62311" s="28"/>
      <c r="AL62311" s="28"/>
      <c r="AM62311" s="28"/>
      <c r="AN62311" s="28"/>
      <c r="AO62311" s="28"/>
      <c r="AP62311" s="28"/>
      <c r="AQ62311" s="28"/>
      <c r="AR62311" s="28"/>
      <c r="AS62311" s="28"/>
      <c r="AT62311" s="28"/>
      <c r="AU62311" s="28"/>
    </row>
    <row r="62312" spans="9:47">
      <c r="I62312" s="57"/>
      <c r="J62312" s="57"/>
      <c r="Y62312" s="28"/>
      <c r="Z62312" s="28"/>
      <c r="AA62312" s="28"/>
      <c r="AB62312" s="28"/>
      <c r="AC62312" s="28"/>
      <c r="AD62312" s="28"/>
      <c r="AE62312" s="28"/>
      <c r="AF62312" s="28"/>
      <c r="AG62312" s="28"/>
      <c r="AH62312" s="28"/>
      <c r="AI62312" s="28"/>
      <c r="AJ62312" s="28"/>
      <c r="AK62312" s="28"/>
      <c r="AL62312" s="28"/>
      <c r="AM62312" s="28"/>
      <c r="AN62312" s="28"/>
      <c r="AO62312" s="28"/>
      <c r="AP62312" s="28"/>
      <c r="AQ62312" s="28"/>
      <c r="AR62312" s="28"/>
      <c r="AS62312" s="28"/>
      <c r="AT62312" s="28"/>
      <c r="AU62312" s="28"/>
    </row>
    <row r="62313" spans="9:47">
      <c r="I62313" s="57"/>
      <c r="J62313" s="57"/>
      <c r="Y62313" s="28"/>
      <c r="Z62313" s="28"/>
      <c r="AA62313" s="28"/>
      <c r="AB62313" s="28"/>
      <c r="AC62313" s="28"/>
      <c r="AD62313" s="28"/>
      <c r="AE62313" s="28"/>
      <c r="AF62313" s="28"/>
      <c r="AG62313" s="28"/>
      <c r="AH62313" s="28"/>
      <c r="AI62313" s="28"/>
      <c r="AJ62313" s="28"/>
      <c r="AK62313" s="28"/>
      <c r="AL62313" s="28"/>
      <c r="AM62313" s="28"/>
      <c r="AN62313" s="28"/>
      <c r="AO62313" s="28"/>
      <c r="AP62313" s="28"/>
      <c r="AQ62313" s="28"/>
      <c r="AR62313" s="28"/>
      <c r="AS62313" s="28"/>
      <c r="AT62313" s="28"/>
      <c r="AU62313" s="28"/>
    </row>
    <row r="62314" spans="9:47">
      <c r="I62314" s="57"/>
      <c r="J62314" s="57"/>
      <c r="Y62314" s="28"/>
      <c r="Z62314" s="28"/>
      <c r="AA62314" s="28"/>
      <c r="AB62314" s="28"/>
      <c r="AC62314" s="28"/>
      <c r="AD62314" s="28"/>
      <c r="AE62314" s="28"/>
      <c r="AF62314" s="28"/>
      <c r="AG62314" s="28"/>
      <c r="AH62314" s="28"/>
      <c r="AI62314" s="28"/>
      <c r="AJ62314" s="28"/>
      <c r="AK62314" s="28"/>
      <c r="AL62314" s="28"/>
      <c r="AM62314" s="28"/>
      <c r="AN62314" s="28"/>
      <c r="AO62314" s="28"/>
      <c r="AP62314" s="28"/>
      <c r="AQ62314" s="28"/>
      <c r="AR62314" s="28"/>
      <c r="AS62314" s="28"/>
      <c r="AT62314" s="28"/>
      <c r="AU62314" s="28"/>
    </row>
    <row r="62315" spans="9:47">
      <c r="I62315" s="57"/>
      <c r="J62315" s="57"/>
      <c r="Y62315" s="28"/>
      <c r="Z62315" s="28"/>
      <c r="AA62315" s="28"/>
      <c r="AB62315" s="28"/>
      <c r="AC62315" s="28"/>
      <c r="AD62315" s="28"/>
      <c r="AE62315" s="28"/>
      <c r="AF62315" s="28"/>
      <c r="AG62315" s="28"/>
      <c r="AH62315" s="28"/>
      <c r="AI62315" s="28"/>
      <c r="AJ62315" s="28"/>
      <c r="AK62315" s="28"/>
      <c r="AL62315" s="28"/>
      <c r="AM62315" s="28"/>
      <c r="AN62315" s="28"/>
      <c r="AO62315" s="28"/>
      <c r="AP62315" s="28"/>
      <c r="AQ62315" s="28"/>
      <c r="AR62315" s="28"/>
      <c r="AS62315" s="28"/>
      <c r="AT62315" s="28"/>
      <c r="AU62315" s="28"/>
    </row>
    <row r="62316" spans="9:47">
      <c r="I62316" s="57"/>
      <c r="J62316" s="57"/>
      <c r="Y62316" s="28"/>
      <c r="Z62316" s="28"/>
      <c r="AA62316" s="28"/>
      <c r="AB62316" s="28"/>
      <c r="AC62316" s="28"/>
      <c r="AD62316" s="28"/>
      <c r="AE62316" s="28"/>
      <c r="AF62316" s="28"/>
      <c r="AG62316" s="28"/>
      <c r="AH62316" s="28"/>
      <c r="AI62316" s="28"/>
      <c r="AJ62316" s="28"/>
      <c r="AK62316" s="28"/>
      <c r="AL62316" s="28"/>
      <c r="AM62316" s="28"/>
      <c r="AN62316" s="28"/>
      <c r="AO62316" s="28"/>
      <c r="AP62316" s="28"/>
      <c r="AQ62316" s="28"/>
      <c r="AR62316" s="28"/>
      <c r="AS62316" s="28"/>
      <c r="AT62316" s="28"/>
      <c r="AU62316" s="28"/>
    </row>
    <row r="62317" spans="9:47">
      <c r="I62317" s="57"/>
      <c r="J62317" s="57"/>
      <c r="Y62317" s="28"/>
      <c r="Z62317" s="28"/>
      <c r="AA62317" s="28"/>
      <c r="AB62317" s="28"/>
      <c r="AC62317" s="28"/>
      <c r="AD62317" s="28"/>
      <c r="AE62317" s="28"/>
      <c r="AF62317" s="28"/>
      <c r="AG62317" s="28"/>
      <c r="AH62317" s="28"/>
      <c r="AI62317" s="28"/>
      <c r="AJ62317" s="28"/>
      <c r="AK62317" s="28"/>
      <c r="AL62317" s="28"/>
      <c r="AM62317" s="28"/>
      <c r="AN62317" s="28"/>
      <c r="AO62317" s="28"/>
      <c r="AP62317" s="28"/>
      <c r="AQ62317" s="28"/>
      <c r="AR62317" s="28"/>
      <c r="AS62317" s="28"/>
      <c r="AT62317" s="28"/>
      <c r="AU62317" s="28"/>
    </row>
    <row r="62318" spans="9:47">
      <c r="I62318" s="57"/>
      <c r="J62318" s="57"/>
      <c r="Y62318" s="28"/>
      <c r="Z62318" s="28"/>
      <c r="AA62318" s="28"/>
      <c r="AB62318" s="28"/>
      <c r="AC62318" s="28"/>
      <c r="AD62318" s="28"/>
      <c r="AE62318" s="28"/>
      <c r="AF62318" s="28"/>
      <c r="AG62318" s="28"/>
      <c r="AH62318" s="28"/>
      <c r="AI62318" s="28"/>
      <c r="AJ62318" s="28"/>
      <c r="AK62318" s="28"/>
      <c r="AL62318" s="28"/>
      <c r="AM62318" s="28"/>
      <c r="AN62318" s="28"/>
      <c r="AO62318" s="28"/>
      <c r="AP62318" s="28"/>
      <c r="AQ62318" s="28"/>
      <c r="AR62318" s="28"/>
      <c r="AS62318" s="28"/>
      <c r="AT62318" s="28"/>
      <c r="AU62318" s="28"/>
    </row>
    <row r="62319" spans="9:47">
      <c r="I62319" s="57"/>
      <c r="J62319" s="57"/>
      <c r="Y62319" s="28"/>
      <c r="Z62319" s="28"/>
      <c r="AA62319" s="28"/>
      <c r="AB62319" s="28"/>
      <c r="AC62319" s="28"/>
      <c r="AD62319" s="28"/>
      <c r="AE62319" s="28"/>
      <c r="AF62319" s="28"/>
      <c r="AG62319" s="28"/>
      <c r="AH62319" s="28"/>
      <c r="AI62319" s="28"/>
      <c r="AJ62319" s="28"/>
      <c r="AK62319" s="28"/>
      <c r="AL62319" s="28"/>
      <c r="AM62319" s="28"/>
      <c r="AN62319" s="28"/>
      <c r="AO62319" s="28"/>
      <c r="AP62319" s="28"/>
      <c r="AQ62319" s="28"/>
      <c r="AR62319" s="28"/>
      <c r="AS62319" s="28"/>
      <c r="AT62319" s="28"/>
      <c r="AU62319" s="28"/>
    </row>
    <row r="62320" spans="9:47">
      <c r="I62320" s="57"/>
      <c r="J62320" s="57"/>
      <c r="Y62320" s="28"/>
      <c r="Z62320" s="28"/>
      <c r="AA62320" s="28"/>
      <c r="AB62320" s="28"/>
      <c r="AC62320" s="28"/>
      <c r="AD62320" s="28"/>
      <c r="AE62320" s="28"/>
      <c r="AF62320" s="28"/>
      <c r="AG62320" s="28"/>
      <c r="AH62320" s="28"/>
      <c r="AI62320" s="28"/>
      <c r="AJ62320" s="28"/>
      <c r="AK62320" s="28"/>
      <c r="AL62320" s="28"/>
      <c r="AM62320" s="28"/>
      <c r="AN62320" s="28"/>
      <c r="AO62320" s="28"/>
      <c r="AP62320" s="28"/>
      <c r="AQ62320" s="28"/>
      <c r="AR62320" s="28"/>
      <c r="AS62320" s="28"/>
      <c r="AT62320" s="28"/>
      <c r="AU62320" s="28"/>
    </row>
    <row r="62321" spans="9:47">
      <c r="I62321" s="57"/>
      <c r="J62321" s="57"/>
      <c r="Y62321" s="28"/>
      <c r="Z62321" s="28"/>
      <c r="AA62321" s="28"/>
      <c r="AB62321" s="28"/>
      <c r="AC62321" s="28"/>
      <c r="AD62321" s="28"/>
      <c r="AE62321" s="28"/>
      <c r="AF62321" s="28"/>
      <c r="AG62321" s="28"/>
      <c r="AH62321" s="28"/>
      <c r="AI62321" s="28"/>
      <c r="AJ62321" s="28"/>
      <c r="AK62321" s="28"/>
      <c r="AL62321" s="28"/>
      <c r="AM62321" s="28"/>
      <c r="AN62321" s="28"/>
      <c r="AO62321" s="28"/>
      <c r="AP62321" s="28"/>
      <c r="AQ62321" s="28"/>
      <c r="AR62321" s="28"/>
      <c r="AS62321" s="28"/>
      <c r="AT62321" s="28"/>
      <c r="AU62321" s="28"/>
    </row>
    <row r="62322" spans="9:47">
      <c r="I62322" s="57"/>
      <c r="J62322" s="57"/>
      <c r="Y62322" s="28"/>
      <c r="Z62322" s="28"/>
      <c r="AA62322" s="28"/>
      <c r="AB62322" s="28"/>
      <c r="AC62322" s="28"/>
      <c r="AD62322" s="28"/>
      <c r="AE62322" s="28"/>
      <c r="AF62322" s="28"/>
      <c r="AG62322" s="28"/>
      <c r="AH62322" s="28"/>
      <c r="AI62322" s="28"/>
      <c r="AJ62322" s="28"/>
      <c r="AK62322" s="28"/>
      <c r="AL62322" s="28"/>
      <c r="AM62322" s="28"/>
      <c r="AN62322" s="28"/>
      <c r="AO62322" s="28"/>
      <c r="AP62322" s="28"/>
      <c r="AQ62322" s="28"/>
      <c r="AR62322" s="28"/>
      <c r="AS62322" s="28"/>
      <c r="AT62322" s="28"/>
      <c r="AU62322" s="28"/>
    </row>
    <row r="62323" spans="9:47">
      <c r="I62323" s="57"/>
      <c r="J62323" s="57"/>
      <c r="Y62323" s="28"/>
      <c r="Z62323" s="28"/>
      <c r="AA62323" s="28"/>
      <c r="AB62323" s="28"/>
      <c r="AC62323" s="28"/>
      <c r="AD62323" s="28"/>
      <c r="AE62323" s="28"/>
      <c r="AF62323" s="28"/>
      <c r="AG62323" s="28"/>
      <c r="AH62323" s="28"/>
      <c r="AI62323" s="28"/>
      <c r="AJ62323" s="28"/>
      <c r="AK62323" s="28"/>
      <c r="AL62323" s="28"/>
      <c r="AM62323" s="28"/>
      <c r="AN62323" s="28"/>
      <c r="AO62323" s="28"/>
      <c r="AP62323" s="28"/>
      <c r="AQ62323" s="28"/>
      <c r="AR62323" s="28"/>
      <c r="AS62323" s="28"/>
      <c r="AT62323" s="28"/>
      <c r="AU62323" s="28"/>
    </row>
    <row r="62324" spans="9:47">
      <c r="I62324" s="57"/>
      <c r="J62324" s="57"/>
      <c r="Y62324" s="28"/>
      <c r="Z62324" s="28"/>
      <c r="AA62324" s="28"/>
      <c r="AB62324" s="28"/>
      <c r="AC62324" s="28"/>
      <c r="AD62324" s="28"/>
      <c r="AE62324" s="28"/>
      <c r="AF62324" s="28"/>
      <c r="AG62324" s="28"/>
      <c r="AH62324" s="28"/>
      <c r="AI62324" s="28"/>
      <c r="AJ62324" s="28"/>
      <c r="AK62324" s="28"/>
      <c r="AL62324" s="28"/>
      <c r="AM62324" s="28"/>
      <c r="AN62324" s="28"/>
      <c r="AO62324" s="28"/>
      <c r="AP62324" s="28"/>
      <c r="AQ62324" s="28"/>
      <c r="AR62324" s="28"/>
      <c r="AS62324" s="28"/>
      <c r="AT62324" s="28"/>
      <c r="AU62324" s="28"/>
    </row>
    <row r="62325" spans="9:47">
      <c r="I62325" s="57"/>
      <c r="J62325" s="57"/>
      <c r="Y62325" s="28"/>
      <c r="Z62325" s="28"/>
      <c r="AA62325" s="28"/>
      <c r="AB62325" s="28"/>
      <c r="AC62325" s="28"/>
      <c r="AD62325" s="28"/>
      <c r="AE62325" s="28"/>
      <c r="AF62325" s="28"/>
      <c r="AG62325" s="28"/>
      <c r="AH62325" s="28"/>
      <c r="AI62325" s="28"/>
      <c r="AJ62325" s="28"/>
      <c r="AK62325" s="28"/>
      <c r="AL62325" s="28"/>
      <c r="AM62325" s="28"/>
      <c r="AN62325" s="28"/>
      <c r="AO62325" s="28"/>
      <c r="AP62325" s="28"/>
      <c r="AQ62325" s="28"/>
      <c r="AR62325" s="28"/>
      <c r="AS62325" s="28"/>
      <c r="AT62325" s="28"/>
      <c r="AU62325" s="28"/>
    </row>
    <row r="62326" spans="9:47">
      <c r="I62326" s="57"/>
      <c r="J62326" s="57"/>
      <c r="Y62326" s="28"/>
      <c r="Z62326" s="28"/>
      <c r="AA62326" s="28"/>
      <c r="AB62326" s="28"/>
      <c r="AC62326" s="28"/>
      <c r="AD62326" s="28"/>
      <c r="AE62326" s="28"/>
      <c r="AF62326" s="28"/>
      <c r="AG62326" s="28"/>
      <c r="AH62326" s="28"/>
      <c r="AI62326" s="28"/>
      <c r="AJ62326" s="28"/>
      <c r="AK62326" s="28"/>
      <c r="AL62326" s="28"/>
      <c r="AM62326" s="28"/>
      <c r="AN62326" s="28"/>
      <c r="AO62326" s="28"/>
      <c r="AP62326" s="28"/>
      <c r="AQ62326" s="28"/>
      <c r="AR62326" s="28"/>
      <c r="AS62326" s="28"/>
      <c r="AT62326" s="28"/>
      <c r="AU62326" s="28"/>
    </row>
    <row r="62327" spans="9:47">
      <c r="I62327" s="57"/>
      <c r="J62327" s="57"/>
      <c r="Y62327" s="28"/>
      <c r="Z62327" s="28"/>
      <c r="AA62327" s="28"/>
      <c r="AB62327" s="28"/>
      <c r="AC62327" s="28"/>
      <c r="AD62327" s="28"/>
      <c r="AE62327" s="28"/>
      <c r="AF62327" s="28"/>
      <c r="AG62327" s="28"/>
      <c r="AH62327" s="28"/>
      <c r="AI62327" s="28"/>
      <c r="AJ62327" s="28"/>
      <c r="AK62327" s="28"/>
      <c r="AL62327" s="28"/>
      <c r="AM62327" s="28"/>
      <c r="AN62327" s="28"/>
      <c r="AO62327" s="28"/>
      <c r="AP62327" s="28"/>
      <c r="AQ62327" s="28"/>
      <c r="AR62327" s="28"/>
      <c r="AS62327" s="28"/>
      <c r="AT62327" s="28"/>
      <c r="AU62327" s="28"/>
    </row>
    <row r="62328" spans="9:47">
      <c r="I62328" s="57"/>
      <c r="J62328" s="57"/>
      <c r="Y62328" s="28"/>
      <c r="Z62328" s="28"/>
      <c r="AA62328" s="28"/>
      <c r="AB62328" s="28"/>
      <c r="AC62328" s="28"/>
      <c r="AD62328" s="28"/>
      <c r="AE62328" s="28"/>
      <c r="AF62328" s="28"/>
      <c r="AG62328" s="28"/>
      <c r="AH62328" s="28"/>
      <c r="AI62328" s="28"/>
      <c r="AJ62328" s="28"/>
      <c r="AK62328" s="28"/>
      <c r="AL62328" s="28"/>
      <c r="AM62328" s="28"/>
      <c r="AN62328" s="28"/>
      <c r="AO62328" s="28"/>
      <c r="AP62328" s="28"/>
      <c r="AQ62328" s="28"/>
      <c r="AR62328" s="28"/>
      <c r="AS62328" s="28"/>
      <c r="AT62328" s="28"/>
      <c r="AU62328" s="28"/>
    </row>
    <row r="62329" spans="9:47">
      <c r="I62329" s="57"/>
      <c r="J62329" s="57"/>
      <c r="Y62329" s="28"/>
      <c r="Z62329" s="28"/>
      <c r="AA62329" s="28"/>
      <c r="AB62329" s="28"/>
      <c r="AC62329" s="28"/>
      <c r="AD62329" s="28"/>
      <c r="AE62329" s="28"/>
      <c r="AF62329" s="28"/>
      <c r="AG62329" s="28"/>
      <c r="AH62329" s="28"/>
      <c r="AI62329" s="28"/>
      <c r="AJ62329" s="28"/>
      <c r="AK62329" s="28"/>
      <c r="AL62329" s="28"/>
      <c r="AM62329" s="28"/>
      <c r="AN62329" s="28"/>
      <c r="AO62329" s="28"/>
      <c r="AP62329" s="28"/>
      <c r="AQ62329" s="28"/>
      <c r="AR62329" s="28"/>
      <c r="AS62329" s="28"/>
      <c r="AT62329" s="28"/>
      <c r="AU62329" s="28"/>
    </row>
    <row r="62330" spans="9:47">
      <c r="I62330" s="57"/>
      <c r="J62330" s="57"/>
      <c r="Y62330" s="28"/>
      <c r="Z62330" s="28"/>
      <c r="AA62330" s="28"/>
      <c r="AB62330" s="28"/>
      <c r="AC62330" s="28"/>
      <c r="AD62330" s="28"/>
      <c r="AE62330" s="28"/>
      <c r="AF62330" s="28"/>
      <c r="AG62330" s="28"/>
      <c r="AH62330" s="28"/>
      <c r="AI62330" s="28"/>
      <c r="AJ62330" s="28"/>
      <c r="AK62330" s="28"/>
      <c r="AL62330" s="28"/>
      <c r="AM62330" s="28"/>
      <c r="AN62330" s="28"/>
      <c r="AO62330" s="28"/>
      <c r="AP62330" s="28"/>
      <c r="AQ62330" s="28"/>
      <c r="AR62330" s="28"/>
      <c r="AS62330" s="28"/>
      <c r="AT62330" s="28"/>
      <c r="AU62330" s="28"/>
    </row>
    <row r="62331" spans="9:47">
      <c r="I62331" s="57"/>
      <c r="J62331" s="57"/>
      <c r="Y62331" s="28"/>
      <c r="Z62331" s="28"/>
      <c r="AA62331" s="28"/>
      <c r="AB62331" s="28"/>
      <c r="AC62331" s="28"/>
      <c r="AD62331" s="28"/>
      <c r="AE62331" s="28"/>
      <c r="AF62331" s="28"/>
      <c r="AG62331" s="28"/>
      <c r="AH62331" s="28"/>
      <c r="AI62331" s="28"/>
      <c r="AJ62331" s="28"/>
      <c r="AK62331" s="28"/>
      <c r="AL62331" s="28"/>
      <c r="AM62331" s="28"/>
      <c r="AN62331" s="28"/>
      <c r="AO62331" s="28"/>
      <c r="AP62331" s="28"/>
      <c r="AQ62331" s="28"/>
      <c r="AR62331" s="28"/>
      <c r="AS62331" s="28"/>
      <c r="AT62331" s="28"/>
      <c r="AU62331" s="28"/>
    </row>
    <row r="62332" spans="9:47">
      <c r="I62332" s="57"/>
      <c r="J62332" s="57"/>
      <c r="Y62332" s="28"/>
      <c r="Z62332" s="28"/>
      <c r="AA62332" s="28"/>
      <c r="AB62332" s="28"/>
      <c r="AC62332" s="28"/>
      <c r="AD62332" s="28"/>
      <c r="AE62332" s="28"/>
      <c r="AF62332" s="28"/>
      <c r="AG62332" s="28"/>
      <c r="AH62332" s="28"/>
      <c r="AI62332" s="28"/>
      <c r="AJ62332" s="28"/>
      <c r="AK62332" s="28"/>
      <c r="AL62332" s="28"/>
      <c r="AM62332" s="28"/>
      <c r="AN62332" s="28"/>
      <c r="AO62332" s="28"/>
      <c r="AP62332" s="28"/>
      <c r="AQ62332" s="28"/>
      <c r="AR62332" s="28"/>
      <c r="AS62332" s="28"/>
      <c r="AT62332" s="28"/>
      <c r="AU62332" s="28"/>
    </row>
    <row r="62333" spans="9:47">
      <c r="I62333" s="57"/>
      <c r="J62333" s="57"/>
      <c r="Y62333" s="28"/>
      <c r="Z62333" s="28"/>
      <c r="AA62333" s="28"/>
      <c r="AB62333" s="28"/>
      <c r="AC62333" s="28"/>
      <c r="AD62333" s="28"/>
      <c r="AE62333" s="28"/>
      <c r="AF62333" s="28"/>
      <c r="AG62333" s="28"/>
      <c r="AH62333" s="28"/>
      <c r="AI62333" s="28"/>
      <c r="AJ62333" s="28"/>
      <c r="AK62333" s="28"/>
      <c r="AL62333" s="28"/>
      <c r="AM62333" s="28"/>
      <c r="AN62333" s="28"/>
      <c r="AO62333" s="28"/>
      <c r="AP62333" s="28"/>
      <c r="AQ62333" s="28"/>
      <c r="AR62333" s="28"/>
      <c r="AS62333" s="28"/>
      <c r="AT62333" s="28"/>
      <c r="AU62333" s="28"/>
    </row>
    <row r="62334" spans="9:47">
      <c r="I62334" s="57"/>
      <c r="J62334" s="57"/>
      <c r="Y62334" s="28"/>
      <c r="Z62334" s="28"/>
      <c r="AA62334" s="28"/>
      <c r="AB62334" s="28"/>
      <c r="AC62334" s="28"/>
      <c r="AD62334" s="28"/>
      <c r="AE62334" s="28"/>
      <c r="AF62334" s="28"/>
      <c r="AG62334" s="28"/>
      <c r="AH62334" s="28"/>
      <c r="AI62334" s="28"/>
      <c r="AJ62334" s="28"/>
      <c r="AK62334" s="28"/>
      <c r="AL62334" s="28"/>
      <c r="AM62334" s="28"/>
      <c r="AN62334" s="28"/>
      <c r="AO62334" s="28"/>
      <c r="AP62334" s="28"/>
      <c r="AQ62334" s="28"/>
      <c r="AR62334" s="28"/>
      <c r="AS62334" s="28"/>
      <c r="AT62334" s="28"/>
      <c r="AU62334" s="28"/>
    </row>
    <row r="62335" spans="9:47">
      <c r="I62335" s="57"/>
      <c r="J62335" s="57"/>
      <c r="Y62335" s="28"/>
      <c r="Z62335" s="28"/>
      <c r="AA62335" s="28"/>
      <c r="AB62335" s="28"/>
      <c r="AC62335" s="28"/>
      <c r="AD62335" s="28"/>
      <c r="AE62335" s="28"/>
      <c r="AF62335" s="28"/>
      <c r="AG62335" s="28"/>
      <c r="AH62335" s="28"/>
      <c r="AI62335" s="28"/>
      <c r="AJ62335" s="28"/>
      <c r="AK62335" s="28"/>
      <c r="AL62335" s="28"/>
      <c r="AM62335" s="28"/>
      <c r="AN62335" s="28"/>
      <c r="AO62335" s="28"/>
      <c r="AP62335" s="28"/>
      <c r="AQ62335" s="28"/>
      <c r="AR62335" s="28"/>
      <c r="AS62335" s="28"/>
      <c r="AT62335" s="28"/>
      <c r="AU62335" s="28"/>
    </row>
    <row r="62336" spans="9:47">
      <c r="I62336" s="57"/>
      <c r="J62336" s="57"/>
      <c r="Y62336" s="28"/>
      <c r="Z62336" s="28"/>
      <c r="AA62336" s="28"/>
      <c r="AB62336" s="28"/>
      <c r="AC62336" s="28"/>
      <c r="AD62336" s="28"/>
      <c r="AE62336" s="28"/>
      <c r="AF62336" s="28"/>
      <c r="AG62336" s="28"/>
      <c r="AH62336" s="28"/>
      <c r="AI62336" s="28"/>
      <c r="AJ62336" s="28"/>
      <c r="AK62336" s="28"/>
      <c r="AL62336" s="28"/>
      <c r="AM62336" s="28"/>
      <c r="AN62336" s="28"/>
      <c r="AO62336" s="28"/>
      <c r="AP62336" s="28"/>
      <c r="AQ62336" s="28"/>
      <c r="AR62336" s="28"/>
      <c r="AS62336" s="28"/>
      <c r="AT62336" s="28"/>
      <c r="AU62336" s="28"/>
    </row>
    <row r="62337" spans="9:47">
      <c r="I62337" s="57"/>
      <c r="J62337" s="57"/>
      <c r="Y62337" s="28"/>
      <c r="Z62337" s="28"/>
      <c r="AA62337" s="28"/>
      <c r="AB62337" s="28"/>
      <c r="AC62337" s="28"/>
      <c r="AD62337" s="28"/>
      <c r="AE62337" s="28"/>
      <c r="AF62337" s="28"/>
      <c r="AG62337" s="28"/>
      <c r="AH62337" s="28"/>
      <c r="AI62337" s="28"/>
      <c r="AJ62337" s="28"/>
      <c r="AK62337" s="28"/>
      <c r="AL62337" s="28"/>
      <c r="AM62337" s="28"/>
      <c r="AN62337" s="28"/>
      <c r="AO62337" s="28"/>
      <c r="AP62337" s="28"/>
      <c r="AQ62337" s="28"/>
      <c r="AR62337" s="28"/>
      <c r="AS62337" s="28"/>
      <c r="AT62337" s="28"/>
      <c r="AU62337" s="28"/>
    </row>
    <row r="62338" spans="9:47">
      <c r="I62338" s="57"/>
      <c r="J62338" s="57"/>
      <c r="Y62338" s="28"/>
      <c r="Z62338" s="28"/>
      <c r="AA62338" s="28"/>
      <c r="AB62338" s="28"/>
      <c r="AC62338" s="28"/>
      <c r="AD62338" s="28"/>
      <c r="AE62338" s="28"/>
      <c r="AF62338" s="28"/>
      <c r="AG62338" s="28"/>
      <c r="AH62338" s="28"/>
      <c r="AI62338" s="28"/>
      <c r="AJ62338" s="28"/>
      <c r="AK62338" s="28"/>
      <c r="AL62338" s="28"/>
      <c r="AM62338" s="28"/>
      <c r="AN62338" s="28"/>
      <c r="AO62338" s="28"/>
      <c r="AP62338" s="28"/>
      <c r="AQ62338" s="28"/>
      <c r="AR62338" s="28"/>
      <c r="AS62338" s="28"/>
      <c r="AT62338" s="28"/>
      <c r="AU62338" s="28"/>
    </row>
    <row r="62339" spans="9:47">
      <c r="I62339" s="57"/>
      <c r="J62339" s="57"/>
      <c r="Y62339" s="28"/>
      <c r="Z62339" s="28"/>
      <c r="AA62339" s="28"/>
      <c r="AB62339" s="28"/>
      <c r="AC62339" s="28"/>
      <c r="AD62339" s="28"/>
      <c r="AE62339" s="28"/>
      <c r="AF62339" s="28"/>
      <c r="AG62339" s="28"/>
      <c r="AH62339" s="28"/>
      <c r="AI62339" s="28"/>
      <c r="AJ62339" s="28"/>
      <c r="AK62339" s="28"/>
      <c r="AL62339" s="28"/>
      <c r="AM62339" s="28"/>
      <c r="AN62339" s="28"/>
      <c r="AO62339" s="28"/>
      <c r="AP62339" s="28"/>
      <c r="AQ62339" s="28"/>
      <c r="AR62339" s="28"/>
      <c r="AS62339" s="28"/>
      <c r="AT62339" s="28"/>
      <c r="AU62339" s="28"/>
    </row>
    <row r="62340" spans="9:47">
      <c r="I62340" s="57"/>
      <c r="J62340" s="57"/>
      <c r="Y62340" s="28"/>
      <c r="Z62340" s="28"/>
      <c r="AA62340" s="28"/>
      <c r="AB62340" s="28"/>
      <c r="AC62340" s="28"/>
      <c r="AD62340" s="28"/>
      <c r="AE62340" s="28"/>
      <c r="AF62340" s="28"/>
      <c r="AG62340" s="28"/>
      <c r="AH62340" s="28"/>
      <c r="AI62340" s="28"/>
      <c r="AJ62340" s="28"/>
      <c r="AK62340" s="28"/>
      <c r="AL62340" s="28"/>
      <c r="AM62340" s="28"/>
      <c r="AN62340" s="28"/>
      <c r="AO62340" s="28"/>
      <c r="AP62340" s="28"/>
      <c r="AQ62340" s="28"/>
      <c r="AR62340" s="28"/>
      <c r="AS62340" s="28"/>
      <c r="AT62340" s="28"/>
      <c r="AU62340" s="28"/>
    </row>
    <row r="62341" spans="9:47">
      <c r="I62341" s="57"/>
      <c r="J62341" s="57"/>
      <c r="Y62341" s="28"/>
      <c r="Z62341" s="28"/>
      <c r="AA62341" s="28"/>
      <c r="AB62341" s="28"/>
      <c r="AC62341" s="28"/>
      <c r="AD62341" s="28"/>
      <c r="AE62341" s="28"/>
      <c r="AF62341" s="28"/>
      <c r="AG62341" s="28"/>
      <c r="AH62341" s="28"/>
      <c r="AI62341" s="28"/>
      <c r="AJ62341" s="28"/>
      <c r="AK62341" s="28"/>
      <c r="AL62341" s="28"/>
      <c r="AM62341" s="28"/>
      <c r="AN62341" s="28"/>
      <c r="AO62341" s="28"/>
      <c r="AP62341" s="28"/>
      <c r="AQ62341" s="28"/>
      <c r="AR62341" s="28"/>
      <c r="AS62341" s="28"/>
      <c r="AT62341" s="28"/>
      <c r="AU62341" s="28"/>
    </row>
    <row r="62342" spans="9:47">
      <c r="I62342" s="57"/>
      <c r="J62342" s="57"/>
      <c r="Y62342" s="28"/>
      <c r="Z62342" s="28"/>
      <c r="AA62342" s="28"/>
      <c r="AB62342" s="28"/>
      <c r="AC62342" s="28"/>
      <c r="AD62342" s="28"/>
      <c r="AE62342" s="28"/>
      <c r="AF62342" s="28"/>
      <c r="AG62342" s="28"/>
      <c r="AH62342" s="28"/>
      <c r="AI62342" s="28"/>
      <c r="AJ62342" s="28"/>
      <c r="AK62342" s="28"/>
      <c r="AL62342" s="28"/>
      <c r="AM62342" s="28"/>
      <c r="AN62342" s="28"/>
      <c r="AO62342" s="28"/>
      <c r="AP62342" s="28"/>
      <c r="AQ62342" s="28"/>
      <c r="AR62342" s="28"/>
      <c r="AS62342" s="28"/>
      <c r="AT62342" s="28"/>
      <c r="AU62342" s="28"/>
    </row>
    <row r="62343" spans="9:47">
      <c r="I62343" s="57"/>
      <c r="J62343" s="57"/>
      <c r="Y62343" s="28"/>
      <c r="Z62343" s="28"/>
      <c r="AA62343" s="28"/>
      <c r="AB62343" s="28"/>
      <c r="AC62343" s="28"/>
      <c r="AD62343" s="28"/>
      <c r="AE62343" s="28"/>
      <c r="AF62343" s="28"/>
      <c r="AG62343" s="28"/>
      <c r="AH62343" s="28"/>
      <c r="AI62343" s="28"/>
      <c r="AJ62343" s="28"/>
      <c r="AK62343" s="28"/>
      <c r="AL62343" s="28"/>
      <c r="AM62343" s="28"/>
      <c r="AN62343" s="28"/>
      <c r="AO62343" s="28"/>
      <c r="AP62343" s="28"/>
      <c r="AQ62343" s="28"/>
      <c r="AR62343" s="28"/>
      <c r="AS62343" s="28"/>
      <c r="AT62343" s="28"/>
      <c r="AU62343" s="28"/>
    </row>
    <row r="62344" spans="9:47">
      <c r="I62344" s="57"/>
      <c r="J62344" s="57"/>
      <c r="Y62344" s="28"/>
      <c r="Z62344" s="28"/>
      <c r="AA62344" s="28"/>
      <c r="AB62344" s="28"/>
      <c r="AC62344" s="28"/>
      <c r="AD62344" s="28"/>
      <c r="AE62344" s="28"/>
      <c r="AF62344" s="28"/>
      <c r="AG62344" s="28"/>
      <c r="AH62344" s="28"/>
      <c r="AI62344" s="28"/>
      <c r="AJ62344" s="28"/>
      <c r="AK62344" s="28"/>
      <c r="AL62344" s="28"/>
      <c r="AM62344" s="28"/>
      <c r="AN62344" s="28"/>
      <c r="AO62344" s="28"/>
      <c r="AP62344" s="28"/>
      <c r="AQ62344" s="28"/>
      <c r="AR62344" s="28"/>
      <c r="AS62344" s="28"/>
      <c r="AT62344" s="28"/>
      <c r="AU62344" s="28"/>
    </row>
    <row r="62345" spans="9:47">
      <c r="I62345" s="57"/>
      <c r="J62345" s="57"/>
      <c r="Y62345" s="28"/>
      <c r="Z62345" s="28"/>
      <c r="AA62345" s="28"/>
      <c r="AB62345" s="28"/>
      <c r="AC62345" s="28"/>
      <c r="AD62345" s="28"/>
      <c r="AE62345" s="28"/>
      <c r="AF62345" s="28"/>
      <c r="AG62345" s="28"/>
      <c r="AH62345" s="28"/>
      <c r="AI62345" s="28"/>
      <c r="AJ62345" s="28"/>
      <c r="AK62345" s="28"/>
      <c r="AL62345" s="28"/>
      <c r="AM62345" s="28"/>
      <c r="AN62345" s="28"/>
      <c r="AO62345" s="28"/>
      <c r="AP62345" s="28"/>
      <c r="AQ62345" s="28"/>
      <c r="AR62345" s="28"/>
      <c r="AS62345" s="28"/>
      <c r="AT62345" s="28"/>
      <c r="AU62345" s="28"/>
    </row>
    <row r="62346" spans="9:47">
      <c r="I62346" s="57"/>
      <c r="J62346" s="57"/>
      <c r="Y62346" s="28"/>
      <c r="Z62346" s="28"/>
      <c r="AA62346" s="28"/>
      <c r="AB62346" s="28"/>
      <c r="AC62346" s="28"/>
      <c r="AD62346" s="28"/>
      <c r="AE62346" s="28"/>
      <c r="AF62346" s="28"/>
      <c r="AG62346" s="28"/>
      <c r="AH62346" s="28"/>
      <c r="AI62346" s="28"/>
      <c r="AJ62346" s="28"/>
      <c r="AK62346" s="28"/>
      <c r="AL62346" s="28"/>
      <c r="AM62346" s="28"/>
      <c r="AN62346" s="28"/>
      <c r="AO62346" s="28"/>
      <c r="AP62346" s="28"/>
      <c r="AQ62346" s="28"/>
      <c r="AR62346" s="28"/>
      <c r="AS62346" s="28"/>
      <c r="AT62346" s="28"/>
      <c r="AU62346" s="28"/>
    </row>
    <row r="62347" spans="9:47">
      <c r="I62347" s="57"/>
      <c r="J62347" s="57"/>
      <c r="Y62347" s="28"/>
      <c r="Z62347" s="28"/>
      <c r="AA62347" s="28"/>
      <c r="AB62347" s="28"/>
      <c r="AC62347" s="28"/>
      <c r="AD62347" s="28"/>
      <c r="AE62347" s="28"/>
      <c r="AF62347" s="28"/>
      <c r="AG62347" s="28"/>
      <c r="AH62347" s="28"/>
      <c r="AI62347" s="28"/>
      <c r="AJ62347" s="28"/>
      <c r="AK62347" s="28"/>
      <c r="AL62347" s="28"/>
      <c r="AM62347" s="28"/>
      <c r="AN62347" s="28"/>
      <c r="AO62347" s="28"/>
      <c r="AP62347" s="28"/>
      <c r="AQ62347" s="28"/>
      <c r="AR62347" s="28"/>
      <c r="AS62347" s="28"/>
      <c r="AT62347" s="28"/>
      <c r="AU62347" s="28"/>
    </row>
    <row r="62348" spans="9:47">
      <c r="I62348" s="57"/>
      <c r="J62348" s="57"/>
      <c r="Y62348" s="28"/>
      <c r="Z62348" s="28"/>
      <c r="AA62348" s="28"/>
      <c r="AB62348" s="28"/>
      <c r="AC62348" s="28"/>
      <c r="AD62348" s="28"/>
      <c r="AE62348" s="28"/>
      <c r="AF62348" s="28"/>
      <c r="AG62348" s="28"/>
      <c r="AH62348" s="28"/>
      <c r="AI62348" s="28"/>
      <c r="AJ62348" s="28"/>
      <c r="AK62348" s="28"/>
      <c r="AL62348" s="28"/>
      <c r="AM62348" s="28"/>
      <c r="AN62348" s="28"/>
      <c r="AO62348" s="28"/>
      <c r="AP62348" s="28"/>
      <c r="AQ62348" s="28"/>
      <c r="AR62348" s="28"/>
      <c r="AS62348" s="28"/>
      <c r="AT62348" s="28"/>
      <c r="AU62348" s="28"/>
    </row>
    <row r="62349" spans="9:47">
      <c r="I62349" s="57"/>
      <c r="J62349" s="57"/>
      <c r="Y62349" s="28"/>
      <c r="Z62349" s="28"/>
      <c r="AA62349" s="28"/>
      <c r="AB62349" s="28"/>
      <c r="AC62349" s="28"/>
      <c r="AD62349" s="28"/>
      <c r="AE62349" s="28"/>
      <c r="AF62349" s="28"/>
      <c r="AG62349" s="28"/>
      <c r="AH62349" s="28"/>
      <c r="AI62349" s="28"/>
      <c r="AJ62349" s="28"/>
      <c r="AK62349" s="28"/>
      <c r="AL62349" s="28"/>
      <c r="AM62349" s="28"/>
      <c r="AN62349" s="28"/>
      <c r="AO62349" s="28"/>
      <c r="AP62349" s="28"/>
      <c r="AQ62349" s="28"/>
      <c r="AR62349" s="28"/>
      <c r="AS62349" s="28"/>
      <c r="AT62349" s="28"/>
      <c r="AU62349" s="28"/>
    </row>
    <row r="62350" spans="9:47">
      <c r="I62350" s="57"/>
      <c r="J62350" s="57"/>
      <c r="Y62350" s="28"/>
      <c r="Z62350" s="28"/>
      <c r="AA62350" s="28"/>
      <c r="AB62350" s="28"/>
      <c r="AC62350" s="28"/>
      <c r="AD62350" s="28"/>
      <c r="AE62350" s="28"/>
      <c r="AF62350" s="28"/>
      <c r="AG62350" s="28"/>
      <c r="AH62350" s="28"/>
      <c r="AI62350" s="28"/>
      <c r="AJ62350" s="28"/>
      <c r="AK62350" s="28"/>
      <c r="AL62350" s="28"/>
      <c r="AM62350" s="28"/>
      <c r="AN62350" s="28"/>
      <c r="AO62350" s="28"/>
      <c r="AP62350" s="28"/>
      <c r="AQ62350" s="28"/>
      <c r="AR62350" s="28"/>
      <c r="AS62350" s="28"/>
      <c r="AT62350" s="28"/>
      <c r="AU62350" s="28"/>
    </row>
    <row r="62351" spans="9:47">
      <c r="I62351" s="57"/>
      <c r="J62351" s="57"/>
      <c r="Y62351" s="28"/>
      <c r="Z62351" s="28"/>
      <c r="AA62351" s="28"/>
      <c r="AB62351" s="28"/>
      <c r="AC62351" s="28"/>
      <c r="AD62351" s="28"/>
      <c r="AE62351" s="28"/>
      <c r="AF62351" s="28"/>
      <c r="AG62351" s="28"/>
      <c r="AH62351" s="28"/>
      <c r="AI62351" s="28"/>
      <c r="AJ62351" s="28"/>
      <c r="AK62351" s="28"/>
      <c r="AL62351" s="28"/>
      <c r="AM62351" s="28"/>
      <c r="AN62351" s="28"/>
      <c r="AO62351" s="28"/>
      <c r="AP62351" s="28"/>
      <c r="AQ62351" s="28"/>
      <c r="AR62351" s="28"/>
      <c r="AS62351" s="28"/>
      <c r="AT62351" s="28"/>
      <c r="AU62351" s="28"/>
    </row>
    <row r="62352" spans="9:47">
      <c r="I62352" s="57"/>
      <c r="J62352" s="57"/>
      <c r="Y62352" s="28"/>
      <c r="Z62352" s="28"/>
      <c r="AA62352" s="28"/>
      <c r="AB62352" s="28"/>
      <c r="AC62352" s="28"/>
      <c r="AD62352" s="28"/>
      <c r="AE62352" s="28"/>
      <c r="AF62352" s="28"/>
      <c r="AG62352" s="28"/>
      <c r="AH62352" s="28"/>
      <c r="AI62352" s="28"/>
      <c r="AJ62352" s="28"/>
      <c r="AK62352" s="28"/>
      <c r="AL62352" s="28"/>
      <c r="AM62352" s="28"/>
      <c r="AN62352" s="28"/>
      <c r="AO62352" s="28"/>
      <c r="AP62352" s="28"/>
      <c r="AQ62352" s="28"/>
      <c r="AR62352" s="28"/>
      <c r="AS62352" s="28"/>
      <c r="AT62352" s="28"/>
      <c r="AU62352" s="28"/>
    </row>
    <row r="62353" spans="9:47">
      <c r="I62353" s="57"/>
      <c r="J62353" s="57"/>
      <c r="Y62353" s="28"/>
      <c r="Z62353" s="28"/>
      <c r="AA62353" s="28"/>
      <c r="AB62353" s="28"/>
      <c r="AC62353" s="28"/>
      <c r="AD62353" s="28"/>
      <c r="AE62353" s="28"/>
      <c r="AF62353" s="28"/>
      <c r="AG62353" s="28"/>
      <c r="AH62353" s="28"/>
      <c r="AI62353" s="28"/>
      <c r="AJ62353" s="28"/>
      <c r="AK62353" s="28"/>
      <c r="AL62353" s="28"/>
      <c r="AM62353" s="28"/>
      <c r="AN62353" s="28"/>
      <c r="AO62353" s="28"/>
      <c r="AP62353" s="28"/>
      <c r="AQ62353" s="28"/>
      <c r="AR62353" s="28"/>
      <c r="AS62353" s="28"/>
      <c r="AT62353" s="28"/>
      <c r="AU62353" s="28"/>
    </row>
    <row r="62354" spans="9:47">
      <c r="I62354" s="57"/>
      <c r="J62354" s="57"/>
      <c r="Y62354" s="28"/>
      <c r="Z62354" s="28"/>
      <c r="AA62354" s="28"/>
      <c r="AB62354" s="28"/>
      <c r="AC62354" s="28"/>
      <c r="AD62354" s="28"/>
      <c r="AE62354" s="28"/>
      <c r="AF62354" s="28"/>
      <c r="AG62354" s="28"/>
      <c r="AH62354" s="28"/>
      <c r="AI62354" s="28"/>
      <c r="AJ62354" s="28"/>
      <c r="AK62354" s="28"/>
      <c r="AL62354" s="28"/>
      <c r="AM62354" s="28"/>
      <c r="AN62354" s="28"/>
      <c r="AO62354" s="28"/>
      <c r="AP62354" s="28"/>
      <c r="AQ62354" s="28"/>
      <c r="AR62354" s="28"/>
      <c r="AS62354" s="28"/>
      <c r="AT62354" s="28"/>
      <c r="AU62354" s="28"/>
    </row>
    <row r="62355" spans="9:47">
      <c r="I62355" s="57"/>
      <c r="J62355" s="57"/>
      <c r="Y62355" s="28"/>
      <c r="Z62355" s="28"/>
      <c r="AA62355" s="28"/>
      <c r="AB62355" s="28"/>
      <c r="AC62355" s="28"/>
      <c r="AD62355" s="28"/>
      <c r="AE62355" s="28"/>
      <c r="AF62355" s="28"/>
      <c r="AG62355" s="28"/>
      <c r="AH62355" s="28"/>
      <c r="AI62355" s="28"/>
      <c r="AJ62355" s="28"/>
      <c r="AK62355" s="28"/>
      <c r="AL62355" s="28"/>
      <c r="AM62355" s="28"/>
      <c r="AN62355" s="28"/>
      <c r="AO62355" s="28"/>
      <c r="AP62355" s="28"/>
      <c r="AQ62355" s="28"/>
      <c r="AR62355" s="28"/>
      <c r="AS62355" s="28"/>
      <c r="AT62355" s="28"/>
      <c r="AU62355" s="28"/>
    </row>
    <row r="62356" spans="9:47">
      <c r="I62356" s="57"/>
      <c r="J62356" s="57"/>
      <c r="Y62356" s="28"/>
      <c r="Z62356" s="28"/>
      <c r="AA62356" s="28"/>
      <c r="AB62356" s="28"/>
      <c r="AC62356" s="28"/>
      <c r="AD62356" s="28"/>
      <c r="AE62356" s="28"/>
      <c r="AF62356" s="28"/>
      <c r="AG62356" s="28"/>
      <c r="AH62356" s="28"/>
      <c r="AI62356" s="28"/>
      <c r="AJ62356" s="28"/>
      <c r="AK62356" s="28"/>
      <c r="AL62356" s="28"/>
      <c r="AM62356" s="28"/>
      <c r="AN62356" s="28"/>
      <c r="AO62356" s="28"/>
      <c r="AP62356" s="28"/>
      <c r="AQ62356" s="28"/>
      <c r="AR62356" s="28"/>
      <c r="AS62356" s="28"/>
      <c r="AT62356" s="28"/>
      <c r="AU62356" s="28"/>
    </row>
    <row r="62357" spans="9:47">
      <c r="I62357" s="57"/>
      <c r="J62357" s="57"/>
      <c r="Y62357" s="28"/>
      <c r="Z62357" s="28"/>
      <c r="AA62357" s="28"/>
      <c r="AB62357" s="28"/>
      <c r="AC62357" s="28"/>
      <c r="AD62357" s="28"/>
      <c r="AE62357" s="28"/>
      <c r="AF62357" s="28"/>
      <c r="AG62357" s="28"/>
      <c r="AH62357" s="28"/>
      <c r="AI62357" s="28"/>
      <c r="AJ62357" s="28"/>
      <c r="AK62357" s="28"/>
      <c r="AL62357" s="28"/>
      <c r="AM62357" s="28"/>
      <c r="AN62357" s="28"/>
      <c r="AO62357" s="28"/>
      <c r="AP62357" s="28"/>
      <c r="AQ62357" s="28"/>
      <c r="AR62357" s="28"/>
      <c r="AS62357" s="28"/>
      <c r="AT62357" s="28"/>
      <c r="AU62357" s="28"/>
    </row>
    <row r="62358" spans="9:47">
      <c r="I62358" s="57"/>
      <c r="J62358" s="57"/>
      <c r="Y62358" s="28"/>
      <c r="Z62358" s="28"/>
      <c r="AA62358" s="28"/>
      <c r="AB62358" s="28"/>
      <c r="AC62358" s="28"/>
      <c r="AD62358" s="28"/>
      <c r="AE62358" s="28"/>
      <c r="AF62358" s="28"/>
      <c r="AG62358" s="28"/>
      <c r="AH62358" s="28"/>
      <c r="AI62358" s="28"/>
      <c r="AJ62358" s="28"/>
      <c r="AK62358" s="28"/>
      <c r="AL62358" s="28"/>
      <c r="AM62358" s="28"/>
      <c r="AN62358" s="28"/>
      <c r="AO62358" s="28"/>
      <c r="AP62358" s="28"/>
      <c r="AQ62358" s="28"/>
      <c r="AR62358" s="28"/>
      <c r="AS62358" s="28"/>
      <c r="AT62358" s="28"/>
      <c r="AU62358" s="28"/>
    </row>
    <row r="62359" spans="9:47">
      <c r="I62359" s="57"/>
      <c r="J62359" s="57"/>
      <c r="Y62359" s="28"/>
      <c r="Z62359" s="28"/>
      <c r="AA62359" s="28"/>
      <c r="AB62359" s="28"/>
      <c r="AC62359" s="28"/>
      <c r="AD62359" s="28"/>
      <c r="AE62359" s="28"/>
      <c r="AF62359" s="28"/>
      <c r="AG62359" s="28"/>
      <c r="AH62359" s="28"/>
      <c r="AI62359" s="28"/>
      <c r="AJ62359" s="28"/>
      <c r="AK62359" s="28"/>
      <c r="AL62359" s="28"/>
      <c r="AM62359" s="28"/>
      <c r="AN62359" s="28"/>
      <c r="AO62359" s="28"/>
      <c r="AP62359" s="28"/>
      <c r="AQ62359" s="28"/>
      <c r="AR62359" s="28"/>
      <c r="AS62359" s="28"/>
      <c r="AT62359" s="28"/>
      <c r="AU62359" s="28"/>
    </row>
    <row r="62360" spans="9:47">
      <c r="I62360" s="57"/>
      <c r="J62360" s="57"/>
      <c r="Y62360" s="28"/>
      <c r="Z62360" s="28"/>
      <c r="AA62360" s="28"/>
      <c r="AB62360" s="28"/>
      <c r="AC62360" s="28"/>
      <c r="AD62360" s="28"/>
      <c r="AE62360" s="28"/>
      <c r="AF62360" s="28"/>
      <c r="AG62360" s="28"/>
      <c r="AH62360" s="28"/>
      <c r="AI62360" s="28"/>
      <c r="AJ62360" s="28"/>
      <c r="AK62360" s="28"/>
      <c r="AL62360" s="28"/>
      <c r="AM62360" s="28"/>
      <c r="AN62360" s="28"/>
      <c r="AO62360" s="28"/>
      <c r="AP62360" s="28"/>
      <c r="AQ62360" s="28"/>
      <c r="AR62360" s="28"/>
      <c r="AS62360" s="28"/>
      <c r="AT62360" s="28"/>
      <c r="AU62360" s="28"/>
    </row>
    <row r="62361" spans="9:47">
      <c r="I62361" s="57"/>
      <c r="J62361" s="57"/>
      <c r="Y62361" s="28"/>
      <c r="Z62361" s="28"/>
      <c r="AA62361" s="28"/>
      <c r="AB62361" s="28"/>
      <c r="AC62361" s="28"/>
      <c r="AD62361" s="28"/>
      <c r="AE62361" s="28"/>
      <c r="AF62361" s="28"/>
      <c r="AG62361" s="28"/>
      <c r="AH62361" s="28"/>
      <c r="AI62361" s="28"/>
      <c r="AJ62361" s="28"/>
      <c r="AK62361" s="28"/>
      <c r="AL62361" s="28"/>
      <c r="AM62361" s="28"/>
      <c r="AN62361" s="28"/>
      <c r="AO62361" s="28"/>
      <c r="AP62361" s="28"/>
      <c r="AQ62361" s="28"/>
      <c r="AR62361" s="28"/>
      <c r="AS62361" s="28"/>
      <c r="AT62361" s="28"/>
      <c r="AU62361" s="28"/>
    </row>
    <row r="62362" spans="9:47">
      <c r="I62362" s="57"/>
      <c r="J62362" s="57"/>
      <c r="Y62362" s="28"/>
      <c r="Z62362" s="28"/>
      <c r="AA62362" s="28"/>
      <c r="AB62362" s="28"/>
      <c r="AC62362" s="28"/>
      <c r="AD62362" s="28"/>
      <c r="AE62362" s="28"/>
      <c r="AF62362" s="28"/>
      <c r="AG62362" s="28"/>
      <c r="AH62362" s="28"/>
      <c r="AI62362" s="28"/>
      <c r="AJ62362" s="28"/>
      <c r="AK62362" s="28"/>
      <c r="AL62362" s="28"/>
      <c r="AM62362" s="28"/>
      <c r="AN62362" s="28"/>
      <c r="AO62362" s="28"/>
      <c r="AP62362" s="28"/>
      <c r="AQ62362" s="28"/>
      <c r="AR62362" s="28"/>
      <c r="AS62362" s="28"/>
      <c r="AT62362" s="28"/>
      <c r="AU62362" s="28"/>
    </row>
    <row r="62363" spans="9:47">
      <c r="I62363" s="57"/>
      <c r="J62363" s="57"/>
      <c r="Y62363" s="28"/>
      <c r="Z62363" s="28"/>
      <c r="AA62363" s="28"/>
      <c r="AB62363" s="28"/>
      <c r="AC62363" s="28"/>
      <c r="AD62363" s="28"/>
      <c r="AE62363" s="28"/>
      <c r="AF62363" s="28"/>
      <c r="AG62363" s="28"/>
      <c r="AH62363" s="28"/>
      <c r="AI62363" s="28"/>
      <c r="AJ62363" s="28"/>
      <c r="AK62363" s="28"/>
      <c r="AL62363" s="28"/>
      <c r="AM62363" s="28"/>
      <c r="AN62363" s="28"/>
      <c r="AO62363" s="28"/>
      <c r="AP62363" s="28"/>
      <c r="AQ62363" s="28"/>
      <c r="AR62363" s="28"/>
      <c r="AS62363" s="28"/>
      <c r="AT62363" s="28"/>
      <c r="AU62363" s="28"/>
    </row>
    <row r="62364" spans="9:47">
      <c r="I62364" s="57"/>
      <c r="J62364" s="57"/>
      <c r="Y62364" s="28"/>
      <c r="Z62364" s="28"/>
      <c r="AA62364" s="28"/>
      <c r="AB62364" s="28"/>
      <c r="AC62364" s="28"/>
      <c r="AD62364" s="28"/>
      <c r="AE62364" s="28"/>
      <c r="AF62364" s="28"/>
      <c r="AG62364" s="28"/>
      <c r="AH62364" s="28"/>
      <c r="AI62364" s="28"/>
      <c r="AJ62364" s="28"/>
      <c r="AK62364" s="28"/>
      <c r="AL62364" s="28"/>
      <c r="AM62364" s="28"/>
      <c r="AN62364" s="28"/>
      <c r="AO62364" s="28"/>
      <c r="AP62364" s="28"/>
      <c r="AQ62364" s="28"/>
      <c r="AR62364" s="28"/>
      <c r="AS62364" s="28"/>
      <c r="AT62364" s="28"/>
      <c r="AU62364" s="28"/>
    </row>
    <row r="62365" spans="9:47">
      <c r="I62365" s="57"/>
      <c r="J62365" s="57"/>
      <c r="Y62365" s="28"/>
      <c r="Z62365" s="28"/>
      <c r="AA62365" s="28"/>
      <c r="AB62365" s="28"/>
      <c r="AC62365" s="28"/>
      <c r="AD62365" s="28"/>
      <c r="AE62365" s="28"/>
      <c r="AF62365" s="28"/>
      <c r="AG62365" s="28"/>
      <c r="AH62365" s="28"/>
      <c r="AI62365" s="28"/>
      <c r="AJ62365" s="28"/>
      <c r="AK62365" s="28"/>
      <c r="AL62365" s="28"/>
      <c r="AM62365" s="28"/>
      <c r="AN62365" s="28"/>
      <c r="AO62365" s="28"/>
      <c r="AP62365" s="28"/>
      <c r="AQ62365" s="28"/>
      <c r="AR62365" s="28"/>
      <c r="AS62365" s="28"/>
      <c r="AT62365" s="28"/>
      <c r="AU62365" s="28"/>
    </row>
    <row r="62366" spans="9:47">
      <c r="I62366" s="57"/>
      <c r="J62366" s="57"/>
      <c r="Y62366" s="28"/>
      <c r="Z62366" s="28"/>
      <c r="AA62366" s="28"/>
      <c r="AB62366" s="28"/>
      <c r="AC62366" s="28"/>
      <c r="AD62366" s="28"/>
      <c r="AE62366" s="28"/>
      <c r="AF62366" s="28"/>
      <c r="AG62366" s="28"/>
      <c r="AH62366" s="28"/>
      <c r="AI62366" s="28"/>
      <c r="AJ62366" s="28"/>
      <c r="AK62366" s="28"/>
      <c r="AL62366" s="28"/>
      <c r="AM62366" s="28"/>
      <c r="AN62366" s="28"/>
      <c r="AO62366" s="28"/>
      <c r="AP62366" s="28"/>
      <c r="AQ62366" s="28"/>
      <c r="AR62366" s="28"/>
      <c r="AS62366" s="28"/>
      <c r="AT62366" s="28"/>
      <c r="AU62366" s="28"/>
    </row>
    <row r="62367" spans="9:47">
      <c r="I62367" s="57"/>
      <c r="J62367" s="57"/>
      <c r="Y62367" s="28"/>
      <c r="Z62367" s="28"/>
      <c r="AA62367" s="28"/>
      <c r="AB62367" s="28"/>
      <c r="AC62367" s="28"/>
      <c r="AD62367" s="28"/>
      <c r="AE62367" s="28"/>
      <c r="AF62367" s="28"/>
      <c r="AG62367" s="28"/>
      <c r="AH62367" s="28"/>
      <c r="AI62367" s="28"/>
      <c r="AJ62367" s="28"/>
      <c r="AK62367" s="28"/>
      <c r="AL62367" s="28"/>
      <c r="AM62367" s="28"/>
      <c r="AN62367" s="28"/>
      <c r="AO62367" s="28"/>
      <c r="AP62367" s="28"/>
      <c r="AQ62367" s="28"/>
      <c r="AR62367" s="28"/>
      <c r="AS62367" s="28"/>
      <c r="AT62367" s="28"/>
      <c r="AU62367" s="28"/>
    </row>
    <row r="62368" spans="9:47">
      <c r="I62368" s="57"/>
      <c r="J62368" s="57"/>
      <c r="Y62368" s="28"/>
      <c r="Z62368" s="28"/>
      <c r="AA62368" s="28"/>
      <c r="AB62368" s="28"/>
      <c r="AC62368" s="28"/>
      <c r="AD62368" s="28"/>
      <c r="AE62368" s="28"/>
      <c r="AF62368" s="28"/>
      <c r="AG62368" s="28"/>
      <c r="AH62368" s="28"/>
      <c r="AI62368" s="28"/>
      <c r="AJ62368" s="28"/>
      <c r="AK62368" s="28"/>
      <c r="AL62368" s="28"/>
      <c r="AM62368" s="28"/>
      <c r="AN62368" s="28"/>
      <c r="AO62368" s="28"/>
      <c r="AP62368" s="28"/>
      <c r="AQ62368" s="28"/>
      <c r="AR62368" s="28"/>
      <c r="AS62368" s="28"/>
      <c r="AT62368" s="28"/>
      <c r="AU62368" s="28"/>
    </row>
    <row r="62369" spans="9:47">
      <c r="I62369" s="57"/>
      <c r="J62369" s="57"/>
      <c r="Y62369" s="28"/>
      <c r="Z62369" s="28"/>
      <c r="AA62369" s="28"/>
      <c r="AB62369" s="28"/>
      <c r="AC62369" s="28"/>
      <c r="AD62369" s="28"/>
      <c r="AE62369" s="28"/>
      <c r="AF62369" s="28"/>
      <c r="AG62369" s="28"/>
      <c r="AH62369" s="28"/>
      <c r="AI62369" s="28"/>
      <c r="AJ62369" s="28"/>
      <c r="AK62369" s="28"/>
      <c r="AL62369" s="28"/>
      <c r="AM62369" s="28"/>
      <c r="AN62369" s="28"/>
      <c r="AO62369" s="28"/>
      <c r="AP62369" s="28"/>
      <c r="AQ62369" s="28"/>
      <c r="AR62369" s="28"/>
      <c r="AS62369" s="28"/>
      <c r="AT62369" s="28"/>
      <c r="AU62369" s="28"/>
    </row>
    <row r="62370" spans="9:47">
      <c r="I62370" s="57"/>
      <c r="J62370" s="57"/>
      <c r="Y62370" s="28"/>
      <c r="Z62370" s="28"/>
      <c r="AA62370" s="28"/>
      <c r="AB62370" s="28"/>
      <c r="AC62370" s="28"/>
      <c r="AD62370" s="28"/>
      <c r="AE62370" s="28"/>
      <c r="AF62370" s="28"/>
      <c r="AG62370" s="28"/>
      <c r="AH62370" s="28"/>
      <c r="AI62370" s="28"/>
      <c r="AJ62370" s="28"/>
      <c r="AK62370" s="28"/>
      <c r="AL62370" s="28"/>
      <c r="AM62370" s="28"/>
      <c r="AN62370" s="28"/>
      <c r="AO62370" s="28"/>
      <c r="AP62370" s="28"/>
      <c r="AQ62370" s="28"/>
      <c r="AR62370" s="28"/>
      <c r="AS62370" s="28"/>
      <c r="AT62370" s="28"/>
      <c r="AU62370" s="28"/>
    </row>
    <row r="62371" spans="9:47">
      <c r="I62371" s="57"/>
      <c r="J62371" s="57"/>
      <c r="Y62371" s="28"/>
      <c r="Z62371" s="28"/>
      <c r="AA62371" s="28"/>
      <c r="AB62371" s="28"/>
      <c r="AC62371" s="28"/>
      <c r="AD62371" s="28"/>
      <c r="AE62371" s="28"/>
      <c r="AF62371" s="28"/>
      <c r="AG62371" s="28"/>
      <c r="AH62371" s="28"/>
      <c r="AI62371" s="28"/>
      <c r="AJ62371" s="28"/>
      <c r="AK62371" s="28"/>
      <c r="AL62371" s="28"/>
      <c r="AM62371" s="28"/>
      <c r="AN62371" s="28"/>
      <c r="AO62371" s="28"/>
      <c r="AP62371" s="28"/>
      <c r="AQ62371" s="28"/>
      <c r="AR62371" s="28"/>
      <c r="AS62371" s="28"/>
      <c r="AT62371" s="28"/>
      <c r="AU62371" s="28"/>
    </row>
    <row r="62372" spans="9:47">
      <c r="I62372" s="57"/>
      <c r="J62372" s="57"/>
      <c r="Y62372" s="28"/>
      <c r="Z62372" s="28"/>
      <c r="AA62372" s="28"/>
      <c r="AB62372" s="28"/>
      <c r="AC62372" s="28"/>
      <c r="AD62372" s="28"/>
      <c r="AE62372" s="28"/>
      <c r="AF62372" s="28"/>
      <c r="AG62372" s="28"/>
      <c r="AH62372" s="28"/>
      <c r="AI62372" s="28"/>
      <c r="AJ62372" s="28"/>
      <c r="AK62372" s="28"/>
      <c r="AL62372" s="28"/>
      <c r="AM62372" s="28"/>
      <c r="AN62372" s="28"/>
      <c r="AO62372" s="28"/>
      <c r="AP62372" s="28"/>
      <c r="AQ62372" s="28"/>
      <c r="AR62372" s="28"/>
      <c r="AS62372" s="28"/>
      <c r="AT62372" s="28"/>
      <c r="AU62372" s="28"/>
    </row>
    <row r="62373" spans="9:47">
      <c r="I62373" s="57"/>
      <c r="J62373" s="57"/>
      <c r="Y62373" s="28"/>
      <c r="Z62373" s="28"/>
      <c r="AA62373" s="28"/>
      <c r="AB62373" s="28"/>
      <c r="AC62373" s="28"/>
      <c r="AD62373" s="28"/>
      <c r="AE62373" s="28"/>
      <c r="AF62373" s="28"/>
      <c r="AG62373" s="28"/>
      <c r="AH62373" s="28"/>
      <c r="AI62373" s="28"/>
      <c r="AJ62373" s="28"/>
      <c r="AK62373" s="28"/>
      <c r="AL62373" s="28"/>
      <c r="AM62373" s="28"/>
      <c r="AN62373" s="28"/>
      <c r="AO62373" s="28"/>
      <c r="AP62373" s="28"/>
      <c r="AQ62373" s="28"/>
      <c r="AR62373" s="28"/>
      <c r="AS62373" s="28"/>
      <c r="AT62373" s="28"/>
      <c r="AU62373" s="28"/>
    </row>
    <row r="62374" spans="9:47">
      <c r="I62374" s="57"/>
      <c r="J62374" s="57"/>
      <c r="Y62374" s="28"/>
      <c r="Z62374" s="28"/>
      <c r="AA62374" s="28"/>
      <c r="AB62374" s="28"/>
      <c r="AC62374" s="28"/>
      <c r="AD62374" s="28"/>
      <c r="AE62374" s="28"/>
      <c r="AF62374" s="28"/>
      <c r="AG62374" s="28"/>
      <c r="AH62374" s="28"/>
      <c r="AI62374" s="28"/>
      <c r="AJ62374" s="28"/>
      <c r="AK62374" s="28"/>
      <c r="AL62374" s="28"/>
      <c r="AM62374" s="28"/>
      <c r="AN62374" s="28"/>
      <c r="AO62374" s="28"/>
      <c r="AP62374" s="28"/>
      <c r="AQ62374" s="28"/>
      <c r="AR62374" s="28"/>
      <c r="AS62374" s="28"/>
      <c r="AT62374" s="28"/>
      <c r="AU62374" s="28"/>
    </row>
    <row r="62375" spans="9:47">
      <c r="I62375" s="57"/>
      <c r="J62375" s="57"/>
      <c r="Y62375" s="28"/>
      <c r="Z62375" s="28"/>
      <c r="AA62375" s="28"/>
      <c r="AB62375" s="28"/>
      <c r="AC62375" s="28"/>
      <c r="AD62375" s="28"/>
      <c r="AE62375" s="28"/>
      <c r="AF62375" s="28"/>
      <c r="AG62375" s="28"/>
      <c r="AH62375" s="28"/>
      <c r="AI62375" s="28"/>
      <c r="AJ62375" s="28"/>
      <c r="AK62375" s="28"/>
      <c r="AL62375" s="28"/>
      <c r="AM62375" s="28"/>
      <c r="AN62375" s="28"/>
      <c r="AO62375" s="28"/>
      <c r="AP62375" s="28"/>
      <c r="AQ62375" s="28"/>
      <c r="AR62375" s="28"/>
      <c r="AS62375" s="28"/>
      <c r="AT62375" s="28"/>
      <c r="AU62375" s="28"/>
    </row>
    <row r="62376" spans="9:47">
      <c r="I62376" s="57"/>
      <c r="J62376" s="57"/>
      <c r="Y62376" s="28"/>
      <c r="Z62376" s="28"/>
      <c r="AA62376" s="28"/>
      <c r="AB62376" s="28"/>
      <c r="AC62376" s="28"/>
      <c r="AD62376" s="28"/>
      <c r="AE62376" s="28"/>
      <c r="AF62376" s="28"/>
      <c r="AG62376" s="28"/>
      <c r="AH62376" s="28"/>
      <c r="AI62376" s="28"/>
      <c r="AJ62376" s="28"/>
      <c r="AK62376" s="28"/>
      <c r="AL62376" s="28"/>
      <c r="AM62376" s="28"/>
      <c r="AN62376" s="28"/>
      <c r="AO62376" s="28"/>
      <c r="AP62376" s="28"/>
      <c r="AQ62376" s="28"/>
      <c r="AR62376" s="28"/>
      <c r="AS62376" s="28"/>
      <c r="AT62376" s="28"/>
      <c r="AU62376" s="28"/>
    </row>
    <row r="62377" spans="9:47">
      <c r="I62377" s="57"/>
      <c r="J62377" s="57"/>
      <c r="Y62377" s="28"/>
      <c r="Z62377" s="28"/>
      <c r="AA62377" s="28"/>
      <c r="AB62377" s="28"/>
      <c r="AC62377" s="28"/>
      <c r="AD62377" s="28"/>
      <c r="AE62377" s="28"/>
      <c r="AF62377" s="28"/>
      <c r="AG62377" s="28"/>
      <c r="AH62377" s="28"/>
      <c r="AI62377" s="28"/>
      <c r="AJ62377" s="28"/>
      <c r="AK62377" s="28"/>
      <c r="AL62377" s="28"/>
      <c r="AM62377" s="28"/>
      <c r="AN62377" s="28"/>
      <c r="AO62377" s="28"/>
      <c r="AP62377" s="28"/>
      <c r="AQ62377" s="28"/>
      <c r="AR62377" s="28"/>
      <c r="AS62377" s="28"/>
      <c r="AT62377" s="28"/>
      <c r="AU62377" s="28"/>
    </row>
    <row r="62378" spans="9:47">
      <c r="I62378" s="57"/>
      <c r="J62378" s="57"/>
      <c r="Y62378" s="28"/>
      <c r="Z62378" s="28"/>
      <c r="AA62378" s="28"/>
      <c r="AB62378" s="28"/>
      <c r="AC62378" s="28"/>
      <c r="AD62378" s="28"/>
      <c r="AE62378" s="28"/>
      <c r="AF62378" s="28"/>
      <c r="AG62378" s="28"/>
      <c r="AH62378" s="28"/>
      <c r="AI62378" s="28"/>
      <c r="AJ62378" s="28"/>
      <c r="AK62378" s="28"/>
      <c r="AL62378" s="28"/>
      <c r="AM62378" s="28"/>
      <c r="AN62378" s="28"/>
      <c r="AO62378" s="28"/>
      <c r="AP62378" s="28"/>
      <c r="AQ62378" s="28"/>
      <c r="AR62378" s="28"/>
      <c r="AS62378" s="28"/>
      <c r="AT62378" s="28"/>
      <c r="AU62378" s="28"/>
    </row>
    <row r="62379" spans="9:47">
      <c r="I62379" s="57"/>
      <c r="J62379" s="57"/>
      <c r="Y62379" s="28"/>
      <c r="Z62379" s="28"/>
      <c r="AA62379" s="28"/>
      <c r="AB62379" s="28"/>
      <c r="AC62379" s="28"/>
      <c r="AD62379" s="28"/>
      <c r="AE62379" s="28"/>
      <c r="AF62379" s="28"/>
      <c r="AG62379" s="28"/>
      <c r="AH62379" s="28"/>
      <c r="AI62379" s="28"/>
      <c r="AJ62379" s="28"/>
      <c r="AK62379" s="28"/>
      <c r="AL62379" s="28"/>
      <c r="AM62379" s="28"/>
      <c r="AN62379" s="28"/>
      <c r="AO62379" s="28"/>
      <c r="AP62379" s="28"/>
      <c r="AQ62379" s="28"/>
      <c r="AR62379" s="28"/>
      <c r="AS62379" s="28"/>
      <c r="AT62379" s="28"/>
      <c r="AU62379" s="28"/>
    </row>
    <row r="62380" spans="9:47">
      <c r="I62380" s="57"/>
      <c r="J62380" s="57"/>
      <c r="Y62380" s="28"/>
      <c r="Z62380" s="28"/>
      <c r="AA62380" s="28"/>
      <c r="AB62380" s="28"/>
      <c r="AC62380" s="28"/>
      <c r="AD62380" s="28"/>
      <c r="AE62380" s="28"/>
      <c r="AF62380" s="28"/>
      <c r="AG62380" s="28"/>
      <c r="AH62380" s="28"/>
      <c r="AI62380" s="28"/>
      <c r="AJ62380" s="28"/>
      <c r="AK62380" s="28"/>
      <c r="AL62380" s="28"/>
      <c r="AM62380" s="28"/>
      <c r="AN62380" s="28"/>
      <c r="AO62380" s="28"/>
      <c r="AP62380" s="28"/>
      <c r="AQ62380" s="28"/>
      <c r="AR62380" s="28"/>
      <c r="AS62380" s="28"/>
      <c r="AT62380" s="28"/>
      <c r="AU62380" s="28"/>
    </row>
    <row r="62381" spans="9:47">
      <c r="I62381" s="57"/>
      <c r="J62381" s="57"/>
      <c r="Y62381" s="28"/>
      <c r="Z62381" s="28"/>
      <c r="AA62381" s="28"/>
      <c r="AB62381" s="28"/>
      <c r="AC62381" s="28"/>
      <c r="AD62381" s="28"/>
      <c r="AE62381" s="28"/>
      <c r="AF62381" s="28"/>
      <c r="AG62381" s="28"/>
      <c r="AH62381" s="28"/>
      <c r="AI62381" s="28"/>
      <c r="AJ62381" s="28"/>
      <c r="AK62381" s="28"/>
      <c r="AL62381" s="28"/>
      <c r="AM62381" s="28"/>
      <c r="AN62381" s="28"/>
      <c r="AO62381" s="28"/>
      <c r="AP62381" s="28"/>
      <c r="AQ62381" s="28"/>
      <c r="AR62381" s="28"/>
      <c r="AS62381" s="28"/>
      <c r="AT62381" s="28"/>
      <c r="AU62381" s="28"/>
    </row>
    <row r="62382" spans="9:47">
      <c r="I62382" s="57"/>
      <c r="J62382" s="57"/>
      <c r="Y62382" s="28"/>
      <c r="Z62382" s="28"/>
      <c r="AA62382" s="28"/>
      <c r="AB62382" s="28"/>
      <c r="AC62382" s="28"/>
      <c r="AD62382" s="28"/>
      <c r="AE62382" s="28"/>
      <c r="AF62382" s="28"/>
      <c r="AG62382" s="28"/>
      <c r="AH62382" s="28"/>
      <c r="AI62382" s="28"/>
      <c r="AJ62382" s="28"/>
      <c r="AK62382" s="28"/>
      <c r="AL62382" s="28"/>
      <c r="AM62382" s="28"/>
      <c r="AN62382" s="28"/>
      <c r="AO62382" s="28"/>
      <c r="AP62382" s="28"/>
      <c r="AQ62382" s="28"/>
      <c r="AR62382" s="28"/>
      <c r="AS62382" s="28"/>
      <c r="AT62382" s="28"/>
      <c r="AU62382" s="28"/>
    </row>
    <row r="62383" spans="9:47">
      <c r="I62383" s="57"/>
      <c r="J62383" s="57"/>
      <c r="Y62383" s="28"/>
      <c r="Z62383" s="28"/>
      <c r="AA62383" s="28"/>
      <c r="AB62383" s="28"/>
      <c r="AC62383" s="28"/>
      <c r="AD62383" s="28"/>
      <c r="AE62383" s="28"/>
      <c r="AF62383" s="28"/>
      <c r="AG62383" s="28"/>
      <c r="AH62383" s="28"/>
      <c r="AI62383" s="28"/>
      <c r="AJ62383" s="28"/>
      <c r="AK62383" s="28"/>
      <c r="AL62383" s="28"/>
      <c r="AM62383" s="28"/>
      <c r="AN62383" s="28"/>
      <c r="AO62383" s="28"/>
      <c r="AP62383" s="28"/>
      <c r="AQ62383" s="28"/>
      <c r="AR62383" s="28"/>
      <c r="AS62383" s="28"/>
      <c r="AT62383" s="28"/>
      <c r="AU62383" s="28"/>
    </row>
    <row r="62384" spans="9:47">
      <c r="I62384" s="57"/>
      <c r="J62384" s="57"/>
      <c r="Y62384" s="28"/>
      <c r="Z62384" s="28"/>
      <c r="AA62384" s="28"/>
      <c r="AB62384" s="28"/>
      <c r="AC62384" s="28"/>
      <c r="AD62384" s="28"/>
      <c r="AE62384" s="28"/>
      <c r="AF62384" s="28"/>
      <c r="AG62384" s="28"/>
      <c r="AH62384" s="28"/>
      <c r="AI62384" s="28"/>
      <c r="AJ62384" s="28"/>
      <c r="AK62384" s="28"/>
      <c r="AL62384" s="28"/>
      <c r="AM62384" s="28"/>
      <c r="AN62384" s="28"/>
      <c r="AO62384" s="28"/>
      <c r="AP62384" s="28"/>
      <c r="AQ62384" s="28"/>
      <c r="AR62384" s="28"/>
      <c r="AS62384" s="28"/>
      <c r="AT62384" s="28"/>
      <c r="AU62384" s="28"/>
    </row>
    <row r="62385" spans="9:47">
      <c r="I62385" s="57"/>
      <c r="J62385" s="57"/>
      <c r="Y62385" s="28"/>
      <c r="Z62385" s="28"/>
      <c r="AA62385" s="28"/>
      <c r="AB62385" s="28"/>
      <c r="AC62385" s="28"/>
      <c r="AD62385" s="28"/>
      <c r="AE62385" s="28"/>
      <c r="AF62385" s="28"/>
      <c r="AG62385" s="28"/>
      <c r="AH62385" s="28"/>
      <c r="AI62385" s="28"/>
      <c r="AJ62385" s="28"/>
      <c r="AK62385" s="28"/>
      <c r="AL62385" s="28"/>
      <c r="AM62385" s="28"/>
      <c r="AN62385" s="28"/>
      <c r="AO62385" s="28"/>
      <c r="AP62385" s="28"/>
      <c r="AQ62385" s="28"/>
      <c r="AR62385" s="28"/>
      <c r="AS62385" s="28"/>
      <c r="AT62385" s="28"/>
      <c r="AU62385" s="28"/>
    </row>
    <row r="62386" spans="9:47">
      <c r="I62386" s="57"/>
      <c r="J62386" s="57"/>
      <c r="Y62386" s="28"/>
      <c r="Z62386" s="28"/>
      <c r="AA62386" s="28"/>
      <c r="AB62386" s="28"/>
      <c r="AC62386" s="28"/>
      <c r="AD62386" s="28"/>
      <c r="AE62386" s="28"/>
      <c r="AF62386" s="28"/>
      <c r="AG62386" s="28"/>
      <c r="AH62386" s="28"/>
      <c r="AI62386" s="28"/>
      <c r="AJ62386" s="28"/>
      <c r="AK62386" s="28"/>
      <c r="AL62386" s="28"/>
      <c r="AM62386" s="28"/>
      <c r="AN62386" s="28"/>
      <c r="AO62386" s="28"/>
      <c r="AP62386" s="28"/>
      <c r="AQ62386" s="28"/>
      <c r="AR62386" s="28"/>
      <c r="AS62386" s="28"/>
      <c r="AT62386" s="28"/>
      <c r="AU62386" s="28"/>
    </row>
    <row r="62387" spans="9:47">
      <c r="I62387" s="57"/>
      <c r="J62387" s="57"/>
      <c r="Y62387" s="28"/>
      <c r="Z62387" s="28"/>
      <c r="AA62387" s="28"/>
      <c r="AB62387" s="28"/>
      <c r="AC62387" s="28"/>
      <c r="AD62387" s="28"/>
      <c r="AE62387" s="28"/>
      <c r="AF62387" s="28"/>
      <c r="AG62387" s="28"/>
      <c r="AH62387" s="28"/>
      <c r="AI62387" s="28"/>
      <c r="AJ62387" s="28"/>
      <c r="AK62387" s="28"/>
      <c r="AL62387" s="28"/>
      <c r="AM62387" s="28"/>
      <c r="AN62387" s="28"/>
      <c r="AO62387" s="28"/>
      <c r="AP62387" s="28"/>
      <c r="AQ62387" s="28"/>
      <c r="AR62387" s="28"/>
      <c r="AS62387" s="28"/>
      <c r="AT62387" s="28"/>
      <c r="AU62387" s="28"/>
    </row>
    <row r="62388" spans="9:47">
      <c r="I62388" s="57"/>
      <c r="J62388" s="57"/>
      <c r="Y62388" s="28"/>
      <c r="Z62388" s="28"/>
      <c r="AA62388" s="28"/>
      <c r="AB62388" s="28"/>
      <c r="AC62388" s="28"/>
      <c r="AD62388" s="28"/>
      <c r="AE62388" s="28"/>
      <c r="AF62388" s="28"/>
      <c r="AG62388" s="28"/>
      <c r="AH62388" s="28"/>
      <c r="AI62388" s="28"/>
      <c r="AJ62388" s="28"/>
      <c r="AK62388" s="28"/>
      <c r="AL62388" s="28"/>
      <c r="AM62388" s="28"/>
      <c r="AN62388" s="28"/>
      <c r="AO62388" s="28"/>
      <c r="AP62388" s="28"/>
      <c r="AQ62388" s="28"/>
      <c r="AR62388" s="28"/>
      <c r="AS62388" s="28"/>
      <c r="AT62388" s="28"/>
      <c r="AU62388" s="28"/>
    </row>
    <row r="62389" spans="9:47">
      <c r="I62389" s="57"/>
      <c r="J62389" s="57"/>
      <c r="Y62389" s="28"/>
      <c r="Z62389" s="28"/>
      <c r="AA62389" s="28"/>
      <c r="AB62389" s="28"/>
      <c r="AC62389" s="28"/>
      <c r="AD62389" s="28"/>
      <c r="AE62389" s="28"/>
      <c r="AF62389" s="28"/>
      <c r="AG62389" s="28"/>
      <c r="AH62389" s="28"/>
      <c r="AI62389" s="28"/>
      <c r="AJ62389" s="28"/>
      <c r="AK62389" s="28"/>
      <c r="AL62389" s="28"/>
      <c r="AM62389" s="28"/>
      <c r="AN62389" s="28"/>
      <c r="AO62389" s="28"/>
      <c r="AP62389" s="28"/>
      <c r="AQ62389" s="28"/>
      <c r="AR62389" s="28"/>
      <c r="AS62389" s="28"/>
      <c r="AT62389" s="28"/>
      <c r="AU62389" s="28"/>
    </row>
    <row r="62390" spans="9:47">
      <c r="I62390" s="57"/>
      <c r="J62390" s="57"/>
      <c r="Y62390" s="28"/>
      <c r="Z62390" s="28"/>
      <c r="AA62390" s="28"/>
      <c r="AB62390" s="28"/>
      <c r="AC62390" s="28"/>
      <c r="AD62390" s="28"/>
      <c r="AE62390" s="28"/>
      <c r="AF62390" s="28"/>
      <c r="AG62390" s="28"/>
      <c r="AH62390" s="28"/>
      <c r="AI62390" s="28"/>
      <c r="AJ62390" s="28"/>
      <c r="AK62390" s="28"/>
      <c r="AL62390" s="28"/>
      <c r="AM62390" s="28"/>
      <c r="AN62390" s="28"/>
      <c r="AO62390" s="28"/>
      <c r="AP62390" s="28"/>
      <c r="AQ62390" s="28"/>
      <c r="AR62390" s="28"/>
      <c r="AS62390" s="28"/>
      <c r="AT62390" s="28"/>
      <c r="AU62390" s="28"/>
    </row>
    <row r="62391" spans="9:47">
      <c r="I62391" s="57"/>
      <c r="J62391" s="57"/>
      <c r="Y62391" s="28"/>
      <c r="Z62391" s="28"/>
      <c r="AA62391" s="28"/>
      <c r="AB62391" s="28"/>
      <c r="AC62391" s="28"/>
      <c r="AD62391" s="28"/>
      <c r="AE62391" s="28"/>
      <c r="AF62391" s="28"/>
      <c r="AG62391" s="28"/>
      <c r="AH62391" s="28"/>
      <c r="AI62391" s="28"/>
      <c r="AJ62391" s="28"/>
      <c r="AK62391" s="28"/>
      <c r="AL62391" s="28"/>
      <c r="AM62391" s="28"/>
      <c r="AN62391" s="28"/>
      <c r="AO62391" s="28"/>
      <c r="AP62391" s="28"/>
      <c r="AQ62391" s="28"/>
      <c r="AR62391" s="28"/>
      <c r="AS62391" s="28"/>
      <c r="AT62391" s="28"/>
      <c r="AU62391" s="28"/>
    </row>
    <row r="62392" spans="9:47">
      <c r="I62392" s="57"/>
      <c r="J62392" s="57"/>
      <c r="Y62392" s="28"/>
      <c r="Z62392" s="28"/>
      <c r="AA62392" s="28"/>
      <c r="AB62392" s="28"/>
      <c r="AC62392" s="28"/>
      <c r="AD62392" s="28"/>
      <c r="AE62392" s="28"/>
      <c r="AF62392" s="28"/>
      <c r="AG62392" s="28"/>
      <c r="AH62392" s="28"/>
      <c r="AI62392" s="28"/>
      <c r="AJ62392" s="28"/>
      <c r="AK62392" s="28"/>
      <c r="AL62392" s="28"/>
      <c r="AM62392" s="28"/>
      <c r="AN62392" s="28"/>
      <c r="AO62392" s="28"/>
      <c r="AP62392" s="28"/>
      <c r="AQ62392" s="28"/>
      <c r="AR62392" s="28"/>
      <c r="AS62392" s="28"/>
      <c r="AT62392" s="28"/>
      <c r="AU62392" s="28"/>
    </row>
    <row r="62393" spans="9:47">
      <c r="I62393" s="57"/>
      <c r="J62393" s="57"/>
      <c r="Y62393" s="28"/>
      <c r="Z62393" s="28"/>
      <c r="AA62393" s="28"/>
      <c r="AB62393" s="28"/>
      <c r="AC62393" s="28"/>
      <c r="AD62393" s="28"/>
      <c r="AE62393" s="28"/>
      <c r="AF62393" s="28"/>
      <c r="AG62393" s="28"/>
      <c r="AH62393" s="28"/>
      <c r="AI62393" s="28"/>
      <c r="AJ62393" s="28"/>
      <c r="AK62393" s="28"/>
      <c r="AL62393" s="28"/>
      <c r="AM62393" s="28"/>
      <c r="AN62393" s="28"/>
      <c r="AO62393" s="28"/>
      <c r="AP62393" s="28"/>
      <c r="AQ62393" s="28"/>
      <c r="AR62393" s="28"/>
      <c r="AS62393" s="28"/>
      <c r="AT62393" s="28"/>
      <c r="AU62393" s="28"/>
    </row>
    <row r="62394" spans="9:47">
      <c r="I62394" s="57"/>
      <c r="J62394" s="57"/>
      <c r="Y62394" s="28"/>
      <c r="Z62394" s="28"/>
      <c r="AA62394" s="28"/>
      <c r="AB62394" s="28"/>
      <c r="AC62394" s="28"/>
      <c r="AD62394" s="28"/>
      <c r="AE62394" s="28"/>
      <c r="AF62394" s="28"/>
      <c r="AG62394" s="28"/>
      <c r="AH62394" s="28"/>
      <c r="AI62394" s="28"/>
      <c r="AJ62394" s="28"/>
      <c r="AK62394" s="28"/>
      <c r="AL62394" s="28"/>
      <c r="AM62394" s="28"/>
      <c r="AN62394" s="28"/>
      <c r="AO62394" s="28"/>
      <c r="AP62394" s="28"/>
      <c r="AQ62394" s="28"/>
      <c r="AR62394" s="28"/>
      <c r="AS62394" s="28"/>
      <c r="AT62394" s="28"/>
      <c r="AU62394" s="28"/>
    </row>
    <row r="62395" spans="9:47">
      <c r="I62395" s="57"/>
      <c r="J62395" s="57"/>
      <c r="Y62395" s="28"/>
      <c r="Z62395" s="28"/>
      <c r="AA62395" s="28"/>
      <c r="AB62395" s="28"/>
      <c r="AC62395" s="28"/>
      <c r="AD62395" s="28"/>
      <c r="AE62395" s="28"/>
      <c r="AF62395" s="28"/>
      <c r="AG62395" s="28"/>
      <c r="AH62395" s="28"/>
      <c r="AI62395" s="28"/>
      <c r="AJ62395" s="28"/>
      <c r="AK62395" s="28"/>
      <c r="AL62395" s="28"/>
      <c r="AM62395" s="28"/>
      <c r="AN62395" s="28"/>
      <c r="AO62395" s="28"/>
      <c r="AP62395" s="28"/>
      <c r="AQ62395" s="28"/>
      <c r="AR62395" s="28"/>
      <c r="AS62395" s="28"/>
      <c r="AT62395" s="28"/>
      <c r="AU62395" s="28"/>
    </row>
    <row r="62396" spans="9:47">
      <c r="I62396" s="57"/>
      <c r="J62396" s="57"/>
      <c r="Y62396" s="28"/>
      <c r="Z62396" s="28"/>
      <c r="AA62396" s="28"/>
      <c r="AB62396" s="28"/>
      <c r="AC62396" s="28"/>
      <c r="AD62396" s="28"/>
      <c r="AE62396" s="28"/>
      <c r="AF62396" s="28"/>
      <c r="AG62396" s="28"/>
      <c r="AH62396" s="28"/>
      <c r="AI62396" s="28"/>
      <c r="AJ62396" s="28"/>
      <c r="AK62396" s="28"/>
      <c r="AL62396" s="28"/>
      <c r="AM62396" s="28"/>
      <c r="AN62396" s="28"/>
      <c r="AO62396" s="28"/>
      <c r="AP62396" s="28"/>
      <c r="AQ62396" s="28"/>
      <c r="AR62396" s="28"/>
      <c r="AS62396" s="28"/>
      <c r="AT62396" s="28"/>
      <c r="AU62396" s="28"/>
    </row>
    <row r="62397" spans="9:47">
      <c r="I62397" s="57"/>
      <c r="J62397" s="57"/>
      <c r="Y62397" s="28"/>
      <c r="Z62397" s="28"/>
      <c r="AA62397" s="28"/>
      <c r="AB62397" s="28"/>
      <c r="AC62397" s="28"/>
      <c r="AD62397" s="28"/>
      <c r="AE62397" s="28"/>
      <c r="AF62397" s="28"/>
      <c r="AG62397" s="28"/>
      <c r="AH62397" s="28"/>
      <c r="AI62397" s="28"/>
      <c r="AJ62397" s="28"/>
      <c r="AK62397" s="28"/>
      <c r="AL62397" s="28"/>
      <c r="AM62397" s="28"/>
      <c r="AN62397" s="28"/>
      <c r="AO62397" s="28"/>
      <c r="AP62397" s="28"/>
      <c r="AQ62397" s="28"/>
      <c r="AR62397" s="28"/>
      <c r="AS62397" s="28"/>
      <c r="AT62397" s="28"/>
      <c r="AU62397" s="28"/>
    </row>
    <row r="62398" spans="9:47">
      <c r="I62398" s="57"/>
      <c r="J62398" s="57"/>
      <c r="Y62398" s="28"/>
      <c r="Z62398" s="28"/>
      <c r="AA62398" s="28"/>
      <c r="AB62398" s="28"/>
      <c r="AC62398" s="28"/>
      <c r="AD62398" s="28"/>
      <c r="AE62398" s="28"/>
      <c r="AF62398" s="28"/>
      <c r="AG62398" s="28"/>
      <c r="AH62398" s="28"/>
      <c r="AI62398" s="28"/>
      <c r="AJ62398" s="28"/>
      <c r="AK62398" s="28"/>
      <c r="AL62398" s="28"/>
      <c r="AM62398" s="28"/>
      <c r="AN62398" s="28"/>
      <c r="AO62398" s="28"/>
      <c r="AP62398" s="28"/>
      <c r="AQ62398" s="28"/>
      <c r="AR62398" s="28"/>
      <c r="AS62398" s="28"/>
      <c r="AT62398" s="28"/>
      <c r="AU62398" s="28"/>
    </row>
    <row r="62399" spans="9:47">
      <c r="I62399" s="57"/>
      <c r="J62399" s="57"/>
      <c r="Y62399" s="28"/>
      <c r="Z62399" s="28"/>
      <c r="AA62399" s="28"/>
      <c r="AB62399" s="28"/>
      <c r="AC62399" s="28"/>
      <c r="AD62399" s="28"/>
      <c r="AE62399" s="28"/>
      <c r="AF62399" s="28"/>
      <c r="AG62399" s="28"/>
      <c r="AH62399" s="28"/>
      <c r="AI62399" s="28"/>
      <c r="AJ62399" s="28"/>
      <c r="AK62399" s="28"/>
      <c r="AL62399" s="28"/>
      <c r="AM62399" s="28"/>
      <c r="AN62399" s="28"/>
      <c r="AO62399" s="28"/>
      <c r="AP62399" s="28"/>
      <c r="AQ62399" s="28"/>
      <c r="AR62399" s="28"/>
      <c r="AS62399" s="28"/>
      <c r="AT62399" s="28"/>
      <c r="AU62399" s="28"/>
    </row>
    <row r="62400" spans="9:47">
      <c r="I62400" s="57"/>
      <c r="J62400" s="57"/>
      <c r="Y62400" s="28"/>
      <c r="Z62400" s="28"/>
      <c r="AA62400" s="28"/>
      <c r="AB62400" s="28"/>
      <c r="AC62400" s="28"/>
      <c r="AD62400" s="28"/>
      <c r="AE62400" s="28"/>
      <c r="AF62400" s="28"/>
      <c r="AG62400" s="28"/>
      <c r="AH62400" s="28"/>
      <c r="AI62400" s="28"/>
      <c r="AJ62400" s="28"/>
      <c r="AK62400" s="28"/>
      <c r="AL62400" s="28"/>
      <c r="AM62400" s="28"/>
      <c r="AN62400" s="28"/>
      <c r="AO62400" s="28"/>
      <c r="AP62400" s="28"/>
      <c r="AQ62400" s="28"/>
      <c r="AR62400" s="28"/>
      <c r="AS62400" s="28"/>
      <c r="AT62400" s="28"/>
      <c r="AU62400" s="28"/>
    </row>
    <row r="62401" spans="9:47">
      <c r="I62401" s="57"/>
      <c r="J62401" s="57"/>
      <c r="Y62401" s="28"/>
      <c r="Z62401" s="28"/>
      <c r="AA62401" s="28"/>
      <c r="AB62401" s="28"/>
      <c r="AC62401" s="28"/>
      <c r="AD62401" s="28"/>
      <c r="AE62401" s="28"/>
      <c r="AF62401" s="28"/>
      <c r="AG62401" s="28"/>
      <c r="AH62401" s="28"/>
      <c r="AI62401" s="28"/>
      <c r="AJ62401" s="28"/>
      <c r="AK62401" s="28"/>
      <c r="AL62401" s="28"/>
      <c r="AM62401" s="28"/>
      <c r="AN62401" s="28"/>
      <c r="AO62401" s="28"/>
      <c r="AP62401" s="28"/>
      <c r="AQ62401" s="28"/>
      <c r="AR62401" s="28"/>
      <c r="AS62401" s="28"/>
      <c r="AT62401" s="28"/>
      <c r="AU62401" s="28"/>
    </row>
    <row r="62402" spans="9:47">
      <c r="I62402" s="57"/>
      <c r="J62402" s="57"/>
      <c r="Y62402" s="28"/>
      <c r="Z62402" s="28"/>
      <c r="AA62402" s="28"/>
      <c r="AB62402" s="28"/>
      <c r="AC62402" s="28"/>
      <c r="AD62402" s="28"/>
      <c r="AE62402" s="28"/>
      <c r="AF62402" s="28"/>
      <c r="AG62402" s="28"/>
      <c r="AH62402" s="28"/>
      <c r="AI62402" s="28"/>
      <c r="AJ62402" s="28"/>
      <c r="AK62402" s="28"/>
      <c r="AL62402" s="28"/>
      <c r="AM62402" s="28"/>
      <c r="AN62402" s="28"/>
      <c r="AO62402" s="28"/>
      <c r="AP62402" s="28"/>
      <c r="AQ62402" s="28"/>
      <c r="AR62402" s="28"/>
      <c r="AS62402" s="28"/>
      <c r="AT62402" s="28"/>
      <c r="AU62402" s="28"/>
    </row>
    <row r="62403" spans="9:47">
      <c r="I62403" s="57"/>
      <c r="J62403" s="57"/>
      <c r="Y62403" s="28"/>
      <c r="Z62403" s="28"/>
      <c r="AA62403" s="28"/>
      <c r="AB62403" s="28"/>
      <c r="AC62403" s="28"/>
      <c r="AD62403" s="28"/>
      <c r="AE62403" s="28"/>
      <c r="AF62403" s="28"/>
      <c r="AG62403" s="28"/>
      <c r="AH62403" s="28"/>
      <c r="AI62403" s="28"/>
      <c r="AJ62403" s="28"/>
      <c r="AK62403" s="28"/>
      <c r="AL62403" s="28"/>
      <c r="AM62403" s="28"/>
      <c r="AN62403" s="28"/>
      <c r="AO62403" s="28"/>
      <c r="AP62403" s="28"/>
      <c r="AQ62403" s="28"/>
      <c r="AR62403" s="28"/>
      <c r="AS62403" s="28"/>
      <c r="AT62403" s="28"/>
      <c r="AU62403" s="28"/>
    </row>
    <row r="62404" spans="9:47">
      <c r="I62404" s="57"/>
      <c r="J62404" s="57"/>
      <c r="Y62404" s="28"/>
      <c r="Z62404" s="28"/>
      <c r="AA62404" s="28"/>
      <c r="AB62404" s="28"/>
      <c r="AC62404" s="28"/>
      <c r="AD62404" s="28"/>
      <c r="AE62404" s="28"/>
      <c r="AF62404" s="28"/>
      <c r="AG62404" s="28"/>
      <c r="AH62404" s="28"/>
      <c r="AI62404" s="28"/>
      <c r="AJ62404" s="28"/>
      <c r="AK62404" s="28"/>
      <c r="AL62404" s="28"/>
      <c r="AM62404" s="28"/>
      <c r="AN62404" s="28"/>
      <c r="AO62404" s="28"/>
      <c r="AP62404" s="28"/>
      <c r="AQ62404" s="28"/>
      <c r="AR62404" s="28"/>
      <c r="AS62404" s="28"/>
      <c r="AT62404" s="28"/>
      <c r="AU62404" s="28"/>
    </row>
    <row r="62405" spans="9:47">
      <c r="I62405" s="57"/>
      <c r="J62405" s="57"/>
      <c r="Y62405" s="28"/>
      <c r="Z62405" s="28"/>
      <c r="AA62405" s="28"/>
      <c r="AB62405" s="28"/>
      <c r="AC62405" s="28"/>
      <c r="AD62405" s="28"/>
      <c r="AE62405" s="28"/>
      <c r="AF62405" s="28"/>
      <c r="AG62405" s="28"/>
      <c r="AH62405" s="28"/>
      <c r="AI62405" s="28"/>
      <c r="AJ62405" s="28"/>
      <c r="AK62405" s="28"/>
      <c r="AL62405" s="28"/>
      <c r="AM62405" s="28"/>
      <c r="AN62405" s="28"/>
      <c r="AO62405" s="28"/>
      <c r="AP62405" s="28"/>
      <c r="AQ62405" s="28"/>
      <c r="AR62405" s="28"/>
      <c r="AS62405" s="28"/>
      <c r="AT62405" s="28"/>
      <c r="AU62405" s="28"/>
    </row>
    <row r="62406" spans="9:47">
      <c r="I62406" s="57"/>
      <c r="J62406" s="57"/>
      <c r="Y62406" s="28"/>
      <c r="Z62406" s="28"/>
      <c r="AA62406" s="28"/>
      <c r="AB62406" s="28"/>
      <c r="AC62406" s="28"/>
      <c r="AD62406" s="28"/>
      <c r="AE62406" s="28"/>
      <c r="AF62406" s="28"/>
      <c r="AG62406" s="28"/>
      <c r="AH62406" s="28"/>
      <c r="AI62406" s="28"/>
      <c r="AJ62406" s="28"/>
      <c r="AK62406" s="28"/>
      <c r="AL62406" s="28"/>
      <c r="AM62406" s="28"/>
      <c r="AN62406" s="28"/>
      <c r="AO62406" s="28"/>
      <c r="AP62406" s="28"/>
      <c r="AQ62406" s="28"/>
      <c r="AR62406" s="28"/>
      <c r="AS62406" s="28"/>
      <c r="AT62406" s="28"/>
      <c r="AU62406" s="28"/>
    </row>
    <row r="62407" spans="9:47">
      <c r="I62407" s="57"/>
      <c r="J62407" s="57"/>
      <c r="Y62407" s="28"/>
      <c r="Z62407" s="28"/>
      <c r="AA62407" s="28"/>
      <c r="AB62407" s="28"/>
      <c r="AC62407" s="28"/>
      <c r="AD62407" s="28"/>
      <c r="AE62407" s="28"/>
      <c r="AF62407" s="28"/>
      <c r="AG62407" s="28"/>
      <c r="AH62407" s="28"/>
      <c r="AI62407" s="28"/>
      <c r="AJ62407" s="28"/>
      <c r="AK62407" s="28"/>
      <c r="AL62407" s="28"/>
      <c r="AM62407" s="28"/>
      <c r="AN62407" s="28"/>
      <c r="AO62407" s="28"/>
      <c r="AP62407" s="28"/>
      <c r="AQ62407" s="28"/>
      <c r="AR62407" s="28"/>
      <c r="AS62407" s="28"/>
      <c r="AT62407" s="28"/>
      <c r="AU62407" s="28"/>
    </row>
    <row r="62408" spans="9:47">
      <c r="I62408" s="57"/>
      <c r="J62408" s="57"/>
      <c r="Y62408" s="28"/>
      <c r="Z62408" s="28"/>
      <c r="AA62408" s="28"/>
      <c r="AB62408" s="28"/>
      <c r="AC62408" s="28"/>
      <c r="AD62408" s="28"/>
      <c r="AE62408" s="28"/>
      <c r="AF62408" s="28"/>
      <c r="AG62408" s="28"/>
      <c r="AH62408" s="28"/>
      <c r="AI62408" s="28"/>
      <c r="AJ62408" s="28"/>
      <c r="AK62408" s="28"/>
      <c r="AL62408" s="28"/>
      <c r="AM62408" s="28"/>
      <c r="AN62408" s="28"/>
      <c r="AO62408" s="28"/>
      <c r="AP62408" s="28"/>
      <c r="AQ62408" s="28"/>
      <c r="AR62408" s="28"/>
      <c r="AS62408" s="28"/>
      <c r="AT62408" s="28"/>
      <c r="AU62408" s="28"/>
    </row>
    <row r="62409" spans="9:47">
      <c r="I62409" s="57"/>
      <c r="J62409" s="57"/>
      <c r="Y62409" s="28"/>
      <c r="Z62409" s="28"/>
      <c r="AA62409" s="28"/>
      <c r="AB62409" s="28"/>
      <c r="AC62409" s="28"/>
      <c r="AD62409" s="28"/>
      <c r="AE62409" s="28"/>
      <c r="AF62409" s="28"/>
      <c r="AG62409" s="28"/>
      <c r="AH62409" s="28"/>
      <c r="AI62409" s="28"/>
      <c r="AJ62409" s="28"/>
      <c r="AK62409" s="28"/>
      <c r="AL62409" s="28"/>
      <c r="AM62409" s="28"/>
      <c r="AN62409" s="28"/>
      <c r="AO62409" s="28"/>
      <c r="AP62409" s="28"/>
      <c r="AQ62409" s="28"/>
      <c r="AR62409" s="28"/>
      <c r="AS62409" s="28"/>
      <c r="AT62409" s="28"/>
      <c r="AU62409" s="28"/>
    </row>
    <row r="62410" spans="9:47">
      <c r="I62410" s="57"/>
      <c r="J62410" s="57"/>
      <c r="Y62410" s="28"/>
      <c r="Z62410" s="28"/>
      <c r="AA62410" s="28"/>
      <c r="AB62410" s="28"/>
      <c r="AC62410" s="28"/>
      <c r="AD62410" s="28"/>
      <c r="AE62410" s="28"/>
      <c r="AF62410" s="28"/>
      <c r="AG62410" s="28"/>
      <c r="AH62410" s="28"/>
      <c r="AI62410" s="28"/>
      <c r="AJ62410" s="28"/>
      <c r="AK62410" s="28"/>
      <c r="AL62410" s="28"/>
      <c r="AM62410" s="28"/>
      <c r="AN62410" s="28"/>
      <c r="AO62410" s="28"/>
      <c r="AP62410" s="28"/>
      <c r="AQ62410" s="28"/>
      <c r="AR62410" s="28"/>
      <c r="AS62410" s="28"/>
      <c r="AT62410" s="28"/>
      <c r="AU62410" s="28"/>
    </row>
    <row r="62411" spans="9:47">
      <c r="I62411" s="57"/>
      <c r="J62411" s="57"/>
      <c r="Y62411" s="28"/>
      <c r="Z62411" s="28"/>
      <c r="AA62411" s="28"/>
      <c r="AB62411" s="28"/>
      <c r="AC62411" s="28"/>
      <c r="AD62411" s="28"/>
      <c r="AE62411" s="28"/>
      <c r="AF62411" s="28"/>
      <c r="AG62411" s="28"/>
      <c r="AH62411" s="28"/>
      <c r="AI62411" s="28"/>
      <c r="AJ62411" s="28"/>
      <c r="AK62411" s="28"/>
      <c r="AL62411" s="28"/>
      <c r="AM62411" s="28"/>
      <c r="AN62411" s="28"/>
      <c r="AO62411" s="28"/>
      <c r="AP62411" s="28"/>
      <c r="AQ62411" s="28"/>
      <c r="AR62411" s="28"/>
      <c r="AS62411" s="28"/>
      <c r="AT62411" s="28"/>
      <c r="AU62411" s="28"/>
    </row>
    <row r="62412" spans="9:47">
      <c r="I62412" s="57"/>
      <c r="J62412" s="57"/>
      <c r="Y62412" s="28"/>
      <c r="Z62412" s="28"/>
      <c r="AA62412" s="28"/>
      <c r="AB62412" s="28"/>
      <c r="AC62412" s="28"/>
      <c r="AD62412" s="28"/>
      <c r="AE62412" s="28"/>
      <c r="AF62412" s="28"/>
      <c r="AG62412" s="28"/>
      <c r="AH62412" s="28"/>
      <c r="AI62412" s="28"/>
      <c r="AJ62412" s="28"/>
      <c r="AK62412" s="28"/>
      <c r="AL62412" s="28"/>
      <c r="AM62412" s="28"/>
      <c r="AN62412" s="28"/>
      <c r="AO62412" s="28"/>
      <c r="AP62412" s="28"/>
      <c r="AQ62412" s="28"/>
      <c r="AR62412" s="28"/>
      <c r="AS62412" s="28"/>
      <c r="AT62412" s="28"/>
      <c r="AU62412" s="28"/>
    </row>
    <row r="62413" spans="9:47">
      <c r="I62413" s="57"/>
      <c r="J62413" s="57"/>
      <c r="Y62413" s="28"/>
      <c r="Z62413" s="28"/>
      <c r="AA62413" s="28"/>
      <c r="AB62413" s="28"/>
      <c r="AC62413" s="28"/>
      <c r="AD62413" s="28"/>
      <c r="AE62413" s="28"/>
      <c r="AF62413" s="28"/>
      <c r="AG62413" s="28"/>
      <c r="AH62413" s="28"/>
      <c r="AI62413" s="28"/>
      <c r="AJ62413" s="28"/>
      <c r="AK62413" s="28"/>
      <c r="AL62413" s="28"/>
      <c r="AM62413" s="28"/>
      <c r="AN62413" s="28"/>
      <c r="AO62413" s="28"/>
      <c r="AP62413" s="28"/>
      <c r="AQ62413" s="28"/>
      <c r="AR62413" s="28"/>
      <c r="AS62413" s="28"/>
      <c r="AT62413" s="28"/>
      <c r="AU62413" s="28"/>
    </row>
    <row r="62414" spans="9:47">
      <c r="I62414" s="57"/>
      <c r="J62414" s="57"/>
      <c r="Y62414" s="28"/>
      <c r="Z62414" s="28"/>
      <c r="AA62414" s="28"/>
      <c r="AB62414" s="28"/>
      <c r="AC62414" s="28"/>
      <c r="AD62414" s="28"/>
      <c r="AE62414" s="28"/>
      <c r="AF62414" s="28"/>
      <c r="AG62414" s="28"/>
      <c r="AH62414" s="28"/>
      <c r="AI62414" s="28"/>
      <c r="AJ62414" s="28"/>
      <c r="AK62414" s="28"/>
      <c r="AL62414" s="28"/>
      <c r="AM62414" s="28"/>
      <c r="AN62414" s="28"/>
      <c r="AO62414" s="28"/>
      <c r="AP62414" s="28"/>
      <c r="AQ62414" s="28"/>
      <c r="AR62414" s="28"/>
      <c r="AS62414" s="28"/>
      <c r="AT62414" s="28"/>
      <c r="AU62414" s="28"/>
    </row>
    <row r="62415" spans="9:47">
      <c r="I62415" s="57"/>
      <c r="J62415" s="57"/>
      <c r="Y62415" s="28"/>
      <c r="Z62415" s="28"/>
      <c r="AA62415" s="28"/>
      <c r="AB62415" s="28"/>
      <c r="AC62415" s="28"/>
      <c r="AD62415" s="28"/>
      <c r="AE62415" s="28"/>
      <c r="AF62415" s="28"/>
      <c r="AG62415" s="28"/>
      <c r="AH62415" s="28"/>
      <c r="AI62415" s="28"/>
      <c r="AJ62415" s="28"/>
      <c r="AK62415" s="28"/>
      <c r="AL62415" s="28"/>
      <c r="AM62415" s="28"/>
      <c r="AN62415" s="28"/>
      <c r="AO62415" s="28"/>
      <c r="AP62415" s="28"/>
      <c r="AQ62415" s="28"/>
      <c r="AR62415" s="28"/>
      <c r="AS62415" s="28"/>
      <c r="AT62415" s="28"/>
      <c r="AU62415" s="28"/>
    </row>
    <row r="62416" spans="9:47">
      <c r="I62416" s="57"/>
      <c r="J62416" s="57"/>
      <c r="Y62416" s="28"/>
      <c r="Z62416" s="28"/>
      <c r="AA62416" s="28"/>
      <c r="AB62416" s="28"/>
      <c r="AC62416" s="28"/>
      <c r="AD62416" s="28"/>
      <c r="AE62416" s="28"/>
      <c r="AF62416" s="28"/>
      <c r="AG62416" s="28"/>
      <c r="AH62416" s="28"/>
      <c r="AI62416" s="28"/>
      <c r="AJ62416" s="28"/>
      <c r="AK62416" s="28"/>
      <c r="AL62416" s="28"/>
      <c r="AM62416" s="28"/>
      <c r="AN62416" s="28"/>
      <c r="AO62416" s="28"/>
      <c r="AP62416" s="28"/>
      <c r="AQ62416" s="28"/>
      <c r="AR62416" s="28"/>
      <c r="AS62416" s="28"/>
      <c r="AT62416" s="28"/>
      <c r="AU62416" s="28"/>
    </row>
    <row r="62417" spans="9:47">
      <c r="I62417" s="57"/>
      <c r="J62417" s="57"/>
      <c r="Y62417" s="28"/>
      <c r="Z62417" s="28"/>
      <c r="AA62417" s="28"/>
      <c r="AB62417" s="28"/>
      <c r="AC62417" s="28"/>
      <c r="AD62417" s="28"/>
      <c r="AE62417" s="28"/>
      <c r="AF62417" s="28"/>
      <c r="AG62417" s="28"/>
      <c r="AH62417" s="28"/>
      <c r="AI62417" s="28"/>
      <c r="AJ62417" s="28"/>
      <c r="AK62417" s="28"/>
      <c r="AL62417" s="28"/>
      <c r="AM62417" s="28"/>
      <c r="AN62417" s="28"/>
      <c r="AO62417" s="28"/>
      <c r="AP62417" s="28"/>
      <c r="AQ62417" s="28"/>
      <c r="AR62417" s="28"/>
      <c r="AS62417" s="28"/>
      <c r="AT62417" s="28"/>
      <c r="AU62417" s="28"/>
    </row>
    <row r="62418" spans="9:47">
      <c r="I62418" s="57"/>
      <c r="J62418" s="57"/>
      <c r="Y62418" s="28"/>
      <c r="Z62418" s="28"/>
      <c r="AA62418" s="28"/>
      <c r="AB62418" s="28"/>
      <c r="AC62418" s="28"/>
      <c r="AD62418" s="28"/>
      <c r="AE62418" s="28"/>
      <c r="AF62418" s="28"/>
      <c r="AG62418" s="28"/>
      <c r="AH62418" s="28"/>
      <c r="AI62418" s="28"/>
      <c r="AJ62418" s="28"/>
      <c r="AK62418" s="28"/>
      <c r="AL62418" s="28"/>
      <c r="AM62418" s="28"/>
      <c r="AN62418" s="28"/>
      <c r="AO62418" s="28"/>
      <c r="AP62418" s="28"/>
      <c r="AQ62418" s="28"/>
      <c r="AR62418" s="28"/>
      <c r="AS62418" s="28"/>
      <c r="AT62418" s="28"/>
      <c r="AU62418" s="28"/>
    </row>
    <row r="62419" spans="9:47">
      <c r="I62419" s="57"/>
      <c r="J62419" s="57"/>
      <c r="Y62419" s="28"/>
      <c r="Z62419" s="28"/>
      <c r="AA62419" s="28"/>
      <c r="AB62419" s="28"/>
      <c r="AC62419" s="28"/>
      <c r="AD62419" s="28"/>
      <c r="AE62419" s="28"/>
      <c r="AF62419" s="28"/>
      <c r="AG62419" s="28"/>
      <c r="AH62419" s="28"/>
      <c r="AI62419" s="28"/>
      <c r="AJ62419" s="28"/>
      <c r="AK62419" s="28"/>
      <c r="AL62419" s="28"/>
      <c r="AM62419" s="28"/>
      <c r="AN62419" s="28"/>
      <c r="AO62419" s="28"/>
      <c r="AP62419" s="28"/>
      <c r="AQ62419" s="28"/>
      <c r="AR62419" s="28"/>
      <c r="AS62419" s="28"/>
      <c r="AT62419" s="28"/>
      <c r="AU62419" s="28"/>
    </row>
    <row r="62420" spans="9:47">
      <c r="I62420" s="57"/>
      <c r="J62420" s="57"/>
      <c r="Y62420" s="28"/>
      <c r="Z62420" s="28"/>
      <c r="AA62420" s="28"/>
      <c r="AB62420" s="28"/>
      <c r="AC62420" s="28"/>
      <c r="AD62420" s="28"/>
      <c r="AE62420" s="28"/>
      <c r="AF62420" s="28"/>
      <c r="AG62420" s="28"/>
      <c r="AH62420" s="28"/>
      <c r="AI62420" s="28"/>
      <c r="AJ62420" s="28"/>
      <c r="AK62420" s="28"/>
      <c r="AL62420" s="28"/>
      <c r="AM62420" s="28"/>
      <c r="AN62420" s="28"/>
      <c r="AO62420" s="28"/>
      <c r="AP62420" s="28"/>
      <c r="AQ62420" s="28"/>
      <c r="AR62420" s="28"/>
      <c r="AS62420" s="28"/>
      <c r="AT62420" s="28"/>
      <c r="AU62420" s="28"/>
    </row>
    <row r="62421" spans="9:47">
      <c r="I62421" s="57"/>
      <c r="J62421" s="57"/>
      <c r="Y62421" s="28"/>
      <c r="Z62421" s="28"/>
      <c r="AA62421" s="28"/>
      <c r="AB62421" s="28"/>
      <c r="AC62421" s="28"/>
      <c r="AD62421" s="28"/>
      <c r="AE62421" s="28"/>
      <c r="AF62421" s="28"/>
      <c r="AG62421" s="28"/>
      <c r="AH62421" s="28"/>
      <c r="AI62421" s="28"/>
      <c r="AJ62421" s="28"/>
      <c r="AK62421" s="28"/>
      <c r="AL62421" s="28"/>
      <c r="AM62421" s="28"/>
      <c r="AN62421" s="28"/>
      <c r="AO62421" s="28"/>
      <c r="AP62421" s="28"/>
      <c r="AQ62421" s="28"/>
      <c r="AR62421" s="28"/>
      <c r="AS62421" s="28"/>
      <c r="AT62421" s="28"/>
      <c r="AU62421" s="28"/>
    </row>
    <row r="62422" spans="9:47">
      <c r="I62422" s="57"/>
      <c r="J62422" s="57"/>
      <c r="Y62422" s="28"/>
      <c r="Z62422" s="28"/>
      <c r="AA62422" s="28"/>
      <c r="AB62422" s="28"/>
      <c r="AC62422" s="28"/>
      <c r="AD62422" s="28"/>
      <c r="AE62422" s="28"/>
      <c r="AF62422" s="28"/>
      <c r="AG62422" s="28"/>
      <c r="AH62422" s="28"/>
      <c r="AI62422" s="28"/>
      <c r="AJ62422" s="28"/>
      <c r="AK62422" s="28"/>
      <c r="AL62422" s="28"/>
      <c r="AM62422" s="28"/>
      <c r="AN62422" s="28"/>
      <c r="AO62422" s="28"/>
      <c r="AP62422" s="28"/>
      <c r="AQ62422" s="28"/>
      <c r="AR62422" s="28"/>
      <c r="AS62422" s="28"/>
      <c r="AT62422" s="28"/>
      <c r="AU62422" s="28"/>
    </row>
    <row r="62423" spans="9:47">
      <c r="I62423" s="57"/>
      <c r="J62423" s="57"/>
      <c r="Y62423" s="28"/>
      <c r="Z62423" s="28"/>
      <c r="AA62423" s="28"/>
      <c r="AB62423" s="28"/>
      <c r="AC62423" s="28"/>
      <c r="AD62423" s="28"/>
      <c r="AE62423" s="28"/>
      <c r="AF62423" s="28"/>
      <c r="AG62423" s="28"/>
      <c r="AH62423" s="28"/>
      <c r="AI62423" s="28"/>
      <c r="AJ62423" s="28"/>
      <c r="AK62423" s="28"/>
      <c r="AL62423" s="28"/>
      <c r="AM62423" s="28"/>
      <c r="AN62423" s="28"/>
      <c r="AO62423" s="28"/>
      <c r="AP62423" s="28"/>
      <c r="AQ62423" s="28"/>
      <c r="AR62423" s="28"/>
      <c r="AS62423" s="28"/>
      <c r="AT62423" s="28"/>
      <c r="AU62423" s="28"/>
    </row>
    <row r="62424" spans="9:47">
      <c r="I62424" s="57"/>
      <c r="J62424" s="57"/>
      <c r="Y62424" s="28"/>
      <c r="Z62424" s="28"/>
      <c r="AA62424" s="28"/>
      <c r="AB62424" s="28"/>
      <c r="AC62424" s="28"/>
      <c r="AD62424" s="28"/>
      <c r="AE62424" s="28"/>
      <c r="AF62424" s="28"/>
      <c r="AG62424" s="28"/>
      <c r="AH62424" s="28"/>
      <c r="AI62424" s="28"/>
      <c r="AJ62424" s="28"/>
      <c r="AK62424" s="28"/>
      <c r="AL62424" s="28"/>
      <c r="AM62424" s="28"/>
      <c r="AN62424" s="28"/>
      <c r="AO62424" s="28"/>
      <c r="AP62424" s="28"/>
      <c r="AQ62424" s="28"/>
      <c r="AR62424" s="28"/>
      <c r="AS62424" s="28"/>
      <c r="AT62424" s="28"/>
      <c r="AU62424" s="28"/>
    </row>
    <row r="62425" spans="9:47">
      <c r="I62425" s="57"/>
      <c r="J62425" s="57"/>
      <c r="Y62425" s="28"/>
      <c r="Z62425" s="28"/>
      <c r="AA62425" s="28"/>
      <c r="AB62425" s="28"/>
      <c r="AC62425" s="28"/>
      <c r="AD62425" s="28"/>
      <c r="AE62425" s="28"/>
      <c r="AF62425" s="28"/>
      <c r="AG62425" s="28"/>
      <c r="AH62425" s="28"/>
      <c r="AI62425" s="28"/>
      <c r="AJ62425" s="28"/>
      <c r="AK62425" s="28"/>
      <c r="AL62425" s="28"/>
      <c r="AM62425" s="28"/>
      <c r="AN62425" s="28"/>
      <c r="AO62425" s="28"/>
      <c r="AP62425" s="28"/>
      <c r="AQ62425" s="28"/>
      <c r="AR62425" s="28"/>
      <c r="AS62425" s="28"/>
      <c r="AT62425" s="28"/>
      <c r="AU62425" s="28"/>
    </row>
    <row r="62426" spans="9:47">
      <c r="I62426" s="57"/>
      <c r="J62426" s="57"/>
      <c r="Y62426" s="28"/>
      <c r="Z62426" s="28"/>
      <c r="AA62426" s="28"/>
      <c r="AB62426" s="28"/>
      <c r="AC62426" s="28"/>
      <c r="AD62426" s="28"/>
      <c r="AE62426" s="28"/>
      <c r="AF62426" s="28"/>
      <c r="AG62426" s="28"/>
      <c r="AH62426" s="28"/>
      <c r="AI62426" s="28"/>
      <c r="AJ62426" s="28"/>
      <c r="AK62426" s="28"/>
      <c r="AL62426" s="28"/>
      <c r="AM62426" s="28"/>
      <c r="AN62426" s="28"/>
      <c r="AO62426" s="28"/>
      <c r="AP62426" s="28"/>
      <c r="AQ62426" s="28"/>
      <c r="AR62426" s="28"/>
      <c r="AS62426" s="28"/>
      <c r="AT62426" s="28"/>
      <c r="AU62426" s="28"/>
    </row>
    <row r="62427" spans="9:47">
      <c r="I62427" s="57"/>
      <c r="J62427" s="57"/>
      <c r="Y62427" s="28"/>
      <c r="Z62427" s="28"/>
      <c r="AA62427" s="28"/>
      <c r="AB62427" s="28"/>
      <c r="AC62427" s="28"/>
      <c r="AD62427" s="28"/>
      <c r="AE62427" s="28"/>
      <c r="AF62427" s="28"/>
      <c r="AG62427" s="28"/>
      <c r="AH62427" s="28"/>
      <c r="AI62427" s="28"/>
      <c r="AJ62427" s="28"/>
      <c r="AK62427" s="28"/>
      <c r="AL62427" s="28"/>
      <c r="AM62427" s="28"/>
      <c r="AN62427" s="28"/>
      <c r="AO62427" s="28"/>
      <c r="AP62427" s="28"/>
      <c r="AQ62427" s="28"/>
      <c r="AR62427" s="28"/>
      <c r="AS62427" s="28"/>
      <c r="AT62427" s="28"/>
      <c r="AU62427" s="28"/>
    </row>
    <row r="62428" spans="9:47">
      <c r="I62428" s="57"/>
      <c r="J62428" s="57"/>
      <c r="Y62428" s="28"/>
      <c r="Z62428" s="28"/>
      <c r="AA62428" s="28"/>
      <c r="AB62428" s="28"/>
      <c r="AC62428" s="28"/>
      <c r="AD62428" s="28"/>
      <c r="AE62428" s="28"/>
      <c r="AF62428" s="28"/>
      <c r="AG62428" s="28"/>
      <c r="AH62428" s="28"/>
      <c r="AI62428" s="28"/>
      <c r="AJ62428" s="28"/>
      <c r="AK62428" s="28"/>
      <c r="AL62428" s="28"/>
      <c r="AM62428" s="28"/>
      <c r="AN62428" s="28"/>
      <c r="AO62428" s="28"/>
      <c r="AP62428" s="28"/>
      <c r="AQ62428" s="28"/>
      <c r="AR62428" s="28"/>
      <c r="AS62428" s="28"/>
      <c r="AT62428" s="28"/>
      <c r="AU62428" s="28"/>
    </row>
    <row r="62429" spans="9:47">
      <c r="I62429" s="57"/>
      <c r="J62429" s="57"/>
      <c r="Y62429" s="28"/>
      <c r="Z62429" s="28"/>
      <c r="AA62429" s="28"/>
      <c r="AB62429" s="28"/>
      <c r="AC62429" s="28"/>
      <c r="AD62429" s="28"/>
      <c r="AE62429" s="28"/>
      <c r="AF62429" s="28"/>
      <c r="AG62429" s="28"/>
      <c r="AH62429" s="28"/>
      <c r="AI62429" s="28"/>
      <c r="AJ62429" s="28"/>
      <c r="AK62429" s="28"/>
      <c r="AL62429" s="28"/>
      <c r="AM62429" s="28"/>
      <c r="AN62429" s="28"/>
      <c r="AO62429" s="28"/>
      <c r="AP62429" s="28"/>
      <c r="AQ62429" s="28"/>
      <c r="AR62429" s="28"/>
      <c r="AS62429" s="28"/>
      <c r="AT62429" s="28"/>
      <c r="AU62429" s="28"/>
    </row>
    <row r="62430" spans="9:47">
      <c r="I62430" s="57"/>
      <c r="J62430" s="57"/>
      <c r="Y62430" s="28"/>
      <c r="Z62430" s="28"/>
      <c r="AA62430" s="28"/>
      <c r="AB62430" s="28"/>
      <c r="AC62430" s="28"/>
      <c r="AD62430" s="28"/>
      <c r="AE62430" s="28"/>
      <c r="AF62430" s="28"/>
      <c r="AG62430" s="28"/>
      <c r="AH62430" s="28"/>
      <c r="AI62430" s="28"/>
      <c r="AJ62430" s="28"/>
      <c r="AK62430" s="28"/>
      <c r="AL62430" s="28"/>
      <c r="AM62430" s="28"/>
      <c r="AN62430" s="28"/>
      <c r="AO62430" s="28"/>
      <c r="AP62430" s="28"/>
      <c r="AQ62430" s="28"/>
      <c r="AR62430" s="28"/>
      <c r="AS62430" s="28"/>
      <c r="AT62430" s="28"/>
      <c r="AU62430" s="28"/>
    </row>
    <row r="62431" spans="9:47">
      <c r="I62431" s="57"/>
      <c r="J62431" s="57"/>
      <c r="Y62431" s="28"/>
      <c r="Z62431" s="28"/>
      <c r="AA62431" s="28"/>
      <c r="AB62431" s="28"/>
      <c r="AC62431" s="28"/>
      <c r="AD62431" s="28"/>
      <c r="AE62431" s="28"/>
      <c r="AF62431" s="28"/>
      <c r="AG62431" s="28"/>
      <c r="AH62431" s="28"/>
      <c r="AI62431" s="28"/>
      <c r="AJ62431" s="28"/>
      <c r="AK62431" s="28"/>
      <c r="AL62431" s="28"/>
      <c r="AM62431" s="28"/>
      <c r="AN62431" s="28"/>
      <c r="AO62431" s="28"/>
      <c r="AP62431" s="28"/>
      <c r="AQ62431" s="28"/>
      <c r="AR62431" s="28"/>
      <c r="AS62431" s="28"/>
      <c r="AT62431" s="28"/>
      <c r="AU62431" s="28"/>
    </row>
    <row r="62432" spans="9:47">
      <c r="I62432" s="57"/>
      <c r="J62432" s="57"/>
      <c r="Y62432" s="28"/>
      <c r="Z62432" s="28"/>
      <c r="AA62432" s="28"/>
      <c r="AB62432" s="28"/>
      <c r="AC62432" s="28"/>
      <c r="AD62432" s="28"/>
      <c r="AE62432" s="28"/>
      <c r="AF62432" s="28"/>
      <c r="AG62432" s="28"/>
      <c r="AH62432" s="28"/>
      <c r="AI62432" s="28"/>
      <c r="AJ62432" s="28"/>
      <c r="AK62432" s="28"/>
      <c r="AL62432" s="28"/>
      <c r="AM62432" s="28"/>
      <c r="AN62432" s="28"/>
      <c r="AO62432" s="28"/>
      <c r="AP62432" s="28"/>
      <c r="AQ62432" s="28"/>
      <c r="AR62432" s="28"/>
      <c r="AS62432" s="28"/>
      <c r="AT62432" s="28"/>
      <c r="AU62432" s="28"/>
    </row>
    <row r="62433" spans="9:47">
      <c r="I62433" s="57"/>
      <c r="J62433" s="57"/>
      <c r="Y62433" s="28"/>
      <c r="Z62433" s="28"/>
      <c r="AA62433" s="28"/>
      <c r="AB62433" s="28"/>
      <c r="AC62433" s="28"/>
      <c r="AD62433" s="28"/>
      <c r="AE62433" s="28"/>
      <c r="AF62433" s="28"/>
      <c r="AG62433" s="28"/>
      <c r="AH62433" s="28"/>
      <c r="AI62433" s="28"/>
      <c r="AJ62433" s="28"/>
      <c r="AK62433" s="28"/>
      <c r="AL62433" s="28"/>
      <c r="AM62433" s="28"/>
      <c r="AN62433" s="28"/>
      <c r="AO62433" s="28"/>
      <c r="AP62433" s="28"/>
      <c r="AQ62433" s="28"/>
      <c r="AR62433" s="28"/>
      <c r="AS62433" s="28"/>
      <c r="AT62433" s="28"/>
      <c r="AU62433" s="28"/>
    </row>
    <row r="62434" spans="9:47">
      <c r="I62434" s="57"/>
      <c r="J62434" s="57"/>
      <c r="Y62434" s="28"/>
      <c r="Z62434" s="28"/>
      <c r="AA62434" s="28"/>
      <c r="AB62434" s="28"/>
      <c r="AC62434" s="28"/>
      <c r="AD62434" s="28"/>
      <c r="AE62434" s="28"/>
      <c r="AF62434" s="28"/>
      <c r="AG62434" s="28"/>
      <c r="AH62434" s="28"/>
      <c r="AI62434" s="28"/>
      <c r="AJ62434" s="28"/>
      <c r="AK62434" s="28"/>
      <c r="AL62434" s="28"/>
      <c r="AM62434" s="28"/>
      <c r="AN62434" s="28"/>
      <c r="AO62434" s="28"/>
      <c r="AP62434" s="28"/>
      <c r="AQ62434" s="28"/>
      <c r="AR62434" s="28"/>
      <c r="AS62434" s="28"/>
      <c r="AT62434" s="28"/>
      <c r="AU62434" s="28"/>
    </row>
    <row r="62435" spans="9:47">
      <c r="I62435" s="57"/>
      <c r="J62435" s="57"/>
      <c r="Y62435" s="28"/>
      <c r="Z62435" s="28"/>
      <c r="AA62435" s="28"/>
      <c r="AB62435" s="28"/>
      <c r="AC62435" s="28"/>
      <c r="AD62435" s="28"/>
      <c r="AE62435" s="28"/>
      <c r="AF62435" s="28"/>
      <c r="AG62435" s="28"/>
      <c r="AH62435" s="28"/>
      <c r="AI62435" s="28"/>
      <c r="AJ62435" s="28"/>
      <c r="AK62435" s="28"/>
      <c r="AL62435" s="28"/>
      <c r="AM62435" s="28"/>
      <c r="AN62435" s="28"/>
      <c r="AO62435" s="28"/>
      <c r="AP62435" s="28"/>
      <c r="AQ62435" s="28"/>
      <c r="AR62435" s="28"/>
      <c r="AS62435" s="28"/>
      <c r="AT62435" s="28"/>
      <c r="AU62435" s="28"/>
    </row>
    <row r="62436" spans="9:47">
      <c r="I62436" s="57"/>
      <c r="J62436" s="57"/>
      <c r="Y62436" s="28"/>
      <c r="Z62436" s="28"/>
      <c r="AA62436" s="28"/>
      <c r="AB62436" s="28"/>
      <c r="AC62436" s="28"/>
      <c r="AD62436" s="28"/>
      <c r="AE62436" s="28"/>
      <c r="AF62436" s="28"/>
      <c r="AG62436" s="28"/>
      <c r="AH62436" s="28"/>
      <c r="AI62436" s="28"/>
      <c r="AJ62436" s="28"/>
      <c r="AK62436" s="28"/>
      <c r="AL62436" s="28"/>
      <c r="AM62436" s="28"/>
      <c r="AN62436" s="28"/>
      <c r="AO62436" s="28"/>
      <c r="AP62436" s="28"/>
      <c r="AQ62436" s="28"/>
      <c r="AR62436" s="28"/>
      <c r="AS62436" s="28"/>
      <c r="AT62436" s="28"/>
      <c r="AU62436" s="28"/>
    </row>
    <row r="62437" spans="9:47">
      <c r="I62437" s="57"/>
      <c r="J62437" s="57"/>
      <c r="Y62437" s="28"/>
      <c r="Z62437" s="28"/>
      <c r="AA62437" s="28"/>
      <c r="AB62437" s="28"/>
      <c r="AC62437" s="28"/>
      <c r="AD62437" s="28"/>
      <c r="AE62437" s="28"/>
      <c r="AF62437" s="28"/>
      <c r="AG62437" s="28"/>
      <c r="AH62437" s="28"/>
      <c r="AI62437" s="28"/>
      <c r="AJ62437" s="28"/>
      <c r="AK62437" s="28"/>
      <c r="AL62437" s="28"/>
      <c r="AM62437" s="28"/>
      <c r="AN62437" s="28"/>
      <c r="AO62437" s="28"/>
      <c r="AP62437" s="28"/>
      <c r="AQ62437" s="28"/>
      <c r="AR62437" s="28"/>
      <c r="AS62437" s="28"/>
      <c r="AT62437" s="28"/>
      <c r="AU62437" s="28"/>
    </row>
    <row r="62438" spans="9:47">
      <c r="I62438" s="57"/>
      <c r="J62438" s="57"/>
      <c r="Y62438" s="28"/>
      <c r="Z62438" s="28"/>
      <c r="AA62438" s="28"/>
      <c r="AB62438" s="28"/>
      <c r="AC62438" s="28"/>
      <c r="AD62438" s="28"/>
      <c r="AE62438" s="28"/>
      <c r="AF62438" s="28"/>
      <c r="AG62438" s="28"/>
      <c r="AH62438" s="28"/>
      <c r="AI62438" s="28"/>
      <c r="AJ62438" s="28"/>
      <c r="AK62438" s="28"/>
      <c r="AL62438" s="28"/>
      <c r="AM62438" s="28"/>
      <c r="AN62438" s="28"/>
      <c r="AO62438" s="28"/>
      <c r="AP62438" s="28"/>
      <c r="AQ62438" s="28"/>
      <c r="AR62438" s="28"/>
      <c r="AS62438" s="28"/>
      <c r="AT62438" s="28"/>
      <c r="AU62438" s="28"/>
    </row>
    <row r="62439" spans="9:47">
      <c r="I62439" s="57"/>
      <c r="J62439" s="57"/>
      <c r="Y62439" s="28"/>
      <c r="Z62439" s="28"/>
      <c r="AA62439" s="28"/>
      <c r="AB62439" s="28"/>
      <c r="AC62439" s="28"/>
      <c r="AD62439" s="28"/>
      <c r="AE62439" s="28"/>
      <c r="AF62439" s="28"/>
      <c r="AG62439" s="28"/>
      <c r="AH62439" s="28"/>
      <c r="AI62439" s="28"/>
      <c r="AJ62439" s="28"/>
      <c r="AK62439" s="28"/>
      <c r="AL62439" s="28"/>
      <c r="AM62439" s="28"/>
      <c r="AN62439" s="28"/>
      <c r="AO62439" s="28"/>
      <c r="AP62439" s="28"/>
      <c r="AQ62439" s="28"/>
      <c r="AR62439" s="28"/>
      <c r="AS62439" s="28"/>
      <c r="AT62439" s="28"/>
      <c r="AU62439" s="28"/>
    </row>
    <row r="62440" spans="9:47">
      <c r="I62440" s="57"/>
      <c r="J62440" s="57"/>
      <c r="Y62440" s="28"/>
      <c r="Z62440" s="28"/>
      <c r="AA62440" s="28"/>
      <c r="AB62440" s="28"/>
      <c r="AC62440" s="28"/>
      <c r="AD62440" s="28"/>
      <c r="AE62440" s="28"/>
      <c r="AF62440" s="28"/>
      <c r="AG62440" s="28"/>
      <c r="AH62440" s="28"/>
      <c r="AI62440" s="28"/>
      <c r="AJ62440" s="28"/>
      <c r="AK62440" s="28"/>
      <c r="AL62440" s="28"/>
      <c r="AM62440" s="28"/>
      <c r="AN62440" s="28"/>
      <c r="AO62440" s="28"/>
      <c r="AP62440" s="28"/>
      <c r="AQ62440" s="28"/>
      <c r="AR62440" s="28"/>
      <c r="AS62440" s="28"/>
      <c r="AT62440" s="28"/>
      <c r="AU62440" s="28"/>
    </row>
    <row r="62441" spans="9:47">
      <c r="I62441" s="57"/>
      <c r="J62441" s="57"/>
      <c r="Y62441" s="28"/>
      <c r="Z62441" s="28"/>
      <c r="AA62441" s="28"/>
      <c r="AB62441" s="28"/>
      <c r="AC62441" s="28"/>
      <c r="AD62441" s="28"/>
      <c r="AE62441" s="28"/>
      <c r="AF62441" s="28"/>
      <c r="AG62441" s="28"/>
      <c r="AH62441" s="28"/>
      <c r="AI62441" s="28"/>
      <c r="AJ62441" s="28"/>
      <c r="AK62441" s="28"/>
      <c r="AL62441" s="28"/>
      <c r="AM62441" s="28"/>
      <c r="AN62441" s="28"/>
      <c r="AO62441" s="28"/>
      <c r="AP62441" s="28"/>
      <c r="AQ62441" s="28"/>
      <c r="AR62441" s="28"/>
      <c r="AS62441" s="28"/>
      <c r="AT62441" s="28"/>
      <c r="AU62441" s="28"/>
    </row>
    <row r="62442" spans="9:47">
      <c r="I62442" s="57"/>
      <c r="J62442" s="57"/>
      <c r="Y62442" s="28"/>
      <c r="Z62442" s="28"/>
      <c r="AA62442" s="28"/>
      <c r="AB62442" s="28"/>
      <c r="AC62442" s="28"/>
      <c r="AD62442" s="28"/>
      <c r="AE62442" s="28"/>
      <c r="AF62442" s="28"/>
      <c r="AG62442" s="28"/>
      <c r="AH62442" s="28"/>
      <c r="AI62442" s="28"/>
      <c r="AJ62442" s="28"/>
      <c r="AK62442" s="28"/>
      <c r="AL62442" s="28"/>
      <c r="AM62442" s="28"/>
      <c r="AN62442" s="28"/>
      <c r="AO62442" s="28"/>
      <c r="AP62442" s="28"/>
      <c r="AQ62442" s="28"/>
      <c r="AR62442" s="28"/>
      <c r="AS62442" s="28"/>
      <c r="AT62442" s="28"/>
      <c r="AU62442" s="28"/>
    </row>
    <row r="62443" spans="9:47">
      <c r="I62443" s="57"/>
      <c r="J62443" s="57"/>
      <c r="Y62443" s="28"/>
      <c r="Z62443" s="28"/>
      <c r="AA62443" s="28"/>
      <c r="AB62443" s="28"/>
      <c r="AC62443" s="28"/>
      <c r="AD62443" s="28"/>
      <c r="AE62443" s="28"/>
      <c r="AF62443" s="28"/>
      <c r="AG62443" s="28"/>
      <c r="AH62443" s="28"/>
      <c r="AI62443" s="28"/>
      <c r="AJ62443" s="28"/>
      <c r="AK62443" s="28"/>
      <c r="AL62443" s="28"/>
      <c r="AM62443" s="28"/>
      <c r="AN62443" s="28"/>
      <c r="AO62443" s="28"/>
      <c r="AP62443" s="28"/>
      <c r="AQ62443" s="28"/>
      <c r="AR62443" s="28"/>
      <c r="AS62443" s="28"/>
      <c r="AT62443" s="28"/>
      <c r="AU62443" s="28"/>
    </row>
    <row r="62444" spans="9:47">
      <c r="I62444" s="57"/>
      <c r="J62444" s="57"/>
      <c r="Y62444" s="28"/>
      <c r="Z62444" s="28"/>
      <c r="AA62444" s="28"/>
      <c r="AB62444" s="28"/>
      <c r="AC62444" s="28"/>
      <c r="AD62444" s="28"/>
      <c r="AE62444" s="28"/>
      <c r="AF62444" s="28"/>
      <c r="AG62444" s="28"/>
      <c r="AH62444" s="28"/>
      <c r="AI62444" s="28"/>
      <c r="AJ62444" s="28"/>
      <c r="AK62444" s="28"/>
      <c r="AL62444" s="28"/>
      <c r="AM62444" s="28"/>
      <c r="AN62444" s="28"/>
      <c r="AO62444" s="28"/>
      <c r="AP62444" s="28"/>
      <c r="AQ62444" s="28"/>
      <c r="AR62444" s="28"/>
      <c r="AS62444" s="28"/>
      <c r="AT62444" s="28"/>
      <c r="AU62444" s="28"/>
    </row>
    <row r="62445" spans="9:47">
      <c r="I62445" s="57"/>
      <c r="J62445" s="57"/>
      <c r="Y62445" s="28"/>
      <c r="Z62445" s="28"/>
      <c r="AA62445" s="28"/>
      <c r="AB62445" s="28"/>
      <c r="AC62445" s="28"/>
      <c r="AD62445" s="28"/>
      <c r="AE62445" s="28"/>
      <c r="AF62445" s="28"/>
      <c r="AG62445" s="28"/>
      <c r="AH62445" s="28"/>
      <c r="AI62445" s="28"/>
      <c r="AJ62445" s="28"/>
      <c r="AK62445" s="28"/>
      <c r="AL62445" s="28"/>
      <c r="AM62445" s="28"/>
      <c r="AN62445" s="28"/>
      <c r="AO62445" s="28"/>
      <c r="AP62445" s="28"/>
      <c r="AQ62445" s="28"/>
      <c r="AR62445" s="28"/>
      <c r="AS62445" s="28"/>
      <c r="AT62445" s="28"/>
      <c r="AU62445" s="28"/>
    </row>
    <row r="62446" spans="9:47">
      <c r="I62446" s="57"/>
      <c r="J62446" s="57"/>
      <c r="Y62446" s="28"/>
      <c r="Z62446" s="28"/>
      <c r="AA62446" s="28"/>
      <c r="AB62446" s="28"/>
      <c r="AC62446" s="28"/>
      <c r="AD62446" s="28"/>
      <c r="AE62446" s="28"/>
      <c r="AF62446" s="28"/>
      <c r="AG62446" s="28"/>
      <c r="AH62446" s="28"/>
      <c r="AI62446" s="28"/>
      <c r="AJ62446" s="28"/>
      <c r="AK62446" s="28"/>
      <c r="AL62446" s="28"/>
      <c r="AM62446" s="28"/>
      <c r="AN62446" s="28"/>
      <c r="AO62446" s="28"/>
      <c r="AP62446" s="28"/>
      <c r="AQ62446" s="28"/>
      <c r="AR62446" s="28"/>
      <c r="AS62446" s="28"/>
      <c r="AT62446" s="28"/>
      <c r="AU62446" s="28"/>
    </row>
    <row r="62447" spans="9:47">
      <c r="I62447" s="57"/>
      <c r="J62447" s="57"/>
      <c r="Y62447" s="28"/>
      <c r="Z62447" s="28"/>
      <c r="AA62447" s="28"/>
      <c r="AB62447" s="28"/>
      <c r="AC62447" s="28"/>
      <c r="AD62447" s="28"/>
      <c r="AE62447" s="28"/>
      <c r="AF62447" s="28"/>
      <c r="AG62447" s="28"/>
      <c r="AH62447" s="28"/>
      <c r="AI62447" s="28"/>
      <c r="AJ62447" s="28"/>
      <c r="AK62447" s="28"/>
      <c r="AL62447" s="28"/>
      <c r="AM62447" s="28"/>
      <c r="AN62447" s="28"/>
      <c r="AO62447" s="28"/>
      <c r="AP62447" s="28"/>
      <c r="AQ62447" s="28"/>
      <c r="AR62447" s="28"/>
      <c r="AS62447" s="28"/>
      <c r="AT62447" s="28"/>
      <c r="AU62447" s="28"/>
    </row>
    <row r="62448" spans="9:47">
      <c r="I62448" s="57"/>
      <c r="J62448" s="57"/>
      <c r="Y62448" s="28"/>
      <c r="Z62448" s="28"/>
      <c r="AA62448" s="28"/>
      <c r="AB62448" s="28"/>
      <c r="AC62448" s="28"/>
      <c r="AD62448" s="28"/>
      <c r="AE62448" s="28"/>
      <c r="AF62448" s="28"/>
      <c r="AG62448" s="28"/>
      <c r="AH62448" s="28"/>
      <c r="AI62448" s="28"/>
      <c r="AJ62448" s="28"/>
      <c r="AK62448" s="28"/>
      <c r="AL62448" s="28"/>
      <c r="AM62448" s="28"/>
      <c r="AN62448" s="28"/>
      <c r="AO62448" s="28"/>
      <c r="AP62448" s="28"/>
      <c r="AQ62448" s="28"/>
      <c r="AR62448" s="28"/>
      <c r="AS62448" s="28"/>
      <c r="AT62448" s="28"/>
      <c r="AU62448" s="28"/>
    </row>
    <row r="62449" spans="9:47">
      <c r="I62449" s="57"/>
      <c r="J62449" s="57"/>
      <c r="Y62449" s="28"/>
      <c r="Z62449" s="28"/>
      <c r="AA62449" s="28"/>
      <c r="AB62449" s="28"/>
      <c r="AC62449" s="28"/>
      <c r="AD62449" s="28"/>
      <c r="AE62449" s="28"/>
      <c r="AF62449" s="28"/>
      <c r="AG62449" s="28"/>
      <c r="AH62449" s="28"/>
      <c r="AI62449" s="28"/>
      <c r="AJ62449" s="28"/>
      <c r="AK62449" s="28"/>
      <c r="AL62449" s="28"/>
      <c r="AM62449" s="28"/>
      <c r="AN62449" s="28"/>
      <c r="AO62449" s="28"/>
      <c r="AP62449" s="28"/>
      <c r="AQ62449" s="28"/>
      <c r="AR62449" s="28"/>
      <c r="AS62449" s="28"/>
      <c r="AT62449" s="28"/>
      <c r="AU62449" s="28"/>
    </row>
    <row r="62450" spans="9:47">
      <c r="I62450" s="57"/>
      <c r="J62450" s="57"/>
      <c r="Y62450" s="28"/>
      <c r="Z62450" s="28"/>
      <c r="AA62450" s="28"/>
      <c r="AB62450" s="28"/>
      <c r="AC62450" s="28"/>
      <c r="AD62450" s="28"/>
      <c r="AE62450" s="28"/>
      <c r="AF62450" s="28"/>
      <c r="AG62450" s="28"/>
      <c r="AH62450" s="28"/>
      <c r="AI62450" s="28"/>
      <c r="AJ62450" s="28"/>
      <c r="AK62450" s="28"/>
      <c r="AL62450" s="28"/>
      <c r="AM62450" s="28"/>
      <c r="AN62450" s="28"/>
      <c r="AO62450" s="28"/>
      <c r="AP62450" s="28"/>
      <c r="AQ62450" s="28"/>
      <c r="AR62450" s="28"/>
      <c r="AS62450" s="28"/>
      <c r="AT62450" s="28"/>
      <c r="AU62450" s="28"/>
    </row>
    <row r="62451" spans="9:47">
      <c r="I62451" s="57"/>
      <c r="J62451" s="57"/>
      <c r="Y62451" s="28"/>
      <c r="Z62451" s="28"/>
      <c r="AA62451" s="28"/>
      <c r="AB62451" s="28"/>
      <c r="AC62451" s="28"/>
      <c r="AD62451" s="28"/>
      <c r="AE62451" s="28"/>
      <c r="AF62451" s="28"/>
      <c r="AG62451" s="28"/>
      <c r="AH62451" s="28"/>
      <c r="AI62451" s="28"/>
      <c r="AJ62451" s="28"/>
      <c r="AK62451" s="28"/>
      <c r="AL62451" s="28"/>
      <c r="AM62451" s="28"/>
      <c r="AN62451" s="28"/>
      <c r="AO62451" s="28"/>
      <c r="AP62451" s="28"/>
      <c r="AQ62451" s="28"/>
      <c r="AR62451" s="28"/>
      <c r="AS62451" s="28"/>
      <c r="AT62451" s="28"/>
      <c r="AU62451" s="28"/>
    </row>
    <row r="62452" spans="9:47">
      <c r="I62452" s="57"/>
      <c r="J62452" s="57"/>
      <c r="Y62452" s="28"/>
      <c r="Z62452" s="28"/>
      <c r="AA62452" s="28"/>
      <c r="AB62452" s="28"/>
      <c r="AC62452" s="28"/>
      <c r="AD62452" s="28"/>
      <c r="AE62452" s="28"/>
      <c r="AF62452" s="28"/>
      <c r="AG62452" s="28"/>
      <c r="AH62452" s="28"/>
      <c r="AI62452" s="28"/>
      <c r="AJ62452" s="28"/>
      <c r="AK62452" s="28"/>
      <c r="AL62452" s="28"/>
      <c r="AM62452" s="28"/>
      <c r="AN62452" s="28"/>
      <c r="AO62452" s="28"/>
      <c r="AP62452" s="28"/>
      <c r="AQ62452" s="28"/>
      <c r="AR62452" s="28"/>
      <c r="AS62452" s="28"/>
      <c r="AT62452" s="28"/>
      <c r="AU62452" s="28"/>
    </row>
    <row r="62453" spans="9:47">
      <c r="I62453" s="57"/>
      <c r="J62453" s="57"/>
      <c r="Y62453" s="28"/>
      <c r="Z62453" s="28"/>
      <c r="AA62453" s="28"/>
      <c r="AB62453" s="28"/>
      <c r="AC62453" s="28"/>
      <c r="AD62453" s="28"/>
      <c r="AE62453" s="28"/>
      <c r="AF62453" s="28"/>
      <c r="AG62453" s="28"/>
      <c r="AH62453" s="28"/>
      <c r="AI62453" s="28"/>
      <c r="AJ62453" s="28"/>
      <c r="AK62453" s="28"/>
      <c r="AL62453" s="28"/>
      <c r="AM62453" s="28"/>
      <c r="AN62453" s="28"/>
      <c r="AO62453" s="28"/>
      <c r="AP62453" s="28"/>
      <c r="AQ62453" s="28"/>
      <c r="AR62453" s="28"/>
      <c r="AS62453" s="28"/>
      <c r="AT62453" s="28"/>
      <c r="AU62453" s="28"/>
    </row>
    <row r="62454" spans="9:47">
      <c r="I62454" s="57"/>
      <c r="J62454" s="57"/>
      <c r="Y62454" s="28"/>
      <c r="Z62454" s="28"/>
      <c r="AA62454" s="28"/>
      <c r="AB62454" s="28"/>
      <c r="AC62454" s="28"/>
      <c r="AD62454" s="28"/>
      <c r="AE62454" s="28"/>
      <c r="AF62454" s="28"/>
      <c r="AG62454" s="28"/>
      <c r="AH62454" s="28"/>
      <c r="AI62454" s="28"/>
      <c r="AJ62454" s="28"/>
      <c r="AK62454" s="28"/>
      <c r="AL62454" s="28"/>
      <c r="AM62454" s="28"/>
      <c r="AN62454" s="28"/>
      <c r="AO62454" s="28"/>
      <c r="AP62454" s="28"/>
      <c r="AQ62454" s="28"/>
      <c r="AR62454" s="28"/>
      <c r="AS62454" s="28"/>
      <c r="AT62454" s="28"/>
      <c r="AU62454" s="28"/>
    </row>
    <row r="62455" spans="9:47">
      <c r="I62455" s="57"/>
      <c r="J62455" s="57"/>
      <c r="Y62455" s="28"/>
      <c r="Z62455" s="28"/>
      <c r="AA62455" s="28"/>
      <c r="AB62455" s="28"/>
      <c r="AC62455" s="28"/>
      <c r="AD62455" s="28"/>
      <c r="AE62455" s="28"/>
      <c r="AF62455" s="28"/>
      <c r="AG62455" s="28"/>
      <c r="AH62455" s="28"/>
      <c r="AI62455" s="28"/>
      <c r="AJ62455" s="28"/>
      <c r="AK62455" s="28"/>
      <c r="AL62455" s="28"/>
      <c r="AM62455" s="28"/>
      <c r="AN62455" s="28"/>
      <c r="AO62455" s="28"/>
      <c r="AP62455" s="28"/>
      <c r="AQ62455" s="28"/>
      <c r="AR62455" s="28"/>
      <c r="AS62455" s="28"/>
      <c r="AT62455" s="28"/>
      <c r="AU62455" s="28"/>
    </row>
    <row r="62456" spans="9:47">
      <c r="I62456" s="57"/>
      <c r="J62456" s="57"/>
      <c r="Y62456" s="28"/>
      <c r="Z62456" s="28"/>
      <c r="AA62456" s="28"/>
      <c r="AB62456" s="28"/>
      <c r="AC62456" s="28"/>
      <c r="AD62456" s="28"/>
      <c r="AE62456" s="28"/>
      <c r="AF62456" s="28"/>
      <c r="AG62456" s="28"/>
      <c r="AH62456" s="28"/>
      <c r="AI62456" s="28"/>
      <c r="AJ62456" s="28"/>
      <c r="AK62456" s="28"/>
      <c r="AL62456" s="28"/>
      <c r="AM62456" s="28"/>
      <c r="AN62456" s="28"/>
      <c r="AO62456" s="28"/>
      <c r="AP62456" s="28"/>
      <c r="AQ62456" s="28"/>
      <c r="AR62456" s="28"/>
      <c r="AS62456" s="28"/>
      <c r="AT62456" s="28"/>
      <c r="AU62456" s="28"/>
    </row>
    <row r="62457" spans="9:47">
      <c r="I62457" s="57"/>
      <c r="J62457" s="57"/>
      <c r="Y62457" s="28"/>
      <c r="Z62457" s="28"/>
      <c r="AA62457" s="28"/>
      <c r="AB62457" s="28"/>
      <c r="AC62457" s="28"/>
      <c r="AD62457" s="28"/>
      <c r="AE62457" s="28"/>
      <c r="AF62457" s="28"/>
      <c r="AG62457" s="28"/>
      <c r="AH62457" s="28"/>
      <c r="AI62457" s="28"/>
      <c r="AJ62457" s="28"/>
      <c r="AK62457" s="28"/>
      <c r="AL62457" s="28"/>
      <c r="AM62457" s="28"/>
      <c r="AN62457" s="28"/>
      <c r="AO62457" s="28"/>
      <c r="AP62457" s="28"/>
      <c r="AQ62457" s="28"/>
      <c r="AR62457" s="28"/>
      <c r="AS62457" s="28"/>
      <c r="AT62457" s="28"/>
      <c r="AU62457" s="28"/>
    </row>
    <row r="62458" spans="9:47">
      <c r="I62458" s="57"/>
      <c r="J62458" s="57"/>
      <c r="Y62458" s="28"/>
      <c r="Z62458" s="28"/>
      <c r="AA62458" s="28"/>
      <c r="AB62458" s="28"/>
      <c r="AC62458" s="28"/>
      <c r="AD62458" s="28"/>
      <c r="AE62458" s="28"/>
      <c r="AF62458" s="28"/>
      <c r="AG62458" s="28"/>
      <c r="AH62458" s="28"/>
      <c r="AI62458" s="28"/>
      <c r="AJ62458" s="28"/>
      <c r="AK62458" s="28"/>
      <c r="AL62458" s="28"/>
      <c r="AM62458" s="28"/>
      <c r="AN62458" s="28"/>
      <c r="AO62458" s="28"/>
      <c r="AP62458" s="28"/>
      <c r="AQ62458" s="28"/>
      <c r="AR62458" s="28"/>
      <c r="AS62458" s="28"/>
      <c r="AT62458" s="28"/>
      <c r="AU62458" s="28"/>
    </row>
    <row r="62459" spans="9:47">
      <c r="I62459" s="57"/>
      <c r="J62459" s="57"/>
      <c r="Y62459" s="28"/>
      <c r="Z62459" s="28"/>
      <c r="AA62459" s="28"/>
      <c r="AB62459" s="28"/>
      <c r="AC62459" s="28"/>
      <c r="AD62459" s="28"/>
      <c r="AE62459" s="28"/>
      <c r="AF62459" s="28"/>
      <c r="AG62459" s="28"/>
      <c r="AH62459" s="28"/>
      <c r="AI62459" s="28"/>
      <c r="AJ62459" s="28"/>
      <c r="AK62459" s="28"/>
      <c r="AL62459" s="28"/>
      <c r="AM62459" s="28"/>
      <c r="AN62459" s="28"/>
      <c r="AO62459" s="28"/>
      <c r="AP62459" s="28"/>
      <c r="AQ62459" s="28"/>
      <c r="AR62459" s="28"/>
      <c r="AS62459" s="28"/>
      <c r="AT62459" s="28"/>
      <c r="AU62459" s="28"/>
    </row>
    <row r="62460" spans="9:47">
      <c r="I62460" s="57"/>
      <c r="J62460" s="57"/>
      <c r="Y62460" s="28"/>
      <c r="Z62460" s="28"/>
      <c r="AA62460" s="28"/>
      <c r="AB62460" s="28"/>
      <c r="AC62460" s="28"/>
      <c r="AD62460" s="28"/>
      <c r="AE62460" s="28"/>
      <c r="AF62460" s="28"/>
      <c r="AG62460" s="28"/>
      <c r="AH62460" s="28"/>
      <c r="AI62460" s="28"/>
      <c r="AJ62460" s="28"/>
      <c r="AK62460" s="28"/>
      <c r="AL62460" s="28"/>
      <c r="AM62460" s="28"/>
      <c r="AN62460" s="28"/>
      <c r="AO62460" s="28"/>
      <c r="AP62460" s="28"/>
      <c r="AQ62460" s="28"/>
      <c r="AR62460" s="28"/>
      <c r="AS62460" s="28"/>
      <c r="AT62460" s="28"/>
      <c r="AU62460" s="28"/>
    </row>
    <row r="62461" spans="9:47">
      <c r="I62461" s="57"/>
      <c r="J62461" s="57"/>
      <c r="Y62461" s="28"/>
      <c r="Z62461" s="28"/>
      <c r="AA62461" s="28"/>
      <c r="AB62461" s="28"/>
      <c r="AC62461" s="28"/>
      <c r="AD62461" s="28"/>
      <c r="AE62461" s="28"/>
      <c r="AF62461" s="28"/>
      <c r="AG62461" s="28"/>
      <c r="AH62461" s="28"/>
      <c r="AI62461" s="28"/>
      <c r="AJ62461" s="28"/>
      <c r="AK62461" s="28"/>
      <c r="AL62461" s="28"/>
      <c r="AM62461" s="28"/>
      <c r="AN62461" s="28"/>
      <c r="AO62461" s="28"/>
      <c r="AP62461" s="28"/>
      <c r="AQ62461" s="28"/>
      <c r="AR62461" s="28"/>
      <c r="AS62461" s="28"/>
      <c r="AT62461" s="28"/>
      <c r="AU62461" s="28"/>
    </row>
    <row r="62462" spans="9:47">
      <c r="I62462" s="57"/>
      <c r="J62462" s="57"/>
      <c r="Y62462" s="28"/>
      <c r="Z62462" s="28"/>
      <c r="AA62462" s="28"/>
      <c r="AB62462" s="28"/>
      <c r="AC62462" s="28"/>
      <c r="AD62462" s="28"/>
      <c r="AE62462" s="28"/>
      <c r="AF62462" s="28"/>
      <c r="AG62462" s="28"/>
      <c r="AH62462" s="28"/>
      <c r="AI62462" s="28"/>
      <c r="AJ62462" s="28"/>
      <c r="AK62462" s="28"/>
      <c r="AL62462" s="28"/>
      <c r="AM62462" s="28"/>
      <c r="AN62462" s="28"/>
      <c r="AO62462" s="28"/>
      <c r="AP62462" s="28"/>
      <c r="AQ62462" s="28"/>
      <c r="AR62462" s="28"/>
      <c r="AS62462" s="28"/>
      <c r="AT62462" s="28"/>
      <c r="AU62462" s="28"/>
    </row>
    <row r="62463" spans="9:47">
      <c r="I62463" s="57"/>
      <c r="J62463" s="57"/>
      <c r="Y62463" s="28"/>
      <c r="Z62463" s="28"/>
      <c r="AA62463" s="28"/>
      <c r="AB62463" s="28"/>
      <c r="AC62463" s="28"/>
      <c r="AD62463" s="28"/>
      <c r="AE62463" s="28"/>
      <c r="AF62463" s="28"/>
      <c r="AG62463" s="28"/>
      <c r="AH62463" s="28"/>
      <c r="AI62463" s="28"/>
      <c r="AJ62463" s="28"/>
      <c r="AK62463" s="28"/>
      <c r="AL62463" s="28"/>
      <c r="AM62463" s="28"/>
      <c r="AN62463" s="28"/>
      <c r="AO62463" s="28"/>
      <c r="AP62463" s="28"/>
      <c r="AQ62463" s="28"/>
      <c r="AR62463" s="28"/>
      <c r="AS62463" s="28"/>
      <c r="AT62463" s="28"/>
      <c r="AU62463" s="28"/>
    </row>
    <row r="62464" spans="9:47">
      <c r="I62464" s="57"/>
      <c r="J62464" s="57"/>
      <c r="Y62464" s="28"/>
      <c r="Z62464" s="28"/>
      <c r="AA62464" s="28"/>
      <c r="AB62464" s="28"/>
      <c r="AC62464" s="28"/>
      <c r="AD62464" s="28"/>
      <c r="AE62464" s="28"/>
      <c r="AF62464" s="28"/>
      <c r="AG62464" s="28"/>
      <c r="AH62464" s="28"/>
      <c r="AI62464" s="28"/>
      <c r="AJ62464" s="28"/>
      <c r="AK62464" s="28"/>
      <c r="AL62464" s="28"/>
      <c r="AM62464" s="28"/>
      <c r="AN62464" s="28"/>
      <c r="AO62464" s="28"/>
      <c r="AP62464" s="28"/>
      <c r="AQ62464" s="28"/>
      <c r="AR62464" s="28"/>
      <c r="AS62464" s="28"/>
      <c r="AT62464" s="28"/>
      <c r="AU62464" s="28"/>
    </row>
    <row r="62465" spans="9:47">
      <c r="I62465" s="57"/>
      <c r="J62465" s="57"/>
      <c r="Y62465" s="28"/>
      <c r="Z62465" s="28"/>
      <c r="AA62465" s="28"/>
      <c r="AB62465" s="28"/>
      <c r="AC62465" s="28"/>
      <c r="AD62465" s="28"/>
      <c r="AE62465" s="28"/>
      <c r="AF62465" s="28"/>
      <c r="AG62465" s="28"/>
      <c r="AH62465" s="28"/>
      <c r="AI62465" s="28"/>
      <c r="AJ62465" s="28"/>
      <c r="AK62465" s="28"/>
      <c r="AL62465" s="28"/>
      <c r="AM62465" s="28"/>
      <c r="AN62465" s="28"/>
      <c r="AO62465" s="28"/>
      <c r="AP62465" s="28"/>
      <c r="AQ62465" s="28"/>
      <c r="AR62465" s="28"/>
      <c r="AS62465" s="28"/>
      <c r="AT62465" s="28"/>
      <c r="AU62465" s="28"/>
    </row>
    <row r="62466" spans="9:47">
      <c r="I62466" s="57"/>
      <c r="J62466" s="57"/>
      <c r="Y62466" s="28"/>
      <c r="Z62466" s="28"/>
      <c r="AA62466" s="28"/>
      <c r="AB62466" s="28"/>
      <c r="AC62466" s="28"/>
      <c r="AD62466" s="28"/>
      <c r="AE62466" s="28"/>
      <c r="AF62466" s="28"/>
      <c r="AG62466" s="28"/>
      <c r="AH62466" s="28"/>
      <c r="AI62466" s="28"/>
      <c r="AJ62466" s="28"/>
      <c r="AK62466" s="28"/>
      <c r="AL62466" s="28"/>
      <c r="AM62466" s="28"/>
      <c r="AN62466" s="28"/>
      <c r="AO62466" s="28"/>
      <c r="AP62466" s="28"/>
      <c r="AQ62466" s="28"/>
      <c r="AR62466" s="28"/>
      <c r="AS62466" s="28"/>
      <c r="AT62466" s="28"/>
      <c r="AU62466" s="28"/>
    </row>
    <row r="62467" spans="9:47">
      <c r="I62467" s="57"/>
      <c r="J62467" s="57"/>
      <c r="Y62467" s="28"/>
      <c r="Z62467" s="28"/>
      <c r="AA62467" s="28"/>
      <c r="AB62467" s="28"/>
      <c r="AC62467" s="28"/>
      <c r="AD62467" s="28"/>
      <c r="AE62467" s="28"/>
      <c r="AF62467" s="28"/>
      <c r="AG62467" s="28"/>
      <c r="AH62467" s="28"/>
      <c r="AI62467" s="28"/>
      <c r="AJ62467" s="28"/>
      <c r="AK62467" s="28"/>
      <c r="AL62467" s="28"/>
      <c r="AM62467" s="28"/>
      <c r="AN62467" s="28"/>
      <c r="AO62467" s="28"/>
      <c r="AP62467" s="28"/>
      <c r="AQ62467" s="28"/>
      <c r="AR62467" s="28"/>
      <c r="AS62467" s="28"/>
      <c r="AT62467" s="28"/>
      <c r="AU62467" s="28"/>
    </row>
    <row r="62468" spans="9:47">
      <c r="I62468" s="57"/>
      <c r="J62468" s="57"/>
      <c r="Y62468" s="28"/>
      <c r="Z62468" s="28"/>
      <c r="AA62468" s="28"/>
      <c r="AB62468" s="28"/>
      <c r="AC62468" s="28"/>
      <c r="AD62468" s="28"/>
      <c r="AE62468" s="28"/>
      <c r="AF62468" s="28"/>
      <c r="AG62468" s="28"/>
      <c r="AH62468" s="28"/>
      <c r="AI62468" s="28"/>
      <c r="AJ62468" s="28"/>
      <c r="AK62468" s="28"/>
      <c r="AL62468" s="28"/>
      <c r="AM62468" s="28"/>
      <c r="AN62468" s="28"/>
      <c r="AO62468" s="28"/>
      <c r="AP62468" s="28"/>
      <c r="AQ62468" s="28"/>
      <c r="AR62468" s="28"/>
      <c r="AS62468" s="28"/>
      <c r="AT62468" s="28"/>
      <c r="AU62468" s="28"/>
    </row>
    <row r="62469" spans="9:47">
      <c r="I62469" s="57"/>
      <c r="J62469" s="57"/>
      <c r="Y62469" s="28"/>
      <c r="Z62469" s="28"/>
      <c r="AA62469" s="28"/>
      <c r="AB62469" s="28"/>
      <c r="AC62469" s="28"/>
      <c r="AD62469" s="28"/>
      <c r="AE62469" s="28"/>
      <c r="AF62469" s="28"/>
      <c r="AG62469" s="28"/>
      <c r="AH62469" s="28"/>
      <c r="AI62469" s="28"/>
      <c r="AJ62469" s="28"/>
      <c r="AK62469" s="28"/>
      <c r="AL62469" s="28"/>
      <c r="AM62469" s="28"/>
      <c r="AN62469" s="28"/>
      <c r="AO62469" s="28"/>
      <c r="AP62469" s="28"/>
      <c r="AQ62469" s="28"/>
      <c r="AR62469" s="28"/>
      <c r="AS62469" s="28"/>
      <c r="AT62469" s="28"/>
      <c r="AU62469" s="28"/>
    </row>
    <row r="62470" spans="9:47">
      <c r="I62470" s="57"/>
      <c r="J62470" s="57"/>
      <c r="Y62470" s="28"/>
      <c r="Z62470" s="28"/>
      <c r="AA62470" s="28"/>
      <c r="AB62470" s="28"/>
      <c r="AC62470" s="28"/>
      <c r="AD62470" s="28"/>
      <c r="AE62470" s="28"/>
      <c r="AF62470" s="28"/>
      <c r="AG62470" s="28"/>
      <c r="AH62470" s="28"/>
      <c r="AI62470" s="28"/>
      <c r="AJ62470" s="28"/>
      <c r="AK62470" s="28"/>
      <c r="AL62470" s="28"/>
      <c r="AM62470" s="28"/>
      <c r="AN62470" s="28"/>
      <c r="AO62470" s="28"/>
      <c r="AP62470" s="28"/>
      <c r="AQ62470" s="28"/>
      <c r="AR62470" s="28"/>
      <c r="AS62470" s="28"/>
      <c r="AT62470" s="28"/>
      <c r="AU62470" s="28"/>
    </row>
    <row r="62471" spans="9:47">
      <c r="I62471" s="57"/>
      <c r="J62471" s="57"/>
      <c r="Y62471" s="28"/>
      <c r="Z62471" s="28"/>
      <c r="AA62471" s="28"/>
      <c r="AB62471" s="28"/>
      <c r="AC62471" s="28"/>
      <c r="AD62471" s="28"/>
      <c r="AE62471" s="28"/>
      <c r="AF62471" s="28"/>
      <c r="AG62471" s="28"/>
      <c r="AH62471" s="28"/>
      <c r="AI62471" s="28"/>
      <c r="AJ62471" s="28"/>
      <c r="AK62471" s="28"/>
      <c r="AL62471" s="28"/>
      <c r="AM62471" s="28"/>
      <c r="AN62471" s="28"/>
      <c r="AO62471" s="28"/>
      <c r="AP62471" s="28"/>
      <c r="AQ62471" s="28"/>
      <c r="AR62471" s="28"/>
      <c r="AS62471" s="28"/>
      <c r="AT62471" s="28"/>
      <c r="AU62471" s="28"/>
    </row>
    <row r="62472" spans="9:47">
      <c r="I62472" s="57"/>
      <c r="J62472" s="57"/>
      <c r="Y62472" s="28"/>
      <c r="Z62472" s="28"/>
      <c r="AA62472" s="28"/>
      <c r="AB62472" s="28"/>
      <c r="AC62472" s="28"/>
      <c r="AD62472" s="28"/>
      <c r="AE62472" s="28"/>
      <c r="AF62472" s="28"/>
      <c r="AG62472" s="28"/>
      <c r="AH62472" s="28"/>
      <c r="AI62472" s="28"/>
      <c r="AJ62472" s="28"/>
      <c r="AK62472" s="28"/>
      <c r="AL62472" s="28"/>
      <c r="AM62472" s="28"/>
      <c r="AN62472" s="28"/>
      <c r="AO62472" s="28"/>
      <c r="AP62472" s="28"/>
      <c r="AQ62472" s="28"/>
      <c r="AR62472" s="28"/>
      <c r="AS62472" s="28"/>
      <c r="AT62472" s="28"/>
      <c r="AU62472" s="28"/>
    </row>
    <row r="62473" spans="9:47">
      <c r="I62473" s="57"/>
      <c r="J62473" s="57"/>
      <c r="Y62473" s="28"/>
      <c r="Z62473" s="28"/>
      <c r="AA62473" s="28"/>
      <c r="AB62473" s="28"/>
      <c r="AC62473" s="28"/>
      <c r="AD62473" s="28"/>
      <c r="AE62473" s="28"/>
      <c r="AF62473" s="28"/>
      <c r="AG62473" s="28"/>
      <c r="AH62473" s="28"/>
      <c r="AI62473" s="28"/>
      <c r="AJ62473" s="28"/>
      <c r="AK62473" s="28"/>
      <c r="AL62473" s="28"/>
      <c r="AM62473" s="28"/>
      <c r="AN62473" s="28"/>
      <c r="AO62473" s="28"/>
      <c r="AP62473" s="28"/>
      <c r="AQ62473" s="28"/>
      <c r="AR62473" s="28"/>
      <c r="AS62473" s="28"/>
      <c r="AT62473" s="28"/>
      <c r="AU62473" s="28"/>
    </row>
    <row r="62474" spans="9:47">
      <c r="I62474" s="57"/>
      <c r="J62474" s="57"/>
      <c r="Y62474" s="28"/>
      <c r="Z62474" s="28"/>
      <c r="AA62474" s="28"/>
      <c r="AB62474" s="28"/>
      <c r="AC62474" s="28"/>
      <c r="AD62474" s="28"/>
      <c r="AE62474" s="28"/>
      <c r="AF62474" s="28"/>
      <c r="AG62474" s="28"/>
      <c r="AH62474" s="28"/>
      <c r="AI62474" s="28"/>
      <c r="AJ62474" s="28"/>
      <c r="AK62474" s="28"/>
      <c r="AL62474" s="28"/>
      <c r="AM62474" s="28"/>
      <c r="AN62474" s="28"/>
      <c r="AO62474" s="28"/>
      <c r="AP62474" s="28"/>
      <c r="AQ62474" s="28"/>
      <c r="AR62474" s="28"/>
      <c r="AS62474" s="28"/>
      <c r="AT62474" s="28"/>
      <c r="AU62474" s="28"/>
    </row>
    <row r="62475" spans="9:47">
      <c r="I62475" s="57"/>
      <c r="J62475" s="57"/>
      <c r="Y62475" s="28"/>
      <c r="Z62475" s="28"/>
      <c r="AA62475" s="28"/>
      <c r="AB62475" s="28"/>
      <c r="AC62475" s="28"/>
      <c r="AD62475" s="28"/>
      <c r="AE62475" s="28"/>
      <c r="AF62475" s="28"/>
      <c r="AG62475" s="28"/>
      <c r="AH62475" s="28"/>
      <c r="AI62475" s="28"/>
      <c r="AJ62475" s="28"/>
      <c r="AK62475" s="28"/>
      <c r="AL62475" s="28"/>
      <c r="AM62475" s="28"/>
      <c r="AN62475" s="28"/>
      <c r="AO62475" s="28"/>
      <c r="AP62475" s="28"/>
      <c r="AQ62475" s="28"/>
      <c r="AR62475" s="28"/>
      <c r="AS62475" s="28"/>
      <c r="AT62475" s="28"/>
      <c r="AU62475" s="28"/>
    </row>
    <row r="62476" spans="9:47">
      <c r="I62476" s="57"/>
      <c r="J62476" s="57"/>
      <c r="Y62476" s="28"/>
      <c r="Z62476" s="28"/>
      <c r="AA62476" s="28"/>
      <c r="AB62476" s="28"/>
      <c r="AC62476" s="28"/>
      <c r="AD62476" s="28"/>
      <c r="AE62476" s="28"/>
      <c r="AF62476" s="28"/>
      <c r="AG62476" s="28"/>
      <c r="AH62476" s="28"/>
      <c r="AI62476" s="28"/>
      <c r="AJ62476" s="28"/>
      <c r="AK62476" s="28"/>
      <c r="AL62476" s="28"/>
      <c r="AM62476" s="28"/>
      <c r="AN62476" s="28"/>
      <c r="AO62476" s="28"/>
      <c r="AP62476" s="28"/>
      <c r="AQ62476" s="28"/>
      <c r="AR62476" s="28"/>
      <c r="AS62476" s="28"/>
      <c r="AT62476" s="28"/>
      <c r="AU62476" s="28"/>
    </row>
    <row r="62477" spans="9:47">
      <c r="I62477" s="57"/>
      <c r="J62477" s="57"/>
      <c r="Y62477" s="28"/>
      <c r="Z62477" s="28"/>
      <c r="AA62477" s="28"/>
      <c r="AB62477" s="28"/>
      <c r="AC62477" s="28"/>
      <c r="AD62477" s="28"/>
      <c r="AE62477" s="28"/>
      <c r="AF62477" s="28"/>
      <c r="AG62477" s="28"/>
      <c r="AH62477" s="28"/>
      <c r="AI62477" s="28"/>
      <c r="AJ62477" s="28"/>
      <c r="AK62477" s="28"/>
      <c r="AL62477" s="28"/>
      <c r="AM62477" s="28"/>
      <c r="AN62477" s="28"/>
      <c r="AO62477" s="28"/>
      <c r="AP62477" s="28"/>
      <c r="AQ62477" s="28"/>
      <c r="AR62477" s="28"/>
      <c r="AS62477" s="28"/>
      <c r="AT62477" s="28"/>
      <c r="AU62477" s="28"/>
    </row>
    <row r="62478" spans="9:47">
      <c r="I62478" s="57"/>
      <c r="J62478" s="57"/>
      <c r="Y62478" s="28"/>
      <c r="Z62478" s="28"/>
      <c r="AA62478" s="28"/>
      <c r="AB62478" s="28"/>
      <c r="AC62478" s="28"/>
      <c r="AD62478" s="28"/>
      <c r="AE62478" s="28"/>
      <c r="AF62478" s="28"/>
      <c r="AG62478" s="28"/>
      <c r="AH62478" s="28"/>
      <c r="AI62478" s="28"/>
      <c r="AJ62478" s="28"/>
      <c r="AK62478" s="28"/>
      <c r="AL62478" s="28"/>
      <c r="AM62478" s="28"/>
      <c r="AN62478" s="28"/>
      <c r="AO62478" s="28"/>
      <c r="AP62478" s="28"/>
      <c r="AQ62478" s="28"/>
      <c r="AR62478" s="28"/>
      <c r="AS62478" s="28"/>
      <c r="AT62478" s="28"/>
      <c r="AU62478" s="28"/>
    </row>
    <row r="62479" spans="9:47">
      <c r="I62479" s="57"/>
      <c r="J62479" s="57"/>
      <c r="Y62479" s="28"/>
      <c r="Z62479" s="28"/>
      <c r="AA62479" s="28"/>
      <c r="AB62479" s="28"/>
      <c r="AC62479" s="28"/>
      <c r="AD62479" s="28"/>
      <c r="AE62479" s="28"/>
      <c r="AF62479" s="28"/>
      <c r="AG62479" s="28"/>
      <c r="AH62479" s="28"/>
      <c r="AI62479" s="28"/>
      <c r="AJ62479" s="28"/>
      <c r="AK62479" s="28"/>
      <c r="AL62479" s="28"/>
      <c r="AM62479" s="28"/>
      <c r="AN62479" s="28"/>
      <c r="AO62479" s="28"/>
      <c r="AP62479" s="28"/>
      <c r="AQ62479" s="28"/>
      <c r="AR62479" s="28"/>
      <c r="AS62479" s="28"/>
      <c r="AT62479" s="28"/>
      <c r="AU62479" s="28"/>
    </row>
    <row r="62480" spans="9:47">
      <c r="I62480" s="57"/>
      <c r="J62480" s="57"/>
      <c r="Y62480" s="28"/>
      <c r="Z62480" s="28"/>
      <c r="AA62480" s="28"/>
      <c r="AB62480" s="28"/>
      <c r="AC62480" s="28"/>
      <c r="AD62480" s="28"/>
      <c r="AE62480" s="28"/>
      <c r="AF62480" s="28"/>
      <c r="AG62480" s="28"/>
      <c r="AH62480" s="28"/>
      <c r="AI62480" s="28"/>
      <c r="AJ62480" s="28"/>
      <c r="AK62480" s="28"/>
      <c r="AL62480" s="28"/>
      <c r="AM62480" s="28"/>
      <c r="AN62480" s="28"/>
      <c r="AO62480" s="28"/>
      <c r="AP62480" s="28"/>
      <c r="AQ62480" s="28"/>
      <c r="AR62480" s="28"/>
      <c r="AS62480" s="28"/>
      <c r="AT62480" s="28"/>
      <c r="AU62480" s="28"/>
    </row>
    <row r="62481" spans="9:47">
      <c r="I62481" s="57"/>
      <c r="J62481" s="57"/>
      <c r="Y62481" s="28"/>
      <c r="Z62481" s="28"/>
      <c r="AA62481" s="28"/>
      <c r="AB62481" s="28"/>
      <c r="AC62481" s="28"/>
      <c r="AD62481" s="28"/>
      <c r="AE62481" s="28"/>
      <c r="AF62481" s="28"/>
      <c r="AG62481" s="28"/>
      <c r="AH62481" s="28"/>
      <c r="AI62481" s="28"/>
      <c r="AJ62481" s="28"/>
      <c r="AK62481" s="28"/>
      <c r="AL62481" s="28"/>
      <c r="AM62481" s="28"/>
      <c r="AN62481" s="28"/>
      <c r="AO62481" s="28"/>
      <c r="AP62481" s="28"/>
      <c r="AQ62481" s="28"/>
      <c r="AR62481" s="28"/>
      <c r="AS62481" s="28"/>
      <c r="AT62481" s="28"/>
      <c r="AU62481" s="28"/>
    </row>
    <row r="62482" spans="9:47">
      <c r="I62482" s="57"/>
      <c r="J62482" s="57"/>
      <c r="Y62482" s="28"/>
      <c r="Z62482" s="28"/>
      <c r="AA62482" s="28"/>
      <c r="AB62482" s="28"/>
      <c r="AC62482" s="28"/>
      <c r="AD62482" s="28"/>
      <c r="AE62482" s="28"/>
      <c r="AF62482" s="28"/>
      <c r="AG62482" s="28"/>
      <c r="AH62482" s="28"/>
      <c r="AI62482" s="28"/>
      <c r="AJ62482" s="28"/>
      <c r="AK62482" s="28"/>
      <c r="AL62482" s="28"/>
      <c r="AM62482" s="28"/>
      <c r="AN62482" s="28"/>
      <c r="AO62482" s="28"/>
      <c r="AP62482" s="28"/>
      <c r="AQ62482" s="28"/>
      <c r="AR62482" s="28"/>
      <c r="AS62482" s="28"/>
      <c r="AT62482" s="28"/>
      <c r="AU62482" s="28"/>
    </row>
    <row r="62483" spans="9:47">
      <c r="I62483" s="57"/>
      <c r="J62483" s="57"/>
      <c r="Y62483" s="28"/>
      <c r="Z62483" s="28"/>
      <c r="AA62483" s="28"/>
      <c r="AB62483" s="28"/>
      <c r="AC62483" s="28"/>
      <c r="AD62483" s="28"/>
      <c r="AE62483" s="28"/>
      <c r="AF62483" s="28"/>
      <c r="AG62483" s="28"/>
      <c r="AH62483" s="28"/>
      <c r="AI62483" s="28"/>
      <c r="AJ62483" s="28"/>
      <c r="AK62483" s="28"/>
      <c r="AL62483" s="28"/>
      <c r="AM62483" s="28"/>
      <c r="AN62483" s="28"/>
      <c r="AO62483" s="28"/>
      <c r="AP62483" s="28"/>
      <c r="AQ62483" s="28"/>
      <c r="AR62483" s="28"/>
      <c r="AS62483" s="28"/>
      <c r="AT62483" s="28"/>
      <c r="AU62483" s="28"/>
    </row>
    <row r="62484" spans="9:47">
      <c r="I62484" s="57"/>
      <c r="J62484" s="57"/>
      <c r="Y62484" s="28"/>
      <c r="Z62484" s="28"/>
      <c r="AA62484" s="28"/>
      <c r="AB62484" s="28"/>
      <c r="AC62484" s="28"/>
      <c r="AD62484" s="28"/>
      <c r="AE62484" s="28"/>
      <c r="AF62484" s="28"/>
      <c r="AG62484" s="28"/>
      <c r="AH62484" s="28"/>
      <c r="AI62484" s="28"/>
      <c r="AJ62484" s="28"/>
      <c r="AK62484" s="28"/>
      <c r="AL62484" s="28"/>
      <c r="AM62484" s="28"/>
      <c r="AN62484" s="28"/>
      <c r="AO62484" s="28"/>
      <c r="AP62484" s="28"/>
      <c r="AQ62484" s="28"/>
      <c r="AR62484" s="28"/>
      <c r="AS62484" s="28"/>
      <c r="AT62484" s="28"/>
      <c r="AU62484" s="28"/>
    </row>
    <row r="62485" spans="9:47">
      <c r="I62485" s="57"/>
      <c r="J62485" s="57"/>
      <c r="Y62485" s="28"/>
      <c r="Z62485" s="28"/>
      <c r="AA62485" s="28"/>
      <c r="AB62485" s="28"/>
      <c r="AC62485" s="28"/>
      <c r="AD62485" s="28"/>
      <c r="AE62485" s="28"/>
      <c r="AF62485" s="28"/>
      <c r="AG62485" s="28"/>
      <c r="AH62485" s="28"/>
      <c r="AI62485" s="28"/>
      <c r="AJ62485" s="28"/>
      <c r="AK62485" s="28"/>
      <c r="AL62485" s="28"/>
      <c r="AM62485" s="28"/>
      <c r="AN62485" s="28"/>
      <c r="AO62485" s="28"/>
      <c r="AP62485" s="28"/>
      <c r="AQ62485" s="28"/>
      <c r="AR62485" s="28"/>
      <c r="AS62485" s="28"/>
      <c r="AT62485" s="28"/>
      <c r="AU62485" s="28"/>
    </row>
    <row r="62486" spans="9:47">
      <c r="I62486" s="57"/>
      <c r="J62486" s="57"/>
      <c r="Y62486" s="28"/>
      <c r="Z62486" s="28"/>
      <c r="AA62486" s="28"/>
      <c r="AB62486" s="28"/>
      <c r="AC62486" s="28"/>
      <c r="AD62486" s="28"/>
      <c r="AE62486" s="28"/>
      <c r="AF62486" s="28"/>
      <c r="AG62486" s="28"/>
      <c r="AH62486" s="28"/>
      <c r="AI62486" s="28"/>
      <c r="AJ62486" s="28"/>
      <c r="AK62486" s="28"/>
      <c r="AL62486" s="28"/>
      <c r="AM62486" s="28"/>
      <c r="AN62486" s="28"/>
      <c r="AO62486" s="28"/>
      <c r="AP62486" s="28"/>
      <c r="AQ62486" s="28"/>
      <c r="AR62486" s="28"/>
      <c r="AS62486" s="28"/>
      <c r="AT62486" s="28"/>
      <c r="AU62486" s="28"/>
    </row>
    <row r="62487" spans="9:47">
      <c r="I62487" s="57"/>
      <c r="J62487" s="57"/>
      <c r="Y62487" s="28"/>
      <c r="Z62487" s="28"/>
      <c r="AA62487" s="28"/>
      <c r="AB62487" s="28"/>
      <c r="AC62487" s="28"/>
      <c r="AD62487" s="28"/>
      <c r="AE62487" s="28"/>
      <c r="AF62487" s="28"/>
      <c r="AG62487" s="28"/>
      <c r="AH62487" s="28"/>
      <c r="AI62487" s="28"/>
      <c r="AJ62487" s="28"/>
      <c r="AK62487" s="28"/>
      <c r="AL62487" s="28"/>
      <c r="AM62487" s="28"/>
      <c r="AN62487" s="28"/>
      <c r="AO62487" s="28"/>
      <c r="AP62487" s="28"/>
      <c r="AQ62487" s="28"/>
      <c r="AR62487" s="28"/>
      <c r="AS62487" s="28"/>
      <c r="AT62487" s="28"/>
      <c r="AU62487" s="28"/>
    </row>
    <row r="62488" spans="9:47">
      <c r="I62488" s="57"/>
      <c r="J62488" s="57"/>
      <c r="Y62488" s="28"/>
      <c r="Z62488" s="28"/>
      <c r="AA62488" s="28"/>
      <c r="AB62488" s="28"/>
      <c r="AC62488" s="28"/>
      <c r="AD62488" s="28"/>
      <c r="AE62488" s="28"/>
      <c r="AF62488" s="28"/>
      <c r="AG62488" s="28"/>
      <c r="AH62488" s="28"/>
      <c r="AI62488" s="28"/>
      <c r="AJ62488" s="28"/>
      <c r="AK62488" s="28"/>
      <c r="AL62488" s="28"/>
      <c r="AM62488" s="28"/>
      <c r="AN62488" s="28"/>
      <c r="AO62488" s="28"/>
      <c r="AP62488" s="28"/>
      <c r="AQ62488" s="28"/>
      <c r="AR62488" s="28"/>
      <c r="AS62488" s="28"/>
      <c r="AT62488" s="28"/>
      <c r="AU62488" s="28"/>
    </row>
    <row r="62489" spans="9:47">
      <c r="I62489" s="57"/>
      <c r="J62489" s="57"/>
      <c r="Y62489" s="28"/>
      <c r="Z62489" s="28"/>
      <c r="AA62489" s="28"/>
      <c r="AB62489" s="28"/>
      <c r="AC62489" s="28"/>
      <c r="AD62489" s="28"/>
      <c r="AE62489" s="28"/>
      <c r="AF62489" s="28"/>
      <c r="AG62489" s="28"/>
      <c r="AH62489" s="28"/>
      <c r="AI62489" s="28"/>
      <c r="AJ62489" s="28"/>
      <c r="AK62489" s="28"/>
      <c r="AL62489" s="28"/>
      <c r="AM62489" s="28"/>
      <c r="AN62489" s="28"/>
      <c r="AO62489" s="28"/>
      <c r="AP62489" s="28"/>
      <c r="AQ62489" s="28"/>
      <c r="AR62489" s="28"/>
      <c r="AS62489" s="28"/>
      <c r="AT62489" s="28"/>
      <c r="AU62489" s="28"/>
    </row>
    <row r="62490" spans="9:47">
      <c r="I62490" s="57"/>
      <c r="J62490" s="57"/>
      <c r="Y62490" s="28"/>
      <c r="Z62490" s="28"/>
      <c r="AA62490" s="28"/>
      <c r="AB62490" s="28"/>
      <c r="AC62490" s="28"/>
      <c r="AD62490" s="28"/>
      <c r="AE62490" s="28"/>
      <c r="AF62490" s="28"/>
      <c r="AG62490" s="28"/>
      <c r="AH62490" s="28"/>
      <c r="AI62490" s="28"/>
      <c r="AJ62490" s="28"/>
      <c r="AK62490" s="28"/>
      <c r="AL62490" s="28"/>
      <c r="AM62490" s="28"/>
      <c r="AN62490" s="28"/>
      <c r="AO62490" s="28"/>
      <c r="AP62490" s="28"/>
      <c r="AQ62490" s="28"/>
      <c r="AR62490" s="28"/>
      <c r="AS62490" s="28"/>
      <c r="AT62490" s="28"/>
      <c r="AU62490" s="28"/>
    </row>
    <row r="62491" spans="9:47">
      <c r="I62491" s="57"/>
      <c r="J62491" s="57"/>
      <c r="Y62491" s="28"/>
      <c r="Z62491" s="28"/>
      <c r="AA62491" s="28"/>
      <c r="AB62491" s="28"/>
      <c r="AC62491" s="28"/>
      <c r="AD62491" s="28"/>
      <c r="AE62491" s="28"/>
      <c r="AF62491" s="28"/>
      <c r="AG62491" s="28"/>
      <c r="AH62491" s="28"/>
      <c r="AI62491" s="28"/>
      <c r="AJ62491" s="28"/>
      <c r="AK62491" s="28"/>
      <c r="AL62491" s="28"/>
      <c r="AM62491" s="28"/>
      <c r="AN62491" s="28"/>
      <c r="AO62491" s="28"/>
      <c r="AP62491" s="28"/>
      <c r="AQ62491" s="28"/>
      <c r="AR62491" s="28"/>
      <c r="AS62491" s="28"/>
      <c r="AT62491" s="28"/>
      <c r="AU62491" s="28"/>
    </row>
    <row r="62492" spans="9:47">
      <c r="I62492" s="57"/>
      <c r="J62492" s="57"/>
      <c r="Y62492" s="28"/>
      <c r="Z62492" s="28"/>
      <c r="AA62492" s="28"/>
      <c r="AB62492" s="28"/>
      <c r="AC62492" s="28"/>
      <c r="AD62492" s="28"/>
      <c r="AE62492" s="28"/>
      <c r="AF62492" s="28"/>
      <c r="AG62492" s="28"/>
      <c r="AH62492" s="28"/>
      <c r="AI62492" s="28"/>
      <c r="AJ62492" s="28"/>
      <c r="AK62492" s="28"/>
      <c r="AL62492" s="28"/>
      <c r="AM62492" s="28"/>
      <c r="AN62492" s="28"/>
      <c r="AO62492" s="28"/>
      <c r="AP62492" s="28"/>
      <c r="AQ62492" s="28"/>
      <c r="AR62492" s="28"/>
      <c r="AS62492" s="28"/>
      <c r="AT62492" s="28"/>
      <c r="AU62492" s="28"/>
    </row>
    <row r="62493" spans="9:47">
      <c r="I62493" s="57"/>
      <c r="J62493" s="57"/>
      <c r="Y62493" s="28"/>
      <c r="Z62493" s="28"/>
      <c r="AA62493" s="28"/>
      <c r="AB62493" s="28"/>
      <c r="AC62493" s="28"/>
      <c r="AD62493" s="28"/>
      <c r="AE62493" s="28"/>
      <c r="AF62493" s="28"/>
      <c r="AG62493" s="28"/>
      <c r="AH62493" s="28"/>
      <c r="AI62493" s="28"/>
      <c r="AJ62493" s="28"/>
      <c r="AK62493" s="28"/>
      <c r="AL62493" s="28"/>
      <c r="AM62493" s="28"/>
      <c r="AN62493" s="28"/>
      <c r="AO62493" s="28"/>
      <c r="AP62493" s="28"/>
      <c r="AQ62493" s="28"/>
      <c r="AR62493" s="28"/>
      <c r="AS62493" s="28"/>
      <c r="AT62493" s="28"/>
      <c r="AU62493" s="28"/>
    </row>
    <row r="62494" spans="9:47">
      <c r="I62494" s="57"/>
      <c r="J62494" s="57"/>
      <c r="Y62494" s="28"/>
      <c r="Z62494" s="28"/>
      <c r="AA62494" s="28"/>
      <c r="AB62494" s="28"/>
      <c r="AC62494" s="28"/>
      <c r="AD62494" s="28"/>
      <c r="AE62494" s="28"/>
      <c r="AF62494" s="28"/>
      <c r="AG62494" s="28"/>
      <c r="AH62494" s="28"/>
      <c r="AI62494" s="28"/>
      <c r="AJ62494" s="28"/>
      <c r="AK62494" s="28"/>
      <c r="AL62494" s="28"/>
      <c r="AM62494" s="28"/>
      <c r="AN62494" s="28"/>
      <c r="AO62494" s="28"/>
      <c r="AP62494" s="28"/>
      <c r="AQ62494" s="28"/>
      <c r="AR62494" s="28"/>
      <c r="AS62494" s="28"/>
      <c r="AT62494" s="28"/>
      <c r="AU62494" s="28"/>
    </row>
    <row r="62495" spans="9:47">
      <c r="I62495" s="57"/>
      <c r="J62495" s="57"/>
      <c r="Y62495" s="28"/>
      <c r="Z62495" s="28"/>
      <c r="AA62495" s="28"/>
      <c r="AB62495" s="28"/>
      <c r="AC62495" s="28"/>
      <c r="AD62495" s="28"/>
      <c r="AE62495" s="28"/>
      <c r="AF62495" s="28"/>
      <c r="AG62495" s="28"/>
      <c r="AH62495" s="28"/>
      <c r="AI62495" s="28"/>
      <c r="AJ62495" s="28"/>
      <c r="AK62495" s="28"/>
      <c r="AL62495" s="28"/>
      <c r="AM62495" s="28"/>
      <c r="AN62495" s="28"/>
      <c r="AO62495" s="28"/>
      <c r="AP62495" s="28"/>
      <c r="AQ62495" s="28"/>
      <c r="AR62495" s="28"/>
      <c r="AS62495" s="28"/>
      <c r="AT62495" s="28"/>
      <c r="AU62495" s="28"/>
    </row>
    <row r="62496" spans="9:47">
      <c r="I62496" s="57"/>
      <c r="J62496" s="57"/>
      <c r="Y62496" s="28"/>
      <c r="Z62496" s="28"/>
      <c r="AA62496" s="28"/>
      <c r="AB62496" s="28"/>
      <c r="AC62496" s="28"/>
      <c r="AD62496" s="28"/>
      <c r="AE62496" s="28"/>
      <c r="AF62496" s="28"/>
      <c r="AG62496" s="28"/>
      <c r="AH62496" s="28"/>
      <c r="AI62496" s="28"/>
      <c r="AJ62496" s="28"/>
      <c r="AK62496" s="28"/>
      <c r="AL62496" s="28"/>
      <c r="AM62496" s="28"/>
      <c r="AN62496" s="28"/>
      <c r="AO62496" s="28"/>
      <c r="AP62496" s="28"/>
      <c r="AQ62496" s="28"/>
      <c r="AR62496" s="28"/>
      <c r="AS62496" s="28"/>
      <c r="AT62496" s="28"/>
      <c r="AU62496" s="28"/>
    </row>
    <row r="62497" spans="9:47">
      <c r="I62497" s="57"/>
      <c r="J62497" s="57"/>
      <c r="Y62497" s="28"/>
      <c r="Z62497" s="28"/>
      <c r="AA62497" s="28"/>
      <c r="AB62497" s="28"/>
      <c r="AC62497" s="28"/>
      <c r="AD62497" s="28"/>
      <c r="AE62497" s="28"/>
      <c r="AF62497" s="28"/>
      <c r="AG62497" s="28"/>
      <c r="AH62497" s="28"/>
      <c r="AI62497" s="28"/>
      <c r="AJ62497" s="28"/>
      <c r="AK62497" s="28"/>
      <c r="AL62497" s="28"/>
      <c r="AM62497" s="28"/>
      <c r="AN62497" s="28"/>
      <c r="AO62497" s="28"/>
      <c r="AP62497" s="28"/>
      <c r="AQ62497" s="28"/>
      <c r="AR62497" s="28"/>
      <c r="AS62497" s="28"/>
      <c r="AT62497" s="28"/>
      <c r="AU62497" s="28"/>
    </row>
    <row r="62498" spans="9:47">
      <c r="I62498" s="57"/>
      <c r="J62498" s="57"/>
      <c r="Y62498" s="28"/>
      <c r="Z62498" s="28"/>
      <c r="AA62498" s="28"/>
      <c r="AB62498" s="28"/>
      <c r="AC62498" s="28"/>
      <c r="AD62498" s="28"/>
      <c r="AE62498" s="28"/>
      <c r="AF62498" s="28"/>
      <c r="AG62498" s="28"/>
      <c r="AH62498" s="28"/>
      <c r="AI62498" s="28"/>
      <c r="AJ62498" s="28"/>
      <c r="AK62498" s="28"/>
      <c r="AL62498" s="28"/>
      <c r="AM62498" s="28"/>
      <c r="AN62498" s="28"/>
      <c r="AO62498" s="28"/>
      <c r="AP62498" s="28"/>
      <c r="AQ62498" s="28"/>
      <c r="AR62498" s="28"/>
      <c r="AS62498" s="28"/>
      <c r="AT62498" s="28"/>
      <c r="AU62498" s="28"/>
    </row>
    <row r="62499" spans="9:47">
      <c r="I62499" s="57"/>
      <c r="J62499" s="57"/>
      <c r="Y62499" s="28"/>
      <c r="Z62499" s="28"/>
      <c r="AA62499" s="28"/>
      <c r="AB62499" s="28"/>
      <c r="AC62499" s="28"/>
      <c r="AD62499" s="28"/>
      <c r="AE62499" s="28"/>
      <c r="AF62499" s="28"/>
      <c r="AG62499" s="28"/>
      <c r="AH62499" s="28"/>
      <c r="AI62499" s="28"/>
      <c r="AJ62499" s="28"/>
      <c r="AK62499" s="28"/>
      <c r="AL62499" s="28"/>
      <c r="AM62499" s="28"/>
      <c r="AN62499" s="28"/>
      <c r="AO62499" s="28"/>
      <c r="AP62499" s="28"/>
      <c r="AQ62499" s="28"/>
      <c r="AR62499" s="28"/>
      <c r="AS62499" s="28"/>
      <c r="AT62499" s="28"/>
      <c r="AU62499" s="28"/>
    </row>
    <row r="62500" spans="9:47">
      <c r="I62500" s="57"/>
      <c r="J62500" s="57"/>
      <c r="Y62500" s="28"/>
      <c r="Z62500" s="28"/>
      <c r="AA62500" s="28"/>
      <c r="AB62500" s="28"/>
      <c r="AC62500" s="28"/>
      <c r="AD62500" s="28"/>
      <c r="AE62500" s="28"/>
      <c r="AF62500" s="28"/>
      <c r="AG62500" s="28"/>
      <c r="AH62500" s="28"/>
      <c r="AI62500" s="28"/>
      <c r="AJ62500" s="28"/>
      <c r="AK62500" s="28"/>
      <c r="AL62500" s="28"/>
      <c r="AM62500" s="28"/>
      <c r="AN62500" s="28"/>
      <c r="AO62500" s="28"/>
      <c r="AP62500" s="28"/>
      <c r="AQ62500" s="28"/>
      <c r="AR62500" s="28"/>
      <c r="AS62500" s="28"/>
      <c r="AT62500" s="28"/>
      <c r="AU62500" s="28"/>
    </row>
    <row r="62501" spans="9:47">
      <c r="I62501" s="57"/>
      <c r="J62501" s="57"/>
      <c r="Y62501" s="28"/>
      <c r="Z62501" s="28"/>
      <c r="AA62501" s="28"/>
      <c r="AB62501" s="28"/>
      <c r="AC62501" s="28"/>
      <c r="AD62501" s="28"/>
      <c r="AE62501" s="28"/>
      <c r="AF62501" s="28"/>
      <c r="AG62501" s="28"/>
      <c r="AH62501" s="28"/>
      <c r="AI62501" s="28"/>
      <c r="AJ62501" s="28"/>
      <c r="AK62501" s="28"/>
      <c r="AL62501" s="28"/>
      <c r="AM62501" s="28"/>
      <c r="AN62501" s="28"/>
      <c r="AO62501" s="28"/>
      <c r="AP62501" s="28"/>
      <c r="AQ62501" s="28"/>
      <c r="AR62501" s="28"/>
      <c r="AS62501" s="28"/>
      <c r="AT62501" s="28"/>
      <c r="AU62501" s="28"/>
    </row>
    <row r="62502" spans="9:47">
      <c r="I62502" s="57"/>
      <c r="J62502" s="57"/>
      <c r="Y62502" s="28"/>
      <c r="Z62502" s="28"/>
      <c r="AA62502" s="28"/>
      <c r="AB62502" s="28"/>
      <c r="AC62502" s="28"/>
      <c r="AD62502" s="28"/>
      <c r="AE62502" s="28"/>
      <c r="AF62502" s="28"/>
      <c r="AG62502" s="28"/>
      <c r="AH62502" s="28"/>
      <c r="AI62502" s="28"/>
      <c r="AJ62502" s="28"/>
      <c r="AK62502" s="28"/>
      <c r="AL62502" s="28"/>
      <c r="AM62502" s="28"/>
      <c r="AN62502" s="28"/>
      <c r="AO62502" s="28"/>
      <c r="AP62502" s="28"/>
      <c r="AQ62502" s="28"/>
      <c r="AR62502" s="28"/>
      <c r="AS62502" s="28"/>
      <c r="AT62502" s="28"/>
      <c r="AU62502" s="28"/>
    </row>
    <row r="62503" spans="9:47">
      <c r="I62503" s="57"/>
      <c r="J62503" s="57"/>
      <c r="Y62503" s="28"/>
      <c r="Z62503" s="28"/>
      <c r="AA62503" s="28"/>
      <c r="AB62503" s="28"/>
      <c r="AC62503" s="28"/>
      <c r="AD62503" s="28"/>
      <c r="AE62503" s="28"/>
      <c r="AF62503" s="28"/>
      <c r="AG62503" s="28"/>
      <c r="AH62503" s="28"/>
      <c r="AI62503" s="28"/>
      <c r="AJ62503" s="28"/>
      <c r="AK62503" s="28"/>
      <c r="AL62503" s="28"/>
      <c r="AM62503" s="28"/>
      <c r="AN62503" s="28"/>
      <c r="AO62503" s="28"/>
      <c r="AP62503" s="28"/>
      <c r="AQ62503" s="28"/>
      <c r="AR62503" s="28"/>
      <c r="AS62503" s="28"/>
      <c r="AT62503" s="28"/>
      <c r="AU62503" s="28"/>
    </row>
    <row r="62504" spans="9:47">
      <c r="I62504" s="57"/>
      <c r="J62504" s="57"/>
      <c r="Y62504" s="28"/>
      <c r="Z62504" s="28"/>
      <c r="AA62504" s="28"/>
      <c r="AB62504" s="28"/>
      <c r="AC62504" s="28"/>
      <c r="AD62504" s="28"/>
      <c r="AE62504" s="28"/>
      <c r="AF62504" s="28"/>
      <c r="AG62504" s="28"/>
      <c r="AH62504" s="28"/>
      <c r="AI62504" s="28"/>
      <c r="AJ62504" s="28"/>
      <c r="AK62504" s="28"/>
      <c r="AL62504" s="28"/>
      <c r="AM62504" s="28"/>
      <c r="AN62504" s="28"/>
      <c r="AO62504" s="28"/>
      <c r="AP62504" s="28"/>
      <c r="AQ62504" s="28"/>
      <c r="AR62504" s="28"/>
      <c r="AS62504" s="28"/>
      <c r="AT62504" s="28"/>
      <c r="AU62504" s="28"/>
    </row>
    <row r="62505" spans="9:47">
      <c r="I62505" s="57"/>
      <c r="J62505" s="57"/>
      <c r="Y62505" s="28"/>
      <c r="Z62505" s="28"/>
      <c r="AA62505" s="28"/>
      <c r="AB62505" s="28"/>
      <c r="AC62505" s="28"/>
      <c r="AD62505" s="28"/>
      <c r="AE62505" s="28"/>
      <c r="AF62505" s="28"/>
      <c r="AG62505" s="28"/>
      <c r="AH62505" s="28"/>
      <c r="AI62505" s="28"/>
      <c r="AJ62505" s="28"/>
      <c r="AK62505" s="28"/>
      <c r="AL62505" s="28"/>
      <c r="AM62505" s="28"/>
      <c r="AN62505" s="28"/>
      <c r="AO62505" s="28"/>
      <c r="AP62505" s="28"/>
      <c r="AQ62505" s="28"/>
      <c r="AR62505" s="28"/>
      <c r="AS62505" s="28"/>
      <c r="AT62505" s="28"/>
      <c r="AU62505" s="28"/>
    </row>
    <row r="62506" spans="9:47">
      <c r="I62506" s="57"/>
      <c r="J62506" s="57"/>
      <c r="Y62506" s="28"/>
      <c r="Z62506" s="28"/>
      <c r="AA62506" s="28"/>
      <c r="AB62506" s="28"/>
      <c r="AC62506" s="28"/>
      <c r="AD62506" s="28"/>
      <c r="AE62506" s="28"/>
      <c r="AF62506" s="28"/>
      <c r="AG62506" s="28"/>
      <c r="AH62506" s="28"/>
      <c r="AI62506" s="28"/>
      <c r="AJ62506" s="28"/>
      <c r="AK62506" s="28"/>
      <c r="AL62506" s="28"/>
      <c r="AM62506" s="28"/>
      <c r="AN62506" s="28"/>
      <c r="AO62506" s="28"/>
      <c r="AP62506" s="28"/>
      <c r="AQ62506" s="28"/>
      <c r="AR62506" s="28"/>
      <c r="AS62506" s="28"/>
      <c r="AT62506" s="28"/>
      <c r="AU62506" s="28"/>
    </row>
    <row r="62507" spans="9:47">
      <c r="I62507" s="57"/>
      <c r="J62507" s="57"/>
      <c r="Y62507" s="28"/>
      <c r="Z62507" s="28"/>
      <c r="AA62507" s="28"/>
      <c r="AB62507" s="28"/>
      <c r="AC62507" s="28"/>
      <c r="AD62507" s="28"/>
      <c r="AE62507" s="28"/>
      <c r="AF62507" s="28"/>
      <c r="AG62507" s="28"/>
      <c r="AH62507" s="28"/>
      <c r="AI62507" s="28"/>
      <c r="AJ62507" s="28"/>
      <c r="AK62507" s="28"/>
      <c r="AL62507" s="28"/>
      <c r="AM62507" s="28"/>
      <c r="AN62507" s="28"/>
      <c r="AO62507" s="28"/>
      <c r="AP62507" s="28"/>
      <c r="AQ62507" s="28"/>
      <c r="AR62507" s="28"/>
      <c r="AS62507" s="28"/>
      <c r="AT62507" s="28"/>
      <c r="AU62507" s="28"/>
    </row>
    <row r="62508" spans="9:47">
      <c r="I62508" s="57"/>
      <c r="J62508" s="57"/>
      <c r="Y62508" s="28"/>
      <c r="Z62508" s="28"/>
      <c r="AA62508" s="28"/>
      <c r="AB62508" s="28"/>
      <c r="AC62508" s="28"/>
      <c r="AD62508" s="28"/>
      <c r="AE62508" s="28"/>
      <c r="AF62508" s="28"/>
      <c r="AG62508" s="28"/>
      <c r="AH62508" s="28"/>
      <c r="AI62508" s="28"/>
      <c r="AJ62508" s="28"/>
      <c r="AK62508" s="28"/>
      <c r="AL62508" s="28"/>
      <c r="AM62508" s="28"/>
      <c r="AN62508" s="28"/>
      <c r="AO62508" s="28"/>
      <c r="AP62508" s="28"/>
      <c r="AQ62508" s="28"/>
      <c r="AR62508" s="28"/>
      <c r="AS62508" s="28"/>
      <c r="AT62508" s="28"/>
      <c r="AU62508" s="28"/>
    </row>
    <row r="62509" spans="9:47">
      <c r="I62509" s="57"/>
      <c r="J62509" s="57"/>
      <c r="Y62509" s="28"/>
      <c r="Z62509" s="28"/>
      <c r="AA62509" s="28"/>
      <c r="AB62509" s="28"/>
      <c r="AC62509" s="28"/>
      <c r="AD62509" s="28"/>
      <c r="AE62509" s="28"/>
      <c r="AF62509" s="28"/>
      <c r="AG62509" s="28"/>
      <c r="AH62509" s="28"/>
      <c r="AI62509" s="28"/>
      <c r="AJ62509" s="28"/>
      <c r="AK62509" s="28"/>
      <c r="AL62509" s="28"/>
      <c r="AM62509" s="28"/>
      <c r="AN62509" s="28"/>
      <c r="AO62509" s="28"/>
      <c r="AP62509" s="28"/>
      <c r="AQ62509" s="28"/>
      <c r="AR62509" s="28"/>
      <c r="AS62509" s="28"/>
      <c r="AT62509" s="28"/>
      <c r="AU62509" s="28"/>
    </row>
    <row r="62510" spans="9:47">
      <c r="I62510" s="57"/>
      <c r="J62510" s="57"/>
      <c r="Y62510" s="28"/>
      <c r="Z62510" s="28"/>
      <c r="AA62510" s="28"/>
      <c r="AB62510" s="28"/>
      <c r="AC62510" s="28"/>
      <c r="AD62510" s="28"/>
      <c r="AE62510" s="28"/>
      <c r="AF62510" s="28"/>
      <c r="AG62510" s="28"/>
      <c r="AH62510" s="28"/>
      <c r="AI62510" s="28"/>
      <c r="AJ62510" s="28"/>
      <c r="AK62510" s="28"/>
      <c r="AL62510" s="28"/>
      <c r="AM62510" s="28"/>
      <c r="AN62510" s="28"/>
      <c r="AO62510" s="28"/>
      <c r="AP62510" s="28"/>
      <c r="AQ62510" s="28"/>
      <c r="AR62510" s="28"/>
      <c r="AS62510" s="28"/>
      <c r="AT62510" s="28"/>
      <c r="AU62510" s="28"/>
    </row>
    <row r="62511" spans="9:47">
      <c r="I62511" s="57"/>
      <c r="J62511" s="57"/>
      <c r="Y62511" s="28"/>
      <c r="Z62511" s="28"/>
      <c r="AA62511" s="28"/>
      <c r="AB62511" s="28"/>
      <c r="AC62511" s="28"/>
      <c r="AD62511" s="28"/>
      <c r="AE62511" s="28"/>
      <c r="AF62511" s="28"/>
      <c r="AG62511" s="28"/>
      <c r="AH62511" s="28"/>
      <c r="AI62511" s="28"/>
      <c r="AJ62511" s="28"/>
      <c r="AK62511" s="28"/>
      <c r="AL62511" s="28"/>
      <c r="AM62511" s="28"/>
      <c r="AN62511" s="28"/>
      <c r="AO62511" s="28"/>
      <c r="AP62511" s="28"/>
      <c r="AQ62511" s="28"/>
      <c r="AR62511" s="28"/>
      <c r="AS62511" s="28"/>
      <c r="AT62511" s="28"/>
      <c r="AU62511" s="28"/>
    </row>
    <row r="62512" spans="9:47">
      <c r="I62512" s="57"/>
      <c r="J62512" s="57"/>
      <c r="Y62512" s="28"/>
      <c r="Z62512" s="28"/>
      <c r="AA62512" s="28"/>
      <c r="AB62512" s="28"/>
      <c r="AC62512" s="28"/>
      <c r="AD62512" s="28"/>
      <c r="AE62512" s="28"/>
      <c r="AF62512" s="28"/>
      <c r="AG62512" s="28"/>
      <c r="AH62512" s="28"/>
      <c r="AI62512" s="28"/>
      <c r="AJ62512" s="28"/>
      <c r="AK62512" s="28"/>
      <c r="AL62512" s="28"/>
      <c r="AM62512" s="28"/>
      <c r="AN62512" s="28"/>
      <c r="AO62512" s="28"/>
      <c r="AP62512" s="28"/>
      <c r="AQ62512" s="28"/>
      <c r="AR62512" s="28"/>
      <c r="AS62512" s="28"/>
      <c r="AT62512" s="28"/>
      <c r="AU62512" s="28"/>
    </row>
    <row r="62513" spans="9:47">
      <c r="I62513" s="57"/>
      <c r="J62513" s="57"/>
      <c r="Y62513" s="28"/>
      <c r="Z62513" s="28"/>
      <c r="AA62513" s="28"/>
      <c r="AB62513" s="28"/>
      <c r="AC62513" s="28"/>
      <c r="AD62513" s="28"/>
      <c r="AE62513" s="28"/>
      <c r="AF62513" s="28"/>
      <c r="AG62513" s="28"/>
      <c r="AH62513" s="28"/>
      <c r="AI62513" s="28"/>
      <c r="AJ62513" s="28"/>
      <c r="AK62513" s="28"/>
      <c r="AL62513" s="28"/>
      <c r="AM62513" s="28"/>
      <c r="AN62513" s="28"/>
      <c r="AO62513" s="28"/>
      <c r="AP62513" s="28"/>
      <c r="AQ62513" s="28"/>
      <c r="AR62513" s="28"/>
      <c r="AS62513" s="28"/>
      <c r="AT62513" s="28"/>
      <c r="AU62513" s="28"/>
    </row>
    <row r="62514" spans="9:47">
      <c r="I62514" s="57"/>
      <c r="J62514" s="57"/>
      <c r="Y62514" s="28"/>
      <c r="Z62514" s="28"/>
      <c r="AA62514" s="28"/>
      <c r="AB62514" s="28"/>
      <c r="AC62514" s="28"/>
      <c r="AD62514" s="28"/>
      <c r="AE62514" s="28"/>
      <c r="AF62514" s="28"/>
      <c r="AG62514" s="28"/>
      <c r="AH62514" s="28"/>
      <c r="AI62514" s="28"/>
      <c r="AJ62514" s="28"/>
      <c r="AK62514" s="28"/>
      <c r="AL62514" s="28"/>
      <c r="AM62514" s="28"/>
      <c r="AN62514" s="28"/>
      <c r="AO62514" s="28"/>
      <c r="AP62514" s="28"/>
      <c r="AQ62514" s="28"/>
      <c r="AR62514" s="28"/>
      <c r="AS62514" s="28"/>
      <c r="AT62514" s="28"/>
      <c r="AU62514" s="28"/>
    </row>
    <row r="62515" spans="9:47">
      <c r="I62515" s="57"/>
      <c r="J62515" s="57"/>
      <c r="Y62515" s="28"/>
      <c r="Z62515" s="28"/>
      <c r="AA62515" s="28"/>
      <c r="AB62515" s="28"/>
      <c r="AC62515" s="28"/>
      <c r="AD62515" s="28"/>
      <c r="AE62515" s="28"/>
      <c r="AF62515" s="28"/>
      <c r="AG62515" s="28"/>
      <c r="AH62515" s="28"/>
      <c r="AI62515" s="28"/>
      <c r="AJ62515" s="28"/>
      <c r="AK62515" s="28"/>
      <c r="AL62515" s="28"/>
      <c r="AM62515" s="28"/>
      <c r="AN62515" s="28"/>
      <c r="AO62515" s="28"/>
      <c r="AP62515" s="28"/>
      <c r="AQ62515" s="28"/>
      <c r="AR62515" s="28"/>
      <c r="AS62515" s="28"/>
      <c r="AT62515" s="28"/>
      <c r="AU62515" s="28"/>
    </row>
    <row r="62516" spans="9:47">
      <c r="I62516" s="57"/>
      <c r="J62516" s="57"/>
      <c r="Y62516" s="28"/>
      <c r="Z62516" s="28"/>
      <c r="AA62516" s="28"/>
      <c r="AB62516" s="28"/>
      <c r="AC62516" s="28"/>
      <c r="AD62516" s="28"/>
      <c r="AE62516" s="28"/>
      <c r="AF62516" s="28"/>
      <c r="AG62516" s="28"/>
      <c r="AH62516" s="28"/>
      <c r="AI62516" s="28"/>
      <c r="AJ62516" s="28"/>
      <c r="AK62516" s="28"/>
      <c r="AL62516" s="28"/>
      <c r="AM62516" s="28"/>
      <c r="AN62516" s="28"/>
      <c r="AO62516" s="28"/>
      <c r="AP62516" s="28"/>
      <c r="AQ62516" s="28"/>
      <c r="AR62516" s="28"/>
      <c r="AS62516" s="28"/>
      <c r="AT62516" s="28"/>
      <c r="AU62516" s="28"/>
    </row>
    <row r="62517" spans="9:47">
      <c r="I62517" s="57"/>
      <c r="J62517" s="57"/>
      <c r="Y62517" s="28"/>
      <c r="Z62517" s="28"/>
      <c r="AA62517" s="28"/>
      <c r="AB62517" s="28"/>
      <c r="AC62517" s="28"/>
      <c r="AD62517" s="28"/>
      <c r="AE62517" s="28"/>
      <c r="AF62517" s="28"/>
      <c r="AG62517" s="28"/>
      <c r="AH62517" s="28"/>
      <c r="AI62517" s="28"/>
      <c r="AJ62517" s="28"/>
      <c r="AK62517" s="28"/>
      <c r="AL62517" s="28"/>
      <c r="AM62517" s="28"/>
      <c r="AN62517" s="28"/>
      <c r="AO62517" s="28"/>
      <c r="AP62517" s="28"/>
      <c r="AQ62517" s="28"/>
      <c r="AR62517" s="28"/>
      <c r="AS62517" s="28"/>
      <c r="AT62517" s="28"/>
      <c r="AU62517" s="28"/>
    </row>
    <row r="62518" spans="9:47">
      <c r="I62518" s="57"/>
      <c r="J62518" s="57"/>
      <c r="Y62518" s="28"/>
      <c r="Z62518" s="28"/>
      <c r="AA62518" s="28"/>
      <c r="AB62518" s="28"/>
      <c r="AC62518" s="28"/>
      <c r="AD62518" s="28"/>
      <c r="AE62518" s="28"/>
      <c r="AF62518" s="28"/>
      <c r="AG62518" s="28"/>
      <c r="AH62518" s="28"/>
      <c r="AI62518" s="28"/>
      <c r="AJ62518" s="28"/>
      <c r="AK62518" s="28"/>
      <c r="AL62518" s="28"/>
      <c r="AM62518" s="28"/>
      <c r="AN62518" s="28"/>
      <c r="AO62518" s="28"/>
      <c r="AP62518" s="28"/>
      <c r="AQ62518" s="28"/>
      <c r="AR62518" s="28"/>
      <c r="AS62518" s="28"/>
      <c r="AT62518" s="28"/>
      <c r="AU62518" s="28"/>
    </row>
    <row r="62519" spans="9:47">
      <c r="I62519" s="57"/>
      <c r="J62519" s="57"/>
      <c r="Y62519" s="28"/>
      <c r="Z62519" s="28"/>
      <c r="AA62519" s="28"/>
      <c r="AB62519" s="28"/>
      <c r="AC62519" s="28"/>
      <c r="AD62519" s="28"/>
      <c r="AE62519" s="28"/>
      <c r="AF62519" s="28"/>
      <c r="AG62519" s="28"/>
      <c r="AH62519" s="28"/>
      <c r="AI62519" s="28"/>
      <c r="AJ62519" s="28"/>
      <c r="AK62519" s="28"/>
      <c r="AL62519" s="28"/>
      <c r="AM62519" s="28"/>
      <c r="AN62519" s="28"/>
      <c r="AO62519" s="28"/>
      <c r="AP62519" s="28"/>
      <c r="AQ62519" s="28"/>
      <c r="AR62519" s="28"/>
      <c r="AS62519" s="28"/>
      <c r="AT62519" s="28"/>
      <c r="AU62519" s="28"/>
    </row>
    <row r="62520" spans="9:47">
      <c r="I62520" s="57"/>
      <c r="J62520" s="57"/>
      <c r="Y62520" s="28"/>
      <c r="Z62520" s="28"/>
      <c r="AA62520" s="28"/>
      <c r="AB62520" s="28"/>
      <c r="AC62520" s="28"/>
      <c r="AD62520" s="28"/>
      <c r="AE62520" s="28"/>
      <c r="AF62520" s="28"/>
      <c r="AG62520" s="28"/>
      <c r="AH62520" s="28"/>
      <c r="AI62520" s="28"/>
      <c r="AJ62520" s="28"/>
      <c r="AK62520" s="28"/>
      <c r="AL62520" s="28"/>
      <c r="AM62520" s="28"/>
      <c r="AN62520" s="28"/>
      <c r="AO62520" s="28"/>
      <c r="AP62520" s="28"/>
      <c r="AQ62520" s="28"/>
      <c r="AR62520" s="28"/>
      <c r="AS62520" s="28"/>
      <c r="AT62520" s="28"/>
      <c r="AU62520" s="28"/>
    </row>
    <row r="62521" spans="9:47">
      <c r="I62521" s="57"/>
      <c r="J62521" s="57"/>
      <c r="Y62521" s="28"/>
      <c r="Z62521" s="28"/>
      <c r="AA62521" s="28"/>
      <c r="AB62521" s="28"/>
      <c r="AC62521" s="28"/>
      <c r="AD62521" s="28"/>
      <c r="AE62521" s="28"/>
      <c r="AF62521" s="28"/>
      <c r="AG62521" s="28"/>
      <c r="AH62521" s="28"/>
      <c r="AI62521" s="28"/>
      <c r="AJ62521" s="28"/>
      <c r="AK62521" s="28"/>
      <c r="AL62521" s="28"/>
      <c r="AM62521" s="28"/>
      <c r="AN62521" s="28"/>
      <c r="AO62521" s="28"/>
      <c r="AP62521" s="28"/>
      <c r="AQ62521" s="28"/>
      <c r="AR62521" s="28"/>
      <c r="AS62521" s="28"/>
      <c r="AT62521" s="28"/>
      <c r="AU62521" s="28"/>
    </row>
    <row r="62522" spans="9:47">
      <c r="I62522" s="57"/>
      <c r="J62522" s="57"/>
      <c r="Y62522" s="28"/>
      <c r="Z62522" s="28"/>
      <c r="AA62522" s="28"/>
      <c r="AB62522" s="28"/>
      <c r="AC62522" s="28"/>
      <c r="AD62522" s="28"/>
      <c r="AE62522" s="28"/>
      <c r="AF62522" s="28"/>
      <c r="AG62522" s="28"/>
      <c r="AH62522" s="28"/>
      <c r="AI62522" s="28"/>
      <c r="AJ62522" s="28"/>
      <c r="AK62522" s="28"/>
      <c r="AL62522" s="28"/>
      <c r="AM62522" s="28"/>
      <c r="AN62522" s="28"/>
      <c r="AO62522" s="28"/>
      <c r="AP62522" s="28"/>
      <c r="AQ62522" s="28"/>
      <c r="AR62522" s="28"/>
      <c r="AS62522" s="28"/>
      <c r="AT62522" s="28"/>
      <c r="AU62522" s="28"/>
    </row>
    <row r="62523" spans="9:47">
      <c r="I62523" s="57"/>
      <c r="J62523" s="57"/>
      <c r="Y62523" s="28"/>
      <c r="Z62523" s="28"/>
      <c r="AA62523" s="28"/>
      <c r="AB62523" s="28"/>
      <c r="AC62523" s="28"/>
      <c r="AD62523" s="28"/>
      <c r="AE62523" s="28"/>
      <c r="AF62523" s="28"/>
      <c r="AG62523" s="28"/>
      <c r="AH62523" s="28"/>
      <c r="AI62523" s="28"/>
      <c r="AJ62523" s="28"/>
      <c r="AK62523" s="28"/>
      <c r="AL62523" s="28"/>
      <c r="AM62523" s="28"/>
      <c r="AN62523" s="28"/>
      <c r="AO62523" s="28"/>
      <c r="AP62523" s="28"/>
      <c r="AQ62523" s="28"/>
      <c r="AR62523" s="28"/>
      <c r="AS62523" s="28"/>
      <c r="AT62523" s="28"/>
      <c r="AU62523" s="28"/>
    </row>
    <row r="62524" spans="9:47">
      <c r="I62524" s="57"/>
      <c r="J62524" s="57"/>
      <c r="Y62524" s="28"/>
      <c r="Z62524" s="28"/>
      <c r="AA62524" s="28"/>
      <c r="AB62524" s="28"/>
      <c r="AC62524" s="28"/>
      <c r="AD62524" s="28"/>
      <c r="AE62524" s="28"/>
      <c r="AF62524" s="28"/>
      <c r="AG62524" s="28"/>
      <c r="AH62524" s="28"/>
      <c r="AI62524" s="28"/>
      <c r="AJ62524" s="28"/>
      <c r="AK62524" s="28"/>
      <c r="AL62524" s="28"/>
      <c r="AM62524" s="28"/>
      <c r="AN62524" s="28"/>
      <c r="AO62524" s="28"/>
      <c r="AP62524" s="28"/>
      <c r="AQ62524" s="28"/>
      <c r="AR62524" s="28"/>
      <c r="AS62524" s="28"/>
      <c r="AT62524" s="28"/>
      <c r="AU62524" s="28"/>
    </row>
    <row r="62525" spans="9:47">
      <c r="I62525" s="57"/>
      <c r="J62525" s="57"/>
      <c r="Y62525" s="28"/>
      <c r="Z62525" s="28"/>
      <c r="AA62525" s="28"/>
      <c r="AB62525" s="28"/>
      <c r="AC62525" s="28"/>
      <c r="AD62525" s="28"/>
      <c r="AE62525" s="28"/>
      <c r="AF62525" s="28"/>
      <c r="AG62525" s="28"/>
      <c r="AH62525" s="28"/>
      <c r="AI62525" s="28"/>
      <c r="AJ62525" s="28"/>
      <c r="AK62525" s="28"/>
      <c r="AL62525" s="28"/>
      <c r="AM62525" s="28"/>
      <c r="AN62525" s="28"/>
      <c r="AO62525" s="28"/>
      <c r="AP62525" s="28"/>
      <c r="AQ62525" s="28"/>
      <c r="AR62525" s="28"/>
      <c r="AS62525" s="28"/>
      <c r="AT62525" s="28"/>
      <c r="AU62525" s="28"/>
    </row>
    <row r="62526" spans="9:47">
      <c r="I62526" s="57"/>
      <c r="J62526" s="57"/>
      <c r="Y62526" s="28"/>
      <c r="Z62526" s="28"/>
      <c r="AA62526" s="28"/>
      <c r="AB62526" s="28"/>
      <c r="AC62526" s="28"/>
      <c r="AD62526" s="28"/>
      <c r="AE62526" s="28"/>
      <c r="AF62526" s="28"/>
      <c r="AG62526" s="28"/>
      <c r="AH62526" s="28"/>
      <c r="AI62526" s="28"/>
      <c r="AJ62526" s="28"/>
      <c r="AK62526" s="28"/>
      <c r="AL62526" s="28"/>
      <c r="AM62526" s="28"/>
      <c r="AN62526" s="28"/>
      <c r="AO62526" s="28"/>
      <c r="AP62526" s="28"/>
      <c r="AQ62526" s="28"/>
      <c r="AR62526" s="28"/>
      <c r="AS62526" s="28"/>
      <c r="AT62526" s="28"/>
      <c r="AU62526" s="28"/>
    </row>
    <row r="62527" spans="9:47">
      <c r="I62527" s="57"/>
      <c r="J62527" s="57"/>
      <c r="Y62527" s="28"/>
      <c r="Z62527" s="28"/>
      <c r="AA62527" s="28"/>
      <c r="AB62527" s="28"/>
      <c r="AC62527" s="28"/>
      <c r="AD62527" s="28"/>
      <c r="AE62527" s="28"/>
      <c r="AF62527" s="28"/>
      <c r="AG62527" s="28"/>
      <c r="AH62527" s="28"/>
      <c r="AI62527" s="28"/>
      <c r="AJ62527" s="28"/>
      <c r="AK62527" s="28"/>
      <c r="AL62527" s="28"/>
      <c r="AM62527" s="28"/>
      <c r="AN62527" s="28"/>
      <c r="AO62527" s="28"/>
      <c r="AP62527" s="28"/>
      <c r="AQ62527" s="28"/>
      <c r="AR62527" s="28"/>
      <c r="AS62527" s="28"/>
      <c r="AT62527" s="28"/>
      <c r="AU62527" s="28"/>
    </row>
    <row r="62528" spans="9:47">
      <c r="I62528" s="57"/>
      <c r="J62528" s="57"/>
      <c r="Y62528" s="28"/>
      <c r="Z62528" s="28"/>
      <c r="AA62528" s="28"/>
      <c r="AB62528" s="28"/>
      <c r="AC62528" s="28"/>
      <c r="AD62528" s="28"/>
      <c r="AE62528" s="28"/>
      <c r="AF62528" s="28"/>
      <c r="AG62528" s="28"/>
      <c r="AH62528" s="28"/>
      <c r="AI62528" s="28"/>
      <c r="AJ62528" s="28"/>
      <c r="AK62528" s="28"/>
      <c r="AL62528" s="28"/>
      <c r="AM62528" s="28"/>
      <c r="AN62528" s="28"/>
      <c r="AO62528" s="28"/>
      <c r="AP62528" s="28"/>
      <c r="AQ62528" s="28"/>
      <c r="AR62528" s="28"/>
      <c r="AS62528" s="28"/>
      <c r="AT62528" s="28"/>
      <c r="AU62528" s="28"/>
    </row>
    <row r="62529" spans="9:47">
      <c r="I62529" s="57"/>
      <c r="J62529" s="57"/>
      <c r="Y62529" s="28"/>
      <c r="Z62529" s="28"/>
      <c r="AA62529" s="28"/>
      <c r="AB62529" s="28"/>
      <c r="AC62529" s="28"/>
      <c r="AD62529" s="28"/>
      <c r="AE62529" s="28"/>
      <c r="AF62529" s="28"/>
      <c r="AG62529" s="28"/>
      <c r="AH62529" s="28"/>
      <c r="AI62529" s="28"/>
      <c r="AJ62529" s="28"/>
      <c r="AK62529" s="28"/>
      <c r="AL62529" s="28"/>
      <c r="AM62529" s="28"/>
      <c r="AN62529" s="28"/>
      <c r="AO62529" s="28"/>
      <c r="AP62529" s="28"/>
      <c r="AQ62529" s="28"/>
      <c r="AR62529" s="28"/>
      <c r="AS62529" s="28"/>
      <c r="AT62529" s="28"/>
      <c r="AU62529" s="28"/>
    </row>
    <row r="62530" spans="9:47">
      <c r="I62530" s="57"/>
      <c r="J62530" s="57"/>
      <c r="Y62530" s="28"/>
      <c r="Z62530" s="28"/>
      <c r="AA62530" s="28"/>
      <c r="AB62530" s="28"/>
      <c r="AC62530" s="28"/>
      <c r="AD62530" s="28"/>
      <c r="AE62530" s="28"/>
      <c r="AF62530" s="28"/>
      <c r="AG62530" s="28"/>
      <c r="AH62530" s="28"/>
      <c r="AI62530" s="28"/>
      <c r="AJ62530" s="28"/>
      <c r="AK62530" s="28"/>
      <c r="AL62530" s="28"/>
      <c r="AM62530" s="28"/>
      <c r="AN62530" s="28"/>
      <c r="AO62530" s="28"/>
      <c r="AP62530" s="28"/>
      <c r="AQ62530" s="28"/>
      <c r="AR62530" s="28"/>
      <c r="AS62530" s="28"/>
      <c r="AT62530" s="28"/>
      <c r="AU62530" s="28"/>
    </row>
    <row r="62531" spans="9:47">
      <c r="I62531" s="57"/>
      <c r="J62531" s="57"/>
      <c r="Y62531" s="28"/>
      <c r="Z62531" s="28"/>
      <c r="AA62531" s="28"/>
      <c r="AB62531" s="28"/>
      <c r="AC62531" s="28"/>
      <c r="AD62531" s="28"/>
      <c r="AE62531" s="28"/>
      <c r="AF62531" s="28"/>
      <c r="AG62531" s="28"/>
      <c r="AH62531" s="28"/>
      <c r="AI62531" s="28"/>
      <c r="AJ62531" s="28"/>
      <c r="AK62531" s="28"/>
      <c r="AL62531" s="28"/>
      <c r="AM62531" s="28"/>
      <c r="AN62531" s="28"/>
      <c r="AO62531" s="28"/>
      <c r="AP62531" s="28"/>
      <c r="AQ62531" s="28"/>
      <c r="AR62531" s="28"/>
      <c r="AS62531" s="28"/>
      <c r="AT62531" s="28"/>
      <c r="AU62531" s="28"/>
    </row>
    <row r="62532" spans="9:47">
      <c r="I62532" s="57"/>
      <c r="J62532" s="57"/>
      <c r="Y62532" s="28"/>
      <c r="Z62532" s="28"/>
      <c r="AA62532" s="28"/>
      <c r="AB62532" s="28"/>
      <c r="AC62532" s="28"/>
      <c r="AD62532" s="28"/>
      <c r="AE62532" s="28"/>
      <c r="AF62532" s="28"/>
      <c r="AG62532" s="28"/>
      <c r="AH62532" s="28"/>
      <c r="AI62532" s="28"/>
      <c r="AJ62532" s="28"/>
      <c r="AK62532" s="28"/>
      <c r="AL62532" s="28"/>
      <c r="AM62532" s="28"/>
      <c r="AN62532" s="28"/>
      <c r="AO62532" s="28"/>
      <c r="AP62532" s="28"/>
      <c r="AQ62532" s="28"/>
      <c r="AR62532" s="28"/>
      <c r="AS62532" s="28"/>
      <c r="AT62532" s="28"/>
      <c r="AU62532" s="28"/>
    </row>
    <row r="62533" spans="9:47">
      <c r="I62533" s="57"/>
      <c r="J62533" s="57"/>
      <c r="Y62533" s="28"/>
      <c r="Z62533" s="28"/>
      <c r="AA62533" s="28"/>
      <c r="AB62533" s="28"/>
      <c r="AC62533" s="28"/>
      <c r="AD62533" s="28"/>
      <c r="AE62533" s="28"/>
      <c r="AF62533" s="28"/>
      <c r="AG62533" s="28"/>
      <c r="AH62533" s="28"/>
      <c r="AI62533" s="28"/>
      <c r="AJ62533" s="28"/>
      <c r="AK62533" s="28"/>
      <c r="AL62533" s="28"/>
      <c r="AM62533" s="28"/>
      <c r="AN62533" s="28"/>
      <c r="AO62533" s="28"/>
      <c r="AP62533" s="28"/>
      <c r="AQ62533" s="28"/>
      <c r="AR62533" s="28"/>
      <c r="AS62533" s="28"/>
      <c r="AT62533" s="28"/>
      <c r="AU62533" s="28"/>
    </row>
    <row r="62534" spans="9:47">
      <c r="I62534" s="57"/>
      <c r="J62534" s="57"/>
      <c r="Y62534" s="28"/>
      <c r="Z62534" s="28"/>
      <c r="AA62534" s="28"/>
      <c r="AB62534" s="28"/>
      <c r="AC62534" s="28"/>
      <c r="AD62534" s="28"/>
      <c r="AE62534" s="28"/>
      <c r="AF62534" s="28"/>
      <c r="AG62534" s="28"/>
      <c r="AH62534" s="28"/>
      <c r="AI62534" s="28"/>
      <c r="AJ62534" s="28"/>
      <c r="AK62534" s="28"/>
      <c r="AL62534" s="28"/>
      <c r="AM62534" s="28"/>
      <c r="AN62534" s="28"/>
      <c r="AO62534" s="28"/>
      <c r="AP62534" s="28"/>
      <c r="AQ62534" s="28"/>
      <c r="AR62534" s="28"/>
      <c r="AS62534" s="28"/>
      <c r="AT62534" s="28"/>
      <c r="AU62534" s="28"/>
    </row>
    <row r="62535" spans="9:47">
      <c r="I62535" s="57"/>
      <c r="J62535" s="57"/>
      <c r="Y62535" s="28"/>
      <c r="Z62535" s="28"/>
      <c r="AA62535" s="28"/>
      <c r="AB62535" s="28"/>
      <c r="AC62535" s="28"/>
      <c r="AD62535" s="28"/>
      <c r="AE62535" s="28"/>
      <c r="AF62535" s="28"/>
      <c r="AG62535" s="28"/>
      <c r="AH62535" s="28"/>
      <c r="AI62535" s="28"/>
      <c r="AJ62535" s="28"/>
      <c r="AK62535" s="28"/>
      <c r="AL62535" s="28"/>
      <c r="AM62535" s="28"/>
      <c r="AN62535" s="28"/>
      <c r="AO62535" s="28"/>
      <c r="AP62535" s="28"/>
      <c r="AQ62535" s="28"/>
      <c r="AR62535" s="28"/>
      <c r="AS62535" s="28"/>
      <c r="AT62535" s="28"/>
      <c r="AU62535" s="28"/>
    </row>
    <row r="62536" spans="9:47">
      <c r="I62536" s="57"/>
      <c r="J62536" s="57"/>
      <c r="Y62536" s="28"/>
      <c r="Z62536" s="28"/>
      <c r="AA62536" s="28"/>
      <c r="AB62536" s="28"/>
      <c r="AC62536" s="28"/>
      <c r="AD62536" s="28"/>
      <c r="AE62536" s="28"/>
      <c r="AF62536" s="28"/>
      <c r="AG62536" s="28"/>
      <c r="AH62536" s="28"/>
      <c r="AI62536" s="28"/>
      <c r="AJ62536" s="28"/>
      <c r="AK62536" s="28"/>
      <c r="AL62536" s="28"/>
      <c r="AM62536" s="28"/>
      <c r="AN62536" s="28"/>
      <c r="AO62536" s="28"/>
      <c r="AP62536" s="28"/>
      <c r="AQ62536" s="28"/>
      <c r="AR62536" s="28"/>
      <c r="AS62536" s="28"/>
      <c r="AT62536" s="28"/>
      <c r="AU62536" s="28"/>
    </row>
    <row r="62537" spans="9:47">
      <c r="I62537" s="57"/>
      <c r="J62537" s="57"/>
      <c r="Y62537" s="28"/>
      <c r="Z62537" s="28"/>
      <c r="AA62537" s="28"/>
      <c r="AB62537" s="28"/>
      <c r="AC62537" s="28"/>
      <c r="AD62537" s="28"/>
      <c r="AE62537" s="28"/>
      <c r="AF62537" s="28"/>
      <c r="AG62537" s="28"/>
      <c r="AH62537" s="28"/>
      <c r="AI62537" s="28"/>
      <c r="AJ62537" s="28"/>
      <c r="AK62537" s="28"/>
      <c r="AL62537" s="28"/>
      <c r="AM62537" s="28"/>
      <c r="AN62537" s="28"/>
      <c r="AO62537" s="28"/>
      <c r="AP62537" s="28"/>
      <c r="AQ62537" s="28"/>
      <c r="AR62537" s="28"/>
      <c r="AS62537" s="28"/>
      <c r="AT62537" s="28"/>
      <c r="AU62537" s="28"/>
    </row>
    <row r="62538" spans="9:47">
      <c r="I62538" s="57"/>
      <c r="J62538" s="57"/>
      <c r="Y62538" s="28"/>
      <c r="Z62538" s="28"/>
      <c r="AA62538" s="28"/>
      <c r="AB62538" s="28"/>
      <c r="AC62538" s="28"/>
      <c r="AD62538" s="28"/>
      <c r="AE62538" s="28"/>
      <c r="AF62538" s="28"/>
      <c r="AG62538" s="28"/>
      <c r="AH62538" s="28"/>
      <c r="AI62538" s="28"/>
      <c r="AJ62538" s="28"/>
      <c r="AK62538" s="28"/>
      <c r="AL62538" s="28"/>
      <c r="AM62538" s="28"/>
      <c r="AN62538" s="28"/>
      <c r="AO62538" s="28"/>
      <c r="AP62538" s="28"/>
      <c r="AQ62538" s="28"/>
      <c r="AR62538" s="28"/>
      <c r="AS62538" s="28"/>
      <c r="AT62538" s="28"/>
      <c r="AU62538" s="28"/>
    </row>
    <row r="62539" spans="9:47">
      <c r="I62539" s="57"/>
      <c r="J62539" s="57"/>
      <c r="Y62539" s="28"/>
      <c r="Z62539" s="28"/>
      <c r="AA62539" s="28"/>
      <c r="AB62539" s="28"/>
      <c r="AC62539" s="28"/>
      <c r="AD62539" s="28"/>
      <c r="AE62539" s="28"/>
      <c r="AF62539" s="28"/>
      <c r="AG62539" s="28"/>
      <c r="AH62539" s="28"/>
      <c r="AI62539" s="28"/>
      <c r="AJ62539" s="28"/>
      <c r="AK62539" s="28"/>
      <c r="AL62539" s="28"/>
      <c r="AM62539" s="28"/>
      <c r="AN62539" s="28"/>
      <c r="AO62539" s="28"/>
      <c r="AP62539" s="28"/>
      <c r="AQ62539" s="28"/>
      <c r="AR62539" s="28"/>
      <c r="AS62539" s="28"/>
      <c r="AT62539" s="28"/>
      <c r="AU62539" s="28"/>
    </row>
    <row r="62540" spans="9:47">
      <c r="I62540" s="57"/>
      <c r="J62540" s="57"/>
      <c r="Y62540" s="28"/>
      <c r="Z62540" s="28"/>
      <c r="AA62540" s="28"/>
      <c r="AB62540" s="28"/>
      <c r="AC62540" s="28"/>
      <c r="AD62540" s="28"/>
      <c r="AE62540" s="28"/>
      <c r="AF62540" s="28"/>
      <c r="AG62540" s="28"/>
      <c r="AH62540" s="28"/>
      <c r="AI62540" s="28"/>
      <c r="AJ62540" s="28"/>
      <c r="AK62540" s="28"/>
      <c r="AL62540" s="28"/>
      <c r="AM62540" s="28"/>
      <c r="AN62540" s="28"/>
      <c r="AO62540" s="28"/>
      <c r="AP62540" s="28"/>
      <c r="AQ62540" s="28"/>
      <c r="AR62540" s="28"/>
      <c r="AS62540" s="28"/>
      <c r="AT62540" s="28"/>
      <c r="AU62540" s="28"/>
    </row>
    <row r="62541" spans="9:47">
      <c r="I62541" s="57"/>
      <c r="J62541" s="57"/>
      <c r="Y62541" s="28"/>
      <c r="Z62541" s="28"/>
      <c r="AA62541" s="28"/>
      <c r="AB62541" s="28"/>
      <c r="AC62541" s="28"/>
      <c r="AD62541" s="28"/>
      <c r="AE62541" s="28"/>
      <c r="AF62541" s="28"/>
      <c r="AG62541" s="28"/>
      <c r="AH62541" s="28"/>
      <c r="AI62541" s="28"/>
      <c r="AJ62541" s="28"/>
      <c r="AK62541" s="28"/>
      <c r="AL62541" s="28"/>
      <c r="AM62541" s="28"/>
      <c r="AN62541" s="28"/>
      <c r="AO62541" s="28"/>
      <c r="AP62541" s="28"/>
      <c r="AQ62541" s="28"/>
      <c r="AR62541" s="28"/>
      <c r="AS62541" s="28"/>
      <c r="AT62541" s="28"/>
      <c r="AU62541" s="28"/>
    </row>
    <row r="62542" spans="9:47">
      <c r="I62542" s="57"/>
      <c r="J62542" s="57"/>
      <c r="Y62542" s="28"/>
      <c r="Z62542" s="28"/>
      <c r="AA62542" s="28"/>
      <c r="AB62542" s="28"/>
      <c r="AC62542" s="28"/>
      <c r="AD62542" s="28"/>
      <c r="AE62542" s="28"/>
      <c r="AF62542" s="28"/>
      <c r="AG62542" s="28"/>
      <c r="AH62542" s="28"/>
      <c r="AI62542" s="28"/>
      <c r="AJ62542" s="28"/>
      <c r="AK62542" s="28"/>
      <c r="AL62542" s="28"/>
      <c r="AM62542" s="28"/>
      <c r="AN62542" s="28"/>
      <c r="AO62542" s="28"/>
      <c r="AP62542" s="28"/>
      <c r="AQ62542" s="28"/>
      <c r="AR62542" s="28"/>
      <c r="AS62542" s="28"/>
      <c r="AT62542" s="28"/>
      <c r="AU62542" s="28"/>
    </row>
    <row r="62543" spans="9:47">
      <c r="I62543" s="57"/>
      <c r="J62543" s="57"/>
      <c r="Y62543" s="28"/>
      <c r="Z62543" s="28"/>
      <c r="AA62543" s="28"/>
      <c r="AB62543" s="28"/>
      <c r="AC62543" s="28"/>
      <c r="AD62543" s="28"/>
      <c r="AE62543" s="28"/>
      <c r="AF62543" s="28"/>
      <c r="AG62543" s="28"/>
      <c r="AH62543" s="28"/>
      <c r="AI62543" s="28"/>
      <c r="AJ62543" s="28"/>
      <c r="AK62543" s="28"/>
      <c r="AL62543" s="28"/>
      <c r="AM62543" s="28"/>
      <c r="AN62543" s="28"/>
      <c r="AO62543" s="28"/>
      <c r="AP62543" s="28"/>
      <c r="AQ62543" s="28"/>
      <c r="AR62543" s="28"/>
      <c r="AS62543" s="28"/>
      <c r="AT62543" s="28"/>
      <c r="AU62543" s="28"/>
    </row>
    <row r="62544" spans="9:47">
      <c r="I62544" s="57"/>
      <c r="J62544" s="57"/>
      <c r="Y62544" s="28"/>
      <c r="Z62544" s="28"/>
      <c r="AA62544" s="28"/>
      <c r="AB62544" s="28"/>
      <c r="AC62544" s="28"/>
      <c r="AD62544" s="28"/>
      <c r="AE62544" s="28"/>
      <c r="AF62544" s="28"/>
      <c r="AG62544" s="28"/>
      <c r="AH62544" s="28"/>
      <c r="AI62544" s="28"/>
      <c r="AJ62544" s="28"/>
      <c r="AK62544" s="28"/>
      <c r="AL62544" s="28"/>
      <c r="AM62544" s="28"/>
      <c r="AN62544" s="28"/>
      <c r="AO62544" s="28"/>
      <c r="AP62544" s="28"/>
      <c r="AQ62544" s="28"/>
      <c r="AR62544" s="28"/>
      <c r="AS62544" s="28"/>
      <c r="AT62544" s="28"/>
      <c r="AU62544" s="28"/>
    </row>
    <row r="62545" spans="9:47">
      <c r="I62545" s="57"/>
      <c r="J62545" s="57"/>
      <c r="Y62545" s="28"/>
      <c r="Z62545" s="28"/>
      <c r="AA62545" s="28"/>
      <c r="AB62545" s="28"/>
      <c r="AC62545" s="28"/>
      <c r="AD62545" s="28"/>
      <c r="AE62545" s="28"/>
      <c r="AF62545" s="28"/>
      <c r="AG62545" s="28"/>
      <c r="AH62545" s="28"/>
      <c r="AI62545" s="28"/>
      <c r="AJ62545" s="28"/>
      <c r="AK62545" s="28"/>
      <c r="AL62545" s="28"/>
      <c r="AM62545" s="28"/>
      <c r="AN62545" s="28"/>
      <c r="AO62545" s="28"/>
      <c r="AP62545" s="28"/>
      <c r="AQ62545" s="28"/>
      <c r="AR62545" s="28"/>
      <c r="AS62545" s="28"/>
      <c r="AT62545" s="28"/>
      <c r="AU62545" s="28"/>
    </row>
    <row r="62546" spans="9:47">
      <c r="I62546" s="57"/>
      <c r="J62546" s="57"/>
      <c r="Y62546" s="28"/>
      <c r="Z62546" s="28"/>
      <c r="AA62546" s="28"/>
      <c r="AB62546" s="28"/>
      <c r="AC62546" s="28"/>
      <c r="AD62546" s="28"/>
      <c r="AE62546" s="28"/>
      <c r="AF62546" s="28"/>
      <c r="AG62546" s="28"/>
      <c r="AH62546" s="28"/>
      <c r="AI62546" s="28"/>
      <c r="AJ62546" s="28"/>
      <c r="AK62546" s="28"/>
      <c r="AL62546" s="28"/>
      <c r="AM62546" s="28"/>
      <c r="AN62546" s="28"/>
      <c r="AO62546" s="28"/>
      <c r="AP62546" s="28"/>
      <c r="AQ62546" s="28"/>
      <c r="AR62546" s="28"/>
      <c r="AS62546" s="28"/>
      <c r="AT62546" s="28"/>
      <c r="AU62546" s="28"/>
    </row>
    <row r="62547" spans="9:47">
      <c r="I62547" s="57"/>
      <c r="J62547" s="57"/>
      <c r="Y62547" s="28"/>
      <c r="Z62547" s="28"/>
      <c r="AA62547" s="28"/>
      <c r="AB62547" s="28"/>
      <c r="AC62547" s="28"/>
      <c r="AD62547" s="28"/>
      <c r="AE62547" s="28"/>
      <c r="AF62547" s="28"/>
      <c r="AG62547" s="28"/>
      <c r="AH62547" s="28"/>
      <c r="AI62547" s="28"/>
      <c r="AJ62547" s="28"/>
      <c r="AK62547" s="28"/>
      <c r="AL62547" s="28"/>
      <c r="AM62547" s="28"/>
      <c r="AN62547" s="28"/>
      <c r="AO62547" s="28"/>
      <c r="AP62547" s="28"/>
      <c r="AQ62547" s="28"/>
      <c r="AR62547" s="28"/>
      <c r="AS62547" s="28"/>
      <c r="AT62547" s="28"/>
      <c r="AU62547" s="28"/>
    </row>
    <row r="62548" spans="9:47">
      <c r="I62548" s="57"/>
      <c r="J62548" s="57"/>
      <c r="Y62548" s="28"/>
      <c r="Z62548" s="28"/>
      <c r="AA62548" s="28"/>
      <c r="AB62548" s="28"/>
      <c r="AC62548" s="28"/>
      <c r="AD62548" s="28"/>
      <c r="AE62548" s="28"/>
      <c r="AF62548" s="28"/>
      <c r="AG62548" s="28"/>
      <c r="AH62548" s="28"/>
      <c r="AI62548" s="28"/>
      <c r="AJ62548" s="28"/>
      <c r="AK62548" s="28"/>
      <c r="AL62548" s="28"/>
      <c r="AM62548" s="28"/>
      <c r="AN62548" s="28"/>
      <c r="AO62548" s="28"/>
      <c r="AP62548" s="28"/>
      <c r="AQ62548" s="28"/>
      <c r="AR62548" s="28"/>
      <c r="AS62548" s="28"/>
      <c r="AT62548" s="28"/>
      <c r="AU62548" s="28"/>
    </row>
    <row r="62549" spans="9:47">
      <c r="I62549" s="57"/>
      <c r="J62549" s="57"/>
      <c r="Y62549" s="28"/>
      <c r="Z62549" s="28"/>
      <c r="AA62549" s="28"/>
      <c r="AB62549" s="28"/>
      <c r="AC62549" s="28"/>
      <c r="AD62549" s="28"/>
      <c r="AE62549" s="28"/>
      <c r="AF62549" s="28"/>
      <c r="AG62549" s="28"/>
      <c r="AH62549" s="28"/>
      <c r="AI62549" s="28"/>
      <c r="AJ62549" s="28"/>
      <c r="AK62549" s="28"/>
      <c r="AL62549" s="28"/>
      <c r="AM62549" s="28"/>
      <c r="AN62549" s="28"/>
      <c r="AO62549" s="28"/>
      <c r="AP62549" s="28"/>
      <c r="AQ62549" s="28"/>
      <c r="AR62549" s="28"/>
      <c r="AS62549" s="28"/>
      <c r="AT62549" s="28"/>
      <c r="AU62549" s="28"/>
    </row>
    <row r="62550" spans="9:47">
      <c r="I62550" s="57"/>
      <c r="J62550" s="57"/>
      <c r="Y62550" s="28"/>
      <c r="Z62550" s="28"/>
      <c r="AA62550" s="28"/>
      <c r="AB62550" s="28"/>
      <c r="AC62550" s="28"/>
      <c r="AD62550" s="28"/>
      <c r="AE62550" s="28"/>
      <c r="AF62550" s="28"/>
      <c r="AG62550" s="28"/>
      <c r="AH62550" s="28"/>
      <c r="AI62550" s="28"/>
      <c r="AJ62550" s="28"/>
      <c r="AK62550" s="28"/>
      <c r="AL62550" s="28"/>
      <c r="AM62550" s="28"/>
      <c r="AN62550" s="28"/>
      <c r="AO62550" s="28"/>
      <c r="AP62550" s="28"/>
      <c r="AQ62550" s="28"/>
      <c r="AR62550" s="28"/>
      <c r="AS62550" s="28"/>
      <c r="AT62550" s="28"/>
      <c r="AU62550" s="28"/>
    </row>
    <row r="62551" spans="9:47">
      <c r="I62551" s="57"/>
      <c r="J62551" s="57"/>
      <c r="Y62551" s="28"/>
      <c r="Z62551" s="28"/>
      <c r="AA62551" s="28"/>
      <c r="AB62551" s="28"/>
      <c r="AC62551" s="28"/>
      <c r="AD62551" s="28"/>
      <c r="AE62551" s="28"/>
      <c r="AF62551" s="28"/>
      <c r="AG62551" s="28"/>
      <c r="AH62551" s="28"/>
      <c r="AI62551" s="28"/>
      <c r="AJ62551" s="28"/>
      <c r="AK62551" s="28"/>
      <c r="AL62551" s="28"/>
      <c r="AM62551" s="28"/>
      <c r="AN62551" s="28"/>
      <c r="AO62551" s="28"/>
      <c r="AP62551" s="28"/>
      <c r="AQ62551" s="28"/>
      <c r="AR62551" s="28"/>
      <c r="AS62551" s="28"/>
      <c r="AT62551" s="28"/>
      <c r="AU62551" s="28"/>
    </row>
    <row r="62552" spans="9:47">
      <c r="I62552" s="57"/>
      <c r="J62552" s="57"/>
      <c r="Y62552" s="28"/>
      <c r="Z62552" s="28"/>
      <c r="AA62552" s="28"/>
      <c r="AB62552" s="28"/>
      <c r="AC62552" s="28"/>
      <c r="AD62552" s="28"/>
      <c r="AE62552" s="28"/>
      <c r="AF62552" s="28"/>
      <c r="AG62552" s="28"/>
      <c r="AH62552" s="28"/>
      <c r="AI62552" s="28"/>
      <c r="AJ62552" s="28"/>
      <c r="AK62552" s="28"/>
      <c r="AL62552" s="28"/>
      <c r="AM62552" s="28"/>
      <c r="AN62552" s="28"/>
      <c r="AO62552" s="28"/>
      <c r="AP62552" s="28"/>
      <c r="AQ62552" s="28"/>
      <c r="AR62552" s="28"/>
      <c r="AS62552" s="28"/>
      <c r="AT62552" s="28"/>
      <c r="AU62552" s="28"/>
    </row>
    <row r="62553" spans="9:47">
      <c r="I62553" s="57"/>
      <c r="J62553" s="57"/>
      <c r="Y62553" s="28"/>
      <c r="Z62553" s="28"/>
      <c r="AA62553" s="28"/>
      <c r="AB62553" s="28"/>
      <c r="AC62553" s="28"/>
      <c r="AD62553" s="28"/>
      <c r="AE62553" s="28"/>
      <c r="AF62553" s="28"/>
      <c r="AG62553" s="28"/>
      <c r="AH62553" s="28"/>
      <c r="AI62553" s="28"/>
      <c r="AJ62553" s="28"/>
      <c r="AK62553" s="28"/>
      <c r="AL62553" s="28"/>
      <c r="AM62553" s="28"/>
      <c r="AN62553" s="28"/>
      <c r="AO62553" s="28"/>
      <c r="AP62553" s="28"/>
      <c r="AQ62553" s="28"/>
      <c r="AR62553" s="28"/>
      <c r="AS62553" s="28"/>
      <c r="AT62553" s="28"/>
      <c r="AU62553" s="28"/>
    </row>
    <row r="62554" spans="9:47">
      <c r="I62554" s="57"/>
      <c r="J62554" s="57"/>
      <c r="Y62554" s="28"/>
      <c r="Z62554" s="28"/>
      <c r="AA62554" s="28"/>
      <c r="AB62554" s="28"/>
      <c r="AC62554" s="28"/>
      <c r="AD62554" s="28"/>
      <c r="AE62554" s="28"/>
      <c r="AF62554" s="28"/>
      <c r="AG62554" s="28"/>
      <c r="AH62554" s="28"/>
      <c r="AI62554" s="28"/>
      <c r="AJ62554" s="28"/>
      <c r="AK62554" s="28"/>
      <c r="AL62554" s="28"/>
      <c r="AM62554" s="28"/>
      <c r="AN62554" s="28"/>
      <c r="AO62554" s="28"/>
      <c r="AP62554" s="28"/>
      <c r="AQ62554" s="28"/>
      <c r="AR62554" s="28"/>
      <c r="AS62554" s="28"/>
      <c r="AT62554" s="28"/>
      <c r="AU62554" s="28"/>
    </row>
    <row r="62555" spans="9:47">
      <c r="I62555" s="57"/>
      <c r="J62555" s="57"/>
      <c r="Y62555" s="28"/>
      <c r="Z62555" s="28"/>
      <c r="AA62555" s="28"/>
      <c r="AB62555" s="28"/>
      <c r="AC62555" s="28"/>
      <c r="AD62555" s="28"/>
      <c r="AE62555" s="28"/>
      <c r="AF62555" s="28"/>
      <c r="AG62555" s="28"/>
      <c r="AH62555" s="28"/>
      <c r="AI62555" s="28"/>
      <c r="AJ62555" s="28"/>
      <c r="AK62555" s="28"/>
      <c r="AL62555" s="28"/>
      <c r="AM62555" s="28"/>
      <c r="AN62555" s="28"/>
      <c r="AO62555" s="28"/>
      <c r="AP62555" s="28"/>
      <c r="AQ62555" s="28"/>
      <c r="AR62555" s="28"/>
      <c r="AS62555" s="28"/>
      <c r="AT62555" s="28"/>
      <c r="AU62555" s="28"/>
    </row>
    <row r="62556" spans="9:47">
      <c r="I62556" s="57"/>
      <c r="J62556" s="57"/>
      <c r="Y62556" s="28"/>
      <c r="Z62556" s="28"/>
      <c r="AA62556" s="28"/>
      <c r="AB62556" s="28"/>
      <c r="AC62556" s="28"/>
      <c r="AD62556" s="28"/>
      <c r="AE62556" s="28"/>
      <c r="AF62556" s="28"/>
      <c r="AG62556" s="28"/>
      <c r="AH62556" s="28"/>
      <c r="AI62556" s="28"/>
      <c r="AJ62556" s="28"/>
      <c r="AK62556" s="28"/>
      <c r="AL62556" s="28"/>
      <c r="AM62556" s="28"/>
      <c r="AN62556" s="28"/>
      <c r="AO62556" s="28"/>
      <c r="AP62556" s="28"/>
      <c r="AQ62556" s="28"/>
      <c r="AR62556" s="28"/>
      <c r="AS62556" s="28"/>
      <c r="AT62556" s="28"/>
      <c r="AU62556" s="28"/>
    </row>
    <row r="62557" spans="9:47">
      <c r="I62557" s="57"/>
      <c r="J62557" s="57"/>
      <c r="Y62557" s="28"/>
      <c r="Z62557" s="28"/>
      <c r="AA62557" s="28"/>
      <c r="AB62557" s="28"/>
      <c r="AC62557" s="28"/>
      <c r="AD62557" s="28"/>
      <c r="AE62557" s="28"/>
      <c r="AF62557" s="28"/>
      <c r="AG62557" s="28"/>
      <c r="AH62557" s="28"/>
      <c r="AI62557" s="28"/>
      <c r="AJ62557" s="28"/>
      <c r="AK62557" s="28"/>
      <c r="AL62557" s="28"/>
      <c r="AM62557" s="28"/>
      <c r="AN62557" s="28"/>
      <c r="AO62557" s="28"/>
      <c r="AP62557" s="28"/>
      <c r="AQ62557" s="28"/>
      <c r="AR62557" s="28"/>
      <c r="AS62557" s="28"/>
      <c r="AT62557" s="28"/>
      <c r="AU62557" s="28"/>
    </row>
    <row r="62558" spans="9:47">
      <c r="I62558" s="57"/>
      <c r="J62558" s="57"/>
      <c r="Y62558" s="28"/>
      <c r="Z62558" s="28"/>
      <c r="AA62558" s="28"/>
      <c r="AB62558" s="28"/>
      <c r="AC62558" s="28"/>
      <c r="AD62558" s="28"/>
      <c r="AE62558" s="28"/>
      <c r="AF62558" s="28"/>
      <c r="AG62558" s="28"/>
      <c r="AH62558" s="28"/>
      <c r="AI62558" s="28"/>
      <c r="AJ62558" s="28"/>
      <c r="AK62558" s="28"/>
      <c r="AL62558" s="28"/>
      <c r="AM62558" s="28"/>
      <c r="AN62558" s="28"/>
      <c r="AO62558" s="28"/>
      <c r="AP62558" s="28"/>
      <c r="AQ62558" s="28"/>
      <c r="AR62558" s="28"/>
      <c r="AS62558" s="28"/>
      <c r="AT62558" s="28"/>
      <c r="AU62558" s="28"/>
    </row>
    <row r="62559" spans="9:47">
      <c r="I62559" s="57"/>
      <c r="J62559" s="57"/>
      <c r="Y62559" s="28"/>
      <c r="Z62559" s="28"/>
      <c r="AA62559" s="28"/>
      <c r="AB62559" s="28"/>
      <c r="AC62559" s="28"/>
      <c r="AD62559" s="28"/>
      <c r="AE62559" s="28"/>
      <c r="AF62559" s="28"/>
      <c r="AG62559" s="28"/>
      <c r="AH62559" s="28"/>
      <c r="AI62559" s="28"/>
      <c r="AJ62559" s="28"/>
      <c r="AK62559" s="28"/>
      <c r="AL62559" s="28"/>
      <c r="AM62559" s="28"/>
      <c r="AN62559" s="28"/>
      <c r="AO62559" s="28"/>
      <c r="AP62559" s="28"/>
      <c r="AQ62559" s="28"/>
      <c r="AR62559" s="28"/>
      <c r="AS62559" s="28"/>
      <c r="AT62559" s="28"/>
      <c r="AU62559" s="28"/>
    </row>
    <row r="62560" spans="9:47">
      <c r="I62560" s="57"/>
      <c r="J62560" s="57"/>
      <c r="Y62560" s="28"/>
      <c r="Z62560" s="28"/>
      <c r="AA62560" s="28"/>
      <c r="AB62560" s="28"/>
      <c r="AC62560" s="28"/>
      <c r="AD62560" s="28"/>
      <c r="AE62560" s="28"/>
      <c r="AF62560" s="28"/>
      <c r="AG62560" s="28"/>
      <c r="AH62560" s="28"/>
      <c r="AI62560" s="28"/>
      <c r="AJ62560" s="28"/>
      <c r="AK62560" s="28"/>
      <c r="AL62560" s="28"/>
      <c r="AM62560" s="28"/>
      <c r="AN62560" s="28"/>
      <c r="AO62560" s="28"/>
      <c r="AP62560" s="28"/>
      <c r="AQ62560" s="28"/>
      <c r="AR62560" s="28"/>
      <c r="AS62560" s="28"/>
      <c r="AT62560" s="28"/>
      <c r="AU62560" s="28"/>
    </row>
    <row r="62561" spans="9:47">
      <c r="I62561" s="57"/>
      <c r="J62561" s="57"/>
      <c r="Y62561" s="28"/>
      <c r="Z62561" s="28"/>
      <c r="AA62561" s="28"/>
      <c r="AB62561" s="28"/>
      <c r="AC62561" s="28"/>
      <c r="AD62561" s="28"/>
      <c r="AE62561" s="28"/>
      <c r="AF62561" s="28"/>
      <c r="AG62561" s="28"/>
      <c r="AH62561" s="28"/>
      <c r="AI62561" s="28"/>
      <c r="AJ62561" s="28"/>
      <c r="AK62561" s="28"/>
      <c r="AL62561" s="28"/>
      <c r="AM62561" s="28"/>
      <c r="AN62561" s="28"/>
      <c r="AO62561" s="28"/>
      <c r="AP62561" s="28"/>
      <c r="AQ62561" s="28"/>
      <c r="AR62561" s="28"/>
      <c r="AS62561" s="28"/>
      <c r="AT62561" s="28"/>
      <c r="AU62561" s="28"/>
    </row>
    <row r="62562" spans="9:47">
      <c r="I62562" s="57"/>
      <c r="J62562" s="57"/>
      <c r="Y62562" s="28"/>
      <c r="Z62562" s="28"/>
      <c r="AA62562" s="28"/>
      <c r="AB62562" s="28"/>
      <c r="AC62562" s="28"/>
      <c r="AD62562" s="28"/>
      <c r="AE62562" s="28"/>
      <c r="AF62562" s="28"/>
      <c r="AG62562" s="28"/>
      <c r="AH62562" s="28"/>
      <c r="AI62562" s="28"/>
      <c r="AJ62562" s="28"/>
      <c r="AK62562" s="28"/>
      <c r="AL62562" s="28"/>
      <c r="AM62562" s="28"/>
      <c r="AN62562" s="28"/>
      <c r="AO62562" s="28"/>
      <c r="AP62562" s="28"/>
      <c r="AQ62562" s="28"/>
      <c r="AR62562" s="28"/>
      <c r="AS62562" s="28"/>
      <c r="AT62562" s="28"/>
      <c r="AU62562" s="28"/>
    </row>
    <row r="62563" spans="9:47">
      <c r="I62563" s="57"/>
      <c r="J62563" s="57"/>
      <c r="Y62563" s="28"/>
      <c r="Z62563" s="28"/>
      <c r="AA62563" s="28"/>
      <c r="AB62563" s="28"/>
      <c r="AC62563" s="28"/>
      <c r="AD62563" s="28"/>
      <c r="AE62563" s="28"/>
      <c r="AF62563" s="28"/>
      <c r="AG62563" s="28"/>
      <c r="AH62563" s="28"/>
      <c r="AI62563" s="28"/>
      <c r="AJ62563" s="28"/>
      <c r="AK62563" s="28"/>
      <c r="AL62563" s="28"/>
      <c r="AM62563" s="28"/>
      <c r="AN62563" s="28"/>
      <c r="AO62563" s="28"/>
      <c r="AP62563" s="28"/>
      <c r="AQ62563" s="28"/>
      <c r="AR62563" s="28"/>
      <c r="AS62563" s="28"/>
      <c r="AT62563" s="28"/>
      <c r="AU62563" s="28"/>
    </row>
    <row r="62564" spans="9:47">
      <c r="I62564" s="57"/>
      <c r="J62564" s="57"/>
      <c r="Y62564" s="28"/>
      <c r="Z62564" s="28"/>
      <c r="AA62564" s="28"/>
      <c r="AB62564" s="28"/>
      <c r="AC62564" s="28"/>
      <c r="AD62564" s="28"/>
      <c r="AE62564" s="28"/>
      <c r="AF62564" s="28"/>
      <c r="AG62564" s="28"/>
      <c r="AH62564" s="28"/>
      <c r="AI62564" s="28"/>
      <c r="AJ62564" s="28"/>
      <c r="AK62564" s="28"/>
      <c r="AL62564" s="28"/>
      <c r="AM62564" s="28"/>
      <c r="AN62564" s="28"/>
      <c r="AO62564" s="28"/>
      <c r="AP62564" s="28"/>
      <c r="AQ62564" s="28"/>
      <c r="AR62564" s="28"/>
      <c r="AS62564" s="28"/>
      <c r="AT62564" s="28"/>
      <c r="AU62564" s="28"/>
    </row>
    <row r="62565" spans="9:47">
      <c r="I62565" s="57"/>
      <c r="J62565" s="57"/>
      <c r="Y62565" s="28"/>
      <c r="Z62565" s="28"/>
      <c r="AA62565" s="28"/>
      <c r="AB62565" s="28"/>
      <c r="AC62565" s="28"/>
      <c r="AD62565" s="28"/>
      <c r="AE62565" s="28"/>
      <c r="AF62565" s="28"/>
      <c r="AG62565" s="28"/>
      <c r="AH62565" s="28"/>
      <c r="AI62565" s="28"/>
      <c r="AJ62565" s="28"/>
      <c r="AK62565" s="28"/>
      <c r="AL62565" s="28"/>
      <c r="AM62565" s="28"/>
      <c r="AN62565" s="28"/>
      <c r="AO62565" s="28"/>
      <c r="AP62565" s="28"/>
      <c r="AQ62565" s="28"/>
      <c r="AR62565" s="28"/>
      <c r="AS62565" s="28"/>
      <c r="AT62565" s="28"/>
      <c r="AU62565" s="28"/>
    </row>
    <row r="62566" spans="9:47">
      <c r="I62566" s="57"/>
      <c r="J62566" s="57"/>
      <c r="Y62566" s="28"/>
      <c r="Z62566" s="28"/>
      <c r="AA62566" s="28"/>
      <c r="AB62566" s="28"/>
      <c r="AC62566" s="28"/>
      <c r="AD62566" s="28"/>
      <c r="AE62566" s="28"/>
      <c r="AF62566" s="28"/>
      <c r="AG62566" s="28"/>
      <c r="AH62566" s="28"/>
      <c r="AI62566" s="28"/>
      <c r="AJ62566" s="28"/>
      <c r="AK62566" s="28"/>
      <c r="AL62566" s="28"/>
      <c r="AM62566" s="28"/>
      <c r="AN62566" s="28"/>
      <c r="AO62566" s="28"/>
      <c r="AP62566" s="28"/>
      <c r="AQ62566" s="28"/>
      <c r="AR62566" s="28"/>
      <c r="AS62566" s="28"/>
      <c r="AT62566" s="28"/>
      <c r="AU62566" s="28"/>
    </row>
    <row r="62567" spans="9:47">
      <c r="I62567" s="57"/>
      <c r="J62567" s="57"/>
      <c r="Y62567" s="28"/>
      <c r="Z62567" s="28"/>
      <c r="AA62567" s="28"/>
      <c r="AB62567" s="28"/>
      <c r="AC62567" s="28"/>
      <c r="AD62567" s="28"/>
      <c r="AE62567" s="28"/>
      <c r="AF62567" s="28"/>
      <c r="AG62567" s="28"/>
      <c r="AH62567" s="28"/>
      <c r="AI62567" s="28"/>
      <c r="AJ62567" s="28"/>
      <c r="AK62567" s="28"/>
      <c r="AL62567" s="28"/>
      <c r="AM62567" s="28"/>
      <c r="AN62567" s="28"/>
      <c r="AO62567" s="28"/>
      <c r="AP62567" s="28"/>
      <c r="AQ62567" s="28"/>
      <c r="AR62567" s="28"/>
      <c r="AS62567" s="28"/>
      <c r="AT62567" s="28"/>
      <c r="AU62567" s="28"/>
    </row>
    <row r="62568" spans="9:47">
      <c r="I62568" s="57"/>
      <c r="J62568" s="57"/>
      <c r="Y62568" s="28"/>
      <c r="Z62568" s="28"/>
      <c r="AA62568" s="28"/>
      <c r="AB62568" s="28"/>
      <c r="AC62568" s="28"/>
      <c r="AD62568" s="28"/>
      <c r="AE62568" s="28"/>
      <c r="AF62568" s="28"/>
      <c r="AG62568" s="28"/>
      <c r="AH62568" s="28"/>
      <c r="AI62568" s="28"/>
      <c r="AJ62568" s="28"/>
      <c r="AK62568" s="28"/>
      <c r="AL62568" s="28"/>
      <c r="AM62568" s="28"/>
      <c r="AN62568" s="28"/>
      <c r="AO62568" s="28"/>
      <c r="AP62568" s="28"/>
      <c r="AQ62568" s="28"/>
      <c r="AR62568" s="28"/>
      <c r="AS62568" s="28"/>
      <c r="AT62568" s="28"/>
      <c r="AU62568" s="28"/>
    </row>
    <row r="62569" spans="9:47">
      <c r="I62569" s="57"/>
      <c r="J62569" s="57"/>
      <c r="Y62569" s="28"/>
      <c r="Z62569" s="28"/>
      <c r="AA62569" s="28"/>
      <c r="AB62569" s="28"/>
      <c r="AC62569" s="28"/>
      <c r="AD62569" s="28"/>
      <c r="AE62569" s="28"/>
      <c r="AF62569" s="28"/>
      <c r="AG62569" s="28"/>
      <c r="AH62569" s="28"/>
      <c r="AI62569" s="28"/>
      <c r="AJ62569" s="28"/>
      <c r="AK62569" s="28"/>
      <c r="AL62569" s="28"/>
      <c r="AM62569" s="28"/>
      <c r="AN62569" s="28"/>
      <c r="AO62569" s="28"/>
      <c r="AP62569" s="28"/>
      <c r="AQ62569" s="28"/>
      <c r="AR62569" s="28"/>
      <c r="AS62569" s="28"/>
      <c r="AT62569" s="28"/>
      <c r="AU62569" s="28"/>
    </row>
    <row r="62570" spans="9:47">
      <c r="I62570" s="57"/>
      <c r="J62570" s="57"/>
      <c r="Y62570" s="28"/>
      <c r="Z62570" s="28"/>
      <c r="AA62570" s="28"/>
      <c r="AB62570" s="28"/>
      <c r="AC62570" s="28"/>
      <c r="AD62570" s="28"/>
      <c r="AE62570" s="28"/>
      <c r="AF62570" s="28"/>
      <c r="AG62570" s="28"/>
      <c r="AH62570" s="28"/>
      <c r="AI62570" s="28"/>
      <c r="AJ62570" s="28"/>
      <c r="AK62570" s="28"/>
      <c r="AL62570" s="28"/>
      <c r="AM62570" s="28"/>
      <c r="AN62570" s="28"/>
      <c r="AO62570" s="28"/>
      <c r="AP62570" s="28"/>
      <c r="AQ62570" s="28"/>
      <c r="AR62570" s="28"/>
      <c r="AS62570" s="28"/>
      <c r="AT62570" s="28"/>
      <c r="AU62570" s="28"/>
    </row>
    <row r="62571" spans="9:47">
      <c r="I62571" s="57"/>
      <c r="J62571" s="57"/>
      <c r="Y62571" s="28"/>
      <c r="Z62571" s="28"/>
      <c r="AA62571" s="28"/>
      <c r="AB62571" s="28"/>
      <c r="AC62571" s="28"/>
      <c r="AD62571" s="28"/>
      <c r="AE62571" s="28"/>
      <c r="AF62571" s="28"/>
      <c r="AG62571" s="28"/>
      <c r="AH62571" s="28"/>
      <c r="AI62571" s="28"/>
      <c r="AJ62571" s="28"/>
      <c r="AK62571" s="28"/>
      <c r="AL62571" s="28"/>
      <c r="AM62571" s="28"/>
      <c r="AN62571" s="28"/>
      <c r="AO62571" s="28"/>
      <c r="AP62571" s="28"/>
      <c r="AQ62571" s="28"/>
      <c r="AR62571" s="28"/>
      <c r="AS62571" s="28"/>
      <c r="AT62571" s="28"/>
      <c r="AU62571" s="28"/>
    </row>
    <row r="62572" spans="9:47">
      <c r="I62572" s="57"/>
      <c r="J62572" s="57"/>
      <c r="Y62572" s="28"/>
      <c r="Z62572" s="28"/>
      <c r="AA62572" s="28"/>
      <c r="AB62572" s="28"/>
      <c r="AC62572" s="28"/>
      <c r="AD62572" s="28"/>
      <c r="AE62572" s="28"/>
      <c r="AF62572" s="28"/>
      <c r="AG62572" s="28"/>
      <c r="AH62572" s="28"/>
      <c r="AI62572" s="28"/>
      <c r="AJ62572" s="28"/>
      <c r="AK62572" s="28"/>
      <c r="AL62572" s="28"/>
      <c r="AM62572" s="28"/>
      <c r="AN62572" s="28"/>
      <c r="AO62572" s="28"/>
      <c r="AP62572" s="28"/>
      <c r="AQ62572" s="28"/>
      <c r="AR62572" s="28"/>
      <c r="AS62572" s="28"/>
      <c r="AT62572" s="28"/>
      <c r="AU62572" s="28"/>
    </row>
    <row r="62573" spans="9:47">
      <c r="I62573" s="57"/>
      <c r="J62573" s="57"/>
      <c r="Y62573" s="28"/>
      <c r="Z62573" s="28"/>
      <c r="AA62573" s="28"/>
      <c r="AB62573" s="28"/>
      <c r="AC62573" s="28"/>
      <c r="AD62573" s="28"/>
      <c r="AE62573" s="28"/>
      <c r="AF62573" s="28"/>
      <c r="AG62573" s="28"/>
      <c r="AH62573" s="28"/>
      <c r="AI62573" s="28"/>
      <c r="AJ62573" s="28"/>
      <c r="AK62573" s="28"/>
      <c r="AL62573" s="28"/>
      <c r="AM62573" s="28"/>
      <c r="AN62573" s="28"/>
      <c r="AO62573" s="28"/>
      <c r="AP62573" s="28"/>
      <c r="AQ62573" s="28"/>
      <c r="AR62573" s="28"/>
      <c r="AS62573" s="28"/>
      <c r="AT62573" s="28"/>
      <c r="AU62573" s="28"/>
    </row>
    <row r="62574" spans="9:47">
      <c r="I62574" s="57"/>
      <c r="J62574" s="57"/>
      <c r="Y62574" s="28"/>
      <c r="Z62574" s="28"/>
      <c r="AA62574" s="28"/>
      <c r="AB62574" s="28"/>
      <c r="AC62574" s="28"/>
      <c r="AD62574" s="28"/>
      <c r="AE62574" s="28"/>
      <c r="AF62574" s="28"/>
      <c r="AG62574" s="28"/>
      <c r="AH62574" s="28"/>
      <c r="AI62574" s="28"/>
      <c r="AJ62574" s="28"/>
      <c r="AK62574" s="28"/>
      <c r="AL62574" s="28"/>
      <c r="AM62574" s="28"/>
      <c r="AN62574" s="28"/>
      <c r="AO62574" s="28"/>
      <c r="AP62574" s="28"/>
      <c r="AQ62574" s="28"/>
      <c r="AR62574" s="28"/>
      <c r="AS62574" s="28"/>
      <c r="AT62574" s="28"/>
      <c r="AU62574" s="28"/>
    </row>
    <row r="62575" spans="9:47">
      <c r="I62575" s="57"/>
      <c r="J62575" s="57"/>
      <c r="Y62575" s="28"/>
      <c r="Z62575" s="28"/>
      <c r="AA62575" s="28"/>
      <c r="AB62575" s="28"/>
      <c r="AC62575" s="28"/>
      <c r="AD62575" s="28"/>
      <c r="AE62575" s="28"/>
      <c r="AF62575" s="28"/>
      <c r="AG62575" s="28"/>
      <c r="AH62575" s="28"/>
      <c r="AI62575" s="28"/>
      <c r="AJ62575" s="28"/>
      <c r="AK62575" s="28"/>
      <c r="AL62575" s="28"/>
      <c r="AM62575" s="28"/>
      <c r="AN62575" s="28"/>
      <c r="AO62575" s="28"/>
      <c r="AP62575" s="28"/>
      <c r="AQ62575" s="28"/>
      <c r="AR62575" s="28"/>
      <c r="AS62575" s="28"/>
      <c r="AT62575" s="28"/>
      <c r="AU62575" s="28"/>
    </row>
    <row r="62576" spans="9:47">
      <c r="I62576" s="57"/>
      <c r="J62576" s="57"/>
      <c r="Y62576" s="28"/>
      <c r="Z62576" s="28"/>
      <c r="AA62576" s="28"/>
      <c r="AB62576" s="28"/>
      <c r="AC62576" s="28"/>
      <c r="AD62576" s="28"/>
      <c r="AE62576" s="28"/>
      <c r="AF62576" s="28"/>
      <c r="AG62576" s="28"/>
      <c r="AH62576" s="28"/>
      <c r="AI62576" s="28"/>
      <c r="AJ62576" s="28"/>
      <c r="AK62576" s="28"/>
      <c r="AL62576" s="28"/>
      <c r="AM62576" s="28"/>
      <c r="AN62576" s="28"/>
      <c r="AO62576" s="28"/>
      <c r="AP62576" s="28"/>
      <c r="AQ62576" s="28"/>
      <c r="AR62576" s="28"/>
      <c r="AS62576" s="28"/>
      <c r="AT62576" s="28"/>
      <c r="AU62576" s="28"/>
    </row>
    <row r="62577" spans="9:47">
      <c r="I62577" s="57"/>
      <c r="J62577" s="57"/>
      <c r="Y62577" s="28"/>
      <c r="Z62577" s="28"/>
      <c r="AA62577" s="28"/>
      <c r="AB62577" s="28"/>
      <c r="AC62577" s="28"/>
      <c r="AD62577" s="28"/>
      <c r="AE62577" s="28"/>
      <c r="AF62577" s="28"/>
      <c r="AG62577" s="28"/>
      <c r="AH62577" s="28"/>
      <c r="AI62577" s="28"/>
      <c r="AJ62577" s="28"/>
      <c r="AK62577" s="28"/>
      <c r="AL62577" s="28"/>
      <c r="AM62577" s="28"/>
      <c r="AN62577" s="28"/>
      <c r="AO62577" s="28"/>
      <c r="AP62577" s="28"/>
      <c r="AQ62577" s="28"/>
      <c r="AR62577" s="28"/>
      <c r="AS62577" s="28"/>
      <c r="AT62577" s="28"/>
      <c r="AU62577" s="28"/>
    </row>
    <row r="62578" spans="9:47">
      <c r="I62578" s="57"/>
      <c r="J62578" s="57"/>
      <c r="Y62578" s="28"/>
      <c r="Z62578" s="28"/>
      <c r="AA62578" s="28"/>
      <c r="AB62578" s="28"/>
      <c r="AC62578" s="28"/>
      <c r="AD62578" s="28"/>
      <c r="AE62578" s="28"/>
      <c r="AF62578" s="28"/>
      <c r="AG62578" s="28"/>
      <c r="AH62578" s="28"/>
      <c r="AI62578" s="28"/>
      <c r="AJ62578" s="28"/>
      <c r="AK62578" s="28"/>
      <c r="AL62578" s="28"/>
      <c r="AM62578" s="28"/>
      <c r="AN62578" s="28"/>
      <c r="AO62578" s="28"/>
      <c r="AP62578" s="28"/>
      <c r="AQ62578" s="28"/>
      <c r="AR62578" s="28"/>
      <c r="AS62578" s="28"/>
      <c r="AT62578" s="28"/>
      <c r="AU62578" s="28"/>
    </row>
    <row r="62579" spans="9:47">
      <c r="I62579" s="57"/>
      <c r="J62579" s="57"/>
      <c r="Y62579" s="28"/>
      <c r="Z62579" s="28"/>
      <c r="AA62579" s="28"/>
      <c r="AB62579" s="28"/>
      <c r="AC62579" s="28"/>
      <c r="AD62579" s="28"/>
      <c r="AE62579" s="28"/>
      <c r="AF62579" s="28"/>
      <c r="AG62579" s="28"/>
      <c r="AH62579" s="28"/>
      <c r="AI62579" s="28"/>
      <c r="AJ62579" s="28"/>
      <c r="AK62579" s="28"/>
      <c r="AL62579" s="28"/>
      <c r="AM62579" s="28"/>
      <c r="AN62579" s="28"/>
      <c r="AO62579" s="28"/>
      <c r="AP62579" s="28"/>
      <c r="AQ62579" s="28"/>
      <c r="AR62579" s="28"/>
      <c r="AS62579" s="28"/>
      <c r="AT62579" s="28"/>
      <c r="AU62579" s="28"/>
    </row>
    <row r="62580" spans="9:47">
      <c r="I62580" s="57"/>
      <c r="J62580" s="57"/>
      <c r="Y62580" s="28"/>
      <c r="Z62580" s="28"/>
      <c r="AA62580" s="28"/>
      <c r="AB62580" s="28"/>
      <c r="AC62580" s="28"/>
      <c r="AD62580" s="28"/>
      <c r="AE62580" s="28"/>
      <c r="AF62580" s="28"/>
      <c r="AG62580" s="28"/>
      <c r="AH62580" s="28"/>
      <c r="AI62580" s="28"/>
      <c r="AJ62580" s="28"/>
      <c r="AK62580" s="28"/>
      <c r="AL62580" s="28"/>
      <c r="AM62580" s="28"/>
      <c r="AN62580" s="28"/>
      <c r="AO62580" s="28"/>
      <c r="AP62580" s="28"/>
      <c r="AQ62580" s="28"/>
      <c r="AR62580" s="28"/>
      <c r="AS62580" s="28"/>
      <c r="AT62580" s="28"/>
      <c r="AU62580" s="28"/>
    </row>
    <row r="62581" spans="9:47">
      <c r="I62581" s="57"/>
      <c r="J62581" s="57"/>
      <c r="Y62581" s="28"/>
      <c r="Z62581" s="28"/>
      <c r="AA62581" s="28"/>
      <c r="AB62581" s="28"/>
      <c r="AC62581" s="28"/>
      <c r="AD62581" s="28"/>
      <c r="AE62581" s="28"/>
      <c r="AF62581" s="28"/>
      <c r="AG62581" s="28"/>
      <c r="AH62581" s="28"/>
      <c r="AI62581" s="28"/>
      <c r="AJ62581" s="28"/>
      <c r="AK62581" s="28"/>
      <c r="AL62581" s="28"/>
      <c r="AM62581" s="28"/>
      <c r="AN62581" s="28"/>
      <c r="AO62581" s="28"/>
      <c r="AP62581" s="28"/>
      <c r="AQ62581" s="28"/>
      <c r="AR62581" s="28"/>
      <c r="AS62581" s="28"/>
      <c r="AT62581" s="28"/>
      <c r="AU62581" s="28"/>
    </row>
    <row r="62582" spans="9:47">
      <c r="I62582" s="57"/>
      <c r="J62582" s="57"/>
      <c r="Y62582" s="28"/>
      <c r="Z62582" s="28"/>
      <c r="AA62582" s="28"/>
      <c r="AB62582" s="28"/>
      <c r="AC62582" s="28"/>
      <c r="AD62582" s="28"/>
      <c r="AE62582" s="28"/>
      <c r="AF62582" s="28"/>
      <c r="AG62582" s="28"/>
      <c r="AH62582" s="28"/>
      <c r="AI62582" s="28"/>
      <c r="AJ62582" s="28"/>
      <c r="AK62582" s="28"/>
      <c r="AL62582" s="28"/>
      <c r="AM62582" s="28"/>
      <c r="AN62582" s="28"/>
      <c r="AO62582" s="28"/>
      <c r="AP62582" s="28"/>
      <c r="AQ62582" s="28"/>
      <c r="AR62582" s="28"/>
      <c r="AS62582" s="28"/>
      <c r="AT62582" s="28"/>
      <c r="AU62582" s="28"/>
    </row>
    <row r="62583" spans="9:47">
      <c r="I62583" s="57"/>
      <c r="J62583" s="57"/>
      <c r="Y62583" s="28"/>
      <c r="Z62583" s="28"/>
      <c r="AA62583" s="28"/>
      <c r="AB62583" s="28"/>
      <c r="AC62583" s="28"/>
      <c r="AD62583" s="28"/>
      <c r="AE62583" s="28"/>
      <c r="AF62583" s="28"/>
      <c r="AG62583" s="28"/>
      <c r="AH62583" s="28"/>
      <c r="AI62583" s="28"/>
      <c r="AJ62583" s="28"/>
      <c r="AK62583" s="28"/>
      <c r="AL62583" s="28"/>
      <c r="AM62583" s="28"/>
      <c r="AN62583" s="28"/>
      <c r="AO62583" s="28"/>
      <c r="AP62583" s="28"/>
      <c r="AQ62583" s="28"/>
      <c r="AR62583" s="28"/>
      <c r="AS62583" s="28"/>
      <c r="AT62583" s="28"/>
      <c r="AU62583" s="28"/>
    </row>
    <row r="62584" spans="9:47">
      <c r="I62584" s="57"/>
      <c r="J62584" s="57"/>
      <c r="Y62584" s="28"/>
      <c r="Z62584" s="28"/>
      <c r="AA62584" s="28"/>
      <c r="AB62584" s="28"/>
      <c r="AC62584" s="28"/>
      <c r="AD62584" s="28"/>
      <c r="AE62584" s="28"/>
      <c r="AF62584" s="28"/>
      <c r="AG62584" s="28"/>
      <c r="AH62584" s="28"/>
      <c r="AI62584" s="28"/>
      <c r="AJ62584" s="28"/>
      <c r="AK62584" s="28"/>
      <c r="AL62584" s="28"/>
      <c r="AM62584" s="28"/>
      <c r="AN62584" s="28"/>
      <c r="AO62584" s="28"/>
      <c r="AP62584" s="28"/>
      <c r="AQ62584" s="28"/>
      <c r="AR62584" s="28"/>
      <c r="AS62584" s="28"/>
      <c r="AT62584" s="28"/>
      <c r="AU62584" s="28"/>
    </row>
    <row r="62585" spans="9:47">
      <c r="I62585" s="57"/>
      <c r="J62585" s="57"/>
      <c r="Y62585" s="28"/>
      <c r="Z62585" s="28"/>
      <c r="AA62585" s="28"/>
      <c r="AB62585" s="28"/>
      <c r="AC62585" s="28"/>
      <c r="AD62585" s="28"/>
      <c r="AE62585" s="28"/>
      <c r="AF62585" s="28"/>
      <c r="AG62585" s="28"/>
      <c r="AH62585" s="28"/>
      <c r="AI62585" s="28"/>
      <c r="AJ62585" s="28"/>
      <c r="AK62585" s="28"/>
      <c r="AL62585" s="28"/>
      <c r="AM62585" s="28"/>
      <c r="AN62585" s="28"/>
      <c r="AO62585" s="28"/>
      <c r="AP62585" s="28"/>
      <c r="AQ62585" s="28"/>
      <c r="AR62585" s="28"/>
      <c r="AS62585" s="28"/>
      <c r="AT62585" s="28"/>
      <c r="AU62585" s="28"/>
    </row>
    <row r="62586" spans="9:47">
      <c r="I62586" s="57"/>
      <c r="J62586" s="57"/>
      <c r="Y62586" s="28"/>
      <c r="Z62586" s="28"/>
      <c r="AA62586" s="28"/>
      <c r="AB62586" s="28"/>
      <c r="AC62586" s="28"/>
      <c r="AD62586" s="28"/>
      <c r="AE62586" s="28"/>
      <c r="AF62586" s="28"/>
      <c r="AG62586" s="28"/>
      <c r="AH62586" s="28"/>
      <c r="AI62586" s="28"/>
      <c r="AJ62586" s="28"/>
      <c r="AK62586" s="28"/>
      <c r="AL62586" s="28"/>
      <c r="AM62586" s="28"/>
      <c r="AN62586" s="28"/>
      <c r="AO62586" s="28"/>
      <c r="AP62586" s="28"/>
      <c r="AQ62586" s="28"/>
      <c r="AR62586" s="28"/>
      <c r="AS62586" s="28"/>
      <c r="AT62586" s="28"/>
      <c r="AU62586" s="28"/>
    </row>
    <row r="62587" spans="9:47">
      <c r="I62587" s="57"/>
      <c r="J62587" s="57"/>
      <c r="Y62587" s="28"/>
      <c r="Z62587" s="28"/>
      <c r="AA62587" s="28"/>
      <c r="AB62587" s="28"/>
      <c r="AC62587" s="28"/>
      <c r="AD62587" s="28"/>
      <c r="AE62587" s="28"/>
      <c r="AF62587" s="28"/>
      <c r="AG62587" s="28"/>
      <c r="AH62587" s="28"/>
      <c r="AI62587" s="28"/>
      <c r="AJ62587" s="28"/>
      <c r="AK62587" s="28"/>
      <c r="AL62587" s="28"/>
      <c r="AM62587" s="28"/>
      <c r="AN62587" s="28"/>
      <c r="AO62587" s="28"/>
      <c r="AP62587" s="28"/>
      <c r="AQ62587" s="28"/>
      <c r="AR62587" s="28"/>
      <c r="AS62587" s="28"/>
      <c r="AT62587" s="28"/>
      <c r="AU62587" s="28"/>
    </row>
    <row r="62588" spans="9:47">
      <c r="I62588" s="57"/>
      <c r="J62588" s="57"/>
      <c r="Y62588" s="28"/>
      <c r="Z62588" s="28"/>
      <c r="AA62588" s="28"/>
      <c r="AB62588" s="28"/>
      <c r="AC62588" s="28"/>
      <c r="AD62588" s="28"/>
      <c r="AE62588" s="28"/>
      <c r="AF62588" s="28"/>
      <c r="AG62588" s="28"/>
      <c r="AH62588" s="28"/>
      <c r="AI62588" s="28"/>
      <c r="AJ62588" s="28"/>
      <c r="AK62588" s="28"/>
      <c r="AL62588" s="28"/>
      <c r="AM62588" s="28"/>
      <c r="AN62588" s="28"/>
      <c r="AO62588" s="28"/>
      <c r="AP62588" s="28"/>
      <c r="AQ62588" s="28"/>
      <c r="AR62588" s="28"/>
      <c r="AS62588" s="28"/>
      <c r="AT62588" s="28"/>
      <c r="AU62588" s="28"/>
    </row>
    <row r="62589" spans="9:47">
      <c r="I62589" s="57"/>
      <c r="J62589" s="57"/>
      <c r="Y62589" s="28"/>
      <c r="Z62589" s="28"/>
      <c r="AA62589" s="28"/>
      <c r="AB62589" s="28"/>
      <c r="AC62589" s="28"/>
      <c r="AD62589" s="28"/>
      <c r="AE62589" s="28"/>
      <c r="AF62589" s="28"/>
      <c r="AG62589" s="28"/>
      <c r="AH62589" s="28"/>
      <c r="AI62589" s="28"/>
      <c r="AJ62589" s="28"/>
      <c r="AK62589" s="28"/>
      <c r="AL62589" s="28"/>
      <c r="AM62589" s="28"/>
      <c r="AN62589" s="28"/>
      <c r="AO62589" s="28"/>
      <c r="AP62589" s="28"/>
      <c r="AQ62589" s="28"/>
      <c r="AR62589" s="28"/>
      <c r="AS62589" s="28"/>
      <c r="AT62589" s="28"/>
      <c r="AU62589" s="28"/>
    </row>
    <row r="62590" spans="9:47">
      <c r="I62590" s="57"/>
      <c r="J62590" s="57"/>
      <c r="Y62590" s="28"/>
      <c r="Z62590" s="28"/>
      <c r="AA62590" s="28"/>
      <c r="AB62590" s="28"/>
      <c r="AC62590" s="28"/>
      <c r="AD62590" s="28"/>
      <c r="AE62590" s="28"/>
      <c r="AF62590" s="28"/>
      <c r="AG62590" s="28"/>
      <c r="AH62590" s="28"/>
      <c r="AI62590" s="28"/>
      <c r="AJ62590" s="28"/>
      <c r="AK62590" s="28"/>
      <c r="AL62590" s="28"/>
      <c r="AM62590" s="28"/>
      <c r="AN62590" s="28"/>
      <c r="AO62590" s="28"/>
      <c r="AP62590" s="28"/>
      <c r="AQ62590" s="28"/>
      <c r="AR62590" s="28"/>
      <c r="AS62590" s="28"/>
      <c r="AT62590" s="28"/>
      <c r="AU62590" s="28"/>
    </row>
    <row r="62591" spans="9:47">
      <c r="I62591" s="57"/>
      <c r="J62591" s="57"/>
      <c r="Y62591" s="28"/>
      <c r="Z62591" s="28"/>
      <c r="AA62591" s="28"/>
      <c r="AB62591" s="28"/>
      <c r="AC62591" s="28"/>
      <c r="AD62591" s="28"/>
      <c r="AE62591" s="28"/>
      <c r="AF62591" s="28"/>
      <c r="AG62591" s="28"/>
      <c r="AH62591" s="28"/>
      <c r="AI62591" s="28"/>
      <c r="AJ62591" s="28"/>
      <c r="AK62591" s="28"/>
      <c r="AL62591" s="28"/>
      <c r="AM62591" s="28"/>
      <c r="AN62591" s="28"/>
      <c r="AO62591" s="28"/>
      <c r="AP62591" s="28"/>
      <c r="AQ62591" s="28"/>
      <c r="AR62591" s="28"/>
      <c r="AS62591" s="28"/>
      <c r="AT62591" s="28"/>
      <c r="AU62591" s="28"/>
    </row>
    <row r="62592" spans="9:47">
      <c r="I62592" s="57"/>
      <c r="J62592" s="57"/>
      <c r="Y62592" s="28"/>
      <c r="Z62592" s="28"/>
      <c r="AA62592" s="28"/>
      <c r="AB62592" s="28"/>
      <c r="AC62592" s="28"/>
      <c r="AD62592" s="28"/>
      <c r="AE62592" s="28"/>
      <c r="AF62592" s="28"/>
      <c r="AG62592" s="28"/>
      <c r="AH62592" s="28"/>
      <c r="AI62592" s="28"/>
      <c r="AJ62592" s="28"/>
      <c r="AK62592" s="28"/>
      <c r="AL62592" s="28"/>
      <c r="AM62592" s="28"/>
      <c r="AN62592" s="28"/>
      <c r="AO62592" s="28"/>
      <c r="AP62592" s="28"/>
      <c r="AQ62592" s="28"/>
      <c r="AR62592" s="28"/>
      <c r="AS62592" s="28"/>
      <c r="AT62592" s="28"/>
      <c r="AU62592" s="28"/>
    </row>
    <row r="62593" spans="9:47">
      <c r="I62593" s="57"/>
      <c r="J62593" s="57"/>
      <c r="Y62593" s="28"/>
      <c r="Z62593" s="28"/>
      <c r="AA62593" s="28"/>
      <c r="AB62593" s="28"/>
      <c r="AC62593" s="28"/>
      <c r="AD62593" s="28"/>
      <c r="AE62593" s="28"/>
      <c r="AF62593" s="28"/>
      <c r="AG62593" s="28"/>
      <c r="AH62593" s="28"/>
      <c r="AI62593" s="28"/>
      <c r="AJ62593" s="28"/>
      <c r="AK62593" s="28"/>
      <c r="AL62593" s="28"/>
      <c r="AM62593" s="28"/>
      <c r="AN62593" s="28"/>
      <c r="AO62593" s="28"/>
      <c r="AP62593" s="28"/>
      <c r="AQ62593" s="28"/>
      <c r="AR62593" s="28"/>
      <c r="AS62593" s="28"/>
      <c r="AT62593" s="28"/>
      <c r="AU62593" s="28"/>
    </row>
    <row r="62594" spans="9:47">
      <c r="I62594" s="57"/>
      <c r="J62594" s="57"/>
      <c r="Y62594" s="28"/>
      <c r="Z62594" s="28"/>
      <c r="AA62594" s="28"/>
      <c r="AB62594" s="28"/>
      <c r="AC62594" s="28"/>
      <c r="AD62594" s="28"/>
      <c r="AE62594" s="28"/>
      <c r="AF62594" s="28"/>
      <c r="AG62594" s="28"/>
      <c r="AH62594" s="28"/>
      <c r="AI62594" s="28"/>
      <c r="AJ62594" s="28"/>
      <c r="AK62594" s="28"/>
      <c r="AL62594" s="28"/>
      <c r="AM62594" s="28"/>
      <c r="AN62594" s="28"/>
      <c r="AO62594" s="28"/>
      <c r="AP62594" s="28"/>
      <c r="AQ62594" s="28"/>
      <c r="AR62594" s="28"/>
      <c r="AS62594" s="28"/>
      <c r="AT62594" s="28"/>
      <c r="AU62594" s="28"/>
    </row>
    <row r="62595" spans="9:47">
      <c r="I62595" s="57"/>
      <c r="J62595" s="57"/>
      <c r="Y62595" s="28"/>
      <c r="Z62595" s="28"/>
      <c r="AA62595" s="28"/>
      <c r="AB62595" s="28"/>
      <c r="AC62595" s="28"/>
      <c r="AD62595" s="28"/>
      <c r="AE62595" s="28"/>
      <c r="AF62595" s="28"/>
      <c r="AG62595" s="28"/>
      <c r="AH62595" s="28"/>
      <c r="AI62595" s="28"/>
      <c r="AJ62595" s="28"/>
      <c r="AK62595" s="28"/>
      <c r="AL62595" s="28"/>
      <c r="AM62595" s="28"/>
      <c r="AN62595" s="28"/>
      <c r="AO62595" s="28"/>
      <c r="AP62595" s="28"/>
      <c r="AQ62595" s="28"/>
      <c r="AR62595" s="28"/>
      <c r="AS62595" s="28"/>
      <c r="AT62595" s="28"/>
      <c r="AU62595" s="28"/>
    </row>
    <row r="62596" spans="9:47">
      <c r="I62596" s="57"/>
      <c r="J62596" s="57"/>
      <c r="Y62596" s="28"/>
      <c r="Z62596" s="28"/>
      <c r="AA62596" s="28"/>
      <c r="AB62596" s="28"/>
      <c r="AC62596" s="28"/>
      <c r="AD62596" s="28"/>
      <c r="AE62596" s="28"/>
      <c r="AF62596" s="28"/>
      <c r="AG62596" s="28"/>
      <c r="AH62596" s="28"/>
      <c r="AI62596" s="28"/>
      <c r="AJ62596" s="28"/>
      <c r="AK62596" s="28"/>
      <c r="AL62596" s="28"/>
      <c r="AM62596" s="28"/>
      <c r="AN62596" s="28"/>
      <c r="AO62596" s="28"/>
      <c r="AP62596" s="28"/>
      <c r="AQ62596" s="28"/>
      <c r="AR62596" s="28"/>
      <c r="AS62596" s="28"/>
      <c r="AT62596" s="28"/>
      <c r="AU62596" s="28"/>
    </row>
    <row r="62597" spans="9:47">
      <c r="I62597" s="57"/>
      <c r="J62597" s="57"/>
      <c r="Y62597" s="28"/>
      <c r="Z62597" s="28"/>
      <c r="AA62597" s="28"/>
      <c r="AB62597" s="28"/>
      <c r="AC62597" s="28"/>
      <c r="AD62597" s="28"/>
      <c r="AE62597" s="28"/>
      <c r="AF62597" s="28"/>
      <c r="AG62597" s="28"/>
      <c r="AH62597" s="28"/>
      <c r="AI62597" s="28"/>
      <c r="AJ62597" s="28"/>
      <c r="AK62597" s="28"/>
      <c r="AL62597" s="28"/>
      <c r="AM62597" s="28"/>
      <c r="AN62597" s="28"/>
      <c r="AO62597" s="28"/>
      <c r="AP62597" s="28"/>
      <c r="AQ62597" s="28"/>
      <c r="AR62597" s="28"/>
      <c r="AS62597" s="28"/>
      <c r="AT62597" s="28"/>
      <c r="AU62597" s="28"/>
    </row>
    <row r="62598" spans="9:47">
      <c r="I62598" s="57"/>
      <c r="J62598" s="57"/>
      <c r="Y62598" s="28"/>
      <c r="Z62598" s="28"/>
      <c r="AA62598" s="28"/>
      <c r="AB62598" s="28"/>
      <c r="AC62598" s="28"/>
      <c r="AD62598" s="28"/>
      <c r="AE62598" s="28"/>
      <c r="AF62598" s="28"/>
      <c r="AG62598" s="28"/>
      <c r="AH62598" s="28"/>
      <c r="AI62598" s="28"/>
      <c r="AJ62598" s="28"/>
      <c r="AK62598" s="28"/>
      <c r="AL62598" s="28"/>
      <c r="AM62598" s="28"/>
      <c r="AN62598" s="28"/>
      <c r="AO62598" s="28"/>
      <c r="AP62598" s="28"/>
      <c r="AQ62598" s="28"/>
      <c r="AR62598" s="28"/>
      <c r="AS62598" s="28"/>
      <c r="AT62598" s="28"/>
      <c r="AU62598" s="28"/>
    </row>
    <row r="62599" spans="9:47">
      <c r="I62599" s="57"/>
      <c r="J62599" s="57"/>
      <c r="Y62599" s="28"/>
      <c r="Z62599" s="28"/>
      <c r="AA62599" s="28"/>
      <c r="AB62599" s="28"/>
      <c r="AC62599" s="28"/>
      <c r="AD62599" s="28"/>
      <c r="AE62599" s="28"/>
      <c r="AF62599" s="28"/>
      <c r="AG62599" s="28"/>
      <c r="AH62599" s="28"/>
      <c r="AI62599" s="28"/>
      <c r="AJ62599" s="28"/>
      <c r="AK62599" s="28"/>
      <c r="AL62599" s="28"/>
      <c r="AM62599" s="28"/>
      <c r="AN62599" s="28"/>
      <c r="AO62599" s="28"/>
      <c r="AP62599" s="28"/>
      <c r="AQ62599" s="28"/>
      <c r="AR62599" s="28"/>
      <c r="AS62599" s="28"/>
      <c r="AT62599" s="28"/>
      <c r="AU62599" s="28"/>
    </row>
    <row r="62600" spans="9:47">
      <c r="I62600" s="57"/>
      <c r="J62600" s="57"/>
      <c r="Y62600" s="28"/>
      <c r="Z62600" s="28"/>
      <c r="AA62600" s="28"/>
      <c r="AB62600" s="28"/>
      <c r="AC62600" s="28"/>
      <c r="AD62600" s="28"/>
      <c r="AE62600" s="28"/>
      <c r="AF62600" s="28"/>
      <c r="AG62600" s="28"/>
      <c r="AH62600" s="28"/>
      <c r="AI62600" s="28"/>
      <c r="AJ62600" s="28"/>
      <c r="AK62600" s="28"/>
      <c r="AL62600" s="28"/>
      <c r="AM62600" s="28"/>
      <c r="AN62600" s="28"/>
      <c r="AO62600" s="28"/>
      <c r="AP62600" s="28"/>
      <c r="AQ62600" s="28"/>
      <c r="AR62600" s="28"/>
      <c r="AS62600" s="28"/>
      <c r="AT62600" s="28"/>
      <c r="AU62600" s="28"/>
    </row>
    <row r="62601" spans="9:47">
      <c r="I62601" s="57"/>
      <c r="J62601" s="57"/>
      <c r="Y62601" s="28"/>
      <c r="Z62601" s="28"/>
      <c r="AA62601" s="28"/>
      <c r="AB62601" s="28"/>
      <c r="AC62601" s="28"/>
      <c r="AD62601" s="28"/>
      <c r="AE62601" s="28"/>
      <c r="AF62601" s="28"/>
      <c r="AG62601" s="28"/>
      <c r="AH62601" s="28"/>
      <c r="AI62601" s="28"/>
      <c r="AJ62601" s="28"/>
      <c r="AK62601" s="28"/>
      <c r="AL62601" s="28"/>
      <c r="AM62601" s="28"/>
      <c r="AN62601" s="28"/>
      <c r="AO62601" s="28"/>
      <c r="AP62601" s="28"/>
      <c r="AQ62601" s="28"/>
      <c r="AR62601" s="28"/>
      <c r="AS62601" s="28"/>
      <c r="AT62601" s="28"/>
      <c r="AU62601" s="28"/>
    </row>
    <row r="62602" spans="9:47">
      <c r="I62602" s="57"/>
      <c r="J62602" s="57"/>
      <c r="Y62602" s="28"/>
      <c r="Z62602" s="28"/>
      <c r="AA62602" s="28"/>
      <c r="AB62602" s="28"/>
      <c r="AC62602" s="28"/>
      <c r="AD62602" s="28"/>
      <c r="AE62602" s="28"/>
      <c r="AF62602" s="28"/>
      <c r="AG62602" s="28"/>
      <c r="AH62602" s="28"/>
      <c r="AI62602" s="28"/>
      <c r="AJ62602" s="28"/>
      <c r="AK62602" s="28"/>
      <c r="AL62602" s="28"/>
      <c r="AM62602" s="28"/>
      <c r="AN62602" s="28"/>
      <c r="AO62602" s="28"/>
      <c r="AP62602" s="28"/>
      <c r="AQ62602" s="28"/>
      <c r="AR62602" s="28"/>
      <c r="AS62602" s="28"/>
      <c r="AT62602" s="28"/>
      <c r="AU62602" s="28"/>
    </row>
    <row r="62603" spans="9:47">
      <c r="I62603" s="57"/>
      <c r="J62603" s="57"/>
      <c r="Y62603" s="28"/>
      <c r="Z62603" s="28"/>
      <c r="AA62603" s="28"/>
      <c r="AB62603" s="28"/>
      <c r="AC62603" s="28"/>
      <c r="AD62603" s="28"/>
      <c r="AE62603" s="28"/>
      <c r="AF62603" s="28"/>
      <c r="AG62603" s="28"/>
      <c r="AH62603" s="28"/>
      <c r="AI62603" s="28"/>
      <c r="AJ62603" s="28"/>
      <c r="AK62603" s="28"/>
      <c r="AL62603" s="28"/>
      <c r="AM62603" s="28"/>
      <c r="AN62603" s="28"/>
      <c r="AO62603" s="28"/>
      <c r="AP62603" s="28"/>
      <c r="AQ62603" s="28"/>
      <c r="AR62603" s="28"/>
      <c r="AS62603" s="28"/>
      <c r="AT62603" s="28"/>
      <c r="AU62603" s="28"/>
    </row>
    <row r="62604" spans="9:47">
      <c r="I62604" s="57"/>
      <c r="J62604" s="57"/>
      <c r="Y62604" s="28"/>
      <c r="Z62604" s="28"/>
      <c r="AA62604" s="28"/>
      <c r="AB62604" s="28"/>
      <c r="AC62604" s="28"/>
      <c r="AD62604" s="28"/>
      <c r="AE62604" s="28"/>
      <c r="AF62604" s="28"/>
      <c r="AG62604" s="28"/>
      <c r="AH62604" s="28"/>
      <c r="AI62604" s="28"/>
      <c r="AJ62604" s="28"/>
      <c r="AK62604" s="28"/>
      <c r="AL62604" s="28"/>
      <c r="AM62604" s="28"/>
      <c r="AN62604" s="28"/>
      <c r="AO62604" s="28"/>
      <c r="AP62604" s="28"/>
      <c r="AQ62604" s="28"/>
      <c r="AR62604" s="28"/>
      <c r="AS62604" s="28"/>
      <c r="AT62604" s="28"/>
      <c r="AU62604" s="28"/>
    </row>
    <row r="62605" spans="9:47">
      <c r="I62605" s="57"/>
      <c r="J62605" s="57"/>
      <c r="Y62605" s="28"/>
      <c r="Z62605" s="28"/>
      <c r="AA62605" s="28"/>
      <c r="AB62605" s="28"/>
      <c r="AC62605" s="28"/>
      <c r="AD62605" s="28"/>
      <c r="AE62605" s="28"/>
      <c r="AF62605" s="28"/>
      <c r="AG62605" s="28"/>
      <c r="AH62605" s="28"/>
      <c r="AI62605" s="28"/>
      <c r="AJ62605" s="28"/>
      <c r="AK62605" s="28"/>
      <c r="AL62605" s="28"/>
      <c r="AM62605" s="28"/>
      <c r="AN62605" s="28"/>
      <c r="AO62605" s="28"/>
      <c r="AP62605" s="28"/>
      <c r="AQ62605" s="28"/>
      <c r="AR62605" s="28"/>
      <c r="AS62605" s="28"/>
      <c r="AT62605" s="28"/>
      <c r="AU62605" s="28"/>
    </row>
    <row r="62606" spans="9:47">
      <c r="I62606" s="57"/>
      <c r="J62606" s="57"/>
      <c r="Y62606" s="28"/>
      <c r="Z62606" s="28"/>
      <c r="AA62606" s="28"/>
      <c r="AB62606" s="28"/>
      <c r="AC62606" s="28"/>
      <c r="AD62606" s="28"/>
      <c r="AE62606" s="28"/>
      <c r="AF62606" s="28"/>
      <c r="AG62606" s="28"/>
      <c r="AH62606" s="28"/>
      <c r="AI62606" s="28"/>
      <c r="AJ62606" s="28"/>
      <c r="AK62606" s="28"/>
      <c r="AL62606" s="28"/>
      <c r="AM62606" s="28"/>
      <c r="AN62606" s="28"/>
      <c r="AO62606" s="28"/>
      <c r="AP62606" s="28"/>
      <c r="AQ62606" s="28"/>
      <c r="AR62606" s="28"/>
      <c r="AS62606" s="28"/>
      <c r="AT62606" s="28"/>
      <c r="AU62606" s="28"/>
    </row>
    <row r="62607" spans="9:47">
      <c r="I62607" s="57"/>
      <c r="J62607" s="57"/>
      <c r="Y62607" s="28"/>
      <c r="Z62607" s="28"/>
      <c r="AA62607" s="28"/>
      <c r="AB62607" s="28"/>
      <c r="AC62607" s="28"/>
      <c r="AD62607" s="28"/>
      <c r="AE62607" s="28"/>
      <c r="AF62607" s="28"/>
      <c r="AG62607" s="28"/>
      <c r="AH62607" s="28"/>
      <c r="AI62607" s="28"/>
      <c r="AJ62607" s="28"/>
      <c r="AK62607" s="28"/>
      <c r="AL62607" s="28"/>
      <c r="AM62607" s="28"/>
      <c r="AN62607" s="28"/>
      <c r="AO62607" s="28"/>
      <c r="AP62607" s="28"/>
      <c r="AQ62607" s="28"/>
      <c r="AR62607" s="28"/>
      <c r="AS62607" s="28"/>
      <c r="AT62607" s="28"/>
      <c r="AU62607" s="28"/>
    </row>
    <row r="62608" spans="9:47">
      <c r="I62608" s="57"/>
      <c r="J62608" s="57"/>
      <c r="Y62608" s="28"/>
      <c r="Z62608" s="28"/>
      <c r="AA62608" s="28"/>
      <c r="AB62608" s="28"/>
      <c r="AC62608" s="28"/>
      <c r="AD62608" s="28"/>
      <c r="AE62608" s="28"/>
      <c r="AF62608" s="28"/>
      <c r="AG62608" s="28"/>
      <c r="AH62608" s="28"/>
      <c r="AI62608" s="28"/>
      <c r="AJ62608" s="28"/>
      <c r="AK62608" s="28"/>
      <c r="AL62608" s="28"/>
      <c r="AM62608" s="28"/>
      <c r="AN62608" s="28"/>
      <c r="AO62608" s="28"/>
      <c r="AP62608" s="28"/>
      <c r="AQ62608" s="28"/>
      <c r="AR62608" s="28"/>
      <c r="AS62608" s="28"/>
      <c r="AT62608" s="28"/>
      <c r="AU62608" s="28"/>
    </row>
    <row r="62609" spans="9:47">
      <c r="I62609" s="57"/>
      <c r="J62609" s="57"/>
      <c r="Y62609" s="28"/>
      <c r="Z62609" s="28"/>
      <c r="AA62609" s="28"/>
      <c r="AB62609" s="28"/>
      <c r="AC62609" s="28"/>
      <c r="AD62609" s="28"/>
      <c r="AE62609" s="28"/>
      <c r="AF62609" s="28"/>
      <c r="AG62609" s="28"/>
      <c r="AH62609" s="28"/>
      <c r="AI62609" s="28"/>
      <c r="AJ62609" s="28"/>
      <c r="AK62609" s="28"/>
      <c r="AL62609" s="28"/>
      <c r="AM62609" s="28"/>
      <c r="AN62609" s="28"/>
      <c r="AO62609" s="28"/>
      <c r="AP62609" s="28"/>
      <c r="AQ62609" s="28"/>
      <c r="AR62609" s="28"/>
      <c r="AS62609" s="28"/>
      <c r="AT62609" s="28"/>
      <c r="AU62609" s="28"/>
    </row>
    <row r="62610" spans="9:47">
      <c r="I62610" s="57"/>
      <c r="J62610" s="57"/>
      <c r="Y62610" s="28"/>
      <c r="Z62610" s="28"/>
      <c r="AA62610" s="28"/>
      <c r="AB62610" s="28"/>
      <c r="AC62610" s="28"/>
      <c r="AD62610" s="28"/>
      <c r="AE62610" s="28"/>
      <c r="AF62610" s="28"/>
      <c r="AG62610" s="28"/>
      <c r="AH62610" s="28"/>
      <c r="AI62610" s="28"/>
      <c r="AJ62610" s="28"/>
      <c r="AK62610" s="28"/>
      <c r="AL62610" s="28"/>
      <c r="AM62610" s="28"/>
      <c r="AN62610" s="28"/>
      <c r="AO62610" s="28"/>
      <c r="AP62610" s="28"/>
      <c r="AQ62610" s="28"/>
      <c r="AR62610" s="28"/>
      <c r="AS62610" s="28"/>
      <c r="AT62610" s="28"/>
      <c r="AU62610" s="28"/>
    </row>
    <row r="62611" spans="9:47">
      <c r="I62611" s="57"/>
      <c r="J62611" s="57"/>
      <c r="Y62611" s="28"/>
      <c r="Z62611" s="28"/>
      <c r="AA62611" s="28"/>
      <c r="AB62611" s="28"/>
      <c r="AC62611" s="28"/>
      <c r="AD62611" s="28"/>
      <c r="AE62611" s="28"/>
      <c r="AF62611" s="28"/>
      <c r="AG62611" s="28"/>
      <c r="AH62611" s="28"/>
      <c r="AI62611" s="28"/>
      <c r="AJ62611" s="28"/>
      <c r="AK62611" s="28"/>
      <c r="AL62611" s="28"/>
      <c r="AM62611" s="28"/>
      <c r="AN62611" s="28"/>
      <c r="AO62611" s="28"/>
      <c r="AP62611" s="28"/>
      <c r="AQ62611" s="28"/>
      <c r="AR62611" s="28"/>
      <c r="AS62611" s="28"/>
      <c r="AT62611" s="28"/>
      <c r="AU62611" s="28"/>
    </row>
    <row r="62612" spans="9:47">
      <c r="I62612" s="57"/>
      <c r="J62612" s="57"/>
      <c r="Y62612" s="28"/>
      <c r="Z62612" s="28"/>
      <c r="AA62612" s="28"/>
      <c r="AB62612" s="28"/>
      <c r="AC62612" s="28"/>
      <c r="AD62612" s="28"/>
      <c r="AE62612" s="28"/>
      <c r="AF62612" s="28"/>
      <c r="AG62612" s="28"/>
      <c r="AH62612" s="28"/>
      <c r="AI62612" s="28"/>
      <c r="AJ62612" s="28"/>
      <c r="AK62612" s="28"/>
      <c r="AL62612" s="28"/>
      <c r="AM62612" s="28"/>
      <c r="AN62612" s="28"/>
      <c r="AO62612" s="28"/>
      <c r="AP62612" s="28"/>
      <c r="AQ62612" s="28"/>
      <c r="AR62612" s="28"/>
      <c r="AS62612" s="28"/>
      <c r="AT62612" s="28"/>
      <c r="AU62612" s="28"/>
    </row>
    <row r="62613" spans="9:47">
      <c r="I62613" s="57"/>
      <c r="J62613" s="57"/>
      <c r="Y62613" s="28"/>
      <c r="Z62613" s="28"/>
      <c r="AA62613" s="28"/>
      <c r="AB62613" s="28"/>
      <c r="AC62613" s="28"/>
      <c r="AD62613" s="28"/>
      <c r="AE62613" s="28"/>
      <c r="AF62613" s="28"/>
      <c r="AG62613" s="28"/>
      <c r="AH62613" s="28"/>
      <c r="AI62613" s="28"/>
      <c r="AJ62613" s="28"/>
      <c r="AK62613" s="28"/>
      <c r="AL62613" s="28"/>
      <c r="AM62613" s="28"/>
      <c r="AN62613" s="28"/>
      <c r="AO62613" s="28"/>
      <c r="AP62613" s="28"/>
      <c r="AQ62613" s="28"/>
      <c r="AR62613" s="28"/>
      <c r="AS62613" s="28"/>
      <c r="AT62613" s="28"/>
      <c r="AU62613" s="28"/>
    </row>
    <row r="62614" spans="9:47">
      <c r="I62614" s="57"/>
      <c r="J62614" s="57"/>
      <c r="Y62614" s="28"/>
      <c r="Z62614" s="28"/>
      <c r="AA62614" s="28"/>
      <c r="AB62614" s="28"/>
      <c r="AC62614" s="28"/>
      <c r="AD62614" s="28"/>
      <c r="AE62614" s="28"/>
      <c r="AF62614" s="28"/>
      <c r="AG62614" s="28"/>
      <c r="AH62614" s="28"/>
      <c r="AI62614" s="28"/>
      <c r="AJ62614" s="28"/>
      <c r="AK62614" s="28"/>
      <c r="AL62614" s="28"/>
      <c r="AM62614" s="28"/>
      <c r="AN62614" s="28"/>
      <c r="AO62614" s="28"/>
      <c r="AP62614" s="28"/>
      <c r="AQ62614" s="28"/>
      <c r="AR62614" s="28"/>
      <c r="AS62614" s="28"/>
      <c r="AT62614" s="28"/>
      <c r="AU62614" s="28"/>
    </row>
    <row r="62615" spans="9:47">
      <c r="I62615" s="57"/>
      <c r="J62615" s="57"/>
      <c r="Y62615" s="28"/>
      <c r="Z62615" s="28"/>
      <c r="AA62615" s="28"/>
      <c r="AB62615" s="28"/>
      <c r="AC62615" s="28"/>
      <c r="AD62615" s="28"/>
      <c r="AE62615" s="28"/>
      <c r="AF62615" s="28"/>
      <c r="AG62615" s="28"/>
      <c r="AH62615" s="28"/>
      <c r="AI62615" s="28"/>
      <c r="AJ62615" s="28"/>
      <c r="AK62615" s="28"/>
      <c r="AL62615" s="28"/>
      <c r="AM62615" s="28"/>
      <c r="AN62615" s="28"/>
      <c r="AO62615" s="28"/>
      <c r="AP62615" s="28"/>
      <c r="AQ62615" s="28"/>
      <c r="AR62615" s="28"/>
      <c r="AS62615" s="28"/>
      <c r="AT62615" s="28"/>
      <c r="AU62615" s="28"/>
    </row>
    <row r="62616" spans="9:47">
      <c r="I62616" s="57"/>
      <c r="J62616" s="57"/>
      <c r="Y62616" s="28"/>
      <c r="Z62616" s="28"/>
      <c r="AA62616" s="28"/>
      <c r="AB62616" s="28"/>
      <c r="AC62616" s="28"/>
      <c r="AD62616" s="28"/>
      <c r="AE62616" s="28"/>
      <c r="AF62616" s="28"/>
      <c r="AG62616" s="28"/>
      <c r="AH62616" s="28"/>
      <c r="AI62616" s="28"/>
      <c r="AJ62616" s="28"/>
      <c r="AK62616" s="28"/>
      <c r="AL62616" s="28"/>
      <c r="AM62616" s="28"/>
      <c r="AN62616" s="28"/>
      <c r="AO62616" s="28"/>
      <c r="AP62616" s="28"/>
      <c r="AQ62616" s="28"/>
      <c r="AR62616" s="28"/>
      <c r="AS62616" s="28"/>
      <c r="AT62616" s="28"/>
      <c r="AU62616" s="28"/>
    </row>
    <row r="62617" spans="9:47">
      <c r="I62617" s="57"/>
      <c r="J62617" s="57"/>
      <c r="Y62617" s="28"/>
      <c r="Z62617" s="28"/>
      <c r="AA62617" s="28"/>
      <c r="AB62617" s="28"/>
      <c r="AC62617" s="28"/>
      <c r="AD62617" s="28"/>
      <c r="AE62617" s="28"/>
      <c r="AF62617" s="28"/>
      <c r="AG62617" s="28"/>
      <c r="AH62617" s="28"/>
      <c r="AI62617" s="28"/>
      <c r="AJ62617" s="28"/>
      <c r="AK62617" s="28"/>
      <c r="AL62617" s="28"/>
      <c r="AM62617" s="28"/>
      <c r="AN62617" s="28"/>
      <c r="AO62617" s="28"/>
      <c r="AP62617" s="28"/>
      <c r="AQ62617" s="28"/>
      <c r="AR62617" s="28"/>
      <c r="AS62617" s="28"/>
      <c r="AT62617" s="28"/>
      <c r="AU62617" s="28"/>
    </row>
    <row r="62618" spans="9:47">
      <c r="I62618" s="57"/>
      <c r="J62618" s="57"/>
      <c r="Y62618" s="28"/>
      <c r="Z62618" s="28"/>
      <c r="AA62618" s="28"/>
      <c r="AB62618" s="28"/>
      <c r="AC62618" s="28"/>
      <c r="AD62618" s="28"/>
      <c r="AE62618" s="28"/>
      <c r="AF62618" s="28"/>
      <c r="AG62618" s="28"/>
      <c r="AH62618" s="28"/>
      <c r="AI62618" s="28"/>
      <c r="AJ62618" s="28"/>
      <c r="AK62618" s="28"/>
      <c r="AL62618" s="28"/>
      <c r="AM62618" s="28"/>
      <c r="AN62618" s="28"/>
      <c r="AO62618" s="28"/>
      <c r="AP62618" s="28"/>
      <c r="AQ62618" s="28"/>
      <c r="AR62618" s="28"/>
      <c r="AS62618" s="28"/>
      <c r="AT62618" s="28"/>
      <c r="AU62618" s="28"/>
    </row>
    <row r="62619" spans="9:47">
      <c r="I62619" s="57"/>
      <c r="J62619" s="57"/>
      <c r="Y62619" s="28"/>
      <c r="Z62619" s="28"/>
      <c r="AA62619" s="28"/>
      <c r="AB62619" s="28"/>
      <c r="AC62619" s="28"/>
      <c r="AD62619" s="28"/>
      <c r="AE62619" s="28"/>
      <c r="AF62619" s="28"/>
      <c r="AG62619" s="28"/>
      <c r="AH62619" s="28"/>
      <c r="AI62619" s="28"/>
      <c r="AJ62619" s="28"/>
      <c r="AK62619" s="28"/>
      <c r="AL62619" s="28"/>
      <c r="AM62619" s="28"/>
      <c r="AN62619" s="28"/>
      <c r="AO62619" s="28"/>
      <c r="AP62619" s="28"/>
      <c r="AQ62619" s="28"/>
      <c r="AR62619" s="28"/>
      <c r="AS62619" s="28"/>
      <c r="AT62619" s="28"/>
      <c r="AU62619" s="28"/>
    </row>
    <row r="62620" spans="9:47">
      <c r="I62620" s="57"/>
      <c r="J62620" s="57"/>
      <c r="Y62620" s="28"/>
      <c r="Z62620" s="28"/>
      <c r="AA62620" s="28"/>
      <c r="AB62620" s="28"/>
      <c r="AC62620" s="28"/>
      <c r="AD62620" s="28"/>
      <c r="AE62620" s="28"/>
      <c r="AF62620" s="28"/>
      <c r="AG62620" s="28"/>
      <c r="AH62620" s="28"/>
      <c r="AI62620" s="28"/>
      <c r="AJ62620" s="28"/>
      <c r="AK62620" s="28"/>
      <c r="AL62620" s="28"/>
      <c r="AM62620" s="28"/>
      <c r="AN62620" s="28"/>
      <c r="AO62620" s="28"/>
      <c r="AP62620" s="28"/>
      <c r="AQ62620" s="28"/>
      <c r="AR62620" s="28"/>
      <c r="AS62620" s="28"/>
      <c r="AT62620" s="28"/>
      <c r="AU62620" s="28"/>
    </row>
    <row r="62621" spans="9:47">
      <c r="I62621" s="57"/>
      <c r="J62621" s="57"/>
      <c r="Y62621" s="28"/>
      <c r="Z62621" s="28"/>
      <c r="AA62621" s="28"/>
      <c r="AB62621" s="28"/>
      <c r="AC62621" s="28"/>
      <c r="AD62621" s="28"/>
      <c r="AE62621" s="28"/>
      <c r="AF62621" s="28"/>
      <c r="AG62621" s="28"/>
      <c r="AH62621" s="28"/>
      <c r="AI62621" s="28"/>
      <c r="AJ62621" s="28"/>
      <c r="AK62621" s="28"/>
      <c r="AL62621" s="28"/>
      <c r="AM62621" s="28"/>
      <c r="AN62621" s="28"/>
      <c r="AO62621" s="28"/>
      <c r="AP62621" s="28"/>
      <c r="AQ62621" s="28"/>
      <c r="AR62621" s="28"/>
      <c r="AS62621" s="28"/>
      <c r="AT62621" s="28"/>
      <c r="AU62621" s="28"/>
    </row>
    <row r="62622" spans="9:47">
      <c r="I62622" s="57"/>
      <c r="J62622" s="57"/>
      <c r="Y62622" s="28"/>
      <c r="Z62622" s="28"/>
      <c r="AA62622" s="28"/>
      <c r="AB62622" s="28"/>
      <c r="AC62622" s="28"/>
      <c r="AD62622" s="28"/>
      <c r="AE62622" s="28"/>
      <c r="AF62622" s="28"/>
      <c r="AG62622" s="28"/>
      <c r="AH62622" s="28"/>
      <c r="AI62622" s="28"/>
      <c r="AJ62622" s="28"/>
      <c r="AK62622" s="28"/>
      <c r="AL62622" s="28"/>
      <c r="AM62622" s="28"/>
      <c r="AN62622" s="28"/>
      <c r="AO62622" s="28"/>
      <c r="AP62622" s="28"/>
      <c r="AQ62622" s="28"/>
      <c r="AR62622" s="28"/>
      <c r="AS62622" s="28"/>
      <c r="AT62622" s="28"/>
      <c r="AU62622" s="28"/>
    </row>
    <row r="62623" spans="9:47">
      <c r="I62623" s="57"/>
      <c r="J62623" s="57"/>
      <c r="Y62623" s="28"/>
      <c r="Z62623" s="28"/>
      <c r="AA62623" s="28"/>
      <c r="AB62623" s="28"/>
      <c r="AC62623" s="28"/>
      <c r="AD62623" s="28"/>
      <c r="AE62623" s="28"/>
      <c r="AF62623" s="28"/>
      <c r="AG62623" s="28"/>
      <c r="AH62623" s="28"/>
      <c r="AI62623" s="28"/>
      <c r="AJ62623" s="28"/>
      <c r="AK62623" s="28"/>
      <c r="AL62623" s="28"/>
      <c r="AM62623" s="28"/>
      <c r="AN62623" s="28"/>
      <c r="AO62623" s="28"/>
      <c r="AP62623" s="28"/>
      <c r="AQ62623" s="28"/>
      <c r="AR62623" s="28"/>
      <c r="AS62623" s="28"/>
      <c r="AT62623" s="28"/>
      <c r="AU62623" s="28"/>
    </row>
    <row r="62624" spans="9:47">
      <c r="I62624" s="57"/>
      <c r="J62624" s="57"/>
      <c r="Y62624" s="28"/>
      <c r="Z62624" s="28"/>
      <c r="AA62624" s="28"/>
      <c r="AB62624" s="28"/>
      <c r="AC62624" s="28"/>
      <c r="AD62624" s="28"/>
      <c r="AE62624" s="28"/>
      <c r="AF62624" s="28"/>
      <c r="AG62624" s="28"/>
      <c r="AH62624" s="28"/>
      <c r="AI62624" s="28"/>
      <c r="AJ62624" s="28"/>
      <c r="AK62624" s="28"/>
      <c r="AL62624" s="28"/>
      <c r="AM62624" s="28"/>
      <c r="AN62624" s="28"/>
      <c r="AO62624" s="28"/>
      <c r="AP62624" s="28"/>
      <c r="AQ62624" s="28"/>
      <c r="AR62624" s="28"/>
      <c r="AS62624" s="28"/>
      <c r="AT62624" s="28"/>
      <c r="AU62624" s="28"/>
    </row>
    <row r="62625" spans="9:47">
      <c r="I62625" s="57"/>
      <c r="J62625" s="57"/>
      <c r="Y62625" s="28"/>
      <c r="Z62625" s="28"/>
      <c r="AA62625" s="28"/>
      <c r="AB62625" s="28"/>
      <c r="AC62625" s="28"/>
      <c r="AD62625" s="28"/>
      <c r="AE62625" s="28"/>
      <c r="AF62625" s="28"/>
      <c r="AG62625" s="28"/>
      <c r="AH62625" s="28"/>
      <c r="AI62625" s="28"/>
      <c r="AJ62625" s="28"/>
      <c r="AK62625" s="28"/>
      <c r="AL62625" s="28"/>
      <c r="AM62625" s="28"/>
      <c r="AN62625" s="28"/>
      <c r="AO62625" s="28"/>
      <c r="AP62625" s="28"/>
      <c r="AQ62625" s="28"/>
      <c r="AR62625" s="28"/>
      <c r="AS62625" s="28"/>
      <c r="AT62625" s="28"/>
      <c r="AU62625" s="28"/>
    </row>
    <row r="62626" spans="9:47">
      <c r="I62626" s="57"/>
      <c r="J62626" s="57"/>
      <c r="Y62626" s="28"/>
      <c r="Z62626" s="28"/>
      <c r="AA62626" s="28"/>
      <c r="AB62626" s="28"/>
      <c r="AC62626" s="28"/>
      <c r="AD62626" s="28"/>
      <c r="AE62626" s="28"/>
      <c r="AF62626" s="28"/>
      <c r="AG62626" s="28"/>
      <c r="AH62626" s="28"/>
      <c r="AI62626" s="28"/>
      <c r="AJ62626" s="28"/>
      <c r="AK62626" s="28"/>
      <c r="AL62626" s="28"/>
      <c r="AM62626" s="28"/>
      <c r="AN62626" s="28"/>
      <c r="AO62626" s="28"/>
      <c r="AP62626" s="28"/>
      <c r="AQ62626" s="28"/>
      <c r="AR62626" s="28"/>
      <c r="AS62626" s="28"/>
      <c r="AT62626" s="28"/>
      <c r="AU62626" s="28"/>
    </row>
    <row r="62627" spans="9:47">
      <c r="I62627" s="57"/>
      <c r="J62627" s="57"/>
      <c r="Y62627" s="28"/>
      <c r="Z62627" s="28"/>
      <c r="AA62627" s="28"/>
      <c r="AB62627" s="28"/>
      <c r="AC62627" s="28"/>
      <c r="AD62627" s="28"/>
      <c r="AE62627" s="28"/>
      <c r="AF62627" s="28"/>
      <c r="AG62627" s="28"/>
      <c r="AH62627" s="28"/>
      <c r="AI62627" s="28"/>
      <c r="AJ62627" s="28"/>
      <c r="AK62627" s="28"/>
      <c r="AL62627" s="28"/>
      <c r="AM62627" s="28"/>
      <c r="AN62627" s="28"/>
      <c r="AO62627" s="28"/>
      <c r="AP62627" s="28"/>
      <c r="AQ62627" s="28"/>
      <c r="AR62627" s="28"/>
      <c r="AS62627" s="28"/>
      <c r="AT62627" s="28"/>
      <c r="AU62627" s="28"/>
    </row>
    <row r="62628" spans="9:47">
      <c r="I62628" s="57"/>
      <c r="J62628" s="57"/>
      <c r="Y62628" s="28"/>
      <c r="Z62628" s="28"/>
      <c r="AA62628" s="28"/>
      <c r="AB62628" s="28"/>
      <c r="AC62628" s="28"/>
      <c r="AD62628" s="28"/>
      <c r="AE62628" s="28"/>
      <c r="AF62628" s="28"/>
      <c r="AG62628" s="28"/>
      <c r="AH62628" s="28"/>
      <c r="AI62628" s="28"/>
      <c r="AJ62628" s="28"/>
      <c r="AK62628" s="28"/>
      <c r="AL62628" s="28"/>
      <c r="AM62628" s="28"/>
      <c r="AN62628" s="28"/>
      <c r="AO62628" s="28"/>
      <c r="AP62628" s="28"/>
      <c r="AQ62628" s="28"/>
      <c r="AR62628" s="28"/>
      <c r="AS62628" s="28"/>
      <c r="AT62628" s="28"/>
      <c r="AU62628" s="28"/>
    </row>
    <row r="62629" spans="9:47">
      <c r="I62629" s="57"/>
      <c r="J62629" s="57"/>
      <c r="Y62629" s="28"/>
      <c r="Z62629" s="28"/>
      <c r="AA62629" s="28"/>
      <c r="AB62629" s="28"/>
      <c r="AC62629" s="28"/>
      <c r="AD62629" s="28"/>
      <c r="AE62629" s="28"/>
      <c r="AF62629" s="28"/>
      <c r="AG62629" s="28"/>
      <c r="AH62629" s="28"/>
      <c r="AI62629" s="28"/>
      <c r="AJ62629" s="28"/>
      <c r="AK62629" s="28"/>
      <c r="AL62629" s="28"/>
      <c r="AM62629" s="28"/>
      <c r="AN62629" s="28"/>
      <c r="AO62629" s="28"/>
      <c r="AP62629" s="28"/>
      <c r="AQ62629" s="28"/>
      <c r="AR62629" s="28"/>
      <c r="AS62629" s="28"/>
      <c r="AT62629" s="28"/>
      <c r="AU62629" s="28"/>
    </row>
    <row r="62630" spans="9:47">
      <c r="I62630" s="57"/>
      <c r="J62630" s="57"/>
      <c r="Y62630" s="28"/>
      <c r="Z62630" s="28"/>
      <c r="AA62630" s="28"/>
      <c r="AB62630" s="28"/>
      <c r="AC62630" s="28"/>
      <c r="AD62630" s="28"/>
      <c r="AE62630" s="28"/>
      <c r="AF62630" s="28"/>
      <c r="AG62630" s="28"/>
      <c r="AH62630" s="28"/>
      <c r="AI62630" s="28"/>
      <c r="AJ62630" s="28"/>
      <c r="AK62630" s="28"/>
      <c r="AL62630" s="28"/>
      <c r="AM62630" s="28"/>
      <c r="AN62630" s="28"/>
      <c r="AO62630" s="28"/>
      <c r="AP62630" s="28"/>
      <c r="AQ62630" s="28"/>
      <c r="AR62630" s="28"/>
      <c r="AS62630" s="28"/>
      <c r="AT62630" s="28"/>
      <c r="AU62630" s="28"/>
    </row>
    <row r="62631" spans="9:47">
      <c r="I62631" s="57"/>
      <c r="J62631" s="57"/>
      <c r="Y62631" s="28"/>
      <c r="Z62631" s="28"/>
      <c r="AA62631" s="28"/>
      <c r="AB62631" s="28"/>
      <c r="AC62631" s="28"/>
      <c r="AD62631" s="28"/>
      <c r="AE62631" s="28"/>
      <c r="AF62631" s="28"/>
      <c r="AG62631" s="28"/>
      <c r="AH62631" s="28"/>
      <c r="AI62631" s="28"/>
      <c r="AJ62631" s="28"/>
      <c r="AK62631" s="28"/>
      <c r="AL62631" s="28"/>
      <c r="AM62631" s="28"/>
      <c r="AN62631" s="28"/>
      <c r="AO62631" s="28"/>
      <c r="AP62631" s="28"/>
      <c r="AQ62631" s="28"/>
      <c r="AR62631" s="28"/>
      <c r="AS62631" s="28"/>
      <c r="AT62631" s="28"/>
      <c r="AU62631" s="28"/>
    </row>
    <row r="62632" spans="9:47">
      <c r="I62632" s="57"/>
      <c r="J62632" s="57"/>
      <c r="Y62632" s="28"/>
      <c r="Z62632" s="28"/>
      <c r="AA62632" s="28"/>
      <c r="AB62632" s="28"/>
      <c r="AC62632" s="28"/>
      <c r="AD62632" s="28"/>
      <c r="AE62632" s="28"/>
      <c r="AF62632" s="28"/>
      <c r="AG62632" s="28"/>
      <c r="AH62632" s="28"/>
      <c r="AI62632" s="28"/>
      <c r="AJ62632" s="28"/>
      <c r="AK62632" s="28"/>
      <c r="AL62632" s="28"/>
      <c r="AM62632" s="28"/>
      <c r="AN62632" s="28"/>
      <c r="AO62632" s="28"/>
      <c r="AP62632" s="28"/>
      <c r="AQ62632" s="28"/>
      <c r="AR62632" s="28"/>
      <c r="AS62632" s="28"/>
      <c r="AT62632" s="28"/>
      <c r="AU62632" s="28"/>
    </row>
    <row r="62633" spans="9:47">
      <c r="I62633" s="57"/>
      <c r="J62633" s="57"/>
      <c r="Y62633" s="28"/>
      <c r="Z62633" s="28"/>
      <c r="AA62633" s="28"/>
      <c r="AB62633" s="28"/>
      <c r="AC62633" s="28"/>
      <c r="AD62633" s="28"/>
      <c r="AE62633" s="28"/>
      <c r="AF62633" s="28"/>
      <c r="AG62633" s="28"/>
      <c r="AH62633" s="28"/>
      <c r="AI62633" s="28"/>
      <c r="AJ62633" s="28"/>
      <c r="AK62633" s="28"/>
      <c r="AL62633" s="28"/>
      <c r="AM62633" s="28"/>
      <c r="AN62633" s="28"/>
      <c r="AO62633" s="28"/>
      <c r="AP62633" s="28"/>
      <c r="AQ62633" s="28"/>
      <c r="AR62633" s="28"/>
      <c r="AS62633" s="28"/>
      <c r="AT62633" s="28"/>
      <c r="AU62633" s="28"/>
    </row>
    <row r="62634" spans="9:47">
      <c r="I62634" s="57"/>
      <c r="J62634" s="57"/>
      <c r="Y62634" s="28"/>
      <c r="Z62634" s="28"/>
      <c r="AA62634" s="28"/>
      <c r="AB62634" s="28"/>
      <c r="AC62634" s="28"/>
      <c r="AD62634" s="28"/>
      <c r="AE62634" s="28"/>
      <c r="AF62634" s="28"/>
      <c r="AG62634" s="28"/>
      <c r="AH62634" s="28"/>
      <c r="AI62634" s="28"/>
      <c r="AJ62634" s="28"/>
      <c r="AK62634" s="28"/>
      <c r="AL62634" s="28"/>
      <c r="AM62634" s="28"/>
      <c r="AN62634" s="28"/>
      <c r="AO62634" s="28"/>
      <c r="AP62634" s="28"/>
      <c r="AQ62634" s="28"/>
      <c r="AR62634" s="28"/>
      <c r="AS62634" s="28"/>
      <c r="AT62634" s="28"/>
      <c r="AU62634" s="28"/>
    </row>
    <row r="62635" spans="9:47">
      <c r="I62635" s="57"/>
      <c r="J62635" s="57"/>
      <c r="Y62635" s="28"/>
      <c r="Z62635" s="28"/>
      <c r="AA62635" s="28"/>
      <c r="AB62635" s="28"/>
      <c r="AC62635" s="28"/>
      <c r="AD62635" s="28"/>
      <c r="AE62635" s="28"/>
      <c r="AF62635" s="28"/>
      <c r="AG62635" s="28"/>
      <c r="AH62635" s="28"/>
      <c r="AI62635" s="28"/>
      <c r="AJ62635" s="28"/>
      <c r="AK62635" s="28"/>
      <c r="AL62635" s="28"/>
      <c r="AM62635" s="28"/>
      <c r="AN62635" s="28"/>
      <c r="AO62635" s="28"/>
      <c r="AP62635" s="28"/>
      <c r="AQ62635" s="28"/>
      <c r="AR62635" s="28"/>
      <c r="AS62635" s="28"/>
      <c r="AT62635" s="28"/>
      <c r="AU62635" s="28"/>
    </row>
    <row r="62636" spans="9:47">
      <c r="I62636" s="57"/>
      <c r="J62636" s="57"/>
      <c r="Y62636" s="28"/>
      <c r="Z62636" s="28"/>
      <c r="AA62636" s="28"/>
      <c r="AB62636" s="28"/>
      <c r="AC62636" s="28"/>
      <c r="AD62636" s="28"/>
      <c r="AE62636" s="28"/>
      <c r="AF62636" s="28"/>
      <c r="AG62636" s="28"/>
      <c r="AH62636" s="28"/>
      <c r="AI62636" s="28"/>
      <c r="AJ62636" s="28"/>
      <c r="AK62636" s="28"/>
      <c r="AL62636" s="28"/>
      <c r="AM62636" s="28"/>
      <c r="AN62636" s="28"/>
      <c r="AO62636" s="28"/>
      <c r="AP62636" s="28"/>
      <c r="AQ62636" s="28"/>
      <c r="AR62636" s="28"/>
      <c r="AS62636" s="28"/>
      <c r="AT62636" s="28"/>
      <c r="AU62636" s="28"/>
    </row>
    <row r="62637" spans="9:47">
      <c r="I62637" s="57"/>
      <c r="J62637" s="57"/>
      <c r="Y62637" s="28"/>
      <c r="Z62637" s="28"/>
      <c r="AA62637" s="28"/>
      <c r="AB62637" s="28"/>
      <c r="AC62637" s="28"/>
      <c r="AD62637" s="28"/>
      <c r="AE62637" s="28"/>
      <c r="AF62637" s="28"/>
      <c r="AG62637" s="28"/>
      <c r="AH62637" s="28"/>
      <c r="AI62637" s="28"/>
      <c r="AJ62637" s="28"/>
      <c r="AK62637" s="28"/>
      <c r="AL62637" s="28"/>
      <c r="AM62637" s="28"/>
      <c r="AN62637" s="28"/>
      <c r="AO62637" s="28"/>
      <c r="AP62637" s="28"/>
      <c r="AQ62637" s="28"/>
      <c r="AR62637" s="28"/>
      <c r="AS62637" s="28"/>
      <c r="AT62637" s="28"/>
      <c r="AU62637" s="28"/>
    </row>
    <row r="62638" spans="9:47">
      <c r="I62638" s="57"/>
      <c r="J62638" s="57"/>
      <c r="Y62638" s="28"/>
      <c r="Z62638" s="28"/>
      <c r="AA62638" s="28"/>
      <c r="AB62638" s="28"/>
      <c r="AC62638" s="28"/>
      <c r="AD62638" s="28"/>
      <c r="AE62638" s="28"/>
      <c r="AF62638" s="28"/>
      <c r="AG62638" s="28"/>
      <c r="AH62638" s="28"/>
      <c r="AI62638" s="28"/>
      <c r="AJ62638" s="28"/>
      <c r="AK62638" s="28"/>
      <c r="AL62638" s="28"/>
      <c r="AM62638" s="28"/>
      <c r="AN62638" s="28"/>
      <c r="AO62638" s="28"/>
      <c r="AP62638" s="28"/>
      <c r="AQ62638" s="28"/>
      <c r="AR62638" s="28"/>
      <c r="AS62638" s="28"/>
      <c r="AT62638" s="28"/>
      <c r="AU62638" s="28"/>
    </row>
    <row r="62639" spans="9:47">
      <c r="I62639" s="57"/>
      <c r="J62639" s="57"/>
      <c r="Y62639" s="28"/>
      <c r="Z62639" s="28"/>
      <c r="AA62639" s="28"/>
      <c r="AB62639" s="28"/>
      <c r="AC62639" s="28"/>
      <c r="AD62639" s="28"/>
      <c r="AE62639" s="28"/>
      <c r="AF62639" s="28"/>
      <c r="AG62639" s="28"/>
      <c r="AH62639" s="28"/>
      <c r="AI62639" s="28"/>
      <c r="AJ62639" s="28"/>
      <c r="AK62639" s="28"/>
      <c r="AL62639" s="28"/>
      <c r="AM62639" s="28"/>
      <c r="AN62639" s="28"/>
      <c r="AO62639" s="28"/>
      <c r="AP62639" s="28"/>
      <c r="AQ62639" s="28"/>
      <c r="AR62639" s="28"/>
      <c r="AS62639" s="28"/>
      <c r="AT62639" s="28"/>
      <c r="AU62639" s="28"/>
    </row>
    <row r="62640" spans="9:47">
      <c r="I62640" s="57"/>
      <c r="J62640" s="57"/>
      <c r="Y62640" s="28"/>
      <c r="Z62640" s="28"/>
      <c r="AA62640" s="28"/>
      <c r="AB62640" s="28"/>
      <c r="AC62640" s="28"/>
      <c r="AD62640" s="28"/>
      <c r="AE62640" s="28"/>
      <c r="AF62640" s="28"/>
      <c r="AG62640" s="28"/>
      <c r="AH62640" s="28"/>
      <c r="AI62640" s="28"/>
      <c r="AJ62640" s="28"/>
      <c r="AK62640" s="28"/>
      <c r="AL62640" s="28"/>
      <c r="AM62640" s="28"/>
      <c r="AN62640" s="28"/>
      <c r="AO62640" s="28"/>
      <c r="AP62640" s="28"/>
      <c r="AQ62640" s="28"/>
      <c r="AR62640" s="28"/>
      <c r="AS62640" s="28"/>
      <c r="AT62640" s="28"/>
      <c r="AU62640" s="28"/>
    </row>
    <row r="62641" spans="9:47">
      <c r="I62641" s="57"/>
      <c r="J62641" s="57"/>
      <c r="Y62641" s="28"/>
      <c r="Z62641" s="28"/>
      <c r="AA62641" s="28"/>
      <c r="AB62641" s="28"/>
      <c r="AC62641" s="28"/>
      <c r="AD62641" s="28"/>
      <c r="AE62641" s="28"/>
      <c r="AF62641" s="28"/>
      <c r="AG62641" s="28"/>
      <c r="AH62641" s="28"/>
      <c r="AI62641" s="28"/>
      <c r="AJ62641" s="28"/>
      <c r="AK62641" s="28"/>
      <c r="AL62641" s="28"/>
      <c r="AM62641" s="28"/>
      <c r="AN62641" s="28"/>
      <c r="AO62641" s="28"/>
      <c r="AP62641" s="28"/>
      <c r="AQ62641" s="28"/>
      <c r="AR62641" s="28"/>
      <c r="AS62641" s="28"/>
      <c r="AT62641" s="28"/>
      <c r="AU62641" s="28"/>
    </row>
    <row r="62642" spans="9:47">
      <c r="I62642" s="57"/>
      <c r="J62642" s="57"/>
      <c r="Y62642" s="28"/>
      <c r="Z62642" s="28"/>
      <c r="AA62642" s="28"/>
      <c r="AB62642" s="28"/>
      <c r="AC62642" s="28"/>
      <c r="AD62642" s="28"/>
      <c r="AE62642" s="28"/>
      <c r="AF62642" s="28"/>
      <c r="AG62642" s="28"/>
      <c r="AH62642" s="28"/>
      <c r="AI62642" s="28"/>
      <c r="AJ62642" s="28"/>
      <c r="AK62642" s="28"/>
      <c r="AL62642" s="28"/>
      <c r="AM62642" s="28"/>
      <c r="AN62642" s="28"/>
      <c r="AO62642" s="28"/>
      <c r="AP62642" s="28"/>
      <c r="AQ62642" s="28"/>
      <c r="AR62642" s="28"/>
      <c r="AS62642" s="28"/>
      <c r="AT62642" s="28"/>
      <c r="AU62642" s="28"/>
    </row>
    <row r="62643" spans="9:47">
      <c r="I62643" s="57"/>
      <c r="J62643" s="57"/>
      <c r="Y62643" s="28"/>
      <c r="Z62643" s="28"/>
      <c r="AA62643" s="28"/>
      <c r="AB62643" s="28"/>
      <c r="AC62643" s="28"/>
      <c r="AD62643" s="28"/>
      <c r="AE62643" s="28"/>
      <c r="AF62643" s="28"/>
      <c r="AG62643" s="28"/>
      <c r="AH62643" s="28"/>
      <c r="AI62643" s="28"/>
      <c r="AJ62643" s="28"/>
      <c r="AK62643" s="28"/>
      <c r="AL62643" s="28"/>
      <c r="AM62643" s="28"/>
      <c r="AN62643" s="28"/>
      <c r="AO62643" s="28"/>
      <c r="AP62643" s="28"/>
      <c r="AQ62643" s="28"/>
      <c r="AR62643" s="28"/>
      <c r="AS62643" s="28"/>
      <c r="AT62643" s="28"/>
      <c r="AU62643" s="28"/>
    </row>
    <row r="62644" spans="9:47">
      <c r="I62644" s="57"/>
      <c r="J62644" s="57"/>
      <c r="Y62644" s="28"/>
      <c r="Z62644" s="28"/>
      <c r="AA62644" s="28"/>
      <c r="AB62644" s="28"/>
      <c r="AC62644" s="28"/>
      <c r="AD62644" s="28"/>
      <c r="AE62644" s="28"/>
      <c r="AF62644" s="28"/>
      <c r="AG62644" s="28"/>
      <c r="AH62644" s="28"/>
      <c r="AI62644" s="28"/>
      <c r="AJ62644" s="28"/>
      <c r="AK62644" s="28"/>
      <c r="AL62644" s="28"/>
      <c r="AM62644" s="28"/>
      <c r="AN62644" s="28"/>
      <c r="AO62644" s="28"/>
      <c r="AP62644" s="28"/>
      <c r="AQ62644" s="28"/>
      <c r="AR62644" s="28"/>
      <c r="AS62644" s="28"/>
      <c r="AT62644" s="28"/>
      <c r="AU62644" s="28"/>
    </row>
    <row r="62645" spans="9:47">
      <c r="I62645" s="57"/>
      <c r="J62645" s="57"/>
      <c r="Y62645" s="28"/>
      <c r="Z62645" s="28"/>
      <c r="AA62645" s="28"/>
      <c r="AB62645" s="28"/>
      <c r="AC62645" s="28"/>
      <c r="AD62645" s="28"/>
      <c r="AE62645" s="28"/>
      <c r="AF62645" s="28"/>
      <c r="AG62645" s="28"/>
      <c r="AH62645" s="28"/>
      <c r="AI62645" s="28"/>
      <c r="AJ62645" s="28"/>
      <c r="AK62645" s="28"/>
      <c r="AL62645" s="28"/>
      <c r="AM62645" s="28"/>
      <c r="AN62645" s="28"/>
      <c r="AO62645" s="28"/>
      <c r="AP62645" s="28"/>
      <c r="AQ62645" s="28"/>
      <c r="AR62645" s="28"/>
      <c r="AS62645" s="28"/>
      <c r="AT62645" s="28"/>
      <c r="AU62645" s="28"/>
    </row>
    <row r="62646" spans="9:47">
      <c r="I62646" s="57"/>
      <c r="J62646" s="57"/>
      <c r="Y62646" s="28"/>
      <c r="Z62646" s="28"/>
      <c r="AA62646" s="28"/>
      <c r="AB62646" s="28"/>
      <c r="AC62646" s="28"/>
      <c r="AD62646" s="28"/>
      <c r="AE62646" s="28"/>
      <c r="AF62646" s="28"/>
      <c r="AG62646" s="28"/>
      <c r="AH62646" s="28"/>
      <c r="AI62646" s="28"/>
      <c r="AJ62646" s="28"/>
      <c r="AK62646" s="28"/>
      <c r="AL62646" s="28"/>
      <c r="AM62646" s="28"/>
      <c r="AN62646" s="28"/>
      <c r="AO62646" s="28"/>
      <c r="AP62646" s="28"/>
      <c r="AQ62646" s="28"/>
      <c r="AR62646" s="28"/>
      <c r="AS62646" s="28"/>
      <c r="AT62646" s="28"/>
      <c r="AU62646" s="28"/>
    </row>
    <row r="62647" spans="9:47">
      <c r="I62647" s="57"/>
      <c r="J62647" s="57"/>
      <c r="Y62647" s="28"/>
      <c r="Z62647" s="28"/>
      <c r="AA62647" s="28"/>
      <c r="AB62647" s="28"/>
      <c r="AC62647" s="28"/>
      <c r="AD62647" s="28"/>
      <c r="AE62647" s="28"/>
      <c r="AF62647" s="28"/>
      <c r="AG62647" s="28"/>
      <c r="AH62647" s="28"/>
      <c r="AI62647" s="28"/>
      <c r="AJ62647" s="28"/>
      <c r="AK62647" s="28"/>
      <c r="AL62647" s="28"/>
      <c r="AM62647" s="28"/>
      <c r="AN62647" s="28"/>
      <c r="AO62647" s="28"/>
      <c r="AP62647" s="28"/>
      <c r="AQ62647" s="28"/>
      <c r="AR62647" s="28"/>
      <c r="AS62647" s="28"/>
      <c r="AT62647" s="28"/>
      <c r="AU62647" s="28"/>
    </row>
    <row r="62648" spans="9:47">
      <c r="I62648" s="57"/>
      <c r="J62648" s="57"/>
      <c r="Y62648" s="28"/>
      <c r="Z62648" s="28"/>
      <c r="AA62648" s="28"/>
      <c r="AB62648" s="28"/>
      <c r="AC62648" s="28"/>
      <c r="AD62648" s="28"/>
      <c r="AE62648" s="28"/>
      <c r="AF62648" s="28"/>
      <c r="AG62648" s="28"/>
      <c r="AH62648" s="28"/>
      <c r="AI62648" s="28"/>
      <c r="AJ62648" s="28"/>
      <c r="AK62648" s="28"/>
      <c r="AL62648" s="28"/>
      <c r="AM62648" s="28"/>
      <c r="AN62648" s="28"/>
      <c r="AO62648" s="28"/>
      <c r="AP62648" s="28"/>
      <c r="AQ62648" s="28"/>
      <c r="AR62648" s="28"/>
      <c r="AS62648" s="28"/>
      <c r="AT62648" s="28"/>
      <c r="AU62648" s="28"/>
    </row>
    <row r="62649" spans="9:47">
      <c r="I62649" s="57"/>
      <c r="J62649" s="57"/>
      <c r="Y62649" s="28"/>
      <c r="Z62649" s="28"/>
      <c r="AA62649" s="28"/>
      <c r="AB62649" s="28"/>
      <c r="AC62649" s="28"/>
      <c r="AD62649" s="28"/>
      <c r="AE62649" s="28"/>
      <c r="AF62649" s="28"/>
      <c r="AG62649" s="28"/>
      <c r="AH62649" s="28"/>
      <c r="AI62649" s="28"/>
      <c r="AJ62649" s="28"/>
      <c r="AK62649" s="28"/>
      <c r="AL62649" s="28"/>
      <c r="AM62649" s="28"/>
      <c r="AN62649" s="28"/>
      <c r="AO62649" s="28"/>
      <c r="AP62649" s="28"/>
      <c r="AQ62649" s="28"/>
      <c r="AR62649" s="28"/>
      <c r="AS62649" s="28"/>
      <c r="AT62649" s="28"/>
      <c r="AU62649" s="28"/>
    </row>
    <row r="62650" spans="9:47">
      <c r="I62650" s="57"/>
      <c r="J62650" s="57"/>
      <c r="Y62650" s="28"/>
      <c r="Z62650" s="28"/>
      <c r="AA62650" s="28"/>
      <c r="AB62650" s="28"/>
      <c r="AC62650" s="28"/>
      <c r="AD62650" s="28"/>
      <c r="AE62650" s="28"/>
      <c r="AF62650" s="28"/>
      <c r="AG62650" s="28"/>
      <c r="AH62650" s="28"/>
      <c r="AI62650" s="28"/>
      <c r="AJ62650" s="28"/>
      <c r="AK62650" s="28"/>
      <c r="AL62650" s="28"/>
      <c r="AM62650" s="28"/>
      <c r="AN62650" s="28"/>
      <c r="AO62650" s="28"/>
      <c r="AP62650" s="28"/>
      <c r="AQ62650" s="28"/>
      <c r="AR62650" s="28"/>
      <c r="AS62650" s="28"/>
      <c r="AT62650" s="28"/>
      <c r="AU62650" s="28"/>
    </row>
    <row r="62651" spans="9:47">
      <c r="I62651" s="57"/>
      <c r="J62651" s="57"/>
      <c r="Y62651" s="28"/>
      <c r="Z62651" s="28"/>
      <c r="AA62651" s="28"/>
      <c r="AB62651" s="28"/>
      <c r="AC62651" s="28"/>
      <c r="AD62651" s="28"/>
      <c r="AE62651" s="28"/>
      <c r="AF62651" s="28"/>
      <c r="AG62651" s="28"/>
      <c r="AH62651" s="28"/>
      <c r="AI62651" s="28"/>
      <c r="AJ62651" s="28"/>
      <c r="AK62651" s="28"/>
      <c r="AL62651" s="28"/>
      <c r="AM62651" s="28"/>
      <c r="AN62651" s="28"/>
      <c r="AO62651" s="28"/>
      <c r="AP62651" s="28"/>
      <c r="AQ62651" s="28"/>
      <c r="AR62651" s="28"/>
      <c r="AS62651" s="28"/>
      <c r="AT62651" s="28"/>
      <c r="AU62651" s="28"/>
    </row>
    <row r="62652" spans="9:47">
      <c r="I62652" s="57"/>
      <c r="J62652" s="57"/>
      <c r="Y62652" s="28"/>
      <c r="Z62652" s="28"/>
      <c r="AA62652" s="28"/>
      <c r="AB62652" s="28"/>
      <c r="AC62652" s="28"/>
      <c r="AD62652" s="28"/>
      <c r="AE62652" s="28"/>
      <c r="AF62652" s="28"/>
      <c r="AG62652" s="28"/>
      <c r="AH62652" s="28"/>
      <c r="AI62652" s="28"/>
      <c r="AJ62652" s="28"/>
      <c r="AK62652" s="28"/>
      <c r="AL62652" s="28"/>
      <c r="AM62652" s="28"/>
      <c r="AN62652" s="28"/>
      <c r="AO62652" s="28"/>
      <c r="AP62652" s="28"/>
      <c r="AQ62652" s="28"/>
      <c r="AR62652" s="28"/>
      <c r="AS62652" s="28"/>
      <c r="AT62652" s="28"/>
      <c r="AU62652" s="28"/>
    </row>
    <row r="62653" spans="9:47">
      <c r="I62653" s="57"/>
      <c r="J62653" s="57"/>
      <c r="Y62653" s="28"/>
      <c r="Z62653" s="28"/>
      <c r="AA62653" s="28"/>
      <c r="AB62653" s="28"/>
      <c r="AC62653" s="28"/>
      <c r="AD62653" s="28"/>
      <c r="AE62653" s="28"/>
      <c r="AF62653" s="28"/>
      <c r="AG62653" s="28"/>
      <c r="AH62653" s="28"/>
      <c r="AI62653" s="28"/>
      <c r="AJ62653" s="28"/>
      <c r="AK62653" s="28"/>
      <c r="AL62653" s="28"/>
      <c r="AM62653" s="28"/>
      <c r="AN62653" s="28"/>
      <c r="AO62653" s="28"/>
      <c r="AP62653" s="28"/>
      <c r="AQ62653" s="28"/>
      <c r="AR62653" s="28"/>
      <c r="AS62653" s="28"/>
      <c r="AT62653" s="28"/>
      <c r="AU62653" s="28"/>
    </row>
    <row r="62654" spans="9:47">
      <c r="I62654" s="57"/>
      <c r="J62654" s="57"/>
      <c r="Y62654" s="28"/>
      <c r="Z62654" s="28"/>
      <c r="AA62654" s="28"/>
      <c r="AB62654" s="28"/>
      <c r="AC62654" s="28"/>
      <c r="AD62654" s="28"/>
      <c r="AE62654" s="28"/>
      <c r="AF62654" s="28"/>
      <c r="AG62654" s="28"/>
      <c r="AH62654" s="28"/>
      <c r="AI62654" s="28"/>
      <c r="AJ62654" s="28"/>
      <c r="AK62654" s="28"/>
      <c r="AL62654" s="28"/>
      <c r="AM62654" s="28"/>
      <c r="AN62654" s="28"/>
      <c r="AO62654" s="28"/>
      <c r="AP62654" s="28"/>
      <c r="AQ62654" s="28"/>
      <c r="AR62654" s="28"/>
      <c r="AS62654" s="28"/>
      <c r="AT62654" s="28"/>
      <c r="AU62654" s="28"/>
    </row>
    <row r="62655" spans="9:47">
      <c r="I62655" s="57"/>
      <c r="J62655" s="57"/>
      <c r="Y62655" s="28"/>
      <c r="Z62655" s="28"/>
      <c r="AA62655" s="28"/>
      <c r="AB62655" s="28"/>
      <c r="AC62655" s="28"/>
      <c r="AD62655" s="28"/>
      <c r="AE62655" s="28"/>
      <c r="AF62655" s="28"/>
      <c r="AG62655" s="28"/>
      <c r="AH62655" s="28"/>
      <c r="AI62655" s="28"/>
      <c r="AJ62655" s="28"/>
      <c r="AK62655" s="28"/>
      <c r="AL62655" s="28"/>
      <c r="AM62655" s="28"/>
      <c r="AN62655" s="28"/>
      <c r="AO62655" s="28"/>
      <c r="AP62655" s="28"/>
      <c r="AQ62655" s="28"/>
      <c r="AR62655" s="28"/>
      <c r="AS62655" s="28"/>
      <c r="AT62655" s="28"/>
      <c r="AU62655" s="28"/>
    </row>
    <row r="62656" spans="9:47">
      <c r="I62656" s="57"/>
      <c r="J62656" s="57"/>
      <c r="Y62656" s="28"/>
      <c r="Z62656" s="28"/>
      <c r="AA62656" s="28"/>
      <c r="AB62656" s="28"/>
      <c r="AC62656" s="28"/>
      <c r="AD62656" s="28"/>
      <c r="AE62656" s="28"/>
      <c r="AF62656" s="28"/>
      <c r="AG62656" s="28"/>
      <c r="AH62656" s="28"/>
      <c r="AI62656" s="28"/>
      <c r="AJ62656" s="28"/>
      <c r="AK62656" s="28"/>
      <c r="AL62656" s="28"/>
      <c r="AM62656" s="28"/>
      <c r="AN62656" s="28"/>
      <c r="AO62656" s="28"/>
      <c r="AP62656" s="28"/>
      <c r="AQ62656" s="28"/>
      <c r="AR62656" s="28"/>
      <c r="AS62656" s="28"/>
      <c r="AT62656" s="28"/>
      <c r="AU62656" s="28"/>
    </row>
    <row r="62657" spans="9:47">
      <c r="I62657" s="57"/>
      <c r="J62657" s="57"/>
      <c r="Y62657" s="28"/>
      <c r="Z62657" s="28"/>
      <c r="AA62657" s="28"/>
      <c r="AB62657" s="28"/>
      <c r="AC62657" s="28"/>
      <c r="AD62657" s="28"/>
      <c r="AE62657" s="28"/>
      <c r="AF62657" s="28"/>
      <c r="AG62657" s="28"/>
      <c r="AH62657" s="28"/>
      <c r="AI62657" s="28"/>
      <c r="AJ62657" s="28"/>
      <c r="AK62657" s="28"/>
      <c r="AL62657" s="28"/>
      <c r="AM62657" s="28"/>
      <c r="AN62657" s="28"/>
      <c r="AO62657" s="28"/>
      <c r="AP62657" s="28"/>
      <c r="AQ62657" s="28"/>
      <c r="AR62657" s="28"/>
      <c r="AS62657" s="28"/>
      <c r="AT62657" s="28"/>
      <c r="AU62657" s="28"/>
    </row>
    <row r="62658" spans="9:47">
      <c r="I62658" s="57"/>
      <c r="J62658" s="57"/>
      <c r="Y62658" s="28"/>
      <c r="Z62658" s="28"/>
      <c r="AA62658" s="28"/>
      <c r="AB62658" s="28"/>
      <c r="AC62658" s="28"/>
      <c r="AD62658" s="28"/>
      <c r="AE62658" s="28"/>
      <c r="AF62658" s="28"/>
      <c r="AG62658" s="28"/>
      <c r="AH62658" s="28"/>
      <c r="AI62658" s="28"/>
      <c r="AJ62658" s="28"/>
      <c r="AK62658" s="28"/>
      <c r="AL62658" s="28"/>
      <c r="AM62658" s="28"/>
      <c r="AN62658" s="28"/>
      <c r="AO62658" s="28"/>
      <c r="AP62658" s="28"/>
      <c r="AQ62658" s="28"/>
      <c r="AR62658" s="28"/>
      <c r="AS62658" s="28"/>
      <c r="AT62658" s="28"/>
      <c r="AU62658" s="28"/>
    </row>
    <row r="62659" spans="9:47">
      <c r="I62659" s="57"/>
      <c r="J62659" s="57"/>
      <c r="Y62659" s="28"/>
      <c r="Z62659" s="28"/>
      <c r="AA62659" s="28"/>
      <c r="AB62659" s="28"/>
      <c r="AC62659" s="28"/>
      <c r="AD62659" s="28"/>
      <c r="AE62659" s="28"/>
      <c r="AF62659" s="28"/>
      <c r="AG62659" s="28"/>
      <c r="AH62659" s="28"/>
      <c r="AI62659" s="28"/>
      <c r="AJ62659" s="28"/>
      <c r="AK62659" s="28"/>
      <c r="AL62659" s="28"/>
      <c r="AM62659" s="28"/>
      <c r="AN62659" s="28"/>
      <c r="AO62659" s="28"/>
      <c r="AP62659" s="28"/>
      <c r="AQ62659" s="28"/>
      <c r="AR62659" s="28"/>
      <c r="AS62659" s="28"/>
      <c r="AT62659" s="28"/>
      <c r="AU62659" s="28"/>
    </row>
    <row r="62660" spans="9:47">
      <c r="I62660" s="57"/>
      <c r="J62660" s="57"/>
      <c r="Y62660" s="28"/>
      <c r="Z62660" s="28"/>
      <c r="AA62660" s="28"/>
      <c r="AB62660" s="28"/>
      <c r="AC62660" s="28"/>
      <c r="AD62660" s="28"/>
      <c r="AE62660" s="28"/>
      <c r="AF62660" s="28"/>
      <c r="AG62660" s="28"/>
      <c r="AH62660" s="28"/>
      <c r="AI62660" s="28"/>
      <c r="AJ62660" s="28"/>
      <c r="AK62660" s="28"/>
      <c r="AL62660" s="28"/>
      <c r="AM62660" s="28"/>
      <c r="AN62660" s="28"/>
      <c r="AO62660" s="28"/>
      <c r="AP62660" s="28"/>
      <c r="AQ62660" s="28"/>
      <c r="AR62660" s="28"/>
      <c r="AS62660" s="28"/>
      <c r="AT62660" s="28"/>
      <c r="AU62660" s="28"/>
    </row>
    <row r="62661" spans="9:47">
      <c r="I62661" s="57"/>
      <c r="J62661" s="57"/>
      <c r="Y62661" s="28"/>
      <c r="Z62661" s="28"/>
      <c r="AA62661" s="28"/>
      <c r="AB62661" s="28"/>
      <c r="AC62661" s="28"/>
      <c r="AD62661" s="28"/>
      <c r="AE62661" s="28"/>
      <c r="AF62661" s="28"/>
      <c r="AG62661" s="28"/>
      <c r="AH62661" s="28"/>
      <c r="AI62661" s="28"/>
      <c r="AJ62661" s="28"/>
      <c r="AK62661" s="28"/>
      <c r="AL62661" s="28"/>
      <c r="AM62661" s="28"/>
      <c r="AN62661" s="28"/>
      <c r="AO62661" s="28"/>
      <c r="AP62661" s="28"/>
      <c r="AQ62661" s="28"/>
      <c r="AR62661" s="28"/>
      <c r="AS62661" s="28"/>
      <c r="AT62661" s="28"/>
      <c r="AU62661" s="28"/>
    </row>
    <row r="62662" spans="9:47">
      <c r="I62662" s="57"/>
      <c r="J62662" s="57"/>
      <c r="Y62662" s="28"/>
      <c r="Z62662" s="28"/>
      <c r="AA62662" s="28"/>
      <c r="AB62662" s="28"/>
      <c r="AC62662" s="28"/>
      <c r="AD62662" s="28"/>
      <c r="AE62662" s="28"/>
      <c r="AF62662" s="28"/>
      <c r="AG62662" s="28"/>
      <c r="AH62662" s="28"/>
      <c r="AI62662" s="28"/>
      <c r="AJ62662" s="28"/>
      <c r="AK62662" s="28"/>
      <c r="AL62662" s="28"/>
      <c r="AM62662" s="28"/>
      <c r="AN62662" s="28"/>
      <c r="AO62662" s="28"/>
      <c r="AP62662" s="28"/>
      <c r="AQ62662" s="28"/>
      <c r="AR62662" s="28"/>
      <c r="AS62662" s="28"/>
      <c r="AT62662" s="28"/>
      <c r="AU62662" s="28"/>
    </row>
    <row r="62663" spans="9:47">
      <c r="I62663" s="57"/>
      <c r="J62663" s="57"/>
      <c r="Y62663" s="28"/>
      <c r="Z62663" s="28"/>
      <c r="AA62663" s="28"/>
      <c r="AB62663" s="28"/>
      <c r="AC62663" s="28"/>
      <c r="AD62663" s="28"/>
      <c r="AE62663" s="28"/>
      <c r="AF62663" s="28"/>
      <c r="AG62663" s="28"/>
      <c r="AH62663" s="28"/>
      <c r="AI62663" s="28"/>
      <c r="AJ62663" s="28"/>
      <c r="AK62663" s="28"/>
      <c r="AL62663" s="28"/>
      <c r="AM62663" s="28"/>
      <c r="AN62663" s="28"/>
      <c r="AO62663" s="28"/>
      <c r="AP62663" s="28"/>
      <c r="AQ62663" s="28"/>
      <c r="AR62663" s="28"/>
      <c r="AS62663" s="28"/>
      <c r="AT62663" s="28"/>
      <c r="AU62663" s="28"/>
    </row>
    <row r="62664" spans="9:47">
      <c r="I62664" s="57"/>
      <c r="J62664" s="57"/>
      <c r="Y62664" s="28"/>
      <c r="Z62664" s="28"/>
      <c r="AA62664" s="28"/>
      <c r="AB62664" s="28"/>
      <c r="AC62664" s="28"/>
      <c r="AD62664" s="28"/>
      <c r="AE62664" s="28"/>
      <c r="AF62664" s="28"/>
      <c r="AG62664" s="28"/>
      <c r="AH62664" s="28"/>
      <c r="AI62664" s="28"/>
      <c r="AJ62664" s="28"/>
      <c r="AK62664" s="28"/>
      <c r="AL62664" s="28"/>
      <c r="AM62664" s="28"/>
      <c r="AN62664" s="28"/>
      <c r="AO62664" s="28"/>
      <c r="AP62664" s="28"/>
      <c r="AQ62664" s="28"/>
      <c r="AR62664" s="28"/>
      <c r="AS62664" s="28"/>
      <c r="AT62664" s="28"/>
      <c r="AU62664" s="28"/>
    </row>
    <row r="62665" spans="9:47">
      <c r="I62665" s="57"/>
      <c r="J62665" s="57"/>
      <c r="Y62665" s="28"/>
      <c r="Z62665" s="28"/>
      <c r="AA62665" s="28"/>
      <c r="AB62665" s="28"/>
      <c r="AC62665" s="28"/>
      <c r="AD62665" s="28"/>
      <c r="AE62665" s="28"/>
      <c r="AF62665" s="28"/>
      <c r="AG62665" s="28"/>
      <c r="AH62665" s="28"/>
      <c r="AI62665" s="28"/>
      <c r="AJ62665" s="28"/>
      <c r="AK62665" s="28"/>
      <c r="AL62665" s="28"/>
      <c r="AM62665" s="28"/>
      <c r="AN62665" s="28"/>
      <c r="AO62665" s="28"/>
      <c r="AP62665" s="28"/>
      <c r="AQ62665" s="28"/>
      <c r="AR62665" s="28"/>
      <c r="AS62665" s="28"/>
      <c r="AT62665" s="28"/>
      <c r="AU62665" s="28"/>
    </row>
    <row r="62666" spans="9:47">
      <c r="I62666" s="57"/>
      <c r="J62666" s="57"/>
      <c r="Y62666" s="28"/>
      <c r="Z62666" s="28"/>
      <c r="AA62666" s="28"/>
      <c r="AB62666" s="28"/>
      <c r="AC62666" s="28"/>
      <c r="AD62666" s="28"/>
      <c r="AE62666" s="28"/>
      <c r="AF62666" s="28"/>
      <c r="AG62666" s="28"/>
      <c r="AH62666" s="28"/>
      <c r="AI62666" s="28"/>
      <c r="AJ62666" s="28"/>
      <c r="AK62666" s="28"/>
      <c r="AL62666" s="28"/>
      <c r="AM62666" s="28"/>
      <c r="AN62666" s="28"/>
      <c r="AO62666" s="28"/>
      <c r="AP62666" s="28"/>
      <c r="AQ62666" s="28"/>
      <c r="AR62666" s="28"/>
      <c r="AS62666" s="28"/>
      <c r="AT62666" s="28"/>
      <c r="AU62666" s="28"/>
    </row>
    <row r="62667" spans="9:47">
      <c r="I62667" s="57"/>
      <c r="J62667" s="57"/>
      <c r="Y62667" s="28"/>
      <c r="Z62667" s="28"/>
      <c r="AA62667" s="28"/>
      <c r="AB62667" s="28"/>
      <c r="AC62667" s="28"/>
      <c r="AD62667" s="28"/>
      <c r="AE62667" s="28"/>
      <c r="AF62667" s="28"/>
      <c r="AG62667" s="28"/>
      <c r="AH62667" s="28"/>
      <c r="AI62667" s="28"/>
      <c r="AJ62667" s="28"/>
      <c r="AK62667" s="28"/>
      <c r="AL62667" s="28"/>
      <c r="AM62667" s="28"/>
      <c r="AN62667" s="28"/>
      <c r="AO62667" s="28"/>
      <c r="AP62667" s="28"/>
      <c r="AQ62667" s="28"/>
      <c r="AR62667" s="28"/>
      <c r="AS62667" s="28"/>
      <c r="AT62667" s="28"/>
      <c r="AU62667" s="28"/>
    </row>
    <row r="62668" spans="9:47">
      <c r="I62668" s="57"/>
      <c r="J62668" s="57"/>
      <c r="Y62668" s="28"/>
      <c r="Z62668" s="28"/>
      <c r="AA62668" s="28"/>
      <c r="AB62668" s="28"/>
      <c r="AC62668" s="28"/>
      <c r="AD62668" s="28"/>
      <c r="AE62668" s="28"/>
      <c r="AF62668" s="28"/>
      <c r="AG62668" s="28"/>
      <c r="AH62668" s="28"/>
      <c r="AI62668" s="28"/>
      <c r="AJ62668" s="28"/>
      <c r="AK62668" s="28"/>
      <c r="AL62668" s="28"/>
      <c r="AM62668" s="28"/>
      <c r="AN62668" s="28"/>
      <c r="AO62668" s="28"/>
      <c r="AP62668" s="28"/>
      <c r="AQ62668" s="28"/>
      <c r="AR62668" s="28"/>
      <c r="AS62668" s="28"/>
      <c r="AT62668" s="28"/>
      <c r="AU62668" s="28"/>
    </row>
    <row r="62669" spans="9:47">
      <c r="I62669" s="57"/>
      <c r="J62669" s="57"/>
      <c r="Y62669" s="28"/>
      <c r="Z62669" s="28"/>
      <c r="AA62669" s="28"/>
      <c r="AB62669" s="28"/>
      <c r="AC62669" s="28"/>
      <c r="AD62669" s="28"/>
      <c r="AE62669" s="28"/>
      <c r="AF62669" s="28"/>
      <c r="AG62669" s="28"/>
      <c r="AH62669" s="28"/>
      <c r="AI62669" s="28"/>
      <c r="AJ62669" s="28"/>
      <c r="AK62669" s="28"/>
      <c r="AL62669" s="28"/>
      <c r="AM62669" s="28"/>
      <c r="AN62669" s="28"/>
      <c r="AO62669" s="28"/>
      <c r="AP62669" s="28"/>
      <c r="AQ62669" s="28"/>
      <c r="AR62669" s="28"/>
      <c r="AS62669" s="28"/>
      <c r="AT62669" s="28"/>
      <c r="AU62669" s="28"/>
    </row>
    <row r="62670" spans="9:47">
      <c r="I62670" s="57"/>
      <c r="J62670" s="57"/>
      <c r="Y62670" s="28"/>
      <c r="Z62670" s="28"/>
      <c r="AA62670" s="28"/>
      <c r="AB62670" s="28"/>
      <c r="AC62670" s="28"/>
      <c r="AD62670" s="28"/>
      <c r="AE62670" s="28"/>
      <c r="AF62670" s="28"/>
      <c r="AG62670" s="28"/>
      <c r="AH62670" s="28"/>
      <c r="AI62670" s="28"/>
      <c r="AJ62670" s="28"/>
      <c r="AK62670" s="28"/>
      <c r="AL62670" s="28"/>
      <c r="AM62670" s="28"/>
      <c r="AN62670" s="28"/>
      <c r="AO62670" s="28"/>
      <c r="AP62670" s="28"/>
      <c r="AQ62670" s="28"/>
      <c r="AR62670" s="28"/>
      <c r="AS62670" s="28"/>
      <c r="AT62670" s="28"/>
      <c r="AU62670" s="28"/>
    </row>
    <row r="62671" spans="9:47">
      <c r="I62671" s="57"/>
      <c r="J62671" s="57"/>
      <c r="Y62671" s="28"/>
      <c r="Z62671" s="28"/>
      <c r="AA62671" s="28"/>
      <c r="AB62671" s="28"/>
      <c r="AC62671" s="28"/>
      <c r="AD62671" s="28"/>
      <c r="AE62671" s="28"/>
      <c r="AF62671" s="28"/>
      <c r="AG62671" s="28"/>
      <c r="AH62671" s="28"/>
      <c r="AI62671" s="28"/>
      <c r="AJ62671" s="28"/>
      <c r="AK62671" s="28"/>
      <c r="AL62671" s="28"/>
      <c r="AM62671" s="28"/>
      <c r="AN62671" s="28"/>
      <c r="AO62671" s="28"/>
      <c r="AP62671" s="28"/>
      <c r="AQ62671" s="28"/>
      <c r="AR62671" s="28"/>
      <c r="AS62671" s="28"/>
      <c r="AT62671" s="28"/>
      <c r="AU62671" s="28"/>
    </row>
    <row r="62672" spans="9:47">
      <c r="I62672" s="57"/>
      <c r="J62672" s="57"/>
      <c r="Y62672" s="28"/>
      <c r="Z62672" s="28"/>
      <c r="AA62672" s="28"/>
      <c r="AB62672" s="28"/>
      <c r="AC62672" s="28"/>
      <c r="AD62672" s="28"/>
      <c r="AE62672" s="28"/>
      <c r="AF62672" s="28"/>
      <c r="AG62672" s="28"/>
      <c r="AH62672" s="28"/>
      <c r="AI62672" s="28"/>
      <c r="AJ62672" s="28"/>
      <c r="AK62672" s="28"/>
      <c r="AL62672" s="28"/>
      <c r="AM62672" s="28"/>
      <c r="AN62672" s="28"/>
      <c r="AO62672" s="28"/>
      <c r="AP62672" s="28"/>
      <c r="AQ62672" s="28"/>
      <c r="AR62672" s="28"/>
      <c r="AS62672" s="28"/>
      <c r="AT62672" s="28"/>
      <c r="AU62672" s="28"/>
    </row>
    <row r="62673" spans="9:47">
      <c r="I62673" s="57"/>
      <c r="J62673" s="57"/>
      <c r="Y62673" s="28"/>
      <c r="Z62673" s="28"/>
      <c r="AA62673" s="28"/>
      <c r="AB62673" s="28"/>
      <c r="AC62673" s="28"/>
      <c r="AD62673" s="28"/>
      <c r="AE62673" s="28"/>
      <c r="AF62673" s="28"/>
      <c r="AG62673" s="28"/>
      <c r="AH62673" s="28"/>
      <c r="AI62673" s="28"/>
      <c r="AJ62673" s="28"/>
      <c r="AK62673" s="28"/>
      <c r="AL62673" s="28"/>
      <c r="AM62673" s="28"/>
      <c r="AN62673" s="28"/>
      <c r="AO62673" s="28"/>
      <c r="AP62673" s="28"/>
      <c r="AQ62673" s="28"/>
      <c r="AR62673" s="28"/>
      <c r="AS62673" s="28"/>
      <c r="AT62673" s="28"/>
      <c r="AU62673" s="28"/>
    </row>
    <row r="62674" spans="9:47">
      <c r="I62674" s="57"/>
      <c r="J62674" s="57"/>
      <c r="Y62674" s="28"/>
      <c r="Z62674" s="28"/>
      <c r="AA62674" s="28"/>
      <c r="AB62674" s="28"/>
      <c r="AC62674" s="28"/>
      <c r="AD62674" s="28"/>
      <c r="AE62674" s="28"/>
      <c r="AF62674" s="28"/>
      <c r="AG62674" s="28"/>
      <c r="AH62674" s="28"/>
      <c r="AI62674" s="28"/>
      <c r="AJ62674" s="28"/>
      <c r="AK62674" s="28"/>
      <c r="AL62674" s="28"/>
      <c r="AM62674" s="28"/>
      <c r="AN62674" s="28"/>
      <c r="AO62674" s="28"/>
      <c r="AP62674" s="28"/>
      <c r="AQ62674" s="28"/>
      <c r="AR62674" s="28"/>
      <c r="AS62674" s="28"/>
      <c r="AT62674" s="28"/>
      <c r="AU62674" s="28"/>
    </row>
    <row r="62675" spans="9:47">
      <c r="I62675" s="57"/>
      <c r="J62675" s="57"/>
      <c r="Y62675" s="28"/>
      <c r="Z62675" s="28"/>
      <c r="AA62675" s="28"/>
      <c r="AB62675" s="28"/>
      <c r="AC62675" s="28"/>
      <c r="AD62675" s="28"/>
      <c r="AE62675" s="28"/>
      <c r="AF62675" s="28"/>
      <c r="AG62675" s="28"/>
      <c r="AH62675" s="28"/>
      <c r="AI62675" s="28"/>
      <c r="AJ62675" s="28"/>
      <c r="AK62675" s="28"/>
      <c r="AL62675" s="28"/>
      <c r="AM62675" s="28"/>
      <c r="AN62675" s="28"/>
      <c r="AO62675" s="28"/>
      <c r="AP62675" s="28"/>
      <c r="AQ62675" s="28"/>
      <c r="AR62675" s="28"/>
      <c r="AS62675" s="28"/>
      <c r="AT62675" s="28"/>
      <c r="AU62675" s="28"/>
    </row>
    <row r="62676" spans="9:47">
      <c r="I62676" s="57"/>
      <c r="J62676" s="57"/>
      <c r="Y62676" s="28"/>
      <c r="Z62676" s="28"/>
      <c r="AA62676" s="28"/>
      <c r="AB62676" s="28"/>
      <c r="AC62676" s="28"/>
      <c r="AD62676" s="28"/>
      <c r="AE62676" s="28"/>
      <c r="AF62676" s="28"/>
      <c r="AG62676" s="28"/>
      <c r="AH62676" s="28"/>
      <c r="AI62676" s="28"/>
      <c r="AJ62676" s="28"/>
      <c r="AK62676" s="28"/>
      <c r="AL62676" s="28"/>
      <c r="AM62676" s="28"/>
      <c r="AN62676" s="28"/>
      <c r="AO62676" s="28"/>
      <c r="AP62676" s="28"/>
      <c r="AQ62676" s="28"/>
      <c r="AR62676" s="28"/>
      <c r="AS62676" s="28"/>
      <c r="AT62676" s="28"/>
      <c r="AU62676" s="28"/>
    </row>
    <row r="62677" spans="9:47">
      <c r="I62677" s="57"/>
      <c r="J62677" s="57"/>
      <c r="Y62677" s="28"/>
      <c r="Z62677" s="28"/>
      <c r="AA62677" s="28"/>
      <c r="AB62677" s="28"/>
      <c r="AC62677" s="28"/>
      <c r="AD62677" s="28"/>
      <c r="AE62677" s="28"/>
      <c r="AF62677" s="28"/>
      <c r="AG62677" s="28"/>
      <c r="AH62677" s="28"/>
      <c r="AI62677" s="28"/>
      <c r="AJ62677" s="28"/>
      <c r="AK62677" s="28"/>
      <c r="AL62677" s="28"/>
      <c r="AM62677" s="28"/>
      <c r="AN62677" s="28"/>
      <c r="AO62677" s="28"/>
      <c r="AP62677" s="28"/>
      <c r="AQ62677" s="28"/>
      <c r="AR62677" s="28"/>
      <c r="AS62677" s="28"/>
      <c r="AT62677" s="28"/>
      <c r="AU62677" s="28"/>
    </row>
    <row r="62678" spans="9:47">
      <c r="I62678" s="57"/>
      <c r="J62678" s="57"/>
      <c r="Y62678" s="28"/>
      <c r="Z62678" s="28"/>
      <c r="AA62678" s="28"/>
      <c r="AB62678" s="28"/>
      <c r="AC62678" s="28"/>
      <c r="AD62678" s="28"/>
      <c r="AE62678" s="28"/>
      <c r="AF62678" s="28"/>
      <c r="AG62678" s="28"/>
      <c r="AH62678" s="28"/>
      <c r="AI62678" s="28"/>
      <c r="AJ62678" s="28"/>
      <c r="AK62678" s="28"/>
      <c r="AL62678" s="28"/>
      <c r="AM62678" s="28"/>
      <c r="AN62678" s="28"/>
      <c r="AO62678" s="28"/>
      <c r="AP62678" s="28"/>
      <c r="AQ62678" s="28"/>
      <c r="AR62678" s="28"/>
      <c r="AS62678" s="28"/>
      <c r="AT62678" s="28"/>
      <c r="AU62678" s="28"/>
    </row>
    <row r="62679" spans="9:47">
      <c r="I62679" s="57"/>
      <c r="J62679" s="57"/>
      <c r="Y62679" s="28"/>
      <c r="Z62679" s="28"/>
      <c r="AA62679" s="28"/>
      <c r="AB62679" s="28"/>
      <c r="AC62679" s="28"/>
      <c r="AD62679" s="28"/>
      <c r="AE62679" s="28"/>
      <c r="AF62679" s="28"/>
      <c r="AG62679" s="28"/>
      <c r="AH62679" s="28"/>
      <c r="AI62679" s="28"/>
      <c r="AJ62679" s="28"/>
      <c r="AK62679" s="28"/>
      <c r="AL62679" s="28"/>
      <c r="AM62679" s="28"/>
      <c r="AN62679" s="28"/>
      <c r="AO62679" s="28"/>
      <c r="AP62679" s="28"/>
      <c r="AQ62679" s="28"/>
      <c r="AR62679" s="28"/>
      <c r="AS62679" s="28"/>
      <c r="AT62679" s="28"/>
      <c r="AU62679" s="28"/>
    </row>
    <row r="62680" spans="9:47">
      <c r="I62680" s="57"/>
      <c r="J62680" s="57"/>
      <c r="Y62680" s="28"/>
      <c r="Z62680" s="28"/>
      <c r="AA62680" s="28"/>
      <c r="AB62680" s="28"/>
      <c r="AC62680" s="28"/>
      <c r="AD62680" s="28"/>
      <c r="AE62680" s="28"/>
      <c r="AF62680" s="28"/>
      <c r="AG62680" s="28"/>
      <c r="AH62680" s="28"/>
      <c r="AI62680" s="28"/>
      <c r="AJ62680" s="28"/>
      <c r="AK62680" s="28"/>
      <c r="AL62680" s="28"/>
      <c r="AM62680" s="28"/>
      <c r="AN62680" s="28"/>
      <c r="AO62680" s="28"/>
      <c r="AP62680" s="28"/>
      <c r="AQ62680" s="28"/>
      <c r="AR62680" s="28"/>
      <c r="AS62680" s="28"/>
      <c r="AT62680" s="28"/>
      <c r="AU62680" s="28"/>
    </row>
    <row r="62681" spans="9:47">
      <c r="I62681" s="57"/>
      <c r="J62681" s="57"/>
      <c r="Y62681" s="28"/>
      <c r="Z62681" s="28"/>
      <c r="AA62681" s="28"/>
      <c r="AB62681" s="28"/>
      <c r="AC62681" s="28"/>
      <c r="AD62681" s="28"/>
      <c r="AE62681" s="28"/>
      <c r="AF62681" s="28"/>
      <c r="AG62681" s="28"/>
      <c r="AH62681" s="28"/>
      <c r="AI62681" s="28"/>
      <c r="AJ62681" s="28"/>
      <c r="AK62681" s="28"/>
      <c r="AL62681" s="28"/>
      <c r="AM62681" s="28"/>
      <c r="AN62681" s="28"/>
      <c r="AO62681" s="28"/>
      <c r="AP62681" s="28"/>
      <c r="AQ62681" s="28"/>
      <c r="AR62681" s="28"/>
      <c r="AS62681" s="28"/>
      <c r="AT62681" s="28"/>
      <c r="AU62681" s="28"/>
    </row>
    <row r="62682" spans="9:47">
      <c r="I62682" s="57"/>
      <c r="J62682" s="57"/>
      <c r="Y62682" s="28"/>
      <c r="Z62682" s="28"/>
      <c r="AA62682" s="28"/>
      <c r="AB62682" s="28"/>
      <c r="AC62682" s="28"/>
      <c r="AD62682" s="28"/>
      <c r="AE62682" s="28"/>
      <c r="AF62682" s="28"/>
      <c r="AG62682" s="28"/>
      <c r="AH62682" s="28"/>
      <c r="AI62682" s="28"/>
      <c r="AJ62682" s="28"/>
      <c r="AK62682" s="28"/>
      <c r="AL62682" s="28"/>
      <c r="AM62682" s="28"/>
      <c r="AN62682" s="28"/>
      <c r="AO62682" s="28"/>
      <c r="AP62682" s="28"/>
      <c r="AQ62682" s="28"/>
      <c r="AR62682" s="28"/>
      <c r="AS62682" s="28"/>
      <c r="AT62682" s="28"/>
      <c r="AU62682" s="28"/>
    </row>
    <row r="62683" spans="9:47">
      <c r="I62683" s="57"/>
      <c r="J62683" s="57"/>
      <c r="Y62683" s="28"/>
      <c r="Z62683" s="28"/>
      <c r="AA62683" s="28"/>
      <c r="AB62683" s="28"/>
      <c r="AC62683" s="28"/>
      <c r="AD62683" s="28"/>
      <c r="AE62683" s="28"/>
      <c r="AF62683" s="28"/>
      <c r="AG62683" s="28"/>
      <c r="AH62683" s="28"/>
      <c r="AI62683" s="28"/>
      <c r="AJ62683" s="28"/>
      <c r="AK62683" s="28"/>
      <c r="AL62683" s="28"/>
      <c r="AM62683" s="28"/>
      <c r="AN62683" s="28"/>
      <c r="AO62683" s="28"/>
      <c r="AP62683" s="28"/>
      <c r="AQ62683" s="28"/>
      <c r="AR62683" s="28"/>
      <c r="AS62683" s="28"/>
      <c r="AT62683" s="28"/>
      <c r="AU62683" s="28"/>
    </row>
    <row r="62684" spans="9:47">
      <c r="I62684" s="57"/>
      <c r="J62684" s="57"/>
      <c r="Y62684" s="28"/>
      <c r="Z62684" s="28"/>
      <c r="AA62684" s="28"/>
      <c r="AB62684" s="28"/>
      <c r="AC62684" s="28"/>
      <c r="AD62684" s="28"/>
      <c r="AE62684" s="28"/>
      <c r="AF62684" s="28"/>
      <c r="AG62684" s="28"/>
      <c r="AH62684" s="28"/>
      <c r="AI62684" s="28"/>
      <c r="AJ62684" s="28"/>
      <c r="AK62684" s="28"/>
      <c r="AL62684" s="28"/>
      <c r="AM62684" s="28"/>
      <c r="AN62684" s="28"/>
      <c r="AO62684" s="28"/>
      <c r="AP62684" s="28"/>
      <c r="AQ62684" s="28"/>
      <c r="AR62684" s="28"/>
      <c r="AS62684" s="28"/>
      <c r="AT62684" s="28"/>
      <c r="AU62684" s="28"/>
    </row>
    <row r="62685" spans="9:47">
      <c r="I62685" s="57"/>
      <c r="J62685" s="57"/>
      <c r="Y62685" s="28"/>
      <c r="Z62685" s="28"/>
      <c r="AA62685" s="28"/>
      <c r="AB62685" s="28"/>
      <c r="AC62685" s="28"/>
      <c r="AD62685" s="28"/>
      <c r="AE62685" s="28"/>
      <c r="AF62685" s="28"/>
      <c r="AG62685" s="28"/>
      <c r="AH62685" s="28"/>
      <c r="AI62685" s="28"/>
      <c r="AJ62685" s="28"/>
      <c r="AK62685" s="28"/>
      <c r="AL62685" s="28"/>
      <c r="AM62685" s="28"/>
      <c r="AN62685" s="28"/>
      <c r="AO62685" s="28"/>
      <c r="AP62685" s="28"/>
      <c r="AQ62685" s="28"/>
      <c r="AR62685" s="28"/>
      <c r="AS62685" s="28"/>
      <c r="AT62685" s="28"/>
      <c r="AU62685" s="28"/>
    </row>
    <row r="62686" spans="9:47">
      <c r="I62686" s="57"/>
      <c r="J62686" s="57"/>
      <c r="Y62686" s="28"/>
      <c r="Z62686" s="28"/>
      <c r="AA62686" s="28"/>
      <c r="AB62686" s="28"/>
      <c r="AC62686" s="28"/>
      <c r="AD62686" s="28"/>
      <c r="AE62686" s="28"/>
      <c r="AF62686" s="28"/>
      <c r="AG62686" s="28"/>
      <c r="AH62686" s="28"/>
      <c r="AI62686" s="28"/>
      <c r="AJ62686" s="28"/>
      <c r="AK62686" s="28"/>
      <c r="AL62686" s="28"/>
      <c r="AM62686" s="28"/>
      <c r="AN62686" s="28"/>
      <c r="AO62686" s="28"/>
      <c r="AP62686" s="28"/>
      <c r="AQ62686" s="28"/>
      <c r="AR62686" s="28"/>
      <c r="AS62686" s="28"/>
      <c r="AT62686" s="28"/>
      <c r="AU62686" s="28"/>
    </row>
    <row r="62687" spans="9:47">
      <c r="I62687" s="57"/>
      <c r="J62687" s="57"/>
      <c r="Y62687" s="28"/>
      <c r="Z62687" s="28"/>
      <c r="AA62687" s="28"/>
      <c r="AB62687" s="28"/>
      <c r="AC62687" s="28"/>
      <c r="AD62687" s="28"/>
      <c r="AE62687" s="28"/>
      <c r="AF62687" s="28"/>
      <c r="AG62687" s="28"/>
      <c r="AH62687" s="28"/>
      <c r="AI62687" s="28"/>
      <c r="AJ62687" s="28"/>
      <c r="AK62687" s="28"/>
      <c r="AL62687" s="28"/>
      <c r="AM62687" s="28"/>
      <c r="AN62687" s="28"/>
      <c r="AO62687" s="28"/>
      <c r="AP62687" s="28"/>
      <c r="AQ62687" s="28"/>
      <c r="AR62687" s="28"/>
      <c r="AS62687" s="28"/>
      <c r="AT62687" s="28"/>
      <c r="AU62687" s="28"/>
    </row>
    <row r="62688" spans="9:47">
      <c r="I62688" s="57"/>
      <c r="J62688" s="57"/>
      <c r="Y62688" s="28"/>
      <c r="Z62688" s="28"/>
      <c r="AA62688" s="28"/>
      <c r="AB62688" s="28"/>
      <c r="AC62688" s="28"/>
      <c r="AD62688" s="28"/>
      <c r="AE62688" s="28"/>
      <c r="AF62688" s="28"/>
      <c r="AG62688" s="28"/>
      <c r="AH62688" s="28"/>
      <c r="AI62688" s="28"/>
      <c r="AJ62688" s="28"/>
      <c r="AK62688" s="28"/>
      <c r="AL62688" s="28"/>
      <c r="AM62688" s="28"/>
      <c r="AN62688" s="28"/>
      <c r="AO62688" s="28"/>
      <c r="AP62688" s="28"/>
      <c r="AQ62688" s="28"/>
      <c r="AR62688" s="28"/>
      <c r="AS62688" s="28"/>
      <c r="AT62688" s="28"/>
      <c r="AU62688" s="28"/>
    </row>
    <row r="62689" spans="9:47">
      <c r="I62689" s="57"/>
      <c r="J62689" s="57"/>
      <c r="Y62689" s="28"/>
      <c r="Z62689" s="28"/>
      <c r="AA62689" s="28"/>
      <c r="AB62689" s="28"/>
      <c r="AC62689" s="28"/>
      <c r="AD62689" s="28"/>
      <c r="AE62689" s="28"/>
      <c r="AF62689" s="28"/>
      <c r="AG62689" s="28"/>
      <c r="AH62689" s="28"/>
      <c r="AI62689" s="28"/>
      <c r="AJ62689" s="28"/>
      <c r="AK62689" s="28"/>
      <c r="AL62689" s="28"/>
      <c r="AM62689" s="28"/>
      <c r="AN62689" s="28"/>
      <c r="AO62689" s="28"/>
      <c r="AP62689" s="28"/>
      <c r="AQ62689" s="28"/>
      <c r="AR62689" s="28"/>
      <c r="AS62689" s="28"/>
      <c r="AT62689" s="28"/>
      <c r="AU62689" s="28"/>
    </row>
    <row r="62690" spans="9:47">
      <c r="I62690" s="57"/>
      <c r="J62690" s="57"/>
      <c r="Y62690" s="28"/>
      <c r="Z62690" s="28"/>
      <c r="AA62690" s="28"/>
      <c r="AB62690" s="28"/>
      <c r="AC62690" s="28"/>
      <c r="AD62690" s="28"/>
      <c r="AE62690" s="28"/>
      <c r="AF62690" s="28"/>
      <c r="AG62690" s="28"/>
      <c r="AH62690" s="28"/>
      <c r="AI62690" s="28"/>
      <c r="AJ62690" s="28"/>
      <c r="AK62690" s="28"/>
      <c r="AL62690" s="28"/>
      <c r="AM62690" s="28"/>
      <c r="AN62690" s="28"/>
      <c r="AO62690" s="28"/>
      <c r="AP62690" s="28"/>
      <c r="AQ62690" s="28"/>
      <c r="AR62690" s="28"/>
      <c r="AS62690" s="28"/>
      <c r="AT62690" s="28"/>
      <c r="AU62690" s="28"/>
    </row>
    <row r="62691" spans="9:47">
      <c r="I62691" s="57"/>
      <c r="J62691" s="57"/>
      <c r="Y62691" s="28"/>
      <c r="Z62691" s="28"/>
      <c r="AA62691" s="28"/>
      <c r="AB62691" s="28"/>
      <c r="AC62691" s="28"/>
      <c r="AD62691" s="28"/>
      <c r="AE62691" s="28"/>
      <c r="AF62691" s="28"/>
      <c r="AG62691" s="28"/>
      <c r="AH62691" s="28"/>
      <c r="AI62691" s="28"/>
      <c r="AJ62691" s="28"/>
      <c r="AK62691" s="28"/>
      <c r="AL62691" s="28"/>
      <c r="AM62691" s="28"/>
      <c r="AN62691" s="28"/>
      <c r="AO62691" s="28"/>
      <c r="AP62691" s="28"/>
      <c r="AQ62691" s="28"/>
      <c r="AR62691" s="28"/>
      <c r="AS62691" s="28"/>
      <c r="AT62691" s="28"/>
      <c r="AU62691" s="28"/>
    </row>
    <row r="62692" spans="9:47">
      <c r="I62692" s="57"/>
      <c r="J62692" s="57"/>
      <c r="Y62692" s="28"/>
      <c r="Z62692" s="28"/>
      <c r="AA62692" s="28"/>
      <c r="AB62692" s="28"/>
      <c r="AC62692" s="28"/>
      <c r="AD62692" s="28"/>
      <c r="AE62692" s="28"/>
      <c r="AF62692" s="28"/>
      <c r="AG62692" s="28"/>
      <c r="AH62692" s="28"/>
      <c r="AI62692" s="28"/>
      <c r="AJ62692" s="28"/>
      <c r="AK62692" s="28"/>
      <c r="AL62692" s="28"/>
      <c r="AM62692" s="28"/>
      <c r="AN62692" s="28"/>
      <c r="AO62692" s="28"/>
      <c r="AP62692" s="28"/>
      <c r="AQ62692" s="28"/>
      <c r="AR62692" s="28"/>
      <c r="AS62692" s="28"/>
      <c r="AT62692" s="28"/>
      <c r="AU62692" s="28"/>
    </row>
    <row r="62693" spans="9:47">
      <c r="I62693" s="57"/>
      <c r="J62693" s="57"/>
      <c r="Y62693" s="28"/>
      <c r="Z62693" s="28"/>
      <c r="AA62693" s="28"/>
      <c r="AB62693" s="28"/>
      <c r="AC62693" s="28"/>
      <c r="AD62693" s="28"/>
      <c r="AE62693" s="28"/>
      <c r="AF62693" s="28"/>
      <c r="AG62693" s="28"/>
      <c r="AH62693" s="28"/>
      <c r="AI62693" s="28"/>
      <c r="AJ62693" s="28"/>
      <c r="AK62693" s="28"/>
      <c r="AL62693" s="28"/>
      <c r="AM62693" s="28"/>
      <c r="AN62693" s="28"/>
      <c r="AO62693" s="28"/>
      <c r="AP62693" s="28"/>
      <c r="AQ62693" s="28"/>
      <c r="AR62693" s="28"/>
      <c r="AS62693" s="28"/>
      <c r="AT62693" s="28"/>
      <c r="AU62693" s="28"/>
    </row>
    <row r="62694" spans="9:47">
      <c r="I62694" s="57"/>
      <c r="J62694" s="57"/>
      <c r="Y62694" s="28"/>
      <c r="Z62694" s="28"/>
      <c r="AA62694" s="28"/>
      <c r="AB62694" s="28"/>
      <c r="AC62694" s="28"/>
      <c r="AD62694" s="28"/>
      <c r="AE62694" s="28"/>
      <c r="AF62694" s="28"/>
      <c r="AG62694" s="28"/>
      <c r="AH62694" s="28"/>
      <c r="AI62694" s="28"/>
      <c r="AJ62694" s="28"/>
      <c r="AK62694" s="28"/>
      <c r="AL62694" s="28"/>
      <c r="AM62694" s="28"/>
      <c r="AN62694" s="28"/>
      <c r="AO62694" s="28"/>
      <c r="AP62694" s="28"/>
      <c r="AQ62694" s="28"/>
      <c r="AR62694" s="28"/>
      <c r="AS62694" s="28"/>
      <c r="AT62694" s="28"/>
      <c r="AU62694" s="28"/>
    </row>
    <row r="62695" spans="9:47">
      <c r="I62695" s="57"/>
      <c r="J62695" s="57"/>
      <c r="Y62695" s="28"/>
      <c r="Z62695" s="28"/>
      <c r="AA62695" s="28"/>
      <c r="AB62695" s="28"/>
      <c r="AC62695" s="28"/>
      <c r="AD62695" s="28"/>
      <c r="AE62695" s="28"/>
      <c r="AF62695" s="28"/>
      <c r="AG62695" s="28"/>
      <c r="AH62695" s="28"/>
      <c r="AI62695" s="28"/>
      <c r="AJ62695" s="28"/>
      <c r="AK62695" s="28"/>
      <c r="AL62695" s="28"/>
      <c r="AM62695" s="28"/>
      <c r="AN62695" s="28"/>
      <c r="AO62695" s="28"/>
      <c r="AP62695" s="28"/>
      <c r="AQ62695" s="28"/>
      <c r="AR62695" s="28"/>
      <c r="AS62695" s="28"/>
      <c r="AT62695" s="28"/>
      <c r="AU62695" s="28"/>
    </row>
    <row r="62696" spans="9:47">
      <c r="I62696" s="57"/>
      <c r="J62696" s="57"/>
      <c r="Y62696" s="28"/>
      <c r="Z62696" s="28"/>
      <c r="AA62696" s="28"/>
      <c r="AB62696" s="28"/>
      <c r="AC62696" s="28"/>
      <c r="AD62696" s="28"/>
      <c r="AE62696" s="28"/>
      <c r="AF62696" s="28"/>
      <c r="AG62696" s="28"/>
      <c r="AH62696" s="28"/>
      <c r="AI62696" s="28"/>
      <c r="AJ62696" s="28"/>
      <c r="AK62696" s="28"/>
      <c r="AL62696" s="28"/>
      <c r="AM62696" s="28"/>
      <c r="AN62696" s="28"/>
      <c r="AO62696" s="28"/>
      <c r="AP62696" s="28"/>
      <c r="AQ62696" s="28"/>
      <c r="AR62696" s="28"/>
      <c r="AS62696" s="28"/>
      <c r="AT62696" s="28"/>
      <c r="AU62696" s="28"/>
    </row>
    <row r="62697" spans="9:47">
      <c r="I62697" s="57"/>
      <c r="J62697" s="57"/>
      <c r="Y62697" s="28"/>
      <c r="Z62697" s="28"/>
      <c r="AA62697" s="28"/>
      <c r="AB62697" s="28"/>
      <c r="AC62697" s="28"/>
      <c r="AD62697" s="28"/>
      <c r="AE62697" s="28"/>
      <c r="AF62697" s="28"/>
      <c r="AG62697" s="28"/>
      <c r="AH62697" s="28"/>
      <c r="AI62697" s="28"/>
      <c r="AJ62697" s="28"/>
      <c r="AK62697" s="28"/>
      <c r="AL62697" s="28"/>
      <c r="AM62697" s="28"/>
      <c r="AN62697" s="28"/>
      <c r="AO62697" s="28"/>
      <c r="AP62697" s="28"/>
      <c r="AQ62697" s="28"/>
      <c r="AR62697" s="28"/>
      <c r="AS62697" s="28"/>
      <c r="AT62697" s="28"/>
      <c r="AU62697" s="28"/>
    </row>
    <row r="62698" spans="9:47">
      <c r="I62698" s="57"/>
      <c r="J62698" s="57"/>
      <c r="Y62698" s="28"/>
      <c r="Z62698" s="28"/>
      <c r="AA62698" s="28"/>
      <c r="AB62698" s="28"/>
      <c r="AC62698" s="28"/>
      <c r="AD62698" s="28"/>
      <c r="AE62698" s="28"/>
      <c r="AF62698" s="28"/>
      <c r="AG62698" s="28"/>
      <c r="AH62698" s="28"/>
      <c r="AI62698" s="28"/>
      <c r="AJ62698" s="28"/>
      <c r="AK62698" s="28"/>
      <c r="AL62698" s="28"/>
      <c r="AM62698" s="28"/>
      <c r="AN62698" s="28"/>
      <c r="AO62698" s="28"/>
      <c r="AP62698" s="28"/>
      <c r="AQ62698" s="28"/>
      <c r="AR62698" s="28"/>
      <c r="AS62698" s="28"/>
      <c r="AT62698" s="28"/>
      <c r="AU62698" s="28"/>
    </row>
    <row r="62699" spans="9:47">
      <c r="I62699" s="57"/>
      <c r="J62699" s="57"/>
      <c r="Y62699" s="28"/>
      <c r="Z62699" s="28"/>
      <c r="AA62699" s="28"/>
      <c r="AB62699" s="28"/>
      <c r="AC62699" s="28"/>
      <c r="AD62699" s="28"/>
      <c r="AE62699" s="28"/>
      <c r="AF62699" s="28"/>
      <c r="AG62699" s="28"/>
      <c r="AH62699" s="28"/>
      <c r="AI62699" s="28"/>
      <c r="AJ62699" s="28"/>
      <c r="AK62699" s="28"/>
      <c r="AL62699" s="28"/>
      <c r="AM62699" s="28"/>
      <c r="AN62699" s="28"/>
      <c r="AO62699" s="28"/>
      <c r="AP62699" s="28"/>
      <c r="AQ62699" s="28"/>
      <c r="AR62699" s="28"/>
      <c r="AS62699" s="28"/>
      <c r="AT62699" s="28"/>
      <c r="AU62699" s="28"/>
    </row>
    <row r="62700" spans="9:47">
      <c r="I62700" s="57"/>
      <c r="J62700" s="57"/>
      <c r="Y62700" s="28"/>
      <c r="Z62700" s="28"/>
      <c r="AA62700" s="28"/>
      <c r="AB62700" s="28"/>
      <c r="AC62700" s="28"/>
      <c r="AD62700" s="28"/>
      <c r="AE62700" s="28"/>
      <c r="AF62700" s="28"/>
      <c r="AG62700" s="28"/>
      <c r="AH62700" s="28"/>
      <c r="AI62700" s="28"/>
      <c r="AJ62700" s="28"/>
      <c r="AK62700" s="28"/>
      <c r="AL62700" s="28"/>
      <c r="AM62700" s="28"/>
      <c r="AN62700" s="28"/>
      <c r="AO62700" s="28"/>
      <c r="AP62700" s="28"/>
      <c r="AQ62700" s="28"/>
      <c r="AR62700" s="28"/>
      <c r="AS62700" s="28"/>
      <c r="AT62700" s="28"/>
      <c r="AU62700" s="28"/>
    </row>
    <row r="62701" spans="9:47">
      <c r="I62701" s="57"/>
      <c r="J62701" s="57"/>
      <c r="Y62701" s="28"/>
      <c r="Z62701" s="28"/>
      <c r="AA62701" s="28"/>
      <c r="AB62701" s="28"/>
      <c r="AC62701" s="28"/>
      <c r="AD62701" s="28"/>
      <c r="AE62701" s="28"/>
      <c r="AF62701" s="28"/>
      <c r="AG62701" s="28"/>
      <c r="AH62701" s="28"/>
      <c r="AI62701" s="28"/>
      <c r="AJ62701" s="28"/>
      <c r="AK62701" s="28"/>
      <c r="AL62701" s="28"/>
      <c r="AM62701" s="28"/>
      <c r="AN62701" s="28"/>
      <c r="AO62701" s="28"/>
      <c r="AP62701" s="28"/>
      <c r="AQ62701" s="28"/>
      <c r="AR62701" s="28"/>
      <c r="AS62701" s="28"/>
      <c r="AT62701" s="28"/>
      <c r="AU62701" s="28"/>
    </row>
    <row r="62702" spans="9:47">
      <c r="I62702" s="57"/>
      <c r="J62702" s="57"/>
      <c r="Y62702" s="28"/>
      <c r="Z62702" s="28"/>
      <c r="AA62702" s="28"/>
      <c r="AB62702" s="28"/>
      <c r="AC62702" s="28"/>
      <c r="AD62702" s="28"/>
      <c r="AE62702" s="28"/>
      <c r="AF62702" s="28"/>
      <c r="AG62702" s="28"/>
      <c r="AH62702" s="28"/>
      <c r="AI62702" s="28"/>
      <c r="AJ62702" s="28"/>
      <c r="AK62702" s="28"/>
      <c r="AL62702" s="28"/>
      <c r="AM62702" s="28"/>
      <c r="AN62702" s="28"/>
      <c r="AO62702" s="28"/>
      <c r="AP62702" s="28"/>
      <c r="AQ62702" s="28"/>
      <c r="AR62702" s="28"/>
      <c r="AS62702" s="28"/>
      <c r="AT62702" s="28"/>
      <c r="AU62702" s="28"/>
    </row>
    <row r="62703" spans="9:47">
      <c r="I62703" s="57"/>
      <c r="J62703" s="57"/>
      <c r="Y62703" s="28"/>
      <c r="Z62703" s="28"/>
      <c r="AA62703" s="28"/>
      <c r="AB62703" s="28"/>
      <c r="AC62703" s="28"/>
      <c r="AD62703" s="28"/>
      <c r="AE62703" s="28"/>
      <c r="AF62703" s="28"/>
      <c r="AG62703" s="28"/>
      <c r="AH62703" s="28"/>
      <c r="AI62703" s="28"/>
      <c r="AJ62703" s="28"/>
      <c r="AK62703" s="28"/>
      <c r="AL62703" s="28"/>
      <c r="AM62703" s="28"/>
      <c r="AN62703" s="28"/>
      <c r="AO62703" s="28"/>
      <c r="AP62703" s="28"/>
      <c r="AQ62703" s="28"/>
      <c r="AR62703" s="28"/>
      <c r="AS62703" s="28"/>
      <c r="AT62703" s="28"/>
      <c r="AU62703" s="28"/>
    </row>
    <row r="62704" spans="9:47">
      <c r="I62704" s="57"/>
      <c r="J62704" s="57"/>
      <c r="Y62704" s="28"/>
      <c r="Z62704" s="28"/>
      <c r="AA62704" s="28"/>
      <c r="AB62704" s="28"/>
      <c r="AC62704" s="28"/>
      <c r="AD62704" s="28"/>
      <c r="AE62704" s="28"/>
      <c r="AF62704" s="28"/>
      <c r="AG62704" s="28"/>
      <c r="AH62704" s="28"/>
      <c r="AI62704" s="28"/>
      <c r="AJ62704" s="28"/>
      <c r="AK62704" s="28"/>
      <c r="AL62704" s="28"/>
      <c r="AM62704" s="28"/>
      <c r="AN62704" s="28"/>
      <c r="AO62704" s="28"/>
      <c r="AP62704" s="28"/>
      <c r="AQ62704" s="28"/>
      <c r="AR62704" s="28"/>
      <c r="AS62704" s="28"/>
      <c r="AT62704" s="28"/>
      <c r="AU62704" s="28"/>
    </row>
    <row r="62705" spans="9:47">
      <c r="I62705" s="57"/>
      <c r="J62705" s="57"/>
      <c r="Y62705" s="28"/>
      <c r="Z62705" s="28"/>
      <c r="AA62705" s="28"/>
      <c r="AB62705" s="28"/>
      <c r="AC62705" s="28"/>
      <c r="AD62705" s="28"/>
      <c r="AE62705" s="28"/>
      <c r="AF62705" s="28"/>
      <c r="AG62705" s="28"/>
      <c r="AH62705" s="28"/>
      <c r="AI62705" s="28"/>
      <c r="AJ62705" s="28"/>
      <c r="AK62705" s="28"/>
      <c r="AL62705" s="28"/>
      <c r="AM62705" s="28"/>
      <c r="AN62705" s="28"/>
      <c r="AO62705" s="28"/>
      <c r="AP62705" s="28"/>
      <c r="AQ62705" s="28"/>
      <c r="AR62705" s="28"/>
      <c r="AS62705" s="28"/>
      <c r="AT62705" s="28"/>
      <c r="AU62705" s="28"/>
    </row>
    <row r="62706" spans="9:47">
      <c r="I62706" s="57"/>
      <c r="J62706" s="57"/>
      <c r="Y62706" s="28"/>
      <c r="Z62706" s="28"/>
      <c r="AA62706" s="28"/>
      <c r="AB62706" s="28"/>
      <c r="AC62706" s="28"/>
      <c r="AD62706" s="28"/>
      <c r="AE62706" s="28"/>
      <c r="AF62706" s="28"/>
      <c r="AG62706" s="28"/>
      <c r="AH62706" s="28"/>
      <c r="AI62706" s="28"/>
      <c r="AJ62706" s="28"/>
      <c r="AK62706" s="28"/>
      <c r="AL62706" s="28"/>
      <c r="AM62706" s="28"/>
      <c r="AN62706" s="28"/>
      <c r="AO62706" s="28"/>
      <c r="AP62706" s="28"/>
      <c r="AQ62706" s="28"/>
      <c r="AR62706" s="28"/>
      <c r="AS62706" s="28"/>
      <c r="AT62706" s="28"/>
      <c r="AU62706" s="28"/>
    </row>
    <row r="62707" spans="9:47">
      <c r="I62707" s="57"/>
      <c r="J62707" s="57"/>
      <c r="Y62707" s="28"/>
      <c r="Z62707" s="28"/>
      <c r="AA62707" s="28"/>
      <c r="AB62707" s="28"/>
      <c r="AC62707" s="28"/>
      <c r="AD62707" s="28"/>
      <c r="AE62707" s="28"/>
      <c r="AF62707" s="28"/>
      <c r="AG62707" s="28"/>
      <c r="AH62707" s="28"/>
      <c r="AI62707" s="28"/>
      <c r="AJ62707" s="28"/>
      <c r="AK62707" s="28"/>
      <c r="AL62707" s="28"/>
      <c r="AM62707" s="28"/>
      <c r="AN62707" s="28"/>
      <c r="AO62707" s="28"/>
      <c r="AP62707" s="28"/>
      <c r="AQ62707" s="28"/>
      <c r="AR62707" s="28"/>
      <c r="AS62707" s="28"/>
      <c r="AT62707" s="28"/>
      <c r="AU62707" s="28"/>
    </row>
    <row r="62708" spans="9:47">
      <c r="I62708" s="57"/>
      <c r="J62708" s="57"/>
      <c r="Y62708" s="28"/>
      <c r="Z62708" s="28"/>
      <c r="AA62708" s="28"/>
      <c r="AB62708" s="28"/>
      <c r="AC62708" s="28"/>
      <c r="AD62708" s="28"/>
      <c r="AE62708" s="28"/>
      <c r="AF62708" s="28"/>
      <c r="AG62708" s="28"/>
      <c r="AH62708" s="28"/>
      <c r="AI62708" s="28"/>
      <c r="AJ62708" s="28"/>
      <c r="AK62708" s="28"/>
      <c r="AL62708" s="28"/>
      <c r="AM62708" s="28"/>
      <c r="AN62708" s="28"/>
      <c r="AO62708" s="28"/>
      <c r="AP62708" s="28"/>
      <c r="AQ62708" s="28"/>
      <c r="AR62708" s="28"/>
      <c r="AS62708" s="28"/>
      <c r="AT62708" s="28"/>
      <c r="AU62708" s="28"/>
    </row>
    <row r="62709" spans="9:47">
      <c r="I62709" s="57"/>
      <c r="J62709" s="57"/>
      <c r="Y62709" s="28"/>
      <c r="Z62709" s="28"/>
      <c r="AA62709" s="28"/>
      <c r="AB62709" s="28"/>
      <c r="AC62709" s="28"/>
      <c r="AD62709" s="28"/>
      <c r="AE62709" s="28"/>
      <c r="AF62709" s="28"/>
      <c r="AG62709" s="28"/>
      <c r="AH62709" s="28"/>
      <c r="AI62709" s="28"/>
      <c r="AJ62709" s="28"/>
      <c r="AK62709" s="28"/>
      <c r="AL62709" s="28"/>
      <c r="AM62709" s="28"/>
      <c r="AN62709" s="28"/>
      <c r="AO62709" s="28"/>
      <c r="AP62709" s="28"/>
      <c r="AQ62709" s="28"/>
      <c r="AR62709" s="28"/>
      <c r="AS62709" s="28"/>
      <c r="AT62709" s="28"/>
      <c r="AU62709" s="28"/>
    </row>
    <row r="62710" spans="9:47">
      <c r="I62710" s="57"/>
      <c r="J62710" s="57"/>
      <c r="Y62710" s="28"/>
      <c r="Z62710" s="28"/>
      <c r="AA62710" s="28"/>
      <c r="AB62710" s="28"/>
      <c r="AC62710" s="28"/>
      <c r="AD62710" s="28"/>
      <c r="AE62710" s="28"/>
      <c r="AF62710" s="28"/>
      <c r="AG62710" s="28"/>
      <c r="AH62710" s="28"/>
      <c r="AI62710" s="28"/>
      <c r="AJ62710" s="28"/>
      <c r="AK62710" s="28"/>
      <c r="AL62710" s="28"/>
      <c r="AM62710" s="28"/>
      <c r="AN62710" s="28"/>
      <c r="AO62710" s="28"/>
      <c r="AP62710" s="28"/>
      <c r="AQ62710" s="28"/>
      <c r="AR62710" s="28"/>
      <c r="AS62710" s="28"/>
      <c r="AT62710" s="28"/>
      <c r="AU62710" s="28"/>
    </row>
    <row r="62711" spans="9:47">
      <c r="I62711" s="57"/>
      <c r="J62711" s="57"/>
      <c r="Y62711" s="28"/>
      <c r="Z62711" s="28"/>
      <c r="AA62711" s="28"/>
      <c r="AB62711" s="28"/>
      <c r="AC62711" s="28"/>
      <c r="AD62711" s="28"/>
      <c r="AE62711" s="28"/>
      <c r="AF62711" s="28"/>
      <c r="AG62711" s="28"/>
      <c r="AH62711" s="28"/>
      <c r="AI62711" s="28"/>
      <c r="AJ62711" s="28"/>
      <c r="AK62711" s="28"/>
      <c r="AL62711" s="28"/>
      <c r="AM62711" s="28"/>
      <c r="AN62711" s="28"/>
      <c r="AO62711" s="28"/>
      <c r="AP62711" s="28"/>
      <c r="AQ62711" s="28"/>
      <c r="AR62711" s="28"/>
      <c r="AS62711" s="28"/>
      <c r="AT62711" s="28"/>
      <c r="AU62711" s="28"/>
    </row>
    <row r="62712" spans="9:47">
      <c r="I62712" s="57"/>
      <c r="J62712" s="57"/>
      <c r="Y62712" s="28"/>
      <c r="Z62712" s="28"/>
      <c r="AA62712" s="28"/>
      <c r="AB62712" s="28"/>
      <c r="AC62712" s="28"/>
      <c r="AD62712" s="28"/>
      <c r="AE62712" s="28"/>
      <c r="AF62712" s="28"/>
      <c r="AG62712" s="28"/>
      <c r="AH62712" s="28"/>
      <c r="AI62712" s="28"/>
      <c r="AJ62712" s="28"/>
      <c r="AK62712" s="28"/>
      <c r="AL62712" s="28"/>
      <c r="AM62712" s="28"/>
      <c r="AN62712" s="28"/>
      <c r="AO62712" s="28"/>
      <c r="AP62712" s="28"/>
      <c r="AQ62712" s="28"/>
      <c r="AR62712" s="28"/>
      <c r="AS62712" s="28"/>
      <c r="AT62712" s="28"/>
      <c r="AU62712" s="28"/>
    </row>
    <row r="62713" spans="9:47">
      <c r="I62713" s="57"/>
      <c r="J62713" s="57"/>
      <c r="Y62713" s="28"/>
      <c r="Z62713" s="28"/>
      <c r="AA62713" s="28"/>
      <c r="AB62713" s="28"/>
      <c r="AC62713" s="28"/>
      <c r="AD62713" s="28"/>
      <c r="AE62713" s="28"/>
      <c r="AF62713" s="28"/>
      <c r="AG62713" s="28"/>
      <c r="AH62713" s="28"/>
      <c r="AI62713" s="28"/>
      <c r="AJ62713" s="28"/>
      <c r="AK62713" s="28"/>
      <c r="AL62713" s="28"/>
      <c r="AM62713" s="28"/>
      <c r="AN62713" s="28"/>
      <c r="AO62713" s="28"/>
      <c r="AP62713" s="28"/>
      <c r="AQ62713" s="28"/>
      <c r="AR62713" s="28"/>
      <c r="AS62713" s="28"/>
      <c r="AT62713" s="28"/>
      <c r="AU62713" s="28"/>
    </row>
    <row r="62714" spans="9:47">
      <c r="I62714" s="57"/>
      <c r="J62714" s="57"/>
      <c r="Y62714" s="28"/>
      <c r="Z62714" s="28"/>
      <c r="AA62714" s="28"/>
      <c r="AB62714" s="28"/>
      <c r="AC62714" s="28"/>
      <c r="AD62714" s="28"/>
      <c r="AE62714" s="28"/>
      <c r="AF62714" s="28"/>
      <c r="AG62714" s="28"/>
      <c r="AH62714" s="28"/>
      <c r="AI62714" s="28"/>
      <c r="AJ62714" s="28"/>
      <c r="AK62714" s="28"/>
      <c r="AL62714" s="28"/>
      <c r="AM62714" s="28"/>
      <c r="AN62714" s="28"/>
      <c r="AO62714" s="28"/>
      <c r="AP62714" s="28"/>
      <c r="AQ62714" s="28"/>
      <c r="AR62714" s="28"/>
      <c r="AS62714" s="28"/>
      <c r="AT62714" s="28"/>
      <c r="AU62714" s="28"/>
    </row>
    <row r="62715" spans="9:47">
      <c r="I62715" s="57"/>
      <c r="J62715" s="57"/>
      <c r="Y62715" s="28"/>
      <c r="Z62715" s="28"/>
      <c r="AA62715" s="28"/>
      <c r="AB62715" s="28"/>
      <c r="AC62715" s="28"/>
      <c r="AD62715" s="28"/>
      <c r="AE62715" s="28"/>
      <c r="AF62715" s="28"/>
      <c r="AG62715" s="28"/>
      <c r="AH62715" s="28"/>
      <c r="AI62715" s="28"/>
      <c r="AJ62715" s="28"/>
      <c r="AK62715" s="28"/>
      <c r="AL62715" s="28"/>
      <c r="AM62715" s="28"/>
      <c r="AN62715" s="28"/>
      <c r="AO62715" s="28"/>
      <c r="AP62715" s="28"/>
      <c r="AQ62715" s="28"/>
      <c r="AR62715" s="28"/>
      <c r="AS62715" s="28"/>
      <c r="AT62715" s="28"/>
      <c r="AU62715" s="28"/>
    </row>
    <row r="62716" spans="9:47">
      <c r="I62716" s="57"/>
      <c r="J62716" s="57"/>
      <c r="Y62716" s="28"/>
      <c r="Z62716" s="28"/>
      <c r="AA62716" s="28"/>
      <c r="AB62716" s="28"/>
      <c r="AC62716" s="28"/>
      <c r="AD62716" s="28"/>
      <c r="AE62716" s="28"/>
      <c r="AF62716" s="28"/>
      <c r="AG62716" s="28"/>
      <c r="AH62716" s="28"/>
      <c r="AI62716" s="28"/>
      <c r="AJ62716" s="28"/>
      <c r="AK62716" s="28"/>
      <c r="AL62716" s="28"/>
      <c r="AM62716" s="28"/>
      <c r="AN62716" s="28"/>
      <c r="AO62716" s="28"/>
      <c r="AP62716" s="28"/>
      <c r="AQ62716" s="28"/>
      <c r="AR62716" s="28"/>
      <c r="AS62716" s="28"/>
      <c r="AT62716" s="28"/>
      <c r="AU62716" s="28"/>
    </row>
    <row r="62717" spans="9:47">
      <c r="I62717" s="57"/>
      <c r="J62717" s="57"/>
      <c r="Y62717" s="28"/>
      <c r="Z62717" s="28"/>
      <c r="AA62717" s="28"/>
      <c r="AB62717" s="28"/>
      <c r="AC62717" s="28"/>
      <c r="AD62717" s="28"/>
      <c r="AE62717" s="28"/>
      <c r="AF62717" s="28"/>
      <c r="AG62717" s="28"/>
      <c r="AH62717" s="28"/>
      <c r="AI62717" s="28"/>
      <c r="AJ62717" s="28"/>
      <c r="AK62717" s="28"/>
      <c r="AL62717" s="28"/>
      <c r="AM62717" s="28"/>
      <c r="AN62717" s="28"/>
      <c r="AO62717" s="28"/>
      <c r="AP62717" s="28"/>
      <c r="AQ62717" s="28"/>
      <c r="AR62717" s="28"/>
      <c r="AS62717" s="28"/>
      <c r="AT62717" s="28"/>
      <c r="AU62717" s="28"/>
    </row>
    <row r="62718" spans="9:47">
      <c r="I62718" s="57"/>
      <c r="J62718" s="57"/>
      <c r="Y62718" s="28"/>
      <c r="Z62718" s="28"/>
      <c r="AA62718" s="28"/>
      <c r="AB62718" s="28"/>
      <c r="AC62718" s="28"/>
      <c r="AD62718" s="28"/>
      <c r="AE62718" s="28"/>
      <c r="AF62718" s="28"/>
      <c r="AG62718" s="28"/>
      <c r="AH62718" s="28"/>
      <c r="AI62718" s="28"/>
      <c r="AJ62718" s="28"/>
      <c r="AK62718" s="28"/>
      <c r="AL62718" s="28"/>
      <c r="AM62718" s="28"/>
      <c r="AN62718" s="28"/>
      <c r="AO62718" s="28"/>
      <c r="AP62718" s="28"/>
      <c r="AQ62718" s="28"/>
      <c r="AR62718" s="28"/>
      <c r="AS62718" s="28"/>
      <c r="AT62718" s="28"/>
      <c r="AU62718" s="28"/>
    </row>
    <row r="62719" spans="9:47">
      <c r="I62719" s="57"/>
      <c r="J62719" s="57"/>
      <c r="Y62719" s="28"/>
      <c r="Z62719" s="28"/>
      <c r="AA62719" s="28"/>
      <c r="AB62719" s="28"/>
      <c r="AC62719" s="28"/>
      <c r="AD62719" s="28"/>
      <c r="AE62719" s="28"/>
      <c r="AF62719" s="28"/>
      <c r="AG62719" s="28"/>
      <c r="AH62719" s="28"/>
      <c r="AI62719" s="28"/>
      <c r="AJ62719" s="28"/>
      <c r="AK62719" s="28"/>
      <c r="AL62719" s="28"/>
      <c r="AM62719" s="28"/>
      <c r="AN62719" s="28"/>
      <c r="AO62719" s="28"/>
      <c r="AP62719" s="28"/>
      <c r="AQ62719" s="28"/>
      <c r="AR62719" s="28"/>
      <c r="AS62719" s="28"/>
      <c r="AT62719" s="28"/>
      <c r="AU62719" s="28"/>
    </row>
    <row r="62720" spans="9:47">
      <c r="I62720" s="57"/>
      <c r="J62720" s="57"/>
      <c r="Y62720" s="28"/>
      <c r="Z62720" s="28"/>
      <c r="AA62720" s="28"/>
      <c r="AB62720" s="28"/>
      <c r="AC62720" s="28"/>
      <c r="AD62720" s="28"/>
      <c r="AE62720" s="28"/>
      <c r="AF62720" s="28"/>
      <c r="AG62720" s="28"/>
      <c r="AH62720" s="28"/>
      <c r="AI62720" s="28"/>
      <c r="AJ62720" s="28"/>
      <c r="AK62720" s="28"/>
      <c r="AL62720" s="28"/>
      <c r="AM62720" s="28"/>
      <c r="AN62720" s="28"/>
      <c r="AO62720" s="28"/>
      <c r="AP62720" s="28"/>
      <c r="AQ62720" s="28"/>
      <c r="AR62720" s="28"/>
      <c r="AS62720" s="28"/>
      <c r="AT62720" s="28"/>
      <c r="AU62720" s="28"/>
    </row>
    <row r="62721" spans="9:47">
      <c r="I62721" s="57"/>
      <c r="J62721" s="57"/>
      <c r="Y62721" s="28"/>
      <c r="Z62721" s="28"/>
      <c r="AA62721" s="28"/>
      <c r="AB62721" s="28"/>
      <c r="AC62721" s="28"/>
      <c r="AD62721" s="28"/>
      <c r="AE62721" s="28"/>
      <c r="AF62721" s="28"/>
      <c r="AG62721" s="28"/>
      <c r="AH62721" s="28"/>
      <c r="AI62721" s="28"/>
      <c r="AJ62721" s="28"/>
      <c r="AK62721" s="28"/>
      <c r="AL62721" s="28"/>
      <c r="AM62721" s="28"/>
      <c r="AN62721" s="28"/>
      <c r="AO62721" s="28"/>
      <c r="AP62721" s="28"/>
      <c r="AQ62721" s="28"/>
      <c r="AR62721" s="28"/>
      <c r="AS62721" s="28"/>
      <c r="AT62721" s="28"/>
      <c r="AU62721" s="28"/>
    </row>
    <row r="62722" spans="9:47">
      <c r="I62722" s="57"/>
      <c r="J62722" s="57"/>
      <c r="Y62722" s="28"/>
      <c r="Z62722" s="28"/>
      <c r="AA62722" s="28"/>
      <c r="AB62722" s="28"/>
      <c r="AC62722" s="28"/>
      <c r="AD62722" s="28"/>
      <c r="AE62722" s="28"/>
      <c r="AF62722" s="28"/>
      <c r="AG62722" s="28"/>
      <c r="AH62722" s="28"/>
      <c r="AI62722" s="28"/>
      <c r="AJ62722" s="28"/>
      <c r="AK62722" s="28"/>
      <c r="AL62722" s="28"/>
      <c r="AM62722" s="28"/>
      <c r="AN62722" s="28"/>
      <c r="AO62722" s="28"/>
      <c r="AP62722" s="28"/>
      <c r="AQ62722" s="28"/>
      <c r="AR62722" s="28"/>
      <c r="AS62722" s="28"/>
      <c r="AT62722" s="28"/>
      <c r="AU62722" s="28"/>
    </row>
    <row r="62723" spans="9:47">
      <c r="I62723" s="57"/>
      <c r="J62723" s="57"/>
      <c r="Y62723" s="28"/>
      <c r="Z62723" s="28"/>
      <c r="AA62723" s="28"/>
      <c r="AB62723" s="28"/>
      <c r="AC62723" s="28"/>
      <c r="AD62723" s="28"/>
      <c r="AE62723" s="28"/>
      <c r="AF62723" s="28"/>
      <c r="AG62723" s="28"/>
      <c r="AH62723" s="28"/>
      <c r="AI62723" s="28"/>
      <c r="AJ62723" s="28"/>
      <c r="AK62723" s="28"/>
      <c r="AL62723" s="28"/>
      <c r="AM62723" s="28"/>
      <c r="AN62723" s="28"/>
      <c r="AO62723" s="28"/>
      <c r="AP62723" s="28"/>
      <c r="AQ62723" s="28"/>
      <c r="AR62723" s="28"/>
      <c r="AS62723" s="28"/>
      <c r="AT62723" s="28"/>
      <c r="AU62723" s="28"/>
    </row>
    <row r="62724" spans="9:47">
      <c r="I62724" s="57"/>
      <c r="J62724" s="57"/>
      <c r="Y62724" s="28"/>
      <c r="Z62724" s="28"/>
      <c r="AA62724" s="28"/>
      <c r="AB62724" s="28"/>
      <c r="AC62724" s="28"/>
      <c r="AD62724" s="28"/>
      <c r="AE62724" s="28"/>
      <c r="AF62724" s="28"/>
      <c r="AG62724" s="28"/>
      <c r="AH62724" s="28"/>
      <c r="AI62724" s="28"/>
      <c r="AJ62724" s="28"/>
      <c r="AK62724" s="28"/>
      <c r="AL62724" s="28"/>
      <c r="AM62724" s="28"/>
      <c r="AN62724" s="28"/>
      <c r="AO62724" s="28"/>
      <c r="AP62724" s="28"/>
      <c r="AQ62724" s="28"/>
      <c r="AR62724" s="28"/>
      <c r="AS62724" s="28"/>
      <c r="AT62724" s="28"/>
      <c r="AU62724" s="28"/>
    </row>
    <row r="62725" spans="9:47">
      <c r="I62725" s="57"/>
      <c r="J62725" s="57"/>
      <c r="Y62725" s="28"/>
      <c r="Z62725" s="28"/>
      <c r="AA62725" s="28"/>
      <c r="AB62725" s="28"/>
      <c r="AC62725" s="28"/>
      <c r="AD62725" s="28"/>
      <c r="AE62725" s="28"/>
      <c r="AF62725" s="28"/>
      <c r="AG62725" s="28"/>
      <c r="AH62725" s="28"/>
      <c r="AI62725" s="28"/>
      <c r="AJ62725" s="28"/>
      <c r="AK62725" s="28"/>
      <c r="AL62725" s="28"/>
      <c r="AM62725" s="28"/>
      <c r="AN62725" s="28"/>
      <c r="AO62725" s="28"/>
      <c r="AP62725" s="28"/>
      <c r="AQ62725" s="28"/>
      <c r="AR62725" s="28"/>
      <c r="AS62725" s="28"/>
      <c r="AT62725" s="28"/>
      <c r="AU62725" s="28"/>
    </row>
    <row r="62726" spans="9:47">
      <c r="I62726" s="57"/>
      <c r="J62726" s="57"/>
      <c r="Y62726" s="28"/>
      <c r="Z62726" s="28"/>
      <c r="AA62726" s="28"/>
      <c r="AB62726" s="28"/>
      <c r="AC62726" s="28"/>
      <c r="AD62726" s="28"/>
      <c r="AE62726" s="28"/>
      <c r="AF62726" s="28"/>
      <c r="AG62726" s="28"/>
      <c r="AH62726" s="28"/>
      <c r="AI62726" s="28"/>
      <c r="AJ62726" s="28"/>
      <c r="AK62726" s="28"/>
      <c r="AL62726" s="28"/>
      <c r="AM62726" s="28"/>
      <c r="AN62726" s="28"/>
      <c r="AO62726" s="28"/>
      <c r="AP62726" s="28"/>
      <c r="AQ62726" s="28"/>
      <c r="AR62726" s="28"/>
      <c r="AS62726" s="28"/>
      <c r="AT62726" s="28"/>
      <c r="AU62726" s="28"/>
    </row>
    <row r="62727" spans="9:47">
      <c r="I62727" s="57"/>
      <c r="J62727" s="57"/>
      <c r="Y62727" s="28"/>
      <c r="Z62727" s="28"/>
      <c r="AA62727" s="28"/>
      <c r="AB62727" s="28"/>
      <c r="AC62727" s="28"/>
      <c r="AD62727" s="28"/>
      <c r="AE62727" s="28"/>
      <c r="AF62727" s="28"/>
      <c r="AG62727" s="28"/>
      <c r="AH62727" s="28"/>
      <c r="AI62727" s="28"/>
      <c r="AJ62727" s="28"/>
      <c r="AK62727" s="28"/>
      <c r="AL62727" s="28"/>
      <c r="AM62727" s="28"/>
      <c r="AN62727" s="28"/>
      <c r="AO62727" s="28"/>
      <c r="AP62727" s="28"/>
      <c r="AQ62727" s="28"/>
      <c r="AR62727" s="28"/>
      <c r="AS62727" s="28"/>
      <c r="AT62727" s="28"/>
      <c r="AU62727" s="28"/>
    </row>
    <row r="62728" spans="9:47">
      <c r="I62728" s="57"/>
      <c r="J62728" s="57"/>
      <c r="Y62728" s="28"/>
      <c r="Z62728" s="28"/>
      <c r="AA62728" s="28"/>
      <c r="AB62728" s="28"/>
      <c r="AC62728" s="28"/>
      <c r="AD62728" s="28"/>
      <c r="AE62728" s="28"/>
      <c r="AF62728" s="28"/>
      <c r="AG62728" s="28"/>
      <c r="AH62728" s="28"/>
      <c r="AI62728" s="28"/>
      <c r="AJ62728" s="28"/>
      <c r="AK62728" s="28"/>
      <c r="AL62728" s="28"/>
      <c r="AM62728" s="28"/>
      <c r="AN62728" s="28"/>
      <c r="AO62728" s="28"/>
      <c r="AP62728" s="28"/>
      <c r="AQ62728" s="28"/>
      <c r="AR62728" s="28"/>
      <c r="AS62728" s="28"/>
      <c r="AT62728" s="28"/>
      <c r="AU62728" s="28"/>
    </row>
    <row r="62729" spans="9:47">
      <c r="I62729" s="57"/>
      <c r="J62729" s="57"/>
      <c r="Y62729" s="28"/>
      <c r="Z62729" s="28"/>
      <c r="AA62729" s="28"/>
      <c r="AB62729" s="28"/>
      <c r="AC62729" s="28"/>
      <c r="AD62729" s="28"/>
      <c r="AE62729" s="28"/>
      <c r="AF62729" s="28"/>
      <c r="AG62729" s="28"/>
      <c r="AH62729" s="28"/>
      <c r="AI62729" s="28"/>
      <c r="AJ62729" s="28"/>
      <c r="AK62729" s="28"/>
      <c r="AL62729" s="28"/>
      <c r="AM62729" s="28"/>
      <c r="AN62729" s="28"/>
      <c r="AO62729" s="28"/>
      <c r="AP62729" s="28"/>
      <c r="AQ62729" s="28"/>
      <c r="AR62729" s="28"/>
      <c r="AS62729" s="28"/>
      <c r="AT62729" s="28"/>
      <c r="AU62729" s="28"/>
    </row>
    <row r="62730" spans="9:47">
      <c r="I62730" s="57"/>
      <c r="J62730" s="57"/>
      <c r="Y62730" s="28"/>
      <c r="Z62730" s="28"/>
      <c r="AA62730" s="28"/>
      <c r="AB62730" s="28"/>
      <c r="AC62730" s="28"/>
      <c r="AD62730" s="28"/>
      <c r="AE62730" s="28"/>
      <c r="AF62730" s="28"/>
      <c r="AG62730" s="28"/>
      <c r="AH62730" s="28"/>
      <c r="AI62730" s="28"/>
      <c r="AJ62730" s="28"/>
      <c r="AK62730" s="28"/>
      <c r="AL62730" s="28"/>
      <c r="AM62730" s="28"/>
      <c r="AN62730" s="28"/>
      <c r="AO62730" s="28"/>
      <c r="AP62730" s="28"/>
      <c r="AQ62730" s="28"/>
      <c r="AR62730" s="28"/>
      <c r="AS62730" s="28"/>
      <c r="AT62730" s="28"/>
      <c r="AU62730" s="28"/>
    </row>
    <row r="62731" spans="9:47">
      <c r="I62731" s="57"/>
      <c r="J62731" s="57"/>
      <c r="Y62731" s="28"/>
      <c r="Z62731" s="28"/>
      <c r="AA62731" s="28"/>
      <c r="AB62731" s="28"/>
      <c r="AC62731" s="28"/>
      <c r="AD62731" s="28"/>
      <c r="AE62731" s="28"/>
      <c r="AF62731" s="28"/>
      <c r="AG62731" s="28"/>
      <c r="AH62731" s="28"/>
      <c r="AI62731" s="28"/>
      <c r="AJ62731" s="28"/>
      <c r="AK62731" s="28"/>
      <c r="AL62731" s="28"/>
      <c r="AM62731" s="28"/>
      <c r="AN62731" s="28"/>
      <c r="AO62731" s="28"/>
      <c r="AP62731" s="28"/>
      <c r="AQ62731" s="28"/>
      <c r="AR62731" s="28"/>
      <c r="AS62731" s="28"/>
      <c r="AT62731" s="28"/>
      <c r="AU62731" s="28"/>
    </row>
    <row r="62732" spans="9:47">
      <c r="I62732" s="57"/>
      <c r="J62732" s="57"/>
      <c r="Y62732" s="28"/>
      <c r="Z62732" s="28"/>
      <c r="AA62732" s="28"/>
      <c r="AB62732" s="28"/>
      <c r="AC62732" s="28"/>
      <c r="AD62732" s="28"/>
      <c r="AE62732" s="28"/>
      <c r="AF62732" s="28"/>
      <c r="AG62732" s="28"/>
      <c r="AH62732" s="28"/>
      <c r="AI62732" s="28"/>
      <c r="AJ62732" s="28"/>
      <c r="AK62732" s="28"/>
      <c r="AL62732" s="28"/>
      <c r="AM62732" s="28"/>
      <c r="AN62732" s="28"/>
      <c r="AO62732" s="28"/>
      <c r="AP62732" s="28"/>
      <c r="AQ62732" s="28"/>
      <c r="AR62732" s="28"/>
      <c r="AS62732" s="28"/>
      <c r="AT62732" s="28"/>
      <c r="AU62732" s="28"/>
    </row>
    <row r="62733" spans="9:47">
      <c r="I62733" s="57"/>
      <c r="J62733" s="57"/>
      <c r="Y62733" s="28"/>
      <c r="Z62733" s="28"/>
      <c r="AA62733" s="28"/>
      <c r="AB62733" s="28"/>
      <c r="AC62733" s="28"/>
      <c r="AD62733" s="28"/>
      <c r="AE62733" s="28"/>
      <c r="AF62733" s="28"/>
      <c r="AG62733" s="28"/>
      <c r="AH62733" s="28"/>
      <c r="AI62733" s="28"/>
      <c r="AJ62733" s="28"/>
      <c r="AK62733" s="28"/>
      <c r="AL62733" s="28"/>
      <c r="AM62733" s="28"/>
      <c r="AN62733" s="28"/>
      <c r="AO62733" s="28"/>
      <c r="AP62733" s="28"/>
      <c r="AQ62733" s="28"/>
      <c r="AR62733" s="28"/>
      <c r="AS62733" s="28"/>
      <c r="AT62733" s="28"/>
      <c r="AU62733" s="28"/>
    </row>
    <row r="62734" spans="9:47">
      <c r="I62734" s="57"/>
      <c r="J62734" s="57"/>
      <c r="Y62734" s="28"/>
      <c r="Z62734" s="28"/>
      <c r="AA62734" s="28"/>
      <c r="AB62734" s="28"/>
      <c r="AC62734" s="28"/>
      <c r="AD62734" s="28"/>
      <c r="AE62734" s="28"/>
      <c r="AF62734" s="28"/>
      <c r="AG62734" s="28"/>
      <c r="AH62734" s="28"/>
      <c r="AI62734" s="28"/>
      <c r="AJ62734" s="28"/>
      <c r="AK62734" s="28"/>
      <c r="AL62734" s="28"/>
      <c r="AM62734" s="28"/>
      <c r="AN62734" s="28"/>
      <c r="AO62734" s="28"/>
      <c r="AP62734" s="28"/>
      <c r="AQ62734" s="28"/>
      <c r="AR62734" s="28"/>
      <c r="AS62734" s="28"/>
      <c r="AT62734" s="28"/>
      <c r="AU62734" s="28"/>
    </row>
    <row r="62735" spans="9:47">
      <c r="I62735" s="57"/>
      <c r="J62735" s="57"/>
      <c r="Y62735" s="28"/>
      <c r="Z62735" s="28"/>
      <c r="AA62735" s="28"/>
      <c r="AB62735" s="28"/>
      <c r="AC62735" s="28"/>
      <c r="AD62735" s="28"/>
      <c r="AE62735" s="28"/>
      <c r="AF62735" s="28"/>
      <c r="AG62735" s="28"/>
      <c r="AH62735" s="28"/>
      <c r="AI62735" s="28"/>
      <c r="AJ62735" s="28"/>
      <c r="AK62735" s="28"/>
      <c r="AL62735" s="28"/>
      <c r="AM62735" s="28"/>
      <c r="AN62735" s="28"/>
      <c r="AO62735" s="28"/>
      <c r="AP62735" s="28"/>
      <c r="AQ62735" s="28"/>
      <c r="AR62735" s="28"/>
      <c r="AS62735" s="28"/>
      <c r="AT62735" s="28"/>
      <c r="AU62735" s="28"/>
    </row>
    <row r="62736" spans="9:47">
      <c r="I62736" s="57"/>
      <c r="J62736" s="57"/>
      <c r="Y62736" s="28"/>
      <c r="Z62736" s="28"/>
      <c r="AA62736" s="28"/>
      <c r="AB62736" s="28"/>
      <c r="AC62736" s="28"/>
      <c r="AD62736" s="28"/>
      <c r="AE62736" s="28"/>
      <c r="AF62736" s="28"/>
      <c r="AG62736" s="28"/>
      <c r="AH62736" s="28"/>
      <c r="AI62736" s="28"/>
      <c r="AJ62736" s="28"/>
      <c r="AK62736" s="28"/>
      <c r="AL62736" s="28"/>
      <c r="AM62736" s="28"/>
      <c r="AN62736" s="28"/>
      <c r="AO62736" s="28"/>
      <c r="AP62736" s="28"/>
      <c r="AQ62736" s="28"/>
      <c r="AR62736" s="28"/>
      <c r="AS62736" s="28"/>
      <c r="AT62736" s="28"/>
      <c r="AU62736" s="28"/>
    </row>
    <row r="62737" spans="9:47">
      <c r="I62737" s="57"/>
      <c r="J62737" s="57"/>
      <c r="Y62737" s="28"/>
      <c r="Z62737" s="28"/>
      <c r="AA62737" s="28"/>
      <c r="AB62737" s="28"/>
      <c r="AC62737" s="28"/>
      <c r="AD62737" s="28"/>
      <c r="AE62737" s="28"/>
      <c r="AF62737" s="28"/>
      <c r="AG62737" s="28"/>
      <c r="AH62737" s="28"/>
      <c r="AI62737" s="28"/>
      <c r="AJ62737" s="28"/>
      <c r="AK62737" s="28"/>
      <c r="AL62737" s="28"/>
      <c r="AM62737" s="28"/>
      <c r="AN62737" s="28"/>
      <c r="AO62737" s="28"/>
      <c r="AP62737" s="28"/>
      <c r="AQ62737" s="28"/>
      <c r="AR62737" s="28"/>
      <c r="AS62737" s="28"/>
      <c r="AT62737" s="28"/>
      <c r="AU62737" s="28"/>
    </row>
    <row r="62738" spans="9:47">
      <c r="I62738" s="57"/>
      <c r="J62738" s="57"/>
      <c r="Y62738" s="28"/>
      <c r="Z62738" s="28"/>
      <c r="AA62738" s="28"/>
      <c r="AB62738" s="28"/>
      <c r="AC62738" s="28"/>
      <c r="AD62738" s="28"/>
      <c r="AE62738" s="28"/>
      <c r="AF62738" s="28"/>
      <c r="AG62738" s="28"/>
      <c r="AH62738" s="28"/>
      <c r="AI62738" s="28"/>
      <c r="AJ62738" s="28"/>
      <c r="AK62738" s="28"/>
      <c r="AL62738" s="28"/>
      <c r="AM62738" s="28"/>
      <c r="AN62738" s="28"/>
      <c r="AO62738" s="28"/>
      <c r="AP62738" s="28"/>
      <c r="AQ62738" s="28"/>
      <c r="AR62738" s="28"/>
      <c r="AS62738" s="28"/>
      <c r="AT62738" s="28"/>
      <c r="AU62738" s="28"/>
    </row>
    <row r="62739" spans="9:47">
      <c r="I62739" s="57"/>
      <c r="J62739" s="57"/>
      <c r="Y62739" s="28"/>
      <c r="Z62739" s="28"/>
      <c r="AA62739" s="28"/>
      <c r="AB62739" s="28"/>
      <c r="AC62739" s="28"/>
      <c r="AD62739" s="28"/>
      <c r="AE62739" s="28"/>
      <c r="AF62739" s="28"/>
      <c r="AG62739" s="28"/>
      <c r="AH62739" s="28"/>
      <c r="AI62739" s="28"/>
      <c r="AJ62739" s="28"/>
      <c r="AK62739" s="28"/>
      <c r="AL62739" s="28"/>
      <c r="AM62739" s="28"/>
      <c r="AN62739" s="28"/>
      <c r="AO62739" s="28"/>
      <c r="AP62739" s="28"/>
      <c r="AQ62739" s="28"/>
      <c r="AR62739" s="28"/>
      <c r="AS62739" s="28"/>
      <c r="AT62739" s="28"/>
      <c r="AU62739" s="28"/>
    </row>
    <row r="62740" spans="9:47">
      <c r="I62740" s="57"/>
      <c r="J62740" s="57"/>
      <c r="Y62740" s="28"/>
      <c r="Z62740" s="28"/>
      <c r="AA62740" s="28"/>
      <c r="AB62740" s="28"/>
      <c r="AC62740" s="28"/>
      <c r="AD62740" s="28"/>
      <c r="AE62740" s="28"/>
      <c r="AF62740" s="28"/>
      <c r="AG62740" s="28"/>
      <c r="AH62740" s="28"/>
      <c r="AI62740" s="28"/>
      <c r="AJ62740" s="28"/>
      <c r="AK62740" s="28"/>
      <c r="AL62740" s="28"/>
      <c r="AM62740" s="28"/>
      <c r="AN62740" s="28"/>
      <c r="AO62740" s="28"/>
      <c r="AP62740" s="28"/>
      <c r="AQ62740" s="28"/>
      <c r="AR62740" s="28"/>
      <c r="AS62740" s="28"/>
      <c r="AT62740" s="28"/>
      <c r="AU62740" s="28"/>
    </row>
    <row r="62741" spans="9:47">
      <c r="I62741" s="57"/>
      <c r="J62741" s="57"/>
      <c r="Y62741" s="28"/>
      <c r="Z62741" s="28"/>
      <c r="AA62741" s="28"/>
      <c r="AB62741" s="28"/>
      <c r="AC62741" s="28"/>
      <c r="AD62741" s="28"/>
      <c r="AE62741" s="28"/>
      <c r="AF62741" s="28"/>
      <c r="AG62741" s="28"/>
      <c r="AH62741" s="28"/>
      <c r="AI62741" s="28"/>
      <c r="AJ62741" s="28"/>
      <c r="AK62741" s="28"/>
      <c r="AL62741" s="28"/>
      <c r="AM62741" s="28"/>
      <c r="AN62741" s="28"/>
      <c r="AO62741" s="28"/>
      <c r="AP62741" s="28"/>
      <c r="AQ62741" s="28"/>
      <c r="AR62741" s="28"/>
      <c r="AS62741" s="28"/>
      <c r="AT62741" s="28"/>
      <c r="AU62741" s="28"/>
    </row>
    <row r="62742" spans="9:47">
      <c r="I62742" s="57"/>
      <c r="J62742" s="57"/>
      <c r="Y62742" s="28"/>
      <c r="Z62742" s="28"/>
      <c r="AA62742" s="28"/>
      <c r="AB62742" s="28"/>
      <c r="AC62742" s="28"/>
      <c r="AD62742" s="28"/>
      <c r="AE62742" s="28"/>
      <c r="AF62742" s="28"/>
      <c r="AG62742" s="28"/>
      <c r="AH62742" s="28"/>
      <c r="AI62742" s="28"/>
      <c r="AJ62742" s="28"/>
      <c r="AK62742" s="28"/>
      <c r="AL62742" s="28"/>
      <c r="AM62742" s="28"/>
      <c r="AN62742" s="28"/>
      <c r="AO62742" s="28"/>
      <c r="AP62742" s="28"/>
      <c r="AQ62742" s="28"/>
      <c r="AR62742" s="28"/>
      <c r="AS62742" s="28"/>
      <c r="AT62742" s="28"/>
      <c r="AU62742" s="28"/>
    </row>
    <row r="62743" spans="9:47">
      <c r="I62743" s="57"/>
      <c r="J62743" s="57"/>
      <c r="Y62743" s="28"/>
      <c r="Z62743" s="28"/>
      <c r="AA62743" s="28"/>
      <c r="AB62743" s="28"/>
      <c r="AC62743" s="28"/>
      <c r="AD62743" s="28"/>
      <c r="AE62743" s="28"/>
      <c r="AF62743" s="28"/>
      <c r="AG62743" s="28"/>
      <c r="AH62743" s="28"/>
      <c r="AI62743" s="28"/>
      <c r="AJ62743" s="28"/>
      <c r="AK62743" s="28"/>
      <c r="AL62743" s="28"/>
      <c r="AM62743" s="28"/>
      <c r="AN62743" s="28"/>
      <c r="AO62743" s="28"/>
      <c r="AP62743" s="28"/>
      <c r="AQ62743" s="28"/>
      <c r="AR62743" s="28"/>
      <c r="AS62743" s="28"/>
      <c r="AT62743" s="28"/>
      <c r="AU62743" s="28"/>
    </row>
    <row r="62744" spans="9:47">
      <c r="I62744" s="57"/>
      <c r="J62744" s="57"/>
      <c r="Y62744" s="28"/>
      <c r="Z62744" s="28"/>
      <c r="AA62744" s="28"/>
      <c r="AB62744" s="28"/>
      <c r="AC62744" s="28"/>
      <c r="AD62744" s="28"/>
      <c r="AE62744" s="28"/>
      <c r="AF62744" s="28"/>
      <c r="AG62744" s="28"/>
      <c r="AH62744" s="28"/>
      <c r="AI62744" s="28"/>
      <c r="AJ62744" s="28"/>
      <c r="AK62744" s="28"/>
      <c r="AL62744" s="28"/>
      <c r="AM62744" s="28"/>
      <c r="AN62744" s="28"/>
      <c r="AO62744" s="28"/>
      <c r="AP62744" s="28"/>
      <c r="AQ62744" s="28"/>
      <c r="AR62744" s="28"/>
      <c r="AS62744" s="28"/>
      <c r="AT62744" s="28"/>
      <c r="AU62744" s="28"/>
    </row>
    <row r="62745" spans="9:47">
      <c r="I62745" s="57"/>
      <c r="J62745" s="57"/>
      <c r="Y62745" s="28"/>
      <c r="Z62745" s="28"/>
      <c r="AA62745" s="28"/>
      <c r="AB62745" s="28"/>
      <c r="AC62745" s="28"/>
      <c r="AD62745" s="28"/>
      <c r="AE62745" s="28"/>
      <c r="AF62745" s="28"/>
      <c r="AG62745" s="28"/>
      <c r="AH62745" s="28"/>
      <c r="AI62745" s="28"/>
      <c r="AJ62745" s="28"/>
      <c r="AK62745" s="28"/>
      <c r="AL62745" s="28"/>
      <c r="AM62745" s="28"/>
      <c r="AN62745" s="28"/>
      <c r="AO62745" s="28"/>
      <c r="AP62745" s="28"/>
      <c r="AQ62745" s="28"/>
      <c r="AR62745" s="28"/>
      <c r="AS62745" s="28"/>
      <c r="AT62745" s="28"/>
      <c r="AU62745" s="28"/>
    </row>
    <row r="62746" spans="9:47">
      <c r="I62746" s="57"/>
      <c r="J62746" s="57"/>
      <c r="Y62746" s="28"/>
      <c r="Z62746" s="28"/>
      <c r="AA62746" s="28"/>
      <c r="AB62746" s="28"/>
      <c r="AC62746" s="28"/>
      <c r="AD62746" s="28"/>
      <c r="AE62746" s="28"/>
      <c r="AF62746" s="28"/>
      <c r="AG62746" s="28"/>
      <c r="AH62746" s="28"/>
      <c r="AI62746" s="28"/>
      <c r="AJ62746" s="28"/>
      <c r="AK62746" s="28"/>
      <c r="AL62746" s="28"/>
      <c r="AM62746" s="28"/>
      <c r="AN62746" s="28"/>
      <c r="AO62746" s="28"/>
      <c r="AP62746" s="28"/>
      <c r="AQ62746" s="28"/>
      <c r="AR62746" s="28"/>
      <c r="AS62746" s="28"/>
      <c r="AT62746" s="28"/>
      <c r="AU62746" s="28"/>
    </row>
    <row r="62747" spans="9:47">
      <c r="I62747" s="57"/>
      <c r="J62747" s="57"/>
      <c r="Y62747" s="28"/>
      <c r="Z62747" s="28"/>
      <c r="AA62747" s="28"/>
      <c r="AB62747" s="28"/>
      <c r="AC62747" s="28"/>
      <c r="AD62747" s="28"/>
      <c r="AE62747" s="28"/>
      <c r="AF62747" s="28"/>
      <c r="AG62747" s="28"/>
      <c r="AH62747" s="28"/>
      <c r="AI62747" s="28"/>
      <c r="AJ62747" s="28"/>
      <c r="AK62747" s="28"/>
      <c r="AL62747" s="28"/>
      <c r="AM62747" s="28"/>
      <c r="AN62747" s="28"/>
      <c r="AO62747" s="28"/>
      <c r="AP62747" s="28"/>
      <c r="AQ62747" s="28"/>
      <c r="AR62747" s="28"/>
      <c r="AS62747" s="28"/>
      <c r="AT62747" s="28"/>
      <c r="AU62747" s="28"/>
    </row>
    <row r="62748" spans="9:47">
      <c r="I62748" s="57"/>
      <c r="J62748" s="57"/>
      <c r="Y62748" s="28"/>
      <c r="Z62748" s="28"/>
      <c r="AA62748" s="28"/>
      <c r="AB62748" s="28"/>
      <c r="AC62748" s="28"/>
      <c r="AD62748" s="28"/>
      <c r="AE62748" s="28"/>
      <c r="AF62748" s="28"/>
      <c r="AG62748" s="28"/>
      <c r="AH62748" s="28"/>
      <c r="AI62748" s="28"/>
      <c r="AJ62748" s="28"/>
      <c r="AK62748" s="28"/>
      <c r="AL62748" s="28"/>
      <c r="AM62748" s="28"/>
      <c r="AN62748" s="28"/>
      <c r="AO62748" s="28"/>
      <c r="AP62748" s="28"/>
      <c r="AQ62748" s="28"/>
      <c r="AR62748" s="28"/>
      <c r="AS62748" s="28"/>
      <c r="AT62748" s="28"/>
      <c r="AU62748" s="28"/>
    </row>
    <row r="62749" spans="9:47">
      <c r="I62749" s="57"/>
      <c r="J62749" s="57"/>
      <c r="Y62749" s="28"/>
      <c r="Z62749" s="28"/>
      <c r="AA62749" s="28"/>
      <c r="AB62749" s="28"/>
      <c r="AC62749" s="28"/>
      <c r="AD62749" s="28"/>
      <c r="AE62749" s="28"/>
      <c r="AF62749" s="28"/>
      <c r="AG62749" s="28"/>
      <c r="AH62749" s="28"/>
      <c r="AI62749" s="28"/>
      <c r="AJ62749" s="28"/>
      <c r="AK62749" s="28"/>
      <c r="AL62749" s="28"/>
      <c r="AM62749" s="28"/>
      <c r="AN62749" s="28"/>
      <c r="AO62749" s="28"/>
      <c r="AP62749" s="28"/>
      <c r="AQ62749" s="28"/>
      <c r="AR62749" s="28"/>
      <c r="AS62749" s="28"/>
      <c r="AT62749" s="28"/>
      <c r="AU62749" s="28"/>
    </row>
    <row r="62750" spans="9:47">
      <c r="I62750" s="57"/>
      <c r="J62750" s="57"/>
      <c r="Y62750" s="28"/>
      <c r="Z62750" s="28"/>
      <c r="AA62750" s="28"/>
      <c r="AB62750" s="28"/>
      <c r="AC62750" s="28"/>
      <c r="AD62750" s="28"/>
      <c r="AE62750" s="28"/>
      <c r="AF62750" s="28"/>
      <c r="AG62750" s="28"/>
      <c r="AH62750" s="28"/>
      <c r="AI62750" s="28"/>
      <c r="AJ62750" s="28"/>
      <c r="AK62750" s="28"/>
      <c r="AL62750" s="28"/>
      <c r="AM62750" s="28"/>
      <c r="AN62750" s="28"/>
      <c r="AO62750" s="28"/>
      <c r="AP62750" s="28"/>
      <c r="AQ62750" s="28"/>
      <c r="AR62750" s="28"/>
      <c r="AS62750" s="28"/>
      <c r="AT62750" s="28"/>
      <c r="AU62750" s="28"/>
    </row>
    <row r="62751" spans="9:47">
      <c r="I62751" s="57"/>
      <c r="J62751" s="57"/>
      <c r="Y62751" s="28"/>
      <c r="Z62751" s="28"/>
      <c r="AA62751" s="28"/>
      <c r="AB62751" s="28"/>
      <c r="AC62751" s="28"/>
      <c r="AD62751" s="28"/>
      <c r="AE62751" s="28"/>
      <c r="AF62751" s="28"/>
      <c r="AG62751" s="28"/>
      <c r="AH62751" s="28"/>
      <c r="AI62751" s="28"/>
      <c r="AJ62751" s="28"/>
      <c r="AK62751" s="28"/>
      <c r="AL62751" s="28"/>
      <c r="AM62751" s="28"/>
      <c r="AN62751" s="28"/>
      <c r="AO62751" s="28"/>
      <c r="AP62751" s="28"/>
      <c r="AQ62751" s="28"/>
      <c r="AR62751" s="28"/>
      <c r="AS62751" s="28"/>
      <c r="AT62751" s="28"/>
      <c r="AU62751" s="28"/>
    </row>
    <row r="62752" spans="9:47">
      <c r="I62752" s="57"/>
      <c r="J62752" s="57"/>
      <c r="Y62752" s="28"/>
      <c r="Z62752" s="28"/>
      <c r="AA62752" s="28"/>
      <c r="AB62752" s="28"/>
      <c r="AC62752" s="28"/>
      <c r="AD62752" s="28"/>
      <c r="AE62752" s="28"/>
      <c r="AF62752" s="28"/>
      <c r="AG62752" s="28"/>
      <c r="AH62752" s="28"/>
      <c r="AI62752" s="28"/>
      <c r="AJ62752" s="28"/>
      <c r="AK62752" s="28"/>
      <c r="AL62752" s="28"/>
      <c r="AM62752" s="28"/>
      <c r="AN62752" s="28"/>
      <c r="AO62752" s="28"/>
      <c r="AP62752" s="28"/>
      <c r="AQ62752" s="28"/>
      <c r="AR62752" s="28"/>
      <c r="AS62752" s="28"/>
      <c r="AT62752" s="28"/>
      <c r="AU62752" s="28"/>
    </row>
    <row r="62753" spans="9:47">
      <c r="I62753" s="57"/>
      <c r="J62753" s="57"/>
      <c r="Y62753" s="28"/>
      <c r="Z62753" s="28"/>
      <c r="AA62753" s="28"/>
      <c r="AB62753" s="28"/>
      <c r="AC62753" s="28"/>
      <c r="AD62753" s="28"/>
      <c r="AE62753" s="28"/>
      <c r="AF62753" s="28"/>
      <c r="AG62753" s="28"/>
      <c r="AH62753" s="28"/>
      <c r="AI62753" s="28"/>
      <c r="AJ62753" s="28"/>
      <c r="AK62753" s="28"/>
      <c r="AL62753" s="28"/>
      <c r="AM62753" s="28"/>
      <c r="AN62753" s="28"/>
      <c r="AO62753" s="28"/>
      <c r="AP62753" s="28"/>
      <c r="AQ62753" s="28"/>
      <c r="AR62753" s="28"/>
      <c r="AS62753" s="28"/>
      <c r="AT62753" s="28"/>
      <c r="AU62753" s="28"/>
    </row>
    <row r="62754" spans="9:47">
      <c r="I62754" s="57"/>
      <c r="J62754" s="57"/>
      <c r="Y62754" s="28"/>
      <c r="Z62754" s="28"/>
      <c r="AA62754" s="28"/>
      <c r="AB62754" s="28"/>
      <c r="AC62754" s="28"/>
      <c r="AD62754" s="28"/>
      <c r="AE62754" s="28"/>
      <c r="AF62754" s="28"/>
      <c r="AG62754" s="28"/>
      <c r="AH62754" s="28"/>
      <c r="AI62754" s="28"/>
      <c r="AJ62754" s="28"/>
      <c r="AK62754" s="28"/>
      <c r="AL62754" s="28"/>
      <c r="AM62754" s="28"/>
      <c r="AN62754" s="28"/>
      <c r="AO62754" s="28"/>
      <c r="AP62754" s="28"/>
      <c r="AQ62754" s="28"/>
      <c r="AR62754" s="28"/>
      <c r="AS62754" s="28"/>
      <c r="AT62754" s="28"/>
      <c r="AU62754" s="28"/>
    </row>
    <row r="62755" spans="9:47">
      <c r="I62755" s="57"/>
      <c r="J62755" s="57"/>
      <c r="Y62755" s="28"/>
      <c r="Z62755" s="28"/>
      <c r="AA62755" s="28"/>
      <c r="AB62755" s="28"/>
      <c r="AC62755" s="28"/>
      <c r="AD62755" s="28"/>
      <c r="AE62755" s="28"/>
      <c r="AF62755" s="28"/>
      <c r="AG62755" s="28"/>
      <c r="AH62755" s="28"/>
      <c r="AI62755" s="28"/>
      <c r="AJ62755" s="28"/>
      <c r="AK62755" s="28"/>
      <c r="AL62755" s="28"/>
      <c r="AM62755" s="28"/>
      <c r="AN62755" s="28"/>
      <c r="AO62755" s="28"/>
      <c r="AP62755" s="28"/>
      <c r="AQ62755" s="28"/>
      <c r="AR62755" s="28"/>
      <c r="AS62755" s="28"/>
      <c r="AT62755" s="28"/>
      <c r="AU62755" s="28"/>
    </row>
    <row r="62756" spans="9:47">
      <c r="I62756" s="57"/>
      <c r="J62756" s="57"/>
      <c r="Y62756" s="28"/>
      <c r="Z62756" s="28"/>
      <c r="AA62756" s="28"/>
      <c r="AB62756" s="28"/>
      <c r="AC62756" s="28"/>
      <c r="AD62756" s="28"/>
      <c r="AE62756" s="28"/>
      <c r="AF62756" s="28"/>
      <c r="AG62756" s="28"/>
      <c r="AH62756" s="28"/>
      <c r="AI62756" s="28"/>
      <c r="AJ62756" s="28"/>
      <c r="AK62756" s="28"/>
      <c r="AL62756" s="28"/>
      <c r="AM62756" s="28"/>
      <c r="AN62756" s="28"/>
      <c r="AO62756" s="28"/>
      <c r="AP62756" s="28"/>
      <c r="AQ62756" s="28"/>
      <c r="AR62756" s="28"/>
      <c r="AS62756" s="28"/>
      <c r="AT62756" s="28"/>
      <c r="AU62756" s="28"/>
    </row>
    <row r="62757" spans="9:47">
      <c r="I62757" s="57"/>
      <c r="J62757" s="57"/>
      <c r="Y62757" s="28"/>
      <c r="Z62757" s="28"/>
      <c r="AA62757" s="28"/>
      <c r="AB62757" s="28"/>
      <c r="AC62757" s="28"/>
      <c r="AD62757" s="28"/>
      <c r="AE62757" s="28"/>
      <c r="AF62757" s="28"/>
      <c r="AG62757" s="28"/>
      <c r="AH62757" s="28"/>
      <c r="AI62757" s="28"/>
      <c r="AJ62757" s="28"/>
      <c r="AK62757" s="28"/>
      <c r="AL62757" s="28"/>
      <c r="AM62757" s="28"/>
      <c r="AN62757" s="28"/>
      <c r="AO62757" s="28"/>
      <c r="AP62757" s="28"/>
      <c r="AQ62757" s="28"/>
      <c r="AR62757" s="28"/>
      <c r="AS62757" s="28"/>
      <c r="AT62757" s="28"/>
      <c r="AU62757" s="28"/>
    </row>
    <row r="62758" spans="9:47">
      <c r="I62758" s="57"/>
      <c r="J62758" s="57"/>
      <c r="Y62758" s="28"/>
      <c r="Z62758" s="28"/>
      <c r="AA62758" s="28"/>
      <c r="AB62758" s="28"/>
      <c r="AC62758" s="28"/>
      <c r="AD62758" s="28"/>
      <c r="AE62758" s="28"/>
      <c r="AF62758" s="28"/>
      <c r="AG62758" s="28"/>
      <c r="AH62758" s="28"/>
      <c r="AI62758" s="28"/>
      <c r="AJ62758" s="28"/>
      <c r="AK62758" s="28"/>
      <c r="AL62758" s="28"/>
      <c r="AM62758" s="28"/>
      <c r="AN62758" s="28"/>
      <c r="AO62758" s="28"/>
      <c r="AP62758" s="28"/>
      <c r="AQ62758" s="28"/>
      <c r="AR62758" s="28"/>
      <c r="AS62758" s="28"/>
      <c r="AT62758" s="28"/>
      <c r="AU62758" s="28"/>
    </row>
    <row r="62759" spans="9:47">
      <c r="I62759" s="57"/>
      <c r="J62759" s="57"/>
      <c r="Y62759" s="28"/>
      <c r="Z62759" s="28"/>
      <c r="AA62759" s="28"/>
      <c r="AB62759" s="28"/>
      <c r="AC62759" s="28"/>
      <c r="AD62759" s="28"/>
      <c r="AE62759" s="28"/>
      <c r="AF62759" s="28"/>
      <c r="AG62759" s="28"/>
      <c r="AH62759" s="28"/>
      <c r="AI62759" s="28"/>
      <c r="AJ62759" s="28"/>
      <c r="AK62759" s="28"/>
      <c r="AL62759" s="28"/>
      <c r="AM62759" s="28"/>
      <c r="AN62759" s="28"/>
      <c r="AO62759" s="28"/>
      <c r="AP62759" s="28"/>
      <c r="AQ62759" s="28"/>
      <c r="AR62759" s="28"/>
      <c r="AS62759" s="28"/>
      <c r="AT62759" s="28"/>
      <c r="AU62759" s="28"/>
    </row>
    <row r="62760" spans="9:47">
      <c r="I62760" s="57"/>
      <c r="J62760" s="57"/>
      <c r="Y62760" s="28"/>
      <c r="Z62760" s="28"/>
      <c r="AA62760" s="28"/>
      <c r="AB62760" s="28"/>
      <c r="AC62760" s="28"/>
      <c r="AD62760" s="28"/>
      <c r="AE62760" s="28"/>
      <c r="AF62760" s="28"/>
      <c r="AG62760" s="28"/>
      <c r="AH62760" s="28"/>
      <c r="AI62760" s="28"/>
      <c r="AJ62760" s="28"/>
      <c r="AK62760" s="28"/>
      <c r="AL62760" s="28"/>
      <c r="AM62760" s="28"/>
      <c r="AN62760" s="28"/>
      <c r="AO62760" s="28"/>
      <c r="AP62760" s="28"/>
      <c r="AQ62760" s="28"/>
      <c r="AR62760" s="28"/>
      <c r="AS62760" s="28"/>
      <c r="AT62760" s="28"/>
      <c r="AU62760" s="28"/>
    </row>
    <row r="62761" spans="9:47">
      <c r="I62761" s="57"/>
      <c r="J62761" s="57"/>
      <c r="Y62761" s="28"/>
      <c r="Z62761" s="28"/>
      <c r="AA62761" s="28"/>
      <c r="AB62761" s="28"/>
      <c r="AC62761" s="28"/>
      <c r="AD62761" s="28"/>
      <c r="AE62761" s="28"/>
      <c r="AF62761" s="28"/>
      <c r="AG62761" s="28"/>
      <c r="AH62761" s="28"/>
      <c r="AI62761" s="28"/>
      <c r="AJ62761" s="28"/>
      <c r="AK62761" s="28"/>
      <c r="AL62761" s="28"/>
      <c r="AM62761" s="28"/>
      <c r="AN62761" s="28"/>
      <c r="AO62761" s="28"/>
      <c r="AP62761" s="28"/>
      <c r="AQ62761" s="28"/>
      <c r="AR62761" s="28"/>
      <c r="AS62761" s="28"/>
      <c r="AT62761" s="28"/>
      <c r="AU62761" s="28"/>
    </row>
    <row r="62762" spans="9:47">
      <c r="I62762" s="57"/>
      <c r="J62762" s="57"/>
      <c r="Y62762" s="28"/>
      <c r="Z62762" s="28"/>
      <c r="AA62762" s="28"/>
      <c r="AB62762" s="28"/>
      <c r="AC62762" s="28"/>
      <c r="AD62762" s="28"/>
      <c r="AE62762" s="28"/>
      <c r="AF62762" s="28"/>
      <c r="AG62762" s="28"/>
      <c r="AH62762" s="28"/>
      <c r="AI62762" s="28"/>
      <c r="AJ62762" s="28"/>
      <c r="AK62762" s="28"/>
      <c r="AL62762" s="28"/>
      <c r="AM62762" s="28"/>
      <c r="AN62762" s="28"/>
      <c r="AO62762" s="28"/>
      <c r="AP62762" s="28"/>
      <c r="AQ62762" s="28"/>
      <c r="AR62762" s="28"/>
      <c r="AS62762" s="28"/>
      <c r="AT62762" s="28"/>
      <c r="AU62762" s="28"/>
    </row>
    <row r="62763" spans="9:47">
      <c r="I62763" s="57"/>
      <c r="J62763" s="57"/>
      <c r="Y62763" s="28"/>
      <c r="Z62763" s="28"/>
      <c r="AA62763" s="28"/>
      <c r="AB62763" s="28"/>
      <c r="AC62763" s="28"/>
      <c r="AD62763" s="28"/>
      <c r="AE62763" s="28"/>
      <c r="AF62763" s="28"/>
      <c r="AG62763" s="28"/>
      <c r="AH62763" s="28"/>
      <c r="AI62763" s="28"/>
      <c r="AJ62763" s="28"/>
      <c r="AK62763" s="28"/>
      <c r="AL62763" s="28"/>
      <c r="AM62763" s="28"/>
      <c r="AN62763" s="28"/>
      <c r="AO62763" s="28"/>
      <c r="AP62763" s="28"/>
      <c r="AQ62763" s="28"/>
      <c r="AR62763" s="28"/>
      <c r="AS62763" s="28"/>
      <c r="AT62763" s="28"/>
      <c r="AU62763" s="28"/>
    </row>
    <row r="62764" spans="9:47">
      <c r="I62764" s="57"/>
      <c r="J62764" s="57"/>
      <c r="Y62764" s="28"/>
      <c r="Z62764" s="28"/>
      <c r="AA62764" s="28"/>
      <c r="AB62764" s="28"/>
      <c r="AC62764" s="28"/>
      <c r="AD62764" s="28"/>
      <c r="AE62764" s="28"/>
      <c r="AF62764" s="28"/>
      <c r="AG62764" s="28"/>
      <c r="AH62764" s="28"/>
      <c r="AI62764" s="28"/>
      <c r="AJ62764" s="28"/>
      <c r="AK62764" s="28"/>
      <c r="AL62764" s="28"/>
      <c r="AM62764" s="28"/>
      <c r="AN62764" s="28"/>
      <c r="AO62764" s="28"/>
      <c r="AP62764" s="28"/>
      <c r="AQ62764" s="28"/>
      <c r="AR62764" s="28"/>
      <c r="AS62764" s="28"/>
      <c r="AT62764" s="28"/>
      <c r="AU62764" s="28"/>
    </row>
    <row r="62765" spans="9:47">
      <c r="I62765" s="57"/>
      <c r="J62765" s="57"/>
      <c r="Y62765" s="28"/>
      <c r="Z62765" s="28"/>
      <c r="AA62765" s="28"/>
      <c r="AB62765" s="28"/>
      <c r="AC62765" s="28"/>
      <c r="AD62765" s="28"/>
      <c r="AE62765" s="28"/>
      <c r="AF62765" s="28"/>
      <c r="AG62765" s="28"/>
      <c r="AH62765" s="28"/>
      <c r="AI62765" s="28"/>
      <c r="AJ62765" s="28"/>
      <c r="AK62765" s="28"/>
      <c r="AL62765" s="28"/>
      <c r="AM62765" s="28"/>
      <c r="AN62765" s="28"/>
      <c r="AO62765" s="28"/>
      <c r="AP62765" s="28"/>
      <c r="AQ62765" s="28"/>
      <c r="AR62765" s="28"/>
      <c r="AS62765" s="28"/>
      <c r="AT62765" s="28"/>
      <c r="AU62765" s="28"/>
    </row>
    <row r="62766" spans="9:47">
      <c r="I62766" s="57"/>
      <c r="J62766" s="57"/>
      <c r="Y62766" s="28"/>
      <c r="Z62766" s="28"/>
      <c r="AA62766" s="28"/>
      <c r="AB62766" s="28"/>
      <c r="AC62766" s="28"/>
      <c r="AD62766" s="28"/>
      <c r="AE62766" s="28"/>
      <c r="AF62766" s="28"/>
      <c r="AG62766" s="28"/>
      <c r="AH62766" s="28"/>
      <c r="AI62766" s="28"/>
      <c r="AJ62766" s="28"/>
      <c r="AK62766" s="28"/>
      <c r="AL62766" s="28"/>
      <c r="AM62766" s="28"/>
      <c r="AN62766" s="28"/>
      <c r="AO62766" s="28"/>
      <c r="AP62766" s="28"/>
      <c r="AQ62766" s="28"/>
      <c r="AR62766" s="28"/>
      <c r="AS62766" s="28"/>
      <c r="AT62766" s="28"/>
      <c r="AU62766" s="28"/>
    </row>
    <row r="62767" spans="9:47">
      <c r="I62767" s="57"/>
      <c r="J62767" s="57"/>
      <c r="Y62767" s="28"/>
      <c r="Z62767" s="28"/>
      <c r="AA62767" s="28"/>
      <c r="AB62767" s="28"/>
      <c r="AC62767" s="28"/>
      <c r="AD62767" s="28"/>
      <c r="AE62767" s="28"/>
      <c r="AF62767" s="28"/>
      <c r="AG62767" s="28"/>
      <c r="AH62767" s="28"/>
      <c r="AI62767" s="28"/>
      <c r="AJ62767" s="28"/>
      <c r="AK62767" s="28"/>
      <c r="AL62767" s="28"/>
      <c r="AM62767" s="28"/>
      <c r="AN62767" s="28"/>
      <c r="AO62767" s="28"/>
      <c r="AP62767" s="28"/>
      <c r="AQ62767" s="28"/>
      <c r="AR62767" s="28"/>
      <c r="AS62767" s="28"/>
      <c r="AT62767" s="28"/>
      <c r="AU62767" s="28"/>
    </row>
    <row r="62768" spans="9:47">
      <c r="I62768" s="57"/>
      <c r="J62768" s="57"/>
      <c r="Y62768" s="28"/>
      <c r="Z62768" s="28"/>
      <c r="AA62768" s="28"/>
      <c r="AB62768" s="28"/>
      <c r="AC62768" s="28"/>
      <c r="AD62768" s="28"/>
      <c r="AE62768" s="28"/>
      <c r="AF62768" s="28"/>
      <c r="AG62768" s="28"/>
      <c r="AH62768" s="28"/>
      <c r="AI62768" s="28"/>
      <c r="AJ62768" s="28"/>
      <c r="AK62768" s="28"/>
      <c r="AL62768" s="28"/>
      <c r="AM62768" s="28"/>
      <c r="AN62768" s="28"/>
      <c r="AO62768" s="28"/>
      <c r="AP62768" s="28"/>
      <c r="AQ62768" s="28"/>
      <c r="AR62768" s="28"/>
      <c r="AS62768" s="28"/>
      <c r="AT62768" s="28"/>
      <c r="AU62768" s="28"/>
    </row>
    <row r="62769" spans="9:47">
      <c r="I62769" s="57"/>
      <c r="J62769" s="57"/>
      <c r="Y62769" s="28"/>
      <c r="Z62769" s="28"/>
      <c r="AA62769" s="28"/>
      <c r="AB62769" s="28"/>
      <c r="AC62769" s="28"/>
      <c r="AD62769" s="28"/>
      <c r="AE62769" s="28"/>
      <c r="AF62769" s="28"/>
      <c r="AG62769" s="28"/>
      <c r="AH62769" s="28"/>
      <c r="AI62769" s="28"/>
      <c r="AJ62769" s="28"/>
      <c r="AK62769" s="28"/>
      <c r="AL62769" s="28"/>
      <c r="AM62769" s="28"/>
      <c r="AN62769" s="28"/>
      <c r="AO62769" s="28"/>
      <c r="AP62769" s="28"/>
      <c r="AQ62769" s="28"/>
      <c r="AR62769" s="28"/>
      <c r="AS62769" s="28"/>
      <c r="AT62769" s="28"/>
      <c r="AU62769" s="28"/>
    </row>
    <row r="62770" spans="9:47">
      <c r="I62770" s="57"/>
      <c r="J62770" s="57"/>
      <c r="Y62770" s="28"/>
      <c r="Z62770" s="28"/>
      <c r="AA62770" s="28"/>
      <c r="AB62770" s="28"/>
      <c r="AC62770" s="28"/>
      <c r="AD62770" s="28"/>
      <c r="AE62770" s="28"/>
      <c r="AF62770" s="28"/>
      <c r="AG62770" s="28"/>
      <c r="AH62770" s="28"/>
      <c r="AI62770" s="28"/>
      <c r="AJ62770" s="28"/>
      <c r="AK62770" s="28"/>
      <c r="AL62770" s="28"/>
      <c r="AM62770" s="28"/>
      <c r="AN62770" s="28"/>
      <c r="AO62770" s="28"/>
      <c r="AP62770" s="28"/>
      <c r="AQ62770" s="28"/>
      <c r="AR62770" s="28"/>
      <c r="AS62770" s="28"/>
      <c r="AT62770" s="28"/>
      <c r="AU62770" s="28"/>
    </row>
    <row r="62771" spans="9:47">
      <c r="I62771" s="57"/>
      <c r="J62771" s="57"/>
      <c r="Y62771" s="28"/>
      <c r="Z62771" s="28"/>
      <c r="AA62771" s="28"/>
      <c r="AB62771" s="28"/>
      <c r="AC62771" s="28"/>
      <c r="AD62771" s="28"/>
      <c r="AE62771" s="28"/>
      <c r="AF62771" s="28"/>
      <c r="AG62771" s="28"/>
      <c r="AH62771" s="28"/>
      <c r="AI62771" s="28"/>
      <c r="AJ62771" s="28"/>
      <c r="AK62771" s="28"/>
      <c r="AL62771" s="28"/>
      <c r="AM62771" s="28"/>
      <c r="AN62771" s="28"/>
      <c r="AO62771" s="28"/>
      <c r="AP62771" s="28"/>
      <c r="AQ62771" s="28"/>
      <c r="AR62771" s="28"/>
      <c r="AS62771" s="28"/>
      <c r="AT62771" s="28"/>
      <c r="AU62771" s="28"/>
    </row>
    <row r="62772" spans="9:47">
      <c r="I62772" s="57"/>
      <c r="J62772" s="57"/>
      <c r="Y62772" s="28"/>
      <c r="Z62772" s="28"/>
      <c r="AA62772" s="28"/>
      <c r="AB62772" s="28"/>
      <c r="AC62772" s="28"/>
      <c r="AD62772" s="28"/>
      <c r="AE62772" s="28"/>
      <c r="AF62772" s="28"/>
      <c r="AG62772" s="28"/>
      <c r="AH62772" s="28"/>
      <c r="AI62772" s="28"/>
      <c r="AJ62772" s="28"/>
      <c r="AK62772" s="28"/>
      <c r="AL62772" s="28"/>
      <c r="AM62772" s="28"/>
      <c r="AN62772" s="28"/>
      <c r="AO62772" s="28"/>
      <c r="AP62772" s="28"/>
      <c r="AQ62772" s="28"/>
      <c r="AR62772" s="28"/>
      <c r="AS62772" s="28"/>
      <c r="AT62772" s="28"/>
      <c r="AU62772" s="28"/>
    </row>
    <row r="62773" spans="9:47">
      <c r="I62773" s="57"/>
      <c r="J62773" s="57"/>
      <c r="Y62773" s="28"/>
      <c r="Z62773" s="28"/>
      <c r="AA62773" s="28"/>
      <c r="AB62773" s="28"/>
      <c r="AC62773" s="28"/>
      <c r="AD62773" s="28"/>
      <c r="AE62773" s="28"/>
      <c r="AF62773" s="28"/>
      <c r="AG62773" s="28"/>
      <c r="AH62773" s="28"/>
      <c r="AI62773" s="28"/>
      <c r="AJ62773" s="28"/>
      <c r="AK62773" s="28"/>
      <c r="AL62773" s="28"/>
      <c r="AM62773" s="28"/>
      <c r="AN62773" s="28"/>
      <c r="AO62773" s="28"/>
      <c r="AP62773" s="28"/>
      <c r="AQ62773" s="28"/>
      <c r="AR62773" s="28"/>
      <c r="AS62773" s="28"/>
      <c r="AT62773" s="28"/>
      <c r="AU62773" s="28"/>
    </row>
    <row r="62774" spans="9:47">
      <c r="I62774" s="57"/>
      <c r="J62774" s="57"/>
      <c r="Y62774" s="28"/>
      <c r="Z62774" s="28"/>
      <c r="AA62774" s="28"/>
      <c r="AB62774" s="28"/>
      <c r="AC62774" s="28"/>
      <c r="AD62774" s="28"/>
      <c r="AE62774" s="28"/>
      <c r="AF62774" s="28"/>
      <c r="AG62774" s="28"/>
      <c r="AH62774" s="28"/>
      <c r="AI62774" s="28"/>
      <c r="AJ62774" s="28"/>
      <c r="AK62774" s="28"/>
      <c r="AL62774" s="28"/>
      <c r="AM62774" s="28"/>
      <c r="AN62774" s="28"/>
      <c r="AO62774" s="28"/>
      <c r="AP62774" s="28"/>
      <c r="AQ62774" s="28"/>
      <c r="AR62774" s="28"/>
      <c r="AS62774" s="28"/>
      <c r="AT62774" s="28"/>
      <c r="AU62774" s="28"/>
    </row>
    <row r="62775" spans="9:47">
      <c r="I62775" s="57"/>
      <c r="J62775" s="57"/>
      <c r="Y62775" s="28"/>
      <c r="Z62775" s="28"/>
      <c r="AA62775" s="28"/>
      <c r="AB62775" s="28"/>
      <c r="AC62775" s="28"/>
      <c r="AD62775" s="28"/>
      <c r="AE62775" s="28"/>
      <c r="AF62775" s="28"/>
      <c r="AG62775" s="28"/>
      <c r="AH62775" s="28"/>
      <c r="AI62775" s="28"/>
      <c r="AJ62775" s="28"/>
      <c r="AK62775" s="28"/>
      <c r="AL62775" s="28"/>
      <c r="AM62775" s="28"/>
      <c r="AN62775" s="28"/>
      <c r="AO62775" s="28"/>
      <c r="AP62775" s="28"/>
      <c r="AQ62775" s="28"/>
      <c r="AR62775" s="28"/>
      <c r="AS62775" s="28"/>
      <c r="AT62775" s="28"/>
      <c r="AU62775" s="28"/>
    </row>
    <row r="62776" spans="9:47">
      <c r="I62776" s="57"/>
      <c r="J62776" s="57"/>
      <c r="Y62776" s="28"/>
      <c r="Z62776" s="28"/>
      <c r="AA62776" s="28"/>
      <c r="AB62776" s="28"/>
      <c r="AC62776" s="28"/>
      <c r="AD62776" s="28"/>
      <c r="AE62776" s="28"/>
      <c r="AF62776" s="28"/>
      <c r="AG62776" s="28"/>
      <c r="AH62776" s="28"/>
      <c r="AI62776" s="28"/>
      <c r="AJ62776" s="28"/>
      <c r="AK62776" s="28"/>
      <c r="AL62776" s="28"/>
      <c r="AM62776" s="28"/>
      <c r="AN62776" s="28"/>
      <c r="AO62776" s="28"/>
      <c r="AP62776" s="28"/>
      <c r="AQ62776" s="28"/>
      <c r="AR62776" s="28"/>
      <c r="AS62776" s="28"/>
      <c r="AT62776" s="28"/>
      <c r="AU62776" s="28"/>
    </row>
    <row r="62777" spans="9:47">
      <c r="I62777" s="57"/>
      <c r="J62777" s="57"/>
      <c r="Y62777" s="28"/>
      <c r="Z62777" s="28"/>
      <c r="AA62777" s="28"/>
      <c r="AB62777" s="28"/>
      <c r="AC62777" s="28"/>
      <c r="AD62777" s="28"/>
      <c r="AE62777" s="28"/>
      <c r="AF62777" s="28"/>
      <c r="AG62777" s="28"/>
      <c r="AH62777" s="28"/>
      <c r="AI62777" s="28"/>
      <c r="AJ62777" s="28"/>
      <c r="AK62777" s="28"/>
      <c r="AL62777" s="28"/>
      <c r="AM62777" s="28"/>
      <c r="AN62777" s="28"/>
      <c r="AO62777" s="28"/>
      <c r="AP62777" s="28"/>
      <c r="AQ62777" s="28"/>
      <c r="AR62777" s="28"/>
      <c r="AS62777" s="28"/>
      <c r="AT62777" s="28"/>
      <c r="AU62777" s="28"/>
    </row>
    <row r="62778" spans="9:47">
      <c r="I62778" s="57"/>
      <c r="J62778" s="57"/>
      <c r="Y62778" s="28"/>
      <c r="Z62778" s="28"/>
      <c r="AA62778" s="28"/>
      <c r="AB62778" s="28"/>
      <c r="AC62778" s="28"/>
      <c r="AD62778" s="28"/>
      <c r="AE62778" s="28"/>
      <c r="AF62778" s="28"/>
      <c r="AG62778" s="28"/>
      <c r="AH62778" s="28"/>
      <c r="AI62778" s="28"/>
      <c r="AJ62778" s="28"/>
      <c r="AK62778" s="28"/>
      <c r="AL62778" s="28"/>
      <c r="AM62778" s="28"/>
      <c r="AN62778" s="28"/>
      <c r="AO62778" s="28"/>
      <c r="AP62778" s="28"/>
      <c r="AQ62778" s="28"/>
      <c r="AR62778" s="28"/>
      <c r="AS62778" s="28"/>
      <c r="AT62778" s="28"/>
      <c r="AU62778" s="28"/>
    </row>
    <row r="62779" spans="9:47">
      <c r="I62779" s="57"/>
      <c r="J62779" s="57"/>
      <c r="Y62779" s="28"/>
      <c r="Z62779" s="28"/>
      <c r="AA62779" s="28"/>
      <c r="AB62779" s="28"/>
      <c r="AC62779" s="28"/>
      <c r="AD62779" s="28"/>
      <c r="AE62779" s="28"/>
      <c r="AF62779" s="28"/>
      <c r="AG62779" s="28"/>
      <c r="AH62779" s="28"/>
      <c r="AI62779" s="28"/>
      <c r="AJ62779" s="28"/>
      <c r="AK62779" s="28"/>
      <c r="AL62779" s="28"/>
      <c r="AM62779" s="28"/>
      <c r="AN62779" s="28"/>
      <c r="AO62779" s="28"/>
      <c r="AP62779" s="28"/>
      <c r="AQ62779" s="28"/>
      <c r="AR62779" s="28"/>
      <c r="AS62779" s="28"/>
      <c r="AT62779" s="28"/>
      <c r="AU62779" s="28"/>
    </row>
    <row r="62780" spans="9:47">
      <c r="I62780" s="57"/>
      <c r="J62780" s="57"/>
      <c r="Y62780" s="28"/>
      <c r="Z62780" s="28"/>
      <c r="AA62780" s="28"/>
      <c r="AB62780" s="28"/>
      <c r="AC62780" s="28"/>
      <c r="AD62780" s="28"/>
      <c r="AE62780" s="28"/>
      <c r="AF62780" s="28"/>
      <c r="AG62780" s="28"/>
      <c r="AH62780" s="28"/>
      <c r="AI62780" s="28"/>
      <c r="AJ62780" s="28"/>
      <c r="AK62780" s="28"/>
      <c r="AL62780" s="28"/>
      <c r="AM62780" s="28"/>
      <c r="AN62780" s="28"/>
      <c r="AO62780" s="28"/>
      <c r="AP62780" s="28"/>
      <c r="AQ62780" s="28"/>
      <c r="AR62780" s="28"/>
      <c r="AS62780" s="28"/>
      <c r="AT62780" s="28"/>
      <c r="AU62780" s="28"/>
    </row>
    <row r="62781" spans="9:47">
      <c r="I62781" s="57"/>
      <c r="J62781" s="57"/>
      <c r="Y62781" s="28"/>
      <c r="Z62781" s="28"/>
      <c r="AA62781" s="28"/>
      <c r="AB62781" s="28"/>
      <c r="AC62781" s="28"/>
      <c r="AD62781" s="28"/>
      <c r="AE62781" s="28"/>
      <c r="AF62781" s="28"/>
      <c r="AG62781" s="28"/>
      <c r="AH62781" s="28"/>
      <c r="AI62781" s="28"/>
      <c r="AJ62781" s="28"/>
      <c r="AK62781" s="28"/>
      <c r="AL62781" s="28"/>
      <c r="AM62781" s="28"/>
      <c r="AN62781" s="28"/>
      <c r="AO62781" s="28"/>
      <c r="AP62781" s="28"/>
      <c r="AQ62781" s="28"/>
      <c r="AR62781" s="28"/>
      <c r="AS62781" s="28"/>
      <c r="AT62781" s="28"/>
      <c r="AU62781" s="28"/>
    </row>
    <row r="62782" spans="9:47">
      <c r="I62782" s="57"/>
      <c r="J62782" s="57"/>
      <c r="Y62782" s="28"/>
      <c r="Z62782" s="28"/>
      <c r="AA62782" s="28"/>
      <c r="AB62782" s="28"/>
      <c r="AC62782" s="28"/>
      <c r="AD62782" s="28"/>
      <c r="AE62782" s="28"/>
      <c r="AF62782" s="28"/>
      <c r="AG62782" s="28"/>
      <c r="AH62782" s="28"/>
      <c r="AI62782" s="28"/>
      <c r="AJ62782" s="28"/>
      <c r="AK62782" s="28"/>
      <c r="AL62782" s="28"/>
      <c r="AM62782" s="28"/>
      <c r="AN62782" s="28"/>
      <c r="AO62782" s="28"/>
      <c r="AP62782" s="28"/>
      <c r="AQ62782" s="28"/>
      <c r="AR62782" s="28"/>
      <c r="AS62782" s="28"/>
      <c r="AT62782" s="28"/>
      <c r="AU62782" s="28"/>
    </row>
    <row r="62783" spans="9:47">
      <c r="I62783" s="57"/>
      <c r="J62783" s="57"/>
      <c r="Y62783" s="28"/>
      <c r="Z62783" s="28"/>
      <c r="AA62783" s="28"/>
      <c r="AB62783" s="28"/>
      <c r="AC62783" s="28"/>
      <c r="AD62783" s="28"/>
      <c r="AE62783" s="28"/>
      <c r="AF62783" s="28"/>
      <c r="AG62783" s="28"/>
      <c r="AH62783" s="28"/>
      <c r="AI62783" s="28"/>
      <c r="AJ62783" s="28"/>
      <c r="AK62783" s="28"/>
      <c r="AL62783" s="28"/>
      <c r="AM62783" s="28"/>
      <c r="AN62783" s="28"/>
      <c r="AO62783" s="28"/>
      <c r="AP62783" s="28"/>
      <c r="AQ62783" s="28"/>
      <c r="AR62783" s="28"/>
      <c r="AS62783" s="28"/>
      <c r="AT62783" s="28"/>
      <c r="AU62783" s="28"/>
    </row>
    <row r="62784" spans="9:47">
      <c r="I62784" s="57"/>
      <c r="J62784" s="57"/>
      <c r="Y62784" s="28"/>
      <c r="Z62784" s="28"/>
      <c r="AA62784" s="28"/>
      <c r="AB62784" s="28"/>
      <c r="AC62784" s="28"/>
      <c r="AD62784" s="28"/>
      <c r="AE62784" s="28"/>
      <c r="AF62784" s="28"/>
      <c r="AG62784" s="28"/>
      <c r="AH62784" s="28"/>
      <c r="AI62784" s="28"/>
      <c r="AJ62784" s="28"/>
      <c r="AK62784" s="28"/>
      <c r="AL62784" s="28"/>
      <c r="AM62784" s="28"/>
      <c r="AN62784" s="28"/>
      <c r="AO62784" s="28"/>
      <c r="AP62784" s="28"/>
      <c r="AQ62784" s="28"/>
      <c r="AR62784" s="28"/>
      <c r="AS62784" s="28"/>
      <c r="AT62784" s="28"/>
      <c r="AU62784" s="28"/>
    </row>
    <row r="62785" spans="9:47">
      <c r="I62785" s="57"/>
      <c r="J62785" s="57"/>
      <c r="Y62785" s="28"/>
      <c r="Z62785" s="28"/>
      <c r="AA62785" s="28"/>
      <c r="AB62785" s="28"/>
      <c r="AC62785" s="28"/>
      <c r="AD62785" s="28"/>
      <c r="AE62785" s="28"/>
      <c r="AF62785" s="28"/>
      <c r="AG62785" s="28"/>
      <c r="AH62785" s="28"/>
      <c r="AI62785" s="28"/>
      <c r="AJ62785" s="28"/>
      <c r="AK62785" s="28"/>
      <c r="AL62785" s="28"/>
      <c r="AM62785" s="28"/>
      <c r="AN62785" s="28"/>
      <c r="AO62785" s="28"/>
      <c r="AP62785" s="28"/>
      <c r="AQ62785" s="28"/>
      <c r="AR62785" s="28"/>
      <c r="AS62785" s="28"/>
      <c r="AT62785" s="28"/>
      <c r="AU62785" s="28"/>
    </row>
    <row r="62786" spans="9:47">
      <c r="I62786" s="57"/>
      <c r="J62786" s="57"/>
      <c r="Y62786" s="28"/>
      <c r="Z62786" s="28"/>
      <c r="AA62786" s="28"/>
      <c r="AB62786" s="28"/>
      <c r="AC62786" s="28"/>
      <c r="AD62786" s="28"/>
      <c r="AE62786" s="28"/>
      <c r="AF62786" s="28"/>
      <c r="AG62786" s="28"/>
      <c r="AH62786" s="28"/>
      <c r="AI62786" s="28"/>
      <c r="AJ62786" s="28"/>
      <c r="AK62786" s="28"/>
      <c r="AL62786" s="28"/>
      <c r="AM62786" s="28"/>
      <c r="AN62786" s="28"/>
      <c r="AO62786" s="28"/>
      <c r="AP62786" s="28"/>
      <c r="AQ62786" s="28"/>
      <c r="AR62786" s="28"/>
      <c r="AS62786" s="28"/>
      <c r="AT62786" s="28"/>
      <c r="AU62786" s="28"/>
    </row>
    <row r="62787" spans="9:47">
      <c r="I62787" s="57"/>
      <c r="J62787" s="57"/>
      <c r="Y62787" s="28"/>
      <c r="Z62787" s="28"/>
      <c r="AA62787" s="28"/>
      <c r="AB62787" s="28"/>
      <c r="AC62787" s="28"/>
      <c r="AD62787" s="28"/>
      <c r="AE62787" s="28"/>
      <c r="AF62787" s="28"/>
      <c r="AG62787" s="28"/>
      <c r="AH62787" s="28"/>
      <c r="AI62787" s="28"/>
      <c r="AJ62787" s="28"/>
      <c r="AK62787" s="28"/>
      <c r="AL62787" s="28"/>
      <c r="AM62787" s="28"/>
      <c r="AN62787" s="28"/>
      <c r="AO62787" s="28"/>
      <c r="AP62787" s="28"/>
      <c r="AQ62787" s="28"/>
      <c r="AR62787" s="28"/>
      <c r="AS62787" s="28"/>
      <c r="AT62787" s="28"/>
      <c r="AU62787" s="28"/>
    </row>
    <row r="62788" spans="9:47">
      <c r="I62788" s="57"/>
      <c r="J62788" s="57"/>
      <c r="Y62788" s="28"/>
      <c r="Z62788" s="28"/>
      <c r="AA62788" s="28"/>
      <c r="AB62788" s="28"/>
      <c r="AC62788" s="28"/>
      <c r="AD62788" s="28"/>
      <c r="AE62788" s="28"/>
      <c r="AF62788" s="28"/>
      <c r="AG62788" s="28"/>
      <c r="AH62788" s="28"/>
      <c r="AI62788" s="28"/>
      <c r="AJ62788" s="28"/>
      <c r="AK62788" s="28"/>
      <c r="AL62788" s="28"/>
      <c r="AM62788" s="28"/>
      <c r="AN62788" s="28"/>
      <c r="AO62788" s="28"/>
      <c r="AP62788" s="28"/>
      <c r="AQ62788" s="28"/>
      <c r="AR62788" s="28"/>
      <c r="AS62788" s="28"/>
      <c r="AT62788" s="28"/>
      <c r="AU62788" s="28"/>
    </row>
    <row r="62789" spans="9:47">
      <c r="I62789" s="57"/>
      <c r="J62789" s="57"/>
      <c r="Y62789" s="28"/>
      <c r="Z62789" s="28"/>
      <c r="AA62789" s="28"/>
      <c r="AB62789" s="28"/>
      <c r="AC62789" s="28"/>
      <c r="AD62789" s="28"/>
      <c r="AE62789" s="28"/>
      <c r="AF62789" s="28"/>
      <c r="AG62789" s="28"/>
      <c r="AH62789" s="28"/>
      <c r="AI62789" s="28"/>
      <c r="AJ62789" s="28"/>
      <c r="AK62789" s="28"/>
      <c r="AL62789" s="28"/>
      <c r="AM62789" s="28"/>
      <c r="AN62789" s="28"/>
      <c r="AO62789" s="28"/>
      <c r="AP62789" s="28"/>
      <c r="AQ62789" s="28"/>
      <c r="AR62789" s="28"/>
      <c r="AS62789" s="28"/>
      <c r="AT62789" s="28"/>
      <c r="AU62789" s="28"/>
    </row>
    <row r="62790" spans="9:47">
      <c r="I62790" s="57"/>
      <c r="J62790" s="57"/>
      <c r="Y62790" s="28"/>
      <c r="Z62790" s="28"/>
      <c r="AA62790" s="28"/>
      <c r="AB62790" s="28"/>
      <c r="AC62790" s="28"/>
      <c r="AD62790" s="28"/>
      <c r="AE62790" s="28"/>
      <c r="AF62790" s="28"/>
      <c r="AG62790" s="28"/>
      <c r="AH62790" s="28"/>
      <c r="AI62790" s="28"/>
      <c r="AJ62790" s="28"/>
      <c r="AK62790" s="28"/>
      <c r="AL62790" s="28"/>
      <c r="AM62790" s="28"/>
      <c r="AN62790" s="28"/>
      <c r="AO62790" s="28"/>
      <c r="AP62790" s="28"/>
      <c r="AQ62790" s="28"/>
      <c r="AR62790" s="28"/>
      <c r="AS62790" s="28"/>
      <c r="AT62790" s="28"/>
      <c r="AU62790" s="28"/>
    </row>
    <row r="62791" spans="9:47">
      <c r="I62791" s="57"/>
      <c r="J62791" s="57"/>
      <c r="Y62791" s="28"/>
      <c r="Z62791" s="28"/>
      <c r="AA62791" s="28"/>
      <c r="AB62791" s="28"/>
      <c r="AC62791" s="28"/>
      <c r="AD62791" s="28"/>
      <c r="AE62791" s="28"/>
      <c r="AF62791" s="28"/>
      <c r="AG62791" s="28"/>
      <c r="AH62791" s="28"/>
      <c r="AI62791" s="28"/>
      <c r="AJ62791" s="28"/>
      <c r="AK62791" s="28"/>
      <c r="AL62791" s="28"/>
      <c r="AM62791" s="28"/>
      <c r="AN62791" s="28"/>
      <c r="AO62791" s="28"/>
      <c r="AP62791" s="28"/>
      <c r="AQ62791" s="28"/>
      <c r="AR62791" s="28"/>
      <c r="AS62791" s="28"/>
      <c r="AT62791" s="28"/>
      <c r="AU62791" s="28"/>
    </row>
    <row r="62792" spans="9:47">
      <c r="I62792" s="57"/>
      <c r="J62792" s="57"/>
      <c r="Y62792" s="28"/>
      <c r="Z62792" s="28"/>
      <c r="AA62792" s="28"/>
      <c r="AB62792" s="28"/>
      <c r="AC62792" s="28"/>
      <c r="AD62792" s="28"/>
      <c r="AE62792" s="28"/>
      <c r="AF62792" s="28"/>
      <c r="AG62792" s="28"/>
      <c r="AH62792" s="28"/>
      <c r="AI62792" s="28"/>
      <c r="AJ62792" s="28"/>
      <c r="AK62792" s="28"/>
      <c r="AL62792" s="28"/>
      <c r="AM62792" s="28"/>
      <c r="AN62792" s="28"/>
      <c r="AO62792" s="28"/>
      <c r="AP62792" s="28"/>
      <c r="AQ62792" s="28"/>
      <c r="AR62792" s="28"/>
      <c r="AS62792" s="28"/>
      <c r="AT62792" s="28"/>
      <c r="AU62792" s="28"/>
    </row>
    <row r="62793" spans="9:47">
      <c r="I62793" s="57"/>
      <c r="J62793" s="57"/>
      <c r="Y62793" s="28"/>
      <c r="Z62793" s="28"/>
      <c r="AA62793" s="28"/>
      <c r="AB62793" s="28"/>
      <c r="AC62793" s="28"/>
      <c r="AD62793" s="28"/>
      <c r="AE62793" s="28"/>
      <c r="AF62793" s="28"/>
      <c r="AG62793" s="28"/>
      <c r="AH62793" s="28"/>
      <c r="AI62793" s="28"/>
      <c r="AJ62793" s="28"/>
      <c r="AK62793" s="28"/>
      <c r="AL62793" s="28"/>
      <c r="AM62793" s="28"/>
      <c r="AN62793" s="28"/>
      <c r="AO62793" s="28"/>
      <c r="AP62793" s="28"/>
      <c r="AQ62793" s="28"/>
      <c r="AR62793" s="28"/>
      <c r="AS62793" s="28"/>
      <c r="AT62793" s="28"/>
      <c r="AU62793" s="28"/>
    </row>
    <row r="62794" spans="9:47">
      <c r="I62794" s="57"/>
      <c r="J62794" s="57"/>
      <c r="Y62794" s="28"/>
      <c r="Z62794" s="28"/>
      <c r="AA62794" s="28"/>
      <c r="AB62794" s="28"/>
      <c r="AC62794" s="28"/>
      <c r="AD62794" s="28"/>
      <c r="AE62794" s="28"/>
      <c r="AF62794" s="28"/>
      <c r="AG62794" s="28"/>
      <c r="AH62794" s="28"/>
      <c r="AI62794" s="28"/>
      <c r="AJ62794" s="28"/>
      <c r="AK62794" s="28"/>
      <c r="AL62794" s="28"/>
      <c r="AM62794" s="28"/>
      <c r="AN62794" s="28"/>
      <c r="AO62794" s="28"/>
      <c r="AP62794" s="28"/>
      <c r="AQ62794" s="28"/>
      <c r="AR62794" s="28"/>
      <c r="AS62794" s="28"/>
      <c r="AT62794" s="28"/>
      <c r="AU62794" s="28"/>
    </row>
    <row r="62795" spans="9:47">
      <c r="I62795" s="57"/>
      <c r="J62795" s="57"/>
      <c r="Y62795" s="28"/>
      <c r="Z62795" s="28"/>
      <c r="AA62795" s="28"/>
      <c r="AB62795" s="28"/>
      <c r="AC62795" s="28"/>
      <c r="AD62795" s="28"/>
      <c r="AE62795" s="28"/>
      <c r="AF62795" s="28"/>
      <c r="AG62795" s="28"/>
      <c r="AH62795" s="28"/>
      <c r="AI62795" s="28"/>
      <c r="AJ62795" s="28"/>
      <c r="AK62795" s="28"/>
      <c r="AL62795" s="28"/>
      <c r="AM62795" s="28"/>
      <c r="AN62795" s="28"/>
      <c r="AO62795" s="28"/>
      <c r="AP62795" s="28"/>
      <c r="AQ62795" s="28"/>
      <c r="AR62795" s="28"/>
      <c r="AS62795" s="28"/>
      <c r="AT62795" s="28"/>
      <c r="AU62795" s="28"/>
    </row>
    <row r="62796" spans="9:47">
      <c r="I62796" s="57"/>
      <c r="J62796" s="57"/>
      <c r="Y62796" s="28"/>
      <c r="Z62796" s="28"/>
      <c r="AA62796" s="28"/>
      <c r="AB62796" s="28"/>
      <c r="AC62796" s="28"/>
      <c r="AD62796" s="28"/>
      <c r="AE62796" s="28"/>
      <c r="AF62796" s="28"/>
      <c r="AG62796" s="28"/>
      <c r="AH62796" s="28"/>
      <c r="AI62796" s="28"/>
      <c r="AJ62796" s="28"/>
      <c r="AK62796" s="28"/>
      <c r="AL62796" s="28"/>
      <c r="AM62796" s="28"/>
      <c r="AN62796" s="28"/>
      <c r="AO62796" s="28"/>
      <c r="AP62796" s="28"/>
      <c r="AQ62796" s="28"/>
      <c r="AR62796" s="28"/>
      <c r="AS62796" s="28"/>
      <c r="AT62796" s="28"/>
      <c r="AU62796" s="28"/>
    </row>
    <row r="62797" spans="9:47">
      <c r="I62797" s="57"/>
      <c r="J62797" s="57"/>
      <c r="Y62797" s="28"/>
      <c r="Z62797" s="28"/>
      <c r="AA62797" s="28"/>
      <c r="AB62797" s="28"/>
      <c r="AC62797" s="28"/>
      <c r="AD62797" s="28"/>
      <c r="AE62797" s="28"/>
      <c r="AF62797" s="28"/>
      <c r="AG62797" s="28"/>
      <c r="AH62797" s="28"/>
      <c r="AI62797" s="28"/>
      <c r="AJ62797" s="28"/>
      <c r="AK62797" s="28"/>
      <c r="AL62797" s="28"/>
      <c r="AM62797" s="28"/>
      <c r="AN62797" s="28"/>
      <c r="AO62797" s="28"/>
      <c r="AP62797" s="28"/>
      <c r="AQ62797" s="28"/>
      <c r="AR62797" s="28"/>
      <c r="AS62797" s="28"/>
      <c r="AT62797" s="28"/>
      <c r="AU62797" s="28"/>
    </row>
    <row r="62798" spans="9:47">
      <c r="I62798" s="57"/>
      <c r="J62798" s="57"/>
      <c r="Y62798" s="28"/>
      <c r="Z62798" s="28"/>
      <c r="AA62798" s="28"/>
      <c r="AB62798" s="28"/>
      <c r="AC62798" s="28"/>
      <c r="AD62798" s="28"/>
      <c r="AE62798" s="28"/>
      <c r="AF62798" s="28"/>
      <c r="AG62798" s="28"/>
      <c r="AH62798" s="28"/>
      <c r="AI62798" s="28"/>
      <c r="AJ62798" s="28"/>
      <c r="AK62798" s="28"/>
      <c r="AL62798" s="28"/>
      <c r="AM62798" s="28"/>
      <c r="AN62798" s="28"/>
      <c r="AO62798" s="28"/>
      <c r="AP62798" s="28"/>
      <c r="AQ62798" s="28"/>
      <c r="AR62798" s="28"/>
      <c r="AS62798" s="28"/>
      <c r="AT62798" s="28"/>
      <c r="AU62798" s="28"/>
    </row>
    <row r="62799" spans="9:47">
      <c r="I62799" s="57"/>
      <c r="J62799" s="57"/>
      <c r="Y62799" s="28"/>
      <c r="Z62799" s="28"/>
      <c r="AA62799" s="28"/>
      <c r="AB62799" s="28"/>
      <c r="AC62799" s="28"/>
      <c r="AD62799" s="28"/>
      <c r="AE62799" s="28"/>
      <c r="AF62799" s="28"/>
      <c r="AG62799" s="28"/>
      <c r="AH62799" s="28"/>
      <c r="AI62799" s="28"/>
      <c r="AJ62799" s="28"/>
      <c r="AK62799" s="28"/>
      <c r="AL62799" s="28"/>
      <c r="AM62799" s="28"/>
      <c r="AN62799" s="28"/>
      <c r="AO62799" s="28"/>
      <c r="AP62799" s="28"/>
      <c r="AQ62799" s="28"/>
      <c r="AR62799" s="28"/>
      <c r="AS62799" s="28"/>
      <c r="AT62799" s="28"/>
      <c r="AU62799" s="28"/>
    </row>
    <row r="62800" spans="9:47">
      <c r="I62800" s="57"/>
      <c r="J62800" s="57"/>
      <c r="Y62800" s="28"/>
      <c r="Z62800" s="28"/>
      <c r="AA62800" s="28"/>
      <c r="AB62800" s="28"/>
      <c r="AC62800" s="28"/>
      <c r="AD62800" s="28"/>
      <c r="AE62800" s="28"/>
      <c r="AF62800" s="28"/>
      <c r="AG62800" s="28"/>
      <c r="AH62800" s="28"/>
      <c r="AI62800" s="28"/>
      <c r="AJ62800" s="28"/>
      <c r="AK62800" s="28"/>
      <c r="AL62800" s="28"/>
      <c r="AM62800" s="28"/>
      <c r="AN62800" s="28"/>
      <c r="AO62800" s="28"/>
      <c r="AP62800" s="28"/>
      <c r="AQ62800" s="28"/>
      <c r="AR62800" s="28"/>
      <c r="AS62800" s="28"/>
      <c r="AT62800" s="28"/>
      <c r="AU62800" s="28"/>
    </row>
    <row r="62801" spans="9:47">
      <c r="I62801" s="57"/>
      <c r="J62801" s="57"/>
      <c r="Y62801" s="28"/>
      <c r="Z62801" s="28"/>
      <c r="AA62801" s="28"/>
      <c r="AB62801" s="28"/>
      <c r="AC62801" s="28"/>
      <c r="AD62801" s="28"/>
      <c r="AE62801" s="28"/>
      <c r="AF62801" s="28"/>
      <c r="AG62801" s="28"/>
      <c r="AH62801" s="28"/>
      <c r="AI62801" s="28"/>
      <c r="AJ62801" s="28"/>
      <c r="AK62801" s="28"/>
      <c r="AL62801" s="28"/>
      <c r="AM62801" s="28"/>
      <c r="AN62801" s="28"/>
      <c r="AO62801" s="28"/>
      <c r="AP62801" s="28"/>
      <c r="AQ62801" s="28"/>
      <c r="AR62801" s="28"/>
      <c r="AS62801" s="28"/>
      <c r="AT62801" s="28"/>
      <c r="AU62801" s="28"/>
    </row>
    <row r="62802" spans="9:47">
      <c r="I62802" s="57"/>
      <c r="J62802" s="57"/>
      <c r="Y62802" s="28"/>
      <c r="Z62802" s="28"/>
      <c r="AA62802" s="28"/>
      <c r="AB62802" s="28"/>
      <c r="AC62802" s="28"/>
      <c r="AD62802" s="28"/>
      <c r="AE62802" s="28"/>
      <c r="AF62802" s="28"/>
      <c r="AG62802" s="28"/>
      <c r="AH62802" s="28"/>
      <c r="AI62802" s="28"/>
      <c r="AJ62802" s="28"/>
      <c r="AK62802" s="28"/>
      <c r="AL62802" s="28"/>
      <c r="AM62802" s="28"/>
      <c r="AN62802" s="28"/>
      <c r="AO62802" s="28"/>
      <c r="AP62802" s="28"/>
      <c r="AQ62802" s="28"/>
      <c r="AR62802" s="28"/>
      <c r="AS62802" s="28"/>
      <c r="AT62802" s="28"/>
      <c r="AU62802" s="28"/>
    </row>
    <row r="62803" spans="9:47">
      <c r="I62803" s="57"/>
      <c r="J62803" s="57"/>
      <c r="Y62803" s="28"/>
      <c r="Z62803" s="28"/>
      <c r="AA62803" s="28"/>
      <c r="AB62803" s="28"/>
      <c r="AC62803" s="28"/>
      <c r="AD62803" s="28"/>
      <c r="AE62803" s="28"/>
      <c r="AF62803" s="28"/>
      <c r="AG62803" s="28"/>
      <c r="AH62803" s="28"/>
      <c r="AI62803" s="28"/>
      <c r="AJ62803" s="28"/>
      <c r="AK62803" s="28"/>
      <c r="AL62803" s="28"/>
      <c r="AM62803" s="28"/>
      <c r="AN62803" s="28"/>
      <c r="AO62803" s="28"/>
      <c r="AP62803" s="28"/>
      <c r="AQ62803" s="28"/>
      <c r="AR62803" s="28"/>
      <c r="AS62803" s="28"/>
      <c r="AT62803" s="28"/>
      <c r="AU62803" s="28"/>
    </row>
    <row r="62804" spans="9:47">
      <c r="I62804" s="57"/>
      <c r="J62804" s="57"/>
      <c r="Y62804" s="28"/>
      <c r="Z62804" s="28"/>
      <c r="AA62804" s="28"/>
      <c r="AB62804" s="28"/>
      <c r="AC62804" s="28"/>
      <c r="AD62804" s="28"/>
      <c r="AE62804" s="28"/>
      <c r="AF62804" s="28"/>
      <c r="AG62804" s="28"/>
      <c r="AH62804" s="28"/>
      <c r="AI62804" s="28"/>
      <c r="AJ62804" s="28"/>
      <c r="AK62804" s="28"/>
      <c r="AL62804" s="28"/>
      <c r="AM62804" s="28"/>
      <c r="AN62804" s="28"/>
      <c r="AO62804" s="28"/>
      <c r="AP62804" s="28"/>
      <c r="AQ62804" s="28"/>
      <c r="AR62804" s="28"/>
      <c r="AS62804" s="28"/>
      <c r="AT62804" s="28"/>
      <c r="AU62804" s="28"/>
    </row>
    <row r="62805" spans="9:47">
      <c r="I62805" s="57"/>
      <c r="J62805" s="57"/>
      <c r="Y62805" s="28"/>
      <c r="Z62805" s="28"/>
      <c r="AA62805" s="28"/>
      <c r="AB62805" s="28"/>
      <c r="AC62805" s="28"/>
      <c r="AD62805" s="28"/>
      <c r="AE62805" s="28"/>
      <c r="AF62805" s="28"/>
      <c r="AG62805" s="28"/>
      <c r="AH62805" s="28"/>
      <c r="AI62805" s="28"/>
      <c r="AJ62805" s="28"/>
      <c r="AK62805" s="28"/>
      <c r="AL62805" s="28"/>
      <c r="AM62805" s="28"/>
      <c r="AN62805" s="28"/>
      <c r="AO62805" s="28"/>
      <c r="AP62805" s="28"/>
      <c r="AQ62805" s="28"/>
      <c r="AR62805" s="28"/>
      <c r="AS62805" s="28"/>
      <c r="AT62805" s="28"/>
      <c r="AU62805" s="28"/>
    </row>
    <row r="62806" spans="9:47">
      <c r="I62806" s="57"/>
      <c r="J62806" s="57"/>
      <c r="Y62806" s="28"/>
      <c r="Z62806" s="28"/>
      <c r="AA62806" s="28"/>
      <c r="AB62806" s="28"/>
      <c r="AC62806" s="28"/>
      <c r="AD62806" s="28"/>
      <c r="AE62806" s="28"/>
      <c r="AF62806" s="28"/>
      <c r="AG62806" s="28"/>
      <c r="AH62806" s="28"/>
      <c r="AI62806" s="28"/>
      <c r="AJ62806" s="28"/>
      <c r="AK62806" s="28"/>
      <c r="AL62806" s="28"/>
      <c r="AM62806" s="28"/>
      <c r="AN62806" s="28"/>
      <c r="AO62806" s="28"/>
      <c r="AP62806" s="28"/>
      <c r="AQ62806" s="28"/>
      <c r="AR62806" s="28"/>
      <c r="AS62806" s="28"/>
      <c r="AT62806" s="28"/>
      <c r="AU62806" s="28"/>
    </row>
    <row r="62807" spans="9:47">
      <c r="I62807" s="57"/>
      <c r="J62807" s="57"/>
      <c r="Y62807" s="28"/>
      <c r="Z62807" s="28"/>
      <c r="AA62807" s="28"/>
      <c r="AB62807" s="28"/>
      <c r="AC62807" s="28"/>
      <c r="AD62807" s="28"/>
      <c r="AE62807" s="28"/>
      <c r="AF62807" s="28"/>
      <c r="AG62807" s="28"/>
      <c r="AH62807" s="28"/>
      <c r="AI62807" s="28"/>
      <c r="AJ62807" s="28"/>
      <c r="AK62807" s="28"/>
      <c r="AL62807" s="28"/>
      <c r="AM62807" s="28"/>
      <c r="AN62807" s="28"/>
      <c r="AO62807" s="28"/>
      <c r="AP62807" s="28"/>
      <c r="AQ62807" s="28"/>
      <c r="AR62807" s="28"/>
      <c r="AS62807" s="28"/>
      <c r="AT62807" s="28"/>
      <c r="AU62807" s="28"/>
    </row>
    <row r="62808" spans="9:47">
      <c r="I62808" s="57"/>
      <c r="J62808" s="57"/>
      <c r="Y62808" s="28"/>
      <c r="Z62808" s="28"/>
      <c r="AA62808" s="28"/>
      <c r="AB62808" s="28"/>
      <c r="AC62808" s="28"/>
      <c r="AD62808" s="28"/>
      <c r="AE62808" s="28"/>
      <c r="AF62808" s="28"/>
      <c r="AG62808" s="28"/>
      <c r="AH62808" s="28"/>
      <c r="AI62808" s="28"/>
      <c r="AJ62808" s="28"/>
      <c r="AK62808" s="28"/>
      <c r="AL62808" s="28"/>
      <c r="AM62808" s="28"/>
      <c r="AN62808" s="28"/>
      <c r="AO62808" s="28"/>
      <c r="AP62808" s="28"/>
      <c r="AQ62808" s="28"/>
      <c r="AR62808" s="28"/>
      <c r="AS62808" s="28"/>
      <c r="AT62808" s="28"/>
      <c r="AU62808" s="28"/>
    </row>
    <row r="62809" spans="9:47">
      <c r="I62809" s="57"/>
      <c r="J62809" s="57"/>
      <c r="Y62809" s="28"/>
      <c r="Z62809" s="28"/>
      <c r="AA62809" s="28"/>
      <c r="AB62809" s="28"/>
      <c r="AC62809" s="28"/>
      <c r="AD62809" s="28"/>
      <c r="AE62809" s="28"/>
      <c r="AF62809" s="28"/>
      <c r="AG62809" s="28"/>
      <c r="AH62809" s="28"/>
      <c r="AI62809" s="28"/>
      <c r="AJ62809" s="28"/>
      <c r="AK62809" s="28"/>
      <c r="AL62809" s="28"/>
      <c r="AM62809" s="28"/>
      <c r="AN62809" s="28"/>
      <c r="AO62809" s="28"/>
      <c r="AP62809" s="28"/>
      <c r="AQ62809" s="28"/>
      <c r="AR62809" s="28"/>
      <c r="AS62809" s="28"/>
      <c r="AT62809" s="28"/>
      <c r="AU62809" s="28"/>
    </row>
    <row r="62810" spans="9:47">
      <c r="I62810" s="57"/>
      <c r="J62810" s="57"/>
      <c r="Y62810" s="28"/>
      <c r="Z62810" s="28"/>
      <c r="AA62810" s="28"/>
      <c r="AB62810" s="28"/>
      <c r="AC62810" s="28"/>
      <c r="AD62810" s="28"/>
      <c r="AE62810" s="28"/>
      <c r="AF62810" s="28"/>
      <c r="AG62810" s="28"/>
      <c r="AH62810" s="28"/>
      <c r="AI62810" s="28"/>
      <c r="AJ62810" s="28"/>
      <c r="AK62810" s="28"/>
      <c r="AL62810" s="28"/>
      <c r="AM62810" s="28"/>
      <c r="AN62810" s="28"/>
      <c r="AO62810" s="28"/>
      <c r="AP62810" s="28"/>
      <c r="AQ62810" s="28"/>
      <c r="AR62810" s="28"/>
      <c r="AS62810" s="28"/>
      <c r="AT62810" s="28"/>
      <c r="AU62810" s="28"/>
    </row>
    <row r="62811" spans="9:47">
      <c r="I62811" s="57"/>
      <c r="J62811" s="57"/>
      <c r="Y62811" s="28"/>
      <c r="Z62811" s="28"/>
      <c r="AA62811" s="28"/>
      <c r="AB62811" s="28"/>
      <c r="AC62811" s="28"/>
      <c r="AD62811" s="28"/>
      <c r="AE62811" s="28"/>
      <c r="AF62811" s="28"/>
      <c r="AG62811" s="28"/>
      <c r="AH62811" s="28"/>
      <c r="AI62811" s="28"/>
      <c r="AJ62811" s="28"/>
      <c r="AK62811" s="28"/>
      <c r="AL62811" s="28"/>
      <c r="AM62811" s="28"/>
      <c r="AN62811" s="28"/>
      <c r="AO62811" s="28"/>
      <c r="AP62811" s="28"/>
      <c r="AQ62811" s="28"/>
      <c r="AR62811" s="28"/>
      <c r="AS62811" s="28"/>
      <c r="AT62811" s="28"/>
      <c r="AU62811" s="28"/>
    </row>
    <row r="62812" spans="9:47">
      <c r="I62812" s="57"/>
      <c r="J62812" s="57"/>
      <c r="Y62812" s="28"/>
      <c r="Z62812" s="28"/>
      <c r="AA62812" s="28"/>
      <c r="AB62812" s="28"/>
      <c r="AC62812" s="28"/>
      <c r="AD62812" s="28"/>
      <c r="AE62812" s="28"/>
      <c r="AF62812" s="28"/>
      <c r="AG62812" s="28"/>
      <c r="AH62812" s="28"/>
      <c r="AI62812" s="28"/>
      <c r="AJ62812" s="28"/>
      <c r="AK62812" s="28"/>
      <c r="AL62812" s="28"/>
      <c r="AM62812" s="28"/>
      <c r="AN62812" s="28"/>
      <c r="AO62812" s="28"/>
      <c r="AP62812" s="28"/>
      <c r="AQ62812" s="28"/>
      <c r="AR62812" s="28"/>
      <c r="AS62812" s="28"/>
      <c r="AT62812" s="28"/>
      <c r="AU62812" s="28"/>
    </row>
    <row r="62813" spans="9:47">
      <c r="I62813" s="57"/>
      <c r="J62813" s="57"/>
      <c r="Y62813" s="28"/>
      <c r="Z62813" s="28"/>
      <c r="AA62813" s="28"/>
      <c r="AB62813" s="28"/>
      <c r="AC62813" s="28"/>
      <c r="AD62813" s="28"/>
      <c r="AE62813" s="28"/>
      <c r="AF62813" s="28"/>
      <c r="AG62813" s="28"/>
      <c r="AH62813" s="28"/>
      <c r="AI62813" s="28"/>
      <c r="AJ62813" s="28"/>
      <c r="AK62813" s="28"/>
      <c r="AL62813" s="28"/>
      <c r="AM62813" s="28"/>
      <c r="AN62813" s="28"/>
      <c r="AO62813" s="28"/>
      <c r="AP62813" s="28"/>
      <c r="AQ62813" s="28"/>
      <c r="AR62813" s="28"/>
      <c r="AS62813" s="28"/>
      <c r="AT62813" s="28"/>
      <c r="AU62813" s="28"/>
    </row>
    <row r="62814" spans="9:47">
      <c r="I62814" s="57"/>
      <c r="J62814" s="57"/>
      <c r="Y62814" s="28"/>
      <c r="Z62814" s="28"/>
      <c r="AA62814" s="28"/>
      <c r="AB62814" s="28"/>
      <c r="AC62814" s="28"/>
      <c r="AD62814" s="28"/>
      <c r="AE62814" s="28"/>
      <c r="AF62814" s="28"/>
      <c r="AG62814" s="28"/>
      <c r="AH62814" s="28"/>
      <c r="AI62814" s="28"/>
      <c r="AJ62814" s="28"/>
      <c r="AK62814" s="28"/>
      <c r="AL62814" s="28"/>
      <c r="AM62814" s="28"/>
      <c r="AN62814" s="28"/>
      <c r="AO62814" s="28"/>
      <c r="AP62814" s="28"/>
      <c r="AQ62814" s="28"/>
      <c r="AR62814" s="28"/>
      <c r="AS62814" s="28"/>
      <c r="AT62814" s="28"/>
      <c r="AU62814" s="28"/>
    </row>
    <row r="62815" spans="9:47">
      <c r="I62815" s="57"/>
      <c r="J62815" s="57"/>
      <c r="Y62815" s="28"/>
      <c r="Z62815" s="28"/>
      <c r="AA62815" s="28"/>
      <c r="AB62815" s="28"/>
      <c r="AC62815" s="28"/>
      <c r="AD62815" s="28"/>
      <c r="AE62815" s="28"/>
      <c r="AF62815" s="28"/>
      <c r="AG62815" s="28"/>
      <c r="AH62815" s="28"/>
      <c r="AI62815" s="28"/>
      <c r="AJ62815" s="28"/>
      <c r="AK62815" s="28"/>
      <c r="AL62815" s="28"/>
      <c r="AM62815" s="28"/>
      <c r="AN62815" s="28"/>
      <c r="AO62815" s="28"/>
      <c r="AP62815" s="28"/>
      <c r="AQ62815" s="28"/>
      <c r="AR62815" s="28"/>
      <c r="AS62815" s="28"/>
      <c r="AT62815" s="28"/>
      <c r="AU62815" s="28"/>
    </row>
    <row r="62816" spans="9:47">
      <c r="I62816" s="57"/>
      <c r="J62816" s="57"/>
      <c r="Y62816" s="28"/>
      <c r="Z62816" s="28"/>
      <c r="AA62816" s="28"/>
      <c r="AB62816" s="28"/>
      <c r="AC62816" s="28"/>
      <c r="AD62816" s="28"/>
      <c r="AE62816" s="28"/>
      <c r="AF62816" s="28"/>
      <c r="AG62816" s="28"/>
      <c r="AH62816" s="28"/>
      <c r="AI62816" s="28"/>
      <c r="AJ62816" s="28"/>
      <c r="AK62816" s="28"/>
      <c r="AL62816" s="28"/>
      <c r="AM62816" s="28"/>
      <c r="AN62816" s="28"/>
      <c r="AO62816" s="28"/>
      <c r="AP62816" s="28"/>
      <c r="AQ62816" s="28"/>
      <c r="AR62816" s="28"/>
      <c r="AS62816" s="28"/>
      <c r="AT62816" s="28"/>
      <c r="AU62816" s="28"/>
    </row>
    <row r="62817" spans="9:47">
      <c r="I62817" s="57"/>
      <c r="J62817" s="57"/>
      <c r="Y62817" s="28"/>
      <c r="Z62817" s="28"/>
      <c r="AA62817" s="28"/>
      <c r="AB62817" s="28"/>
      <c r="AC62817" s="28"/>
      <c r="AD62817" s="28"/>
      <c r="AE62817" s="28"/>
      <c r="AF62817" s="28"/>
      <c r="AG62817" s="28"/>
      <c r="AH62817" s="28"/>
      <c r="AI62817" s="28"/>
      <c r="AJ62817" s="28"/>
      <c r="AK62817" s="28"/>
      <c r="AL62817" s="28"/>
      <c r="AM62817" s="28"/>
      <c r="AN62817" s="28"/>
      <c r="AO62817" s="28"/>
      <c r="AP62817" s="28"/>
      <c r="AQ62817" s="28"/>
      <c r="AR62817" s="28"/>
      <c r="AS62817" s="28"/>
      <c r="AT62817" s="28"/>
      <c r="AU62817" s="28"/>
    </row>
    <row r="62818" spans="9:47">
      <c r="I62818" s="57"/>
      <c r="J62818" s="57"/>
      <c r="Y62818" s="28"/>
      <c r="Z62818" s="28"/>
      <c r="AA62818" s="28"/>
      <c r="AB62818" s="28"/>
      <c r="AC62818" s="28"/>
      <c r="AD62818" s="28"/>
      <c r="AE62818" s="28"/>
      <c r="AF62818" s="28"/>
      <c r="AG62818" s="28"/>
      <c r="AH62818" s="28"/>
      <c r="AI62818" s="28"/>
      <c r="AJ62818" s="28"/>
      <c r="AK62818" s="28"/>
      <c r="AL62818" s="28"/>
      <c r="AM62818" s="28"/>
      <c r="AN62818" s="28"/>
      <c r="AO62818" s="28"/>
      <c r="AP62818" s="28"/>
      <c r="AQ62818" s="28"/>
      <c r="AR62818" s="28"/>
      <c r="AS62818" s="28"/>
      <c r="AT62818" s="28"/>
      <c r="AU62818" s="28"/>
    </row>
    <row r="62819" spans="9:47">
      <c r="I62819" s="57"/>
      <c r="J62819" s="57"/>
      <c r="Y62819" s="28"/>
      <c r="Z62819" s="28"/>
      <c r="AA62819" s="28"/>
      <c r="AB62819" s="28"/>
      <c r="AC62819" s="28"/>
      <c r="AD62819" s="28"/>
      <c r="AE62819" s="28"/>
      <c r="AF62819" s="28"/>
      <c r="AG62819" s="28"/>
      <c r="AH62819" s="28"/>
      <c r="AI62819" s="28"/>
      <c r="AJ62819" s="28"/>
      <c r="AK62819" s="28"/>
      <c r="AL62819" s="28"/>
      <c r="AM62819" s="28"/>
      <c r="AN62819" s="28"/>
      <c r="AO62819" s="28"/>
      <c r="AP62819" s="28"/>
      <c r="AQ62819" s="28"/>
      <c r="AR62819" s="28"/>
      <c r="AS62819" s="28"/>
      <c r="AT62819" s="28"/>
      <c r="AU62819" s="28"/>
    </row>
    <row r="62820" spans="9:47">
      <c r="I62820" s="57"/>
      <c r="J62820" s="57"/>
      <c r="Y62820" s="28"/>
      <c r="Z62820" s="28"/>
      <c r="AA62820" s="28"/>
      <c r="AB62820" s="28"/>
      <c r="AC62820" s="28"/>
      <c r="AD62820" s="28"/>
      <c r="AE62820" s="28"/>
      <c r="AF62820" s="28"/>
      <c r="AG62820" s="28"/>
      <c r="AH62820" s="28"/>
      <c r="AI62820" s="28"/>
      <c r="AJ62820" s="28"/>
      <c r="AK62820" s="28"/>
      <c r="AL62820" s="28"/>
      <c r="AM62820" s="28"/>
      <c r="AN62820" s="28"/>
      <c r="AO62820" s="28"/>
      <c r="AP62820" s="28"/>
      <c r="AQ62820" s="28"/>
      <c r="AR62820" s="28"/>
      <c r="AS62820" s="28"/>
      <c r="AT62820" s="28"/>
      <c r="AU62820" s="28"/>
    </row>
    <row r="62821" spans="9:47">
      <c r="I62821" s="57"/>
      <c r="J62821" s="57"/>
      <c r="Y62821" s="28"/>
      <c r="Z62821" s="28"/>
      <c r="AA62821" s="28"/>
      <c r="AB62821" s="28"/>
      <c r="AC62821" s="28"/>
      <c r="AD62821" s="28"/>
      <c r="AE62821" s="28"/>
      <c r="AF62821" s="28"/>
      <c r="AG62821" s="28"/>
      <c r="AH62821" s="28"/>
      <c r="AI62821" s="28"/>
      <c r="AJ62821" s="28"/>
      <c r="AK62821" s="28"/>
      <c r="AL62821" s="28"/>
      <c r="AM62821" s="28"/>
      <c r="AN62821" s="28"/>
      <c r="AO62821" s="28"/>
      <c r="AP62821" s="28"/>
      <c r="AQ62821" s="28"/>
      <c r="AR62821" s="28"/>
      <c r="AS62821" s="28"/>
      <c r="AT62821" s="28"/>
      <c r="AU62821" s="28"/>
    </row>
    <row r="62822" spans="9:47">
      <c r="I62822" s="57"/>
      <c r="J62822" s="57"/>
      <c r="Y62822" s="28"/>
      <c r="Z62822" s="28"/>
      <c r="AA62822" s="28"/>
      <c r="AB62822" s="28"/>
      <c r="AC62822" s="28"/>
      <c r="AD62822" s="28"/>
      <c r="AE62822" s="28"/>
      <c r="AF62822" s="28"/>
      <c r="AG62822" s="28"/>
      <c r="AH62822" s="28"/>
      <c r="AI62822" s="28"/>
      <c r="AJ62822" s="28"/>
      <c r="AK62822" s="28"/>
      <c r="AL62822" s="28"/>
      <c r="AM62822" s="28"/>
      <c r="AN62822" s="28"/>
      <c r="AO62822" s="28"/>
      <c r="AP62822" s="28"/>
      <c r="AQ62822" s="28"/>
      <c r="AR62822" s="28"/>
      <c r="AS62822" s="28"/>
      <c r="AT62822" s="28"/>
      <c r="AU62822" s="28"/>
    </row>
    <row r="62823" spans="9:47">
      <c r="I62823" s="57"/>
      <c r="J62823" s="57"/>
      <c r="Y62823" s="28"/>
      <c r="Z62823" s="28"/>
      <c r="AA62823" s="28"/>
      <c r="AB62823" s="28"/>
      <c r="AC62823" s="28"/>
      <c r="AD62823" s="28"/>
      <c r="AE62823" s="28"/>
      <c r="AF62823" s="28"/>
      <c r="AG62823" s="28"/>
      <c r="AH62823" s="28"/>
      <c r="AI62823" s="28"/>
      <c r="AJ62823" s="28"/>
      <c r="AK62823" s="28"/>
      <c r="AL62823" s="28"/>
      <c r="AM62823" s="28"/>
      <c r="AN62823" s="28"/>
      <c r="AO62823" s="28"/>
      <c r="AP62823" s="28"/>
      <c r="AQ62823" s="28"/>
      <c r="AR62823" s="28"/>
      <c r="AS62823" s="28"/>
      <c r="AT62823" s="28"/>
      <c r="AU62823" s="28"/>
    </row>
    <row r="62824" spans="9:47">
      <c r="I62824" s="57"/>
      <c r="J62824" s="57"/>
      <c r="Y62824" s="28"/>
      <c r="Z62824" s="28"/>
      <c r="AA62824" s="28"/>
      <c r="AB62824" s="28"/>
      <c r="AC62824" s="28"/>
      <c r="AD62824" s="28"/>
      <c r="AE62824" s="28"/>
      <c r="AF62824" s="28"/>
      <c r="AG62824" s="28"/>
      <c r="AH62824" s="28"/>
      <c r="AI62824" s="28"/>
      <c r="AJ62824" s="28"/>
      <c r="AK62824" s="28"/>
      <c r="AL62824" s="28"/>
      <c r="AM62824" s="28"/>
      <c r="AN62824" s="28"/>
      <c r="AO62824" s="28"/>
      <c r="AP62824" s="28"/>
      <c r="AQ62824" s="28"/>
      <c r="AR62824" s="28"/>
      <c r="AS62824" s="28"/>
      <c r="AT62824" s="28"/>
      <c r="AU62824" s="28"/>
    </row>
    <row r="62825" spans="9:47">
      <c r="I62825" s="57"/>
      <c r="J62825" s="57"/>
      <c r="Y62825" s="28"/>
      <c r="Z62825" s="28"/>
      <c r="AA62825" s="28"/>
      <c r="AB62825" s="28"/>
      <c r="AC62825" s="28"/>
      <c r="AD62825" s="28"/>
      <c r="AE62825" s="28"/>
      <c r="AF62825" s="28"/>
      <c r="AG62825" s="28"/>
      <c r="AH62825" s="28"/>
      <c r="AI62825" s="28"/>
      <c r="AJ62825" s="28"/>
      <c r="AK62825" s="28"/>
      <c r="AL62825" s="28"/>
      <c r="AM62825" s="28"/>
      <c r="AN62825" s="28"/>
      <c r="AO62825" s="28"/>
      <c r="AP62825" s="28"/>
      <c r="AQ62825" s="28"/>
      <c r="AR62825" s="28"/>
      <c r="AS62825" s="28"/>
      <c r="AT62825" s="28"/>
      <c r="AU62825" s="28"/>
    </row>
    <row r="62826" spans="9:47">
      <c r="I62826" s="57"/>
      <c r="J62826" s="57"/>
      <c r="Y62826" s="28"/>
      <c r="Z62826" s="28"/>
      <c r="AA62826" s="28"/>
      <c r="AB62826" s="28"/>
      <c r="AC62826" s="28"/>
      <c r="AD62826" s="28"/>
      <c r="AE62826" s="28"/>
      <c r="AF62826" s="28"/>
      <c r="AG62826" s="28"/>
      <c r="AH62826" s="28"/>
      <c r="AI62826" s="28"/>
      <c r="AJ62826" s="28"/>
      <c r="AK62826" s="28"/>
      <c r="AL62826" s="28"/>
      <c r="AM62826" s="28"/>
      <c r="AN62826" s="28"/>
      <c r="AO62826" s="28"/>
      <c r="AP62826" s="28"/>
      <c r="AQ62826" s="28"/>
      <c r="AR62826" s="28"/>
      <c r="AS62826" s="28"/>
      <c r="AT62826" s="28"/>
      <c r="AU62826" s="28"/>
    </row>
    <row r="62827" spans="9:47">
      <c r="I62827" s="57"/>
      <c r="J62827" s="57"/>
      <c r="Y62827" s="28"/>
      <c r="Z62827" s="28"/>
      <c r="AA62827" s="28"/>
      <c r="AB62827" s="28"/>
      <c r="AC62827" s="28"/>
      <c r="AD62827" s="28"/>
      <c r="AE62827" s="28"/>
      <c r="AF62827" s="28"/>
      <c r="AG62827" s="28"/>
      <c r="AH62827" s="28"/>
      <c r="AI62827" s="28"/>
      <c r="AJ62827" s="28"/>
      <c r="AK62827" s="28"/>
      <c r="AL62827" s="28"/>
      <c r="AM62827" s="28"/>
      <c r="AN62827" s="28"/>
      <c r="AO62827" s="28"/>
      <c r="AP62827" s="28"/>
      <c r="AQ62827" s="28"/>
      <c r="AR62827" s="28"/>
      <c r="AS62827" s="28"/>
      <c r="AT62827" s="28"/>
      <c r="AU62827" s="28"/>
    </row>
    <row r="62828" spans="9:47">
      <c r="I62828" s="57"/>
      <c r="J62828" s="57"/>
      <c r="Y62828" s="28"/>
      <c r="Z62828" s="28"/>
      <c r="AA62828" s="28"/>
      <c r="AB62828" s="28"/>
      <c r="AC62828" s="28"/>
      <c r="AD62828" s="28"/>
      <c r="AE62828" s="28"/>
      <c r="AF62828" s="28"/>
      <c r="AG62828" s="28"/>
      <c r="AH62828" s="28"/>
      <c r="AI62828" s="28"/>
      <c r="AJ62828" s="28"/>
      <c r="AK62828" s="28"/>
      <c r="AL62828" s="28"/>
      <c r="AM62828" s="28"/>
      <c r="AN62828" s="28"/>
      <c r="AO62828" s="28"/>
      <c r="AP62828" s="28"/>
      <c r="AQ62828" s="28"/>
      <c r="AR62828" s="28"/>
      <c r="AS62828" s="28"/>
      <c r="AT62828" s="28"/>
      <c r="AU62828" s="28"/>
    </row>
    <row r="62829" spans="9:47">
      <c r="I62829" s="57"/>
      <c r="J62829" s="57"/>
      <c r="Y62829" s="28"/>
      <c r="Z62829" s="28"/>
      <c r="AA62829" s="28"/>
      <c r="AB62829" s="28"/>
      <c r="AC62829" s="28"/>
      <c r="AD62829" s="28"/>
      <c r="AE62829" s="28"/>
      <c r="AF62829" s="28"/>
      <c r="AG62829" s="28"/>
      <c r="AH62829" s="28"/>
      <c r="AI62829" s="28"/>
      <c r="AJ62829" s="28"/>
      <c r="AK62829" s="28"/>
      <c r="AL62829" s="28"/>
      <c r="AM62829" s="28"/>
      <c r="AN62829" s="28"/>
      <c r="AO62829" s="28"/>
      <c r="AP62829" s="28"/>
      <c r="AQ62829" s="28"/>
      <c r="AR62829" s="28"/>
      <c r="AS62829" s="28"/>
      <c r="AT62829" s="28"/>
      <c r="AU62829" s="28"/>
    </row>
    <row r="62830" spans="9:47">
      <c r="I62830" s="57"/>
      <c r="J62830" s="57"/>
      <c r="Y62830" s="28"/>
      <c r="Z62830" s="28"/>
      <c r="AA62830" s="28"/>
      <c r="AB62830" s="28"/>
      <c r="AC62830" s="28"/>
      <c r="AD62830" s="28"/>
      <c r="AE62830" s="28"/>
      <c r="AF62830" s="28"/>
      <c r="AG62830" s="28"/>
      <c r="AH62830" s="28"/>
      <c r="AI62830" s="28"/>
      <c r="AJ62830" s="28"/>
      <c r="AK62830" s="28"/>
      <c r="AL62830" s="28"/>
      <c r="AM62830" s="28"/>
      <c r="AN62830" s="28"/>
      <c r="AO62830" s="28"/>
      <c r="AP62830" s="28"/>
      <c r="AQ62830" s="28"/>
      <c r="AR62830" s="28"/>
      <c r="AS62830" s="28"/>
      <c r="AT62830" s="28"/>
      <c r="AU62830" s="28"/>
    </row>
    <row r="62831" spans="9:47">
      <c r="I62831" s="57"/>
      <c r="J62831" s="57"/>
      <c r="Y62831" s="28"/>
      <c r="Z62831" s="28"/>
      <c r="AA62831" s="28"/>
      <c r="AB62831" s="28"/>
      <c r="AC62831" s="28"/>
      <c r="AD62831" s="28"/>
      <c r="AE62831" s="28"/>
      <c r="AF62831" s="28"/>
      <c r="AG62831" s="28"/>
      <c r="AH62831" s="28"/>
      <c r="AI62831" s="28"/>
      <c r="AJ62831" s="28"/>
      <c r="AK62831" s="28"/>
      <c r="AL62831" s="28"/>
      <c r="AM62831" s="28"/>
      <c r="AN62831" s="28"/>
      <c r="AO62831" s="28"/>
      <c r="AP62831" s="28"/>
      <c r="AQ62831" s="28"/>
      <c r="AR62831" s="28"/>
      <c r="AS62831" s="28"/>
      <c r="AT62831" s="28"/>
      <c r="AU62831" s="28"/>
    </row>
    <row r="62832" spans="9:47">
      <c r="I62832" s="57"/>
      <c r="J62832" s="57"/>
      <c r="Y62832" s="28"/>
      <c r="Z62832" s="28"/>
      <c r="AA62832" s="28"/>
      <c r="AB62832" s="28"/>
      <c r="AC62832" s="28"/>
      <c r="AD62832" s="28"/>
      <c r="AE62832" s="28"/>
      <c r="AF62832" s="28"/>
      <c r="AG62832" s="28"/>
      <c r="AH62832" s="28"/>
      <c r="AI62832" s="28"/>
      <c r="AJ62832" s="28"/>
      <c r="AK62832" s="28"/>
      <c r="AL62832" s="28"/>
      <c r="AM62832" s="28"/>
      <c r="AN62832" s="28"/>
      <c r="AO62832" s="28"/>
      <c r="AP62832" s="28"/>
      <c r="AQ62832" s="28"/>
      <c r="AR62832" s="28"/>
      <c r="AS62832" s="28"/>
      <c r="AT62832" s="28"/>
      <c r="AU62832" s="28"/>
    </row>
    <row r="62833" spans="9:47">
      <c r="I62833" s="57"/>
      <c r="J62833" s="57"/>
      <c r="Y62833" s="28"/>
      <c r="Z62833" s="28"/>
      <c r="AA62833" s="28"/>
      <c r="AB62833" s="28"/>
      <c r="AC62833" s="28"/>
      <c r="AD62833" s="28"/>
      <c r="AE62833" s="28"/>
      <c r="AF62833" s="28"/>
      <c r="AG62833" s="28"/>
      <c r="AH62833" s="28"/>
      <c r="AI62833" s="28"/>
      <c r="AJ62833" s="28"/>
      <c r="AK62833" s="28"/>
      <c r="AL62833" s="28"/>
      <c r="AM62833" s="28"/>
      <c r="AN62833" s="28"/>
      <c r="AO62833" s="28"/>
      <c r="AP62833" s="28"/>
      <c r="AQ62833" s="28"/>
      <c r="AR62833" s="28"/>
      <c r="AS62833" s="28"/>
      <c r="AT62833" s="28"/>
      <c r="AU62833" s="28"/>
    </row>
    <row r="62834" spans="9:47">
      <c r="I62834" s="57"/>
      <c r="J62834" s="57"/>
      <c r="Y62834" s="28"/>
      <c r="Z62834" s="28"/>
      <c r="AA62834" s="28"/>
      <c r="AB62834" s="28"/>
      <c r="AC62834" s="28"/>
      <c r="AD62834" s="28"/>
      <c r="AE62834" s="28"/>
      <c r="AF62834" s="28"/>
      <c r="AG62834" s="28"/>
      <c r="AH62834" s="28"/>
      <c r="AI62834" s="28"/>
      <c r="AJ62834" s="28"/>
      <c r="AK62834" s="28"/>
      <c r="AL62834" s="28"/>
      <c r="AM62834" s="28"/>
      <c r="AN62834" s="28"/>
      <c r="AO62834" s="28"/>
      <c r="AP62834" s="28"/>
      <c r="AQ62834" s="28"/>
      <c r="AR62834" s="28"/>
      <c r="AS62834" s="28"/>
      <c r="AT62834" s="28"/>
      <c r="AU62834" s="28"/>
    </row>
    <row r="62835" spans="9:47">
      <c r="I62835" s="57"/>
      <c r="J62835" s="57"/>
      <c r="Y62835" s="28"/>
      <c r="Z62835" s="28"/>
      <c r="AA62835" s="28"/>
      <c r="AB62835" s="28"/>
      <c r="AC62835" s="28"/>
      <c r="AD62835" s="28"/>
      <c r="AE62835" s="28"/>
      <c r="AF62835" s="28"/>
      <c r="AG62835" s="28"/>
      <c r="AH62835" s="28"/>
      <c r="AI62835" s="28"/>
      <c r="AJ62835" s="28"/>
      <c r="AK62835" s="28"/>
      <c r="AL62835" s="28"/>
      <c r="AM62835" s="28"/>
      <c r="AN62835" s="28"/>
      <c r="AO62835" s="28"/>
      <c r="AP62835" s="28"/>
      <c r="AQ62835" s="28"/>
      <c r="AR62835" s="28"/>
      <c r="AS62835" s="28"/>
      <c r="AT62835" s="28"/>
      <c r="AU62835" s="28"/>
    </row>
    <row r="62836" spans="9:47">
      <c r="I62836" s="57"/>
      <c r="J62836" s="57"/>
      <c r="Y62836" s="28"/>
      <c r="Z62836" s="28"/>
      <c r="AA62836" s="28"/>
      <c r="AB62836" s="28"/>
      <c r="AC62836" s="28"/>
      <c r="AD62836" s="28"/>
      <c r="AE62836" s="28"/>
      <c r="AF62836" s="28"/>
      <c r="AG62836" s="28"/>
      <c r="AH62836" s="28"/>
      <c r="AI62836" s="28"/>
      <c r="AJ62836" s="28"/>
      <c r="AK62836" s="28"/>
      <c r="AL62836" s="28"/>
      <c r="AM62836" s="28"/>
      <c r="AN62836" s="28"/>
      <c r="AO62836" s="28"/>
      <c r="AP62836" s="28"/>
      <c r="AQ62836" s="28"/>
      <c r="AR62836" s="28"/>
      <c r="AS62836" s="28"/>
      <c r="AT62836" s="28"/>
      <c r="AU62836" s="28"/>
    </row>
    <row r="62837" spans="9:47">
      <c r="I62837" s="57"/>
      <c r="J62837" s="57"/>
      <c r="Y62837" s="28"/>
      <c r="Z62837" s="28"/>
      <c r="AA62837" s="28"/>
      <c r="AB62837" s="28"/>
      <c r="AC62837" s="28"/>
      <c r="AD62837" s="28"/>
      <c r="AE62837" s="28"/>
      <c r="AF62837" s="28"/>
      <c r="AG62837" s="28"/>
      <c r="AH62837" s="28"/>
      <c r="AI62837" s="28"/>
      <c r="AJ62837" s="28"/>
      <c r="AK62837" s="28"/>
      <c r="AL62837" s="28"/>
      <c r="AM62837" s="28"/>
      <c r="AN62837" s="28"/>
      <c r="AO62837" s="28"/>
      <c r="AP62837" s="28"/>
      <c r="AQ62837" s="28"/>
      <c r="AR62837" s="28"/>
      <c r="AS62837" s="28"/>
      <c r="AT62837" s="28"/>
      <c r="AU62837" s="28"/>
    </row>
    <row r="62838" spans="9:47">
      <c r="I62838" s="57"/>
      <c r="J62838" s="57"/>
      <c r="Y62838" s="28"/>
      <c r="Z62838" s="28"/>
      <c r="AA62838" s="28"/>
      <c r="AB62838" s="28"/>
      <c r="AC62838" s="28"/>
      <c r="AD62838" s="28"/>
      <c r="AE62838" s="28"/>
      <c r="AF62838" s="28"/>
      <c r="AG62838" s="28"/>
      <c r="AH62838" s="28"/>
      <c r="AI62838" s="28"/>
      <c r="AJ62838" s="28"/>
      <c r="AK62838" s="28"/>
      <c r="AL62838" s="28"/>
      <c r="AM62838" s="28"/>
      <c r="AN62838" s="28"/>
      <c r="AO62838" s="28"/>
      <c r="AP62838" s="28"/>
      <c r="AQ62838" s="28"/>
      <c r="AR62838" s="28"/>
      <c r="AS62838" s="28"/>
      <c r="AT62838" s="28"/>
      <c r="AU62838" s="28"/>
    </row>
    <row r="62839" spans="9:47">
      <c r="I62839" s="57"/>
      <c r="J62839" s="57"/>
      <c r="Y62839" s="28"/>
      <c r="Z62839" s="28"/>
      <c r="AA62839" s="28"/>
      <c r="AB62839" s="28"/>
      <c r="AC62839" s="28"/>
      <c r="AD62839" s="28"/>
      <c r="AE62839" s="28"/>
      <c r="AF62839" s="28"/>
      <c r="AG62839" s="28"/>
      <c r="AH62839" s="28"/>
      <c r="AI62839" s="28"/>
      <c r="AJ62839" s="28"/>
      <c r="AK62839" s="28"/>
      <c r="AL62839" s="28"/>
      <c r="AM62839" s="28"/>
      <c r="AN62839" s="28"/>
      <c r="AO62839" s="28"/>
      <c r="AP62839" s="28"/>
      <c r="AQ62839" s="28"/>
      <c r="AR62839" s="28"/>
      <c r="AS62839" s="28"/>
      <c r="AT62839" s="28"/>
      <c r="AU62839" s="28"/>
    </row>
    <row r="62840" spans="9:47">
      <c r="I62840" s="57"/>
      <c r="J62840" s="57"/>
      <c r="Y62840" s="28"/>
      <c r="Z62840" s="28"/>
      <c r="AA62840" s="28"/>
      <c r="AB62840" s="28"/>
      <c r="AC62840" s="28"/>
      <c r="AD62840" s="28"/>
      <c r="AE62840" s="28"/>
      <c r="AF62840" s="28"/>
      <c r="AG62840" s="28"/>
      <c r="AH62840" s="28"/>
      <c r="AI62840" s="28"/>
      <c r="AJ62840" s="28"/>
      <c r="AK62840" s="28"/>
      <c r="AL62840" s="28"/>
      <c r="AM62840" s="28"/>
      <c r="AN62840" s="28"/>
      <c r="AO62840" s="28"/>
      <c r="AP62840" s="28"/>
      <c r="AQ62840" s="28"/>
      <c r="AR62840" s="28"/>
      <c r="AS62840" s="28"/>
      <c r="AT62840" s="28"/>
      <c r="AU62840" s="28"/>
    </row>
    <row r="62841" spans="9:47">
      <c r="I62841" s="57"/>
      <c r="J62841" s="57"/>
      <c r="Y62841" s="28"/>
      <c r="Z62841" s="28"/>
      <c r="AA62841" s="28"/>
      <c r="AB62841" s="28"/>
      <c r="AC62841" s="28"/>
      <c r="AD62841" s="28"/>
      <c r="AE62841" s="28"/>
      <c r="AF62841" s="28"/>
      <c r="AG62841" s="28"/>
      <c r="AH62841" s="28"/>
      <c r="AI62841" s="28"/>
      <c r="AJ62841" s="28"/>
      <c r="AK62841" s="28"/>
      <c r="AL62841" s="28"/>
      <c r="AM62841" s="28"/>
      <c r="AN62841" s="28"/>
      <c r="AO62841" s="28"/>
      <c r="AP62841" s="28"/>
      <c r="AQ62841" s="28"/>
      <c r="AR62841" s="28"/>
      <c r="AS62841" s="28"/>
      <c r="AT62841" s="28"/>
      <c r="AU62841" s="28"/>
    </row>
    <row r="62842" spans="9:47">
      <c r="I62842" s="57"/>
      <c r="J62842" s="57"/>
      <c r="Y62842" s="28"/>
      <c r="Z62842" s="28"/>
      <c r="AA62842" s="28"/>
      <c r="AB62842" s="28"/>
      <c r="AC62842" s="28"/>
      <c r="AD62842" s="28"/>
      <c r="AE62842" s="28"/>
      <c r="AF62842" s="28"/>
      <c r="AG62842" s="28"/>
      <c r="AH62842" s="28"/>
      <c r="AI62842" s="28"/>
      <c r="AJ62842" s="28"/>
      <c r="AK62842" s="28"/>
      <c r="AL62842" s="28"/>
      <c r="AM62842" s="28"/>
      <c r="AN62842" s="28"/>
      <c r="AO62842" s="28"/>
      <c r="AP62842" s="28"/>
      <c r="AQ62842" s="28"/>
      <c r="AR62842" s="28"/>
      <c r="AS62842" s="28"/>
      <c r="AT62842" s="28"/>
      <c r="AU62842" s="28"/>
    </row>
    <row r="62843" spans="9:47">
      <c r="I62843" s="57"/>
      <c r="J62843" s="57"/>
      <c r="Y62843" s="28"/>
      <c r="Z62843" s="28"/>
      <c r="AA62843" s="28"/>
      <c r="AB62843" s="28"/>
      <c r="AC62843" s="28"/>
      <c r="AD62843" s="28"/>
      <c r="AE62843" s="28"/>
      <c r="AF62843" s="28"/>
      <c r="AG62843" s="28"/>
      <c r="AH62843" s="28"/>
      <c r="AI62843" s="28"/>
      <c r="AJ62843" s="28"/>
      <c r="AK62843" s="28"/>
      <c r="AL62843" s="28"/>
      <c r="AM62843" s="28"/>
      <c r="AN62843" s="28"/>
      <c r="AO62843" s="28"/>
      <c r="AP62843" s="28"/>
      <c r="AQ62843" s="28"/>
      <c r="AR62843" s="28"/>
      <c r="AS62843" s="28"/>
      <c r="AT62843" s="28"/>
      <c r="AU62843" s="28"/>
    </row>
    <row r="62844" spans="9:47">
      <c r="I62844" s="57"/>
      <c r="J62844" s="57"/>
      <c r="Y62844" s="28"/>
      <c r="Z62844" s="28"/>
      <c r="AA62844" s="28"/>
      <c r="AB62844" s="28"/>
      <c r="AC62844" s="28"/>
      <c r="AD62844" s="28"/>
      <c r="AE62844" s="28"/>
      <c r="AF62844" s="28"/>
      <c r="AG62844" s="28"/>
      <c r="AH62844" s="28"/>
      <c r="AI62844" s="28"/>
      <c r="AJ62844" s="28"/>
      <c r="AK62844" s="28"/>
      <c r="AL62844" s="28"/>
      <c r="AM62844" s="28"/>
      <c r="AN62844" s="28"/>
      <c r="AO62844" s="28"/>
      <c r="AP62844" s="28"/>
      <c r="AQ62844" s="28"/>
      <c r="AR62844" s="28"/>
      <c r="AS62844" s="28"/>
      <c r="AT62844" s="28"/>
      <c r="AU62844" s="28"/>
    </row>
    <row r="62845" spans="9:47">
      <c r="I62845" s="57"/>
      <c r="J62845" s="57"/>
      <c r="Y62845" s="28"/>
      <c r="Z62845" s="28"/>
      <c r="AA62845" s="28"/>
      <c r="AB62845" s="28"/>
      <c r="AC62845" s="28"/>
      <c r="AD62845" s="28"/>
      <c r="AE62845" s="28"/>
      <c r="AF62845" s="28"/>
      <c r="AG62845" s="28"/>
      <c r="AH62845" s="28"/>
      <c r="AI62845" s="28"/>
      <c r="AJ62845" s="28"/>
      <c r="AK62845" s="28"/>
      <c r="AL62845" s="28"/>
      <c r="AM62845" s="28"/>
      <c r="AN62845" s="28"/>
      <c r="AO62845" s="28"/>
      <c r="AP62845" s="28"/>
      <c r="AQ62845" s="28"/>
      <c r="AR62845" s="28"/>
      <c r="AS62845" s="28"/>
      <c r="AT62845" s="28"/>
      <c r="AU62845" s="28"/>
    </row>
    <row r="62846" spans="9:47">
      <c r="I62846" s="57"/>
      <c r="J62846" s="57"/>
      <c r="Y62846" s="28"/>
      <c r="Z62846" s="28"/>
      <c r="AA62846" s="28"/>
      <c r="AB62846" s="28"/>
      <c r="AC62846" s="28"/>
      <c r="AD62846" s="28"/>
      <c r="AE62846" s="28"/>
      <c r="AF62846" s="28"/>
      <c r="AG62846" s="28"/>
      <c r="AH62846" s="28"/>
      <c r="AI62846" s="28"/>
      <c r="AJ62846" s="28"/>
      <c r="AK62846" s="28"/>
      <c r="AL62846" s="28"/>
      <c r="AM62846" s="28"/>
      <c r="AN62846" s="28"/>
      <c r="AO62846" s="28"/>
      <c r="AP62846" s="28"/>
      <c r="AQ62846" s="28"/>
      <c r="AR62846" s="28"/>
      <c r="AS62846" s="28"/>
      <c r="AT62846" s="28"/>
      <c r="AU62846" s="28"/>
    </row>
    <row r="62847" spans="9:47">
      <c r="I62847" s="57"/>
      <c r="J62847" s="57"/>
      <c r="Y62847" s="28"/>
      <c r="Z62847" s="28"/>
      <c r="AA62847" s="28"/>
      <c r="AB62847" s="28"/>
      <c r="AC62847" s="28"/>
      <c r="AD62847" s="28"/>
      <c r="AE62847" s="28"/>
      <c r="AF62847" s="28"/>
      <c r="AG62847" s="28"/>
      <c r="AH62847" s="28"/>
      <c r="AI62847" s="28"/>
      <c r="AJ62847" s="28"/>
      <c r="AK62847" s="28"/>
      <c r="AL62847" s="28"/>
      <c r="AM62847" s="28"/>
      <c r="AN62847" s="28"/>
      <c r="AO62847" s="28"/>
      <c r="AP62847" s="28"/>
      <c r="AQ62847" s="28"/>
      <c r="AR62847" s="28"/>
      <c r="AS62847" s="28"/>
      <c r="AT62847" s="28"/>
      <c r="AU62847" s="28"/>
    </row>
    <row r="62848" spans="9:47">
      <c r="I62848" s="57"/>
      <c r="J62848" s="57"/>
      <c r="Y62848" s="28"/>
      <c r="Z62848" s="28"/>
      <c r="AA62848" s="28"/>
      <c r="AB62848" s="28"/>
      <c r="AC62848" s="28"/>
      <c r="AD62848" s="28"/>
      <c r="AE62848" s="28"/>
      <c r="AF62848" s="28"/>
      <c r="AG62848" s="28"/>
      <c r="AH62848" s="28"/>
      <c r="AI62848" s="28"/>
      <c r="AJ62848" s="28"/>
      <c r="AK62848" s="28"/>
      <c r="AL62848" s="28"/>
      <c r="AM62848" s="28"/>
      <c r="AN62848" s="28"/>
      <c r="AO62848" s="28"/>
      <c r="AP62848" s="28"/>
      <c r="AQ62848" s="28"/>
      <c r="AR62848" s="28"/>
      <c r="AS62848" s="28"/>
      <c r="AT62848" s="28"/>
      <c r="AU62848" s="28"/>
    </row>
    <row r="62849" spans="9:47">
      <c r="I62849" s="57"/>
      <c r="J62849" s="57"/>
      <c r="Y62849" s="28"/>
      <c r="Z62849" s="28"/>
      <c r="AA62849" s="28"/>
      <c r="AB62849" s="28"/>
      <c r="AC62849" s="28"/>
      <c r="AD62849" s="28"/>
      <c r="AE62849" s="28"/>
      <c r="AF62849" s="28"/>
      <c r="AG62849" s="28"/>
      <c r="AH62849" s="28"/>
      <c r="AI62849" s="28"/>
      <c r="AJ62849" s="28"/>
      <c r="AK62849" s="28"/>
      <c r="AL62849" s="28"/>
      <c r="AM62849" s="28"/>
      <c r="AN62849" s="28"/>
      <c r="AO62849" s="28"/>
      <c r="AP62849" s="28"/>
      <c r="AQ62849" s="28"/>
      <c r="AR62849" s="28"/>
      <c r="AS62849" s="28"/>
      <c r="AT62849" s="28"/>
      <c r="AU62849" s="28"/>
    </row>
    <row r="62850" spans="9:47">
      <c r="I62850" s="57"/>
      <c r="J62850" s="57"/>
      <c r="Y62850" s="28"/>
      <c r="Z62850" s="28"/>
      <c r="AA62850" s="28"/>
      <c r="AB62850" s="28"/>
      <c r="AC62850" s="28"/>
      <c r="AD62850" s="28"/>
      <c r="AE62850" s="28"/>
      <c r="AF62850" s="28"/>
      <c r="AG62850" s="28"/>
      <c r="AH62850" s="28"/>
      <c r="AI62850" s="28"/>
      <c r="AJ62850" s="28"/>
      <c r="AK62850" s="28"/>
      <c r="AL62850" s="28"/>
      <c r="AM62850" s="28"/>
      <c r="AN62850" s="28"/>
      <c r="AO62850" s="28"/>
      <c r="AP62850" s="28"/>
      <c r="AQ62850" s="28"/>
      <c r="AR62850" s="28"/>
      <c r="AS62850" s="28"/>
      <c r="AT62850" s="28"/>
      <c r="AU62850" s="28"/>
    </row>
    <row r="62851" spans="9:47">
      <c r="I62851" s="57"/>
      <c r="J62851" s="57"/>
      <c r="Y62851" s="28"/>
      <c r="Z62851" s="28"/>
      <c r="AA62851" s="28"/>
      <c r="AB62851" s="28"/>
      <c r="AC62851" s="28"/>
      <c r="AD62851" s="28"/>
      <c r="AE62851" s="28"/>
      <c r="AF62851" s="28"/>
      <c r="AG62851" s="28"/>
      <c r="AH62851" s="28"/>
      <c r="AI62851" s="28"/>
      <c r="AJ62851" s="28"/>
      <c r="AK62851" s="28"/>
      <c r="AL62851" s="28"/>
      <c r="AM62851" s="28"/>
      <c r="AN62851" s="28"/>
      <c r="AO62851" s="28"/>
      <c r="AP62851" s="28"/>
      <c r="AQ62851" s="28"/>
      <c r="AR62851" s="28"/>
      <c r="AS62851" s="28"/>
      <c r="AT62851" s="28"/>
      <c r="AU62851" s="28"/>
    </row>
    <row r="62852" spans="9:47">
      <c r="I62852" s="57"/>
      <c r="J62852" s="57"/>
      <c r="Y62852" s="28"/>
      <c r="Z62852" s="28"/>
      <c r="AA62852" s="28"/>
      <c r="AB62852" s="28"/>
      <c r="AC62852" s="28"/>
      <c r="AD62852" s="28"/>
      <c r="AE62852" s="28"/>
      <c r="AF62852" s="28"/>
      <c r="AG62852" s="28"/>
      <c r="AH62852" s="28"/>
      <c r="AI62852" s="28"/>
      <c r="AJ62852" s="28"/>
      <c r="AK62852" s="28"/>
      <c r="AL62852" s="28"/>
      <c r="AM62852" s="28"/>
      <c r="AN62852" s="28"/>
      <c r="AO62852" s="28"/>
      <c r="AP62852" s="28"/>
      <c r="AQ62852" s="28"/>
      <c r="AR62852" s="28"/>
      <c r="AS62852" s="28"/>
      <c r="AT62852" s="28"/>
      <c r="AU62852" s="28"/>
    </row>
    <row r="62853" spans="9:47">
      <c r="I62853" s="57"/>
      <c r="J62853" s="57"/>
      <c r="Y62853" s="28"/>
      <c r="Z62853" s="28"/>
      <c r="AA62853" s="28"/>
      <c r="AB62853" s="28"/>
      <c r="AC62853" s="28"/>
      <c r="AD62853" s="28"/>
      <c r="AE62853" s="28"/>
      <c r="AF62853" s="28"/>
      <c r="AG62853" s="28"/>
      <c r="AH62853" s="28"/>
      <c r="AI62853" s="28"/>
      <c r="AJ62853" s="28"/>
      <c r="AK62853" s="28"/>
      <c r="AL62853" s="28"/>
      <c r="AM62853" s="28"/>
      <c r="AN62853" s="28"/>
      <c r="AO62853" s="28"/>
      <c r="AP62853" s="28"/>
      <c r="AQ62853" s="28"/>
      <c r="AR62853" s="28"/>
      <c r="AS62853" s="28"/>
      <c r="AT62853" s="28"/>
      <c r="AU62853" s="28"/>
    </row>
    <row r="62854" spans="9:47">
      <c r="I62854" s="57"/>
      <c r="J62854" s="57"/>
      <c r="Y62854" s="28"/>
      <c r="Z62854" s="28"/>
      <c r="AA62854" s="28"/>
      <c r="AB62854" s="28"/>
      <c r="AC62854" s="28"/>
      <c r="AD62854" s="28"/>
      <c r="AE62854" s="28"/>
      <c r="AF62854" s="28"/>
      <c r="AG62854" s="28"/>
      <c r="AH62854" s="28"/>
      <c r="AI62854" s="28"/>
      <c r="AJ62854" s="28"/>
      <c r="AK62854" s="28"/>
      <c r="AL62854" s="28"/>
      <c r="AM62854" s="28"/>
      <c r="AN62854" s="28"/>
      <c r="AO62854" s="28"/>
      <c r="AP62854" s="28"/>
      <c r="AQ62854" s="28"/>
      <c r="AR62854" s="28"/>
      <c r="AS62854" s="28"/>
      <c r="AT62854" s="28"/>
      <c r="AU62854" s="28"/>
    </row>
    <row r="62855" spans="9:47">
      <c r="I62855" s="57"/>
      <c r="J62855" s="57"/>
      <c r="Y62855" s="28"/>
      <c r="Z62855" s="28"/>
      <c r="AA62855" s="28"/>
      <c r="AB62855" s="28"/>
      <c r="AC62855" s="28"/>
      <c r="AD62855" s="28"/>
      <c r="AE62855" s="28"/>
      <c r="AF62855" s="28"/>
      <c r="AG62855" s="28"/>
      <c r="AH62855" s="28"/>
      <c r="AI62855" s="28"/>
      <c r="AJ62855" s="28"/>
      <c r="AK62855" s="28"/>
      <c r="AL62855" s="28"/>
      <c r="AM62855" s="28"/>
      <c r="AN62855" s="28"/>
      <c r="AO62855" s="28"/>
      <c r="AP62855" s="28"/>
      <c r="AQ62855" s="28"/>
      <c r="AR62855" s="28"/>
      <c r="AS62855" s="28"/>
      <c r="AT62855" s="28"/>
      <c r="AU62855" s="28"/>
    </row>
    <row r="62856" spans="9:47">
      <c r="I62856" s="57"/>
      <c r="J62856" s="57"/>
      <c r="Y62856" s="28"/>
      <c r="Z62856" s="28"/>
      <c r="AA62856" s="28"/>
      <c r="AB62856" s="28"/>
      <c r="AC62856" s="28"/>
      <c r="AD62856" s="28"/>
      <c r="AE62856" s="28"/>
      <c r="AF62856" s="28"/>
      <c r="AG62856" s="28"/>
      <c r="AH62856" s="28"/>
      <c r="AI62856" s="28"/>
      <c r="AJ62856" s="28"/>
      <c r="AK62856" s="28"/>
      <c r="AL62856" s="28"/>
      <c r="AM62856" s="28"/>
      <c r="AN62856" s="28"/>
      <c r="AO62856" s="28"/>
      <c r="AP62856" s="28"/>
      <c r="AQ62856" s="28"/>
      <c r="AR62856" s="28"/>
      <c r="AS62856" s="28"/>
      <c r="AT62856" s="28"/>
      <c r="AU62856" s="28"/>
    </row>
    <row r="62857" spans="9:47">
      <c r="I62857" s="57"/>
      <c r="J62857" s="57"/>
      <c r="Y62857" s="28"/>
      <c r="Z62857" s="28"/>
      <c r="AA62857" s="28"/>
      <c r="AB62857" s="28"/>
      <c r="AC62857" s="28"/>
      <c r="AD62857" s="28"/>
      <c r="AE62857" s="28"/>
      <c r="AF62857" s="28"/>
      <c r="AG62857" s="28"/>
      <c r="AH62857" s="28"/>
      <c r="AI62857" s="28"/>
      <c r="AJ62857" s="28"/>
      <c r="AK62857" s="28"/>
      <c r="AL62857" s="28"/>
      <c r="AM62857" s="28"/>
      <c r="AN62857" s="28"/>
      <c r="AO62857" s="28"/>
      <c r="AP62857" s="28"/>
      <c r="AQ62857" s="28"/>
      <c r="AR62857" s="28"/>
      <c r="AS62857" s="28"/>
      <c r="AT62857" s="28"/>
      <c r="AU62857" s="28"/>
    </row>
    <row r="62858" spans="9:47">
      <c r="I62858" s="57"/>
      <c r="J62858" s="57"/>
      <c r="Y62858" s="28"/>
      <c r="Z62858" s="28"/>
      <c r="AA62858" s="28"/>
      <c r="AB62858" s="28"/>
      <c r="AC62858" s="28"/>
      <c r="AD62858" s="28"/>
      <c r="AE62858" s="28"/>
      <c r="AF62858" s="28"/>
      <c r="AG62858" s="28"/>
      <c r="AH62858" s="28"/>
      <c r="AI62858" s="28"/>
      <c r="AJ62858" s="28"/>
      <c r="AK62858" s="28"/>
      <c r="AL62858" s="28"/>
      <c r="AM62858" s="28"/>
      <c r="AN62858" s="28"/>
      <c r="AO62858" s="28"/>
      <c r="AP62858" s="28"/>
      <c r="AQ62858" s="28"/>
      <c r="AR62858" s="28"/>
      <c r="AS62858" s="28"/>
      <c r="AT62858" s="28"/>
      <c r="AU62858" s="28"/>
    </row>
    <row r="62859" spans="9:47">
      <c r="I62859" s="57"/>
      <c r="J62859" s="57"/>
      <c r="Y62859" s="28"/>
      <c r="Z62859" s="28"/>
      <c r="AA62859" s="28"/>
      <c r="AB62859" s="28"/>
      <c r="AC62859" s="28"/>
      <c r="AD62859" s="28"/>
      <c r="AE62859" s="28"/>
      <c r="AF62859" s="28"/>
      <c r="AG62859" s="28"/>
      <c r="AH62859" s="28"/>
      <c r="AI62859" s="28"/>
      <c r="AJ62859" s="28"/>
      <c r="AK62859" s="28"/>
      <c r="AL62859" s="28"/>
      <c r="AM62859" s="28"/>
      <c r="AN62859" s="28"/>
      <c r="AO62859" s="28"/>
      <c r="AP62859" s="28"/>
      <c r="AQ62859" s="28"/>
      <c r="AR62859" s="28"/>
      <c r="AS62859" s="28"/>
      <c r="AT62859" s="28"/>
      <c r="AU62859" s="28"/>
    </row>
    <row r="62860" spans="9:47">
      <c r="I62860" s="57"/>
      <c r="J62860" s="57"/>
      <c r="Y62860" s="28"/>
      <c r="Z62860" s="28"/>
      <c r="AA62860" s="28"/>
      <c r="AB62860" s="28"/>
      <c r="AC62860" s="28"/>
      <c r="AD62860" s="28"/>
      <c r="AE62860" s="28"/>
      <c r="AF62860" s="28"/>
      <c r="AG62860" s="28"/>
      <c r="AH62860" s="28"/>
      <c r="AI62860" s="28"/>
      <c r="AJ62860" s="28"/>
      <c r="AK62860" s="28"/>
      <c r="AL62860" s="28"/>
      <c r="AM62860" s="28"/>
      <c r="AN62860" s="28"/>
      <c r="AO62860" s="28"/>
      <c r="AP62860" s="28"/>
      <c r="AQ62860" s="28"/>
      <c r="AR62860" s="28"/>
      <c r="AS62860" s="28"/>
      <c r="AT62860" s="28"/>
      <c r="AU62860" s="28"/>
    </row>
    <row r="62861" spans="9:47">
      <c r="I62861" s="57"/>
      <c r="J62861" s="57"/>
      <c r="Y62861" s="28"/>
      <c r="Z62861" s="28"/>
      <c r="AA62861" s="28"/>
      <c r="AB62861" s="28"/>
      <c r="AC62861" s="28"/>
      <c r="AD62861" s="28"/>
      <c r="AE62861" s="28"/>
      <c r="AF62861" s="28"/>
      <c r="AG62861" s="28"/>
      <c r="AH62861" s="28"/>
      <c r="AI62861" s="28"/>
      <c r="AJ62861" s="28"/>
      <c r="AK62861" s="28"/>
      <c r="AL62861" s="28"/>
      <c r="AM62861" s="28"/>
      <c r="AN62861" s="28"/>
      <c r="AO62861" s="28"/>
      <c r="AP62861" s="28"/>
      <c r="AQ62861" s="28"/>
      <c r="AR62861" s="28"/>
      <c r="AS62861" s="28"/>
      <c r="AT62861" s="28"/>
      <c r="AU62861" s="28"/>
    </row>
    <row r="62862" spans="9:47">
      <c r="I62862" s="57"/>
      <c r="J62862" s="57"/>
      <c r="Y62862" s="28"/>
      <c r="Z62862" s="28"/>
      <c r="AA62862" s="28"/>
      <c r="AB62862" s="28"/>
      <c r="AC62862" s="28"/>
      <c r="AD62862" s="28"/>
      <c r="AE62862" s="28"/>
      <c r="AF62862" s="28"/>
      <c r="AG62862" s="28"/>
      <c r="AH62862" s="28"/>
      <c r="AI62862" s="28"/>
      <c r="AJ62862" s="28"/>
      <c r="AK62862" s="28"/>
      <c r="AL62862" s="28"/>
      <c r="AM62862" s="28"/>
      <c r="AN62862" s="28"/>
      <c r="AO62862" s="28"/>
      <c r="AP62862" s="28"/>
      <c r="AQ62862" s="28"/>
      <c r="AR62862" s="28"/>
      <c r="AS62862" s="28"/>
      <c r="AT62862" s="28"/>
      <c r="AU62862" s="28"/>
    </row>
    <row r="62863" spans="9:47">
      <c r="I62863" s="57"/>
      <c r="J62863" s="57"/>
      <c r="Y62863" s="28"/>
      <c r="Z62863" s="28"/>
      <c r="AA62863" s="28"/>
      <c r="AB62863" s="28"/>
      <c r="AC62863" s="28"/>
      <c r="AD62863" s="28"/>
      <c r="AE62863" s="28"/>
      <c r="AF62863" s="28"/>
      <c r="AG62863" s="28"/>
      <c r="AH62863" s="28"/>
      <c r="AI62863" s="28"/>
      <c r="AJ62863" s="28"/>
      <c r="AK62863" s="28"/>
      <c r="AL62863" s="28"/>
      <c r="AM62863" s="28"/>
      <c r="AN62863" s="28"/>
      <c r="AO62863" s="28"/>
      <c r="AP62863" s="28"/>
      <c r="AQ62863" s="28"/>
      <c r="AR62863" s="28"/>
      <c r="AS62863" s="28"/>
      <c r="AT62863" s="28"/>
      <c r="AU62863" s="28"/>
    </row>
    <row r="62864" spans="9:47">
      <c r="I62864" s="57"/>
      <c r="J62864" s="57"/>
      <c r="Y62864" s="28"/>
      <c r="Z62864" s="28"/>
      <c r="AA62864" s="28"/>
      <c r="AB62864" s="28"/>
      <c r="AC62864" s="28"/>
      <c r="AD62864" s="28"/>
      <c r="AE62864" s="28"/>
      <c r="AF62864" s="28"/>
      <c r="AG62864" s="28"/>
      <c r="AH62864" s="28"/>
      <c r="AI62864" s="28"/>
      <c r="AJ62864" s="28"/>
      <c r="AK62864" s="28"/>
      <c r="AL62864" s="28"/>
      <c r="AM62864" s="28"/>
      <c r="AN62864" s="28"/>
      <c r="AO62864" s="28"/>
      <c r="AP62864" s="28"/>
      <c r="AQ62864" s="28"/>
      <c r="AR62864" s="28"/>
      <c r="AS62864" s="28"/>
      <c r="AT62864" s="28"/>
      <c r="AU62864" s="28"/>
    </row>
    <row r="62865" spans="9:47">
      <c r="I62865" s="57"/>
      <c r="J62865" s="57"/>
      <c r="Y62865" s="28"/>
      <c r="Z62865" s="28"/>
      <c r="AA62865" s="28"/>
      <c r="AB62865" s="28"/>
      <c r="AC62865" s="28"/>
      <c r="AD62865" s="28"/>
      <c r="AE62865" s="28"/>
      <c r="AF62865" s="28"/>
      <c r="AG62865" s="28"/>
      <c r="AH62865" s="28"/>
      <c r="AI62865" s="28"/>
      <c r="AJ62865" s="28"/>
      <c r="AK62865" s="28"/>
      <c r="AL62865" s="28"/>
      <c r="AM62865" s="28"/>
      <c r="AN62865" s="28"/>
      <c r="AO62865" s="28"/>
      <c r="AP62865" s="28"/>
      <c r="AQ62865" s="28"/>
      <c r="AR62865" s="28"/>
      <c r="AS62865" s="28"/>
      <c r="AT62865" s="28"/>
      <c r="AU62865" s="28"/>
    </row>
    <row r="62866" spans="9:47">
      <c r="I62866" s="57"/>
      <c r="J62866" s="57"/>
      <c r="Y62866" s="28"/>
      <c r="Z62866" s="28"/>
      <c r="AA62866" s="28"/>
      <c r="AB62866" s="28"/>
      <c r="AC62866" s="28"/>
      <c r="AD62866" s="28"/>
      <c r="AE62866" s="28"/>
      <c r="AF62866" s="28"/>
      <c r="AG62866" s="28"/>
      <c r="AH62866" s="28"/>
      <c r="AI62866" s="28"/>
      <c r="AJ62866" s="28"/>
      <c r="AK62866" s="28"/>
      <c r="AL62866" s="28"/>
      <c r="AM62866" s="28"/>
      <c r="AN62866" s="28"/>
      <c r="AO62866" s="28"/>
      <c r="AP62866" s="28"/>
      <c r="AQ62866" s="28"/>
      <c r="AR62866" s="28"/>
      <c r="AS62866" s="28"/>
      <c r="AT62866" s="28"/>
      <c r="AU62866" s="28"/>
    </row>
    <row r="62867" spans="9:47">
      <c r="I62867" s="57"/>
      <c r="J62867" s="57"/>
      <c r="Y62867" s="28"/>
      <c r="Z62867" s="28"/>
      <c r="AA62867" s="28"/>
      <c r="AB62867" s="28"/>
      <c r="AC62867" s="28"/>
      <c r="AD62867" s="28"/>
      <c r="AE62867" s="28"/>
      <c r="AF62867" s="28"/>
      <c r="AG62867" s="28"/>
      <c r="AH62867" s="28"/>
      <c r="AI62867" s="28"/>
      <c r="AJ62867" s="28"/>
      <c r="AK62867" s="28"/>
      <c r="AL62867" s="28"/>
      <c r="AM62867" s="28"/>
      <c r="AN62867" s="28"/>
      <c r="AO62867" s="28"/>
      <c r="AP62867" s="28"/>
      <c r="AQ62867" s="28"/>
      <c r="AR62867" s="28"/>
      <c r="AS62867" s="28"/>
      <c r="AT62867" s="28"/>
      <c r="AU62867" s="28"/>
    </row>
    <row r="62868" spans="9:47">
      <c r="I62868" s="57"/>
      <c r="J62868" s="57"/>
      <c r="Y62868" s="28"/>
      <c r="Z62868" s="28"/>
      <c r="AA62868" s="28"/>
      <c r="AB62868" s="28"/>
      <c r="AC62868" s="28"/>
      <c r="AD62868" s="28"/>
      <c r="AE62868" s="28"/>
      <c r="AF62868" s="28"/>
      <c r="AG62868" s="28"/>
      <c r="AH62868" s="28"/>
      <c r="AI62868" s="28"/>
      <c r="AJ62868" s="28"/>
      <c r="AK62868" s="28"/>
      <c r="AL62868" s="28"/>
      <c r="AM62868" s="28"/>
      <c r="AN62868" s="28"/>
      <c r="AO62868" s="28"/>
      <c r="AP62868" s="28"/>
      <c r="AQ62868" s="28"/>
      <c r="AR62868" s="28"/>
      <c r="AS62868" s="28"/>
      <c r="AT62868" s="28"/>
      <c r="AU62868" s="28"/>
    </row>
    <row r="62869" spans="9:47">
      <c r="I62869" s="57"/>
      <c r="J62869" s="57"/>
      <c r="Y62869" s="28"/>
      <c r="Z62869" s="28"/>
      <c r="AA62869" s="28"/>
      <c r="AB62869" s="28"/>
      <c r="AC62869" s="28"/>
      <c r="AD62869" s="28"/>
      <c r="AE62869" s="28"/>
      <c r="AF62869" s="28"/>
      <c r="AG62869" s="28"/>
      <c r="AH62869" s="28"/>
      <c r="AI62869" s="28"/>
      <c r="AJ62869" s="28"/>
      <c r="AK62869" s="28"/>
      <c r="AL62869" s="28"/>
      <c r="AM62869" s="28"/>
      <c r="AN62869" s="28"/>
      <c r="AO62869" s="28"/>
      <c r="AP62869" s="28"/>
      <c r="AQ62869" s="28"/>
      <c r="AR62869" s="28"/>
      <c r="AS62869" s="28"/>
      <c r="AT62869" s="28"/>
      <c r="AU62869" s="28"/>
    </row>
    <row r="62870" spans="9:47">
      <c r="I62870" s="57"/>
      <c r="J62870" s="57"/>
      <c r="Y62870" s="28"/>
      <c r="Z62870" s="28"/>
      <c r="AA62870" s="28"/>
      <c r="AB62870" s="28"/>
      <c r="AC62870" s="28"/>
      <c r="AD62870" s="28"/>
      <c r="AE62870" s="28"/>
      <c r="AF62870" s="28"/>
      <c r="AG62870" s="28"/>
      <c r="AH62870" s="28"/>
      <c r="AI62870" s="28"/>
      <c r="AJ62870" s="28"/>
      <c r="AK62870" s="28"/>
      <c r="AL62870" s="28"/>
      <c r="AM62870" s="28"/>
      <c r="AN62870" s="28"/>
      <c r="AO62870" s="28"/>
      <c r="AP62870" s="28"/>
      <c r="AQ62870" s="28"/>
      <c r="AR62870" s="28"/>
      <c r="AS62870" s="28"/>
      <c r="AT62870" s="28"/>
      <c r="AU62870" s="28"/>
    </row>
    <row r="62871" spans="9:47">
      <c r="I62871" s="57"/>
      <c r="J62871" s="57"/>
      <c r="Y62871" s="28"/>
      <c r="Z62871" s="28"/>
      <c r="AA62871" s="28"/>
      <c r="AB62871" s="28"/>
      <c r="AC62871" s="28"/>
      <c r="AD62871" s="28"/>
      <c r="AE62871" s="28"/>
      <c r="AF62871" s="28"/>
      <c r="AG62871" s="28"/>
      <c r="AH62871" s="28"/>
      <c r="AI62871" s="28"/>
      <c r="AJ62871" s="28"/>
      <c r="AK62871" s="28"/>
      <c r="AL62871" s="28"/>
      <c r="AM62871" s="28"/>
      <c r="AN62871" s="28"/>
      <c r="AO62871" s="28"/>
      <c r="AP62871" s="28"/>
      <c r="AQ62871" s="28"/>
      <c r="AR62871" s="28"/>
      <c r="AS62871" s="28"/>
      <c r="AT62871" s="28"/>
      <c r="AU62871" s="28"/>
    </row>
    <row r="62872" spans="9:47">
      <c r="I62872" s="57"/>
      <c r="J62872" s="57"/>
      <c r="Y62872" s="28"/>
      <c r="Z62872" s="28"/>
      <c r="AA62872" s="28"/>
      <c r="AB62872" s="28"/>
      <c r="AC62872" s="28"/>
      <c r="AD62872" s="28"/>
      <c r="AE62872" s="28"/>
      <c r="AF62872" s="28"/>
      <c r="AG62872" s="28"/>
      <c r="AH62872" s="28"/>
      <c r="AI62872" s="28"/>
      <c r="AJ62872" s="28"/>
      <c r="AK62872" s="28"/>
      <c r="AL62872" s="28"/>
      <c r="AM62872" s="28"/>
      <c r="AN62872" s="28"/>
      <c r="AO62872" s="28"/>
      <c r="AP62872" s="28"/>
      <c r="AQ62872" s="28"/>
      <c r="AR62872" s="28"/>
      <c r="AS62872" s="28"/>
      <c r="AT62872" s="28"/>
      <c r="AU62872" s="28"/>
    </row>
    <row r="62873" spans="9:47">
      <c r="I62873" s="57"/>
      <c r="J62873" s="57"/>
      <c r="Y62873" s="28"/>
      <c r="Z62873" s="28"/>
      <c r="AA62873" s="28"/>
      <c r="AB62873" s="28"/>
      <c r="AC62873" s="28"/>
      <c r="AD62873" s="28"/>
      <c r="AE62873" s="28"/>
      <c r="AF62873" s="28"/>
      <c r="AG62873" s="28"/>
      <c r="AH62873" s="28"/>
      <c r="AI62873" s="28"/>
      <c r="AJ62873" s="28"/>
      <c r="AK62873" s="28"/>
      <c r="AL62873" s="28"/>
      <c r="AM62873" s="28"/>
      <c r="AN62873" s="28"/>
      <c r="AO62873" s="28"/>
      <c r="AP62873" s="28"/>
      <c r="AQ62873" s="28"/>
      <c r="AR62873" s="28"/>
      <c r="AS62873" s="28"/>
      <c r="AT62873" s="28"/>
      <c r="AU62873" s="28"/>
    </row>
    <row r="62874" spans="9:47">
      <c r="I62874" s="57"/>
      <c r="J62874" s="57"/>
      <c r="Y62874" s="28"/>
      <c r="Z62874" s="28"/>
      <c r="AA62874" s="28"/>
      <c r="AB62874" s="28"/>
      <c r="AC62874" s="28"/>
      <c r="AD62874" s="28"/>
      <c r="AE62874" s="28"/>
      <c r="AF62874" s="28"/>
      <c r="AG62874" s="28"/>
      <c r="AH62874" s="28"/>
      <c r="AI62874" s="28"/>
      <c r="AJ62874" s="28"/>
      <c r="AK62874" s="28"/>
      <c r="AL62874" s="28"/>
      <c r="AM62874" s="28"/>
      <c r="AN62874" s="28"/>
      <c r="AO62874" s="28"/>
      <c r="AP62874" s="28"/>
      <c r="AQ62874" s="28"/>
      <c r="AR62874" s="28"/>
      <c r="AS62874" s="28"/>
      <c r="AT62874" s="28"/>
      <c r="AU62874" s="28"/>
    </row>
    <row r="62875" spans="9:47">
      <c r="I62875" s="57"/>
      <c r="J62875" s="57"/>
      <c r="Y62875" s="28"/>
      <c r="Z62875" s="28"/>
      <c r="AA62875" s="28"/>
      <c r="AB62875" s="28"/>
      <c r="AC62875" s="28"/>
      <c r="AD62875" s="28"/>
      <c r="AE62875" s="28"/>
      <c r="AF62875" s="28"/>
      <c r="AG62875" s="28"/>
      <c r="AH62875" s="28"/>
      <c r="AI62875" s="28"/>
      <c r="AJ62875" s="28"/>
      <c r="AK62875" s="28"/>
      <c r="AL62875" s="28"/>
      <c r="AM62875" s="28"/>
      <c r="AN62875" s="28"/>
      <c r="AO62875" s="28"/>
      <c r="AP62875" s="28"/>
      <c r="AQ62875" s="28"/>
      <c r="AR62875" s="28"/>
      <c r="AS62875" s="28"/>
      <c r="AT62875" s="28"/>
      <c r="AU62875" s="28"/>
    </row>
    <row r="62876" spans="9:47">
      <c r="I62876" s="57"/>
      <c r="J62876" s="57"/>
      <c r="Y62876" s="28"/>
      <c r="Z62876" s="28"/>
      <c r="AA62876" s="28"/>
      <c r="AB62876" s="28"/>
      <c r="AC62876" s="28"/>
      <c r="AD62876" s="28"/>
      <c r="AE62876" s="28"/>
      <c r="AF62876" s="28"/>
      <c r="AG62876" s="28"/>
      <c r="AH62876" s="28"/>
      <c r="AI62876" s="28"/>
      <c r="AJ62876" s="28"/>
      <c r="AK62876" s="28"/>
      <c r="AL62876" s="28"/>
      <c r="AM62876" s="28"/>
      <c r="AN62876" s="28"/>
      <c r="AO62876" s="28"/>
      <c r="AP62876" s="28"/>
      <c r="AQ62876" s="28"/>
      <c r="AR62876" s="28"/>
      <c r="AS62876" s="28"/>
      <c r="AT62876" s="28"/>
      <c r="AU62876" s="28"/>
    </row>
    <row r="62877" spans="9:47">
      <c r="I62877" s="57"/>
      <c r="J62877" s="57"/>
      <c r="Y62877" s="28"/>
      <c r="Z62877" s="28"/>
      <c r="AA62877" s="28"/>
      <c r="AB62877" s="28"/>
      <c r="AC62877" s="28"/>
      <c r="AD62877" s="28"/>
      <c r="AE62877" s="28"/>
      <c r="AF62877" s="28"/>
      <c r="AG62877" s="28"/>
      <c r="AH62877" s="28"/>
      <c r="AI62877" s="28"/>
      <c r="AJ62877" s="28"/>
      <c r="AK62877" s="28"/>
      <c r="AL62877" s="28"/>
      <c r="AM62877" s="28"/>
      <c r="AN62877" s="28"/>
      <c r="AO62877" s="28"/>
      <c r="AP62877" s="28"/>
      <c r="AQ62877" s="28"/>
      <c r="AR62877" s="28"/>
      <c r="AS62877" s="28"/>
      <c r="AT62877" s="28"/>
      <c r="AU62877" s="28"/>
    </row>
    <row r="62878" spans="9:47">
      <c r="I62878" s="57"/>
      <c r="J62878" s="57"/>
      <c r="Y62878" s="28"/>
      <c r="Z62878" s="28"/>
      <c r="AA62878" s="28"/>
      <c r="AB62878" s="28"/>
      <c r="AC62878" s="28"/>
      <c r="AD62878" s="28"/>
      <c r="AE62878" s="28"/>
      <c r="AF62878" s="28"/>
      <c r="AG62878" s="28"/>
      <c r="AH62878" s="28"/>
      <c r="AI62878" s="28"/>
      <c r="AJ62878" s="28"/>
      <c r="AK62878" s="28"/>
      <c r="AL62878" s="28"/>
      <c r="AM62878" s="28"/>
      <c r="AN62878" s="28"/>
      <c r="AO62878" s="28"/>
      <c r="AP62878" s="28"/>
      <c r="AQ62878" s="28"/>
      <c r="AR62878" s="28"/>
      <c r="AS62878" s="28"/>
      <c r="AT62878" s="28"/>
      <c r="AU62878" s="28"/>
    </row>
    <row r="62879" spans="9:47">
      <c r="I62879" s="57"/>
      <c r="J62879" s="57"/>
      <c r="Y62879" s="28"/>
      <c r="Z62879" s="28"/>
      <c r="AA62879" s="28"/>
      <c r="AB62879" s="28"/>
      <c r="AC62879" s="28"/>
      <c r="AD62879" s="28"/>
      <c r="AE62879" s="28"/>
      <c r="AF62879" s="28"/>
      <c r="AG62879" s="28"/>
      <c r="AH62879" s="28"/>
      <c r="AI62879" s="28"/>
      <c r="AJ62879" s="28"/>
      <c r="AK62879" s="28"/>
      <c r="AL62879" s="28"/>
      <c r="AM62879" s="28"/>
      <c r="AN62879" s="28"/>
      <c r="AO62879" s="28"/>
      <c r="AP62879" s="28"/>
      <c r="AQ62879" s="28"/>
      <c r="AR62879" s="28"/>
      <c r="AS62879" s="28"/>
      <c r="AT62879" s="28"/>
      <c r="AU62879" s="28"/>
    </row>
    <row r="62880" spans="9:47">
      <c r="I62880" s="57"/>
      <c r="J62880" s="57"/>
      <c r="Y62880" s="28"/>
      <c r="Z62880" s="28"/>
      <c r="AA62880" s="28"/>
      <c r="AB62880" s="28"/>
      <c r="AC62880" s="28"/>
      <c r="AD62880" s="28"/>
      <c r="AE62880" s="28"/>
      <c r="AF62880" s="28"/>
      <c r="AG62880" s="28"/>
      <c r="AH62880" s="28"/>
      <c r="AI62880" s="28"/>
      <c r="AJ62880" s="28"/>
      <c r="AK62880" s="28"/>
      <c r="AL62880" s="28"/>
      <c r="AM62880" s="28"/>
      <c r="AN62880" s="28"/>
      <c r="AO62880" s="28"/>
      <c r="AP62880" s="28"/>
      <c r="AQ62880" s="28"/>
      <c r="AR62880" s="28"/>
      <c r="AS62880" s="28"/>
      <c r="AT62880" s="28"/>
      <c r="AU62880" s="28"/>
    </row>
    <row r="62881" spans="9:47">
      <c r="I62881" s="57"/>
      <c r="J62881" s="57"/>
      <c r="Y62881" s="28"/>
      <c r="Z62881" s="28"/>
      <c r="AA62881" s="28"/>
      <c r="AB62881" s="28"/>
      <c r="AC62881" s="28"/>
      <c r="AD62881" s="28"/>
      <c r="AE62881" s="28"/>
      <c r="AF62881" s="28"/>
      <c r="AG62881" s="28"/>
      <c r="AH62881" s="28"/>
      <c r="AI62881" s="28"/>
      <c r="AJ62881" s="28"/>
      <c r="AK62881" s="28"/>
      <c r="AL62881" s="28"/>
      <c r="AM62881" s="28"/>
      <c r="AN62881" s="28"/>
      <c r="AO62881" s="28"/>
      <c r="AP62881" s="28"/>
      <c r="AQ62881" s="28"/>
      <c r="AR62881" s="28"/>
      <c r="AS62881" s="28"/>
      <c r="AT62881" s="28"/>
      <c r="AU62881" s="28"/>
    </row>
    <row r="62882" spans="9:47">
      <c r="I62882" s="57"/>
      <c r="J62882" s="57"/>
      <c r="Y62882" s="28"/>
      <c r="Z62882" s="28"/>
      <c r="AA62882" s="28"/>
      <c r="AB62882" s="28"/>
      <c r="AC62882" s="28"/>
      <c r="AD62882" s="28"/>
      <c r="AE62882" s="28"/>
      <c r="AF62882" s="28"/>
      <c r="AG62882" s="28"/>
      <c r="AH62882" s="28"/>
      <c r="AI62882" s="28"/>
      <c r="AJ62882" s="28"/>
      <c r="AK62882" s="28"/>
      <c r="AL62882" s="28"/>
      <c r="AM62882" s="28"/>
      <c r="AN62882" s="28"/>
      <c r="AO62882" s="28"/>
      <c r="AP62882" s="28"/>
      <c r="AQ62882" s="28"/>
      <c r="AR62882" s="28"/>
      <c r="AS62882" s="28"/>
      <c r="AT62882" s="28"/>
      <c r="AU62882" s="28"/>
    </row>
    <row r="62883" spans="9:47">
      <c r="I62883" s="57"/>
      <c r="J62883" s="57"/>
      <c r="Y62883" s="28"/>
      <c r="Z62883" s="28"/>
      <c r="AA62883" s="28"/>
      <c r="AB62883" s="28"/>
      <c r="AC62883" s="28"/>
      <c r="AD62883" s="28"/>
      <c r="AE62883" s="28"/>
      <c r="AF62883" s="28"/>
      <c r="AG62883" s="28"/>
      <c r="AH62883" s="28"/>
      <c r="AI62883" s="28"/>
      <c r="AJ62883" s="28"/>
      <c r="AK62883" s="28"/>
      <c r="AL62883" s="28"/>
      <c r="AM62883" s="28"/>
      <c r="AN62883" s="28"/>
      <c r="AO62883" s="28"/>
      <c r="AP62883" s="28"/>
      <c r="AQ62883" s="28"/>
      <c r="AR62883" s="28"/>
      <c r="AS62883" s="28"/>
      <c r="AT62883" s="28"/>
      <c r="AU62883" s="28"/>
    </row>
    <row r="62884" spans="9:47">
      <c r="I62884" s="57"/>
      <c r="J62884" s="57"/>
      <c r="Y62884" s="28"/>
      <c r="Z62884" s="28"/>
      <c r="AA62884" s="28"/>
      <c r="AB62884" s="28"/>
      <c r="AC62884" s="28"/>
      <c r="AD62884" s="28"/>
      <c r="AE62884" s="28"/>
      <c r="AF62884" s="28"/>
      <c r="AG62884" s="28"/>
      <c r="AH62884" s="28"/>
      <c r="AI62884" s="28"/>
      <c r="AJ62884" s="28"/>
      <c r="AK62884" s="28"/>
      <c r="AL62884" s="28"/>
      <c r="AM62884" s="28"/>
      <c r="AN62884" s="28"/>
      <c r="AO62884" s="28"/>
      <c r="AP62884" s="28"/>
      <c r="AQ62884" s="28"/>
      <c r="AR62884" s="28"/>
      <c r="AS62884" s="28"/>
      <c r="AT62884" s="28"/>
      <c r="AU62884" s="28"/>
    </row>
    <row r="62885" spans="9:47">
      <c r="I62885" s="57"/>
      <c r="J62885" s="57"/>
      <c r="Y62885" s="28"/>
      <c r="Z62885" s="28"/>
      <c r="AA62885" s="28"/>
      <c r="AB62885" s="28"/>
      <c r="AC62885" s="28"/>
      <c r="AD62885" s="28"/>
      <c r="AE62885" s="28"/>
      <c r="AF62885" s="28"/>
      <c r="AG62885" s="28"/>
      <c r="AH62885" s="28"/>
      <c r="AI62885" s="28"/>
      <c r="AJ62885" s="28"/>
      <c r="AK62885" s="28"/>
      <c r="AL62885" s="28"/>
      <c r="AM62885" s="28"/>
      <c r="AN62885" s="28"/>
      <c r="AO62885" s="28"/>
      <c r="AP62885" s="28"/>
      <c r="AQ62885" s="28"/>
      <c r="AR62885" s="28"/>
      <c r="AS62885" s="28"/>
      <c r="AT62885" s="28"/>
      <c r="AU62885" s="28"/>
    </row>
    <row r="62886" spans="9:47">
      <c r="I62886" s="57"/>
      <c r="J62886" s="57"/>
      <c r="Y62886" s="28"/>
      <c r="Z62886" s="28"/>
      <c r="AA62886" s="28"/>
      <c r="AB62886" s="28"/>
      <c r="AC62886" s="28"/>
      <c r="AD62886" s="28"/>
      <c r="AE62886" s="28"/>
      <c r="AF62886" s="28"/>
      <c r="AG62886" s="28"/>
      <c r="AH62886" s="28"/>
      <c r="AI62886" s="28"/>
      <c r="AJ62886" s="28"/>
      <c r="AK62886" s="28"/>
      <c r="AL62886" s="28"/>
      <c r="AM62886" s="28"/>
      <c r="AN62886" s="28"/>
      <c r="AO62886" s="28"/>
      <c r="AP62886" s="28"/>
      <c r="AQ62886" s="28"/>
      <c r="AR62886" s="28"/>
      <c r="AS62886" s="28"/>
      <c r="AT62886" s="28"/>
      <c r="AU62886" s="28"/>
    </row>
    <row r="62887" spans="9:47">
      <c r="I62887" s="57"/>
      <c r="J62887" s="57"/>
      <c r="Y62887" s="28"/>
      <c r="Z62887" s="28"/>
      <c r="AA62887" s="28"/>
      <c r="AB62887" s="28"/>
      <c r="AC62887" s="28"/>
      <c r="AD62887" s="28"/>
      <c r="AE62887" s="28"/>
      <c r="AF62887" s="28"/>
      <c r="AG62887" s="28"/>
      <c r="AH62887" s="28"/>
      <c r="AI62887" s="28"/>
      <c r="AJ62887" s="28"/>
      <c r="AK62887" s="28"/>
      <c r="AL62887" s="28"/>
      <c r="AM62887" s="28"/>
      <c r="AN62887" s="28"/>
      <c r="AO62887" s="28"/>
      <c r="AP62887" s="28"/>
      <c r="AQ62887" s="28"/>
      <c r="AR62887" s="28"/>
      <c r="AS62887" s="28"/>
      <c r="AT62887" s="28"/>
      <c r="AU62887" s="28"/>
    </row>
    <row r="62888" spans="9:47">
      <c r="I62888" s="57"/>
      <c r="J62888" s="57"/>
      <c r="Y62888" s="28"/>
      <c r="Z62888" s="28"/>
      <c r="AA62888" s="28"/>
      <c r="AB62888" s="28"/>
      <c r="AC62888" s="28"/>
      <c r="AD62888" s="28"/>
      <c r="AE62888" s="28"/>
      <c r="AF62888" s="28"/>
      <c r="AG62888" s="28"/>
      <c r="AH62888" s="28"/>
      <c r="AI62888" s="28"/>
      <c r="AJ62888" s="28"/>
      <c r="AK62888" s="28"/>
      <c r="AL62888" s="28"/>
      <c r="AM62888" s="28"/>
      <c r="AN62888" s="28"/>
      <c r="AO62888" s="28"/>
      <c r="AP62888" s="28"/>
      <c r="AQ62888" s="28"/>
      <c r="AR62888" s="28"/>
      <c r="AS62888" s="28"/>
      <c r="AT62888" s="28"/>
      <c r="AU62888" s="28"/>
    </row>
    <row r="62889" spans="9:47">
      <c r="I62889" s="57"/>
      <c r="J62889" s="57"/>
      <c r="Y62889" s="28"/>
      <c r="Z62889" s="28"/>
      <c r="AA62889" s="28"/>
      <c r="AB62889" s="28"/>
      <c r="AC62889" s="28"/>
      <c r="AD62889" s="28"/>
      <c r="AE62889" s="28"/>
      <c r="AF62889" s="28"/>
      <c r="AG62889" s="28"/>
      <c r="AH62889" s="28"/>
      <c r="AI62889" s="28"/>
      <c r="AJ62889" s="28"/>
      <c r="AK62889" s="28"/>
      <c r="AL62889" s="28"/>
      <c r="AM62889" s="28"/>
      <c r="AN62889" s="28"/>
      <c r="AO62889" s="28"/>
      <c r="AP62889" s="28"/>
      <c r="AQ62889" s="28"/>
      <c r="AR62889" s="28"/>
      <c r="AS62889" s="28"/>
      <c r="AT62889" s="28"/>
      <c r="AU62889" s="28"/>
    </row>
    <row r="62890" spans="9:47">
      <c r="I62890" s="57"/>
      <c r="J62890" s="57"/>
      <c r="Y62890" s="28"/>
      <c r="Z62890" s="28"/>
      <c r="AA62890" s="28"/>
      <c r="AB62890" s="28"/>
      <c r="AC62890" s="28"/>
      <c r="AD62890" s="28"/>
      <c r="AE62890" s="28"/>
      <c r="AF62890" s="28"/>
      <c r="AG62890" s="28"/>
      <c r="AH62890" s="28"/>
      <c r="AI62890" s="28"/>
      <c r="AJ62890" s="28"/>
      <c r="AK62890" s="28"/>
      <c r="AL62890" s="28"/>
      <c r="AM62890" s="28"/>
      <c r="AN62890" s="28"/>
      <c r="AO62890" s="28"/>
      <c r="AP62890" s="28"/>
      <c r="AQ62890" s="28"/>
      <c r="AR62890" s="28"/>
      <c r="AS62890" s="28"/>
      <c r="AT62890" s="28"/>
      <c r="AU62890" s="28"/>
    </row>
    <row r="62891" spans="9:47">
      <c r="I62891" s="57"/>
      <c r="J62891" s="57"/>
      <c r="Y62891" s="28"/>
      <c r="Z62891" s="28"/>
      <c r="AA62891" s="28"/>
      <c r="AB62891" s="28"/>
      <c r="AC62891" s="28"/>
      <c r="AD62891" s="28"/>
      <c r="AE62891" s="28"/>
      <c r="AF62891" s="28"/>
      <c r="AG62891" s="28"/>
      <c r="AH62891" s="28"/>
      <c r="AI62891" s="28"/>
      <c r="AJ62891" s="28"/>
      <c r="AK62891" s="28"/>
      <c r="AL62891" s="28"/>
      <c r="AM62891" s="28"/>
      <c r="AN62891" s="28"/>
      <c r="AO62891" s="28"/>
      <c r="AP62891" s="28"/>
      <c r="AQ62891" s="28"/>
      <c r="AR62891" s="28"/>
      <c r="AS62891" s="28"/>
      <c r="AT62891" s="28"/>
      <c r="AU62891" s="28"/>
    </row>
    <row r="62892" spans="9:47">
      <c r="I62892" s="57"/>
      <c r="J62892" s="57"/>
      <c r="Y62892" s="28"/>
      <c r="Z62892" s="28"/>
      <c r="AA62892" s="28"/>
      <c r="AB62892" s="28"/>
      <c r="AC62892" s="28"/>
      <c r="AD62892" s="28"/>
      <c r="AE62892" s="28"/>
      <c r="AF62892" s="28"/>
      <c r="AG62892" s="28"/>
      <c r="AH62892" s="28"/>
      <c r="AI62892" s="28"/>
      <c r="AJ62892" s="28"/>
      <c r="AK62892" s="28"/>
      <c r="AL62892" s="28"/>
      <c r="AM62892" s="28"/>
      <c r="AN62892" s="28"/>
      <c r="AO62892" s="28"/>
      <c r="AP62892" s="28"/>
      <c r="AQ62892" s="28"/>
      <c r="AR62892" s="28"/>
      <c r="AS62892" s="28"/>
      <c r="AT62892" s="28"/>
      <c r="AU62892" s="28"/>
    </row>
    <row r="62893" spans="9:47">
      <c r="I62893" s="57"/>
      <c r="J62893" s="57"/>
      <c r="Y62893" s="28"/>
      <c r="Z62893" s="28"/>
      <c r="AA62893" s="28"/>
      <c r="AB62893" s="28"/>
      <c r="AC62893" s="28"/>
      <c r="AD62893" s="28"/>
      <c r="AE62893" s="28"/>
      <c r="AF62893" s="28"/>
      <c r="AG62893" s="28"/>
      <c r="AH62893" s="28"/>
      <c r="AI62893" s="28"/>
      <c r="AJ62893" s="28"/>
      <c r="AK62893" s="28"/>
      <c r="AL62893" s="28"/>
      <c r="AM62893" s="28"/>
      <c r="AN62893" s="28"/>
      <c r="AO62893" s="28"/>
      <c r="AP62893" s="28"/>
      <c r="AQ62893" s="28"/>
      <c r="AR62893" s="28"/>
      <c r="AS62893" s="28"/>
      <c r="AT62893" s="28"/>
      <c r="AU62893" s="28"/>
    </row>
    <row r="62894" spans="9:47">
      <c r="I62894" s="57"/>
      <c r="J62894" s="57"/>
      <c r="Y62894" s="28"/>
      <c r="Z62894" s="28"/>
      <c r="AA62894" s="28"/>
      <c r="AB62894" s="28"/>
      <c r="AC62894" s="28"/>
      <c r="AD62894" s="28"/>
      <c r="AE62894" s="28"/>
      <c r="AF62894" s="28"/>
      <c r="AG62894" s="28"/>
      <c r="AH62894" s="28"/>
      <c r="AI62894" s="28"/>
      <c r="AJ62894" s="28"/>
      <c r="AK62894" s="28"/>
      <c r="AL62894" s="28"/>
      <c r="AM62894" s="28"/>
      <c r="AN62894" s="28"/>
      <c r="AO62894" s="28"/>
      <c r="AP62894" s="28"/>
      <c r="AQ62894" s="28"/>
      <c r="AR62894" s="28"/>
      <c r="AS62894" s="28"/>
      <c r="AT62894" s="28"/>
      <c r="AU62894" s="28"/>
    </row>
    <row r="62895" spans="9:47">
      <c r="I62895" s="57"/>
      <c r="J62895" s="57"/>
      <c r="Y62895" s="28"/>
      <c r="Z62895" s="28"/>
      <c r="AA62895" s="28"/>
      <c r="AB62895" s="28"/>
      <c r="AC62895" s="28"/>
      <c r="AD62895" s="28"/>
      <c r="AE62895" s="28"/>
      <c r="AF62895" s="28"/>
      <c r="AG62895" s="28"/>
      <c r="AH62895" s="28"/>
      <c r="AI62895" s="28"/>
      <c r="AJ62895" s="28"/>
      <c r="AK62895" s="28"/>
      <c r="AL62895" s="28"/>
      <c r="AM62895" s="28"/>
      <c r="AN62895" s="28"/>
      <c r="AO62895" s="28"/>
      <c r="AP62895" s="28"/>
      <c r="AQ62895" s="28"/>
      <c r="AR62895" s="28"/>
      <c r="AS62895" s="28"/>
      <c r="AT62895" s="28"/>
      <c r="AU62895" s="28"/>
    </row>
    <row r="62896" spans="9:47">
      <c r="I62896" s="57"/>
      <c r="J62896" s="57"/>
      <c r="Y62896" s="28"/>
      <c r="Z62896" s="28"/>
      <c r="AA62896" s="28"/>
      <c r="AB62896" s="28"/>
      <c r="AC62896" s="28"/>
      <c r="AD62896" s="28"/>
      <c r="AE62896" s="28"/>
      <c r="AF62896" s="28"/>
      <c r="AG62896" s="28"/>
      <c r="AH62896" s="28"/>
      <c r="AI62896" s="28"/>
      <c r="AJ62896" s="28"/>
      <c r="AK62896" s="28"/>
      <c r="AL62896" s="28"/>
      <c r="AM62896" s="28"/>
      <c r="AN62896" s="28"/>
      <c r="AO62896" s="28"/>
      <c r="AP62896" s="28"/>
      <c r="AQ62896" s="28"/>
      <c r="AR62896" s="28"/>
      <c r="AS62896" s="28"/>
      <c r="AT62896" s="28"/>
      <c r="AU62896" s="28"/>
    </row>
    <row r="62897" spans="9:47">
      <c r="I62897" s="57"/>
      <c r="J62897" s="57"/>
      <c r="Y62897" s="28"/>
      <c r="Z62897" s="28"/>
      <c r="AA62897" s="28"/>
      <c r="AB62897" s="28"/>
      <c r="AC62897" s="28"/>
      <c r="AD62897" s="28"/>
      <c r="AE62897" s="28"/>
      <c r="AF62897" s="28"/>
      <c r="AG62897" s="28"/>
      <c r="AH62897" s="28"/>
      <c r="AI62897" s="28"/>
      <c r="AJ62897" s="28"/>
      <c r="AK62897" s="28"/>
      <c r="AL62897" s="28"/>
      <c r="AM62897" s="28"/>
      <c r="AN62897" s="28"/>
      <c r="AO62897" s="28"/>
      <c r="AP62897" s="28"/>
      <c r="AQ62897" s="28"/>
      <c r="AR62897" s="28"/>
      <c r="AS62897" s="28"/>
      <c r="AT62897" s="28"/>
      <c r="AU62897" s="28"/>
    </row>
    <row r="62898" spans="9:47">
      <c r="I62898" s="57"/>
      <c r="J62898" s="57"/>
      <c r="Y62898" s="28"/>
      <c r="Z62898" s="28"/>
      <c r="AA62898" s="28"/>
      <c r="AB62898" s="28"/>
      <c r="AC62898" s="28"/>
      <c r="AD62898" s="28"/>
      <c r="AE62898" s="28"/>
      <c r="AF62898" s="28"/>
      <c r="AG62898" s="28"/>
      <c r="AH62898" s="28"/>
      <c r="AI62898" s="28"/>
      <c r="AJ62898" s="28"/>
      <c r="AK62898" s="28"/>
      <c r="AL62898" s="28"/>
      <c r="AM62898" s="28"/>
      <c r="AN62898" s="28"/>
      <c r="AO62898" s="28"/>
      <c r="AP62898" s="28"/>
      <c r="AQ62898" s="28"/>
      <c r="AR62898" s="28"/>
      <c r="AS62898" s="28"/>
      <c r="AT62898" s="28"/>
      <c r="AU62898" s="28"/>
    </row>
    <row r="62899" spans="9:47">
      <c r="I62899" s="57"/>
      <c r="J62899" s="57"/>
      <c r="Y62899" s="28"/>
      <c r="Z62899" s="28"/>
      <c r="AA62899" s="28"/>
      <c r="AB62899" s="28"/>
      <c r="AC62899" s="28"/>
      <c r="AD62899" s="28"/>
      <c r="AE62899" s="28"/>
      <c r="AF62899" s="28"/>
      <c r="AG62899" s="28"/>
      <c r="AH62899" s="28"/>
      <c r="AI62899" s="28"/>
      <c r="AJ62899" s="28"/>
      <c r="AK62899" s="28"/>
      <c r="AL62899" s="28"/>
      <c r="AM62899" s="28"/>
      <c r="AN62899" s="28"/>
      <c r="AO62899" s="28"/>
      <c r="AP62899" s="28"/>
      <c r="AQ62899" s="28"/>
      <c r="AR62899" s="28"/>
      <c r="AS62899" s="28"/>
      <c r="AT62899" s="28"/>
      <c r="AU62899" s="28"/>
    </row>
    <row r="62900" spans="9:47">
      <c r="I62900" s="57"/>
      <c r="J62900" s="57"/>
      <c r="Y62900" s="28"/>
      <c r="Z62900" s="28"/>
      <c r="AA62900" s="28"/>
      <c r="AB62900" s="28"/>
      <c r="AC62900" s="28"/>
      <c r="AD62900" s="28"/>
      <c r="AE62900" s="28"/>
      <c r="AF62900" s="28"/>
      <c r="AG62900" s="28"/>
      <c r="AH62900" s="28"/>
      <c r="AI62900" s="28"/>
      <c r="AJ62900" s="28"/>
      <c r="AK62900" s="28"/>
      <c r="AL62900" s="28"/>
      <c r="AM62900" s="28"/>
      <c r="AN62900" s="28"/>
      <c r="AO62900" s="28"/>
      <c r="AP62900" s="28"/>
      <c r="AQ62900" s="28"/>
      <c r="AR62900" s="28"/>
      <c r="AS62900" s="28"/>
      <c r="AT62900" s="28"/>
      <c r="AU62900" s="28"/>
    </row>
    <row r="62901" spans="9:47">
      <c r="I62901" s="57"/>
      <c r="J62901" s="57"/>
      <c r="Y62901" s="28"/>
      <c r="Z62901" s="28"/>
      <c r="AA62901" s="28"/>
      <c r="AB62901" s="28"/>
      <c r="AC62901" s="28"/>
      <c r="AD62901" s="28"/>
      <c r="AE62901" s="28"/>
      <c r="AF62901" s="28"/>
      <c r="AG62901" s="28"/>
      <c r="AH62901" s="28"/>
      <c r="AI62901" s="28"/>
      <c r="AJ62901" s="28"/>
      <c r="AK62901" s="28"/>
      <c r="AL62901" s="28"/>
      <c r="AM62901" s="28"/>
      <c r="AN62901" s="28"/>
      <c r="AO62901" s="28"/>
      <c r="AP62901" s="28"/>
      <c r="AQ62901" s="28"/>
      <c r="AR62901" s="28"/>
      <c r="AS62901" s="28"/>
      <c r="AT62901" s="28"/>
      <c r="AU62901" s="28"/>
    </row>
    <row r="62902" spans="9:47">
      <c r="I62902" s="57"/>
      <c r="J62902" s="57"/>
      <c r="Y62902" s="28"/>
      <c r="Z62902" s="28"/>
      <c r="AA62902" s="28"/>
      <c r="AB62902" s="28"/>
      <c r="AC62902" s="28"/>
      <c r="AD62902" s="28"/>
      <c r="AE62902" s="28"/>
      <c r="AF62902" s="28"/>
      <c r="AG62902" s="28"/>
      <c r="AH62902" s="28"/>
      <c r="AI62902" s="28"/>
      <c r="AJ62902" s="28"/>
      <c r="AK62902" s="28"/>
      <c r="AL62902" s="28"/>
      <c r="AM62902" s="28"/>
      <c r="AN62902" s="28"/>
      <c r="AO62902" s="28"/>
      <c r="AP62902" s="28"/>
      <c r="AQ62902" s="28"/>
      <c r="AR62902" s="28"/>
      <c r="AS62902" s="28"/>
      <c r="AT62902" s="28"/>
      <c r="AU62902" s="28"/>
    </row>
    <row r="62903" spans="9:47">
      <c r="I62903" s="57"/>
      <c r="J62903" s="57"/>
      <c r="Y62903" s="28"/>
      <c r="Z62903" s="28"/>
      <c r="AA62903" s="28"/>
      <c r="AB62903" s="28"/>
      <c r="AC62903" s="28"/>
      <c r="AD62903" s="28"/>
      <c r="AE62903" s="28"/>
      <c r="AF62903" s="28"/>
      <c r="AG62903" s="28"/>
      <c r="AH62903" s="28"/>
      <c r="AI62903" s="28"/>
      <c r="AJ62903" s="28"/>
      <c r="AK62903" s="28"/>
      <c r="AL62903" s="28"/>
      <c r="AM62903" s="28"/>
      <c r="AN62903" s="28"/>
      <c r="AO62903" s="28"/>
      <c r="AP62903" s="28"/>
      <c r="AQ62903" s="28"/>
      <c r="AR62903" s="28"/>
      <c r="AS62903" s="28"/>
      <c r="AT62903" s="28"/>
      <c r="AU62903" s="28"/>
    </row>
    <row r="62904" spans="9:47">
      <c r="I62904" s="57"/>
      <c r="J62904" s="57"/>
      <c r="Y62904" s="28"/>
      <c r="Z62904" s="28"/>
      <c r="AA62904" s="28"/>
      <c r="AB62904" s="28"/>
      <c r="AC62904" s="28"/>
      <c r="AD62904" s="28"/>
      <c r="AE62904" s="28"/>
      <c r="AF62904" s="28"/>
      <c r="AG62904" s="28"/>
      <c r="AH62904" s="28"/>
      <c r="AI62904" s="28"/>
      <c r="AJ62904" s="28"/>
      <c r="AK62904" s="28"/>
      <c r="AL62904" s="28"/>
      <c r="AM62904" s="28"/>
      <c r="AN62904" s="28"/>
      <c r="AO62904" s="28"/>
      <c r="AP62904" s="28"/>
      <c r="AQ62904" s="28"/>
      <c r="AR62904" s="28"/>
      <c r="AS62904" s="28"/>
      <c r="AT62904" s="28"/>
      <c r="AU62904" s="28"/>
    </row>
    <row r="62905" spans="9:47">
      <c r="I62905" s="57"/>
      <c r="J62905" s="57"/>
      <c r="Y62905" s="28"/>
      <c r="Z62905" s="28"/>
      <c r="AA62905" s="28"/>
      <c r="AB62905" s="28"/>
      <c r="AC62905" s="28"/>
      <c r="AD62905" s="28"/>
      <c r="AE62905" s="28"/>
      <c r="AF62905" s="28"/>
      <c r="AG62905" s="28"/>
      <c r="AH62905" s="28"/>
      <c r="AI62905" s="28"/>
      <c r="AJ62905" s="28"/>
      <c r="AK62905" s="28"/>
      <c r="AL62905" s="28"/>
      <c r="AM62905" s="28"/>
      <c r="AN62905" s="28"/>
      <c r="AO62905" s="28"/>
      <c r="AP62905" s="28"/>
      <c r="AQ62905" s="28"/>
      <c r="AR62905" s="28"/>
      <c r="AS62905" s="28"/>
      <c r="AT62905" s="28"/>
      <c r="AU62905" s="28"/>
    </row>
    <row r="62906" spans="9:47">
      <c r="I62906" s="57"/>
      <c r="J62906" s="57"/>
      <c r="Y62906" s="28"/>
      <c r="Z62906" s="28"/>
      <c r="AA62906" s="28"/>
      <c r="AB62906" s="28"/>
      <c r="AC62906" s="28"/>
      <c r="AD62906" s="28"/>
      <c r="AE62906" s="28"/>
      <c r="AF62906" s="28"/>
      <c r="AG62906" s="28"/>
      <c r="AH62906" s="28"/>
      <c r="AI62906" s="28"/>
      <c r="AJ62906" s="28"/>
      <c r="AK62906" s="28"/>
      <c r="AL62906" s="28"/>
      <c r="AM62906" s="28"/>
      <c r="AN62906" s="28"/>
      <c r="AO62906" s="28"/>
      <c r="AP62906" s="28"/>
      <c r="AQ62906" s="28"/>
      <c r="AR62906" s="28"/>
      <c r="AS62906" s="28"/>
      <c r="AT62906" s="28"/>
      <c r="AU62906" s="28"/>
    </row>
    <row r="62907" spans="9:47">
      <c r="I62907" s="57"/>
      <c r="J62907" s="57"/>
      <c r="Y62907" s="28"/>
      <c r="Z62907" s="28"/>
      <c r="AA62907" s="28"/>
      <c r="AB62907" s="28"/>
      <c r="AC62907" s="28"/>
      <c r="AD62907" s="28"/>
      <c r="AE62907" s="28"/>
      <c r="AF62907" s="28"/>
      <c r="AG62907" s="28"/>
      <c r="AH62907" s="28"/>
      <c r="AI62907" s="28"/>
      <c r="AJ62907" s="28"/>
      <c r="AK62907" s="28"/>
      <c r="AL62907" s="28"/>
      <c r="AM62907" s="28"/>
      <c r="AN62907" s="28"/>
      <c r="AO62907" s="28"/>
      <c r="AP62907" s="28"/>
      <c r="AQ62907" s="28"/>
      <c r="AR62907" s="28"/>
      <c r="AS62907" s="28"/>
      <c r="AT62907" s="28"/>
      <c r="AU62907" s="28"/>
    </row>
    <row r="62908" spans="9:47">
      <c r="I62908" s="57"/>
      <c r="J62908" s="57"/>
      <c r="Y62908" s="28"/>
      <c r="Z62908" s="28"/>
      <c r="AA62908" s="28"/>
      <c r="AB62908" s="28"/>
      <c r="AC62908" s="28"/>
      <c r="AD62908" s="28"/>
      <c r="AE62908" s="28"/>
      <c r="AF62908" s="28"/>
      <c r="AG62908" s="28"/>
      <c r="AH62908" s="28"/>
      <c r="AI62908" s="28"/>
      <c r="AJ62908" s="28"/>
      <c r="AK62908" s="28"/>
      <c r="AL62908" s="28"/>
      <c r="AM62908" s="28"/>
      <c r="AN62908" s="28"/>
      <c r="AO62908" s="28"/>
      <c r="AP62908" s="28"/>
      <c r="AQ62908" s="28"/>
      <c r="AR62908" s="28"/>
      <c r="AS62908" s="28"/>
      <c r="AT62908" s="28"/>
      <c r="AU62908" s="28"/>
    </row>
    <row r="62909" spans="9:47">
      <c r="I62909" s="57"/>
      <c r="J62909" s="57"/>
      <c r="Y62909" s="28"/>
      <c r="Z62909" s="28"/>
      <c r="AA62909" s="28"/>
      <c r="AB62909" s="28"/>
      <c r="AC62909" s="28"/>
      <c r="AD62909" s="28"/>
      <c r="AE62909" s="28"/>
      <c r="AF62909" s="28"/>
      <c r="AG62909" s="28"/>
      <c r="AH62909" s="28"/>
      <c r="AI62909" s="28"/>
      <c r="AJ62909" s="28"/>
      <c r="AK62909" s="28"/>
      <c r="AL62909" s="28"/>
      <c r="AM62909" s="28"/>
      <c r="AN62909" s="28"/>
      <c r="AO62909" s="28"/>
      <c r="AP62909" s="28"/>
      <c r="AQ62909" s="28"/>
      <c r="AR62909" s="28"/>
      <c r="AS62909" s="28"/>
      <c r="AT62909" s="28"/>
      <c r="AU62909" s="28"/>
    </row>
    <row r="62910" spans="9:47">
      <c r="I62910" s="57"/>
      <c r="J62910" s="57"/>
      <c r="Y62910" s="28"/>
      <c r="Z62910" s="28"/>
      <c r="AA62910" s="28"/>
      <c r="AB62910" s="28"/>
      <c r="AC62910" s="28"/>
      <c r="AD62910" s="28"/>
      <c r="AE62910" s="28"/>
      <c r="AF62910" s="28"/>
      <c r="AG62910" s="28"/>
      <c r="AH62910" s="28"/>
      <c r="AI62910" s="28"/>
      <c r="AJ62910" s="28"/>
      <c r="AK62910" s="28"/>
      <c r="AL62910" s="28"/>
      <c r="AM62910" s="28"/>
      <c r="AN62910" s="28"/>
      <c r="AO62910" s="28"/>
      <c r="AP62910" s="28"/>
      <c r="AQ62910" s="28"/>
      <c r="AR62910" s="28"/>
      <c r="AS62910" s="28"/>
      <c r="AT62910" s="28"/>
      <c r="AU62910" s="28"/>
    </row>
    <row r="62911" spans="9:47">
      <c r="I62911" s="57"/>
      <c r="J62911" s="57"/>
      <c r="Y62911" s="28"/>
      <c r="Z62911" s="28"/>
      <c r="AA62911" s="28"/>
      <c r="AB62911" s="28"/>
      <c r="AC62911" s="28"/>
      <c r="AD62911" s="28"/>
      <c r="AE62911" s="28"/>
      <c r="AF62911" s="28"/>
      <c r="AG62911" s="28"/>
      <c r="AH62911" s="28"/>
      <c r="AI62911" s="28"/>
      <c r="AJ62911" s="28"/>
      <c r="AK62911" s="28"/>
      <c r="AL62911" s="28"/>
      <c r="AM62911" s="28"/>
      <c r="AN62911" s="28"/>
      <c r="AO62911" s="28"/>
      <c r="AP62911" s="28"/>
      <c r="AQ62911" s="28"/>
      <c r="AR62911" s="28"/>
      <c r="AS62911" s="28"/>
      <c r="AT62911" s="28"/>
      <c r="AU62911" s="28"/>
    </row>
    <row r="62912" spans="9:47">
      <c r="I62912" s="57"/>
      <c r="J62912" s="57"/>
      <c r="Y62912" s="28"/>
      <c r="Z62912" s="28"/>
      <c r="AA62912" s="28"/>
      <c r="AB62912" s="28"/>
      <c r="AC62912" s="28"/>
      <c r="AD62912" s="28"/>
      <c r="AE62912" s="28"/>
      <c r="AF62912" s="28"/>
      <c r="AG62912" s="28"/>
      <c r="AH62912" s="28"/>
      <c r="AI62912" s="28"/>
      <c r="AJ62912" s="28"/>
      <c r="AK62912" s="28"/>
      <c r="AL62912" s="28"/>
      <c r="AM62912" s="28"/>
      <c r="AN62912" s="28"/>
      <c r="AO62912" s="28"/>
      <c r="AP62912" s="28"/>
      <c r="AQ62912" s="28"/>
      <c r="AR62912" s="28"/>
      <c r="AS62912" s="28"/>
      <c r="AT62912" s="28"/>
      <c r="AU62912" s="28"/>
    </row>
    <row r="62913" spans="9:47">
      <c r="I62913" s="57"/>
      <c r="J62913" s="57"/>
      <c r="Y62913" s="28"/>
      <c r="Z62913" s="28"/>
      <c r="AA62913" s="28"/>
      <c r="AB62913" s="28"/>
      <c r="AC62913" s="28"/>
      <c r="AD62913" s="28"/>
      <c r="AE62913" s="28"/>
      <c r="AF62913" s="28"/>
      <c r="AG62913" s="28"/>
      <c r="AH62913" s="28"/>
      <c r="AI62913" s="28"/>
      <c r="AJ62913" s="28"/>
      <c r="AK62913" s="28"/>
      <c r="AL62913" s="28"/>
      <c r="AM62913" s="28"/>
      <c r="AN62913" s="28"/>
      <c r="AO62913" s="28"/>
      <c r="AP62913" s="28"/>
      <c r="AQ62913" s="28"/>
      <c r="AR62913" s="28"/>
      <c r="AS62913" s="28"/>
      <c r="AT62913" s="28"/>
      <c r="AU62913" s="28"/>
    </row>
    <row r="62914" spans="9:47">
      <c r="I62914" s="57"/>
      <c r="J62914" s="57"/>
      <c r="Y62914" s="28"/>
      <c r="Z62914" s="28"/>
      <c r="AA62914" s="28"/>
      <c r="AB62914" s="28"/>
      <c r="AC62914" s="28"/>
      <c r="AD62914" s="28"/>
      <c r="AE62914" s="28"/>
      <c r="AF62914" s="28"/>
      <c r="AG62914" s="28"/>
      <c r="AH62914" s="28"/>
      <c r="AI62914" s="28"/>
      <c r="AJ62914" s="28"/>
      <c r="AK62914" s="28"/>
      <c r="AL62914" s="28"/>
      <c r="AM62914" s="28"/>
      <c r="AN62914" s="28"/>
      <c r="AO62914" s="28"/>
      <c r="AP62914" s="28"/>
      <c r="AQ62914" s="28"/>
      <c r="AR62914" s="28"/>
      <c r="AS62914" s="28"/>
      <c r="AT62914" s="28"/>
      <c r="AU62914" s="28"/>
    </row>
    <row r="62915" spans="9:47">
      <c r="I62915" s="57"/>
      <c r="J62915" s="57"/>
      <c r="Y62915" s="28"/>
      <c r="Z62915" s="28"/>
      <c r="AA62915" s="28"/>
      <c r="AB62915" s="28"/>
      <c r="AC62915" s="28"/>
      <c r="AD62915" s="28"/>
      <c r="AE62915" s="28"/>
      <c r="AF62915" s="28"/>
      <c r="AG62915" s="28"/>
      <c r="AH62915" s="28"/>
      <c r="AI62915" s="28"/>
      <c r="AJ62915" s="28"/>
      <c r="AK62915" s="28"/>
      <c r="AL62915" s="28"/>
      <c r="AM62915" s="28"/>
      <c r="AN62915" s="28"/>
      <c r="AO62915" s="28"/>
      <c r="AP62915" s="28"/>
      <c r="AQ62915" s="28"/>
      <c r="AR62915" s="28"/>
      <c r="AS62915" s="28"/>
      <c r="AT62915" s="28"/>
      <c r="AU62915" s="28"/>
    </row>
    <row r="62916" spans="9:47">
      <c r="I62916" s="57"/>
      <c r="J62916" s="57"/>
      <c r="Y62916" s="28"/>
      <c r="Z62916" s="28"/>
      <c r="AA62916" s="28"/>
      <c r="AB62916" s="28"/>
      <c r="AC62916" s="28"/>
      <c r="AD62916" s="28"/>
      <c r="AE62916" s="28"/>
      <c r="AF62916" s="28"/>
      <c r="AG62916" s="28"/>
      <c r="AH62916" s="28"/>
      <c r="AI62916" s="28"/>
      <c r="AJ62916" s="28"/>
      <c r="AK62916" s="28"/>
      <c r="AL62916" s="28"/>
      <c r="AM62916" s="28"/>
      <c r="AN62916" s="28"/>
      <c r="AO62916" s="28"/>
      <c r="AP62916" s="28"/>
      <c r="AQ62916" s="28"/>
      <c r="AR62916" s="28"/>
      <c r="AS62916" s="28"/>
      <c r="AT62916" s="28"/>
      <c r="AU62916" s="28"/>
    </row>
    <row r="62917" spans="9:47">
      <c r="I62917" s="57"/>
      <c r="J62917" s="57"/>
      <c r="Y62917" s="28"/>
      <c r="Z62917" s="28"/>
      <c r="AA62917" s="28"/>
      <c r="AB62917" s="28"/>
      <c r="AC62917" s="28"/>
      <c r="AD62917" s="28"/>
      <c r="AE62917" s="28"/>
      <c r="AF62917" s="28"/>
      <c r="AG62917" s="28"/>
      <c r="AH62917" s="28"/>
      <c r="AI62917" s="28"/>
      <c r="AJ62917" s="28"/>
      <c r="AK62917" s="28"/>
      <c r="AL62917" s="28"/>
      <c r="AM62917" s="28"/>
      <c r="AN62917" s="28"/>
      <c r="AO62917" s="28"/>
      <c r="AP62917" s="28"/>
      <c r="AQ62917" s="28"/>
      <c r="AR62917" s="28"/>
      <c r="AS62917" s="28"/>
      <c r="AT62917" s="28"/>
      <c r="AU62917" s="28"/>
    </row>
    <row r="62918" spans="9:47">
      <c r="I62918" s="57"/>
      <c r="J62918" s="57"/>
      <c r="Y62918" s="28"/>
      <c r="Z62918" s="28"/>
      <c r="AA62918" s="28"/>
      <c r="AB62918" s="28"/>
      <c r="AC62918" s="28"/>
      <c r="AD62918" s="28"/>
      <c r="AE62918" s="28"/>
      <c r="AF62918" s="28"/>
      <c r="AG62918" s="28"/>
      <c r="AH62918" s="28"/>
      <c r="AI62918" s="28"/>
      <c r="AJ62918" s="28"/>
      <c r="AK62918" s="28"/>
      <c r="AL62918" s="28"/>
      <c r="AM62918" s="28"/>
      <c r="AN62918" s="28"/>
      <c r="AO62918" s="28"/>
      <c r="AP62918" s="28"/>
      <c r="AQ62918" s="28"/>
      <c r="AR62918" s="28"/>
      <c r="AS62918" s="28"/>
      <c r="AT62918" s="28"/>
      <c r="AU62918" s="28"/>
    </row>
    <row r="62919" spans="9:47">
      <c r="I62919" s="57"/>
      <c r="J62919" s="57"/>
      <c r="Y62919" s="28"/>
      <c r="Z62919" s="28"/>
      <c r="AA62919" s="28"/>
      <c r="AB62919" s="28"/>
      <c r="AC62919" s="28"/>
      <c r="AD62919" s="28"/>
      <c r="AE62919" s="28"/>
      <c r="AF62919" s="28"/>
      <c r="AG62919" s="28"/>
      <c r="AH62919" s="28"/>
      <c r="AI62919" s="28"/>
      <c r="AJ62919" s="28"/>
      <c r="AK62919" s="28"/>
      <c r="AL62919" s="28"/>
      <c r="AM62919" s="28"/>
      <c r="AN62919" s="28"/>
      <c r="AO62919" s="28"/>
      <c r="AP62919" s="28"/>
      <c r="AQ62919" s="28"/>
      <c r="AR62919" s="28"/>
      <c r="AS62919" s="28"/>
      <c r="AT62919" s="28"/>
      <c r="AU62919" s="28"/>
    </row>
    <row r="62920" spans="9:47">
      <c r="I62920" s="57"/>
      <c r="J62920" s="57"/>
      <c r="Y62920" s="28"/>
      <c r="Z62920" s="28"/>
      <c r="AA62920" s="28"/>
      <c r="AB62920" s="28"/>
      <c r="AC62920" s="28"/>
      <c r="AD62920" s="28"/>
      <c r="AE62920" s="28"/>
      <c r="AF62920" s="28"/>
      <c r="AG62920" s="28"/>
      <c r="AH62920" s="28"/>
      <c r="AI62920" s="28"/>
      <c r="AJ62920" s="28"/>
      <c r="AK62920" s="28"/>
      <c r="AL62920" s="28"/>
      <c r="AM62920" s="28"/>
      <c r="AN62920" s="28"/>
      <c r="AO62920" s="28"/>
      <c r="AP62920" s="28"/>
      <c r="AQ62920" s="28"/>
      <c r="AR62920" s="28"/>
      <c r="AS62920" s="28"/>
      <c r="AT62920" s="28"/>
      <c r="AU62920" s="28"/>
    </row>
    <row r="62921" spans="9:47">
      <c r="I62921" s="57"/>
      <c r="J62921" s="57"/>
      <c r="Y62921" s="28"/>
      <c r="Z62921" s="28"/>
      <c r="AA62921" s="28"/>
      <c r="AB62921" s="28"/>
      <c r="AC62921" s="28"/>
      <c r="AD62921" s="28"/>
      <c r="AE62921" s="28"/>
      <c r="AF62921" s="28"/>
      <c r="AG62921" s="28"/>
      <c r="AH62921" s="28"/>
      <c r="AI62921" s="28"/>
      <c r="AJ62921" s="28"/>
      <c r="AK62921" s="28"/>
      <c r="AL62921" s="28"/>
      <c r="AM62921" s="28"/>
      <c r="AN62921" s="28"/>
      <c r="AO62921" s="28"/>
      <c r="AP62921" s="28"/>
      <c r="AQ62921" s="28"/>
      <c r="AR62921" s="28"/>
      <c r="AS62921" s="28"/>
      <c r="AT62921" s="28"/>
      <c r="AU62921" s="28"/>
    </row>
    <row r="62922" spans="9:47">
      <c r="I62922" s="57"/>
      <c r="J62922" s="57"/>
      <c r="Y62922" s="28"/>
      <c r="Z62922" s="28"/>
      <c r="AA62922" s="28"/>
      <c r="AB62922" s="28"/>
      <c r="AC62922" s="28"/>
      <c r="AD62922" s="28"/>
      <c r="AE62922" s="28"/>
      <c r="AF62922" s="28"/>
      <c r="AG62922" s="28"/>
      <c r="AH62922" s="28"/>
      <c r="AI62922" s="28"/>
      <c r="AJ62922" s="28"/>
      <c r="AK62922" s="28"/>
      <c r="AL62922" s="28"/>
      <c r="AM62922" s="28"/>
      <c r="AN62922" s="28"/>
      <c r="AO62922" s="28"/>
      <c r="AP62922" s="28"/>
      <c r="AQ62922" s="28"/>
      <c r="AR62922" s="28"/>
      <c r="AS62922" s="28"/>
      <c r="AT62922" s="28"/>
      <c r="AU62922" s="28"/>
    </row>
    <row r="62923" spans="9:47">
      <c r="I62923" s="57"/>
      <c r="J62923" s="57"/>
      <c r="Y62923" s="28"/>
      <c r="Z62923" s="28"/>
      <c r="AA62923" s="28"/>
      <c r="AB62923" s="28"/>
      <c r="AC62923" s="28"/>
      <c r="AD62923" s="28"/>
      <c r="AE62923" s="28"/>
      <c r="AF62923" s="28"/>
      <c r="AG62923" s="28"/>
      <c r="AH62923" s="28"/>
      <c r="AI62923" s="28"/>
      <c r="AJ62923" s="28"/>
      <c r="AK62923" s="28"/>
      <c r="AL62923" s="28"/>
      <c r="AM62923" s="28"/>
      <c r="AN62923" s="28"/>
      <c r="AO62923" s="28"/>
      <c r="AP62923" s="28"/>
      <c r="AQ62923" s="28"/>
      <c r="AR62923" s="28"/>
      <c r="AS62923" s="28"/>
      <c r="AT62923" s="28"/>
      <c r="AU62923" s="28"/>
    </row>
    <row r="62924" spans="9:47">
      <c r="I62924" s="57"/>
      <c r="J62924" s="57"/>
      <c r="Y62924" s="28"/>
      <c r="Z62924" s="28"/>
      <c r="AA62924" s="28"/>
      <c r="AB62924" s="28"/>
      <c r="AC62924" s="28"/>
      <c r="AD62924" s="28"/>
      <c r="AE62924" s="28"/>
      <c r="AF62924" s="28"/>
      <c r="AG62924" s="28"/>
      <c r="AH62924" s="28"/>
      <c r="AI62924" s="28"/>
      <c r="AJ62924" s="28"/>
      <c r="AK62924" s="28"/>
      <c r="AL62924" s="28"/>
      <c r="AM62924" s="28"/>
      <c r="AN62924" s="28"/>
      <c r="AO62924" s="28"/>
      <c r="AP62924" s="28"/>
      <c r="AQ62924" s="28"/>
      <c r="AR62924" s="28"/>
      <c r="AS62924" s="28"/>
      <c r="AT62924" s="28"/>
      <c r="AU62924" s="28"/>
    </row>
    <row r="62925" spans="9:47">
      <c r="I62925" s="57"/>
      <c r="J62925" s="57"/>
      <c r="Y62925" s="28"/>
      <c r="Z62925" s="28"/>
      <c r="AA62925" s="28"/>
      <c r="AB62925" s="28"/>
      <c r="AC62925" s="28"/>
      <c r="AD62925" s="28"/>
      <c r="AE62925" s="28"/>
      <c r="AF62925" s="28"/>
      <c r="AG62925" s="28"/>
      <c r="AH62925" s="28"/>
      <c r="AI62925" s="28"/>
      <c r="AJ62925" s="28"/>
      <c r="AK62925" s="28"/>
      <c r="AL62925" s="28"/>
      <c r="AM62925" s="28"/>
      <c r="AN62925" s="28"/>
      <c r="AO62925" s="28"/>
      <c r="AP62925" s="28"/>
      <c r="AQ62925" s="28"/>
      <c r="AR62925" s="28"/>
      <c r="AS62925" s="28"/>
      <c r="AT62925" s="28"/>
      <c r="AU62925" s="28"/>
    </row>
    <row r="62926" spans="9:47">
      <c r="I62926" s="57"/>
      <c r="J62926" s="57"/>
      <c r="Y62926" s="28"/>
      <c r="Z62926" s="28"/>
      <c r="AA62926" s="28"/>
      <c r="AB62926" s="28"/>
      <c r="AC62926" s="28"/>
      <c r="AD62926" s="28"/>
      <c r="AE62926" s="28"/>
      <c r="AF62926" s="28"/>
      <c r="AG62926" s="28"/>
      <c r="AH62926" s="28"/>
      <c r="AI62926" s="28"/>
      <c r="AJ62926" s="28"/>
      <c r="AK62926" s="28"/>
      <c r="AL62926" s="28"/>
      <c r="AM62926" s="28"/>
      <c r="AN62926" s="28"/>
      <c r="AO62926" s="28"/>
      <c r="AP62926" s="28"/>
      <c r="AQ62926" s="28"/>
      <c r="AR62926" s="28"/>
      <c r="AS62926" s="28"/>
      <c r="AT62926" s="28"/>
      <c r="AU62926" s="28"/>
    </row>
    <row r="62927" spans="9:47">
      <c r="I62927" s="57"/>
      <c r="J62927" s="57"/>
      <c r="Y62927" s="28"/>
      <c r="Z62927" s="28"/>
      <c r="AA62927" s="28"/>
      <c r="AB62927" s="28"/>
      <c r="AC62927" s="28"/>
      <c r="AD62927" s="28"/>
      <c r="AE62927" s="28"/>
      <c r="AF62927" s="28"/>
      <c r="AG62927" s="28"/>
      <c r="AH62927" s="28"/>
      <c r="AI62927" s="28"/>
      <c r="AJ62927" s="28"/>
      <c r="AK62927" s="28"/>
      <c r="AL62927" s="28"/>
      <c r="AM62927" s="28"/>
      <c r="AN62927" s="28"/>
      <c r="AO62927" s="28"/>
      <c r="AP62927" s="28"/>
      <c r="AQ62927" s="28"/>
      <c r="AR62927" s="28"/>
      <c r="AS62927" s="28"/>
      <c r="AT62927" s="28"/>
      <c r="AU62927" s="28"/>
    </row>
    <row r="62928" spans="9:47">
      <c r="I62928" s="57"/>
      <c r="J62928" s="57"/>
      <c r="Y62928" s="28"/>
      <c r="Z62928" s="28"/>
      <c r="AA62928" s="28"/>
      <c r="AB62928" s="28"/>
      <c r="AC62928" s="28"/>
      <c r="AD62928" s="28"/>
      <c r="AE62928" s="28"/>
      <c r="AF62928" s="28"/>
      <c r="AG62928" s="28"/>
      <c r="AH62928" s="28"/>
      <c r="AI62928" s="28"/>
      <c r="AJ62928" s="28"/>
      <c r="AK62928" s="28"/>
      <c r="AL62928" s="28"/>
      <c r="AM62928" s="28"/>
      <c r="AN62928" s="28"/>
      <c r="AO62928" s="28"/>
      <c r="AP62928" s="28"/>
      <c r="AQ62928" s="28"/>
      <c r="AR62928" s="28"/>
      <c r="AS62928" s="28"/>
      <c r="AT62928" s="28"/>
      <c r="AU62928" s="28"/>
    </row>
    <row r="62929" spans="9:47">
      <c r="I62929" s="57"/>
      <c r="J62929" s="57"/>
      <c r="Y62929" s="28"/>
      <c r="Z62929" s="28"/>
      <c r="AA62929" s="28"/>
      <c r="AB62929" s="28"/>
      <c r="AC62929" s="28"/>
      <c r="AD62929" s="28"/>
      <c r="AE62929" s="28"/>
      <c r="AF62929" s="28"/>
      <c r="AG62929" s="28"/>
      <c r="AH62929" s="28"/>
      <c r="AI62929" s="28"/>
      <c r="AJ62929" s="28"/>
      <c r="AK62929" s="28"/>
      <c r="AL62929" s="28"/>
      <c r="AM62929" s="28"/>
      <c r="AN62929" s="28"/>
      <c r="AO62929" s="28"/>
      <c r="AP62929" s="28"/>
      <c r="AQ62929" s="28"/>
      <c r="AR62929" s="28"/>
      <c r="AS62929" s="28"/>
      <c r="AT62929" s="28"/>
      <c r="AU62929" s="28"/>
    </row>
    <row r="62930" spans="9:47">
      <c r="I62930" s="57"/>
      <c r="J62930" s="57"/>
      <c r="Y62930" s="28"/>
      <c r="Z62930" s="28"/>
      <c r="AA62930" s="28"/>
      <c r="AB62930" s="28"/>
      <c r="AC62930" s="28"/>
      <c r="AD62930" s="28"/>
      <c r="AE62930" s="28"/>
      <c r="AF62930" s="28"/>
      <c r="AG62930" s="28"/>
      <c r="AH62930" s="28"/>
      <c r="AI62930" s="28"/>
      <c r="AJ62930" s="28"/>
      <c r="AK62930" s="28"/>
      <c r="AL62930" s="28"/>
      <c r="AM62930" s="28"/>
      <c r="AN62930" s="28"/>
      <c r="AO62930" s="28"/>
      <c r="AP62930" s="28"/>
      <c r="AQ62930" s="28"/>
      <c r="AR62930" s="28"/>
      <c r="AS62930" s="28"/>
      <c r="AT62930" s="28"/>
      <c r="AU62930" s="28"/>
    </row>
    <row r="62931" spans="9:47">
      <c r="I62931" s="57"/>
      <c r="J62931" s="57"/>
      <c r="Y62931" s="28"/>
      <c r="Z62931" s="28"/>
      <c r="AA62931" s="28"/>
      <c r="AB62931" s="28"/>
      <c r="AC62931" s="28"/>
      <c r="AD62931" s="28"/>
      <c r="AE62931" s="28"/>
      <c r="AF62931" s="28"/>
      <c r="AG62931" s="28"/>
      <c r="AH62931" s="28"/>
      <c r="AI62931" s="28"/>
      <c r="AJ62931" s="28"/>
      <c r="AK62931" s="28"/>
      <c r="AL62931" s="28"/>
      <c r="AM62931" s="28"/>
      <c r="AN62931" s="28"/>
      <c r="AO62931" s="28"/>
      <c r="AP62931" s="28"/>
      <c r="AQ62931" s="28"/>
      <c r="AR62931" s="28"/>
      <c r="AS62931" s="28"/>
      <c r="AT62931" s="28"/>
      <c r="AU62931" s="28"/>
    </row>
    <row r="62932" spans="9:47">
      <c r="I62932" s="57"/>
      <c r="J62932" s="57"/>
      <c r="Y62932" s="28"/>
      <c r="Z62932" s="28"/>
      <c r="AA62932" s="28"/>
      <c r="AB62932" s="28"/>
      <c r="AC62932" s="28"/>
      <c r="AD62932" s="28"/>
      <c r="AE62932" s="28"/>
      <c r="AF62932" s="28"/>
      <c r="AG62932" s="28"/>
      <c r="AH62932" s="28"/>
      <c r="AI62932" s="28"/>
      <c r="AJ62932" s="28"/>
      <c r="AK62932" s="28"/>
      <c r="AL62932" s="28"/>
      <c r="AM62932" s="28"/>
      <c r="AN62932" s="28"/>
      <c r="AO62932" s="28"/>
      <c r="AP62932" s="28"/>
      <c r="AQ62932" s="28"/>
      <c r="AR62932" s="28"/>
      <c r="AS62932" s="28"/>
      <c r="AT62932" s="28"/>
      <c r="AU62932" s="28"/>
    </row>
    <row r="62933" spans="9:47">
      <c r="I62933" s="57"/>
      <c r="J62933" s="57"/>
      <c r="Y62933" s="28"/>
      <c r="Z62933" s="28"/>
      <c r="AA62933" s="28"/>
      <c r="AB62933" s="28"/>
      <c r="AC62933" s="28"/>
      <c r="AD62933" s="28"/>
      <c r="AE62933" s="28"/>
      <c r="AF62933" s="28"/>
      <c r="AG62933" s="28"/>
      <c r="AH62933" s="28"/>
      <c r="AI62933" s="28"/>
      <c r="AJ62933" s="28"/>
      <c r="AK62933" s="28"/>
      <c r="AL62933" s="28"/>
      <c r="AM62933" s="28"/>
      <c r="AN62933" s="28"/>
      <c r="AO62933" s="28"/>
      <c r="AP62933" s="28"/>
      <c r="AQ62933" s="28"/>
      <c r="AR62933" s="28"/>
      <c r="AS62933" s="28"/>
      <c r="AT62933" s="28"/>
      <c r="AU62933" s="28"/>
    </row>
    <row r="62934" spans="9:47">
      <c r="I62934" s="57"/>
      <c r="J62934" s="57"/>
      <c r="Y62934" s="28"/>
      <c r="Z62934" s="28"/>
      <c r="AA62934" s="28"/>
      <c r="AB62934" s="28"/>
      <c r="AC62934" s="28"/>
      <c r="AD62934" s="28"/>
      <c r="AE62934" s="28"/>
      <c r="AF62934" s="28"/>
      <c r="AG62934" s="28"/>
      <c r="AH62934" s="28"/>
      <c r="AI62934" s="28"/>
      <c r="AJ62934" s="28"/>
      <c r="AK62934" s="28"/>
      <c r="AL62934" s="28"/>
      <c r="AM62934" s="28"/>
      <c r="AN62934" s="28"/>
      <c r="AO62934" s="28"/>
      <c r="AP62934" s="28"/>
      <c r="AQ62934" s="28"/>
      <c r="AR62934" s="28"/>
      <c r="AS62934" s="28"/>
      <c r="AT62934" s="28"/>
      <c r="AU62934" s="28"/>
    </row>
    <row r="62935" spans="9:47">
      <c r="I62935" s="57"/>
      <c r="J62935" s="57"/>
      <c r="Y62935" s="28"/>
      <c r="Z62935" s="28"/>
      <c r="AA62935" s="28"/>
      <c r="AB62935" s="28"/>
      <c r="AC62935" s="28"/>
      <c r="AD62935" s="28"/>
      <c r="AE62935" s="28"/>
      <c r="AF62935" s="28"/>
      <c r="AG62935" s="28"/>
      <c r="AH62935" s="28"/>
      <c r="AI62935" s="28"/>
      <c r="AJ62935" s="28"/>
      <c r="AK62935" s="28"/>
      <c r="AL62935" s="28"/>
      <c r="AM62935" s="28"/>
      <c r="AN62935" s="28"/>
      <c r="AO62935" s="28"/>
      <c r="AP62935" s="28"/>
      <c r="AQ62935" s="28"/>
      <c r="AR62935" s="28"/>
      <c r="AS62935" s="28"/>
      <c r="AT62935" s="28"/>
      <c r="AU62935" s="28"/>
    </row>
    <row r="62936" spans="9:47">
      <c r="I62936" s="57"/>
      <c r="J62936" s="57"/>
      <c r="Y62936" s="28"/>
      <c r="Z62936" s="28"/>
      <c r="AA62936" s="28"/>
      <c r="AB62936" s="28"/>
      <c r="AC62936" s="28"/>
      <c r="AD62936" s="28"/>
      <c r="AE62936" s="28"/>
      <c r="AF62936" s="28"/>
      <c r="AG62936" s="28"/>
      <c r="AH62936" s="28"/>
      <c r="AI62936" s="28"/>
      <c r="AJ62936" s="28"/>
      <c r="AK62936" s="28"/>
      <c r="AL62936" s="28"/>
      <c r="AM62936" s="28"/>
      <c r="AN62936" s="28"/>
      <c r="AO62936" s="28"/>
      <c r="AP62936" s="28"/>
      <c r="AQ62936" s="28"/>
      <c r="AR62936" s="28"/>
      <c r="AS62936" s="28"/>
      <c r="AT62936" s="28"/>
      <c r="AU62936" s="28"/>
    </row>
    <row r="62937" spans="9:47">
      <c r="I62937" s="57"/>
      <c r="J62937" s="57"/>
      <c r="Y62937" s="28"/>
      <c r="Z62937" s="28"/>
      <c r="AA62937" s="28"/>
      <c r="AB62937" s="28"/>
      <c r="AC62937" s="28"/>
      <c r="AD62937" s="28"/>
      <c r="AE62937" s="28"/>
      <c r="AF62937" s="28"/>
      <c r="AG62937" s="28"/>
      <c r="AH62937" s="28"/>
      <c r="AI62937" s="28"/>
      <c r="AJ62937" s="28"/>
      <c r="AK62937" s="28"/>
      <c r="AL62937" s="28"/>
      <c r="AM62937" s="28"/>
      <c r="AN62937" s="28"/>
      <c r="AO62937" s="28"/>
      <c r="AP62937" s="28"/>
      <c r="AQ62937" s="28"/>
      <c r="AR62937" s="28"/>
      <c r="AS62937" s="28"/>
      <c r="AT62937" s="28"/>
      <c r="AU62937" s="28"/>
    </row>
    <row r="62938" spans="9:47">
      <c r="I62938" s="57"/>
      <c r="J62938" s="57"/>
      <c r="Y62938" s="28"/>
      <c r="Z62938" s="28"/>
      <c r="AA62938" s="28"/>
      <c r="AB62938" s="28"/>
      <c r="AC62938" s="28"/>
      <c r="AD62938" s="28"/>
      <c r="AE62938" s="28"/>
      <c r="AF62938" s="28"/>
      <c r="AG62938" s="28"/>
      <c r="AH62938" s="28"/>
      <c r="AI62938" s="28"/>
      <c r="AJ62938" s="28"/>
      <c r="AK62938" s="28"/>
      <c r="AL62938" s="28"/>
      <c r="AM62938" s="28"/>
      <c r="AN62938" s="28"/>
      <c r="AO62938" s="28"/>
      <c r="AP62938" s="28"/>
      <c r="AQ62938" s="28"/>
      <c r="AR62938" s="28"/>
      <c r="AS62938" s="28"/>
      <c r="AT62938" s="28"/>
      <c r="AU62938" s="28"/>
    </row>
    <row r="62939" spans="9:47">
      <c r="I62939" s="57"/>
      <c r="J62939" s="57"/>
      <c r="Y62939" s="28"/>
      <c r="Z62939" s="28"/>
      <c r="AA62939" s="28"/>
      <c r="AB62939" s="28"/>
      <c r="AC62939" s="28"/>
      <c r="AD62939" s="28"/>
      <c r="AE62939" s="28"/>
      <c r="AF62939" s="28"/>
      <c r="AG62939" s="28"/>
      <c r="AH62939" s="28"/>
      <c r="AI62939" s="28"/>
      <c r="AJ62939" s="28"/>
      <c r="AK62939" s="28"/>
      <c r="AL62939" s="28"/>
      <c r="AM62939" s="28"/>
      <c r="AN62939" s="28"/>
      <c r="AO62939" s="28"/>
      <c r="AP62939" s="28"/>
      <c r="AQ62939" s="28"/>
      <c r="AR62939" s="28"/>
      <c r="AS62939" s="28"/>
      <c r="AT62939" s="28"/>
      <c r="AU62939" s="28"/>
    </row>
    <row r="62940" spans="9:47">
      <c r="I62940" s="57"/>
      <c r="J62940" s="57"/>
      <c r="Y62940" s="28"/>
      <c r="Z62940" s="28"/>
      <c r="AA62940" s="28"/>
      <c r="AB62940" s="28"/>
      <c r="AC62940" s="28"/>
      <c r="AD62940" s="28"/>
      <c r="AE62940" s="28"/>
      <c r="AF62940" s="28"/>
      <c r="AG62940" s="28"/>
      <c r="AH62940" s="28"/>
      <c r="AI62940" s="28"/>
      <c r="AJ62940" s="28"/>
      <c r="AK62940" s="28"/>
      <c r="AL62940" s="28"/>
      <c r="AM62940" s="28"/>
      <c r="AN62940" s="28"/>
      <c r="AO62940" s="28"/>
      <c r="AP62940" s="28"/>
      <c r="AQ62940" s="28"/>
      <c r="AR62940" s="28"/>
      <c r="AS62940" s="28"/>
      <c r="AT62940" s="28"/>
      <c r="AU62940" s="28"/>
    </row>
    <row r="62941" spans="9:47">
      <c r="I62941" s="57"/>
      <c r="J62941" s="57"/>
      <c r="Y62941" s="28"/>
      <c r="Z62941" s="28"/>
      <c r="AA62941" s="28"/>
      <c r="AB62941" s="28"/>
      <c r="AC62941" s="28"/>
      <c r="AD62941" s="28"/>
      <c r="AE62941" s="28"/>
      <c r="AF62941" s="28"/>
      <c r="AG62941" s="28"/>
      <c r="AH62941" s="28"/>
      <c r="AI62941" s="28"/>
      <c r="AJ62941" s="28"/>
      <c r="AK62941" s="28"/>
      <c r="AL62941" s="28"/>
      <c r="AM62941" s="28"/>
      <c r="AN62941" s="28"/>
      <c r="AO62941" s="28"/>
      <c r="AP62941" s="28"/>
      <c r="AQ62941" s="28"/>
      <c r="AR62941" s="28"/>
      <c r="AS62941" s="28"/>
      <c r="AT62941" s="28"/>
      <c r="AU62941" s="28"/>
    </row>
    <row r="62942" spans="9:47">
      <c r="I62942" s="57"/>
      <c r="J62942" s="57"/>
      <c r="Y62942" s="28"/>
      <c r="Z62942" s="28"/>
      <c r="AA62942" s="28"/>
      <c r="AB62942" s="28"/>
      <c r="AC62942" s="28"/>
      <c r="AD62942" s="28"/>
      <c r="AE62942" s="28"/>
      <c r="AF62942" s="28"/>
      <c r="AG62942" s="28"/>
      <c r="AH62942" s="28"/>
      <c r="AI62942" s="28"/>
      <c r="AJ62942" s="28"/>
      <c r="AK62942" s="28"/>
      <c r="AL62942" s="28"/>
      <c r="AM62942" s="28"/>
      <c r="AN62942" s="28"/>
      <c r="AO62942" s="28"/>
      <c r="AP62942" s="28"/>
      <c r="AQ62942" s="28"/>
      <c r="AR62942" s="28"/>
      <c r="AS62942" s="28"/>
      <c r="AT62942" s="28"/>
      <c r="AU62942" s="28"/>
    </row>
    <row r="62943" spans="9:47">
      <c r="I62943" s="57"/>
      <c r="J62943" s="57"/>
      <c r="Y62943" s="28"/>
      <c r="Z62943" s="28"/>
      <c r="AA62943" s="28"/>
      <c r="AB62943" s="28"/>
      <c r="AC62943" s="28"/>
      <c r="AD62943" s="28"/>
      <c r="AE62943" s="28"/>
      <c r="AF62943" s="28"/>
      <c r="AG62943" s="28"/>
      <c r="AH62943" s="28"/>
      <c r="AI62943" s="28"/>
      <c r="AJ62943" s="28"/>
      <c r="AK62943" s="28"/>
      <c r="AL62943" s="28"/>
      <c r="AM62943" s="28"/>
      <c r="AN62943" s="28"/>
      <c r="AO62943" s="28"/>
      <c r="AP62943" s="28"/>
      <c r="AQ62943" s="28"/>
      <c r="AR62943" s="28"/>
      <c r="AS62943" s="28"/>
      <c r="AT62943" s="28"/>
      <c r="AU62943" s="28"/>
    </row>
    <row r="62944" spans="9:47">
      <c r="I62944" s="57"/>
      <c r="J62944" s="57"/>
      <c r="Y62944" s="28"/>
      <c r="Z62944" s="28"/>
      <c r="AA62944" s="28"/>
      <c r="AB62944" s="28"/>
      <c r="AC62944" s="28"/>
      <c r="AD62944" s="28"/>
      <c r="AE62944" s="28"/>
      <c r="AF62944" s="28"/>
      <c r="AG62944" s="28"/>
      <c r="AH62944" s="28"/>
      <c r="AI62944" s="28"/>
      <c r="AJ62944" s="28"/>
      <c r="AK62944" s="28"/>
      <c r="AL62944" s="28"/>
      <c r="AM62944" s="28"/>
      <c r="AN62944" s="28"/>
      <c r="AO62944" s="28"/>
      <c r="AP62944" s="28"/>
      <c r="AQ62944" s="28"/>
      <c r="AR62944" s="28"/>
      <c r="AS62944" s="28"/>
      <c r="AT62944" s="28"/>
      <c r="AU62944" s="28"/>
    </row>
    <row r="62945" spans="9:47">
      <c r="I62945" s="57"/>
      <c r="J62945" s="57"/>
      <c r="Y62945" s="28"/>
      <c r="Z62945" s="28"/>
      <c r="AA62945" s="28"/>
      <c r="AB62945" s="28"/>
      <c r="AC62945" s="28"/>
      <c r="AD62945" s="28"/>
      <c r="AE62945" s="28"/>
      <c r="AF62945" s="28"/>
      <c r="AG62945" s="28"/>
      <c r="AH62945" s="28"/>
      <c r="AI62945" s="28"/>
      <c r="AJ62945" s="28"/>
      <c r="AK62945" s="28"/>
      <c r="AL62945" s="28"/>
      <c r="AM62945" s="28"/>
      <c r="AN62945" s="28"/>
      <c r="AO62945" s="28"/>
      <c r="AP62945" s="28"/>
      <c r="AQ62945" s="28"/>
      <c r="AR62945" s="28"/>
      <c r="AS62945" s="28"/>
      <c r="AT62945" s="28"/>
      <c r="AU62945" s="28"/>
    </row>
    <row r="62946" spans="9:47">
      <c r="I62946" s="57"/>
      <c r="J62946" s="57"/>
      <c r="Y62946" s="28"/>
      <c r="Z62946" s="28"/>
      <c r="AA62946" s="28"/>
      <c r="AB62946" s="28"/>
      <c r="AC62946" s="28"/>
      <c r="AD62946" s="28"/>
      <c r="AE62946" s="28"/>
      <c r="AF62946" s="28"/>
      <c r="AG62946" s="28"/>
      <c r="AH62946" s="28"/>
      <c r="AI62946" s="28"/>
      <c r="AJ62946" s="28"/>
      <c r="AK62946" s="28"/>
      <c r="AL62946" s="28"/>
      <c r="AM62946" s="28"/>
      <c r="AN62946" s="28"/>
      <c r="AO62946" s="28"/>
      <c r="AP62946" s="28"/>
      <c r="AQ62946" s="28"/>
      <c r="AR62946" s="28"/>
      <c r="AS62946" s="28"/>
      <c r="AT62946" s="28"/>
      <c r="AU62946" s="28"/>
    </row>
    <row r="62947" spans="9:47">
      <c r="I62947" s="57"/>
      <c r="J62947" s="57"/>
      <c r="Y62947" s="28"/>
      <c r="Z62947" s="28"/>
      <c r="AA62947" s="28"/>
      <c r="AB62947" s="28"/>
      <c r="AC62947" s="28"/>
      <c r="AD62947" s="28"/>
      <c r="AE62947" s="28"/>
      <c r="AF62947" s="28"/>
      <c r="AG62947" s="28"/>
      <c r="AH62947" s="28"/>
      <c r="AI62947" s="28"/>
      <c r="AJ62947" s="28"/>
      <c r="AK62947" s="28"/>
      <c r="AL62947" s="28"/>
      <c r="AM62947" s="28"/>
      <c r="AN62947" s="28"/>
      <c r="AO62947" s="28"/>
      <c r="AP62947" s="28"/>
      <c r="AQ62947" s="28"/>
      <c r="AR62947" s="28"/>
      <c r="AS62947" s="28"/>
      <c r="AT62947" s="28"/>
      <c r="AU62947" s="28"/>
    </row>
    <row r="62948" spans="9:47">
      <c r="I62948" s="57"/>
      <c r="J62948" s="57"/>
      <c r="Y62948" s="28"/>
      <c r="Z62948" s="28"/>
      <c r="AA62948" s="28"/>
      <c r="AB62948" s="28"/>
      <c r="AC62948" s="28"/>
      <c r="AD62948" s="28"/>
      <c r="AE62948" s="28"/>
      <c r="AF62948" s="28"/>
      <c r="AG62948" s="28"/>
      <c r="AH62948" s="28"/>
      <c r="AI62948" s="28"/>
      <c r="AJ62948" s="28"/>
      <c r="AK62948" s="28"/>
      <c r="AL62948" s="28"/>
      <c r="AM62948" s="28"/>
      <c r="AN62948" s="28"/>
      <c r="AO62948" s="28"/>
      <c r="AP62948" s="28"/>
      <c r="AQ62948" s="28"/>
      <c r="AR62948" s="28"/>
      <c r="AS62948" s="28"/>
      <c r="AT62948" s="28"/>
      <c r="AU62948" s="28"/>
    </row>
    <row r="62949" spans="9:47">
      <c r="I62949" s="57"/>
      <c r="J62949" s="57"/>
      <c r="Y62949" s="28"/>
      <c r="Z62949" s="28"/>
      <c r="AA62949" s="28"/>
      <c r="AB62949" s="28"/>
      <c r="AC62949" s="28"/>
      <c r="AD62949" s="28"/>
      <c r="AE62949" s="28"/>
      <c r="AF62949" s="28"/>
      <c r="AG62949" s="28"/>
      <c r="AH62949" s="28"/>
      <c r="AI62949" s="28"/>
      <c r="AJ62949" s="28"/>
      <c r="AK62949" s="28"/>
      <c r="AL62949" s="28"/>
      <c r="AM62949" s="28"/>
      <c r="AN62949" s="28"/>
      <c r="AO62949" s="28"/>
      <c r="AP62949" s="28"/>
      <c r="AQ62949" s="28"/>
      <c r="AR62949" s="28"/>
      <c r="AS62949" s="28"/>
      <c r="AT62949" s="28"/>
      <c r="AU62949" s="28"/>
    </row>
    <row r="62950" spans="9:47">
      <c r="I62950" s="57"/>
      <c r="J62950" s="57"/>
      <c r="Y62950" s="28"/>
      <c r="Z62950" s="28"/>
      <c r="AA62950" s="28"/>
      <c r="AB62950" s="28"/>
      <c r="AC62950" s="28"/>
      <c r="AD62950" s="28"/>
      <c r="AE62950" s="28"/>
      <c r="AF62950" s="28"/>
      <c r="AG62950" s="28"/>
      <c r="AH62950" s="28"/>
      <c r="AI62950" s="28"/>
      <c r="AJ62950" s="28"/>
      <c r="AK62950" s="28"/>
      <c r="AL62950" s="28"/>
      <c r="AM62950" s="28"/>
      <c r="AN62950" s="28"/>
      <c r="AO62950" s="28"/>
      <c r="AP62950" s="28"/>
      <c r="AQ62950" s="28"/>
      <c r="AR62950" s="28"/>
      <c r="AS62950" s="28"/>
      <c r="AT62950" s="28"/>
      <c r="AU62950" s="28"/>
    </row>
    <row r="62951" spans="9:47">
      <c r="I62951" s="57"/>
      <c r="J62951" s="57"/>
      <c r="Y62951" s="28"/>
      <c r="Z62951" s="28"/>
      <c r="AA62951" s="28"/>
      <c r="AB62951" s="28"/>
      <c r="AC62951" s="28"/>
      <c r="AD62951" s="28"/>
      <c r="AE62951" s="28"/>
      <c r="AF62951" s="28"/>
      <c r="AG62951" s="28"/>
      <c r="AH62951" s="28"/>
      <c r="AI62951" s="28"/>
      <c r="AJ62951" s="28"/>
      <c r="AK62951" s="28"/>
      <c r="AL62951" s="28"/>
      <c r="AM62951" s="28"/>
      <c r="AN62951" s="28"/>
      <c r="AO62951" s="28"/>
      <c r="AP62951" s="28"/>
      <c r="AQ62951" s="28"/>
      <c r="AR62951" s="28"/>
      <c r="AS62951" s="28"/>
      <c r="AT62951" s="28"/>
      <c r="AU62951" s="28"/>
    </row>
    <row r="62952" spans="9:47">
      <c r="I62952" s="57"/>
      <c r="J62952" s="57"/>
      <c r="Y62952" s="28"/>
      <c r="Z62952" s="28"/>
      <c r="AA62952" s="28"/>
      <c r="AB62952" s="28"/>
      <c r="AC62952" s="28"/>
      <c r="AD62952" s="28"/>
      <c r="AE62952" s="28"/>
      <c r="AF62952" s="28"/>
      <c r="AG62952" s="28"/>
      <c r="AH62952" s="28"/>
      <c r="AI62952" s="28"/>
      <c r="AJ62952" s="28"/>
      <c r="AK62952" s="28"/>
      <c r="AL62952" s="28"/>
      <c r="AM62952" s="28"/>
      <c r="AN62952" s="28"/>
      <c r="AO62952" s="28"/>
      <c r="AP62952" s="28"/>
      <c r="AQ62952" s="28"/>
      <c r="AR62952" s="28"/>
      <c r="AS62952" s="28"/>
      <c r="AT62952" s="28"/>
      <c r="AU62952" s="28"/>
    </row>
    <row r="62953" spans="9:47">
      <c r="I62953" s="57"/>
      <c r="J62953" s="57"/>
      <c r="Y62953" s="28"/>
      <c r="Z62953" s="28"/>
      <c r="AA62953" s="28"/>
      <c r="AB62953" s="28"/>
      <c r="AC62953" s="28"/>
      <c r="AD62953" s="28"/>
      <c r="AE62953" s="28"/>
      <c r="AF62953" s="28"/>
      <c r="AG62953" s="28"/>
      <c r="AH62953" s="28"/>
      <c r="AI62953" s="28"/>
      <c r="AJ62953" s="28"/>
      <c r="AK62953" s="28"/>
      <c r="AL62953" s="28"/>
      <c r="AM62953" s="28"/>
      <c r="AN62953" s="28"/>
      <c r="AO62953" s="28"/>
      <c r="AP62953" s="28"/>
      <c r="AQ62953" s="28"/>
      <c r="AR62953" s="28"/>
      <c r="AS62953" s="28"/>
      <c r="AT62953" s="28"/>
      <c r="AU62953" s="28"/>
    </row>
    <row r="62954" spans="9:47">
      <c r="I62954" s="57"/>
      <c r="J62954" s="57"/>
      <c r="Y62954" s="28"/>
      <c r="Z62954" s="28"/>
      <c r="AA62954" s="28"/>
      <c r="AB62954" s="28"/>
      <c r="AC62954" s="28"/>
      <c r="AD62954" s="28"/>
      <c r="AE62954" s="28"/>
      <c r="AF62954" s="28"/>
      <c r="AG62954" s="28"/>
      <c r="AH62954" s="28"/>
      <c r="AI62954" s="28"/>
      <c r="AJ62954" s="28"/>
      <c r="AK62954" s="28"/>
      <c r="AL62954" s="28"/>
      <c r="AM62954" s="28"/>
      <c r="AN62954" s="28"/>
      <c r="AO62954" s="28"/>
      <c r="AP62954" s="28"/>
      <c r="AQ62954" s="28"/>
      <c r="AR62954" s="28"/>
      <c r="AS62954" s="28"/>
      <c r="AT62954" s="28"/>
      <c r="AU62954" s="28"/>
    </row>
    <row r="62955" spans="9:47">
      <c r="I62955" s="57"/>
      <c r="J62955" s="57"/>
      <c r="Y62955" s="28"/>
      <c r="Z62955" s="28"/>
      <c r="AA62955" s="28"/>
      <c r="AB62955" s="28"/>
      <c r="AC62955" s="28"/>
      <c r="AD62955" s="28"/>
      <c r="AE62955" s="28"/>
      <c r="AF62955" s="28"/>
      <c r="AG62955" s="28"/>
      <c r="AH62955" s="28"/>
      <c r="AI62955" s="28"/>
      <c r="AJ62955" s="28"/>
      <c r="AK62955" s="28"/>
      <c r="AL62955" s="28"/>
      <c r="AM62955" s="28"/>
      <c r="AN62955" s="28"/>
      <c r="AO62955" s="28"/>
      <c r="AP62955" s="28"/>
      <c r="AQ62955" s="28"/>
      <c r="AR62955" s="28"/>
      <c r="AS62955" s="28"/>
      <c r="AT62955" s="28"/>
      <c r="AU62955" s="28"/>
    </row>
    <row r="62956" spans="9:47">
      <c r="I62956" s="57"/>
      <c r="J62956" s="57"/>
      <c r="Y62956" s="28"/>
      <c r="Z62956" s="28"/>
      <c r="AA62956" s="28"/>
      <c r="AB62956" s="28"/>
      <c r="AC62956" s="28"/>
      <c r="AD62956" s="28"/>
      <c r="AE62956" s="28"/>
      <c r="AF62956" s="28"/>
      <c r="AG62956" s="28"/>
      <c r="AH62956" s="28"/>
      <c r="AI62956" s="28"/>
      <c r="AJ62956" s="28"/>
      <c r="AK62956" s="28"/>
      <c r="AL62956" s="28"/>
      <c r="AM62956" s="28"/>
      <c r="AN62956" s="28"/>
      <c r="AO62956" s="28"/>
      <c r="AP62956" s="28"/>
      <c r="AQ62956" s="28"/>
      <c r="AR62956" s="28"/>
      <c r="AS62956" s="28"/>
      <c r="AT62956" s="28"/>
      <c r="AU62956" s="28"/>
    </row>
    <row r="62957" spans="9:47">
      <c r="I62957" s="57"/>
      <c r="J62957" s="57"/>
      <c r="Y62957" s="28"/>
      <c r="Z62957" s="28"/>
      <c r="AA62957" s="28"/>
      <c r="AB62957" s="28"/>
      <c r="AC62957" s="28"/>
      <c r="AD62957" s="28"/>
      <c r="AE62957" s="28"/>
      <c r="AF62957" s="28"/>
      <c r="AG62957" s="28"/>
      <c r="AH62957" s="28"/>
      <c r="AI62957" s="28"/>
      <c r="AJ62957" s="28"/>
      <c r="AK62957" s="28"/>
      <c r="AL62957" s="28"/>
      <c r="AM62957" s="28"/>
      <c r="AN62957" s="28"/>
      <c r="AO62957" s="28"/>
      <c r="AP62957" s="28"/>
      <c r="AQ62957" s="28"/>
      <c r="AR62957" s="28"/>
      <c r="AS62957" s="28"/>
      <c r="AT62957" s="28"/>
      <c r="AU62957" s="28"/>
    </row>
    <row r="62958" spans="9:47">
      <c r="I62958" s="57"/>
      <c r="J62958" s="57"/>
      <c r="Y62958" s="28"/>
      <c r="Z62958" s="28"/>
      <c r="AA62958" s="28"/>
      <c r="AB62958" s="28"/>
      <c r="AC62958" s="28"/>
      <c r="AD62958" s="28"/>
      <c r="AE62958" s="28"/>
      <c r="AF62958" s="28"/>
      <c r="AG62958" s="28"/>
      <c r="AH62958" s="28"/>
      <c r="AI62958" s="28"/>
      <c r="AJ62958" s="28"/>
      <c r="AK62958" s="28"/>
      <c r="AL62958" s="28"/>
      <c r="AM62958" s="28"/>
      <c r="AN62958" s="28"/>
      <c r="AO62958" s="28"/>
      <c r="AP62958" s="28"/>
      <c r="AQ62958" s="28"/>
      <c r="AR62958" s="28"/>
      <c r="AS62958" s="28"/>
      <c r="AT62958" s="28"/>
      <c r="AU62958" s="28"/>
    </row>
    <row r="62959" spans="9:47">
      <c r="I62959" s="57"/>
      <c r="J62959" s="57"/>
      <c r="Y62959" s="28"/>
      <c r="Z62959" s="28"/>
      <c r="AA62959" s="28"/>
      <c r="AB62959" s="28"/>
      <c r="AC62959" s="28"/>
      <c r="AD62959" s="28"/>
      <c r="AE62959" s="28"/>
      <c r="AF62959" s="28"/>
      <c r="AG62959" s="28"/>
      <c r="AH62959" s="28"/>
      <c r="AI62959" s="28"/>
      <c r="AJ62959" s="28"/>
      <c r="AK62959" s="28"/>
      <c r="AL62959" s="28"/>
      <c r="AM62959" s="28"/>
      <c r="AN62959" s="28"/>
      <c r="AO62959" s="28"/>
      <c r="AP62959" s="28"/>
      <c r="AQ62959" s="28"/>
      <c r="AR62959" s="28"/>
      <c r="AS62959" s="28"/>
      <c r="AT62959" s="28"/>
      <c r="AU62959" s="28"/>
    </row>
    <row r="62960" spans="9:47">
      <c r="I62960" s="57"/>
      <c r="J62960" s="57"/>
      <c r="Y62960" s="28"/>
      <c r="Z62960" s="28"/>
      <c r="AA62960" s="28"/>
      <c r="AB62960" s="28"/>
      <c r="AC62960" s="28"/>
      <c r="AD62960" s="28"/>
      <c r="AE62960" s="28"/>
      <c r="AF62960" s="28"/>
      <c r="AG62960" s="28"/>
      <c r="AH62960" s="28"/>
      <c r="AI62960" s="28"/>
      <c r="AJ62960" s="28"/>
      <c r="AK62960" s="28"/>
      <c r="AL62960" s="28"/>
      <c r="AM62960" s="28"/>
      <c r="AN62960" s="28"/>
      <c r="AO62960" s="28"/>
      <c r="AP62960" s="28"/>
      <c r="AQ62960" s="28"/>
      <c r="AR62960" s="28"/>
      <c r="AS62960" s="28"/>
      <c r="AT62960" s="28"/>
      <c r="AU62960" s="28"/>
    </row>
    <row r="62961" spans="9:47">
      <c r="I62961" s="57"/>
      <c r="J62961" s="57"/>
      <c r="Y62961" s="28"/>
      <c r="Z62961" s="28"/>
      <c r="AA62961" s="28"/>
      <c r="AB62961" s="28"/>
      <c r="AC62961" s="28"/>
      <c r="AD62961" s="28"/>
      <c r="AE62961" s="28"/>
      <c r="AF62961" s="28"/>
      <c r="AG62961" s="28"/>
      <c r="AH62961" s="28"/>
      <c r="AI62961" s="28"/>
      <c r="AJ62961" s="28"/>
      <c r="AK62961" s="28"/>
      <c r="AL62961" s="28"/>
      <c r="AM62961" s="28"/>
      <c r="AN62961" s="28"/>
      <c r="AO62961" s="28"/>
      <c r="AP62961" s="28"/>
      <c r="AQ62961" s="28"/>
      <c r="AR62961" s="28"/>
      <c r="AS62961" s="28"/>
      <c r="AT62961" s="28"/>
      <c r="AU62961" s="28"/>
    </row>
    <row r="62962" spans="9:47">
      <c r="I62962" s="57"/>
      <c r="J62962" s="57"/>
      <c r="Y62962" s="28"/>
      <c r="Z62962" s="28"/>
      <c r="AA62962" s="28"/>
      <c r="AB62962" s="28"/>
      <c r="AC62962" s="28"/>
      <c r="AD62962" s="28"/>
      <c r="AE62962" s="28"/>
      <c r="AF62962" s="28"/>
      <c r="AG62962" s="28"/>
      <c r="AH62962" s="28"/>
      <c r="AI62962" s="28"/>
      <c r="AJ62962" s="28"/>
      <c r="AK62962" s="28"/>
      <c r="AL62962" s="28"/>
      <c r="AM62962" s="28"/>
      <c r="AN62962" s="28"/>
      <c r="AO62962" s="28"/>
      <c r="AP62962" s="28"/>
      <c r="AQ62962" s="28"/>
      <c r="AR62962" s="28"/>
      <c r="AS62962" s="28"/>
      <c r="AT62962" s="28"/>
      <c r="AU62962" s="28"/>
    </row>
    <row r="62963" spans="9:47">
      <c r="I62963" s="57"/>
      <c r="J62963" s="57"/>
      <c r="Y62963" s="28"/>
      <c r="Z62963" s="28"/>
      <c r="AA62963" s="28"/>
      <c r="AB62963" s="28"/>
      <c r="AC62963" s="28"/>
      <c r="AD62963" s="28"/>
      <c r="AE62963" s="28"/>
      <c r="AF62963" s="28"/>
      <c r="AG62963" s="28"/>
      <c r="AH62963" s="28"/>
      <c r="AI62963" s="28"/>
      <c r="AJ62963" s="28"/>
      <c r="AK62963" s="28"/>
      <c r="AL62963" s="28"/>
      <c r="AM62963" s="28"/>
      <c r="AN62963" s="28"/>
      <c r="AO62963" s="28"/>
      <c r="AP62963" s="28"/>
      <c r="AQ62963" s="28"/>
      <c r="AR62963" s="28"/>
      <c r="AS62963" s="28"/>
      <c r="AT62963" s="28"/>
      <c r="AU62963" s="28"/>
    </row>
    <row r="62964" spans="9:47">
      <c r="I62964" s="57"/>
      <c r="J62964" s="57"/>
      <c r="Y62964" s="28"/>
      <c r="Z62964" s="28"/>
      <c r="AA62964" s="28"/>
      <c r="AB62964" s="28"/>
      <c r="AC62964" s="28"/>
      <c r="AD62964" s="28"/>
      <c r="AE62964" s="28"/>
      <c r="AF62964" s="28"/>
      <c r="AG62964" s="28"/>
      <c r="AH62964" s="28"/>
      <c r="AI62964" s="28"/>
      <c r="AJ62964" s="28"/>
      <c r="AK62964" s="28"/>
      <c r="AL62964" s="28"/>
      <c r="AM62964" s="28"/>
      <c r="AN62964" s="28"/>
      <c r="AO62964" s="28"/>
      <c r="AP62964" s="28"/>
      <c r="AQ62964" s="28"/>
      <c r="AR62964" s="28"/>
      <c r="AS62964" s="28"/>
      <c r="AT62964" s="28"/>
      <c r="AU62964" s="28"/>
    </row>
    <row r="62965" spans="9:47">
      <c r="I62965" s="57"/>
      <c r="J62965" s="57"/>
      <c r="Y62965" s="28"/>
      <c r="Z62965" s="28"/>
      <c r="AA62965" s="28"/>
      <c r="AB62965" s="28"/>
      <c r="AC62965" s="28"/>
      <c r="AD62965" s="28"/>
      <c r="AE62965" s="28"/>
      <c r="AF62965" s="28"/>
      <c r="AG62965" s="28"/>
      <c r="AH62965" s="28"/>
      <c r="AI62965" s="28"/>
      <c r="AJ62965" s="28"/>
      <c r="AK62965" s="28"/>
      <c r="AL62965" s="28"/>
      <c r="AM62965" s="28"/>
      <c r="AN62965" s="28"/>
      <c r="AO62965" s="28"/>
      <c r="AP62965" s="28"/>
      <c r="AQ62965" s="28"/>
      <c r="AR62965" s="28"/>
      <c r="AS62965" s="28"/>
      <c r="AT62965" s="28"/>
      <c r="AU62965" s="28"/>
    </row>
    <row r="62966" spans="9:47">
      <c r="I62966" s="57"/>
      <c r="J62966" s="57"/>
      <c r="Y62966" s="28"/>
      <c r="Z62966" s="28"/>
      <c r="AA62966" s="28"/>
      <c r="AB62966" s="28"/>
      <c r="AC62966" s="28"/>
      <c r="AD62966" s="28"/>
      <c r="AE62966" s="28"/>
      <c r="AF62966" s="28"/>
      <c r="AG62966" s="28"/>
      <c r="AH62966" s="28"/>
      <c r="AI62966" s="28"/>
      <c r="AJ62966" s="28"/>
      <c r="AK62966" s="28"/>
      <c r="AL62966" s="28"/>
      <c r="AM62966" s="28"/>
      <c r="AN62966" s="28"/>
      <c r="AO62966" s="28"/>
      <c r="AP62966" s="28"/>
      <c r="AQ62966" s="28"/>
      <c r="AR62966" s="28"/>
      <c r="AS62966" s="28"/>
      <c r="AT62966" s="28"/>
      <c r="AU62966" s="28"/>
    </row>
    <row r="62967" spans="9:47">
      <c r="I62967" s="57"/>
      <c r="J62967" s="57"/>
      <c r="Y62967" s="28"/>
      <c r="Z62967" s="28"/>
      <c r="AA62967" s="28"/>
      <c r="AB62967" s="28"/>
      <c r="AC62967" s="28"/>
      <c r="AD62967" s="28"/>
      <c r="AE62967" s="28"/>
      <c r="AF62967" s="28"/>
      <c r="AG62967" s="28"/>
      <c r="AH62967" s="28"/>
      <c r="AI62967" s="28"/>
      <c r="AJ62967" s="28"/>
      <c r="AK62967" s="28"/>
      <c r="AL62967" s="28"/>
      <c r="AM62967" s="28"/>
      <c r="AN62967" s="28"/>
      <c r="AO62967" s="28"/>
      <c r="AP62967" s="28"/>
      <c r="AQ62967" s="28"/>
      <c r="AR62967" s="28"/>
      <c r="AS62967" s="28"/>
      <c r="AT62967" s="28"/>
      <c r="AU62967" s="28"/>
    </row>
    <row r="62968" spans="9:47">
      <c r="I62968" s="57"/>
      <c r="J62968" s="57"/>
      <c r="Y62968" s="28"/>
      <c r="Z62968" s="28"/>
      <c r="AA62968" s="28"/>
      <c r="AB62968" s="28"/>
      <c r="AC62968" s="28"/>
      <c r="AD62968" s="28"/>
      <c r="AE62968" s="28"/>
      <c r="AF62968" s="28"/>
      <c r="AG62968" s="28"/>
      <c r="AH62968" s="28"/>
      <c r="AI62968" s="28"/>
      <c r="AJ62968" s="28"/>
      <c r="AK62968" s="28"/>
      <c r="AL62968" s="28"/>
      <c r="AM62968" s="28"/>
      <c r="AN62968" s="28"/>
      <c r="AO62968" s="28"/>
      <c r="AP62968" s="28"/>
      <c r="AQ62968" s="28"/>
      <c r="AR62968" s="28"/>
      <c r="AS62968" s="28"/>
      <c r="AT62968" s="28"/>
      <c r="AU62968" s="28"/>
    </row>
    <row r="62969" spans="9:47">
      <c r="I62969" s="57"/>
      <c r="J62969" s="57"/>
      <c r="Y62969" s="28"/>
      <c r="Z62969" s="28"/>
      <c r="AA62969" s="28"/>
      <c r="AB62969" s="28"/>
      <c r="AC62969" s="28"/>
      <c r="AD62969" s="28"/>
      <c r="AE62969" s="28"/>
      <c r="AF62969" s="28"/>
      <c r="AG62969" s="28"/>
      <c r="AH62969" s="28"/>
      <c r="AI62969" s="28"/>
      <c r="AJ62969" s="28"/>
      <c r="AK62969" s="28"/>
      <c r="AL62969" s="28"/>
      <c r="AM62969" s="28"/>
      <c r="AN62969" s="28"/>
      <c r="AO62969" s="28"/>
      <c r="AP62969" s="28"/>
      <c r="AQ62969" s="28"/>
      <c r="AR62969" s="28"/>
      <c r="AS62969" s="28"/>
      <c r="AT62969" s="28"/>
      <c r="AU62969" s="28"/>
    </row>
    <row r="62970" spans="9:47">
      <c r="I62970" s="57"/>
      <c r="J62970" s="57"/>
      <c r="Y62970" s="28"/>
      <c r="Z62970" s="28"/>
      <c r="AA62970" s="28"/>
      <c r="AB62970" s="28"/>
      <c r="AC62970" s="28"/>
      <c r="AD62970" s="28"/>
      <c r="AE62970" s="28"/>
      <c r="AF62970" s="28"/>
      <c r="AG62970" s="28"/>
      <c r="AH62970" s="28"/>
      <c r="AI62970" s="28"/>
      <c r="AJ62970" s="28"/>
      <c r="AK62970" s="28"/>
      <c r="AL62970" s="28"/>
      <c r="AM62970" s="28"/>
      <c r="AN62970" s="28"/>
      <c r="AO62970" s="28"/>
      <c r="AP62970" s="28"/>
      <c r="AQ62970" s="28"/>
      <c r="AR62970" s="28"/>
      <c r="AS62970" s="28"/>
      <c r="AT62970" s="28"/>
      <c r="AU62970" s="28"/>
    </row>
    <row r="62971" spans="9:47">
      <c r="I62971" s="57"/>
      <c r="J62971" s="57"/>
      <c r="Y62971" s="28"/>
      <c r="Z62971" s="28"/>
      <c r="AA62971" s="28"/>
      <c r="AB62971" s="28"/>
      <c r="AC62971" s="28"/>
      <c r="AD62971" s="28"/>
      <c r="AE62971" s="28"/>
      <c r="AF62971" s="28"/>
      <c r="AG62971" s="28"/>
      <c r="AH62971" s="28"/>
      <c r="AI62971" s="28"/>
      <c r="AJ62971" s="28"/>
      <c r="AK62971" s="28"/>
      <c r="AL62971" s="28"/>
      <c r="AM62971" s="28"/>
      <c r="AN62971" s="28"/>
      <c r="AO62971" s="28"/>
      <c r="AP62971" s="28"/>
      <c r="AQ62971" s="28"/>
      <c r="AR62971" s="28"/>
      <c r="AS62971" s="28"/>
      <c r="AT62971" s="28"/>
      <c r="AU62971" s="28"/>
    </row>
    <row r="62972" spans="9:47">
      <c r="I62972" s="57"/>
      <c r="J62972" s="57"/>
      <c r="Y62972" s="28"/>
      <c r="Z62972" s="28"/>
      <c r="AA62972" s="28"/>
      <c r="AB62972" s="28"/>
      <c r="AC62972" s="28"/>
      <c r="AD62972" s="28"/>
      <c r="AE62972" s="28"/>
      <c r="AF62972" s="28"/>
      <c r="AG62972" s="28"/>
      <c r="AH62972" s="28"/>
      <c r="AI62972" s="28"/>
      <c r="AJ62972" s="28"/>
      <c r="AK62972" s="28"/>
      <c r="AL62972" s="28"/>
      <c r="AM62972" s="28"/>
      <c r="AN62972" s="28"/>
      <c r="AO62972" s="28"/>
      <c r="AP62972" s="28"/>
      <c r="AQ62972" s="28"/>
      <c r="AR62972" s="28"/>
      <c r="AS62972" s="28"/>
      <c r="AT62972" s="28"/>
      <c r="AU62972" s="28"/>
    </row>
    <row r="62973" spans="9:47">
      <c r="I62973" s="57"/>
      <c r="J62973" s="57"/>
      <c r="Y62973" s="28"/>
      <c r="Z62973" s="28"/>
      <c r="AA62973" s="28"/>
      <c r="AB62973" s="28"/>
      <c r="AC62973" s="28"/>
      <c r="AD62973" s="28"/>
      <c r="AE62973" s="28"/>
      <c r="AF62973" s="28"/>
      <c r="AG62973" s="28"/>
      <c r="AH62973" s="28"/>
      <c r="AI62973" s="28"/>
      <c r="AJ62973" s="28"/>
      <c r="AK62973" s="28"/>
      <c r="AL62973" s="28"/>
      <c r="AM62973" s="28"/>
      <c r="AN62973" s="28"/>
      <c r="AO62973" s="28"/>
      <c r="AP62973" s="28"/>
      <c r="AQ62973" s="28"/>
      <c r="AR62973" s="28"/>
      <c r="AS62973" s="28"/>
      <c r="AT62973" s="28"/>
      <c r="AU62973" s="28"/>
    </row>
    <row r="62974" spans="9:47">
      <c r="I62974" s="57"/>
      <c r="J62974" s="57"/>
      <c r="Y62974" s="28"/>
      <c r="Z62974" s="28"/>
      <c r="AA62974" s="28"/>
      <c r="AB62974" s="28"/>
      <c r="AC62974" s="28"/>
      <c r="AD62974" s="28"/>
      <c r="AE62974" s="28"/>
      <c r="AF62974" s="28"/>
      <c r="AG62974" s="28"/>
      <c r="AH62974" s="28"/>
      <c r="AI62974" s="28"/>
      <c r="AJ62974" s="28"/>
      <c r="AK62974" s="28"/>
      <c r="AL62974" s="28"/>
      <c r="AM62974" s="28"/>
      <c r="AN62974" s="28"/>
      <c r="AO62974" s="28"/>
      <c r="AP62974" s="28"/>
      <c r="AQ62974" s="28"/>
      <c r="AR62974" s="28"/>
      <c r="AS62974" s="28"/>
      <c r="AT62974" s="28"/>
      <c r="AU62974" s="28"/>
    </row>
    <row r="62975" spans="9:47">
      <c r="I62975" s="57"/>
      <c r="J62975" s="57"/>
      <c r="Y62975" s="28"/>
      <c r="Z62975" s="28"/>
      <c r="AA62975" s="28"/>
      <c r="AB62975" s="28"/>
      <c r="AC62975" s="28"/>
      <c r="AD62975" s="28"/>
      <c r="AE62975" s="28"/>
      <c r="AF62975" s="28"/>
      <c r="AG62975" s="28"/>
      <c r="AH62975" s="28"/>
      <c r="AI62975" s="28"/>
      <c r="AJ62975" s="28"/>
      <c r="AK62975" s="28"/>
      <c r="AL62975" s="28"/>
      <c r="AM62975" s="28"/>
      <c r="AN62975" s="28"/>
      <c r="AO62975" s="28"/>
      <c r="AP62975" s="28"/>
      <c r="AQ62975" s="28"/>
      <c r="AR62975" s="28"/>
      <c r="AS62975" s="28"/>
      <c r="AT62975" s="28"/>
      <c r="AU62975" s="28"/>
    </row>
    <row r="62976" spans="9:47">
      <c r="I62976" s="57"/>
      <c r="J62976" s="57"/>
      <c r="Y62976" s="28"/>
      <c r="Z62976" s="28"/>
      <c r="AA62976" s="28"/>
      <c r="AB62976" s="28"/>
      <c r="AC62976" s="28"/>
      <c r="AD62976" s="28"/>
      <c r="AE62976" s="28"/>
      <c r="AF62976" s="28"/>
      <c r="AG62976" s="28"/>
      <c r="AH62976" s="28"/>
      <c r="AI62976" s="28"/>
      <c r="AJ62976" s="28"/>
      <c r="AK62976" s="28"/>
      <c r="AL62976" s="28"/>
      <c r="AM62976" s="28"/>
      <c r="AN62976" s="28"/>
      <c r="AO62976" s="28"/>
      <c r="AP62976" s="28"/>
      <c r="AQ62976" s="28"/>
      <c r="AR62976" s="28"/>
      <c r="AS62976" s="28"/>
      <c r="AT62976" s="28"/>
      <c r="AU62976" s="28"/>
    </row>
    <row r="62977" spans="9:47">
      <c r="I62977" s="57"/>
      <c r="J62977" s="57"/>
      <c r="Y62977" s="28"/>
      <c r="Z62977" s="28"/>
      <c r="AA62977" s="28"/>
      <c r="AB62977" s="28"/>
      <c r="AC62977" s="28"/>
      <c r="AD62977" s="28"/>
      <c r="AE62977" s="28"/>
      <c r="AF62977" s="28"/>
      <c r="AG62977" s="28"/>
      <c r="AH62977" s="28"/>
      <c r="AI62977" s="28"/>
      <c r="AJ62977" s="28"/>
      <c r="AK62977" s="28"/>
      <c r="AL62977" s="28"/>
      <c r="AM62977" s="28"/>
      <c r="AN62977" s="28"/>
      <c r="AO62977" s="28"/>
      <c r="AP62977" s="28"/>
      <c r="AQ62977" s="28"/>
      <c r="AR62977" s="28"/>
      <c r="AS62977" s="28"/>
      <c r="AT62977" s="28"/>
      <c r="AU62977" s="28"/>
    </row>
    <row r="62978" spans="9:47">
      <c r="I62978" s="57"/>
      <c r="J62978" s="57"/>
      <c r="Y62978" s="28"/>
      <c r="Z62978" s="28"/>
      <c r="AA62978" s="28"/>
      <c r="AB62978" s="28"/>
      <c r="AC62978" s="28"/>
      <c r="AD62978" s="28"/>
      <c r="AE62978" s="28"/>
      <c r="AF62978" s="28"/>
      <c r="AG62978" s="28"/>
      <c r="AH62978" s="28"/>
      <c r="AI62978" s="28"/>
      <c r="AJ62978" s="28"/>
      <c r="AK62978" s="28"/>
      <c r="AL62978" s="28"/>
      <c r="AM62978" s="28"/>
      <c r="AN62978" s="28"/>
      <c r="AO62978" s="28"/>
      <c r="AP62978" s="28"/>
      <c r="AQ62978" s="28"/>
      <c r="AR62978" s="28"/>
      <c r="AS62978" s="28"/>
      <c r="AT62978" s="28"/>
      <c r="AU62978" s="28"/>
    </row>
    <row r="62979" spans="9:47">
      <c r="I62979" s="57"/>
      <c r="J62979" s="57"/>
      <c r="Y62979" s="28"/>
      <c r="Z62979" s="28"/>
      <c r="AA62979" s="28"/>
      <c r="AB62979" s="28"/>
      <c r="AC62979" s="28"/>
      <c r="AD62979" s="28"/>
      <c r="AE62979" s="28"/>
      <c r="AF62979" s="28"/>
      <c r="AG62979" s="28"/>
      <c r="AH62979" s="28"/>
      <c r="AI62979" s="28"/>
      <c r="AJ62979" s="28"/>
      <c r="AK62979" s="28"/>
      <c r="AL62979" s="28"/>
      <c r="AM62979" s="28"/>
      <c r="AN62979" s="28"/>
      <c r="AO62979" s="28"/>
      <c r="AP62979" s="28"/>
      <c r="AQ62979" s="28"/>
      <c r="AR62979" s="28"/>
      <c r="AS62979" s="28"/>
      <c r="AT62979" s="28"/>
      <c r="AU62979" s="28"/>
    </row>
    <row r="62980" spans="9:47">
      <c r="I62980" s="57"/>
      <c r="J62980" s="57"/>
      <c r="Y62980" s="28"/>
      <c r="Z62980" s="28"/>
      <c r="AA62980" s="28"/>
      <c r="AB62980" s="28"/>
      <c r="AC62980" s="28"/>
      <c r="AD62980" s="28"/>
      <c r="AE62980" s="28"/>
      <c r="AF62980" s="28"/>
      <c r="AG62980" s="28"/>
      <c r="AH62980" s="28"/>
      <c r="AI62980" s="28"/>
      <c r="AJ62980" s="28"/>
      <c r="AK62980" s="28"/>
      <c r="AL62980" s="28"/>
      <c r="AM62980" s="28"/>
      <c r="AN62980" s="28"/>
      <c r="AO62980" s="28"/>
      <c r="AP62980" s="28"/>
      <c r="AQ62980" s="28"/>
      <c r="AR62980" s="28"/>
      <c r="AS62980" s="28"/>
      <c r="AT62980" s="28"/>
      <c r="AU62980" s="28"/>
    </row>
    <row r="62981" spans="9:47">
      <c r="I62981" s="57"/>
      <c r="J62981" s="57"/>
      <c r="Y62981" s="28"/>
      <c r="Z62981" s="28"/>
      <c r="AA62981" s="28"/>
      <c r="AB62981" s="28"/>
      <c r="AC62981" s="28"/>
      <c r="AD62981" s="28"/>
      <c r="AE62981" s="28"/>
      <c r="AF62981" s="28"/>
      <c r="AG62981" s="28"/>
      <c r="AH62981" s="28"/>
      <c r="AI62981" s="28"/>
      <c r="AJ62981" s="28"/>
      <c r="AK62981" s="28"/>
      <c r="AL62981" s="28"/>
      <c r="AM62981" s="28"/>
      <c r="AN62981" s="28"/>
      <c r="AO62981" s="28"/>
      <c r="AP62981" s="28"/>
      <c r="AQ62981" s="28"/>
      <c r="AR62981" s="28"/>
      <c r="AS62981" s="28"/>
      <c r="AT62981" s="28"/>
      <c r="AU62981" s="28"/>
    </row>
    <row r="62982" spans="9:47">
      <c r="I62982" s="57"/>
      <c r="J62982" s="57"/>
      <c r="Y62982" s="28"/>
      <c r="Z62982" s="28"/>
      <c r="AA62982" s="28"/>
      <c r="AB62982" s="28"/>
      <c r="AC62982" s="28"/>
      <c r="AD62982" s="28"/>
      <c r="AE62982" s="28"/>
      <c r="AF62982" s="28"/>
      <c r="AG62982" s="28"/>
      <c r="AH62982" s="28"/>
      <c r="AI62982" s="28"/>
      <c r="AJ62982" s="28"/>
      <c r="AK62982" s="28"/>
      <c r="AL62982" s="28"/>
      <c r="AM62982" s="28"/>
      <c r="AN62982" s="28"/>
      <c r="AO62982" s="28"/>
      <c r="AP62982" s="28"/>
      <c r="AQ62982" s="28"/>
      <c r="AR62982" s="28"/>
      <c r="AS62982" s="28"/>
      <c r="AT62982" s="28"/>
      <c r="AU62982" s="28"/>
    </row>
    <row r="62983" spans="9:47">
      <c r="I62983" s="57"/>
      <c r="J62983" s="57"/>
      <c r="Y62983" s="28"/>
      <c r="Z62983" s="28"/>
      <c r="AA62983" s="28"/>
      <c r="AB62983" s="28"/>
      <c r="AC62983" s="28"/>
      <c r="AD62983" s="28"/>
      <c r="AE62983" s="28"/>
      <c r="AF62983" s="28"/>
      <c r="AG62983" s="28"/>
      <c r="AH62983" s="28"/>
      <c r="AI62983" s="28"/>
      <c r="AJ62983" s="28"/>
      <c r="AK62983" s="28"/>
      <c r="AL62983" s="28"/>
      <c r="AM62983" s="28"/>
      <c r="AN62983" s="28"/>
      <c r="AO62983" s="28"/>
      <c r="AP62983" s="28"/>
      <c r="AQ62983" s="28"/>
      <c r="AR62983" s="28"/>
      <c r="AS62983" s="28"/>
      <c r="AT62983" s="28"/>
      <c r="AU62983" s="28"/>
    </row>
    <row r="62984" spans="9:47">
      <c r="I62984" s="57"/>
      <c r="J62984" s="57"/>
      <c r="Y62984" s="28"/>
      <c r="Z62984" s="28"/>
      <c r="AA62984" s="28"/>
      <c r="AB62984" s="28"/>
      <c r="AC62984" s="28"/>
      <c r="AD62984" s="28"/>
      <c r="AE62984" s="28"/>
      <c r="AF62984" s="28"/>
      <c r="AG62984" s="28"/>
      <c r="AH62984" s="28"/>
      <c r="AI62984" s="28"/>
      <c r="AJ62984" s="28"/>
      <c r="AK62984" s="28"/>
      <c r="AL62984" s="28"/>
      <c r="AM62984" s="28"/>
      <c r="AN62984" s="28"/>
      <c r="AO62984" s="28"/>
      <c r="AP62984" s="28"/>
      <c r="AQ62984" s="28"/>
      <c r="AR62984" s="28"/>
      <c r="AS62984" s="28"/>
      <c r="AT62984" s="28"/>
      <c r="AU62984" s="28"/>
    </row>
    <row r="62985" spans="9:47">
      <c r="I62985" s="57"/>
      <c r="J62985" s="57"/>
      <c r="Y62985" s="28"/>
      <c r="Z62985" s="28"/>
      <c r="AA62985" s="28"/>
      <c r="AB62985" s="28"/>
      <c r="AC62985" s="28"/>
      <c r="AD62985" s="28"/>
      <c r="AE62985" s="28"/>
      <c r="AF62985" s="28"/>
      <c r="AG62985" s="28"/>
      <c r="AH62985" s="28"/>
      <c r="AI62985" s="28"/>
      <c r="AJ62985" s="28"/>
      <c r="AK62985" s="28"/>
      <c r="AL62985" s="28"/>
      <c r="AM62985" s="28"/>
      <c r="AN62985" s="28"/>
      <c r="AO62985" s="28"/>
      <c r="AP62985" s="28"/>
      <c r="AQ62985" s="28"/>
      <c r="AR62985" s="28"/>
      <c r="AS62985" s="28"/>
      <c r="AT62985" s="28"/>
      <c r="AU62985" s="28"/>
    </row>
    <row r="62986" spans="9:47">
      <c r="I62986" s="57"/>
      <c r="J62986" s="57"/>
      <c r="Y62986" s="28"/>
      <c r="Z62986" s="28"/>
      <c r="AA62986" s="28"/>
      <c r="AB62986" s="28"/>
      <c r="AC62986" s="28"/>
      <c r="AD62986" s="28"/>
      <c r="AE62986" s="28"/>
      <c r="AF62986" s="28"/>
      <c r="AG62986" s="28"/>
      <c r="AH62986" s="28"/>
      <c r="AI62986" s="28"/>
      <c r="AJ62986" s="28"/>
      <c r="AK62986" s="28"/>
      <c r="AL62986" s="28"/>
      <c r="AM62986" s="28"/>
      <c r="AN62986" s="28"/>
      <c r="AO62986" s="28"/>
      <c r="AP62986" s="28"/>
      <c r="AQ62986" s="28"/>
      <c r="AR62986" s="28"/>
      <c r="AS62986" s="28"/>
      <c r="AT62986" s="28"/>
      <c r="AU62986" s="28"/>
    </row>
    <row r="62987" spans="9:47">
      <c r="I62987" s="57"/>
      <c r="J62987" s="57"/>
      <c r="Y62987" s="28"/>
      <c r="Z62987" s="28"/>
      <c r="AA62987" s="28"/>
      <c r="AB62987" s="28"/>
      <c r="AC62987" s="28"/>
      <c r="AD62987" s="28"/>
      <c r="AE62987" s="28"/>
      <c r="AF62987" s="28"/>
      <c r="AG62987" s="28"/>
      <c r="AH62987" s="28"/>
      <c r="AI62987" s="28"/>
      <c r="AJ62987" s="28"/>
      <c r="AK62987" s="28"/>
      <c r="AL62987" s="28"/>
      <c r="AM62987" s="28"/>
      <c r="AN62987" s="28"/>
      <c r="AO62987" s="28"/>
      <c r="AP62987" s="28"/>
      <c r="AQ62987" s="28"/>
      <c r="AR62987" s="28"/>
      <c r="AS62987" s="28"/>
      <c r="AT62987" s="28"/>
      <c r="AU62987" s="28"/>
    </row>
    <row r="62988" spans="9:47">
      <c r="I62988" s="57"/>
      <c r="J62988" s="57"/>
      <c r="Y62988" s="28"/>
      <c r="Z62988" s="28"/>
      <c r="AA62988" s="28"/>
      <c r="AB62988" s="28"/>
      <c r="AC62988" s="28"/>
      <c r="AD62988" s="28"/>
      <c r="AE62988" s="28"/>
      <c r="AF62988" s="28"/>
      <c r="AG62988" s="28"/>
      <c r="AH62988" s="28"/>
      <c r="AI62988" s="28"/>
      <c r="AJ62988" s="28"/>
      <c r="AK62988" s="28"/>
      <c r="AL62988" s="28"/>
      <c r="AM62988" s="28"/>
      <c r="AN62988" s="28"/>
      <c r="AO62988" s="28"/>
      <c r="AP62988" s="28"/>
      <c r="AQ62988" s="28"/>
      <c r="AR62988" s="28"/>
      <c r="AS62988" s="28"/>
      <c r="AT62988" s="28"/>
      <c r="AU62988" s="28"/>
    </row>
    <row r="62989" spans="9:47">
      <c r="I62989" s="57"/>
      <c r="J62989" s="57"/>
      <c r="Y62989" s="28"/>
      <c r="Z62989" s="28"/>
      <c r="AA62989" s="28"/>
      <c r="AB62989" s="28"/>
      <c r="AC62989" s="28"/>
      <c r="AD62989" s="28"/>
      <c r="AE62989" s="28"/>
      <c r="AF62989" s="28"/>
      <c r="AG62989" s="28"/>
      <c r="AH62989" s="28"/>
      <c r="AI62989" s="28"/>
      <c r="AJ62989" s="28"/>
      <c r="AK62989" s="28"/>
      <c r="AL62989" s="28"/>
      <c r="AM62989" s="28"/>
      <c r="AN62989" s="28"/>
      <c r="AO62989" s="28"/>
      <c r="AP62989" s="28"/>
      <c r="AQ62989" s="28"/>
      <c r="AR62989" s="28"/>
      <c r="AS62989" s="28"/>
      <c r="AT62989" s="28"/>
      <c r="AU62989" s="28"/>
    </row>
    <row r="62990" spans="9:47">
      <c r="I62990" s="57"/>
      <c r="J62990" s="57"/>
      <c r="Y62990" s="28"/>
      <c r="Z62990" s="28"/>
      <c r="AA62990" s="28"/>
      <c r="AB62990" s="28"/>
      <c r="AC62990" s="28"/>
      <c r="AD62990" s="28"/>
      <c r="AE62990" s="28"/>
      <c r="AF62990" s="28"/>
      <c r="AG62990" s="28"/>
      <c r="AH62990" s="28"/>
      <c r="AI62990" s="28"/>
      <c r="AJ62990" s="28"/>
      <c r="AK62990" s="28"/>
      <c r="AL62990" s="28"/>
      <c r="AM62990" s="28"/>
      <c r="AN62990" s="28"/>
      <c r="AO62990" s="28"/>
      <c r="AP62990" s="28"/>
      <c r="AQ62990" s="28"/>
      <c r="AR62990" s="28"/>
      <c r="AS62990" s="28"/>
      <c r="AT62990" s="28"/>
      <c r="AU62990" s="28"/>
    </row>
    <row r="62991" spans="9:47">
      <c r="I62991" s="57"/>
      <c r="J62991" s="57"/>
      <c r="Y62991" s="28"/>
      <c r="Z62991" s="28"/>
      <c r="AA62991" s="28"/>
      <c r="AB62991" s="28"/>
      <c r="AC62991" s="28"/>
      <c r="AD62991" s="28"/>
      <c r="AE62991" s="28"/>
      <c r="AF62991" s="28"/>
      <c r="AG62991" s="28"/>
      <c r="AH62991" s="28"/>
      <c r="AI62991" s="28"/>
      <c r="AJ62991" s="28"/>
      <c r="AK62991" s="28"/>
      <c r="AL62991" s="28"/>
      <c r="AM62991" s="28"/>
      <c r="AN62991" s="28"/>
      <c r="AO62991" s="28"/>
      <c r="AP62991" s="28"/>
      <c r="AQ62991" s="28"/>
      <c r="AR62991" s="28"/>
      <c r="AS62991" s="28"/>
      <c r="AT62991" s="28"/>
      <c r="AU62991" s="28"/>
    </row>
    <row r="62992" spans="9:47">
      <c r="I62992" s="57"/>
      <c r="J62992" s="57"/>
      <c r="Y62992" s="28"/>
      <c r="Z62992" s="28"/>
      <c r="AA62992" s="28"/>
      <c r="AB62992" s="28"/>
      <c r="AC62992" s="28"/>
      <c r="AD62992" s="28"/>
      <c r="AE62992" s="28"/>
      <c r="AF62992" s="28"/>
      <c r="AG62992" s="28"/>
      <c r="AH62992" s="28"/>
      <c r="AI62992" s="28"/>
      <c r="AJ62992" s="28"/>
      <c r="AK62992" s="28"/>
      <c r="AL62992" s="28"/>
      <c r="AM62992" s="28"/>
      <c r="AN62992" s="28"/>
      <c r="AO62992" s="28"/>
      <c r="AP62992" s="28"/>
      <c r="AQ62992" s="28"/>
      <c r="AR62992" s="28"/>
      <c r="AS62992" s="28"/>
      <c r="AT62992" s="28"/>
      <c r="AU62992" s="28"/>
    </row>
    <row r="62993" spans="9:47">
      <c r="I62993" s="57"/>
      <c r="J62993" s="57"/>
      <c r="Y62993" s="28"/>
      <c r="Z62993" s="28"/>
      <c r="AA62993" s="28"/>
      <c r="AB62993" s="28"/>
      <c r="AC62993" s="28"/>
      <c r="AD62993" s="28"/>
      <c r="AE62993" s="28"/>
      <c r="AF62993" s="28"/>
      <c r="AG62993" s="28"/>
      <c r="AH62993" s="28"/>
      <c r="AI62993" s="28"/>
      <c r="AJ62993" s="28"/>
      <c r="AK62993" s="28"/>
      <c r="AL62993" s="28"/>
      <c r="AM62993" s="28"/>
      <c r="AN62993" s="28"/>
      <c r="AO62993" s="28"/>
      <c r="AP62993" s="28"/>
      <c r="AQ62993" s="28"/>
      <c r="AR62993" s="28"/>
      <c r="AS62993" s="28"/>
      <c r="AT62993" s="28"/>
      <c r="AU62993" s="28"/>
    </row>
    <row r="62994" spans="9:47">
      <c r="I62994" s="57"/>
      <c r="J62994" s="57"/>
      <c r="Y62994" s="28"/>
      <c r="Z62994" s="28"/>
      <c r="AA62994" s="28"/>
      <c r="AB62994" s="28"/>
      <c r="AC62994" s="28"/>
      <c r="AD62994" s="28"/>
      <c r="AE62994" s="28"/>
      <c r="AF62994" s="28"/>
      <c r="AG62994" s="28"/>
      <c r="AH62994" s="28"/>
      <c r="AI62994" s="28"/>
      <c r="AJ62994" s="28"/>
      <c r="AK62994" s="28"/>
      <c r="AL62994" s="28"/>
      <c r="AM62994" s="28"/>
      <c r="AN62994" s="28"/>
      <c r="AO62994" s="28"/>
      <c r="AP62994" s="28"/>
      <c r="AQ62994" s="28"/>
      <c r="AR62994" s="28"/>
      <c r="AS62994" s="28"/>
      <c r="AT62994" s="28"/>
      <c r="AU62994" s="28"/>
    </row>
    <row r="62995" spans="9:47">
      <c r="I62995" s="57"/>
      <c r="J62995" s="57"/>
      <c r="Y62995" s="28"/>
      <c r="Z62995" s="28"/>
      <c r="AA62995" s="28"/>
      <c r="AB62995" s="28"/>
      <c r="AC62995" s="28"/>
      <c r="AD62995" s="28"/>
      <c r="AE62995" s="28"/>
      <c r="AF62995" s="28"/>
      <c r="AG62995" s="28"/>
      <c r="AH62995" s="28"/>
      <c r="AI62995" s="28"/>
      <c r="AJ62995" s="28"/>
      <c r="AK62995" s="28"/>
      <c r="AL62995" s="28"/>
      <c r="AM62995" s="28"/>
      <c r="AN62995" s="28"/>
      <c r="AO62995" s="28"/>
      <c r="AP62995" s="28"/>
      <c r="AQ62995" s="28"/>
      <c r="AR62995" s="28"/>
      <c r="AS62995" s="28"/>
      <c r="AT62995" s="28"/>
      <c r="AU62995" s="28"/>
    </row>
    <row r="62996" spans="9:47">
      <c r="I62996" s="57"/>
      <c r="J62996" s="57"/>
      <c r="Y62996" s="28"/>
      <c r="Z62996" s="28"/>
      <c r="AA62996" s="28"/>
      <c r="AB62996" s="28"/>
      <c r="AC62996" s="28"/>
      <c r="AD62996" s="28"/>
      <c r="AE62996" s="28"/>
      <c r="AF62996" s="28"/>
      <c r="AG62996" s="28"/>
      <c r="AH62996" s="28"/>
      <c r="AI62996" s="28"/>
      <c r="AJ62996" s="28"/>
      <c r="AK62996" s="28"/>
      <c r="AL62996" s="28"/>
      <c r="AM62996" s="28"/>
      <c r="AN62996" s="28"/>
      <c r="AO62996" s="28"/>
      <c r="AP62996" s="28"/>
      <c r="AQ62996" s="28"/>
      <c r="AR62996" s="28"/>
      <c r="AS62996" s="28"/>
      <c r="AT62996" s="28"/>
      <c r="AU62996" s="28"/>
    </row>
    <row r="62997" spans="9:47">
      <c r="I62997" s="57"/>
      <c r="J62997" s="57"/>
      <c r="Y62997" s="28"/>
      <c r="Z62997" s="28"/>
      <c r="AA62997" s="28"/>
      <c r="AB62997" s="28"/>
      <c r="AC62997" s="28"/>
      <c r="AD62997" s="28"/>
      <c r="AE62997" s="28"/>
      <c r="AF62997" s="28"/>
      <c r="AG62997" s="28"/>
      <c r="AH62997" s="28"/>
      <c r="AI62997" s="28"/>
      <c r="AJ62997" s="28"/>
      <c r="AK62997" s="28"/>
      <c r="AL62997" s="28"/>
      <c r="AM62997" s="28"/>
      <c r="AN62997" s="28"/>
      <c r="AO62997" s="28"/>
      <c r="AP62997" s="28"/>
      <c r="AQ62997" s="28"/>
      <c r="AR62997" s="28"/>
      <c r="AS62997" s="28"/>
      <c r="AT62997" s="28"/>
      <c r="AU62997" s="28"/>
    </row>
    <row r="62998" spans="9:47">
      <c r="I62998" s="57"/>
      <c r="J62998" s="57"/>
      <c r="Y62998" s="28"/>
      <c r="Z62998" s="28"/>
      <c r="AA62998" s="28"/>
      <c r="AB62998" s="28"/>
      <c r="AC62998" s="28"/>
      <c r="AD62998" s="28"/>
      <c r="AE62998" s="28"/>
      <c r="AF62998" s="28"/>
      <c r="AG62998" s="28"/>
      <c r="AH62998" s="28"/>
      <c r="AI62998" s="28"/>
      <c r="AJ62998" s="28"/>
      <c r="AK62998" s="28"/>
      <c r="AL62998" s="28"/>
      <c r="AM62998" s="28"/>
      <c r="AN62998" s="28"/>
      <c r="AO62998" s="28"/>
      <c r="AP62998" s="28"/>
      <c r="AQ62998" s="28"/>
      <c r="AR62998" s="28"/>
      <c r="AS62998" s="28"/>
      <c r="AT62998" s="28"/>
      <c r="AU62998" s="28"/>
    </row>
    <row r="62999" spans="9:47">
      <c r="I62999" s="57"/>
      <c r="J62999" s="57"/>
      <c r="Y62999" s="28"/>
      <c r="Z62999" s="28"/>
      <c r="AA62999" s="28"/>
      <c r="AB62999" s="28"/>
      <c r="AC62999" s="28"/>
      <c r="AD62999" s="28"/>
      <c r="AE62999" s="28"/>
      <c r="AF62999" s="28"/>
      <c r="AG62999" s="28"/>
      <c r="AH62999" s="28"/>
      <c r="AI62999" s="28"/>
      <c r="AJ62999" s="28"/>
      <c r="AK62999" s="28"/>
      <c r="AL62999" s="28"/>
      <c r="AM62999" s="28"/>
      <c r="AN62999" s="28"/>
      <c r="AO62999" s="28"/>
      <c r="AP62999" s="28"/>
      <c r="AQ62999" s="28"/>
      <c r="AR62999" s="28"/>
      <c r="AS62999" s="28"/>
      <c r="AT62999" s="28"/>
      <c r="AU62999" s="28"/>
    </row>
    <row r="63000" spans="9:47">
      <c r="I63000" s="57"/>
      <c r="J63000" s="57"/>
      <c r="Y63000" s="28"/>
      <c r="Z63000" s="28"/>
      <c r="AA63000" s="28"/>
      <c r="AB63000" s="28"/>
      <c r="AC63000" s="28"/>
      <c r="AD63000" s="28"/>
      <c r="AE63000" s="28"/>
      <c r="AF63000" s="28"/>
      <c r="AG63000" s="28"/>
      <c r="AH63000" s="28"/>
      <c r="AI63000" s="28"/>
      <c r="AJ63000" s="28"/>
      <c r="AK63000" s="28"/>
      <c r="AL63000" s="28"/>
      <c r="AM63000" s="28"/>
      <c r="AN63000" s="28"/>
      <c r="AO63000" s="28"/>
      <c r="AP63000" s="28"/>
      <c r="AQ63000" s="28"/>
      <c r="AR63000" s="28"/>
      <c r="AS63000" s="28"/>
      <c r="AT63000" s="28"/>
      <c r="AU63000" s="28"/>
    </row>
    <row r="63001" spans="9:47">
      <c r="I63001" s="57"/>
      <c r="J63001" s="57"/>
      <c r="Y63001" s="28"/>
      <c r="Z63001" s="28"/>
      <c r="AA63001" s="28"/>
      <c r="AB63001" s="28"/>
      <c r="AC63001" s="28"/>
      <c r="AD63001" s="28"/>
      <c r="AE63001" s="28"/>
      <c r="AF63001" s="28"/>
      <c r="AG63001" s="28"/>
      <c r="AH63001" s="28"/>
      <c r="AI63001" s="28"/>
      <c r="AJ63001" s="28"/>
      <c r="AK63001" s="28"/>
      <c r="AL63001" s="28"/>
      <c r="AM63001" s="28"/>
      <c r="AN63001" s="28"/>
      <c r="AO63001" s="28"/>
      <c r="AP63001" s="28"/>
      <c r="AQ63001" s="28"/>
      <c r="AR63001" s="28"/>
      <c r="AS63001" s="28"/>
      <c r="AT63001" s="28"/>
      <c r="AU63001" s="28"/>
    </row>
    <row r="63002" spans="9:47">
      <c r="I63002" s="57"/>
      <c r="J63002" s="57"/>
      <c r="Y63002" s="28"/>
      <c r="Z63002" s="28"/>
      <c r="AA63002" s="28"/>
      <c r="AB63002" s="28"/>
      <c r="AC63002" s="28"/>
      <c r="AD63002" s="28"/>
      <c r="AE63002" s="28"/>
      <c r="AF63002" s="28"/>
      <c r="AG63002" s="28"/>
      <c r="AH63002" s="28"/>
      <c r="AI63002" s="28"/>
      <c r="AJ63002" s="28"/>
      <c r="AK63002" s="28"/>
      <c r="AL63002" s="28"/>
      <c r="AM63002" s="28"/>
      <c r="AN63002" s="28"/>
      <c r="AO63002" s="28"/>
      <c r="AP63002" s="28"/>
      <c r="AQ63002" s="28"/>
      <c r="AR63002" s="28"/>
      <c r="AS63002" s="28"/>
      <c r="AT63002" s="28"/>
      <c r="AU63002" s="28"/>
    </row>
    <row r="63003" spans="9:47">
      <c r="I63003" s="57"/>
      <c r="J63003" s="57"/>
      <c r="Y63003" s="28"/>
      <c r="Z63003" s="28"/>
      <c r="AA63003" s="28"/>
      <c r="AB63003" s="28"/>
      <c r="AC63003" s="28"/>
      <c r="AD63003" s="28"/>
      <c r="AE63003" s="28"/>
      <c r="AF63003" s="28"/>
      <c r="AG63003" s="28"/>
      <c r="AH63003" s="28"/>
      <c r="AI63003" s="28"/>
      <c r="AJ63003" s="28"/>
      <c r="AK63003" s="28"/>
      <c r="AL63003" s="28"/>
      <c r="AM63003" s="28"/>
      <c r="AN63003" s="28"/>
      <c r="AO63003" s="28"/>
      <c r="AP63003" s="28"/>
      <c r="AQ63003" s="28"/>
      <c r="AR63003" s="28"/>
      <c r="AS63003" s="28"/>
      <c r="AT63003" s="28"/>
      <c r="AU63003" s="28"/>
    </row>
    <row r="63004" spans="9:47">
      <c r="I63004" s="57"/>
      <c r="J63004" s="57"/>
      <c r="Y63004" s="28"/>
      <c r="Z63004" s="28"/>
      <c r="AA63004" s="28"/>
      <c r="AB63004" s="28"/>
      <c r="AC63004" s="28"/>
      <c r="AD63004" s="28"/>
      <c r="AE63004" s="28"/>
      <c r="AF63004" s="28"/>
      <c r="AG63004" s="28"/>
      <c r="AH63004" s="28"/>
      <c r="AI63004" s="28"/>
      <c r="AJ63004" s="28"/>
      <c r="AK63004" s="28"/>
      <c r="AL63004" s="28"/>
      <c r="AM63004" s="28"/>
      <c r="AN63004" s="28"/>
      <c r="AO63004" s="28"/>
      <c r="AP63004" s="28"/>
      <c r="AQ63004" s="28"/>
      <c r="AR63004" s="28"/>
      <c r="AS63004" s="28"/>
      <c r="AT63004" s="28"/>
      <c r="AU63004" s="28"/>
    </row>
    <row r="63005" spans="9:47">
      <c r="I63005" s="57"/>
      <c r="J63005" s="57"/>
      <c r="Y63005" s="28"/>
      <c r="Z63005" s="28"/>
      <c r="AA63005" s="28"/>
      <c r="AB63005" s="28"/>
      <c r="AC63005" s="28"/>
      <c r="AD63005" s="28"/>
      <c r="AE63005" s="28"/>
      <c r="AF63005" s="28"/>
      <c r="AG63005" s="28"/>
      <c r="AH63005" s="28"/>
      <c r="AI63005" s="28"/>
      <c r="AJ63005" s="28"/>
      <c r="AK63005" s="28"/>
      <c r="AL63005" s="28"/>
      <c r="AM63005" s="28"/>
      <c r="AN63005" s="28"/>
      <c r="AO63005" s="28"/>
      <c r="AP63005" s="28"/>
      <c r="AQ63005" s="28"/>
      <c r="AR63005" s="28"/>
      <c r="AS63005" s="28"/>
      <c r="AT63005" s="28"/>
      <c r="AU63005" s="28"/>
    </row>
    <row r="63006" spans="9:47">
      <c r="I63006" s="57"/>
      <c r="J63006" s="57"/>
      <c r="Y63006" s="28"/>
      <c r="Z63006" s="28"/>
      <c r="AA63006" s="28"/>
      <c r="AB63006" s="28"/>
      <c r="AC63006" s="28"/>
      <c r="AD63006" s="28"/>
      <c r="AE63006" s="28"/>
      <c r="AF63006" s="28"/>
      <c r="AG63006" s="28"/>
      <c r="AH63006" s="28"/>
      <c r="AI63006" s="28"/>
      <c r="AJ63006" s="28"/>
      <c r="AK63006" s="28"/>
      <c r="AL63006" s="28"/>
      <c r="AM63006" s="28"/>
      <c r="AN63006" s="28"/>
      <c r="AO63006" s="28"/>
      <c r="AP63006" s="28"/>
      <c r="AQ63006" s="28"/>
      <c r="AR63006" s="28"/>
      <c r="AS63006" s="28"/>
      <c r="AT63006" s="28"/>
      <c r="AU63006" s="28"/>
    </row>
    <row r="63007" spans="9:47">
      <c r="I63007" s="57"/>
      <c r="J63007" s="57"/>
      <c r="Y63007" s="28"/>
      <c r="Z63007" s="28"/>
      <c r="AA63007" s="28"/>
      <c r="AB63007" s="28"/>
      <c r="AC63007" s="28"/>
      <c r="AD63007" s="28"/>
      <c r="AE63007" s="28"/>
      <c r="AF63007" s="28"/>
      <c r="AG63007" s="28"/>
      <c r="AH63007" s="28"/>
      <c r="AI63007" s="28"/>
      <c r="AJ63007" s="28"/>
      <c r="AK63007" s="28"/>
      <c r="AL63007" s="28"/>
      <c r="AM63007" s="28"/>
      <c r="AN63007" s="28"/>
      <c r="AO63007" s="28"/>
      <c r="AP63007" s="28"/>
      <c r="AQ63007" s="28"/>
      <c r="AR63007" s="28"/>
      <c r="AS63007" s="28"/>
      <c r="AT63007" s="28"/>
      <c r="AU63007" s="28"/>
    </row>
    <row r="63008" spans="9:47">
      <c r="I63008" s="57"/>
      <c r="J63008" s="57"/>
      <c r="Y63008" s="28"/>
      <c r="Z63008" s="28"/>
      <c r="AA63008" s="28"/>
      <c r="AB63008" s="28"/>
      <c r="AC63008" s="28"/>
      <c r="AD63008" s="28"/>
      <c r="AE63008" s="28"/>
      <c r="AF63008" s="28"/>
      <c r="AG63008" s="28"/>
      <c r="AH63008" s="28"/>
      <c r="AI63008" s="28"/>
      <c r="AJ63008" s="28"/>
      <c r="AK63008" s="28"/>
      <c r="AL63008" s="28"/>
      <c r="AM63008" s="28"/>
      <c r="AN63008" s="28"/>
      <c r="AO63008" s="28"/>
      <c r="AP63008" s="28"/>
      <c r="AQ63008" s="28"/>
      <c r="AR63008" s="28"/>
      <c r="AS63008" s="28"/>
      <c r="AT63008" s="28"/>
      <c r="AU63008" s="28"/>
    </row>
    <row r="63009" spans="9:47">
      <c r="I63009" s="57"/>
      <c r="J63009" s="57"/>
      <c r="Y63009" s="28"/>
      <c r="Z63009" s="28"/>
      <c r="AA63009" s="28"/>
      <c r="AB63009" s="28"/>
      <c r="AC63009" s="28"/>
      <c r="AD63009" s="28"/>
      <c r="AE63009" s="28"/>
      <c r="AF63009" s="28"/>
      <c r="AG63009" s="28"/>
      <c r="AH63009" s="28"/>
      <c r="AI63009" s="28"/>
      <c r="AJ63009" s="28"/>
      <c r="AK63009" s="28"/>
      <c r="AL63009" s="28"/>
      <c r="AM63009" s="28"/>
      <c r="AN63009" s="28"/>
      <c r="AO63009" s="28"/>
      <c r="AP63009" s="28"/>
      <c r="AQ63009" s="28"/>
      <c r="AR63009" s="28"/>
      <c r="AS63009" s="28"/>
      <c r="AT63009" s="28"/>
      <c r="AU63009" s="28"/>
    </row>
    <row r="63010" spans="9:47">
      <c r="I63010" s="57"/>
      <c r="J63010" s="57"/>
      <c r="Y63010" s="28"/>
      <c r="Z63010" s="28"/>
      <c r="AA63010" s="28"/>
      <c r="AB63010" s="28"/>
      <c r="AC63010" s="28"/>
      <c r="AD63010" s="28"/>
      <c r="AE63010" s="28"/>
      <c r="AF63010" s="28"/>
      <c r="AG63010" s="28"/>
      <c r="AH63010" s="28"/>
      <c r="AI63010" s="28"/>
      <c r="AJ63010" s="28"/>
      <c r="AK63010" s="28"/>
      <c r="AL63010" s="28"/>
      <c r="AM63010" s="28"/>
      <c r="AN63010" s="28"/>
      <c r="AO63010" s="28"/>
      <c r="AP63010" s="28"/>
      <c r="AQ63010" s="28"/>
      <c r="AR63010" s="28"/>
      <c r="AS63010" s="28"/>
      <c r="AT63010" s="28"/>
      <c r="AU63010" s="28"/>
    </row>
    <row r="63011" spans="9:47">
      <c r="I63011" s="57"/>
      <c r="J63011" s="57"/>
      <c r="Y63011" s="28"/>
      <c r="Z63011" s="28"/>
      <c r="AA63011" s="28"/>
      <c r="AB63011" s="28"/>
      <c r="AC63011" s="28"/>
      <c r="AD63011" s="28"/>
      <c r="AE63011" s="28"/>
      <c r="AF63011" s="28"/>
      <c r="AG63011" s="28"/>
      <c r="AH63011" s="28"/>
      <c r="AI63011" s="28"/>
      <c r="AJ63011" s="28"/>
      <c r="AK63011" s="28"/>
      <c r="AL63011" s="28"/>
      <c r="AM63011" s="28"/>
      <c r="AN63011" s="28"/>
      <c r="AO63011" s="28"/>
      <c r="AP63011" s="28"/>
      <c r="AQ63011" s="28"/>
      <c r="AR63011" s="28"/>
      <c r="AS63011" s="28"/>
      <c r="AT63011" s="28"/>
      <c r="AU63011" s="28"/>
    </row>
    <row r="63012" spans="9:47">
      <c r="I63012" s="57"/>
      <c r="J63012" s="57"/>
      <c r="Y63012" s="28"/>
      <c r="Z63012" s="28"/>
      <c r="AA63012" s="28"/>
      <c r="AB63012" s="28"/>
      <c r="AC63012" s="28"/>
      <c r="AD63012" s="28"/>
      <c r="AE63012" s="28"/>
      <c r="AF63012" s="28"/>
      <c r="AG63012" s="28"/>
      <c r="AH63012" s="28"/>
      <c r="AI63012" s="28"/>
      <c r="AJ63012" s="28"/>
      <c r="AK63012" s="28"/>
      <c r="AL63012" s="28"/>
      <c r="AM63012" s="28"/>
      <c r="AN63012" s="28"/>
      <c r="AO63012" s="28"/>
      <c r="AP63012" s="28"/>
      <c r="AQ63012" s="28"/>
      <c r="AR63012" s="28"/>
      <c r="AS63012" s="28"/>
      <c r="AT63012" s="28"/>
      <c r="AU63012" s="28"/>
    </row>
    <row r="63013" spans="9:47">
      <c r="I63013" s="57"/>
      <c r="J63013" s="57"/>
      <c r="Y63013" s="28"/>
      <c r="Z63013" s="28"/>
      <c r="AA63013" s="28"/>
      <c r="AB63013" s="28"/>
      <c r="AC63013" s="28"/>
      <c r="AD63013" s="28"/>
      <c r="AE63013" s="28"/>
      <c r="AF63013" s="28"/>
      <c r="AG63013" s="28"/>
      <c r="AH63013" s="28"/>
      <c r="AI63013" s="28"/>
      <c r="AJ63013" s="28"/>
      <c r="AK63013" s="28"/>
      <c r="AL63013" s="28"/>
      <c r="AM63013" s="28"/>
      <c r="AN63013" s="28"/>
      <c r="AO63013" s="28"/>
      <c r="AP63013" s="28"/>
      <c r="AQ63013" s="28"/>
      <c r="AR63013" s="28"/>
      <c r="AS63013" s="28"/>
      <c r="AT63013" s="28"/>
      <c r="AU63013" s="28"/>
    </row>
    <row r="63014" spans="9:47">
      <c r="I63014" s="57"/>
      <c r="J63014" s="57"/>
      <c r="Y63014" s="28"/>
      <c r="Z63014" s="28"/>
      <c r="AA63014" s="28"/>
      <c r="AB63014" s="28"/>
      <c r="AC63014" s="28"/>
      <c r="AD63014" s="28"/>
      <c r="AE63014" s="28"/>
      <c r="AF63014" s="28"/>
      <c r="AG63014" s="28"/>
      <c r="AH63014" s="28"/>
      <c r="AI63014" s="28"/>
      <c r="AJ63014" s="28"/>
      <c r="AK63014" s="28"/>
      <c r="AL63014" s="28"/>
      <c r="AM63014" s="28"/>
      <c r="AN63014" s="28"/>
      <c r="AO63014" s="28"/>
      <c r="AP63014" s="28"/>
      <c r="AQ63014" s="28"/>
      <c r="AR63014" s="28"/>
      <c r="AS63014" s="28"/>
      <c r="AT63014" s="28"/>
      <c r="AU63014" s="28"/>
    </row>
    <row r="63015" spans="9:47">
      <c r="I63015" s="57"/>
      <c r="J63015" s="57"/>
      <c r="Y63015" s="28"/>
      <c r="Z63015" s="28"/>
      <c r="AA63015" s="28"/>
      <c r="AB63015" s="28"/>
      <c r="AC63015" s="28"/>
      <c r="AD63015" s="28"/>
      <c r="AE63015" s="28"/>
      <c r="AF63015" s="28"/>
      <c r="AG63015" s="28"/>
      <c r="AH63015" s="28"/>
      <c r="AI63015" s="28"/>
      <c r="AJ63015" s="28"/>
      <c r="AK63015" s="28"/>
      <c r="AL63015" s="28"/>
      <c r="AM63015" s="28"/>
      <c r="AN63015" s="28"/>
      <c r="AO63015" s="28"/>
      <c r="AP63015" s="28"/>
      <c r="AQ63015" s="28"/>
      <c r="AR63015" s="28"/>
      <c r="AS63015" s="28"/>
      <c r="AT63015" s="28"/>
      <c r="AU63015" s="28"/>
    </row>
    <row r="63016" spans="9:47">
      <c r="I63016" s="57"/>
      <c r="J63016" s="57"/>
      <c r="Y63016" s="28"/>
      <c r="Z63016" s="28"/>
      <c r="AA63016" s="28"/>
      <c r="AB63016" s="28"/>
      <c r="AC63016" s="28"/>
      <c r="AD63016" s="28"/>
      <c r="AE63016" s="28"/>
      <c r="AF63016" s="28"/>
      <c r="AG63016" s="28"/>
      <c r="AH63016" s="28"/>
      <c r="AI63016" s="28"/>
      <c r="AJ63016" s="28"/>
      <c r="AK63016" s="28"/>
      <c r="AL63016" s="28"/>
      <c r="AM63016" s="28"/>
      <c r="AN63016" s="28"/>
      <c r="AO63016" s="28"/>
      <c r="AP63016" s="28"/>
      <c r="AQ63016" s="28"/>
      <c r="AR63016" s="28"/>
      <c r="AS63016" s="28"/>
      <c r="AT63016" s="28"/>
      <c r="AU63016" s="28"/>
    </row>
    <row r="63017" spans="9:47">
      <c r="I63017" s="57"/>
      <c r="J63017" s="57"/>
      <c r="Y63017" s="28"/>
      <c r="Z63017" s="28"/>
      <c r="AA63017" s="28"/>
      <c r="AB63017" s="28"/>
      <c r="AC63017" s="28"/>
      <c r="AD63017" s="28"/>
      <c r="AE63017" s="28"/>
      <c r="AF63017" s="28"/>
      <c r="AG63017" s="28"/>
      <c r="AH63017" s="28"/>
      <c r="AI63017" s="28"/>
      <c r="AJ63017" s="28"/>
      <c r="AK63017" s="28"/>
      <c r="AL63017" s="28"/>
      <c r="AM63017" s="28"/>
      <c r="AN63017" s="28"/>
      <c r="AO63017" s="28"/>
      <c r="AP63017" s="28"/>
      <c r="AQ63017" s="28"/>
      <c r="AR63017" s="28"/>
      <c r="AS63017" s="28"/>
      <c r="AT63017" s="28"/>
      <c r="AU63017" s="28"/>
    </row>
    <row r="63018" spans="9:47">
      <c r="I63018" s="57"/>
      <c r="J63018" s="57"/>
      <c r="Y63018" s="28"/>
      <c r="Z63018" s="28"/>
      <c r="AA63018" s="28"/>
      <c r="AB63018" s="28"/>
      <c r="AC63018" s="28"/>
      <c r="AD63018" s="28"/>
      <c r="AE63018" s="28"/>
      <c r="AF63018" s="28"/>
      <c r="AG63018" s="28"/>
      <c r="AH63018" s="28"/>
      <c r="AI63018" s="28"/>
      <c r="AJ63018" s="28"/>
      <c r="AK63018" s="28"/>
      <c r="AL63018" s="28"/>
      <c r="AM63018" s="28"/>
      <c r="AN63018" s="28"/>
      <c r="AO63018" s="28"/>
      <c r="AP63018" s="28"/>
      <c r="AQ63018" s="28"/>
      <c r="AR63018" s="28"/>
      <c r="AS63018" s="28"/>
      <c r="AT63018" s="28"/>
      <c r="AU63018" s="28"/>
    </row>
    <row r="63019" spans="9:47">
      <c r="I63019" s="57"/>
      <c r="J63019" s="57"/>
      <c r="Y63019" s="28"/>
      <c r="Z63019" s="28"/>
      <c r="AA63019" s="28"/>
      <c r="AB63019" s="28"/>
      <c r="AC63019" s="28"/>
      <c r="AD63019" s="28"/>
      <c r="AE63019" s="28"/>
      <c r="AF63019" s="28"/>
      <c r="AG63019" s="28"/>
      <c r="AH63019" s="28"/>
      <c r="AI63019" s="28"/>
      <c r="AJ63019" s="28"/>
      <c r="AK63019" s="28"/>
      <c r="AL63019" s="28"/>
      <c r="AM63019" s="28"/>
      <c r="AN63019" s="28"/>
      <c r="AO63019" s="28"/>
      <c r="AP63019" s="28"/>
      <c r="AQ63019" s="28"/>
      <c r="AR63019" s="28"/>
      <c r="AS63019" s="28"/>
      <c r="AT63019" s="28"/>
      <c r="AU63019" s="28"/>
    </row>
    <row r="63020" spans="9:47">
      <c r="I63020" s="57"/>
      <c r="J63020" s="57"/>
      <c r="Y63020" s="28"/>
      <c r="Z63020" s="28"/>
      <c r="AA63020" s="28"/>
      <c r="AB63020" s="28"/>
      <c r="AC63020" s="28"/>
      <c r="AD63020" s="28"/>
      <c r="AE63020" s="28"/>
      <c r="AF63020" s="28"/>
      <c r="AG63020" s="28"/>
      <c r="AH63020" s="28"/>
      <c r="AI63020" s="28"/>
      <c r="AJ63020" s="28"/>
      <c r="AK63020" s="28"/>
      <c r="AL63020" s="28"/>
      <c r="AM63020" s="28"/>
      <c r="AN63020" s="28"/>
      <c r="AO63020" s="28"/>
      <c r="AP63020" s="28"/>
      <c r="AQ63020" s="28"/>
      <c r="AR63020" s="28"/>
      <c r="AS63020" s="28"/>
      <c r="AT63020" s="28"/>
      <c r="AU63020" s="28"/>
    </row>
    <row r="63021" spans="9:47">
      <c r="I63021" s="57"/>
      <c r="J63021" s="57"/>
      <c r="Y63021" s="28"/>
      <c r="Z63021" s="28"/>
      <c r="AA63021" s="28"/>
      <c r="AB63021" s="28"/>
      <c r="AC63021" s="28"/>
      <c r="AD63021" s="28"/>
      <c r="AE63021" s="28"/>
      <c r="AF63021" s="28"/>
      <c r="AG63021" s="28"/>
      <c r="AH63021" s="28"/>
      <c r="AI63021" s="28"/>
      <c r="AJ63021" s="28"/>
      <c r="AK63021" s="28"/>
      <c r="AL63021" s="28"/>
      <c r="AM63021" s="28"/>
      <c r="AN63021" s="28"/>
      <c r="AO63021" s="28"/>
      <c r="AP63021" s="28"/>
      <c r="AQ63021" s="28"/>
      <c r="AR63021" s="28"/>
      <c r="AS63021" s="28"/>
      <c r="AT63021" s="28"/>
      <c r="AU63021" s="28"/>
    </row>
    <row r="63022" spans="9:47">
      <c r="I63022" s="57"/>
      <c r="J63022" s="57"/>
      <c r="Y63022" s="28"/>
      <c r="Z63022" s="28"/>
      <c r="AA63022" s="28"/>
      <c r="AB63022" s="28"/>
      <c r="AC63022" s="28"/>
      <c r="AD63022" s="28"/>
      <c r="AE63022" s="28"/>
      <c r="AF63022" s="28"/>
      <c r="AG63022" s="28"/>
      <c r="AH63022" s="28"/>
      <c r="AI63022" s="28"/>
      <c r="AJ63022" s="28"/>
      <c r="AK63022" s="28"/>
      <c r="AL63022" s="28"/>
      <c r="AM63022" s="28"/>
      <c r="AN63022" s="28"/>
      <c r="AO63022" s="28"/>
      <c r="AP63022" s="28"/>
      <c r="AQ63022" s="28"/>
      <c r="AR63022" s="28"/>
      <c r="AS63022" s="28"/>
      <c r="AT63022" s="28"/>
      <c r="AU63022" s="28"/>
    </row>
    <row r="63023" spans="9:47">
      <c r="I63023" s="57"/>
      <c r="J63023" s="57"/>
      <c r="Y63023" s="28"/>
      <c r="Z63023" s="28"/>
      <c r="AA63023" s="28"/>
      <c r="AB63023" s="28"/>
      <c r="AC63023" s="28"/>
      <c r="AD63023" s="28"/>
      <c r="AE63023" s="28"/>
      <c r="AF63023" s="28"/>
      <c r="AG63023" s="28"/>
      <c r="AH63023" s="28"/>
      <c r="AI63023" s="28"/>
      <c r="AJ63023" s="28"/>
      <c r="AK63023" s="28"/>
      <c r="AL63023" s="28"/>
      <c r="AM63023" s="28"/>
      <c r="AN63023" s="28"/>
      <c r="AO63023" s="28"/>
      <c r="AP63023" s="28"/>
      <c r="AQ63023" s="28"/>
      <c r="AR63023" s="28"/>
      <c r="AS63023" s="28"/>
      <c r="AT63023" s="28"/>
      <c r="AU63023" s="28"/>
    </row>
    <row r="63024" spans="9:47">
      <c r="I63024" s="57"/>
      <c r="J63024" s="57"/>
      <c r="Y63024" s="28"/>
      <c r="Z63024" s="28"/>
      <c r="AA63024" s="28"/>
      <c r="AB63024" s="28"/>
      <c r="AC63024" s="28"/>
      <c r="AD63024" s="28"/>
      <c r="AE63024" s="28"/>
      <c r="AF63024" s="28"/>
      <c r="AG63024" s="28"/>
      <c r="AH63024" s="28"/>
      <c r="AI63024" s="28"/>
      <c r="AJ63024" s="28"/>
      <c r="AK63024" s="28"/>
      <c r="AL63024" s="28"/>
      <c r="AM63024" s="28"/>
      <c r="AN63024" s="28"/>
      <c r="AO63024" s="28"/>
      <c r="AP63024" s="28"/>
      <c r="AQ63024" s="28"/>
      <c r="AR63024" s="28"/>
      <c r="AS63024" s="28"/>
      <c r="AT63024" s="28"/>
      <c r="AU63024" s="28"/>
    </row>
    <row r="63025" spans="9:47">
      <c r="I63025" s="57"/>
      <c r="J63025" s="57"/>
      <c r="Y63025" s="28"/>
      <c r="Z63025" s="28"/>
      <c r="AA63025" s="28"/>
      <c r="AB63025" s="28"/>
      <c r="AC63025" s="28"/>
      <c r="AD63025" s="28"/>
      <c r="AE63025" s="28"/>
      <c r="AF63025" s="28"/>
      <c r="AG63025" s="28"/>
      <c r="AH63025" s="28"/>
      <c r="AI63025" s="28"/>
      <c r="AJ63025" s="28"/>
      <c r="AK63025" s="28"/>
      <c r="AL63025" s="28"/>
      <c r="AM63025" s="28"/>
      <c r="AN63025" s="28"/>
      <c r="AO63025" s="28"/>
      <c r="AP63025" s="28"/>
      <c r="AQ63025" s="28"/>
      <c r="AR63025" s="28"/>
      <c r="AS63025" s="28"/>
      <c r="AT63025" s="28"/>
      <c r="AU63025" s="28"/>
    </row>
    <row r="63026" spans="9:47">
      <c r="I63026" s="57"/>
      <c r="J63026" s="57"/>
      <c r="Y63026" s="28"/>
      <c r="Z63026" s="28"/>
      <c r="AA63026" s="28"/>
      <c r="AB63026" s="28"/>
      <c r="AC63026" s="28"/>
      <c r="AD63026" s="28"/>
      <c r="AE63026" s="28"/>
      <c r="AF63026" s="28"/>
      <c r="AG63026" s="28"/>
      <c r="AH63026" s="28"/>
      <c r="AI63026" s="28"/>
      <c r="AJ63026" s="28"/>
      <c r="AK63026" s="28"/>
      <c r="AL63026" s="28"/>
      <c r="AM63026" s="28"/>
      <c r="AN63026" s="28"/>
      <c r="AO63026" s="28"/>
      <c r="AP63026" s="28"/>
      <c r="AQ63026" s="28"/>
      <c r="AR63026" s="28"/>
      <c r="AS63026" s="28"/>
      <c r="AT63026" s="28"/>
      <c r="AU63026" s="28"/>
    </row>
    <row r="63027" spans="9:47">
      <c r="I63027" s="57"/>
      <c r="J63027" s="57"/>
      <c r="Y63027" s="28"/>
      <c r="Z63027" s="28"/>
      <c r="AA63027" s="28"/>
      <c r="AB63027" s="28"/>
      <c r="AC63027" s="28"/>
      <c r="AD63027" s="28"/>
      <c r="AE63027" s="28"/>
      <c r="AF63027" s="28"/>
      <c r="AG63027" s="28"/>
      <c r="AH63027" s="28"/>
      <c r="AI63027" s="28"/>
      <c r="AJ63027" s="28"/>
      <c r="AK63027" s="28"/>
      <c r="AL63027" s="28"/>
      <c r="AM63027" s="28"/>
      <c r="AN63027" s="28"/>
      <c r="AO63027" s="28"/>
      <c r="AP63027" s="28"/>
      <c r="AQ63027" s="28"/>
      <c r="AR63027" s="28"/>
      <c r="AS63027" s="28"/>
      <c r="AT63027" s="28"/>
      <c r="AU63027" s="28"/>
    </row>
    <row r="63028" spans="9:47">
      <c r="I63028" s="57"/>
      <c r="J63028" s="57"/>
      <c r="Y63028" s="28"/>
      <c r="Z63028" s="28"/>
      <c r="AA63028" s="28"/>
      <c r="AB63028" s="28"/>
      <c r="AC63028" s="28"/>
      <c r="AD63028" s="28"/>
      <c r="AE63028" s="28"/>
      <c r="AF63028" s="28"/>
      <c r="AG63028" s="28"/>
      <c r="AH63028" s="28"/>
      <c r="AI63028" s="28"/>
      <c r="AJ63028" s="28"/>
      <c r="AK63028" s="28"/>
      <c r="AL63028" s="28"/>
      <c r="AM63028" s="28"/>
      <c r="AN63028" s="28"/>
      <c r="AO63028" s="28"/>
      <c r="AP63028" s="28"/>
      <c r="AQ63028" s="28"/>
      <c r="AR63028" s="28"/>
      <c r="AS63028" s="28"/>
      <c r="AT63028" s="28"/>
      <c r="AU63028" s="28"/>
    </row>
    <row r="63029" spans="9:47">
      <c r="I63029" s="57"/>
      <c r="J63029" s="57"/>
      <c r="Y63029" s="28"/>
      <c r="Z63029" s="28"/>
      <c r="AA63029" s="28"/>
      <c r="AB63029" s="28"/>
      <c r="AC63029" s="28"/>
      <c r="AD63029" s="28"/>
      <c r="AE63029" s="28"/>
      <c r="AF63029" s="28"/>
      <c r="AG63029" s="28"/>
      <c r="AH63029" s="28"/>
      <c r="AI63029" s="28"/>
      <c r="AJ63029" s="28"/>
      <c r="AK63029" s="28"/>
      <c r="AL63029" s="28"/>
      <c r="AM63029" s="28"/>
      <c r="AN63029" s="28"/>
      <c r="AO63029" s="28"/>
      <c r="AP63029" s="28"/>
      <c r="AQ63029" s="28"/>
      <c r="AR63029" s="28"/>
      <c r="AS63029" s="28"/>
      <c r="AT63029" s="28"/>
      <c r="AU63029" s="28"/>
    </row>
    <row r="63030" spans="9:47">
      <c r="I63030" s="57"/>
      <c r="J63030" s="57"/>
      <c r="Y63030" s="28"/>
      <c r="Z63030" s="28"/>
      <c r="AA63030" s="28"/>
      <c r="AB63030" s="28"/>
      <c r="AC63030" s="28"/>
      <c r="AD63030" s="28"/>
      <c r="AE63030" s="28"/>
      <c r="AF63030" s="28"/>
      <c r="AG63030" s="28"/>
      <c r="AH63030" s="28"/>
      <c r="AI63030" s="28"/>
      <c r="AJ63030" s="28"/>
      <c r="AK63030" s="28"/>
      <c r="AL63030" s="28"/>
      <c r="AM63030" s="28"/>
      <c r="AN63030" s="28"/>
      <c r="AO63030" s="28"/>
      <c r="AP63030" s="28"/>
      <c r="AQ63030" s="28"/>
      <c r="AR63030" s="28"/>
      <c r="AS63030" s="28"/>
      <c r="AT63030" s="28"/>
      <c r="AU63030" s="28"/>
    </row>
    <row r="63031" spans="9:47">
      <c r="I63031" s="57"/>
      <c r="J63031" s="57"/>
      <c r="Y63031" s="28"/>
      <c r="Z63031" s="28"/>
      <c r="AA63031" s="28"/>
      <c r="AB63031" s="28"/>
      <c r="AC63031" s="28"/>
      <c r="AD63031" s="28"/>
      <c r="AE63031" s="28"/>
      <c r="AF63031" s="28"/>
      <c r="AG63031" s="28"/>
      <c r="AH63031" s="28"/>
      <c r="AI63031" s="28"/>
      <c r="AJ63031" s="28"/>
      <c r="AK63031" s="28"/>
      <c r="AL63031" s="28"/>
      <c r="AM63031" s="28"/>
      <c r="AN63031" s="28"/>
      <c r="AO63031" s="28"/>
      <c r="AP63031" s="28"/>
      <c r="AQ63031" s="28"/>
      <c r="AR63031" s="28"/>
      <c r="AS63031" s="28"/>
      <c r="AT63031" s="28"/>
      <c r="AU63031" s="28"/>
    </row>
    <row r="63032" spans="9:47">
      <c r="I63032" s="57"/>
      <c r="J63032" s="57"/>
      <c r="Y63032" s="28"/>
      <c r="Z63032" s="28"/>
      <c r="AA63032" s="28"/>
      <c r="AB63032" s="28"/>
      <c r="AC63032" s="28"/>
      <c r="AD63032" s="28"/>
      <c r="AE63032" s="28"/>
      <c r="AF63032" s="28"/>
      <c r="AG63032" s="28"/>
      <c r="AH63032" s="28"/>
      <c r="AI63032" s="28"/>
      <c r="AJ63032" s="28"/>
      <c r="AK63032" s="28"/>
      <c r="AL63032" s="28"/>
      <c r="AM63032" s="28"/>
      <c r="AN63032" s="28"/>
      <c r="AO63032" s="28"/>
      <c r="AP63032" s="28"/>
      <c r="AQ63032" s="28"/>
      <c r="AR63032" s="28"/>
      <c r="AS63032" s="28"/>
      <c r="AT63032" s="28"/>
      <c r="AU63032" s="28"/>
    </row>
    <row r="63033" spans="9:47">
      <c r="I63033" s="57"/>
      <c r="J63033" s="57"/>
      <c r="Y63033" s="28"/>
      <c r="Z63033" s="28"/>
      <c r="AA63033" s="28"/>
      <c r="AB63033" s="28"/>
      <c r="AC63033" s="28"/>
      <c r="AD63033" s="28"/>
      <c r="AE63033" s="28"/>
      <c r="AF63033" s="28"/>
      <c r="AG63033" s="28"/>
      <c r="AH63033" s="28"/>
      <c r="AI63033" s="28"/>
      <c r="AJ63033" s="28"/>
      <c r="AK63033" s="28"/>
      <c r="AL63033" s="28"/>
      <c r="AM63033" s="28"/>
      <c r="AN63033" s="28"/>
      <c r="AO63033" s="28"/>
      <c r="AP63033" s="28"/>
      <c r="AQ63033" s="28"/>
      <c r="AR63033" s="28"/>
      <c r="AS63033" s="28"/>
      <c r="AT63033" s="28"/>
      <c r="AU63033" s="28"/>
    </row>
    <row r="63034" spans="9:47">
      <c r="I63034" s="57"/>
      <c r="J63034" s="57"/>
      <c r="Y63034" s="28"/>
      <c r="Z63034" s="28"/>
      <c r="AA63034" s="28"/>
      <c r="AB63034" s="28"/>
      <c r="AC63034" s="28"/>
      <c r="AD63034" s="28"/>
      <c r="AE63034" s="28"/>
      <c r="AF63034" s="28"/>
      <c r="AG63034" s="28"/>
      <c r="AH63034" s="28"/>
      <c r="AI63034" s="28"/>
      <c r="AJ63034" s="28"/>
      <c r="AK63034" s="28"/>
      <c r="AL63034" s="28"/>
      <c r="AM63034" s="28"/>
      <c r="AN63034" s="28"/>
      <c r="AO63034" s="28"/>
      <c r="AP63034" s="28"/>
      <c r="AQ63034" s="28"/>
      <c r="AR63034" s="28"/>
      <c r="AS63034" s="28"/>
      <c r="AT63034" s="28"/>
      <c r="AU63034" s="28"/>
    </row>
    <row r="63035" spans="9:47">
      <c r="I63035" s="57"/>
      <c r="J63035" s="57"/>
      <c r="Y63035" s="28"/>
      <c r="Z63035" s="28"/>
      <c r="AA63035" s="28"/>
      <c r="AB63035" s="28"/>
      <c r="AC63035" s="28"/>
      <c r="AD63035" s="28"/>
      <c r="AE63035" s="28"/>
      <c r="AF63035" s="28"/>
      <c r="AG63035" s="28"/>
      <c r="AH63035" s="28"/>
      <c r="AI63035" s="28"/>
      <c r="AJ63035" s="28"/>
      <c r="AK63035" s="28"/>
      <c r="AL63035" s="28"/>
      <c r="AM63035" s="28"/>
      <c r="AN63035" s="28"/>
      <c r="AO63035" s="28"/>
      <c r="AP63035" s="28"/>
      <c r="AQ63035" s="28"/>
      <c r="AR63035" s="28"/>
      <c r="AS63035" s="28"/>
      <c r="AT63035" s="28"/>
      <c r="AU63035" s="28"/>
    </row>
    <row r="63036" spans="9:47">
      <c r="I63036" s="57"/>
      <c r="J63036" s="57"/>
      <c r="Y63036" s="28"/>
      <c r="Z63036" s="28"/>
      <c r="AA63036" s="28"/>
      <c r="AB63036" s="28"/>
      <c r="AC63036" s="28"/>
      <c r="AD63036" s="28"/>
      <c r="AE63036" s="28"/>
      <c r="AF63036" s="28"/>
      <c r="AG63036" s="28"/>
      <c r="AH63036" s="28"/>
      <c r="AI63036" s="28"/>
      <c r="AJ63036" s="28"/>
      <c r="AK63036" s="28"/>
      <c r="AL63036" s="28"/>
      <c r="AM63036" s="28"/>
      <c r="AN63036" s="28"/>
      <c r="AO63036" s="28"/>
      <c r="AP63036" s="28"/>
      <c r="AQ63036" s="28"/>
      <c r="AR63036" s="28"/>
      <c r="AS63036" s="28"/>
      <c r="AT63036" s="28"/>
      <c r="AU63036" s="28"/>
    </row>
    <row r="63037" spans="9:47">
      <c r="I63037" s="57"/>
      <c r="J63037" s="57"/>
      <c r="Y63037" s="28"/>
      <c r="Z63037" s="28"/>
      <c r="AA63037" s="28"/>
      <c r="AB63037" s="28"/>
      <c r="AC63037" s="28"/>
      <c r="AD63037" s="28"/>
      <c r="AE63037" s="28"/>
      <c r="AF63037" s="28"/>
      <c r="AG63037" s="28"/>
      <c r="AH63037" s="28"/>
      <c r="AI63037" s="28"/>
      <c r="AJ63037" s="28"/>
      <c r="AK63037" s="28"/>
      <c r="AL63037" s="28"/>
      <c r="AM63037" s="28"/>
      <c r="AN63037" s="28"/>
      <c r="AO63037" s="28"/>
      <c r="AP63037" s="28"/>
      <c r="AQ63037" s="28"/>
      <c r="AR63037" s="28"/>
      <c r="AS63037" s="28"/>
      <c r="AT63037" s="28"/>
      <c r="AU63037" s="28"/>
    </row>
    <row r="63038" spans="9:47">
      <c r="I63038" s="57"/>
      <c r="J63038" s="57"/>
      <c r="Y63038" s="28"/>
      <c r="Z63038" s="28"/>
      <c r="AA63038" s="28"/>
      <c r="AB63038" s="28"/>
      <c r="AC63038" s="28"/>
      <c r="AD63038" s="28"/>
      <c r="AE63038" s="28"/>
      <c r="AF63038" s="28"/>
      <c r="AG63038" s="28"/>
      <c r="AH63038" s="28"/>
      <c r="AI63038" s="28"/>
      <c r="AJ63038" s="28"/>
      <c r="AK63038" s="28"/>
      <c r="AL63038" s="28"/>
      <c r="AM63038" s="28"/>
      <c r="AN63038" s="28"/>
      <c r="AO63038" s="28"/>
      <c r="AP63038" s="28"/>
      <c r="AQ63038" s="28"/>
      <c r="AR63038" s="28"/>
      <c r="AS63038" s="28"/>
      <c r="AT63038" s="28"/>
      <c r="AU63038" s="28"/>
    </row>
    <row r="63039" spans="9:47">
      <c r="I63039" s="57"/>
      <c r="J63039" s="57"/>
      <c r="Y63039" s="28"/>
      <c r="Z63039" s="28"/>
      <c r="AA63039" s="28"/>
      <c r="AB63039" s="28"/>
      <c r="AC63039" s="28"/>
      <c r="AD63039" s="28"/>
      <c r="AE63039" s="28"/>
      <c r="AF63039" s="28"/>
      <c r="AG63039" s="28"/>
      <c r="AH63039" s="28"/>
      <c r="AI63039" s="28"/>
      <c r="AJ63039" s="28"/>
      <c r="AK63039" s="28"/>
      <c r="AL63039" s="28"/>
      <c r="AM63039" s="28"/>
      <c r="AN63039" s="28"/>
      <c r="AO63039" s="28"/>
      <c r="AP63039" s="28"/>
      <c r="AQ63039" s="28"/>
      <c r="AR63039" s="28"/>
      <c r="AS63039" s="28"/>
      <c r="AT63039" s="28"/>
      <c r="AU63039" s="28"/>
    </row>
    <row r="63040" spans="9:47">
      <c r="I63040" s="57"/>
      <c r="J63040" s="57"/>
      <c r="Y63040" s="28"/>
      <c r="Z63040" s="28"/>
      <c r="AA63040" s="28"/>
      <c r="AB63040" s="28"/>
      <c r="AC63040" s="28"/>
      <c r="AD63040" s="28"/>
      <c r="AE63040" s="28"/>
      <c r="AF63040" s="28"/>
      <c r="AG63040" s="28"/>
      <c r="AH63040" s="28"/>
      <c r="AI63040" s="28"/>
      <c r="AJ63040" s="28"/>
      <c r="AK63040" s="28"/>
      <c r="AL63040" s="28"/>
      <c r="AM63040" s="28"/>
      <c r="AN63040" s="28"/>
      <c r="AO63040" s="28"/>
      <c r="AP63040" s="28"/>
      <c r="AQ63040" s="28"/>
      <c r="AR63040" s="28"/>
      <c r="AS63040" s="28"/>
      <c r="AT63040" s="28"/>
      <c r="AU63040" s="28"/>
    </row>
    <row r="63041" spans="9:47">
      <c r="I63041" s="57"/>
      <c r="J63041" s="57"/>
      <c r="Y63041" s="28"/>
      <c r="Z63041" s="28"/>
      <c r="AA63041" s="28"/>
      <c r="AB63041" s="28"/>
      <c r="AC63041" s="28"/>
      <c r="AD63041" s="28"/>
      <c r="AE63041" s="28"/>
      <c r="AF63041" s="28"/>
      <c r="AG63041" s="28"/>
      <c r="AH63041" s="28"/>
      <c r="AI63041" s="28"/>
      <c r="AJ63041" s="28"/>
      <c r="AK63041" s="28"/>
      <c r="AL63041" s="28"/>
      <c r="AM63041" s="28"/>
      <c r="AN63041" s="28"/>
      <c r="AO63041" s="28"/>
      <c r="AP63041" s="28"/>
      <c r="AQ63041" s="28"/>
      <c r="AR63041" s="28"/>
      <c r="AS63041" s="28"/>
      <c r="AT63041" s="28"/>
      <c r="AU63041" s="28"/>
    </row>
    <row r="63042" spans="9:47">
      <c r="I63042" s="57"/>
      <c r="J63042" s="57"/>
      <c r="Y63042" s="28"/>
      <c r="Z63042" s="28"/>
      <c r="AA63042" s="28"/>
      <c r="AB63042" s="28"/>
      <c r="AC63042" s="28"/>
      <c r="AD63042" s="28"/>
      <c r="AE63042" s="28"/>
      <c r="AF63042" s="28"/>
      <c r="AG63042" s="28"/>
      <c r="AH63042" s="28"/>
      <c r="AI63042" s="28"/>
      <c r="AJ63042" s="28"/>
      <c r="AK63042" s="28"/>
      <c r="AL63042" s="28"/>
      <c r="AM63042" s="28"/>
      <c r="AN63042" s="28"/>
      <c r="AO63042" s="28"/>
      <c r="AP63042" s="28"/>
      <c r="AQ63042" s="28"/>
      <c r="AR63042" s="28"/>
      <c r="AS63042" s="28"/>
      <c r="AT63042" s="28"/>
      <c r="AU63042" s="28"/>
    </row>
    <row r="63043" spans="9:47">
      <c r="I63043" s="57"/>
      <c r="J63043" s="57"/>
      <c r="Y63043" s="28"/>
      <c r="Z63043" s="28"/>
      <c r="AA63043" s="28"/>
      <c r="AB63043" s="28"/>
      <c r="AC63043" s="28"/>
      <c r="AD63043" s="28"/>
      <c r="AE63043" s="28"/>
      <c r="AF63043" s="28"/>
      <c r="AG63043" s="28"/>
      <c r="AH63043" s="28"/>
      <c r="AI63043" s="28"/>
      <c r="AJ63043" s="28"/>
      <c r="AK63043" s="28"/>
      <c r="AL63043" s="28"/>
      <c r="AM63043" s="28"/>
      <c r="AN63043" s="28"/>
      <c r="AO63043" s="28"/>
      <c r="AP63043" s="28"/>
      <c r="AQ63043" s="28"/>
      <c r="AR63043" s="28"/>
      <c r="AS63043" s="28"/>
      <c r="AT63043" s="28"/>
      <c r="AU63043" s="28"/>
    </row>
    <row r="63044" spans="9:47">
      <c r="I63044" s="57"/>
      <c r="J63044" s="57"/>
      <c r="Y63044" s="28"/>
      <c r="Z63044" s="28"/>
      <c r="AA63044" s="28"/>
      <c r="AB63044" s="28"/>
      <c r="AC63044" s="28"/>
      <c r="AD63044" s="28"/>
      <c r="AE63044" s="28"/>
      <c r="AF63044" s="28"/>
      <c r="AG63044" s="28"/>
      <c r="AH63044" s="28"/>
      <c r="AI63044" s="28"/>
      <c r="AJ63044" s="28"/>
      <c r="AK63044" s="28"/>
      <c r="AL63044" s="28"/>
      <c r="AM63044" s="28"/>
      <c r="AN63044" s="28"/>
      <c r="AO63044" s="28"/>
      <c r="AP63044" s="28"/>
      <c r="AQ63044" s="28"/>
      <c r="AR63044" s="28"/>
      <c r="AS63044" s="28"/>
      <c r="AT63044" s="28"/>
      <c r="AU63044" s="28"/>
    </row>
    <row r="63045" spans="9:47">
      <c r="I63045" s="57"/>
      <c r="J63045" s="57"/>
      <c r="Y63045" s="28"/>
      <c r="Z63045" s="28"/>
      <c r="AA63045" s="28"/>
      <c r="AB63045" s="28"/>
      <c r="AC63045" s="28"/>
      <c r="AD63045" s="28"/>
      <c r="AE63045" s="28"/>
      <c r="AF63045" s="28"/>
      <c r="AG63045" s="28"/>
      <c r="AH63045" s="28"/>
      <c r="AI63045" s="28"/>
      <c r="AJ63045" s="28"/>
      <c r="AK63045" s="28"/>
      <c r="AL63045" s="28"/>
      <c r="AM63045" s="28"/>
      <c r="AN63045" s="28"/>
      <c r="AO63045" s="28"/>
      <c r="AP63045" s="28"/>
      <c r="AQ63045" s="28"/>
      <c r="AR63045" s="28"/>
      <c r="AS63045" s="28"/>
      <c r="AT63045" s="28"/>
      <c r="AU63045" s="28"/>
    </row>
    <row r="63046" spans="9:47">
      <c r="I63046" s="57"/>
      <c r="J63046" s="57"/>
      <c r="Y63046" s="28"/>
      <c r="Z63046" s="28"/>
      <c r="AA63046" s="28"/>
      <c r="AB63046" s="28"/>
      <c r="AC63046" s="28"/>
      <c r="AD63046" s="28"/>
      <c r="AE63046" s="28"/>
      <c r="AF63046" s="28"/>
      <c r="AG63046" s="28"/>
      <c r="AH63046" s="28"/>
      <c r="AI63046" s="28"/>
      <c r="AJ63046" s="28"/>
      <c r="AK63046" s="28"/>
      <c r="AL63046" s="28"/>
      <c r="AM63046" s="28"/>
      <c r="AN63046" s="28"/>
      <c r="AO63046" s="28"/>
      <c r="AP63046" s="28"/>
      <c r="AQ63046" s="28"/>
      <c r="AR63046" s="28"/>
      <c r="AS63046" s="28"/>
      <c r="AT63046" s="28"/>
      <c r="AU63046" s="28"/>
    </row>
    <row r="63047" spans="9:47">
      <c r="I63047" s="57"/>
      <c r="J63047" s="57"/>
      <c r="Y63047" s="28"/>
      <c r="Z63047" s="28"/>
      <c r="AA63047" s="28"/>
      <c r="AB63047" s="28"/>
      <c r="AC63047" s="28"/>
      <c r="AD63047" s="28"/>
      <c r="AE63047" s="28"/>
      <c r="AF63047" s="28"/>
      <c r="AG63047" s="28"/>
      <c r="AH63047" s="28"/>
      <c r="AI63047" s="28"/>
      <c r="AJ63047" s="28"/>
      <c r="AK63047" s="28"/>
      <c r="AL63047" s="28"/>
      <c r="AM63047" s="28"/>
      <c r="AN63047" s="28"/>
      <c r="AO63047" s="28"/>
      <c r="AP63047" s="28"/>
      <c r="AQ63047" s="28"/>
      <c r="AR63047" s="28"/>
      <c r="AS63047" s="28"/>
      <c r="AT63047" s="28"/>
      <c r="AU63047" s="28"/>
    </row>
    <row r="63048" spans="9:47">
      <c r="I63048" s="57"/>
      <c r="J63048" s="57"/>
      <c r="Y63048" s="28"/>
      <c r="Z63048" s="28"/>
      <c r="AA63048" s="28"/>
      <c r="AB63048" s="28"/>
      <c r="AC63048" s="28"/>
      <c r="AD63048" s="28"/>
      <c r="AE63048" s="28"/>
      <c r="AF63048" s="28"/>
      <c r="AG63048" s="28"/>
      <c r="AH63048" s="28"/>
      <c r="AI63048" s="28"/>
      <c r="AJ63048" s="28"/>
      <c r="AK63048" s="28"/>
      <c r="AL63048" s="28"/>
      <c r="AM63048" s="28"/>
      <c r="AN63048" s="28"/>
      <c r="AO63048" s="28"/>
      <c r="AP63048" s="28"/>
      <c r="AQ63048" s="28"/>
      <c r="AR63048" s="28"/>
      <c r="AS63048" s="28"/>
      <c r="AT63048" s="28"/>
      <c r="AU63048" s="28"/>
    </row>
    <row r="63049" spans="9:47">
      <c r="I63049" s="57"/>
      <c r="J63049" s="57"/>
      <c r="Y63049" s="28"/>
      <c r="Z63049" s="28"/>
      <c r="AA63049" s="28"/>
      <c r="AB63049" s="28"/>
      <c r="AC63049" s="28"/>
      <c r="AD63049" s="28"/>
      <c r="AE63049" s="28"/>
      <c r="AF63049" s="28"/>
      <c r="AG63049" s="28"/>
      <c r="AH63049" s="28"/>
      <c r="AI63049" s="28"/>
      <c r="AJ63049" s="28"/>
      <c r="AK63049" s="28"/>
      <c r="AL63049" s="28"/>
      <c r="AM63049" s="28"/>
      <c r="AN63049" s="28"/>
      <c r="AO63049" s="28"/>
      <c r="AP63049" s="28"/>
      <c r="AQ63049" s="28"/>
      <c r="AR63049" s="28"/>
      <c r="AS63049" s="28"/>
      <c r="AT63049" s="28"/>
      <c r="AU63049" s="28"/>
    </row>
    <row r="63050" spans="9:47">
      <c r="I63050" s="57"/>
      <c r="J63050" s="57"/>
      <c r="Y63050" s="28"/>
      <c r="Z63050" s="28"/>
      <c r="AA63050" s="28"/>
      <c r="AB63050" s="28"/>
      <c r="AC63050" s="28"/>
      <c r="AD63050" s="28"/>
      <c r="AE63050" s="28"/>
      <c r="AF63050" s="28"/>
      <c r="AG63050" s="28"/>
      <c r="AH63050" s="28"/>
      <c r="AI63050" s="28"/>
      <c r="AJ63050" s="28"/>
      <c r="AK63050" s="28"/>
      <c r="AL63050" s="28"/>
      <c r="AM63050" s="28"/>
      <c r="AN63050" s="28"/>
      <c r="AO63050" s="28"/>
      <c r="AP63050" s="28"/>
      <c r="AQ63050" s="28"/>
      <c r="AR63050" s="28"/>
      <c r="AS63050" s="28"/>
      <c r="AT63050" s="28"/>
      <c r="AU63050" s="28"/>
    </row>
    <row r="63051" spans="9:47">
      <c r="I63051" s="57"/>
      <c r="J63051" s="57"/>
      <c r="Y63051" s="28"/>
      <c r="Z63051" s="28"/>
      <c r="AA63051" s="28"/>
      <c r="AB63051" s="28"/>
      <c r="AC63051" s="28"/>
      <c r="AD63051" s="28"/>
      <c r="AE63051" s="28"/>
      <c r="AF63051" s="28"/>
      <c r="AG63051" s="28"/>
      <c r="AH63051" s="28"/>
      <c r="AI63051" s="28"/>
      <c r="AJ63051" s="28"/>
      <c r="AK63051" s="28"/>
      <c r="AL63051" s="28"/>
      <c r="AM63051" s="28"/>
      <c r="AN63051" s="28"/>
      <c r="AO63051" s="28"/>
      <c r="AP63051" s="28"/>
      <c r="AQ63051" s="28"/>
      <c r="AR63051" s="28"/>
      <c r="AS63051" s="28"/>
      <c r="AT63051" s="28"/>
      <c r="AU63051" s="28"/>
    </row>
    <row r="63052" spans="9:47">
      <c r="I63052" s="57"/>
      <c r="J63052" s="57"/>
      <c r="Y63052" s="28"/>
      <c r="Z63052" s="28"/>
      <c r="AA63052" s="28"/>
      <c r="AB63052" s="28"/>
      <c r="AC63052" s="28"/>
      <c r="AD63052" s="28"/>
      <c r="AE63052" s="28"/>
      <c r="AF63052" s="28"/>
      <c r="AG63052" s="28"/>
      <c r="AH63052" s="28"/>
      <c r="AI63052" s="28"/>
      <c r="AJ63052" s="28"/>
      <c r="AK63052" s="28"/>
      <c r="AL63052" s="28"/>
      <c r="AM63052" s="28"/>
      <c r="AN63052" s="28"/>
      <c r="AO63052" s="28"/>
      <c r="AP63052" s="28"/>
      <c r="AQ63052" s="28"/>
      <c r="AR63052" s="28"/>
      <c r="AS63052" s="28"/>
      <c r="AT63052" s="28"/>
      <c r="AU63052" s="28"/>
    </row>
    <row r="63053" spans="9:47">
      <c r="I63053" s="57"/>
      <c r="J63053" s="57"/>
      <c r="Y63053" s="28"/>
      <c r="Z63053" s="28"/>
      <c r="AA63053" s="28"/>
      <c r="AB63053" s="28"/>
      <c r="AC63053" s="28"/>
      <c r="AD63053" s="28"/>
      <c r="AE63053" s="28"/>
      <c r="AF63053" s="28"/>
      <c r="AG63053" s="28"/>
      <c r="AH63053" s="28"/>
      <c r="AI63053" s="28"/>
      <c r="AJ63053" s="28"/>
      <c r="AK63053" s="28"/>
      <c r="AL63053" s="28"/>
      <c r="AM63053" s="28"/>
      <c r="AN63053" s="28"/>
      <c r="AO63053" s="28"/>
      <c r="AP63053" s="28"/>
      <c r="AQ63053" s="28"/>
      <c r="AR63053" s="28"/>
      <c r="AS63053" s="28"/>
      <c r="AT63053" s="28"/>
      <c r="AU63053" s="28"/>
    </row>
    <row r="63054" spans="9:47">
      <c r="I63054" s="57"/>
      <c r="J63054" s="57"/>
      <c r="Y63054" s="28"/>
      <c r="Z63054" s="28"/>
      <c r="AA63054" s="28"/>
      <c r="AB63054" s="28"/>
      <c r="AC63054" s="28"/>
      <c r="AD63054" s="28"/>
      <c r="AE63054" s="28"/>
      <c r="AF63054" s="28"/>
      <c r="AG63054" s="28"/>
      <c r="AH63054" s="28"/>
      <c r="AI63054" s="28"/>
      <c r="AJ63054" s="28"/>
      <c r="AK63054" s="28"/>
      <c r="AL63054" s="28"/>
      <c r="AM63054" s="28"/>
      <c r="AN63054" s="28"/>
      <c r="AO63054" s="28"/>
      <c r="AP63054" s="28"/>
      <c r="AQ63054" s="28"/>
      <c r="AR63054" s="28"/>
      <c r="AS63054" s="28"/>
      <c r="AT63054" s="28"/>
      <c r="AU63054" s="28"/>
    </row>
    <row r="63055" spans="9:47">
      <c r="I63055" s="57"/>
      <c r="J63055" s="57"/>
      <c r="Y63055" s="28"/>
      <c r="Z63055" s="28"/>
      <c r="AA63055" s="28"/>
      <c r="AB63055" s="28"/>
      <c r="AC63055" s="28"/>
      <c r="AD63055" s="28"/>
      <c r="AE63055" s="28"/>
      <c r="AF63055" s="28"/>
      <c r="AG63055" s="28"/>
      <c r="AH63055" s="28"/>
      <c r="AI63055" s="28"/>
      <c r="AJ63055" s="28"/>
      <c r="AK63055" s="28"/>
      <c r="AL63055" s="28"/>
      <c r="AM63055" s="28"/>
      <c r="AN63055" s="28"/>
      <c r="AO63055" s="28"/>
      <c r="AP63055" s="28"/>
      <c r="AQ63055" s="28"/>
      <c r="AR63055" s="28"/>
      <c r="AS63055" s="28"/>
      <c r="AT63055" s="28"/>
      <c r="AU63055" s="28"/>
    </row>
    <row r="63056" spans="9:47">
      <c r="I63056" s="57"/>
      <c r="J63056" s="57"/>
      <c r="Y63056" s="28"/>
      <c r="Z63056" s="28"/>
      <c r="AA63056" s="28"/>
      <c r="AB63056" s="28"/>
      <c r="AC63056" s="28"/>
      <c r="AD63056" s="28"/>
      <c r="AE63056" s="28"/>
      <c r="AF63056" s="28"/>
      <c r="AG63056" s="28"/>
      <c r="AH63056" s="28"/>
      <c r="AI63056" s="28"/>
      <c r="AJ63056" s="28"/>
      <c r="AK63056" s="28"/>
      <c r="AL63056" s="28"/>
      <c r="AM63056" s="28"/>
      <c r="AN63056" s="28"/>
      <c r="AO63056" s="28"/>
      <c r="AP63056" s="28"/>
      <c r="AQ63056" s="28"/>
      <c r="AR63056" s="28"/>
      <c r="AS63056" s="28"/>
      <c r="AT63056" s="28"/>
      <c r="AU63056" s="28"/>
    </row>
    <row r="63057" spans="9:47">
      <c r="I63057" s="57"/>
      <c r="J63057" s="57"/>
      <c r="Y63057" s="28"/>
      <c r="Z63057" s="28"/>
      <c r="AA63057" s="28"/>
      <c r="AB63057" s="28"/>
      <c r="AC63057" s="28"/>
      <c r="AD63057" s="28"/>
      <c r="AE63057" s="28"/>
      <c r="AF63057" s="28"/>
      <c r="AG63057" s="28"/>
      <c r="AH63057" s="28"/>
      <c r="AI63057" s="28"/>
      <c r="AJ63057" s="28"/>
      <c r="AK63057" s="28"/>
      <c r="AL63057" s="28"/>
      <c r="AM63057" s="28"/>
      <c r="AN63057" s="28"/>
      <c r="AO63057" s="28"/>
      <c r="AP63057" s="28"/>
      <c r="AQ63057" s="28"/>
      <c r="AR63057" s="28"/>
      <c r="AS63057" s="28"/>
      <c r="AT63057" s="28"/>
      <c r="AU63057" s="28"/>
    </row>
    <row r="63058" spans="9:47">
      <c r="I63058" s="57"/>
      <c r="J63058" s="57"/>
      <c r="Y63058" s="28"/>
      <c r="Z63058" s="28"/>
      <c r="AA63058" s="28"/>
      <c r="AB63058" s="28"/>
      <c r="AC63058" s="28"/>
      <c r="AD63058" s="28"/>
      <c r="AE63058" s="28"/>
      <c r="AF63058" s="28"/>
      <c r="AG63058" s="28"/>
      <c r="AH63058" s="28"/>
      <c r="AI63058" s="28"/>
      <c r="AJ63058" s="28"/>
      <c r="AK63058" s="28"/>
      <c r="AL63058" s="28"/>
      <c r="AM63058" s="28"/>
      <c r="AN63058" s="28"/>
      <c r="AO63058" s="28"/>
      <c r="AP63058" s="28"/>
      <c r="AQ63058" s="28"/>
      <c r="AR63058" s="28"/>
      <c r="AS63058" s="28"/>
      <c r="AT63058" s="28"/>
      <c r="AU63058" s="28"/>
    </row>
    <row r="63059" spans="9:47">
      <c r="I63059" s="57"/>
      <c r="J63059" s="57"/>
      <c r="Y63059" s="28"/>
      <c r="Z63059" s="28"/>
      <c r="AA63059" s="28"/>
      <c r="AB63059" s="28"/>
      <c r="AC63059" s="28"/>
      <c r="AD63059" s="28"/>
      <c r="AE63059" s="28"/>
      <c r="AF63059" s="28"/>
      <c r="AG63059" s="28"/>
      <c r="AH63059" s="28"/>
      <c r="AI63059" s="28"/>
      <c r="AJ63059" s="28"/>
      <c r="AK63059" s="28"/>
      <c r="AL63059" s="28"/>
      <c r="AM63059" s="28"/>
      <c r="AN63059" s="28"/>
      <c r="AO63059" s="28"/>
      <c r="AP63059" s="28"/>
      <c r="AQ63059" s="28"/>
      <c r="AR63059" s="28"/>
      <c r="AS63059" s="28"/>
      <c r="AT63059" s="28"/>
      <c r="AU63059" s="28"/>
    </row>
    <row r="63060" spans="9:47">
      <c r="I63060" s="57"/>
      <c r="J63060" s="57"/>
      <c r="Y63060" s="28"/>
      <c r="Z63060" s="28"/>
      <c r="AA63060" s="28"/>
      <c r="AB63060" s="28"/>
      <c r="AC63060" s="28"/>
      <c r="AD63060" s="28"/>
      <c r="AE63060" s="28"/>
      <c r="AF63060" s="28"/>
      <c r="AG63060" s="28"/>
      <c r="AH63060" s="28"/>
      <c r="AI63060" s="28"/>
      <c r="AJ63060" s="28"/>
      <c r="AK63060" s="28"/>
      <c r="AL63060" s="28"/>
      <c r="AM63060" s="28"/>
      <c r="AN63060" s="28"/>
      <c r="AO63060" s="28"/>
      <c r="AP63060" s="28"/>
      <c r="AQ63060" s="28"/>
      <c r="AR63060" s="28"/>
      <c r="AS63060" s="28"/>
      <c r="AT63060" s="28"/>
      <c r="AU63060" s="28"/>
    </row>
    <row r="63061" spans="9:47">
      <c r="I63061" s="57"/>
      <c r="J63061" s="57"/>
      <c r="Y63061" s="28"/>
      <c r="Z63061" s="28"/>
      <c r="AA63061" s="28"/>
      <c r="AB63061" s="28"/>
      <c r="AC63061" s="28"/>
      <c r="AD63061" s="28"/>
      <c r="AE63061" s="28"/>
      <c r="AF63061" s="28"/>
      <c r="AG63061" s="28"/>
      <c r="AH63061" s="28"/>
      <c r="AI63061" s="28"/>
      <c r="AJ63061" s="28"/>
      <c r="AK63061" s="28"/>
      <c r="AL63061" s="28"/>
      <c r="AM63061" s="28"/>
      <c r="AN63061" s="28"/>
      <c r="AO63061" s="28"/>
      <c r="AP63061" s="28"/>
      <c r="AQ63061" s="28"/>
      <c r="AR63061" s="28"/>
      <c r="AS63061" s="28"/>
      <c r="AT63061" s="28"/>
      <c r="AU63061" s="28"/>
    </row>
    <row r="63062" spans="9:47">
      <c r="I63062" s="57"/>
      <c r="J63062" s="57"/>
      <c r="Y63062" s="28"/>
      <c r="Z63062" s="28"/>
      <c r="AA63062" s="28"/>
      <c r="AB63062" s="28"/>
      <c r="AC63062" s="28"/>
      <c r="AD63062" s="28"/>
      <c r="AE63062" s="28"/>
      <c r="AF63062" s="28"/>
      <c r="AG63062" s="28"/>
      <c r="AH63062" s="28"/>
      <c r="AI63062" s="28"/>
      <c r="AJ63062" s="28"/>
      <c r="AK63062" s="28"/>
      <c r="AL63062" s="28"/>
      <c r="AM63062" s="28"/>
      <c r="AN63062" s="28"/>
      <c r="AO63062" s="28"/>
      <c r="AP63062" s="28"/>
      <c r="AQ63062" s="28"/>
      <c r="AR63062" s="28"/>
      <c r="AS63062" s="28"/>
      <c r="AT63062" s="28"/>
      <c r="AU63062" s="28"/>
    </row>
    <row r="63063" spans="9:47">
      <c r="I63063" s="57"/>
      <c r="J63063" s="57"/>
      <c r="Y63063" s="28"/>
      <c r="Z63063" s="28"/>
      <c r="AA63063" s="28"/>
      <c r="AB63063" s="28"/>
      <c r="AC63063" s="28"/>
      <c r="AD63063" s="28"/>
      <c r="AE63063" s="28"/>
      <c r="AF63063" s="28"/>
      <c r="AG63063" s="28"/>
      <c r="AH63063" s="28"/>
      <c r="AI63063" s="28"/>
      <c r="AJ63063" s="28"/>
      <c r="AK63063" s="28"/>
      <c r="AL63063" s="28"/>
      <c r="AM63063" s="28"/>
      <c r="AN63063" s="28"/>
      <c r="AO63063" s="28"/>
      <c r="AP63063" s="28"/>
      <c r="AQ63063" s="28"/>
      <c r="AR63063" s="28"/>
      <c r="AS63063" s="28"/>
      <c r="AT63063" s="28"/>
      <c r="AU63063" s="28"/>
    </row>
    <row r="63064" spans="9:47">
      <c r="I63064" s="57"/>
      <c r="J63064" s="57"/>
      <c r="Y63064" s="28"/>
      <c r="Z63064" s="28"/>
      <c r="AA63064" s="28"/>
      <c r="AB63064" s="28"/>
      <c r="AC63064" s="28"/>
      <c r="AD63064" s="28"/>
      <c r="AE63064" s="28"/>
      <c r="AF63064" s="28"/>
      <c r="AG63064" s="28"/>
      <c r="AH63064" s="28"/>
      <c r="AI63064" s="28"/>
      <c r="AJ63064" s="28"/>
      <c r="AK63064" s="28"/>
      <c r="AL63064" s="28"/>
      <c r="AM63064" s="28"/>
      <c r="AN63064" s="28"/>
      <c r="AO63064" s="28"/>
      <c r="AP63064" s="28"/>
      <c r="AQ63064" s="28"/>
      <c r="AR63064" s="28"/>
      <c r="AS63064" s="28"/>
      <c r="AT63064" s="28"/>
      <c r="AU63064" s="28"/>
    </row>
    <row r="63065" spans="9:47">
      <c r="I63065" s="57"/>
      <c r="J63065" s="57"/>
      <c r="Y63065" s="28"/>
      <c r="Z63065" s="28"/>
      <c r="AA63065" s="28"/>
      <c r="AB63065" s="28"/>
      <c r="AC63065" s="28"/>
      <c r="AD63065" s="28"/>
      <c r="AE63065" s="28"/>
      <c r="AF63065" s="28"/>
      <c r="AG63065" s="28"/>
      <c r="AH63065" s="28"/>
      <c r="AI63065" s="28"/>
      <c r="AJ63065" s="28"/>
      <c r="AK63065" s="28"/>
      <c r="AL63065" s="28"/>
      <c r="AM63065" s="28"/>
      <c r="AN63065" s="28"/>
      <c r="AO63065" s="28"/>
      <c r="AP63065" s="28"/>
      <c r="AQ63065" s="28"/>
      <c r="AR63065" s="28"/>
      <c r="AS63065" s="28"/>
      <c r="AT63065" s="28"/>
      <c r="AU63065" s="28"/>
    </row>
    <row r="63066" spans="9:47">
      <c r="I63066" s="57"/>
      <c r="J63066" s="57"/>
      <c r="Y63066" s="28"/>
      <c r="Z63066" s="28"/>
      <c r="AA63066" s="28"/>
      <c r="AB63066" s="28"/>
      <c r="AC63066" s="28"/>
      <c r="AD63066" s="28"/>
      <c r="AE63066" s="28"/>
      <c r="AF63066" s="28"/>
      <c r="AG63066" s="28"/>
      <c r="AH63066" s="28"/>
      <c r="AI63066" s="28"/>
      <c r="AJ63066" s="28"/>
      <c r="AK63066" s="28"/>
      <c r="AL63066" s="28"/>
      <c r="AM63066" s="28"/>
      <c r="AN63066" s="28"/>
      <c r="AO63066" s="28"/>
      <c r="AP63066" s="28"/>
      <c r="AQ63066" s="28"/>
      <c r="AR63066" s="28"/>
      <c r="AS63066" s="28"/>
      <c r="AT63066" s="28"/>
      <c r="AU63066" s="28"/>
    </row>
    <row r="63067" spans="9:47">
      <c r="I63067" s="57"/>
      <c r="J63067" s="57"/>
      <c r="Y63067" s="28"/>
      <c r="Z63067" s="28"/>
      <c r="AA63067" s="28"/>
      <c r="AB63067" s="28"/>
      <c r="AC63067" s="28"/>
      <c r="AD63067" s="28"/>
      <c r="AE63067" s="28"/>
      <c r="AF63067" s="28"/>
      <c r="AG63067" s="28"/>
      <c r="AH63067" s="28"/>
      <c r="AI63067" s="28"/>
      <c r="AJ63067" s="28"/>
      <c r="AK63067" s="28"/>
      <c r="AL63067" s="28"/>
      <c r="AM63067" s="28"/>
      <c r="AN63067" s="28"/>
      <c r="AO63067" s="28"/>
      <c r="AP63067" s="28"/>
      <c r="AQ63067" s="28"/>
      <c r="AR63067" s="28"/>
      <c r="AS63067" s="28"/>
      <c r="AT63067" s="28"/>
      <c r="AU63067" s="28"/>
    </row>
    <row r="63068" spans="9:47">
      <c r="I63068" s="57"/>
      <c r="J63068" s="57"/>
      <c r="Y63068" s="28"/>
      <c r="Z63068" s="28"/>
      <c r="AA63068" s="28"/>
      <c r="AB63068" s="28"/>
      <c r="AC63068" s="28"/>
      <c r="AD63068" s="28"/>
      <c r="AE63068" s="28"/>
      <c r="AF63068" s="28"/>
      <c r="AG63068" s="28"/>
      <c r="AH63068" s="28"/>
      <c r="AI63068" s="28"/>
      <c r="AJ63068" s="28"/>
      <c r="AK63068" s="28"/>
      <c r="AL63068" s="28"/>
      <c r="AM63068" s="28"/>
      <c r="AN63068" s="28"/>
      <c r="AO63068" s="28"/>
      <c r="AP63068" s="28"/>
      <c r="AQ63068" s="28"/>
      <c r="AR63068" s="28"/>
      <c r="AS63068" s="28"/>
      <c r="AT63068" s="28"/>
      <c r="AU63068" s="28"/>
    </row>
    <row r="63069" spans="9:47">
      <c r="I63069" s="57"/>
      <c r="J63069" s="57"/>
      <c r="Y63069" s="28"/>
      <c r="Z63069" s="28"/>
      <c r="AA63069" s="28"/>
      <c r="AB63069" s="28"/>
      <c r="AC63069" s="28"/>
      <c r="AD63069" s="28"/>
      <c r="AE63069" s="28"/>
      <c r="AF63069" s="28"/>
      <c r="AG63069" s="28"/>
      <c r="AH63069" s="28"/>
      <c r="AI63069" s="28"/>
      <c r="AJ63069" s="28"/>
      <c r="AK63069" s="28"/>
      <c r="AL63069" s="28"/>
      <c r="AM63069" s="28"/>
      <c r="AN63069" s="28"/>
      <c r="AO63069" s="28"/>
      <c r="AP63069" s="28"/>
      <c r="AQ63069" s="28"/>
      <c r="AR63069" s="28"/>
      <c r="AS63069" s="28"/>
      <c r="AT63069" s="28"/>
      <c r="AU63069" s="28"/>
    </row>
    <row r="63070" spans="9:47">
      <c r="I63070" s="57"/>
      <c r="J63070" s="57"/>
      <c r="Y63070" s="28"/>
      <c r="Z63070" s="28"/>
      <c r="AA63070" s="28"/>
      <c r="AB63070" s="28"/>
      <c r="AC63070" s="28"/>
      <c r="AD63070" s="28"/>
      <c r="AE63070" s="28"/>
      <c r="AF63070" s="28"/>
      <c r="AG63070" s="28"/>
      <c r="AH63070" s="28"/>
      <c r="AI63070" s="28"/>
      <c r="AJ63070" s="28"/>
      <c r="AK63070" s="28"/>
      <c r="AL63070" s="28"/>
      <c r="AM63070" s="28"/>
      <c r="AN63070" s="28"/>
      <c r="AO63070" s="28"/>
      <c r="AP63070" s="28"/>
      <c r="AQ63070" s="28"/>
      <c r="AR63070" s="28"/>
      <c r="AS63070" s="28"/>
      <c r="AT63070" s="28"/>
      <c r="AU63070" s="28"/>
    </row>
    <row r="63071" spans="9:47">
      <c r="I63071" s="57"/>
      <c r="J63071" s="57"/>
      <c r="Y63071" s="28"/>
      <c r="Z63071" s="28"/>
      <c r="AA63071" s="28"/>
      <c r="AB63071" s="28"/>
      <c r="AC63071" s="28"/>
      <c r="AD63071" s="28"/>
      <c r="AE63071" s="28"/>
      <c r="AF63071" s="28"/>
      <c r="AG63071" s="28"/>
      <c r="AH63071" s="28"/>
      <c r="AI63071" s="28"/>
      <c r="AJ63071" s="28"/>
      <c r="AK63071" s="28"/>
      <c r="AL63071" s="28"/>
      <c r="AM63071" s="28"/>
      <c r="AN63071" s="28"/>
      <c r="AO63071" s="28"/>
      <c r="AP63071" s="28"/>
      <c r="AQ63071" s="28"/>
      <c r="AR63071" s="28"/>
      <c r="AS63071" s="28"/>
      <c r="AT63071" s="28"/>
      <c r="AU63071" s="28"/>
    </row>
    <row r="63072" spans="9:47">
      <c r="I63072" s="57"/>
      <c r="J63072" s="57"/>
      <c r="Y63072" s="28"/>
      <c r="Z63072" s="28"/>
      <c r="AA63072" s="28"/>
      <c r="AB63072" s="28"/>
      <c r="AC63072" s="28"/>
      <c r="AD63072" s="28"/>
      <c r="AE63072" s="28"/>
      <c r="AF63072" s="28"/>
      <c r="AG63072" s="28"/>
      <c r="AH63072" s="28"/>
      <c r="AI63072" s="28"/>
      <c r="AJ63072" s="28"/>
      <c r="AK63072" s="28"/>
      <c r="AL63072" s="28"/>
      <c r="AM63072" s="28"/>
      <c r="AN63072" s="28"/>
      <c r="AO63072" s="28"/>
      <c r="AP63072" s="28"/>
      <c r="AQ63072" s="28"/>
      <c r="AR63072" s="28"/>
      <c r="AS63072" s="28"/>
      <c r="AT63072" s="28"/>
      <c r="AU63072" s="28"/>
    </row>
    <row r="63073" spans="9:47">
      <c r="I63073" s="57"/>
      <c r="J63073" s="57"/>
      <c r="Y63073" s="28"/>
      <c r="Z63073" s="28"/>
      <c r="AA63073" s="28"/>
      <c r="AB63073" s="28"/>
      <c r="AC63073" s="28"/>
      <c r="AD63073" s="28"/>
      <c r="AE63073" s="28"/>
      <c r="AF63073" s="28"/>
      <c r="AG63073" s="28"/>
      <c r="AH63073" s="28"/>
      <c r="AI63073" s="28"/>
      <c r="AJ63073" s="28"/>
      <c r="AK63073" s="28"/>
      <c r="AL63073" s="28"/>
      <c r="AM63073" s="28"/>
      <c r="AN63073" s="28"/>
      <c r="AO63073" s="28"/>
      <c r="AP63073" s="28"/>
      <c r="AQ63073" s="28"/>
      <c r="AR63073" s="28"/>
      <c r="AS63073" s="28"/>
      <c r="AT63073" s="28"/>
      <c r="AU63073" s="28"/>
    </row>
    <row r="63074" spans="9:47">
      <c r="I63074" s="57"/>
      <c r="J63074" s="57"/>
      <c r="Y63074" s="28"/>
      <c r="Z63074" s="28"/>
      <c r="AA63074" s="28"/>
      <c r="AB63074" s="28"/>
      <c r="AC63074" s="28"/>
      <c r="AD63074" s="28"/>
      <c r="AE63074" s="28"/>
      <c r="AF63074" s="28"/>
      <c r="AG63074" s="28"/>
      <c r="AH63074" s="28"/>
      <c r="AI63074" s="28"/>
      <c r="AJ63074" s="28"/>
      <c r="AK63074" s="28"/>
      <c r="AL63074" s="28"/>
      <c r="AM63074" s="28"/>
      <c r="AN63074" s="28"/>
      <c r="AO63074" s="28"/>
      <c r="AP63074" s="28"/>
      <c r="AQ63074" s="28"/>
      <c r="AR63074" s="28"/>
      <c r="AS63074" s="28"/>
      <c r="AT63074" s="28"/>
      <c r="AU63074" s="28"/>
    </row>
    <row r="63075" spans="9:47">
      <c r="I63075" s="57"/>
      <c r="J63075" s="57"/>
      <c r="Y63075" s="28"/>
      <c r="Z63075" s="28"/>
      <c r="AA63075" s="28"/>
      <c r="AB63075" s="28"/>
      <c r="AC63075" s="28"/>
      <c r="AD63075" s="28"/>
      <c r="AE63075" s="28"/>
      <c r="AF63075" s="28"/>
      <c r="AG63075" s="28"/>
      <c r="AH63075" s="28"/>
      <c r="AI63075" s="28"/>
      <c r="AJ63075" s="28"/>
      <c r="AK63075" s="28"/>
      <c r="AL63075" s="28"/>
      <c r="AM63075" s="28"/>
      <c r="AN63075" s="28"/>
      <c r="AO63075" s="28"/>
      <c r="AP63075" s="28"/>
      <c r="AQ63075" s="28"/>
      <c r="AR63075" s="28"/>
      <c r="AS63075" s="28"/>
      <c r="AT63075" s="28"/>
      <c r="AU63075" s="28"/>
    </row>
    <row r="63076" spans="9:47">
      <c r="I63076" s="57"/>
      <c r="J63076" s="57"/>
      <c r="Y63076" s="28"/>
      <c r="Z63076" s="28"/>
      <c r="AA63076" s="28"/>
      <c r="AB63076" s="28"/>
      <c r="AC63076" s="28"/>
      <c r="AD63076" s="28"/>
      <c r="AE63076" s="28"/>
      <c r="AF63076" s="28"/>
      <c r="AG63076" s="28"/>
      <c r="AH63076" s="28"/>
      <c r="AI63076" s="28"/>
      <c r="AJ63076" s="28"/>
      <c r="AK63076" s="28"/>
      <c r="AL63076" s="28"/>
      <c r="AM63076" s="28"/>
      <c r="AN63076" s="28"/>
      <c r="AO63076" s="28"/>
      <c r="AP63076" s="28"/>
      <c r="AQ63076" s="28"/>
      <c r="AR63076" s="28"/>
      <c r="AS63076" s="28"/>
      <c r="AT63076" s="28"/>
      <c r="AU63076" s="28"/>
    </row>
    <row r="63077" spans="9:47">
      <c r="I63077" s="57"/>
      <c r="J63077" s="57"/>
      <c r="Y63077" s="28"/>
      <c r="Z63077" s="28"/>
      <c r="AA63077" s="28"/>
      <c r="AB63077" s="28"/>
      <c r="AC63077" s="28"/>
      <c r="AD63077" s="28"/>
      <c r="AE63077" s="28"/>
      <c r="AF63077" s="28"/>
      <c r="AG63077" s="28"/>
      <c r="AH63077" s="28"/>
      <c r="AI63077" s="28"/>
      <c r="AJ63077" s="28"/>
      <c r="AK63077" s="28"/>
      <c r="AL63077" s="28"/>
      <c r="AM63077" s="28"/>
      <c r="AN63077" s="28"/>
      <c r="AO63077" s="28"/>
      <c r="AP63077" s="28"/>
      <c r="AQ63077" s="28"/>
      <c r="AR63077" s="28"/>
      <c r="AS63077" s="28"/>
      <c r="AT63077" s="28"/>
      <c r="AU63077" s="28"/>
    </row>
    <row r="63078" spans="9:47">
      <c r="I63078" s="57"/>
      <c r="J63078" s="57"/>
      <c r="Y63078" s="28"/>
      <c r="Z63078" s="28"/>
      <c r="AA63078" s="28"/>
      <c r="AB63078" s="28"/>
      <c r="AC63078" s="28"/>
      <c r="AD63078" s="28"/>
      <c r="AE63078" s="28"/>
      <c r="AF63078" s="28"/>
      <c r="AG63078" s="28"/>
      <c r="AH63078" s="28"/>
      <c r="AI63078" s="28"/>
      <c r="AJ63078" s="28"/>
      <c r="AK63078" s="28"/>
      <c r="AL63078" s="28"/>
      <c r="AM63078" s="28"/>
      <c r="AN63078" s="28"/>
      <c r="AO63078" s="28"/>
      <c r="AP63078" s="28"/>
      <c r="AQ63078" s="28"/>
      <c r="AR63078" s="28"/>
      <c r="AS63078" s="28"/>
      <c r="AT63078" s="28"/>
      <c r="AU63078" s="28"/>
    </row>
    <row r="63079" spans="9:47">
      <c r="I63079" s="57"/>
      <c r="J63079" s="57"/>
      <c r="Y63079" s="28"/>
      <c r="Z63079" s="28"/>
      <c r="AA63079" s="28"/>
      <c r="AB63079" s="28"/>
      <c r="AC63079" s="28"/>
      <c r="AD63079" s="28"/>
      <c r="AE63079" s="28"/>
      <c r="AF63079" s="28"/>
      <c r="AG63079" s="28"/>
      <c r="AH63079" s="28"/>
      <c r="AI63079" s="28"/>
      <c r="AJ63079" s="28"/>
      <c r="AK63079" s="28"/>
      <c r="AL63079" s="28"/>
      <c r="AM63079" s="28"/>
      <c r="AN63079" s="28"/>
      <c r="AO63079" s="28"/>
      <c r="AP63079" s="28"/>
      <c r="AQ63079" s="28"/>
      <c r="AR63079" s="28"/>
      <c r="AS63079" s="28"/>
      <c r="AT63079" s="28"/>
      <c r="AU63079" s="28"/>
    </row>
    <row r="63080" spans="9:47">
      <c r="I63080" s="57"/>
      <c r="J63080" s="57"/>
      <c r="Y63080" s="28"/>
      <c r="Z63080" s="28"/>
      <c r="AA63080" s="28"/>
      <c r="AB63080" s="28"/>
      <c r="AC63080" s="28"/>
      <c r="AD63080" s="28"/>
      <c r="AE63080" s="28"/>
      <c r="AF63080" s="28"/>
      <c r="AG63080" s="28"/>
      <c r="AH63080" s="28"/>
      <c r="AI63080" s="28"/>
      <c r="AJ63080" s="28"/>
      <c r="AK63080" s="28"/>
      <c r="AL63080" s="28"/>
      <c r="AM63080" s="28"/>
      <c r="AN63080" s="28"/>
      <c r="AO63080" s="28"/>
      <c r="AP63080" s="28"/>
      <c r="AQ63080" s="28"/>
      <c r="AR63080" s="28"/>
      <c r="AS63080" s="28"/>
      <c r="AT63080" s="28"/>
      <c r="AU63080" s="28"/>
    </row>
    <row r="63081" spans="9:47">
      <c r="I63081" s="57"/>
      <c r="J63081" s="57"/>
      <c r="Y63081" s="28"/>
      <c r="Z63081" s="28"/>
      <c r="AA63081" s="28"/>
      <c r="AB63081" s="28"/>
      <c r="AC63081" s="28"/>
      <c r="AD63081" s="28"/>
      <c r="AE63081" s="28"/>
      <c r="AF63081" s="28"/>
      <c r="AG63081" s="28"/>
      <c r="AH63081" s="28"/>
      <c r="AI63081" s="28"/>
      <c r="AJ63081" s="28"/>
      <c r="AK63081" s="28"/>
      <c r="AL63081" s="28"/>
      <c r="AM63081" s="28"/>
      <c r="AN63081" s="28"/>
      <c r="AO63081" s="28"/>
      <c r="AP63081" s="28"/>
      <c r="AQ63081" s="28"/>
      <c r="AR63081" s="28"/>
      <c r="AS63081" s="28"/>
      <c r="AT63081" s="28"/>
      <c r="AU63081" s="28"/>
    </row>
    <row r="63082" spans="9:47">
      <c r="I63082" s="57"/>
      <c r="J63082" s="57"/>
      <c r="Y63082" s="28"/>
      <c r="Z63082" s="28"/>
      <c r="AA63082" s="28"/>
      <c r="AB63082" s="28"/>
      <c r="AC63082" s="28"/>
      <c r="AD63082" s="28"/>
      <c r="AE63082" s="28"/>
      <c r="AF63082" s="28"/>
      <c r="AG63082" s="28"/>
      <c r="AH63082" s="28"/>
      <c r="AI63082" s="28"/>
      <c r="AJ63082" s="28"/>
      <c r="AK63082" s="28"/>
      <c r="AL63082" s="28"/>
      <c r="AM63082" s="28"/>
      <c r="AN63082" s="28"/>
      <c r="AO63082" s="28"/>
      <c r="AP63082" s="28"/>
      <c r="AQ63082" s="28"/>
      <c r="AR63082" s="28"/>
      <c r="AS63082" s="28"/>
      <c r="AT63082" s="28"/>
      <c r="AU63082" s="28"/>
    </row>
    <row r="63083" spans="9:47">
      <c r="I63083" s="57"/>
      <c r="J63083" s="57"/>
      <c r="Y63083" s="28"/>
      <c r="Z63083" s="28"/>
      <c r="AA63083" s="28"/>
      <c r="AB63083" s="28"/>
      <c r="AC63083" s="28"/>
      <c r="AD63083" s="28"/>
      <c r="AE63083" s="28"/>
      <c r="AF63083" s="28"/>
      <c r="AG63083" s="28"/>
      <c r="AH63083" s="28"/>
      <c r="AI63083" s="28"/>
      <c r="AJ63083" s="28"/>
      <c r="AK63083" s="28"/>
      <c r="AL63083" s="28"/>
      <c r="AM63083" s="28"/>
      <c r="AN63083" s="28"/>
      <c r="AO63083" s="28"/>
      <c r="AP63083" s="28"/>
      <c r="AQ63083" s="28"/>
      <c r="AR63083" s="28"/>
      <c r="AS63083" s="28"/>
      <c r="AT63083" s="28"/>
      <c r="AU63083" s="28"/>
    </row>
    <row r="63084" spans="9:47">
      <c r="I63084" s="57"/>
      <c r="J63084" s="57"/>
      <c r="Y63084" s="28"/>
      <c r="Z63084" s="28"/>
      <c r="AA63084" s="28"/>
      <c r="AB63084" s="28"/>
      <c r="AC63084" s="28"/>
      <c r="AD63084" s="28"/>
      <c r="AE63084" s="28"/>
      <c r="AF63084" s="28"/>
      <c r="AG63084" s="28"/>
      <c r="AH63084" s="28"/>
      <c r="AI63084" s="28"/>
      <c r="AJ63084" s="28"/>
      <c r="AK63084" s="28"/>
      <c r="AL63084" s="28"/>
      <c r="AM63084" s="28"/>
      <c r="AN63084" s="28"/>
      <c r="AO63084" s="28"/>
      <c r="AP63084" s="28"/>
      <c r="AQ63084" s="28"/>
      <c r="AR63084" s="28"/>
      <c r="AS63084" s="28"/>
      <c r="AT63084" s="28"/>
      <c r="AU63084" s="28"/>
    </row>
    <row r="63085" spans="9:47">
      <c r="I63085" s="57"/>
      <c r="J63085" s="57"/>
      <c r="Y63085" s="28"/>
      <c r="Z63085" s="28"/>
      <c r="AA63085" s="28"/>
      <c r="AB63085" s="28"/>
      <c r="AC63085" s="28"/>
      <c r="AD63085" s="28"/>
      <c r="AE63085" s="28"/>
      <c r="AF63085" s="28"/>
      <c r="AG63085" s="28"/>
      <c r="AH63085" s="28"/>
      <c r="AI63085" s="28"/>
      <c r="AJ63085" s="28"/>
      <c r="AK63085" s="28"/>
      <c r="AL63085" s="28"/>
      <c r="AM63085" s="28"/>
      <c r="AN63085" s="28"/>
      <c r="AO63085" s="28"/>
      <c r="AP63085" s="28"/>
      <c r="AQ63085" s="28"/>
      <c r="AR63085" s="28"/>
      <c r="AS63085" s="28"/>
      <c r="AT63085" s="28"/>
      <c r="AU63085" s="28"/>
    </row>
    <row r="63086" spans="9:47">
      <c r="I63086" s="57"/>
      <c r="J63086" s="57"/>
      <c r="Y63086" s="28"/>
      <c r="Z63086" s="28"/>
      <c r="AA63086" s="28"/>
      <c r="AB63086" s="28"/>
      <c r="AC63086" s="28"/>
      <c r="AD63086" s="28"/>
      <c r="AE63086" s="28"/>
      <c r="AF63086" s="28"/>
      <c r="AG63086" s="28"/>
      <c r="AH63086" s="28"/>
      <c r="AI63086" s="28"/>
      <c r="AJ63086" s="28"/>
      <c r="AK63086" s="28"/>
      <c r="AL63086" s="28"/>
      <c r="AM63086" s="28"/>
      <c r="AN63086" s="28"/>
      <c r="AO63086" s="28"/>
      <c r="AP63086" s="28"/>
      <c r="AQ63086" s="28"/>
      <c r="AR63086" s="28"/>
      <c r="AS63086" s="28"/>
      <c r="AT63086" s="28"/>
      <c r="AU63086" s="28"/>
    </row>
    <row r="63087" spans="9:47">
      <c r="I63087" s="57"/>
      <c r="J63087" s="57"/>
      <c r="Y63087" s="28"/>
      <c r="Z63087" s="28"/>
      <c r="AA63087" s="28"/>
      <c r="AB63087" s="28"/>
      <c r="AC63087" s="28"/>
      <c r="AD63087" s="28"/>
      <c r="AE63087" s="28"/>
      <c r="AF63087" s="28"/>
      <c r="AG63087" s="28"/>
      <c r="AH63087" s="28"/>
      <c r="AI63087" s="28"/>
      <c r="AJ63087" s="28"/>
      <c r="AK63087" s="28"/>
      <c r="AL63087" s="28"/>
      <c r="AM63087" s="28"/>
      <c r="AN63087" s="28"/>
      <c r="AO63087" s="28"/>
      <c r="AP63087" s="28"/>
      <c r="AQ63087" s="28"/>
      <c r="AR63087" s="28"/>
      <c r="AS63087" s="28"/>
      <c r="AT63087" s="28"/>
      <c r="AU63087" s="28"/>
    </row>
    <row r="63088" spans="9:47">
      <c r="I63088" s="57"/>
      <c r="J63088" s="57"/>
      <c r="Y63088" s="28"/>
      <c r="Z63088" s="28"/>
      <c r="AA63088" s="28"/>
      <c r="AB63088" s="28"/>
      <c r="AC63088" s="28"/>
      <c r="AD63088" s="28"/>
      <c r="AE63088" s="28"/>
      <c r="AF63088" s="28"/>
      <c r="AG63088" s="28"/>
      <c r="AH63088" s="28"/>
      <c r="AI63088" s="28"/>
      <c r="AJ63088" s="28"/>
      <c r="AK63088" s="28"/>
      <c r="AL63088" s="28"/>
      <c r="AM63088" s="28"/>
      <c r="AN63088" s="28"/>
      <c r="AO63088" s="28"/>
      <c r="AP63088" s="28"/>
      <c r="AQ63088" s="28"/>
      <c r="AR63088" s="28"/>
      <c r="AS63088" s="28"/>
      <c r="AT63088" s="28"/>
      <c r="AU63088" s="28"/>
    </row>
    <row r="63089" spans="9:47">
      <c r="I63089" s="57"/>
      <c r="J63089" s="57"/>
      <c r="Y63089" s="28"/>
      <c r="Z63089" s="28"/>
      <c r="AA63089" s="28"/>
      <c r="AB63089" s="28"/>
      <c r="AC63089" s="28"/>
      <c r="AD63089" s="28"/>
      <c r="AE63089" s="28"/>
      <c r="AF63089" s="28"/>
      <c r="AG63089" s="28"/>
      <c r="AH63089" s="28"/>
      <c r="AI63089" s="28"/>
      <c r="AJ63089" s="28"/>
      <c r="AK63089" s="28"/>
      <c r="AL63089" s="28"/>
      <c r="AM63089" s="28"/>
      <c r="AN63089" s="28"/>
      <c r="AO63089" s="28"/>
      <c r="AP63089" s="28"/>
      <c r="AQ63089" s="28"/>
      <c r="AR63089" s="28"/>
      <c r="AS63089" s="28"/>
      <c r="AT63089" s="28"/>
      <c r="AU63089" s="28"/>
    </row>
    <row r="63090" spans="9:47">
      <c r="I63090" s="57"/>
      <c r="J63090" s="57"/>
      <c r="Y63090" s="28"/>
      <c r="Z63090" s="28"/>
      <c r="AA63090" s="28"/>
      <c r="AB63090" s="28"/>
      <c r="AC63090" s="28"/>
      <c r="AD63090" s="28"/>
      <c r="AE63090" s="28"/>
      <c r="AF63090" s="28"/>
      <c r="AG63090" s="28"/>
      <c r="AH63090" s="28"/>
      <c r="AI63090" s="28"/>
      <c r="AJ63090" s="28"/>
      <c r="AK63090" s="28"/>
      <c r="AL63090" s="28"/>
      <c r="AM63090" s="28"/>
      <c r="AN63090" s="28"/>
      <c r="AO63090" s="28"/>
      <c r="AP63090" s="28"/>
      <c r="AQ63090" s="28"/>
      <c r="AR63090" s="28"/>
      <c r="AS63090" s="28"/>
      <c r="AT63090" s="28"/>
      <c r="AU63090" s="28"/>
    </row>
    <row r="63091" spans="9:47">
      <c r="I63091" s="57"/>
      <c r="J63091" s="57"/>
      <c r="Y63091" s="28"/>
      <c r="Z63091" s="28"/>
      <c r="AA63091" s="28"/>
      <c r="AB63091" s="28"/>
      <c r="AC63091" s="28"/>
      <c r="AD63091" s="28"/>
      <c r="AE63091" s="28"/>
      <c r="AF63091" s="28"/>
      <c r="AG63091" s="28"/>
      <c r="AH63091" s="28"/>
      <c r="AI63091" s="28"/>
      <c r="AJ63091" s="28"/>
      <c r="AK63091" s="28"/>
      <c r="AL63091" s="28"/>
      <c r="AM63091" s="28"/>
      <c r="AN63091" s="28"/>
      <c r="AO63091" s="28"/>
      <c r="AP63091" s="28"/>
      <c r="AQ63091" s="28"/>
      <c r="AR63091" s="28"/>
      <c r="AS63091" s="28"/>
      <c r="AT63091" s="28"/>
      <c r="AU63091" s="28"/>
    </row>
    <row r="63092" spans="9:47">
      <c r="I63092" s="57"/>
      <c r="J63092" s="57"/>
      <c r="Y63092" s="28"/>
      <c r="Z63092" s="28"/>
      <c r="AA63092" s="28"/>
      <c r="AB63092" s="28"/>
      <c r="AC63092" s="28"/>
      <c r="AD63092" s="28"/>
      <c r="AE63092" s="28"/>
      <c r="AF63092" s="28"/>
      <c r="AG63092" s="28"/>
      <c r="AH63092" s="28"/>
      <c r="AI63092" s="28"/>
      <c r="AJ63092" s="28"/>
      <c r="AK63092" s="28"/>
      <c r="AL63092" s="28"/>
      <c r="AM63092" s="28"/>
      <c r="AN63092" s="28"/>
      <c r="AO63092" s="28"/>
      <c r="AP63092" s="28"/>
      <c r="AQ63092" s="28"/>
      <c r="AR63092" s="28"/>
      <c r="AS63092" s="28"/>
      <c r="AT63092" s="28"/>
      <c r="AU63092" s="28"/>
    </row>
    <row r="63093" spans="9:47">
      <c r="I63093" s="57"/>
      <c r="J63093" s="57"/>
      <c r="Y63093" s="28"/>
      <c r="Z63093" s="28"/>
      <c r="AA63093" s="28"/>
      <c r="AB63093" s="28"/>
      <c r="AC63093" s="28"/>
      <c r="AD63093" s="28"/>
      <c r="AE63093" s="28"/>
      <c r="AF63093" s="28"/>
      <c r="AG63093" s="28"/>
      <c r="AH63093" s="28"/>
      <c r="AI63093" s="28"/>
      <c r="AJ63093" s="28"/>
      <c r="AK63093" s="28"/>
      <c r="AL63093" s="28"/>
      <c r="AM63093" s="28"/>
      <c r="AN63093" s="28"/>
      <c r="AO63093" s="28"/>
      <c r="AP63093" s="28"/>
      <c r="AQ63093" s="28"/>
      <c r="AR63093" s="28"/>
      <c r="AS63093" s="28"/>
      <c r="AT63093" s="28"/>
      <c r="AU63093" s="28"/>
    </row>
    <row r="63094" spans="9:47">
      <c r="I63094" s="57"/>
      <c r="J63094" s="57"/>
      <c r="Y63094" s="28"/>
      <c r="Z63094" s="28"/>
      <c r="AA63094" s="28"/>
      <c r="AB63094" s="28"/>
      <c r="AC63094" s="28"/>
      <c r="AD63094" s="28"/>
      <c r="AE63094" s="28"/>
      <c r="AF63094" s="28"/>
      <c r="AG63094" s="28"/>
      <c r="AH63094" s="28"/>
      <c r="AI63094" s="28"/>
      <c r="AJ63094" s="28"/>
      <c r="AK63094" s="28"/>
      <c r="AL63094" s="28"/>
      <c r="AM63094" s="28"/>
      <c r="AN63094" s="28"/>
      <c r="AO63094" s="28"/>
      <c r="AP63094" s="28"/>
      <c r="AQ63094" s="28"/>
      <c r="AR63094" s="28"/>
      <c r="AS63094" s="28"/>
      <c r="AT63094" s="28"/>
      <c r="AU63094" s="28"/>
    </row>
    <row r="63095" spans="9:47">
      <c r="I63095" s="57"/>
      <c r="J63095" s="57"/>
      <c r="Y63095" s="28"/>
      <c r="Z63095" s="28"/>
      <c r="AA63095" s="28"/>
      <c r="AB63095" s="28"/>
      <c r="AC63095" s="28"/>
      <c r="AD63095" s="28"/>
      <c r="AE63095" s="28"/>
      <c r="AF63095" s="28"/>
      <c r="AG63095" s="28"/>
      <c r="AH63095" s="28"/>
      <c r="AI63095" s="28"/>
      <c r="AJ63095" s="28"/>
      <c r="AK63095" s="28"/>
      <c r="AL63095" s="28"/>
      <c r="AM63095" s="28"/>
      <c r="AN63095" s="28"/>
      <c r="AO63095" s="28"/>
      <c r="AP63095" s="28"/>
      <c r="AQ63095" s="28"/>
      <c r="AR63095" s="28"/>
      <c r="AS63095" s="28"/>
      <c r="AT63095" s="28"/>
      <c r="AU63095" s="28"/>
    </row>
    <row r="63096" spans="9:47">
      <c r="I63096" s="57"/>
      <c r="J63096" s="57"/>
      <c r="Y63096" s="28"/>
      <c r="Z63096" s="28"/>
      <c r="AA63096" s="28"/>
      <c r="AB63096" s="28"/>
      <c r="AC63096" s="28"/>
      <c r="AD63096" s="28"/>
      <c r="AE63096" s="28"/>
      <c r="AF63096" s="28"/>
      <c r="AG63096" s="28"/>
      <c r="AH63096" s="28"/>
      <c r="AI63096" s="28"/>
      <c r="AJ63096" s="28"/>
      <c r="AK63096" s="28"/>
      <c r="AL63096" s="28"/>
      <c r="AM63096" s="28"/>
      <c r="AN63096" s="28"/>
      <c r="AO63096" s="28"/>
      <c r="AP63096" s="28"/>
      <c r="AQ63096" s="28"/>
      <c r="AR63096" s="28"/>
      <c r="AS63096" s="28"/>
      <c r="AT63096" s="28"/>
      <c r="AU63096" s="28"/>
    </row>
    <row r="63097" spans="9:47">
      <c r="I63097" s="57"/>
      <c r="J63097" s="57"/>
      <c r="Y63097" s="28"/>
      <c r="Z63097" s="28"/>
      <c r="AA63097" s="28"/>
      <c r="AB63097" s="28"/>
      <c r="AC63097" s="28"/>
      <c r="AD63097" s="28"/>
      <c r="AE63097" s="28"/>
      <c r="AF63097" s="28"/>
      <c r="AG63097" s="28"/>
      <c r="AH63097" s="28"/>
      <c r="AI63097" s="28"/>
      <c r="AJ63097" s="28"/>
      <c r="AK63097" s="28"/>
      <c r="AL63097" s="28"/>
      <c r="AM63097" s="28"/>
      <c r="AN63097" s="28"/>
      <c r="AO63097" s="28"/>
      <c r="AP63097" s="28"/>
      <c r="AQ63097" s="28"/>
      <c r="AR63097" s="28"/>
      <c r="AS63097" s="28"/>
      <c r="AT63097" s="28"/>
      <c r="AU63097" s="28"/>
    </row>
    <row r="63098" spans="9:47">
      <c r="I63098" s="57"/>
      <c r="J63098" s="57"/>
      <c r="Y63098" s="28"/>
      <c r="Z63098" s="28"/>
      <c r="AA63098" s="28"/>
      <c r="AB63098" s="28"/>
      <c r="AC63098" s="28"/>
      <c r="AD63098" s="28"/>
      <c r="AE63098" s="28"/>
      <c r="AF63098" s="28"/>
      <c r="AG63098" s="28"/>
      <c r="AH63098" s="28"/>
      <c r="AI63098" s="28"/>
      <c r="AJ63098" s="28"/>
      <c r="AK63098" s="28"/>
      <c r="AL63098" s="28"/>
      <c r="AM63098" s="28"/>
      <c r="AN63098" s="28"/>
      <c r="AO63098" s="28"/>
      <c r="AP63098" s="28"/>
      <c r="AQ63098" s="28"/>
      <c r="AR63098" s="28"/>
      <c r="AS63098" s="28"/>
      <c r="AT63098" s="28"/>
      <c r="AU63098" s="28"/>
    </row>
    <row r="63099" spans="9:47">
      <c r="I63099" s="57"/>
      <c r="J63099" s="57"/>
      <c r="Y63099" s="28"/>
      <c r="Z63099" s="28"/>
      <c r="AA63099" s="28"/>
      <c r="AB63099" s="28"/>
      <c r="AC63099" s="28"/>
      <c r="AD63099" s="28"/>
      <c r="AE63099" s="28"/>
      <c r="AF63099" s="28"/>
      <c r="AG63099" s="28"/>
      <c r="AH63099" s="28"/>
      <c r="AI63099" s="28"/>
      <c r="AJ63099" s="28"/>
      <c r="AK63099" s="28"/>
      <c r="AL63099" s="28"/>
      <c r="AM63099" s="28"/>
      <c r="AN63099" s="28"/>
      <c r="AO63099" s="28"/>
      <c r="AP63099" s="28"/>
      <c r="AQ63099" s="28"/>
      <c r="AR63099" s="28"/>
      <c r="AS63099" s="28"/>
      <c r="AT63099" s="28"/>
      <c r="AU63099" s="28"/>
    </row>
    <row r="63100" spans="9:47">
      <c r="I63100" s="57"/>
      <c r="J63100" s="57"/>
      <c r="Y63100" s="28"/>
      <c r="Z63100" s="28"/>
      <c r="AA63100" s="28"/>
      <c r="AB63100" s="28"/>
      <c r="AC63100" s="28"/>
      <c r="AD63100" s="28"/>
      <c r="AE63100" s="28"/>
      <c r="AF63100" s="28"/>
      <c r="AG63100" s="28"/>
      <c r="AH63100" s="28"/>
      <c r="AI63100" s="28"/>
      <c r="AJ63100" s="28"/>
      <c r="AK63100" s="28"/>
      <c r="AL63100" s="28"/>
      <c r="AM63100" s="28"/>
      <c r="AN63100" s="28"/>
      <c r="AO63100" s="28"/>
      <c r="AP63100" s="28"/>
      <c r="AQ63100" s="28"/>
      <c r="AR63100" s="28"/>
      <c r="AS63100" s="28"/>
      <c r="AT63100" s="28"/>
      <c r="AU63100" s="28"/>
    </row>
    <row r="63101" spans="9:47">
      <c r="I63101" s="57"/>
      <c r="J63101" s="57"/>
      <c r="Y63101" s="28"/>
      <c r="Z63101" s="28"/>
      <c r="AA63101" s="28"/>
      <c r="AB63101" s="28"/>
      <c r="AC63101" s="28"/>
      <c r="AD63101" s="28"/>
      <c r="AE63101" s="28"/>
      <c r="AF63101" s="28"/>
      <c r="AG63101" s="28"/>
      <c r="AH63101" s="28"/>
      <c r="AI63101" s="28"/>
      <c r="AJ63101" s="28"/>
      <c r="AK63101" s="28"/>
      <c r="AL63101" s="28"/>
      <c r="AM63101" s="28"/>
      <c r="AN63101" s="28"/>
      <c r="AO63101" s="28"/>
      <c r="AP63101" s="28"/>
      <c r="AQ63101" s="28"/>
      <c r="AR63101" s="28"/>
      <c r="AS63101" s="28"/>
      <c r="AT63101" s="28"/>
      <c r="AU63101" s="28"/>
    </row>
    <row r="63102" spans="9:47">
      <c r="I63102" s="57"/>
      <c r="J63102" s="57"/>
      <c r="Y63102" s="28"/>
      <c r="Z63102" s="28"/>
      <c r="AA63102" s="28"/>
      <c r="AB63102" s="28"/>
      <c r="AC63102" s="28"/>
      <c r="AD63102" s="28"/>
      <c r="AE63102" s="28"/>
      <c r="AF63102" s="28"/>
      <c r="AG63102" s="28"/>
      <c r="AH63102" s="28"/>
      <c r="AI63102" s="28"/>
      <c r="AJ63102" s="28"/>
      <c r="AK63102" s="28"/>
      <c r="AL63102" s="28"/>
      <c r="AM63102" s="28"/>
      <c r="AN63102" s="28"/>
      <c r="AO63102" s="28"/>
      <c r="AP63102" s="28"/>
      <c r="AQ63102" s="28"/>
      <c r="AR63102" s="28"/>
      <c r="AS63102" s="28"/>
      <c r="AT63102" s="28"/>
      <c r="AU63102" s="28"/>
    </row>
    <row r="63103" spans="9:47">
      <c r="I63103" s="57"/>
      <c r="J63103" s="57"/>
      <c r="Y63103" s="28"/>
      <c r="Z63103" s="28"/>
      <c r="AA63103" s="28"/>
      <c r="AB63103" s="28"/>
      <c r="AC63103" s="28"/>
      <c r="AD63103" s="28"/>
      <c r="AE63103" s="28"/>
      <c r="AF63103" s="28"/>
      <c r="AG63103" s="28"/>
      <c r="AH63103" s="28"/>
      <c r="AI63103" s="28"/>
      <c r="AJ63103" s="28"/>
      <c r="AK63103" s="28"/>
      <c r="AL63103" s="28"/>
      <c r="AM63103" s="28"/>
      <c r="AN63103" s="28"/>
      <c r="AO63103" s="28"/>
      <c r="AP63103" s="28"/>
      <c r="AQ63103" s="28"/>
      <c r="AR63103" s="28"/>
      <c r="AS63103" s="28"/>
      <c r="AT63103" s="28"/>
      <c r="AU63103" s="28"/>
    </row>
    <row r="63104" spans="9:47">
      <c r="I63104" s="57"/>
      <c r="J63104" s="57"/>
      <c r="Y63104" s="28"/>
      <c r="Z63104" s="28"/>
      <c r="AA63104" s="28"/>
      <c r="AB63104" s="28"/>
      <c r="AC63104" s="28"/>
      <c r="AD63104" s="28"/>
      <c r="AE63104" s="28"/>
      <c r="AF63104" s="28"/>
      <c r="AG63104" s="28"/>
      <c r="AH63104" s="28"/>
      <c r="AI63104" s="28"/>
      <c r="AJ63104" s="28"/>
      <c r="AK63104" s="28"/>
      <c r="AL63104" s="28"/>
      <c r="AM63104" s="28"/>
      <c r="AN63104" s="28"/>
      <c r="AO63104" s="28"/>
      <c r="AP63104" s="28"/>
      <c r="AQ63104" s="28"/>
      <c r="AR63104" s="28"/>
      <c r="AS63104" s="28"/>
      <c r="AT63104" s="28"/>
      <c r="AU63104" s="28"/>
    </row>
    <row r="63105" spans="9:47">
      <c r="I63105" s="57"/>
      <c r="J63105" s="57"/>
      <c r="Y63105" s="28"/>
      <c r="Z63105" s="28"/>
      <c r="AA63105" s="28"/>
      <c r="AB63105" s="28"/>
      <c r="AC63105" s="28"/>
      <c r="AD63105" s="28"/>
      <c r="AE63105" s="28"/>
      <c r="AF63105" s="28"/>
      <c r="AG63105" s="28"/>
      <c r="AH63105" s="28"/>
      <c r="AI63105" s="28"/>
      <c r="AJ63105" s="28"/>
      <c r="AK63105" s="28"/>
      <c r="AL63105" s="28"/>
      <c r="AM63105" s="28"/>
      <c r="AN63105" s="28"/>
      <c r="AO63105" s="28"/>
      <c r="AP63105" s="28"/>
      <c r="AQ63105" s="28"/>
      <c r="AR63105" s="28"/>
      <c r="AS63105" s="28"/>
      <c r="AT63105" s="28"/>
      <c r="AU63105" s="28"/>
    </row>
    <row r="63106" spans="9:47">
      <c r="I63106" s="57"/>
      <c r="J63106" s="57"/>
      <c r="Y63106" s="28"/>
      <c r="Z63106" s="28"/>
      <c r="AA63106" s="28"/>
      <c r="AB63106" s="28"/>
      <c r="AC63106" s="28"/>
      <c r="AD63106" s="28"/>
      <c r="AE63106" s="28"/>
      <c r="AF63106" s="28"/>
      <c r="AG63106" s="28"/>
      <c r="AH63106" s="28"/>
      <c r="AI63106" s="28"/>
      <c r="AJ63106" s="28"/>
      <c r="AK63106" s="28"/>
      <c r="AL63106" s="28"/>
      <c r="AM63106" s="28"/>
      <c r="AN63106" s="28"/>
      <c r="AO63106" s="28"/>
      <c r="AP63106" s="28"/>
      <c r="AQ63106" s="28"/>
      <c r="AR63106" s="28"/>
      <c r="AS63106" s="28"/>
      <c r="AT63106" s="28"/>
      <c r="AU63106" s="28"/>
    </row>
    <row r="63107" spans="9:47">
      <c r="I63107" s="57"/>
      <c r="J63107" s="57"/>
      <c r="Y63107" s="28"/>
      <c r="Z63107" s="28"/>
      <c r="AA63107" s="28"/>
      <c r="AB63107" s="28"/>
      <c r="AC63107" s="28"/>
      <c r="AD63107" s="28"/>
      <c r="AE63107" s="28"/>
      <c r="AF63107" s="28"/>
      <c r="AG63107" s="28"/>
      <c r="AH63107" s="28"/>
      <c r="AI63107" s="28"/>
      <c r="AJ63107" s="28"/>
      <c r="AK63107" s="28"/>
      <c r="AL63107" s="28"/>
      <c r="AM63107" s="28"/>
      <c r="AN63107" s="28"/>
      <c r="AO63107" s="28"/>
      <c r="AP63107" s="28"/>
      <c r="AQ63107" s="28"/>
      <c r="AR63107" s="28"/>
      <c r="AS63107" s="28"/>
      <c r="AT63107" s="28"/>
      <c r="AU63107" s="28"/>
    </row>
    <row r="63108" spans="9:47">
      <c r="I63108" s="57"/>
      <c r="J63108" s="57"/>
      <c r="Y63108" s="28"/>
      <c r="Z63108" s="28"/>
      <c r="AA63108" s="28"/>
      <c r="AB63108" s="28"/>
      <c r="AC63108" s="28"/>
      <c r="AD63108" s="28"/>
      <c r="AE63108" s="28"/>
      <c r="AF63108" s="28"/>
      <c r="AG63108" s="28"/>
      <c r="AH63108" s="28"/>
      <c r="AI63108" s="28"/>
      <c r="AJ63108" s="28"/>
      <c r="AK63108" s="28"/>
      <c r="AL63108" s="28"/>
      <c r="AM63108" s="28"/>
      <c r="AN63108" s="28"/>
      <c r="AO63108" s="28"/>
      <c r="AP63108" s="28"/>
      <c r="AQ63108" s="28"/>
      <c r="AR63108" s="28"/>
      <c r="AS63108" s="28"/>
      <c r="AT63108" s="28"/>
      <c r="AU63108" s="28"/>
    </row>
    <row r="63109" spans="9:47">
      <c r="I63109" s="57"/>
      <c r="J63109" s="57"/>
      <c r="Y63109" s="28"/>
      <c r="Z63109" s="28"/>
      <c r="AA63109" s="28"/>
      <c r="AB63109" s="28"/>
      <c r="AC63109" s="28"/>
      <c r="AD63109" s="28"/>
      <c r="AE63109" s="28"/>
      <c r="AF63109" s="28"/>
      <c r="AG63109" s="28"/>
      <c r="AH63109" s="28"/>
      <c r="AI63109" s="28"/>
      <c r="AJ63109" s="28"/>
      <c r="AK63109" s="28"/>
      <c r="AL63109" s="28"/>
      <c r="AM63109" s="28"/>
      <c r="AN63109" s="28"/>
      <c r="AO63109" s="28"/>
      <c r="AP63109" s="28"/>
      <c r="AQ63109" s="28"/>
      <c r="AR63109" s="28"/>
      <c r="AS63109" s="28"/>
      <c r="AT63109" s="28"/>
      <c r="AU63109" s="28"/>
    </row>
    <row r="63110" spans="9:47">
      <c r="I63110" s="57"/>
      <c r="J63110" s="57"/>
      <c r="Y63110" s="28"/>
      <c r="Z63110" s="28"/>
      <c r="AA63110" s="28"/>
      <c r="AB63110" s="28"/>
      <c r="AC63110" s="28"/>
      <c r="AD63110" s="28"/>
      <c r="AE63110" s="28"/>
      <c r="AF63110" s="28"/>
      <c r="AG63110" s="28"/>
      <c r="AH63110" s="28"/>
      <c r="AI63110" s="28"/>
      <c r="AJ63110" s="28"/>
      <c r="AK63110" s="28"/>
      <c r="AL63110" s="28"/>
      <c r="AM63110" s="28"/>
      <c r="AN63110" s="28"/>
      <c r="AO63110" s="28"/>
      <c r="AP63110" s="28"/>
      <c r="AQ63110" s="28"/>
      <c r="AR63110" s="28"/>
      <c r="AS63110" s="28"/>
      <c r="AT63110" s="28"/>
      <c r="AU63110" s="28"/>
    </row>
    <row r="63111" spans="9:47">
      <c r="I63111" s="57"/>
      <c r="J63111" s="57"/>
      <c r="Y63111" s="28"/>
      <c r="Z63111" s="28"/>
      <c r="AA63111" s="28"/>
      <c r="AB63111" s="28"/>
      <c r="AC63111" s="28"/>
      <c r="AD63111" s="28"/>
      <c r="AE63111" s="28"/>
      <c r="AF63111" s="28"/>
      <c r="AG63111" s="28"/>
      <c r="AH63111" s="28"/>
      <c r="AI63111" s="28"/>
      <c r="AJ63111" s="28"/>
      <c r="AK63111" s="28"/>
      <c r="AL63111" s="28"/>
      <c r="AM63111" s="28"/>
      <c r="AN63111" s="28"/>
      <c r="AO63111" s="28"/>
      <c r="AP63111" s="28"/>
      <c r="AQ63111" s="28"/>
      <c r="AR63111" s="28"/>
      <c r="AS63111" s="28"/>
      <c r="AT63111" s="28"/>
      <c r="AU63111" s="28"/>
    </row>
    <row r="63112" spans="9:47">
      <c r="I63112" s="57"/>
      <c r="J63112" s="57"/>
      <c r="Y63112" s="28"/>
      <c r="Z63112" s="28"/>
      <c r="AA63112" s="28"/>
      <c r="AB63112" s="28"/>
      <c r="AC63112" s="28"/>
      <c r="AD63112" s="28"/>
      <c r="AE63112" s="28"/>
      <c r="AF63112" s="28"/>
      <c r="AG63112" s="28"/>
      <c r="AH63112" s="28"/>
      <c r="AI63112" s="28"/>
      <c r="AJ63112" s="28"/>
      <c r="AK63112" s="28"/>
      <c r="AL63112" s="28"/>
      <c r="AM63112" s="28"/>
      <c r="AN63112" s="28"/>
      <c r="AO63112" s="28"/>
      <c r="AP63112" s="28"/>
      <c r="AQ63112" s="28"/>
      <c r="AR63112" s="28"/>
      <c r="AS63112" s="28"/>
      <c r="AT63112" s="28"/>
      <c r="AU63112" s="28"/>
    </row>
    <row r="63113" spans="9:47">
      <c r="I63113" s="57"/>
      <c r="J63113" s="57"/>
      <c r="Y63113" s="28"/>
      <c r="Z63113" s="28"/>
      <c r="AA63113" s="28"/>
      <c r="AB63113" s="28"/>
      <c r="AC63113" s="28"/>
      <c r="AD63113" s="28"/>
      <c r="AE63113" s="28"/>
      <c r="AF63113" s="28"/>
      <c r="AG63113" s="28"/>
      <c r="AH63113" s="28"/>
      <c r="AI63113" s="28"/>
      <c r="AJ63113" s="28"/>
      <c r="AK63113" s="28"/>
      <c r="AL63113" s="28"/>
      <c r="AM63113" s="28"/>
      <c r="AN63113" s="28"/>
      <c r="AO63113" s="28"/>
      <c r="AP63113" s="28"/>
      <c r="AQ63113" s="28"/>
      <c r="AR63113" s="28"/>
      <c r="AS63113" s="28"/>
      <c r="AT63113" s="28"/>
      <c r="AU63113" s="28"/>
    </row>
    <row r="63114" spans="9:47">
      <c r="I63114" s="57"/>
      <c r="J63114" s="57"/>
      <c r="Y63114" s="28"/>
      <c r="Z63114" s="28"/>
      <c r="AA63114" s="28"/>
      <c r="AB63114" s="28"/>
      <c r="AC63114" s="28"/>
      <c r="AD63114" s="28"/>
      <c r="AE63114" s="28"/>
      <c r="AF63114" s="28"/>
      <c r="AG63114" s="28"/>
      <c r="AH63114" s="28"/>
      <c r="AI63114" s="28"/>
      <c r="AJ63114" s="28"/>
      <c r="AK63114" s="28"/>
      <c r="AL63114" s="28"/>
      <c r="AM63114" s="28"/>
      <c r="AN63114" s="28"/>
      <c r="AO63114" s="28"/>
      <c r="AP63114" s="28"/>
      <c r="AQ63114" s="28"/>
      <c r="AR63114" s="28"/>
      <c r="AS63114" s="28"/>
      <c r="AT63114" s="28"/>
      <c r="AU63114" s="28"/>
    </row>
    <row r="63115" spans="9:47">
      <c r="I63115" s="57"/>
      <c r="J63115" s="57"/>
      <c r="Y63115" s="28"/>
      <c r="Z63115" s="28"/>
      <c r="AA63115" s="28"/>
      <c r="AB63115" s="28"/>
      <c r="AC63115" s="28"/>
      <c r="AD63115" s="28"/>
      <c r="AE63115" s="28"/>
      <c r="AF63115" s="28"/>
      <c r="AG63115" s="28"/>
      <c r="AH63115" s="28"/>
      <c r="AI63115" s="28"/>
      <c r="AJ63115" s="28"/>
      <c r="AK63115" s="28"/>
      <c r="AL63115" s="28"/>
      <c r="AM63115" s="28"/>
      <c r="AN63115" s="28"/>
      <c r="AO63115" s="28"/>
      <c r="AP63115" s="28"/>
      <c r="AQ63115" s="28"/>
      <c r="AR63115" s="28"/>
      <c r="AS63115" s="28"/>
      <c r="AT63115" s="28"/>
      <c r="AU63115" s="28"/>
    </row>
    <row r="63116" spans="9:47">
      <c r="I63116" s="57"/>
      <c r="J63116" s="57"/>
      <c r="Y63116" s="28"/>
      <c r="Z63116" s="28"/>
      <c r="AA63116" s="28"/>
      <c r="AB63116" s="28"/>
      <c r="AC63116" s="28"/>
      <c r="AD63116" s="28"/>
      <c r="AE63116" s="28"/>
      <c r="AF63116" s="28"/>
      <c r="AG63116" s="28"/>
      <c r="AH63116" s="28"/>
      <c r="AI63116" s="28"/>
      <c r="AJ63116" s="28"/>
      <c r="AK63116" s="28"/>
      <c r="AL63116" s="28"/>
      <c r="AM63116" s="28"/>
      <c r="AN63116" s="28"/>
      <c r="AO63116" s="28"/>
      <c r="AP63116" s="28"/>
      <c r="AQ63116" s="28"/>
      <c r="AR63116" s="28"/>
      <c r="AS63116" s="28"/>
      <c r="AT63116" s="28"/>
      <c r="AU63116" s="28"/>
    </row>
    <row r="63117" spans="9:47">
      <c r="I63117" s="57"/>
      <c r="J63117" s="57"/>
      <c r="Y63117" s="28"/>
      <c r="Z63117" s="28"/>
      <c r="AA63117" s="28"/>
      <c r="AB63117" s="28"/>
      <c r="AC63117" s="28"/>
      <c r="AD63117" s="28"/>
      <c r="AE63117" s="28"/>
      <c r="AF63117" s="28"/>
      <c r="AG63117" s="28"/>
      <c r="AH63117" s="28"/>
      <c r="AI63117" s="28"/>
      <c r="AJ63117" s="28"/>
      <c r="AK63117" s="28"/>
      <c r="AL63117" s="28"/>
      <c r="AM63117" s="28"/>
      <c r="AN63117" s="28"/>
      <c r="AO63117" s="28"/>
      <c r="AP63117" s="28"/>
      <c r="AQ63117" s="28"/>
      <c r="AR63117" s="28"/>
      <c r="AS63117" s="28"/>
      <c r="AT63117" s="28"/>
      <c r="AU63117" s="28"/>
    </row>
    <row r="63118" spans="9:47">
      <c r="I63118" s="57"/>
      <c r="J63118" s="57"/>
      <c r="Y63118" s="28"/>
      <c r="Z63118" s="28"/>
      <c r="AA63118" s="28"/>
      <c r="AB63118" s="28"/>
      <c r="AC63118" s="28"/>
      <c r="AD63118" s="28"/>
      <c r="AE63118" s="28"/>
      <c r="AF63118" s="28"/>
      <c r="AG63118" s="28"/>
      <c r="AH63118" s="28"/>
      <c r="AI63118" s="28"/>
      <c r="AJ63118" s="28"/>
      <c r="AK63118" s="28"/>
      <c r="AL63118" s="28"/>
      <c r="AM63118" s="28"/>
      <c r="AN63118" s="28"/>
      <c r="AO63118" s="28"/>
      <c r="AP63118" s="28"/>
      <c r="AQ63118" s="28"/>
      <c r="AR63118" s="28"/>
      <c r="AS63118" s="28"/>
      <c r="AT63118" s="28"/>
      <c r="AU63118" s="28"/>
    </row>
    <row r="63119" spans="9:47">
      <c r="I63119" s="57"/>
      <c r="J63119" s="57"/>
      <c r="Y63119" s="28"/>
      <c r="Z63119" s="28"/>
      <c r="AA63119" s="28"/>
      <c r="AB63119" s="28"/>
      <c r="AC63119" s="28"/>
      <c r="AD63119" s="28"/>
      <c r="AE63119" s="28"/>
      <c r="AF63119" s="28"/>
      <c r="AG63119" s="28"/>
      <c r="AH63119" s="28"/>
      <c r="AI63119" s="28"/>
      <c r="AJ63119" s="28"/>
      <c r="AK63119" s="28"/>
      <c r="AL63119" s="28"/>
      <c r="AM63119" s="28"/>
      <c r="AN63119" s="28"/>
      <c r="AO63119" s="28"/>
      <c r="AP63119" s="28"/>
      <c r="AQ63119" s="28"/>
      <c r="AR63119" s="28"/>
      <c r="AS63119" s="28"/>
      <c r="AT63119" s="28"/>
      <c r="AU63119" s="28"/>
    </row>
    <row r="63120" spans="9:47">
      <c r="I63120" s="57"/>
      <c r="J63120" s="57"/>
      <c r="Y63120" s="28"/>
      <c r="Z63120" s="28"/>
      <c r="AA63120" s="28"/>
      <c r="AB63120" s="28"/>
      <c r="AC63120" s="28"/>
      <c r="AD63120" s="28"/>
      <c r="AE63120" s="28"/>
      <c r="AF63120" s="28"/>
      <c r="AG63120" s="28"/>
      <c r="AH63120" s="28"/>
      <c r="AI63120" s="28"/>
      <c r="AJ63120" s="28"/>
      <c r="AK63120" s="28"/>
      <c r="AL63120" s="28"/>
      <c r="AM63120" s="28"/>
      <c r="AN63120" s="28"/>
      <c r="AO63120" s="28"/>
      <c r="AP63120" s="28"/>
      <c r="AQ63120" s="28"/>
      <c r="AR63120" s="28"/>
      <c r="AS63120" s="28"/>
      <c r="AT63120" s="28"/>
      <c r="AU63120" s="28"/>
    </row>
    <row r="63121" spans="9:47">
      <c r="I63121" s="57"/>
      <c r="J63121" s="57"/>
      <c r="Y63121" s="28"/>
      <c r="Z63121" s="28"/>
      <c r="AA63121" s="28"/>
      <c r="AB63121" s="28"/>
      <c r="AC63121" s="28"/>
      <c r="AD63121" s="28"/>
      <c r="AE63121" s="28"/>
      <c r="AF63121" s="28"/>
      <c r="AG63121" s="28"/>
      <c r="AH63121" s="28"/>
      <c r="AI63121" s="28"/>
      <c r="AJ63121" s="28"/>
      <c r="AK63121" s="28"/>
      <c r="AL63121" s="28"/>
      <c r="AM63121" s="28"/>
      <c r="AN63121" s="28"/>
      <c r="AO63121" s="28"/>
      <c r="AP63121" s="28"/>
      <c r="AQ63121" s="28"/>
      <c r="AR63121" s="28"/>
      <c r="AS63121" s="28"/>
      <c r="AT63121" s="28"/>
      <c r="AU63121" s="28"/>
    </row>
    <row r="63122" spans="9:47">
      <c r="I63122" s="57"/>
      <c r="J63122" s="57"/>
      <c r="Y63122" s="28"/>
      <c r="Z63122" s="28"/>
      <c r="AA63122" s="28"/>
      <c r="AB63122" s="28"/>
      <c r="AC63122" s="28"/>
      <c r="AD63122" s="28"/>
      <c r="AE63122" s="28"/>
      <c r="AF63122" s="28"/>
      <c r="AG63122" s="28"/>
      <c r="AH63122" s="28"/>
      <c r="AI63122" s="28"/>
      <c r="AJ63122" s="28"/>
      <c r="AK63122" s="28"/>
      <c r="AL63122" s="28"/>
      <c r="AM63122" s="28"/>
      <c r="AN63122" s="28"/>
      <c r="AO63122" s="28"/>
      <c r="AP63122" s="28"/>
      <c r="AQ63122" s="28"/>
      <c r="AR63122" s="28"/>
      <c r="AS63122" s="28"/>
      <c r="AT63122" s="28"/>
      <c r="AU63122" s="28"/>
    </row>
    <row r="63123" spans="9:47">
      <c r="I63123" s="57"/>
      <c r="J63123" s="57"/>
      <c r="Y63123" s="28"/>
      <c r="Z63123" s="28"/>
      <c r="AA63123" s="28"/>
      <c r="AB63123" s="28"/>
      <c r="AC63123" s="28"/>
      <c r="AD63123" s="28"/>
      <c r="AE63123" s="28"/>
      <c r="AF63123" s="28"/>
      <c r="AG63123" s="28"/>
      <c r="AH63123" s="28"/>
      <c r="AI63123" s="28"/>
      <c r="AJ63123" s="28"/>
      <c r="AK63123" s="28"/>
      <c r="AL63123" s="28"/>
      <c r="AM63123" s="28"/>
      <c r="AN63123" s="28"/>
      <c r="AO63123" s="28"/>
      <c r="AP63123" s="28"/>
      <c r="AQ63123" s="28"/>
      <c r="AR63123" s="28"/>
      <c r="AS63123" s="28"/>
      <c r="AT63123" s="28"/>
      <c r="AU63123" s="28"/>
    </row>
    <row r="63124" spans="9:47">
      <c r="I63124" s="57"/>
      <c r="J63124" s="57"/>
      <c r="Y63124" s="28"/>
      <c r="Z63124" s="28"/>
      <c r="AA63124" s="28"/>
      <c r="AB63124" s="28"/>
      <c r="AC63124" s="28"/>
      <c r="AD63124" s="28"/>
      <c r="AE63124" s="28"/>
      <c r="AF63124" s="28"/>
      <c r="AG63124" s="28"/>
      <c r="AH63124" s="28"/>
      <c r="AI63124" s="28"/>
      <c r="AJ63124" s="28"/>
      <c r="AK63124" s="28"/>
      <c r="AL63124" s="28"/>
      <c r="AM63124" s="28"/>
      <c r="AN63124" s="28"/>
      <c r="AO63124" s="28"/>
      <c r="AP63124" s="28"/>
      <c r="AQ63124" s="28"/>
      <c r="AR63124" s="28"/>
      <c r="AS63124" s="28"/>
      <c r="AT63124" s="28"/>
      <c r="AU63124" s="28"/>
    </row>
    <row r="63125" spans="9:47">
      <c r="I63125" s="57"/>
      <c r="J63125" s="57"/>
      <c r="Y63125" s="28"/>
      <c r="Z63125" s="28"/>
      <c r="AA63125" s="28"/>
      <c r="AB63125" s="28"/>
      <c r="AC63125" s="28"/>
      <c r="AD63125" s="28"/>
      <c r="AE63125" s="28"/>
      <c r="AF63125" s="28"/>
      <c r="AG63125" s="28"/>
      <c r="AH63125" s="28"/>
      <c r="AI63125" s="28"/>
      <c r="AJ63125" s="28"/>
      <c r="AK63125" s="28"/>
      <c r="AL63125" s="28"/>
      <c r="AM63125" s="28"/>
      <c r="AN63125" s="28"/>
      <c r="AO63125" s="28"/>
      <c r="AP63125" s="28"/>
      <c r="AQ63125" s="28"/>
      <c r="AR63125" s="28"/>
      <c r="AS63125" s="28"/>
      <c r="AT63125" s="28"/>
      <c r="AU63125" s="28"/>
    </row>
    <row r="63126" spans="9:47">
      <c r="I63126" s="57"/>
      <c r="J63126" s="57"/>
      <c r="Y63126" s="28"/>
      <c r="Z63126" s="28"/>
      <c r="AA63126" s="28"/>
      <c r="AB63126" s="28"/>
      <c r="AC63126" s="28"/>
      <c r="AD63126" s="28"/>
      <c r="AE63126" s="28"/>
      <c r="AF63126" s="28"/>
      <c r="AG63126" s="28"/>
      <c r="AH63126" s="28"/>
      <c r="AI63126" s="28"/>
      <c r="AJ63126" s="28"/>
      <c r="AK63126" s="28"/>
      <c r="AL63126" s="28"/>
      <c r="AM63126" s="28"/>
      <c r="AN63126" s="28"/>
      <c r="AO63126" s="28"/>
      <c r="AP63126" s="28"/>
      <c r="AQ63126" s="28"/>
      <c r="AR63126" s="28"/>
      <c r="AS63126" s="28"/>
      <c r="AT63126" s="28"/>
      <c r="AU63126" s="28"/>
    </row>
    <row r="63127" spans="9:47">
      <c r="I63127" s="57"/>
      <c r="J63127" s="57"/>
      <c r="Y63127" s="28"/>
      <c r="Z63127" s="28"/>
      <c r="AA63127" s="28"/>
      <c r="AB63127" s="28"/>
      <c r="AC63127" s="28"/>
      <c r="AD63127" s="28"/>
      <c r="AE63127" s="28"/>
      <c r="AF63127" s="28"/>
      <c r="AG63127" s="28"/>
      <c r="AH63127" s="28"/>
      <c r="AI63127" s="28"/>
      <c r="AJ63127" s="28"/>
      <c r="AK63127" s="28"/>
      <c r="AL63127" s="28"/>
      <c r="AM63127" s="28"/>
      <c r="AN63127" s="28"/>
      <c r="AO63127" s="28"/>
      <c r="AP63127" s="28"/>
      <c r="AQ63127" s="28"/>
      <c r="AR63127" s="28"/>
      <c r="AS63127" s="28"/>
      <c r="AT63127" s="28"/>
      <c r="AU63127" s="28"/>
    </row>
    <row r="63128" spans="9:47">
      <c r="I63128" s="57"/>
      <c r="J63128" s="57"/>
      <c r="Y63128" s="28"/>
      <c r="Z63128" s="28"/>
      <c r="AA63128" s="28"/>
      <c r="AB63128" s="28"/>
      <c r="AC63128" s="28"/>
      <c r="AD63128" s="28"/>
      <c r="AE63128" s="28"/>
      <c r="AF63128" s="28"/>
      <c r="AG63128" s="28"/>
      <c r="AH63128" s="28"/>
      <c r="AI63128" s="28"/>
      <c r="AJ63128" s="28"/>
      <c r="AK63128" s="28"/>
      <c r="AL63128" s="28"/>
      <c r="AM63128" s="28"/>
      <c r="AN63128" s="28"/>
      <c r="AO63128" s="28"/>
      <c r="AP63128" s="28"/>
      <c r="AQ63128" s="28"/>
      <c r="AR63128" s="28"/>
      <c r="AS63128" s="28"/>
      <c r="AT63128" s="28"/>
      <c r="AU63128" s="28"/>
    </row>
    <row r="63129" spans="9:47">
      <c r="I63129" s="57"/>
      <c r="J63129" s="57"/>
      <c r="Y63129" s="28"/>
      <c r="Z63129" s="28"/>
      <c r="AA63129" s="28"/>
      <c r="AB63129" s="28"/>
      <c r="AC63129" s="28"/>
      <c r="AD63129" s="28"/>
      <c r="AE63129" s="28"/>
      <c r="AF63129" s="28"/>
      <c r="AG63129" s="28"/>
      <c r="AH63129" s="28"/>
      <c r="AI63129" s="28"/>
      <c r="AJ63129" s="28"/>
      <c r="AK63129" s="28"/>
      <c r="AL63129" s="28"/>
      <c r="AM63129" s="28"/>
      <c r="AN63129" s="28"/>
      <c r="AO63129" s="28"/>
      <c r="AP63129" s="28"/>
      <c r="AQ63129" s="28"/>
      <c r="AR63129" s="28"/>
      <c r="AS63129" s="28"/>
      <c r="AT63129" s="28"/>
      <c r="AU63129" s="28"/>
    </row>
    <row r="63130" spans="9:47">
      <c r="I63130" s="57"/>
      <c r="J63130" s="57"/>
      <c r="Y63130" s="28"/>
      <c r="Z63130" s="28"/>
      <c r="AA63130" s="28"/>
      <c r="AB63130" s="28"/>
      <c r="AC63130" s="28"/>
      <c r="AD63130" s="28"/>
      <c r="AE63130" s="28"/>
      <c r="AF63130" s="28"/>
      <c r="AG63130" s="28"/>
      <c r="AH63130" s="28"/>
      <c r="AI63130" s="28"/>
      <c r="AJ63130" s="28"/>
      <c r="AK63130" s="28"/>
      <c r="AL63130" s="28"/>
      <c r="AM63130" s="28"/>
      <c r="AN63130" s="28"/>
      <c r="AO63130" s="28"/>
      <c r="AP63130" s="28"/>
      <c r="AQ63130" s="28"/>
      <c r="AR63130" s="28"/>
      <c r="AS63130" s="28"/>
      <c r="AT63130" s="28"/>
      <c r="AU63130" s="28"/>
    </row>
    <row r="63131" spans="9:47">
      <c r="I63131" s="57"/>
      <c r="J63131" s="57"/>
      <c r="Y63131" s="28"/>
      <c r="Z63131" s="28"/>
      <c r="AA63131" s="28"/>
      <c r="AB63131" s="28"/>
      <c r="AC63131" s="28"/>
      <c r="AD63131" s="28"/>
      <c r="AE63131" s="28"/>
      <c r="AF63131" s="28"/>
      <c r="AG63131" s="28"/>
      <c r="AH63131" s="28"/>
      <c r="AI63131" s="28"/>
      <c r="AJ63131" s="28"/>
      <c r="AK63131" s="28"/>
      <c r="AL63131" s="28"/>
      <c r="AM63131" s="28"/>
      <c r="AN63131" s="28"/>
      <c r="AO63131" s="28"/>
      <c r="AP63131" s="28"/>
      <c r="AQ63131" s="28"/>
      <c r="AR63131" s="28"/>
      <c r="AS63131" s="28"/>
      <c r="AT63131" s="28"/>
      <c r="AU63131" s="28"/>
    </row>
    <row r="63132" spans="9:47">
      <c r="I63132" s="57"/>
      <c r="J63132" s="57"/>
      <c r="Y63132" s="28"/>
      <c r="Z63132" s="28"/>
      <c r="AA63132" s="28"/>
      <c r="AB63132" s="28"/>
      <c r="AC63132" s="28"/>
      <c r="AD63132" s="28"/>
      <c r="AE63132" s="28"/>
      <c r="AF63132" s="28"/>
      <c r="AG63132" s="28"/>
      <c r="AH63132" s="28"/>
      <c r="AI63132" s="28"/>
      <c r="AJ63132" s="28"/>
      <c r="AK63132" s="28"/>
      <c r="AL63132" s="28"/>
      <c r="AM63132" s="28"/>
      <c r="AN63132" s="28"/>
      <c r="AO63132" s="28"/>
      <c r="AP63132" s="28"/>
      <c r="AQ63132" s="28"/>
      <c r="AR63132" s="28"/>
      <c r="AS63132" s="28"/>
      <c r="AT63132" s="28"/>
      <c r="AU63132" s="28"/>
    </row>
    <row r="63133" spans="9:47">
      <c r="I63133" s="57"/>
      <c r="J63133" s="57"/>
      <c r="Y63133" s="28"/>
      <c r="Z63133" s="28"/>
      <c r="AA63133" s="28"/>
      <c r="AB63133" s="28"/>
      <c r="AC63133" s="28"/>
      <c r="AD63133" s="28"/>
      <c r="AE63133" s="28"/>
      <c r="AF63133" s="28"/>
      <c r="AG63133" s="28"/>
      <c r="AH63133" s="28"/>
      <c r="AI63133" s="28"/>
      <c r="AJ63133" s="28"/>
      <c r="AK63133" s="28"/>
      <c r="AL63133" s="28"/>
      <c r="AM63133" s="28"/>
      <c r="AN63133" s="28"/>
      <c r="AO63133" s="28"/>
      <c r="AP63133" s="28"/>
      <c r="AQ63133" s="28"/>
      <c r="AR63133" s="28"/>
      <c r="AS63133" s="28"/>
      <c r="AT63133" s="28"/>
      <c r="AU63133" s="28"/>
    </row>
    <row r="63134" spans="9:47">
      <c r="I63134" s="57"/>
      <c r="J63134" s="57"/>
      <c r="Y63134" s="28"/>
      <c r="Z63134" s="28"/>
      <c r="AA63134" s="28"/>
      <c r="AB63134" s="28"/>
      <c r="AC63134" s="28"/>
      <c r="AD63134" s="28"/>
      <c r="AE63134" s="28"/>
      <c r="AF63134" s="28"/>
      <c r="AG63134" s="28"/>
      <c r="AH63134" s="28"/>
      <c r="AI63134" s="28"/>
      <c r="AJ63134" s="28"/>
      <c r="AK63134" s="28"/>
      <c r="AL63134" s="28"/>
      <c r="AM63134" s="28"/>
      <c r="AN63134" s="28"/>
      <c r="AO63134" s="28"/>
      <c r="AP63134" s="28"/>
      <c r="AQ63134" s="28"/>
      <c r="AR63134" s="28"/>
      <c r="AS63134" s="28"/>
      <c r="AT63134" s="28"/>
      <c r="AU63134" s="28"/>
    </row>
    <row r="63135" spans="9:47">
      <c r="I63135" s="57"/>
      <c r="J63135" s="57"/>
      <c r="Y63135" s="28"/>
      <c r="Z63135" s="28"/>
      <c r="AA63135" s="28"/>
      <c r="AB63135" s="28"/>
      <c r="AC63135" s="28"/>
      <c r="AD63135" s="28"/>
      <c r="AE63135" s="28"/>
      <c r="AF63135" s="28"/>
      <c r="AG63135" s="28"/>
      <c r="AH63135" s="28"/>
      <c r="AI63135" s="28"/>
      <c r="AJ63135" s="28"/>
      <c r="AK63135" s="28"/>
      <c r="AL63135" s="28"/>
      <c r="AM63135" s="28"/>
      <c r="AN63135" s="28"/>
      <c r="AO63135" s="28"/>
      <c r="AP63135" s="28"/>
      <c r="AQ63135" s="28"/>
      <c r="AR63135" s="28"/>
      <c r="AS63135" s="28"/>
      <c r="AT63135" s="28"/>
      <c r="AU63135" s="28"/>
    </row>
    <row r="63136" spans="9:47">
      <c r="I63136" s="57"/>
      <c r="J63136" s="57"/>
      <c r="Y63136" s="28"/>
      <c r="Z63136" s="28"/>
      <c r="AA63136" s="28"/>
      <c r="AB63136" s="28"/>
      <c r="AC63136" s="28"/>
      <c r="AD63136" s="28"/>
      <c r="AE63136" s="28"/>
      <c r="AF63136" s="28"/>
      <c r="AG63136" s="28"/>
      <c r="AH63136" s="28"/>
      <c r="AI63136" s="28"/>
      <c r="AJ63136" s="28"/>
      <c r="AK63136" s="28"/>
      <c r="AL63136" s="28"/>
      <c r="AM63136" s="28"/>
      <c r="AN63136" s="28"/>
      <c r="AO63136" s="28"/>
      <c r="AP63136" s="28"/>
      <c r="AQ63136" s="28"/>
      <c r="AR63136" s="28"/>
      <c r="AS63136" s="28"/>
      <c r="AT63136" s="28"/>
      <c r="AU63136" s="28"/>
    </row>
    <row r="63137" spans="9:47">
      <c r="I63137" s="57"/>
      <c r="J63137" s="57"/>
      <c r="Y63137" s="28"/>
      <c r="Z63137" s="28"/>
      <c r="AA63137" s="28"/>
      <c r="AB63137" s="28"/>
      <c r="AC63137" s="28"/>
      <c r="AD63137" s="28"/>
      <c r="AE63137" s="28"/>
      <c r="AF63137" s="28"/>
      <c r="AG63137" s="28"/>
      <c r="AH63137" s="28"/>
      <c r="AI63137" s="28"/>
      <c r="AJ63137" s="28"/>
      <c r="AK63137" s="28"/>
      <c r="AL63137" s="28"/>
      <c r="AM63137" s="28"/>
      <c r="AN63137" s="28"/>
      <c r="AO63137" s="28"/>
      <c r="AP63137" s="28"/>
      <c r="AQ63137" s="28"/>
      <c r="AR63137" s="28"/>
      <c r="AS63137" s="28"/>
      <c r="AT63137" s="28"/>
      <c r="AU63137" s="28"/>
    </row>
    <row r="63138" spans="9:47">
      <c r="I63138" s="57"/>
      <c r="J63138" s="57"/>
      <c r="Y63138" s="28"/>
      <c r="Z63138" s="28"/>
      <c r="AA63138" s="28"/>
      <c r="AB63138" s="28"/>
      <c r="AC63138" s="28"/>
      <c r="AD63138" s="28"/>
      <c r="AE63138" s="28"/>
      <c r="AF63138" s="28"/>
      <c r="AG63138" s="28"/>
      <c r="AH63138" s="28"/>
      <c r="AI63138" s="28"/>
      <c r="AJ63138" s="28"/>
      <c r="AK63138" s="28"/>
      <c r="AL63138" s="28"/>
      <c r="AM63138" s="28"/>
      <c r="AN63138" s="28"/>
      <c r="AO63138" s="28"/>
      <c r="AP63138" s="28"/>
      <c r="AQ63138" s="28"/>
      <c r="AR63138" s="28"/>
      <c r="AS63138" s="28"/>
      <c r="AT63138" s="28"/>
      <c r="AU63138" s="28"/>
    </row>
    <row r="63139" spans="9:47">
      <c r="I63139" s="57"/>
      <c r="J63139" s="57"/>
      <c r="Y63139" s="28"/>
      <c r="Z63139" s="28"/>
      <c r="AA63139" s="28"/>
      <c r="AB63139" s="28"/>
      <c r="AC63139" s="28"/>
      <c r="AD63139" s="28"/>
      <c r="AE63139" s="28"/>
      <c r="AF63139" s="28"/>
      <c r="AG63139" s="28"/>
      <c r="AH63139" s="28"/>
      <c r="AI63139" s="28"/>
      <c r="AJ63139" s="28"/>
      <c r="AK63139" s="28"/>
      <c r="AL63139" s="28"/>
      <c r="AM63139" s="28"/>
      <c r="AN63139" s="28"/>
      <c r="AO63139" s="28"/>
      <c r="AP63139" s="28"/>
      <c r="AQ63139" s="28"/>
      <c r="AR63139" s="28"/>
      <c r="AS63139" s="28"/>
      <c r="AT63139" s="28"/>
      <c r="AU63139" s="28"/>
    </row>
    <row r="63140" spans="9:47">
      <c r="I63140" s="57"/>
      <c r="J63140" s="57"/>
      <c r="Y63140" s="28"/>
      <c r="Z63140" s="28"/>
      <c r="AA63140" s="28"/>
      <c r="AB63140" s="28"/>
      <c r="AC63140" s="28"/>
      <c r="AD63140" s="28"/>
      <c r="AE63140" s="28"/>
      <c r="AF63140" s="28"/>
      <c r="AG63140" s="28"/>
      <c r="AH63140" s="28"/>
      <c r="AI63140" s="28"/>
      <c r="AJ63140" s="28"/>
      <c r="AK63140" s="28"/>
      <c r="AL63140" s="28"/>
      <c r="AM63140" s="28"/>
      <c r="AN63140" s="28"/>
      <c r="AO63140" s="28"/>
      <c r="AP63140" s="28"/>
      <c r="AQ63140" s="28"/>
      <c r="AR63140" s="28"/>
      <c r="AS63140" s="28"/>
      <c r="AT63140" s="28"/>
      <c r="AU63140" s="28"/>
    </row>
    <row r="63141" spans="9:47">
      <c r="I63141" s="57"/>
      <c r="J63141" s="57"/>
      <c r="Y63141" s="28"/>
      <c r="Z63141" s="28"/>
      <c r="AA63141" s="28"/>
      <c r="AB63141" s="28"/>
      <c r="AC63141" s="28"/>
      <c r="AD63141" s="28"/>
      <c r="AE63141" s="28"/>
      <c r="AF63141" s="28"/>
      <c r="AG63141" s="28"/>
      <c r="AH63141" s="28"/>
      <c r="AI63141" s="28"/>
      <c r="AJ63141" s="28"/>
      <c r="AK63141" s="28"/>
      <c r="AL63141" s="28"/>
      <c r="AM63141" s="28"/>
      <c r="AN63141" s="28"/>
      <c r="AO63141" s="28"/>
      <c r="AP63141" s="28"/>
      <c r="AQ63141" s="28"/>
      <c r="AR63141" s="28"/>
      <c r="AS63141" s="28"/>
      <c r="AT63141" s="28"/>
      <c r="AU63141" s="28"/>
    </row>
    <row r="63142" spans="9:47">
      <c r="I63142" s="57"/>
      <c r="J63142" s="57"/>
      <c r="Y63142" s="28"/>
      <c r="Z63142" s="28"/>
      <c r="AA63142" s="28"/>
      <c r="AB63142" s="28"/>
      <c r="AC63142" s="28"/>
      <c r="AD63142" s="28"/>
      <c r="AE63142" s="28"/>
      <c r="AF63142" s="28"/>
      <c r="AG63142" s="28"/>
      <c r="AH63142" s="28"/>
      <c r="AI63142" s="28"/>
      <c r="AJ63142" s="28"/>
      <c r="AK63142" s="28"/>
      <c r="AL63142" s="28"/>
      <c r="AM63142" s="28"/>
      <c r="AN63142" s="28"/>
      <c r="AO63142" s="28"/>
      <c r="AP63142" s="28"/>
      <c r="AQ63142" s="28"/>
      <c r="AR63142" s="28"/>
      <c r="AS63142" s="28"/>
      <c r="AT63142" s="28"/>
      <c r="AU63142" s="28"/>
    </row>
    <row r="63143" spans="9:47">
      <c r="I63143" s="57"/>
      <c r="J63143" s="57"/>
      <c r="Y63143" s="28"/>
      <c r="Z63143" s="28"/>
      <c r="AA63143" s="28"/>
      <c r="AB63143" s="28"/>
      <c r="AC63143" s="28"/>
      <c r="AD63143" s="28"/>
      <c r="AE63143" s="28"/>
      <c r="AF63143" s="28"/>
      <c r="AG63143" s="28"/>
      <c r="AH63143" s="28"/>
      <c r="AI63143" s="28"/>
      <c r="AJ63143" s="28"/>
      <c r="AK63143" s="28"/>
      <c r="AL63143" s="28"/>
      <c r="AM63143" s="28"/>
      <c r="AN63143" s="28"/>
      <c r="AO63143" s="28"/>
      <c r="AP63143" s="28"/>
      <c r="AQ63143" s="28"/>
      <c r="AR63143" s="28"/>
      <c r="AS63143" s="28"/>
      <c r="AT63143" s="28"/>
      <c r="AU63143" s="28"/>
    </row>
    <row r="63144" spans="9:47">
      <c r="I63144" s="57"/>
      <c r="J63144" s="57"/>
      <c r="Y63144" s="28"/>
      <c r="Z63144" s="28"/>
      <c r="AA63144" s="28"/>
      <c r="AB63144" s="28"/>
      <c r="AC63144" s="28"/>
      <c r="AD63144" s="28"/>
      <c r="AE63144" s="28"/>
      <c r="AF63144" s="28"/>
      <c r="AG63144" s="28"/>
      <c r="AH63144" s="28"/>
      <c r="AI63144" s="28"/>
      <c r="AJ63144" s="28"/>
      <c r="AK63144" s="28"/>
      <c r="AL63144" s="28"/>
      <c r="AM63144" s="28"/>
      <c r="AN63144" s="28"/>
      <c r="AO63144" s="28"/>
      <c r="AP63144" s="28"/>
      <c r="AQ63144" s="28"/>
      <c r="AR63144" s="28"/>
      <c r="AS63144" s="28"/>
      <c r="AT63144" s="28"/>
      <c r="AU63144" s="28"/>
    </row>
    <row r="63145" spans="9:47">
      <c r="I63145" s="57"/>
      <c r="J63145" s="57"/>
      <c r="Y63145" s="28"/>
      <c r="Z63145" s="28"/>
      <c r="AA63145" s="28"/>
      <c r="AB63145" s="28"/>
      <c r="AC63145" s="28"/>
      <c r="AD63145" s="28"/>
      <c r="AE63145" s="28"/>
      <c r="AF63145" s="28"/>
      <c r="AG63145" s="28"/>
      <c r="AH63145" s="28"/>
      <c r="AI63145" s="28"/>
      <c r="AJ63145" s="28"/>
      <c r="AK63145" s="28"/>
      <c r="AL63145" s="28"/>
      <c r="AM63145" s="28"/>
      <c r="AN63145" s="28"/>
      <c r="AO63145" s="28"/>
      <c r="AP63145" s="28"/>
      <c r="AQ63145" s="28"/>
      <c r="AR63145" s="28"/>
      <c r="AS63145" s="28"/>
      <c r="AT63145" s="28"/>
      <c r="AU63145" s="28"/>
    </row>
    <row r="63146" spans="9:47">
      <c r="I63146" s="57"/>
      <c r="J63146" s="57"/>
      <c r="Y63146" s="28"/>
      <c r="Z63146" s="28"/>
      <c r="AA63146" s="28"/>
      <c r="AB63146" s="28"/>
      <c r="AC63146" s="28"/>
      <c r="AD63146" s="28"/>
      <c r="AE63146" s="28"/>
      <c r="AF63146" s="28"/>
      <c r="AG63146" s="28"/>
      <c r="AH63146" s="28"/>
      <c r="AI63146" s="28"/>
      <c r="AJ63146" s="28"/>
      <c r="AK63146" s="28"/>
      <c r="AL63146" s="28"/>
      <c r="AM63146" s="28"/>
      <c r="AN63146" s="28"/>
      <c r="AO63146" s="28"/>
      <c r="AP63146" s="28"/>
      <c r="AQ63146" s="28"/>
      <c r="AR63146" s="28"/>
      <c r="AS63146" s="28"/>
      <c r="AT63146" s="28"/>
      <c r="AU63146" s="28"/>
    </row>
    <row r="63147" spans="9:47">
      <c r="I63147" s="57"/>
      <c r="J63147" s="57"/>
      <c r="Y63147" s="28"/>
      <c r="Z63147" s="28"/>
      <c r="AA63147" s="28"/>
      <c r="AB63147" s="28"/>
      <c r="AC63147" s="28"/>
      <c r="AD63147" s="28"/>
      <c r="AE63147" s="28"/>
      <c r="AF63147" s="28"/>
      <c r="AG63147" s="28"/>
      <c r="AH63147" s="28"/>
      <c r="AI63147" s="28"/>
      <c r="AJ63147" s="28"/>
      <c r="AK63147" s="28"/>
      <c r="AL63147" s="28"/>
      <c r="AM63147" s="28"/>
      <c r="AN63147" s="28"/>
      <c r="AO63147" s="28"/>
      <c r="AP63147" s="28"/>
      <c r="AQ63147" s="28"/>
      <c r="AR63147" s="28"/>
      <c r="AS63147" s="28"/>
      <c r="AT63147" s="28"/>
      <c r="AU63147" s="28"/>
    </row>
    <row r="63148" spans="9:47">
      <c r="I63148" s="57"/>
      <c r="J63148" s="57"/>
      <c r="Y63148" s="28"/>
      <c r="Z63148" s="28"/>
      <c r="AA63148" s="28"/>
      <c r="AB63148" s="28"/>
      <c r="AC63148" s="28"/>
      <c r="AD63148" s="28"/>
      <c r="AE63148" s="28"/>
      <c r="AF63148" s="28"/>
      <c r="AG63148" s="28"/>
      <c r="AH63148" s="28"/>
      <c r="AI63148" s="28"/>
      <c r="AJ63148" s="28"/>
      <c r="AK63148" s="28"/>
      <c r="AL63148" s="28"/>
      <c r="AM63148" s="28"/>
      <c r="AN63148" s="28"/>
      <c r="AO63148" s="28"/>
      <c r="AP63148" s="28"/>
      <c r="AQ63148" s="28"/>
      <c r="AR63148" s="28"/>
      <c r="AS63148" s="28"/>
      <c r="AT63148" s="28"/>
      <c r="AU63148" s="28"/>
    </row>
    <row r="63149" spans="9:47">
      <c r="I63149" s="57"/>
      <c r="J63149" s="57"/>
      <c r="Y63149" s="28"/>
      <c r="Z63149" s="28"/>
      <c r="AA63149" s="28"/>
      <c r="AB63149" s="28"/>
      <c r="AC63149" s="28"/>
      <c r="AD63149" s="28"/>
      <c r="AE63149" s="28"/>
      <c r="AF63149" s="28"/>
      <c r="AG63149" s="28"/>
      <c r="AH63149" s="28"/>
      <c r="AI63149" s="28"/>
      <c r="AJ63149" s="28"/>
      <c r="AK63149" s="28"/>
      <c r="AL63149" s="28"/>
      <c r="AM63149" s="28"/>
      <c r="AN63149" s="28"/>
      <c r="AO63149" s="28"/>
      <c r="AP63149" s="28"/>
      <c r="AQ63149" s="28"/>
      <c r="AR63149" s="28"/>
      <c r="AS63149" s="28"/>
      <c r="AT63149" s="28"/>
      <c r="AU63149" s="28"/>
    </row>
    <row r="63150" spans="9:47">
      <c r="I63150" s="57"/>
      <c r="J63150" s="57"/>
      <c r="Y63150" s="28"/>
      <c r="Z63150" s="28"/>
      <c r="AA63150" s="28"/>
      <c r="AB63150" s="28"/>
      <c r="AC63150" s="28"/>
      <c r="AD63150" s="28"/>
      <c r="AE63150" s="28"/>
      <c r="AF63150" s="28"/>
      <c r="AG63150" s="28"/>
      <c r="AH63150" s="28"/>
      <c r="AI63150" s="28"/>
      <c r="AJ63150" s="28"/>
      <c r="AK63150" s="28"/>
      <c r="AL63150" s="28"/>
      <c r="AM63150" s="28"/>
      <c r="AN63150" s="28"/>
      <c r="AO63150" s="28"/>
      <c r="AP63150" s="28"/>
      <c r="AQ63150" s="28"/>
      <c r="AR63150" s="28"/>
      <c r="AS63150" s="28"/>
      <c r="AT63150" s="28"/>
      <c r="AU63150" s="28"/>
    </row>
    <row r="63151" spans="9:47">
      <c r="I63151" s="57"/>
      <c r="J63151" s="57"/>
      <c r="Y63151" s="28"/>
      <c r="Z63151" s="28"/>
      <c r="AA63151" s="28"/>
      <c r="AB63151" s="28"/>
      <c r="AC63151" s="28"/>
      <c r="AD63151" s="28"/>
      <c r="AE63151" s="28"/>
      <c r="AF63151" s="28"/>
      <c r="AG63151" s="28"/>
      <c r="AH63151" s="28"/>
      <c r="AI63151" s="28"/>
      <c r="AJ63151" s="28"/>
      <c r="AK63151" s="28"/>
      <c r="AL63151" s="28"/>
      <c r="AM63151" s="28"/>
      <c r="AN63151" s="28"/>
      <c r="AO63151" s="28"/>
      <c r="AP63151" s="28"/>
      <c r="AQ63151" s="28"/>
      <c r="AR63151" s="28"/>
      <c r="AS63151" s="28"/>
      <c r="AT63151" s="28"/>
      <c r="AU63151" s="28"/>
    </row>
    <row r="63152" spans="9:47">
      <c r="I63152" s="57"/>
      <c r="J63152" s="57"/>
      <c r="Y63152" s="28"/>
      <c r="Z63152" s="28"/>
      <c r="AA63152" s="28"/>
      <c r="AB63152" s="28"/>
      <c r="AC63152" s="28"/>
      <c r="AD63152" s="28"/>
      <c r="AE63152" s="28"/>
      <c r="AF63152" s="28"/>
      <c r="AG63152" s="28"/>
      <c r="AH63152" s="28"/>
      <c r="AI63152" s="28"/>
      <c r="AJ63152" s="28"/>
      <c r="AK63152" s="28"/>
      <c r="AL63152" s="28"/>
      <c r="AM63152" s="28"/>
      <c r="AN63152" s="28"/>
      <c r="AO63152" s="28"/>
      <c r="AP63152" s="28"/>
      <c r="AQ63152" s="28"/>
      <c r="AR63152" s="28"/>
      <c r="AS63152" s="28"/>
      <c r="AT63152" s="28"/>
      <c r="AU63152" s="28"/>
    </row>
    <row r="63153" spans="9:47">
      <c r="I63153" s="57"/>
      <c r="J63153" s="57"/>
      <c r="Y63153" s="28"/>
      <c r="Z63153" s="28"/>
      <c r="AA63153" s="28"/>
      <c r="AB63153" s="28"/>
      <c r="AC63153" s="28"/>
      <c r="AD63153" s="28"/>
      <c r="AE63153" s="28"/>
      <c r="AF63153" s="28"/>
      <c r="AG63153" s="28"/>
      <c r="AH63153" s="28"/>
      <c r="AI63153" s="28"/>
      <c r="AJ63153" s="28"/>
      <c r="AK63153" s="28"/>
      <c r="AL63153" s="28"/>
      <c r="AM63153" s="28"/>
      <c r="AN63153" s="28"/>
      <c r="AO63153" s="28"/>
      <c r="AP63153" s="28"/>
      <c r="AQ63153" s="28"/>
      <c r="AR63153" s="28"/>
      <c r="AS63153" s="28"/>
      <c r="AT63153" s="28"/>
      <c r="AU63153" s="28"/>
    </row>
    <row r="63154" spans="9:47">
      <c r="I63154" s="57"/>
      <c r="J63154" s="57"/>
      <c r="Y63154" s="28"/>
      <c r="Z63154" s="28"/>
      <c r="AA63154" s="28"/>
      <c r="AB63154" s="28"/>
      <c r="AC63154" s="28"/>
      <c r="AD63154" s="28"/>
      <c r="AE63154" s="28"/>
      <c r="AF63154" s="28"/>
      <c r="AG63154" s="28"/>
      <c r="AH63154" s="28"/>
      <c r="AI63154" s="28"/>
      <c r="AJ63154" s="28"/>
      <c r="AK63154" s="28"/>
      <c r="AL63154" s="28"/>
      <c r="AM63154" s="28"/>
      <c r="AN63154" s="28"/>
      <c r="AO63154" s="28"/>
      <c r="AP63154" s="28"/>
      <c r="AQ63154" s="28"/>
      <c r="AR63154" s="28"/>
      <c r="AS63154" s="28"/>
      <c r="AT63154" s="28"/>
      <c r="AU63154" s="28"/>
    </row>
    <row r="63155" spans="9:47">
      <c r="I63155" s="57"/>
      <c r="J63155" s="57"/>
      <c r="Y63155" s="28"/>
      <c r="Z63155" s="28"/>
      <c r="AA63155" s="28"/>
      <c r="AB63155" s="28"/>
      <c r="AC63155" s="28"/>
      <c r="AD63155" s="28"/>
      <c r="AE63155" s="28"/>
      <c r="AF63155" s="28"/>
      <c r="AG63155" s="28"/>
      <c r="AH63155" s="28"/>
      <c r="AI63155" s="28"/>
      <c r="AJ63155" s="28"/>
      <c r="AK63155" s="28"/>
      <c r="AL63155" s="28"/>
      <c r="AM63155" s="28"/>
      <c r="AN63155" s="28"/>
      <c r="AO63155" s="28"/>
      <c r="AP63155" s="28"/>
      <c r="AQ63155" s="28"/>
      <c r="AR63155" s="28"/>
      <c r="AS63155" s="28"/>
      <c r="AT63155" s="28"/>
      <c r="AU63155" s="28"/>
    </row>
    <row r="63156" spans="9:47">
      <c r="I63156" s="57"/>
      <c r="J63156" s="57"/>
      <c r="Y63156" s="28"/>
      <c r="Z63156" s="28"/>
      <c r="AA63156" s="28"/>
      <c r="AB63156" s="28"/>
      <c r="AC63156" s="28"/>
      <c r="AD63156" s="28"/>
      <c r="AE63156" s="28"/>
      <c r="AF63156" s="28"/>
      <c r="AG63156" s="28"/>
      <c r="AH63156" s="28"/>
      <c r="AI63156" s="28"/>
      <c r="AJ63156" s="28"/>
      <c r="AK63156" s="28"/>
      <c r="AL63156" s="28"/>
      <c r="AM63156" s="28"/>
      <c r="AN63156" s="28"/>
      <c r="AO63156" s="28"/>
      <c r="AP63156" s="28"/>
      <c r="AQ63156" s="28"/>
      <c r="AR63156" s="28"/>
      <c r="AS63156" s="28"/>
      <c r="AT63156" s="28"/>
      <c r="AU63156" s="28"/>
    </row>
    <row r="63157" spans="9:47">
      <c r="I63157" s="57"/>
      <c r="J63157" s="57"/>
      <c r="Y63157" s="28"/>
      <c r="Z63157" s="28"/>
      <c r="AA63157" s="28"/>
      <c r="AB63157" s="28"/>
      <c r="AC63157" s="28"/>
      <c r="AD63157" s="28"/>
      <c r="AE63157" s="28"/>
      <c r="AF63157" s="28"/>
      <c r="AG63157" s="28"/>
      <c r="AH63157" s="28"/>
      <c r="AI63157" s="28"/>
      <c r="AJ63157" s="28"/>
      <c r="AK63157" s="28"/>
      <c r="AL63157" s="28"/>
      <c r="AM63157" s="28"/>
      <c r="AN63157" s="28"/>
      <c r="AO63157" s="28"/>
      <c r="AP63157" s="28"/>
      <c r="AQ63157" s="28"/>
      <c r="AR63157" s="28"/>
      <c r="AS63157" s="28"/>
      <c r="AT63157" s="28"/>
      <c r="AU63157" s="28"/>
    </row>
    <row r="63158" spans="9:47">
      <c r="I63158" s="57"/>
      <c r="J63158" s="57"/>
      <c r="Y63158" s="28"/>
      <c r="Z63158" s="28"/>
      <c r="AA63158" s="28"/>
      <c r="AB63158" s="28"/>
      <c r="AC63158" s="28"/>
      <c r="AD63158" s="28"/>
      <c r="AE63158" s="28"/>
      <c r="AF63158" s="28"/>
      <c r="AG63158" s="28"/>
      <c r="AH63158" s="28"/>
      <c r="AI63158" s="28"/>
      <c r="AJ63158" s="28"/>
      <c r="AK63158" s="28"/>
      <c r="AL63158" s="28"/>
      <c r="AM63158" s="28"/>
      <c r="AN63158" s="28"/>
      <c r="AO63158" s="28"/>
      <c r="AP63158" s="28"/>
      <c r="AQ63158" s="28"/>
      <c r="AR63158" s="28"/>
      <c r="AS63158" s="28"/>
      <c r="AT63158" s="28"/>
      <c r="AU63158" s="28"/>
    </row>
    <row r="63159" spans="9:47">
      <c r="I63159" s="57"/>
      <c r="J63159" s="57"/>
      <c r="Y63159" s="28"/>
      <c r="Z63159" s="28"/>
      <c r="AA63159" s="28"/>
      <c r="AB63159" s="28"/>
      <c r="AC63159" s="28"/>
      <c r="AD63159" s="28"/>
      <c r="AE63159" s="28"/>
      <c r="AF63159" s="28"/>
      <c r="AG63159" s="28"/>
      <c r="AH63159" s="28"/>
      <c r="AI63159" s="28"/>
      <c r="AJ63159" s="28"/>
      <c r="AK63159" s="28"/>
      <c r="AL63159" s="28"/>
      <c r="AM63159" s="28"/>
      <c r="AN63159" s="28"/>
      <c r="AO63159" s="28"/>
      <c r="AP63159" s="28"/>
      <c r="AQ63159" s="28"/>
      <c r="AR63159" s="28"/>
      <c r="AS63159" s="28"/>
      <c r="AT63159" s="28"/>
      <c r="AU63159" s="28"/>
    </row>
    <row r="63160" spans="9:47">
      <c r="I63160" s="57"/>
      <c r="J63160" s="57"/>
      <c r="Y63160" s="28"/>
      <c r="Z63160" s="28"/>
      <c r="AA63160" s="28"/>
      <c r="AB63160" s="28"/>
      <c r="AC63160" s="28"/>
      <c r="AD63160" s="28"/>
      <c r="AE63160" s="28"/>
      <c r="AF63160" s="28"/>
      <c r="AG63160" s="28"/>
      <c r="AH63160" s="28"/>
      <c r="AI63160" s="28"/>
      <c r="AJ63160" s="28"/>
      <c r="AK63160" s="28"/>
      <c r="AL63160" s="28"/>
      <c r="AM63160" s="28"/>
      <c r="AN63160" s="28"/>
      <c r="AO63160" s="28"/>
      <c r="AP63160" s="28"/>
      <c r="AQ63160" s="28"/>
      <c r="AR63160" s="28"/>
      <c r="AS63160" s="28"/>
      <c r="AT63160" s="28"/>
      <c r="AU63160" s="28"/>
    </row>
    <row r="63161" spans="9:47">
      <c r="I63161" s="57"/>
      <c r="J63161" s="57"/>
      <c r="Y63161" s="28"/>
      <c r="Z63161" s="28"/>
      <c r="AA63161" s="28"/>
      <c r="AB63161" s="28"/>
      <c r="AC63161" s="28"/>
      <c r="AD63161" s="28"/>
      <c r="AE63161" s="28"/>
      <c r="AF63161" s="28"/>
      <c r="AG63161" s="28"/>
      <c r="AH63161" s="28"/>
      <c r="AI63161" s="28"/>
      <c r="AJ63161" s="28"/>
      <c r="AK63161" s="28"/>
      <c r="AL63161" s="28"/>
      <c r="AM63161" s="28"/>
      <c r="AN63161" s="28"/>
      <c r="AO63161" s="28"/>
      <c r="AP63161" s="28"/>
      <c r="AQ63161" s="28"/>
      <c r="AR63161" s="28"/>
      <c r="AS63161" s="28"/>
      <c r="AT63161" s="28"/>
      <c r="AU63161" s="28"/>
    </row>
    <row r="63162" spans="9:47">
      <c r="I63162" s="57"/>
      <c r="J63162" s="57"/>
      <c r="Y63162" s="28"/>
      <c r="Z63162" s="28"/>
      <c r="AA63162" s="28"/>
      <c r="AB63162" s="28"/>
      <c r="AC63162" s="28"/>
      <c r="AD63162" s="28"/>
      <c r="AE63162" s="28"/>
      <c r="AF63162" s="28"/>
      <c r="AG63162" s="28"/>
      <c r="AH63162" s="28"/>
      <c r="AI63162" s="28"/>
      <c r="AJ63162" s="28"/>
      <c r="AK63162" s="28"/>
      <c r="AL63162" s="28"/>
      <c r="AM63162" s="28"/>
      <c r="AN63162" s="28"/>
      <c r="AO63162" s="28"/>
      <c r="AP63162" s="28"/>
      <c r="AQ63162" s="28"/>
      <c r="AR63162" s="28"/>
      <c r="AS63162" s="28"/>
      <c r="AT63162" s="28"/>
      <c r="AU63162" s="28"/>
    </row>
    <row r="63163" spans="9:47">
      <c r="I63163" s="57"/>
      <c r="J63163" s="57"/>
      <c r="Y63163" s="28"/>
      <c r="Z63163" s="28"/>
      <c r="AA63163" s="28"/>
      <c r="AB63163" s="28"/>
      <c r="AC63163" s="28"/>
      <c r="AD63163" s="28"/>
      <c r="AE63163" s="28"/>
      <c r="AF63163" s="28"/>
      <c r="AG63163" s="28"/>
      <c r="AH63163" s="28"/>
      <c r="AI63163" s="28"/>
      <c r="AJ63163" s="28"/>
      <c r="AK63163" s="28"/>
      <c r="AL63163" s="28"/>
      <c r="AM63163" s="28"/>
      <c r="AN63163" s="28"/>
      <c r="AO63163" s="28"/>
      <c r="AP63163" s="28"/>
      <c r="AQ63163" s="28"/>
      <c r="AR63163" s="28"/>
      <c r="AS63163" s="28"/>
      <c r="AT63163" s="28"/>
      <c r="AU63163" s="28"/>
    </row>
    <row r="63164" spans="9:47">
      <c r="I63164" s="57"/>
      <c r="J63164" s="57"/>
      <c r="Y63164" s="28"/>
      <c r="Z63164" s="28"/>
      <c r="AA63164" s="28"/>
      <c r="AB63164" s="28"/>
      <c r="AC63164" s="28"/>
      <c r="AD63164" s="28"/>
      <c r="AE63164" s="28"/>
      <c r="AF63164" s="28"/>
      <c r="AG63164" s="28"/>
      <c r="AH63164" s="28"/>
      <c r="AI63164" s="28"/>
      <c r="AJ63164" s="28"/>
      <c r="AK63164" s="28"/>
      <c r="AL63164" s="28"/>
      <c r="AM63164" s="28"/>
      <c r="AN63164" s="28"/>
      <c r="AO63164" s="28"/>
      <c r="AP63164" s="28"/>
      <c r="AQ63164" s="28"/>
      <c r="AR63164" s="28"/>
      <c r="AS63164" s="28"/>
      <c r="AT63164" s="28"/>
      <c r="AU63164" s="28"/>
    </row>
    <row r="63165" spans="9:47">
      <c r="I63165" s="57"/>
      <c r="J63165" s="57"/>
      <c r="Y63165" s="28"/>
      <c r="Z63165" s="28"/>
      <c r="AA63165" s="28"/>
      <c r="AB63165" s="28"/>
      <c r="AC63165" s="28"/>
      <c r="AD63165" s="28"/>
      <c r="AE63165" s="28"/>
      <c r="AF63165" s="28"/>
      <c r="AG63165" s="28"/>
      <c r="AH63165" s="28"/>
      <c r="AI63165" s="28"/>
      <c r="AJ63165" s="28"/>
      <c r="AK63165" s="28"/>
      <c r="AL63165" s="28"/>
      <c r="AM63165" s="28"/>
      <c r="AN63165" s="28"/>
      <c r="AO63165" s="28"/>
      <c r="AP63165" s="28"/>
      <c r="AQ63165" s="28"/>
      <c r="AR63165" s="28"/>
      <c r="AS63165" s="28"/>
      <c r="AT63165" s="28"/>
      <c r="AU63165" s="28"/>
    </row>
    <row r="63166" spans="9:47">
      <c r="I63166" s="57"/>
      <c r="J63166" s="57"/>
      <c r="Y63166" s="28"/>
      <c r="Z63166" s="28"/>
      <c r="AA63166" s="28"/>
      <c r="AB63166" s="28"/>
      <c r="AC63166" s="28"/>
      <c r="AD63166" s="28"/>
      <c r="AE63166" s="28"/>
      <c r="AF63166" s="28"/>
      <c r="AG63166" s="28"/>
      <c r="AH63166" s="28"/>
      <c r="AI63166" s="28"/>
      <c r="AJ63166" s="28"/>
      <c r="AK63166" s="28"/>
      <c r="AL63166" s="28"/>
      <c r="AM63166" s="28"/>
      <c r="AN63166" s="28"/>
      <c r="AO63166" s="28"/>
      <c r="AP63166" s="28"/>
      <c r="AQ63166" s="28"/>
      <c r="AR63166" s="28"/>
      <c r="AS63166" s="28"/>
      <c r="AT63166" s="28"/>
      <c r="AU63166" s="28"/>
    </row>
    <row r="63167" spans="9:47">
      <c r="I63167" s="57"/>
      <c r="J63167" s="57"/>
      <c r="Y63167" s="28"/>
      <c r="Z63167" s="28"/>
      <c r="AA63167" s="28"/>
      <c r="AB63167" s="28"/>
      <c r="AC63167" s="28"/>
      <c r="AD63167" s="28"/>
      <c r="AE63167" s="28"/>
      <c r="AF63167" s="28"/>
      <c r="AG63167" s="28"/>
      <c r="AH63167" s="28"/>
      <c r="AI63167" s="28"/>
      <c r="AJ63167" s="28"/>
      <c r="AK63167" s="28"/>
      <c r="AL63167" s="28"/>
      <c r="AM63167" s="28"/>
      <c r="AN63167" s="28"/>
      <c r="AO63167" s="28"/>
      <c r="AP63167" s="28"/>
      <c r="AQ63167" s="28"/>
      <c r="AR63167" s="28"/>
      <c r="AS63167" s="28"/>
      <c r="AT63167" s="28"/>
      <c r="AU63167" s="28"/>
    </row>
    <row r="63168" spans="9:47">
      <c r="I63168" s="57"/>
      <c r="J63168" s="57"/>
      <c r="Y63168" s="28"/>
      <c r="Z63168" s="28"/>
      <c r="AA63168" s="28"/>
      <c r="AB63168" s="28"/>
      <c r="AC63168" s="28"/>
      <c r="AD63168" s="28"/>
      <c r="AE63168" s="28"/>
      <c r="AF63168" s="28"/>
      <c r="AG63168" s="28"/>
      <c r="AH63168" s="28"/>
      <c r="AI63168" s="28"/>
      <c r="AJ63168" s="28"/>
      <c r="AK63168" s="28"/>
      <c r="AL63168" s="28"/>
      <c r="AM63168" s="28"/>
      <c r="AN63168" s="28"/>
      <c r="AO63168" s="28"/>
      <c r="AP63168" s="28"/>
      <c r="AQ63168" s="28"/>
      <c r="AR63168" s="28"/>
      <c r="AS63168" s="28"/>
      <c r="AT63168" s="28"/>
      <c r="AU63168" s="28"/>
    </row>
    <row r="63169" spans="9:47">
      <c r="I63169" s="57"/>
      <c r="J63169" s="57"/>
      <c r="Y63169" s="28"/>
      <c r="Z63169" s="28"/>
      <c r="AA63169" s="28"/>
      <c r="AB63169" s="28"/>
      <c r="AC63169" s="28"/>
      <c r="AD63169" s="28"/>
      <c r="AE63169" s="28"/>
      <c r="AF63169" s="28"/>
      <c r="AG63169" s="28"/>
      <c r="AH63169" s="28"/>
      <c r="AI63169" s="28"/>
      <c r="AJ63169" s="28"/>
      <c r="AK63169" s="28"/>
      <c r="AL63169" s="28"/>
      <c r="AM63169" s="28"/>
      <c r="AN63169" s="28"/>
      <c r="AO63169" s="28"/>
      <c r="AP63169" s="28"/>
      <c r="AQ63169" s="28"/>
      <c r="AR63169" s="28"/>
      <c r="AS63169" s="28"/>
      <c r="AT63169" s="28"/>
      <c r="AU63169" s="28"/>
    </row>
    <row r="63170" spans="9:47">
      <c r="I63170" s="57"/>
      <c r="J63170" s="57"/>
      <c r="Y63170" s="28"/>
      <c r="Z63170" s="28"/>
      <c r="AA63170" s="28"/>
      <c r="AB63170" s="28"/>
      <c r="AC63170" s="28"/>
      <c r="AD63170" s="28"/>
      <c r="AE63170" s="28"/>
      <c r="AF63170" s="28"/>
      <c r="AG63170" s="28"/>
      <c r="AH63170" s="28"/>
      <c r="AI63170" s="28"/>
      <c r="AJ63170" s="28"/>
      <c r="AK63170" s="28"/>
      <c r="AL63170" s="28"/>
      <c r="AM63170" s="28"/>
      <c r="AN63170" s="28"/>
      <c r="AO63170" s="28"/>
      <c r="AP63170" s="28"/>
      <c r="AQ63170" s="28"/>
      <c r="AR63170" s="28"/>
      <c r="AS63170" s="28"/>
      <c r="AT63170" s="28"/>
      <c r="AU63170" s="28"/>
    </row>
    <row r="63171" spans="9:47">
      <c r="I63171" s="57"/>
      <c r="J63171" s="57"/>
      <c r="Y63171" s="28"/>
      <c r="Z63171" s="28"/>
      <c r="AA63171" s="28"/>
      <c r="AB63171" s="28"/>
      <c r="AC63171" s="28"/>
      <c r="AD63171" s="28"/>
      <c r="AE63171" s="28"/>
      <c r="AF63171" s="28"/>
      <c r="AG63171" s="28"/>
      <c r="AH63171" s="28"/>
      <c r="AI63171" s="28"/>
      <c r="AJ63171" s="28"/>
      <c r="AK63171" s="28"/>
      <c r="AL63171" s="28"/>
      <c r="AM63171" s="28"/>
      <c r="AN63171" s="28"/>
      <c r="AO63171" s="28"/>
      <c r="AP63171" s="28"/>
      <c r="AQ63171" s="28"/>
      <c r="AR63171" s="28"/>
      <c r="AS63171" s="28"/>
      <c r="AT63171" s="28"/>
      <c r="AU63171" s="28"/>
    </row>
    <row r="63172" spans="9:47">
      <c r="I63172" s="57"/>
      <c r="J63172" s="57"/>
      <c r="Y63172" s="28"/>
      <c r="Z63172" s="28"/>
      <c r="AA63172" s="28"/>
      <c r="AB63172" s="28"/>
      <c r="AC63172" s="28"/>
      <c r="AD63172" s="28"/>
      <c r="AE63172" s="28"/>
      <c r="AF63172" s="28"/>
      <c r="AG63172" s="28"/>
      <c r="AH63172" s="28"/>
      <c r="AI63172" s="28"/>
      <c r="AJ63172" s="28"/>
      <c r="AK63172" s="28"/>
      <c r="AL63172" s="28"/>
      <c r="AM63172" s="28"/>
      <c r="AN63172" s="28"/>
      <c r="AO63172" s="28"/>
      <c r="AP63172" s="28"/>
      <c r="AQ63172" s="28"/>
      <c r="AR63172" s="28"/>
      <c r="AS63172" s="28"/>
      <c r="AT63172" s="28"/>
      <c r="AU63172" s="28"/>
    </row>
    <row r="63173" spans="9:47">
      <c r="I63173" s="57"/>
      <c r="J63173" s="57"/>
      <c r="Y63173" s="28"/>
      <c r="Z63173" s="28"/>
      <c r="AA63173" s="28"/>
      <c r="AB63173" s="28"/>
      <c r="AC63173" s="28"/>
      <c r="AD63173" s="28"/>
      <c r="AE63173" s="28"/>
      <c r="AF63173" s="28"/>
      <c r="AG63173" s="28"/>
      <c r="AH63173" s="28"/>
      <c r="AI63173" s="28"/>
      <c r="AJ63173" s="28"/>
      <c r="AK63173" s="28"/>
      <c r="AL63173" s="28"/>
      <c r="AM63173" s="28"/>
      <c r="AN63173" s="28"/>
      <c r="AO63173" s="28"/>
      <c r="AP63173" s="28"/>
      <c r="AQ63173" s="28"/>
      <c r="AR63173" s="28"/>
      <c r="AS63173" s="28"/>
      <c r="AT63173" s="28"/>
      <c r="AU63173" s="28"/>
    </row>
    <row r="63174" spans="9:47">
      <c r="I63174" s="57"/>
      <c r="J63174" s="57"/>
      <c r="Y63174" s="28"/>
      <c r="Z63174" s="28"/>
      <c r="AA63174" s="28"/>
      <c r="AB63174" s="28"/>
      <c r="AC63174" s="28"/>
      <c r="AD63174" s="28"/>
      <c r="AE63174" s="28"/>
      <c r="AF63174" s="28"/>
      <c r="AG63174" s="28"/>
      <c r="AH63174" s="28"/>
      <c r="AI63174" s="28"/>
      <c r="AJ63174" s="28"/>
      <c r="AK63174" s="28"/>
      <c r="AL63174" s="28"/>
      <c r="AM63174" s="28"/>
      <c r="AN63174" s="28"/>
      <c r="AO63174" s="28"/>
      <c r="AP63174" s="28"/>
      <c r="AQ63174" s="28"/>
      <c r="AR63174" s="28"/>
      <c r="AS63174" s="28"/>
      <c r="AT63174" s="28"/>
      <c r="AU63174" s="28"/>
    </row>
    <row r="63175" spans="9:47">
      <c r="I63175" s="57"/>
      <c r="J63175" s="57"/>
      <c r="Y63175" s="28"/>
      <c r="Z63175" s="28"/>
      <c r="AA63175" s="28"/>
      <c r="AB63175" s="28"/>
      <c r="AC63175" s="28"/>
      <c r="AD63175" s="28"/>
      <c r="AE63175" s="28"/>
      <c r="AF63175" s="28"/>
      <c r="AG63175" s="28"/>
      <c r="AH63175" s="28"/>
      <c r="AI63175" s="28"/>
      <c r="AJ63175" s="28"/>
      <c r="AK63175" s="28"/>
      <c r="AL63175" s="28"/>
      <c r="AM63175" s="28"/>
      <c r="AN63175" s="28"/>
      <c r="AO63175" s="28"/>
      <c r="AP63175" s="28"/>
      <c r="AQ63175" s="28"/>
      <c r="AR63175" s="28"/>
      <c r="AS63175" s="28"/>
      <c r="AT63175" s="28"/>
      <c r="AU63175" s="28"/>
    </row>
    <row r="63176" spans="9:47">
      <c r="I63176" s="57"/>
      <c r="J63176" s="57"/>
      <c r="Y63176" s="28"/>
      <c r="Z63176" s="28"/>
      <c r="AA63176" s="28"/>
      <c r="AB63176" s="28"/>
      <c r="AC63176" s="28"/>
      <c r="AD63176" s="28"/>
      <c r="AE63176" s="28"/>
      <c r="AF63176" s="28"/>
      <c r="AG63176" s="28"/>
      <c r="AH63176" s="28"/>
      <c r="AI63176" s="28"/>
      <c r="AJ63176" s="28"/>
      <c r="AK63176" s="28"/>
      <c r="AL63176" s="28"/>
      <c r="AM63176" s="28"/>
      <c r="AN63176" s="28"/>
      <c r="AO63176" s="28"/>
      <c r="AP63176" s="28"/>
      <c r="AQ63176" s="28"/>
      <c r="AR63176" s="28"/>
      <c r="AS63176" s="28"/>
      <c r="AT63176" s="28"/>
      <c r="AU63176" s="28"/>
    </row>
    <row r="63177" spans="9:47">
      <c r="I63177" s="57"/>
      <c r="J63177" s="57"/>
      <c r="Y63177" s="28"/>
      <c r="Z63177" s="28"/>
      <c r="AA63177" s="28"/>
      <c r="AB63177" s="28"/>
      <c r="AC63177" s="28"/>
      <c r="AD63177" s="28"/>
      <c r="AE63177" s="28"/>
      <c r="AF63177" s="28"/>
      <c r="AG63177" s="28"/>
      <c r="AH63177" s="28"/>
      <c r="AI63177" s="28"/>
      <c r="AJ63177" s="28"/>
      <c r="AK63177" s="28"/>
      <c r="AL63177" s="28"/>
      <c r="AM63177" s="28"/>
      <c r="AN63177" s="28"/>
      <c r="AO63177" s="28"/>
      <c r="AP63177" s="28"/>
      <c r="AQ63177" s="28"/>
      <c r="AR63177" s="28"/>
      <c r="AS63177" s="28"/>
      <c r="AT63177" s="28"/>
      <c r="AU63177" s="28"/>
    </row>
    <row r="63178" spans="9:47">
      <c r="I63178" s="57"/>
      <c r="J63178" s="57"/>
      <c r="Y63178" s="28"/>
      <c r="Z63178" s="28"/>
      <c r="AA63178" s="28"/>
      <c r="AB63178" s="28"/>
      <c r="AC63178" s="28"/>
      <c r="AD63178" s="28"/>
      <c r="AE63178" s="28"/>
      <c r="AF63178" s="28"/>
      <c r="AG63178" s="28"/>
      <c r="AH63178" s="28"/>
      <c r="AI63178" s="28"/>
      <c r="AJ63178" s="28"/>
      <c r="AK63178" s="28"/>
      <c r="AL63178" s="28"/>
      <c r="AM63178" s="28"/>
      <c r="AN63178" s="28"/>
      <c r="AO63178" s="28"/>
      <c r="AP63178" s="28"/>
      <c r="AQ63178" s="28"/>
      <c r="AR63178" s="28"/>
      <c r="AS63178" s="28"/>
      <c r="AT63178" s="28"/>
      <c r="AU63178" s="28"/>
    </row>
    <row r="63179" spans="9:47">
      <c r="I63179" s="57"/>
      <c r="J63179" s="57"/>
      <c r="Y63179" s="28"/>
      <c r="Z63179" s="28"/>
      <c r="AA63179" s="28"/>
      <c r="AB63179" s="28"/>
      <c r="AC63179" s="28"/>
      <c r="AD63179" s="28"/>
      <c r="AE63179" s="28"/>
      <c r="AF63179" s="28"/>
      <c r="AG63179" s="28"/>
      <c r="AH63179" s="28"/>
      <c r="AI63179" s="28"/>
      <c r="AJ63179" s="28"/>
      <c r="AK63179" s="28"/>
      <c r="AL63179" s="28"/>
      <c r="AM63179" s="28"/>
      <c r="AN63179" s="28"/>
      <c r="AO63179" s="28"/>
      <c r="AP63179" s="28"/>
      <c r="AQ63179" s="28"/>
      <c r="AR63179" s="28"/>
      <c r="AS63179" s="28"/>
      <c r="AT63179" s="28"/>
      <c r="AU63179" s="28"/>
    </row>
    <row r="63180" spans="9:47">
      <c r="I63180" s="57"/>
      <c r="J63180" s="57"/>
      <c r="Y63180" s="28"/>
      <c r="Z63180" s="28"/>
      <c r="AA63180" s="28"/>
      <c r="AB63180" s="28"/>
      <c r="AC63180" s="28"/>
      <c r="AD63180" s="28"/>
      <c r="AE63180" s="28"/>
      <c r="AF63180" s="28"/>
      <c r="AG63180" s="28"/>
      <c r="AH63180" s="28"/>
      <c r="AI63180" s="28"/>
      <c r="AJ63180" s="28"/>
      <c r="AK63180" s="28"/>
      <c r="AL63180" s="28"/>
      <c r="AM63180" s="28"/>
      <c r="AN63180" s="28"/>
      <c r="AO63180" s="28"/>
      <c r="AP63180" s="28"/>
      <c r="AQ63180" s="28"/>
      <c r="AR63180" s="28"/>
      <c r="AS63180" s="28"/>
      <c r="AT63180" s="28"/>
      <c r="AU63180" s="28"/>
    </row>
    <row r="63181" spans="9:47">
      <c r="I63181" s="57"/>
      <c r="J63181" s="57"/>
      <c r="Y63181" s="28"/>
      <c r="Z63181" s="28"/>
      <c r="AA63181" s="28"/>
      <c r="AB63181" s="28"/>
      <c r="AC63181" s="28"/>
      <c r="AD63181" s="28"/>
      <c r="AE63181" s="28"/>
      <c r="AF63181" s="28"/>
      <c r="AG63181" s="28"/>
      <c r="AH63181" s="28"/>
      <c r="AI63181" s="28"/>
      <c r="AJ63181" s="28"/>
      <c r="AK63181" s="28"/>
      <c r="AL63181" s="28"/>
      <c r="AM63181" s="28"/>
      <c r="AN63181" s="28"/>
      <c r="AO63181" s="28"/>
      <c r="AP63181" s="28"/>
      <c r="AQ63181" s="28"/>
      <c r="AR63181" s="28"/>
      <c r="AS63181" s="28"/>
      <c r="AT63181" s="28"/>
      <c r="AU63181" s="28"/>
    </row>
    <row r="63182" spans="9:47">
      <c r="I63182" s="57"/>
      <c r="J63182" s="57"/>
      <c r="Y63182" s="28"/>
      <c r="Z63182" s="28"/>
      <c r="AA63182" s="28"/>
      <c r="AB63182" s="28"/>
      <c r="AC63182" s="28"/>
      <c r="AD63182" s="28"/>
      <c r="AE63182" s="28"/>
      <c r="AF63182" s="28"/>
      <c r="AG63182" s="28"/>
      <c r="AH63182" s="28"/>
      <c r="AI63182" s="28"/>
      <c r="AJ63182" s="28"/>
      <c r="AK63182" s="28"/>
      <c r="AL63182" s="28"/>
      <c r="AM63182" s="28"/>
      <c r="AN63182" s="28"/>
      <c r="AO63182" s="28"/>
      <c r="AP63182" s="28"/>
      <c r="AQ63182" s="28"/>
      <c r="AR63182" s="28"/>
      <c r="AS63182" s="28"/>
      <c r="AT63182" s="28"/>
      <c r="AU63182" s="28"/>
    </row>
    <row r="63183" spans="9:47">
      <c r="I63183" s="57"/>
      <c r="J63183" s="57"/>
      <c r="Y63183" s="28"/>
      <c r="Z63183" s="28"/>
      <c r="AA63183" s="28"/>
      <c r="AB63183" s="28"/>
      <c r="AC63183" s="28"/>
      <c r="AD63183" s="28"/>
      <c r="AE63183" s="28"/>
      <c r="AF63183" s="28"/>
      <c r="AG63183" s="28"/>
      <c r="AH63183" s="28"/>
      <c r="AI63183" s="28"/>
      <c r="AJ63183" s="28"/>
      <c r="AK63183" s="28"/>
      <c r="AL63183" s="28"/>
      <c r="AM63183" s="28"/>
      <c r="AN63183" s="28"/>
      <c r="AO63183" s="28"/>
      <c r="AP63183" s="28"/>
      <c r="AQ63183" s="28"/>
      <c r="AR63183" s="28"/>
      <c r="AS63183" s="28"/>
      <c r="AT63183" s="28"/>
      <c r="AU63183" s="28"/>
    </row>
    <row r="63184" spans="9:47">
      <c r="I63184" s="57"/>
      <c r="J63184" s="57"/>
      <c r="Y63184" s="28"/>
      <c r="Z63184" s="28"/>
      <c r="AA63184" s="28"/>
      <c r="AB63184" s="28"/>
      <c r="AC63184" s="28"/>
      <c r="AD63184" s="28"/>
      <c r="AE63184" s="28"/>
      <c r="AF63184" s="28"/>
      <c r="AG63184" s="28"/>
      <c r="AH63184" s="28"/>
      <c r="AI63184" s="28"/>
      <c r="AJ63184" s="28"/>
      <c r="AK63184" s="28"/>
      <c r="AL63184" s="28"/>
      <c r="AM63184" s="28"/>
      <c r="AN63184" s="28"/>
      <c r="AO63184" s="28"/>
      <c r="AP63184" s="28"/>
      <c r="AQ63184" s="28"/>
      <c r="AR63184" s="28"/>
      <c r="AS63184" s="28"/>
      <c r="AT63184" s="28"/>
      <c r="AU63184" s="28"/>
    </row>
    <row r="63185" spans="9:47">
      <c r="I63185" s="57"/>
      <c r="J63185" s="57"/>
      <c r="Y63185" s="28"/>
      <c r="Z63185" s="28"/>
      <c r="AA63185" s="28"/>
      <c r="AB63185" s="28"/>
      <c r="AC63185" s="28"/>
      <c r="AD63185" s="28"/>
      <c r="AE63185" s="28"/>
      <c r="AF63185" s="28"/>
      <c r="AG63185" s="28"/>
      <c r="AH63185" s="28"/>
      <c r="AI63185" s="28"/>
      <c r="AJ63185" s="28"/>
      <c r="AK63185" s="28"/>
      <c r="AL63185" s="28"/>
      <c r="AM63185" s="28"/>
      <c r="AN63185" s="28"/>
      <c r="AO63185" s="28"/>
      <c r="AP63185" s="28"/>
      <c r="AQ63185" s="28"/>
      <c r="AR63185" s="28"/>
      <c r="AS63185" s="28"/>
      <c r="AT63185" s="28"/>
      <c r="AU63185" s="28"/>
    </row>
    <row r="63186" spans="9:47">
      <c r="I63186" s="57"/>
      <c r="J63186" s="57"/>
      <c r="Y63186" s="28"/>
      <c r="Z63186" s="28"/>
      <c r="AA63186" s="28"/>
      <c r="AB63186" s="28"/>
      <c r="AC63186" s="28"/>
      <c r="AD63186" s="28"/>
      <c r="AE63186" s="28"/>
      <c r="AF63186" s="28"/>
      <c r="AG63186" s="28"/>
      <c r="AH63186" s="28"/>
      <c r="AI63186" s="28"/>
      <c r="AJ63186" s="28"/>
      <c r="AK63186" s="28"/>
      <c r="AL63186" s="28"/>
      <c r="AM63186" s="28"/>
      <c r="AN63186" s="28"/>
      <c r="AO63186" s="28"/>
      <c r="AP63186" s="28"/>
      <c r="AQ63186" s="28"/>
      <c r="AR63186" s="28"/>
      <c r="AS63186" s="28"/>
      <c r="AT63186" s="28"/>
      <c r="AU63186" s="28"/>
    </row>
    <row r="63187" spans="9:47">
      <c r="I63187" s="57"/>
      <c r="J63187" s="57"/>
      <c r="Y63187" s="28"/>
      <c r="Z63187" s="28"/>
      <c r="AA63187" s="28"/>
      <c r="AB63187" s="28"/>
      <c r="AC63187" s="28"/>
      <c r="AD63187" s="28"/>
      <c r="AE63187" s="28"/>
      <c r="AF63187" s="28"/>
      <c r="AG63187" s="28"/>
      <c r="AH63187" s="28"/>
      <c r="AI63187" s="28"/>
      <c r="AJ63187" s="28"/>
      <c r="AK63187" s="28"/>
      <c r="AL63187" s="28"/>
      <c r="AM63187" s="28"/>
      <c r="AN63187" s="28"/>
      <c r="AO63187" s="28"/>
      <c r="AP63187" s="28"/>
      <c r="AQ63187" s="28"/>
      <c r="AR63187" s="28"/>
      <c r="AS63187" s="28"/>
      <c r="AT63187" s="28"/>
      <c r="AU63187" s="28"/>
    </row>
    <row r="63188" spans="9:47">
      <c r="I63188" s="57"/>
      <c r="J63188" s="57"/>
      <c r="Y63188" s="28"/>
      <c r="Z63188" s="28"/>
      <c r="AA63188" s="28"/>
      <c r="AB63188" s="28"/>
      <c r="AC63188" s="28"/>
      <c r="AD63188" s="28"/>
      <c r="AE63188" s="28"/>
      <c r="AF63188" s="28"/>
      <c r="AG63188" s="28"/>
      <c r="AH63188" s="28"/>
      <c r="AI63188" s="28"/>
      <c r="AJ63188" s="28"/>
      <c r="AK63188" s="28"/>
      <c r="AL63188" s="28"/>
      <c r="AM63188" s="28"/>
      <c r="AN63188" s="28"/>
      <c r="AO63188" s="28"/>
      <c r="AP63188" s="28"/>
      <c r="AQ63188" s="28"/>
      <c r="AR63188" s="28"/>
      <c r="AS63188" s="28"/>
      <c r="AT63188" s="28"/>
      <c r="AU63188" s="28"/>
    </row>
    <row r="63189" spans="9:47">
      <c r="I63189" s="57"/>
      <c r="J63189" s="57"/>
      <c r="Y63189" s="28"/>
      <c r="Z63189" s="28"/>
      <c r="AA63189" s="28"/>
      <c r="AB63189" s="28"/>
      <c r="AC63189" s="28"/>
      <c r="AD63189" s="28"/>
      <c r="AE63189" s="28"/>
      <c r="AF63189" s="28"/>
      <c r="AG63189" s="28"/>
      <c r="AH63189" s="28"/>
      <c r="AI63189" s="28"/>
      <c r="AJ63189" s="28"/>
      <c r="AK63189" s="28"/>
      <c r="AL63189" s="28"/>
      <c r="AM63189" s="28"/>
      <c r="AN63189" s="28"/>
      <c r="AO63189" s="28"/>
      <c r="AP63189" s="28"/>
      <c r="AQ63189" s="28"/>
      <c r="AR63189" s="28"/>
      <c r="AS63189" s="28"/>
      <c r="AT63189" s="28"/>
      <c r="AU63189" s="28"/>
    </row>
    <row r="63190" spans="9:47">
      <c r="I63190" s="57"/>
      <c r="J63190" s="57"/>
      <c r="Y63190" s="28"/>
      <c r="Z63190" s="28"/>
      <c r="AA63190" s="28"/>
      <c r="AB63190" s="28"/>
      <c r="AC63190" s="28"/>
      <c r="AD63190" s="28"/>
      <c r="AE63190" s="28"/>
      <c r="AF63190" s="28"/>
      <c r="AG63190" s="28"/>
      <c r="AH63190" s="28"/>
      <c r="AI63190" s="28"/>
      <c r="AJ63190" s="28"/>
      <c r="AK63190" s="28"/>
      <c r="AL63190" s="28"/>
      <c r="AM63190" s="28"/>
      <c r="AN63190" s="28"/>
      <c r="AO63190" s="28"/>
      <c r="AP63190" s="28"/>
      <c r="AQ63190" s="28"/>
      <c r="AR63190" s="28"/>
      <c r="AS63190" s="28"/>
      <c r="AT63190" s="28"/>
      <c r="AU63190" s="28"/>
    </row>
    <row r="63191" spans="9:47">
      <c r="I63191" s="57"/>
      <c r="J63191" s="57"/>
      <c r="Y63191" s="28"/>
      <c r="Z63191" s="28"/>
      <c r="AA63191" s="28"/>
      <c r="AB63191" s="28"/>
      <c r="AC63191" s="28"/>
      <c r="AD63191" s="28"/>
      <c r="AE63191" s="28"/>
      <c r="AF63191" s="28"/>
      <c r="AG63191" s="28"/>
      <c r="AH63191" s="28"/>
      <c r="AI63191" s="28"/>
      <c r="AJ63191" s="28"/>
      <c r="AK63191" s="28"/>
      <c r="AL63191" s="28"/>
      <c r="AM63191" s="28"/>
      <c r="AN63191" s="28"/>
      <c r="AO63191" s="28"/>
      <c r="AP63191" s="28"/>
      <c r="AQ63191" s="28"/>
      <c r="AR63191" s="28"/>
      <c r="AS63191" s="28"/>
      <c r="AT63191" s="28"/>
      <c r="AU63191" s="28"/>
    </row>
    <row r="63192" spans="9:47">
      <c r="I63192" s="57"/>
      <c r="J63192" s="57"/>
      <c r="Y63192" s="28"/>
      <c r="Z63192" s="28"/>
      <c r="AA63192" s="28"/>
      <c r="AB63192" s="28"/>
      <c r="AC63192" s="28"/>
      <c r="AD63192" s="28"/>
      <c r="AE63192" s="28"/>
      <c r="AF63192" s="28"/>
      <c r="AG63192" s="28"/>
      <c r="AH63192" s="28"/>
      <c r="AI63192" s="28"/>
      <c r="AJ63192" s="28"/>
      <c r="AK63192" s="28"/>
      <c r="AL63192" s="28"/>
      <c r="AM63192" s="28"/>
      <c r="AN63192" s="28"/>
      <c r="AO63192" s="28"/>
      <c r="AP63192" s="28"/>
      <c r="AQ63192" s="28"/>
      <c r="AR63192" s="28"/>
      <c r="AS63192" s="28"/>
      <c r="AT63192" s="28"/>
      <c r="AU63192" s="28"/>
    </row>
    <row r="63193" spans="9:47">
      <c r="I63193" s="57"/>
      <c r="J63193" s="57"/>
      <c r="Y63193" s="28"/>
      <c r="Z63193" s="28"/>
      <c r="AA63193" s="28"/>
      <c r="AB63193" s="28"/>
      <c r="AC63193" s="28"/>
      <c r="AD63193" s="28"/>
      <c r="AE63193" s="28"/>
      <c r="AF63193" s="28"/>
      <c r="AG63193" s="28"/>
      <c r="AH63193" s="28"/>
      <c r="AI63193" s="28"/>
      <c r="AJ63193" s="28"/>
      <c r="AK63193" s="28"/>
      <c r="AL63193" s="28"/>
      <c r="AM63193" s="28"/>
      <c r="AN63193" s="28"/>
      <c r="AO63193" s="28"/>
      <c r="AP63193" s="28"/>
      <c r="AQ63193" s="28"/>
      <c r="AR63193" s="28"/>
      <c r="AS63193" s="28"/>
      <c r="AT63193" s="28"/>
      <c r="AU63193" s="28"/>
    </row>
    <row r="63194" spans="9:47">
      <c r="I63194" s="57"/>
      <c r="J63194" s="57"/>
      <c r="Y63194" s="28"/>
      <c r="Z63194" s="28"/>
      <c r="AA63194" s="28"/>
      <c r="AB63194" s="28"/>
      <c r="AC63194" s="28"/>
      <c r="AD63194" s="28"/>
      <c r="AE63194" s="28"/>
      <c r="AF63194" s="28"/>
      <c r="AG63194" s="28"/>
      <c r="AH63194" s="28"/>
      <c r="AI63194" s="28"/>
      <c r="AJ63194" s="28"/>
      <c r="AK63194" s="28"/>
      <c r="AL63194" s="28"/>
      <c r="AM63194" s="28"/>
      <c r="AN63194" s="28"/>
      <c r="AO63194" s="28"/>
      <c r="AP63194" s="28"/>
      <c r="AQ63194" s="28"/>
      <c r="AR63194" s="28"/>
      <c r="AS63194" s="28"/>
      <c r="AT63194" s="28"/>
      <c r="AU63194" s="28"/>
    </row>
    <row r="63195" spans="9:47">
      <c r="I63195" s="57"/>
      <c r="J63195" s="57"/>
      <c r="Y63195" s="28"/>
      <c r="Z63195" s="28"/>
      <c r="AA63195" s="28"/>
      <c r="AB63195" s="28"/>
      <c r="AC63195" s="28"/>
      <c r="AD63195" s="28"/>
      <c r="AE63195" s="28"/>
      <c r="AF63195" s="28"/>
      <c r="AG63195" s="28"/>
      <c r="AH63195" s="28"/>
      <c r="AI63195" s="28"/>
      <c r="AJ63195" s="28"/>
      <c r="AK63195" s="28"/>
      <c r="AL63195" s="28"/>
      <c r="AM63195" s="28"/>
      <c r="AN63195" s="28"/>
      <c r="AO63195" s="28"/>
      <c r="AP63195" s="28"/>
      <c r="AQ63195" s="28"/>
      <c r="AR63195" s="28"/>
      <c r="AS63195" s="28"/>
      <c r="AT63195" s="28"/>
      <c r="AU63195" s="28"/>
    </row>
    <row r="63196" spans="9:47">
      <c r="I63196" s="57"/>
      <c r="J63196" s="57"/>
      <c r="Y63196" s="28"/>
      <c r="Z63196" s="28"/>
      <c r="AA63196" s="28"/>
      <c r="AB63196" s="28"/>
      <c r="AC63196" s="28"/>
      <c r="AD63196" s="28"/>
      <c r="AE63196" s="28"/>
      <c r="AF63196" s="28"/>
      <c r="AG63196" s="28"/>
      <c r="AH63196" s="28"/>
      <c r="AI63196" s="28"/>
      <c r="AJ63196" s="28"/>
      <c r="AK63196" s="28"/>
      <c r="AL63196" s="28"/>
      <c r="AM63196" s="28"/>
      <c r="AN63196" s="28"/>
      <c r="AO63196" s="28"/>
      <c r="AP63196" s="28"/>
      <c r="AQ63196" s="28"/>
      <c r="AR63196" s="28"/>
      <c r="AS63196" s="28"/>
      <c r="AT63196" s="28"/>
      <c r="AU63196" s="28"/>
    </row>
    <row r="63197" spans="9:47">
      <c r="I63197" s="57"/>
      <c r="J63197" s="57"/>
      <c r="Y63197" s="28"/>
      <c r="Z63197" s="28"/>
      <c r="AA63197" s="28"/>
      <c r="AB63197" s="28"/>
      <c r="AC63197" s="28"/>
      <c r="AD63197" s="28"/>
      <c r="AE63197" s="28"/>
      <c r="AF63197" s="28"/>
      <c r="AG63197" s="28"/>
      <c r="AH63197" s="28"/>
      <c r="AI63197" s="28"/>
      <c r="AJ63197" s="28"/>
      <c r="AK63197" s="28"/>
      <c r="AL63197" s="28"/>
      <c r="AM63197" s="28"/>
      <c r="AN63197" s="28"/>
      <c r="AO63197" s="28"/>
      <c r="AP63197" s="28"/>
      <c r="AQ63197" s="28"/>
      <c r="AR63197" s="28"/>
      <c r="AS63197" s="28"/>
      <c r="AT63197" s="28"/>
      <c r="AU63197" s="28"/>
    </row>
    <row r="63198" spans="9:47">
      <c r="I63198" s="57"/>
      <c r="J63198" s="57"/>
      <c r="Y63198" s="28"/>
      <c r="Z63198" s="28"/>
      <c r="AA63198" s="28"/>
      <c r="AB63198" s="28"/>
      <c r="AC63198" s="28"/>
      <c r="AD63198" s="28"/>
      <c r="AE63198" s="28"/>
      <c r="AF63198" s="28"/>
      <c r="AG63198" s="28"/>
      <c r="AH63198" s="28"/>
      <c r="AI63198" s="28"/>
      <c r="AJ63198" s="28"/>
      <c r="AK63198" s="28"/>
      <c r="AL63198" s="28"/>
      <c r="AM63198" s="28"/>
      <c r="AN63198" s="28"/>
      <c r="AO63198" s="28"/>
      <c r="AP63198" s="28"/>
      <c r="AQ63198" s="28"/>
      <c r="AR63198" s="28"/>
      <c r="AS63198" s="28"/>
      <c r="AT63198" s="28"/>
      <c r="AU63198" s="28"/>
    </row>
    <row r="63199" spans="9:47">
      <c r="I63199" s="57"/>
      <c r="J63199" s="57"/>
      <c r="Y63199" s="28"/>
      <c r="Z63199" s="28"/>
      <c r="AA63199" s="28"/>
      <c r="AB63199" s="28"/>
      <c r="AC63199" s="28"/>
      <c r="AD63199" s="28"/>
      <c r="AE63199" s="28"/>
      <c r="AF63199" s="28"/>
      <c r="AG63199" s="28"/>
      <c r="AH63199" s="28"/>
      <c r="AI63199" s="28"/>
      <c r="AJ63199" s="28"/>
      <c r="AK63199" s="28"/>
      <c r="AL63199" s="28"/>
      <c r="AM63199" s="28"/>
      <c r="AN63199" s="28"/>
      <c r="AO63199" s="28"/>
      <c r="AP63199" s="28"/>
      <c r="AQ63199" s="28"/>
      <c r="AR63199" s="28"/>
      <c r="AS63199" s="28"/>
      <c r="AT63199" s="28"/>
      <c r="AU63199" s="28"/>
    </row>
    <row r="63200" spans="9:47">
      <c r="I63200" s="57"/>
      <c r="J63200" s="57"/>
      <c r="Y63200" s="28"/>
      <c r="Z63200" s="28"/>
      <c r="AA63200" s="28"/>
      <c r="AB63200" s="28"/>
      <c r="AC63200" s="28"/>
      <c r="AD63200" s="28"/>
      <c r="AE63200" s="28"/>
      <c r="AF63200" s="28"/>
      <c r="AG63200" s="28"/>
      <c r="AH63200" s="28"/>
      <c r="AI63200" s="28"/>
      <c r="AJ63200" s="28"/>
      <c r="AK63200" s="28"/>
      <c r="AL63200" s="28"/>
      <c r="AM63200" s="28"/>
      <c r="AN63200" s="28"/>
      <c r="AO63200" s="28"/>
      <c r="AP63200" s="28"/>
      <c r="AQ63200" s="28"/>
      <c r="AR63200" s="28"/>
      <c r="AS63200" s="28"/>
      <c r="AT63200" s="28"/>
      <c r="AU63200" s="28"/>
    </row>
    <row r="63201" spans="9:47">
      <c r="I63201" s="57"/>
      <c r="J63201" s="57"/>
      <c r="Y63201" s="28"/>
      <c r="Z63201" s="28"/>
      <c r="AA63201" s="28"/>
      <c r="AB63201" s="28"/>
      <c r="AC63201" s="28"/>
      <c r="AD63201" s="28"/>
      <c r="AE63201" s="28"/>
      <c r="AF63201" s="28"/>
      <c r="AG63201" s="28"/>
      <c r="AH63201" s="28"/>
      <c r="AI63201" s="28"/>
      <c r="AJ63201" s="28"/>
      <c r="AK63201" s="28"/>
      <c r="AL63201" s="28"/>
      <c r="AM63201" s="28"/>
      <c r="AN63201" s="28"/>
      <c r="AO63201" s="28"/>
      <c r="AP63201" s="28"/>
      <c r="AQ63201" s="28"/>
      <c r="AR63201" s="28"/>
      <c r="AS63201" s="28"/>
      <c r="AT63201" s="28"/>
      <c r="AU63201" s="28"/>
    </row>
    <row r="63202" spans="9:47">
      <c r="I63202" s="57"/>
      <c r="J63202" s="57"/>
      <c r="Y63202" s="28"/>
      <c r="Z63202" s="28"/>
      <c r="AA63202" s="28"/>
      <c r="AB63202" s="28"/>
      <c r="AC63202" s="28"/>
      <c r="AD63202" s="28"/>
      <c r="AE63202" s="28"/>
      <c r="AF63202" s="28"/>
      <c r="AG63202" s="28"/>
      <c r="AH63202" s="28"/>
      <c r="AI63202" s="28"/>
      <c r="AJ63202" s="28"/>
      <c r="AK63202" s="28"/>
      <c r="AL63202" s="28"/>
      <c r="AM63202" s="28"/>
      <c r="AN63202" s="28"/>
      <c r="AO63202" s="28"/>
      <c r="AP63202" s="28"/>
      <c r="AQ63202" s="28"/>
      <c r="AR63202" s="28"/>
      <c r="AS63202" s="28"/>
      <c r="AT63202" s="28"/>
      <c r="AU63202" s="28"/>
    </row>
    <row r="63203" spans="9:47">
      <c r="I63203" s="57"/>
      <c r="J63203" s="57"/>
      <c r="Y63203" s="28"/>
      <c r="Z63203" s="28"/>
      <c r="AA63203" s="28"/>
      <c r="AB63203" s="28"/>
      <c r="AC63203" s="28"/>
      <c r="AD63203" s="28"/>
      <c r="AE63203" s="28"/>
      <c r="AF63203" s="28"/>
      <c r="AG63203" s="28"/>
      <c r="AH63203" s="28"/>
      <c r="AI63203" s="28"/>
      <c r="AJ63203" s="28"/>
      <c r="AK63203" s="28"/>
      <c r="AL63203" s="28"/>
      <c r="AM63203" s="28"/>
      <c r="AN63203" s="28"/>
      <c r="AO63203" s="28"/>
      <c r="AP63203" s="28"/>
      <c r="AQ63203" s="28"/>
      <c r="AR63203" s="28"/>
      <c r="AS63203" s="28"/>
      <c r="AT63203" s="28"/>
      <c r="AU63203" s="28"/>
    </row>
    <row r="63204" spans="9:47">
      <c r="I63204" s="57"/>
      <c r="J63204" s="57"/>
      <c r="Y63204" s="28"/>
      <c r="Z63204" s="28"/>
      <c r="AA63204" s="28"/>
      <c r="AB63204" s="28"/>
      <c r="AC63204" s="28"/>
      <c r="AD63204" s="28"/>
      <c r="AE63204" s="28"/>
      <c r="AF63204" s="28"/>
      <c r="AG63204" s="28"/>
      <c r="AH63204" s="28"/>
      <c r="AI63204" s="28"/>
      <c r="AJ63204" s="28"/>
      <c r="AK63204" s="28"/>
      <c r="AL63204" s="28"/>
      <c r="AM63204" s="28"/>
      <c r="AN63204" s="28"/>
      <c r="AO63204" s="28"/>
      <c r="AP63204" s="28"/>
      <c r="AQ63204" s="28"/>
      <c r="AR63204" s="28"/>
      <c r="AS63204" s="28"/>
      <c r="AT63204" s="28"/>
      <c r="AU63204" s="28"/>
    </row>
    <row r="63205" spans="9:47">
      <c r="I63205" s="57"/>
      <c r="J63205" s="57"/>
      <c r="Y63205" s="28"/>
      <c r="Z63205" s="28"/>
      <c r="AA63205" s="28"/>
      <c r="AB63205" s="28"/>
      <c r="AC63205" s="28"/>
      <c r="AD63205" s="28"/>
      <c r="AE63205" s="28"/>
      <c r="AF63205" s="28"/>
      <c r="AG63205" s="28"/>
      <c r="AH63205" s="28"/>
      <c r="AI63205" s="28"/>
      <c r="AJ63205" s="28"/>
      <c r="AK63205" s="28"/>
      <c r="AL63205" s="28"/>
      <c r="AM63205" s="28"/>
      <c r="AN63205" s="28"/>
      <c r="AO63205" s="28"/>
      <c r="AP63205" s="28"/>
      <c r="AQ63205" s="28"/>
      <c r="AR63205" s="28"/>
      <c r="AS63205" s="28"/>
      <c r="AT63205" s="28"/>
      <c r="AU63205" s="28"/>
    </row>
    <row r="63206" spans="9:47">
      <c r="I63206" s="57"/>
      <c r="J63206" s="57"/>
      <c r="Y63206" s="28"/>
      <c r="Z63206" s="28"/>
      <c r="AA63206" s="28"/>
      <c r="AB63206" s="28"/>
      <c r="AC63206" s="28"/>
      <c r="AD63206" s="28"/>
      <c r="AE63206" s="28"/>
      <c r="AF63206" s="28"/>
      <c r="AG63206" s="28"/>
      <c r="AH63206" s="28"/>
      <c r="AI63206" s="28"/>
      <c r="AJ63206" s="28"/>
      <c r="AK63206" s="28"/>
      <c r="AL63206" s="28"/>
      <c r="AM63206" s="28"/>
      <c r="AN63206" s="28"/>
      <c r="AO63206" s="28"/>
      <c r="AP63206" s="28"/>
      <c r="AQ63206" s="28"/>
      <c r="AR63206" s="28"/>
      <c r="AS63206" s="28"/>
      <c r="AT63206" s="28"/>
      <c r="AU63206" s="28"/>
    </row>
    <row r="63207" spans="9:47">
      <c r="I63207" s="57"/>
      <c r="J63207" s="57"/>
      <c r="Y63207" s="28"/>
      <c r="Z63207" s="28"/>
      <c r="AA63207" s="28"/>
      <c r="AB63207" s="28"/>
      <c r="AC63207" s="28"/>
      <c r="AD63207" s="28"/>
      <c r="AE63207" s="28"/>
      <c r="AF63207" s="28"/>
      <c r="AG63207" s="28"/>
      <c r="AH63207" s="28"/>
      <c r="AI63207" s="28"/>
      <c r="AJ63207" s="28"/>
      <c r="AK63207" s="28"/>
      <c r="AL63207" s="28"/>
      <c r="AM63207" s="28"/>
      <c r="AN63207" s="28"/>
      <c r="AO63207" s="28"/>
      <c r="AP63207" s="28"/>
      <c r="AQ63207" s="28"/>
      <c r="AR63207" s="28"/>
      <c r="AS63207" s="28"/>
      <c r="AT63207" s="28"/>
      <c r="AU63207" s="28"/>
    </row>
    <row r="63208" spans="9:47">
      <c r="I63208" s="57"/>
      <c r="J63208" s="57"/>
      <c r="Y63208" s="28"/>
      <c r="Z63208" s="28"/>
      <c r="AA63208" s="28"/>
      <c r="AB63208" s="28"/>
      <c r="AC63208" s="28"/>
      <c r="AD63208" s="28"/>
      <c r="AE63208" s="28"/>
      <c r="AF63208" s="28"/>
      <c r="AG63208" s="28"/>
      <c r="AH63208" s="28"/>
      <c r="AI63208" s="28"/>
      <c r="AJ63208" s="28"/>
      <c r="AK63208" s="28"/>
      <c r="AL63208" s="28"/>
      <c r="AM63208" s="28"/>
      <c r="AN63208" s="28"/>
      <c r="AO63208" s="28"/>
      <c r="AP63208" s="28"/>
      <c r="AQ63208" s="28"/>
      <c r="AR63208" s="28"/>
      <c r="AS63208" s="28"/>
      <c r="AT63208" s="28"/>
      <c r="AU63208" s="28"/>
    </row>
    <row r="63209" spans="9:47">
      <c r="I63209" s="57"/>
      <c r="J63209" s="57"/>
      <c r="Y63209" s="28"/>
      <c r="Z63209" s="28"/>
      <c r="AA63209" s="28"/>
      <c r="AB63209" s="28"/>
      <c r="AC63209" s="28"/>
      <c r="AD63209" s="28"/>
      <c r="AE63209" s="28"/>
      <c r="AF63209" s="28"/>
      <c r="AG63209" s="28"/>
      <c r="AH63209" s="28"/>
      <c r="AI63209" s="28"/>
      <c r="AJ63209" s="28"/>
      <c r="AK63209" s="28"/>
      <c r="AL63209" s="28"/>
      <c r="AM63209" s="28"/>
      <c r="AN63209" s="28"/>
      <c r="AO63209" s="28"/>
      <c r="AP63209" s="28"/>
      <c r="AQ63209" s="28"/>
      <c r="AR63209" s="28"/>
      <c r="AS63209" s="28"/>
      <c r="AT63209" s="28"/>
      <c r="AU63209" s="28"/>
    </row>
    <row r="63210" spans="9:47">
      <c r="I63210" s="57"/>
      <c r="J63210" s="57"/>
      <c r="Y63210" s="28"/>
      <c r="Z63210" s="28"/>
      <c r="AA63210" s="28"/>
      <c r="AB63210" s="28"/>
      <c r="AC63210" s="28"/>
      <c r="AD63210" s="28"/>
      <c r="AE63210" s="28"/>
      <c r="AF63210" s="28"/>
      <c r="AG63210" s="28"/>
      <c r="AH63210" s="28"/>
      <c r="AI63210" s="28"/>
      <c r="AJ63210" s="28"/>
      <c r="AK63210" s="28"/>
      <c r="AL63210" s="28"/>
      <c r="AM63210" s="28"/>
      <c r="AN63210" s="28"/>
      <c r="AO63210" s="28"/>
      <c r="AP63210" s="28"/>
      <c r="AQ63210" s="28"/>
      <c r="AR63210" s="28"/>
      <c r="AS63210" s="28"/>
      <c r="AT63210" s="28"/>
      <c r="AU63210" s="28"/>
    </row>
    <row r="63211" spans="9:47">
      <c r="I63211" s="57"/>
      <c r="J63211" s="57"/>
      <c r="Y63211" s="28"/>
      <c r="Z63211" s="28"/>
      <c r="AA63211" s="28"/>
      <c r="AB63211" s="28"/>
      <c r="AC63211" s="28"/>
      <c r="AD63211" s="28"/>
      <c r="AE63211" s="28"/>
      <c r="AF63211" s="28"/>
      <c r="AG63211" s="28"/>
      <c r="AH63211" s="28"/>
      <c r="AI63211" s="28"/>
      <c r="AJ63211" s="28"/>
      <c r="AK63211" s="28"/>
      <c r="AL63211" s="28"/>
      <c r="AM63211" s="28"/>
      <c r="AN63211" s="28"/>
      <c r="AO63211" s="28"/>
      <c r="AP63211" s="28"/>
      <c r="AQ63211" s="28"/>
      <c r="AR63211" s="28"/>
      <c r="AS63211" s="28"/>
      <c r="AT63211" s="28"/>
      <c r="AU63211" s="28"/>
    </row>
    <row r="63212" spans="9:47">
      <c r="I63212" s="57"/>
      <c r="J63212" s="57"/>
      <c r="Y63212" s="28"/>
      <c r="Z63212" s="28"/>
      <c r="AA63212" s="28"/>
      <c r="AB63212" s="28"/>
      <c r="AC63212" s="28"/>
      <c r="AD63212" s="28"/>
      <c r="AE63212" s="28"/>
      <c r="AF63212" s="28"/>
      <c r="AG63212" s="28"/>
      <c r="AH63212" s="28"/>
      <c r="AI63212" s="28"/>
      <c r="AJ63212" s="28"/>
      <c r="AK63212" s="28"/>
      <c r="AL63212" s="28"/>
      <c r="AM63212" s="28"/>
      <c r="AN63212" s="28"/>
      <c r="AO63212" s="28"/>
      <c r="AP63212" s="28"/>
      <c r="AQ63212" s="28"/>
      <c r="AR63212" s="28"/>
      <c r="AS63212" s="28"/>
      <c r="AT63212" s="28"/>
      <c r="AU63212" s="28"/>
    </row>
    <row r="63213" spans="9:47">
      <c r="I63213" s="57"/>
      <c r="J63213" s="57"/>
      <c r="Y63213" s="28"/>
      <c r="Z63213" s="28"/>
      <c r="AA63213" s="28"/>
      <c r="AB63213" s="28"/>
      <c r="AC63213" s="28"/>
      <c r="AD63213" s="28"/>
      <c r="AE63213" s="28"/>
      <c r="AF63213" s="28"/>
      <c r="AG63213" s="28"/>
      <c r="AH63213" s="28"/>
      <c r="AI63213" s="28"/>
      <c r="AJ63213" s="28"/>
      <c r="AK63213" s="28"/>
      <c r="AL63213" s="28"/>
      <c r="AM63213" s="28"/>
      <c r="AN63213" s="28"/>
      <c r="AO63213" s="28"/>
      <c r="AP63213" s="28"/>
      <c r="AQ63213" s="28"/>
      <c r="AR63213" s="28"/>
      <c r="AS63213" s="28"/>
      <c r="AT63213" s="28"/>
      <c r="AU63213" s="28"/>
    </row>
    <row r="63214" spans="9:47">
      <c r="I63214" s="57"/>
      <c r="J63214" s="57"/>
      <c r="Y63214" s="28"/>
      <c r="Z63214" s="28"/>
      <c r="AA63214" s="28"/>
      <c r="AB63214" s="28"/>
      <c r="AC63214" s="28"/>
      <c r="AD63214" s="28"/>
      <c r="AE63214" s="28"/>
      <c r="AF63214" s="28"/>
      <c r="AG63214" s="28"/>
      <c r="AH63214" s="28"/>
      <c r="AI63214" s="28"/>
      <c r="AJ63214" s="28"/>
      <c r="AK63214" s="28"/>
      <c r="AL63214" s="28"/>
      <c r="AM63214" s="28"/>
      <c r="AN63214" s="28"/>
      <c r="AO63214" s="28"/>
      <c r="AP63214" s="28"/>
      <c r="AQ63214" s="28"/>
      <c r="AR63214" s="28"/>
      <c r="AS63214" s="28"/>
      <c r="AT63214" s="28"/>
      <c r="AU63214" s="28"/>
    </row>
    <row r="63215" spans="9:47">
      <c r="I63215" s="57"/>
      <c r="J63215" s="57"/>
      <c r="Y63215" s="28"/>
      <c r="Z63215" s="28"/>
      <c r="AA63215" s="28"/>
      <c r="AB63215" s="28"/>
      <c r="AC63215" s="28"/>
      <c r="AD63215" s="28"/>
      <c r="AE63215" s="28"/>
      <c r="AF63215" s="28"/>
      <c r="AG63215" s="28"/>
      <c r="AH63215" s="28"/>
      <c r="AI63215" s="28"/>
      <c r="AJ63215" s="28"/>
      <c r="AK63215" s="28"/>
      <c r="AL63215" s="28"/>
      <c r="AM63215" s="28"/>
      <c r="AN63215" s="28"/>
      <c r="AO63215" s="28"/>
      <c r="AP63215" s="28"/>
      <c r="AQ63215" s="28"/>
      <c r="AR63215" s="28"/>
      <c r="AS63215" s="28"/>
      <c r="AT63215" s="28"/>
      <c r="AU63215" s="28"/>
    </row>
    <row r="63216" spans="9:47">
      <c r="I63216" s="57"/>
      <c r="J63216" s="57"/>
      <c r="Y63216" s="28"/>
      <c r="Z63216" s="28"/>
      <c r="AA63216" s="28"/>
      <c r="AB63216" s="28"/>
      <c r="AC63216" s="28"/>
      <c r="AD63216" s="28"/>
      <c r="AE63216" s="28"/>
      <c r="AF63216" s="28"/>
      <c r="AG63216" s="28"/>
      <c r="AH63216" s="28"/>
      <c r="AI63216" s="28"/>
      <c r="AJ63216" s="28"/>
      <c r="AK63216" s="28"/>
      <c r="AL63216" s="28"/>
      <c r="AM63216" s="28"/>
      <c r="AN63216" s="28"/>
      <c r="AO63216" s="28"/>
      <c r="AP63216" s="28"/>
      <c r="AQ63216" s="28"/>
      <c r="AR63216" s="28"/>
      <c r="AS63216" s="28"/>
      <c r="AT63216" s="28"/>
      <c r="AU63216" s="28"/>
    </row>
    <row r="63217" spans="9:47">
      <c r="I63217" s="57"/>
      <c r="J63217" s="57"/>
      <c r="Y63217" s="28"/>
      <c r="Z63217" s="28"/>
      <c r="AA63217" s="28"/>
      <c r="AB63217" s="28"/>
      <c r="AC63217" s="28"/>
      <c r="AD63217" s="28"/>
      <c r="AE63217" s="28"/>
      <c r="AF63217" s="28"/>
      <c r="AG63217" s="28"/>
      <c r="AH63217" s="28"/>
      <c r="AI63217" s="28"/>
      <c r="AJ63217" s="28"/>
      <c r="AK63217" s="28"/>
      <c r="AL63217" s="28"/>
      <c r="AM63217" s="28"/>
      <c r="AN63217" s="28"/>
      <c r="AO63217" s="28"/>
      <c r="AP63217" s="28"/>
      <c r="AQ63217" s="28"/>
      <c r="AR63217" s="28"/>
      <c r="AS63217" s="28"/>
      <c r="AT63217" s="28"/>
      <c r="AU63217" s="28"/>
    </row>
    <row r="63218" spans="9:47">
      <c r="I63218" s="57"/>
      <c r="J63218" s="57"/>
      <c r="Y63218" s="28"/>
      <c r="Z63218" s="28"/>
      <c r="AA63218" s="28"/>
      <c r="AB63218" s="28"/>
      <c r="AC63218" s="28"/>
      <c r="AD63218" s="28"/>
      <c r="AE63218" s="28"/>
      <c r="AF63218" s="28"/>
      <c r="AG63218" s="28"/>
      <c r="AH63218" s="28"/>
      <c r="AI63218" s="28"/>
      <c r="AJ63218" s="28"/>
      <c r="AK63218" s="28"/>
      <c r="AL63218" s="28"/>
      <c r="AM63218" s="28"/>
      <c r="AN63218" s="28"/>
      <c r="AO63218" s="28"/>
      <c r="AP63218" s="28"/>
      <c r="AQ63218" s="28"/>
      <c r="AR63218" s="28"/>
      <c r="AS63218" s="28"/>
      <c r="AT63218" s="28"/>
      <c r="AU63218" s="28"/>
    </row>
    <row r="63219" spans="9:47">
      <c r="I63219" s="57"/>
      <c r="J63219" s="57"/>
      <c r="Y63219" s="28"/>
      <c r="Z63219" s="28"/>
      <c r="AA63219" s="28"/>
      <c r="AB63219" s="28"/>
      <c r="AC63219" s="28"/>
      <c r="AD63219" s="28"/>
      <c r="AE63219" s="28"/>
      <c r="AF63219" s="28"/>
      <c r="AG63219" s="28"/>
      <c r="AH63219" s="28"/>
      <c r="AI63219" s="28"/>
      <c r="AJ63219" s="28"/>
      <c r="AK63219" s="28"/>
      <c r="AL63219" s="28"/>
      <c r="AM63219" s="28"/>
      <c r="AN63219" s="28"/>
      <c r="AO63219" s="28"/>
      <c r="AP63219" s="28"/>
      <c r="AQ63219" s="28"/>
      <c r="AR63219" s="28"/>
      <c r="AS63219" s="28"/>
      <c r="AT63219" s="28"/>
      <c r="AU63219" s="28"/>
    </row>
    <row r="63220" spans="9:47">
      <c r="I63220" s="57"/>
      <c r="J63220" s="57"/>
      <c r="Y63220" s="28"/>
      <c r="Z63220" s="28"/>
      <c r="AA63220" s="28"/>
      <c r="AB63220" s="28"/>
      <c r="AC63220" s="28"/>
      <c r="AD63220" s="28"/>
      <c r="AE63220" s="28"/>
      <c r="AF63220" s="28"/>
      <c r="AG63220" s="28"/>
      <c r="AH63220" s="28"/>
      <c r="AI63220" s="28"/>
      <c r="AJ63220" s="28"/>
      <c r="AK63220" s="28"/>
      <c r="AL63220" s="28"/>
      <c r="AM63220" s="28"/>
      <c r="AN63220" s="28"/>
      <c r="AO63220" s="28"/>
      <c r="AP63220" s="28"/>
      <c r="AQ63220" s="28"/>
      <c r="AR63220" s="28"/>
      <c r="AS63220" s="28"/>
      <c r="AT63220" s="28"/>
      <c r="AU63220" s="28"/>
    </row>
    <row r="63221" spans="9:47">
      <c r="I63221" s="57"/>
      <c r="J63221" s="57"/>
      <c r="Y63221" s="28"/>
      <c r="Z63221" s="28"/>
      <c r="AA63221" s="28"/>
      <c r="AB63221" s="28"/>
      <c r="AC63221" s="28"/>
      <c r="AD63221" s="28"/>
      <c r="AE63221" s="28"/>
      <c r="AF63221" s="28"/>
      <c r="AG63221" s="28"/>
      <c r="AH63221" s="28"/>
      <c r="AI63221" s="28"/>
      <c r="AJ63221" s="28"/>
      <c r="AK63221" s="28"/>
      <c r="AL63221" s="28"/>
      <c r="AM63221" s="28"/>
      <c r="AN63221" s="28"/>
      <c r="AO63221" s="28"/>
      <c r="AP63221" s="28"/>
      <c r="AQ63221" s="28"/>
      <c r="AR63221" s="28"/>
      <c r="AS63221" s="28"/>
      <c r="AT63221" s="28"/>
      <c r="AU63221" s="28"/>
    </row>
    <row r="63222" spans="9:47">
      <c r="I63222" s="57"/>
      <c r="J63222" s="57"/>
      <c r="Y63222" s="28"/>
      <c r="Z63222" s="28"/>
      <c r="AA63222" s="28"/>
      <c r="AB63222" s="28"/>
      <c r="AC63222" s="28"/>
      <c r="AD63222" s="28"/>
      <c r="AE63222" s="28"/>
      <c r="AF63222" s="28"/>
      <c r="AG63222" s="28"/>
      <c r="AH63222" s="28"/>
      <c r="AI63222" s="28"/>
      <c r="AJ63222" s="28"/>
      <c r="AK63222" s="28"/>
      <c r="AL63222" s="28"/>
      <c r="AM63222" s="28"/>
      <c r="AN63222" s="28"/>
      <c r="AO63222" s="28"/>
      <c r="AP63222" s="28"/>
      <c r="AQ63222" s="28"/>
      <c r="AR63222" s="28"/>
      <c r="AS63222" s="28"/>
      <c r="AT63222" s="28"/>
      <c r="AU63222" s="28"/>
    </row>
    <row r="63223" spans="9:47">
      <c r="I63223" s="57"/>
      <c r="J63223" s="57"/>
      <c r="Y63223" s="28"/>
      <c r="Z63223" s="28"/>
      <c r="AA63223" s="28"/>
      <c r="AB63223" s="28"/>
      <c r="AC63223" s="28"/>
      <c r="AD63223" s="28"/>
      <c r="AE63223" s="28"/>
      <c r="AF63223" s="28"/>
      <c r="AG63223" s="28"/>
      <c r="AH63223" s="28"/>
      <c r="AI63223" s="28"/>
      <c r="AJ63223" s="28"/>
      <c r="AK63223" s="28"/>
      <c r="AL63223" s="28"/>
      <c r="AM63223" s="28"/>
      <c r="AN63223" s="28"/>
      <c r="AO63223" s="28"/>
      <c r="AP63223" s="28"/>
      <c r="AQ63223" s="28"/>
      <c r="AR63223" s="28"/>
      <c r="AS63223" s="28"/>
      <c r="AT63223" s="28"/>
      <c r="AU63223" s="28"/>
    </row>
    <row r="63224" spans="9:47">
      <c r="I63224" s="57"/>
      <c r="J63224" s="57"/>
      <c r="Y63224" s="28"/>
      <c r="Z63224" s="28"/>
      <c r="AA63224" s="28"/>
      <c r="AB63224" s="28"/>
      <c r="AC63224" s="28"/>
      <c r="AD63224" s="28"/>
      <c r="AE63224" s="28"/>
      <c r="AF63224" s="28"/>
      <c r="AG63224" s="28"/>
      <c r="AH63224" s="28"/>
      <c r="AI63224" s="28"/>
      <c r="AJ63224" s="28"/>
      <c r="AK63224" s="28"/>
      <c r="AL63224" s="28"/>
      <c r="AM63224" s="28"/>
      <c r="AN63224" s="28"/>
      <c r="AO63224" s="28"/>
      <c r="AP63224" s="28"/>
      <c r="AQ63224" s="28"/>
      <c r="AR63224" s="28"/>
      <c r="AS63224" s="28"/>
      <c r="AT63224" s="28"/>
      <c r="AU63224" s="28"/>
    </row>
    <row r="63225" spans="9:47">
      <c r="I63225" s="57"/>
      <c r="J63225" s="57"/>
      <c r="Y63225" s="28"/>
      <c r="Z63225" s="28"/>
      <c r="AA63225" s="28"/>
      <c r="AB63225" s="28"/>
      <c r="AC63225" s="28"/>
      <c r="AD63225" s="28"/>
      <c r="AE63225" s="28"/>
      <c r="AF63225" s="28"/>
      <c r="AG63225" s="28"/>
      <c r="AH63225" s="28"/>
      <c r="AI63225" s="28"/>
      <c r="AJ63225" s="28"/>
      <c r="AK63225" s="28"/>
      <c r="AL63225" s="28"/>
      <c r="AM63225" s="28"/>
      <c r="AN63225" s="28"/>
      <c r="AO63225" s="28"/>
      <c r="AP63225" s="28"/>
      <c r="AQ63225" s="28"/>
      <c r="AR63225" s="28"/>
      <c r="AS63225" s="28"/>
      <c r="AT63225" s="28"/>
      <c r="AU63225" s="28"/>
    </row>
    <row r="63226" spans="9:47">
      <c r="I63226" s="57"/>
      <c r="J63226" s="57"/>
      <c r="Y63226" s="28"/>
      <c r="Z63226" s="28"/>
      <c r="AA63226" s="28"/>
      <c r="AB63226" s="28"/>
      <c r="AC63226" s="28"/>
      <c r="AD63226" s="28"/>
      <c r="AE63226" s="28"/>
      <c r="AF63226" s="28"/>
      <c r="AG63226" s="28"/>
      <c r="AH63226" s="28"/>
      <c r="AI63226" s="28"/>
      <c r="AJ63226" s="28"/>
      <c r="AK63226" s="28"/>
      <c r="AL63226" s="28"/>
      <c r="AM63226" s="28"/>
      <c r="AN63226" s="28"/>
      <c r="AO63226" s="28"/>
      <c r="AP63226" s="28"/>
      <c r="AQ63226" s="28"/>
      <c r="AR63226" s="28"/>
      <c r="AS63226" s="28"/>
      <c r="AT63226" s="28"/>
      <c r="AU63226" s="28"/>
    </row>
    <row r="63227" spans="9:47">
      <c r="I63227" s="57"/>
      <c r="J63227" s="57"/>
      <c r="Y63227" s="28"/>
      <c r="Z63227" s="28"/>
      <c r="AA63227" s="28"/>
      <c r="AB63227" s="28"/>
      <c r="AC63227" s="28"/>
      <c r="AD63227" s="28"/>
      <c r="AE63227" s="28"/>
      <c r="AF63227" s="28"/>
      <c r="AG63227" s="28"/>
      <c r="AH63227" s="28"/>
      <c r="AI63227" s="28"/>
      <c r="AJ63227" s="28"/>
      <c r="AK63227" s="28"/>
      <c r="AL63227" s="28"/>
      <c r="AM63227" s="28"/>
      <c r="AN63227" s="28"/>
      <c r="AO63227" s="28"/>
      <c r="AP63227" s="28"/>
      <c r="AQ63227" s="28"/>
      <c r="AR63227" s="28"/>
      <c r="AS63227" s="28"/>
      <c r="AT63227" s="28"/>
      <c r="AU63227" s="28"/>
    </row>
    <row r="63228" spans="9:47">
      <c r="I63228" s="57"/>
      <c r="J63228" s="57"/>
      <c r="Y63228" s="28"/>
      <c r="Z63228" s="28"/>
      <c r="AA63228" s="28"/>
      <c r="AB63228" s="28"/>
      <c r="AC63228" s="28"/>
      <c r="AD63228" s="28"/>
      <c r="AE63228" s="28"/>
      <c r="AF63228" s="28"/>
      <c r="AG63228" s="28"/>
      <c r="AH63228" s="28"/>
      <c r="AI63228" s="28"/>
      <c r="AJ63228" s="28"/>
      <c r="AK63228" s="28"/>
      <c r="AL63228" s="28"/>
      <c r="AM63228" s="28"/>
      <c r="AN63228" s="28"/>
      <c r="AO63228" s="28"/>
      <c r="AP63228" s="28"/>
      <c r="AQ63228" s="28"/>
      <c r="AR63228" s="28"/>
      <c r="AS63228" s="28"/>
      <c r="AT63228" s="28"/>
      <c r="AU63228" s="28"/>
    </row>
    <row r="63229" spans="9:47">
      <c r="I63229" s="57"/>
      <c r="J63229" s="57"/>
      <c r="Y63229" s="28"/>
      <c r="Z63229" s="28"/>
      <c r="AA63229" s="28"/>
      <c r="AB63229" s="28"/>
      <c r="AC63229" s="28"/>
      <c r="AD63229" s="28"/>
      <c r="AE63229" s="28"/>
      <c r="AF63229" s="28"/>
      <c r="AG63229" s="28"/>
      <c r="AH63229" s="28"/>
      <c r="AI63229" s="28"/>
      <c r="AJ63229" s="28"/>
      <c r="AK63229" s="28"/>
      <c r="AL63229" s="28"/>
      <c r="AM63229" s="28"/>
      <c r="AN63229" s="28"/>
      <c r="AO63229" s="28"/>
      <c r="AP63229" s="28"/>
      <c r="AQ63229" s="28"/>
      <c r="AR63229" s="28"/>
      <c r="AS63229" s="28"/>
      <c r="AT63229" s="28"/>
      <c r="AU63229" s="28"/>
    </row>
    <row r="63230" spans="9:47">
      <c r="I63230" s="57"/>
      <c r="J63230" s="57"/>
      <c r="Y63230" s="28"/>
      <c r="Z63230" s="28"/>
      <c r="AA63230" s="28"/>
      <c r="AB63230" s="28"/>
      <c r="AC63230" s="28"/>
      <c r="AD63230" s="28"/>
      <c r="AE63230" s="28"/>
      <c r="AF63230" s="28"/>
      <c r="AG63230" s="28"/>
      <c r="AH63230" s="28"/>
      <c r="AI63230" s="28"/>
      <c r="AJ63230" s="28"/>
      <c r="AK63230" s="28"/>
      <c r="AL63230" s="28"/>
      <c r="AM63230" s="28"/>
      <c r="AN63230" s="28"/>
      <c r="AO63230" s="28"/>
      <c r="AP63230" s="28"/>
      <c r="AQ63230" s="28"/>
      <c r="AR63230" s="28"/>
      <c r="AS63230" s="28"/>
      <c r="AT63230" s="28"/>
      <c r="AU63230" s="28"/>
    </row>
    <row r="63231" spans="9:47">
      <c r="I63231" s="57"/>
      <c r="J63231" s="57"/>
      <c r="Y63231" s="28"/>
      <c r="Z63231" s="28"/>
      <c r="AA63231" s="28"/>
      <c r="AB63231" s="28"/>
      <c r="AC63231" s="28"/>
      <c r="AD63231" s="28"/>
      <c r="AE63231" s="28"/>
      <c r="AF63231" s="28"/>
      <c r="AG63231" s="28"/>
      <c r="AH63231" s="28"/>
      <c r="AI63231" s="28"/>
      <c r="AJ63231" s="28"/>
      <c r="AK63231" s="28"/>
      <c r="AL63231" s="28"/>
      <c r="AM63231" s="28"/>
      <c r="AN63231" s="28"/>
      <c r="AO63231" s="28"/>
      <c r="AP63231" s="28"/>
      <c r="AQ63231" s="28"/>
      <c r="AR63231" s="28"/>
      <c r="AS63231" s="28"/>
      <c r="AT63231" s="28"/>
      <c r="AU63231" s="28"/>
    </row>
    <row r="63232" spans="9:47">
      <c r="I63232" s="57"/>
      <c r="J63232" s="57"/>
      <c r="Y63232" s="28"/>
      <c r="Z63232" s="28"/>
      <c r="AA63232" s="28"/>
      <c r="AB63232" s="28"/>
      <c r="AC63232" s="28"/>
      <c r="AD63232" s="28"/>
      <c r="AE63232" s="28"/>
      <c r="AF63232" s="28"/>
      <c r="AG63232" s="28"/>
      <c r="AH63232" s="28"/>
      <c r="AI63232" s="28"/>
      <c r="AJ63232" s="28"/>
      <c r="AK63232" s="28"/>
      <c r="AL63232" s="28"/>
      <c r="AM63232" s="28"/>
      <c r="AN63232" s="28"/>
      <c r="AO63232" s="28"/>
      <c r="AP63232" s="28"/>
      <c r="AQ63232" s="28"/>
      <c r="AR63232" s="28"/>
      <c r="AS63232" s="28"/>
      <c r="AT63232" s="28"/>
      <c r="AU63232" s="28"/>
    </row>
    <row r="63233" spans="9:47">
      <c r="I63233" s="57"/>
      <c r="J63233" s="57"/>
      <c r="Y63233" s="28"/>
      <c r="Z63233" s="28"/>
      <c r="AA63233" s="28"/>
      <c r="AB63233" s="28"/>
      <c r="AC63233" s="28"/>
      <c r="AD63233" s="28"/>
      <c r="AE63233" s="28"/>
      <c r="AF63233" s="28"/>
      <c r="AG63233" s="28"/>
      <c r="AH63233" s="28"/>
      <c r="AI63233" s="28"/>
      <c r="AJ63233" s="28"/>
      <c r="AK63233" s="28"/>
      <c r="AL63233" s="28"/>
      <c r="AM63233" s="28"/>
      <c r="AN63233" s="28"/>
      <c r="AO63233" s="28"/>
      <c r="AP63233" s="28"/>
      <c r="AQ63233" s="28"/>
      <c r="AR63233" s="28"/>
      <c r="AS63233" s="28"/>
      <c r="AT63233" s="28"/>
      <c r="AU63233" s="28"/>
    </row>
    <row r="63234" spans="9:47">
      <c r="I63234" s="57"/>
      <c r="J63234" s="57"/>
      <c r="Y63234" s="28"/>
      <c r="Z63234" s="28"/>
      <c r="AA63234" s="28"/>
      <c r="AB63234" s="28"/>
      <c r="AC63234" s="28"/>
      <c r="AD63234" s="28"/>
      <c r="AE63234" s="28"/>
      <c r="AF63234" s="28"/>
      <c r="AG63234" s="28"/>
      <c r="AH63234" s="28"/>
      <c r="AI63234" s="28"/>
      <c r="AJ63234" s="28"/>
      <c r="AK63234" s="28"/>
      <c r="AL63234" s="28"/>
      <c r="AM63234" s="28"/>
      <c r="AN63234" s="28"/>
      <c r="AO63234" s="28"/>
      <c r="AP63234" s="28"/>
      <c r="AQ63234" s="28"/>
      <c r="AR63234" s="28"/>
      <c r="AS63234" s="28"/>
      <c r="AT63234" s="28"/>
      <c r="AU63234" s="28"/>
    </row>
    <row r="63235" spans="9:47">
      <c r="I63235" s="57"/>
      <c r="J63235" s="57"/>
      <c r="Y63235" s="28"/>
      <c r="Z63235" s="28"/>
      <c r="AA63235" s="28"/>
      <c r="AB63235" s="28"/>
      <c r="AC63235" s="28"/>
      <c r="AD63235" s="28"/>
      <c r="AE63235" s="28"/>
      <c r="AF63235" s="28"/>
      <c r="AG63235" s="28"/>
      <c r="AH63235" s="28"/>
      <c r="AI63235" s="28"/>
      <c r="AJ63235" s="28"/>
      <c r="AK63235" s="28"/>
      <c r="AL63235" s="28"/>
      <c r="AM63235" s="28"/>
      <c r="AN63235" s="28"/>
      <c r="AO63235" s="28"/>
      <c r="AP63235" s="28"/>
      <c r="AQ63235" s="28"/>
      <c r="AR63235" s="28"/>
      <c r="AS63235" s="28"/>
      <c r="AT63235" s="28"/>
      <c r="AU63235" s="28"/>
    </row>
    <row r="63236" spans="9:47">
      <c r="I63236" s="57"/>
      <c r="J63236" s="57"/>
      <c r="Y63236" s="28"/>
      <c r="Z63236" s="28"/>
      <c r="AA63236" s="28"/>
      <c r="AB63236" s="28"/>
      <c r="AC63236" s="28"/>
      <c r="AD63236" s="28"/>
      <c r="AE63236" s="28"/>
      <c r="AF63236" s="28"/>
      <c r="AG63236" s="28"/>
      <c r="AH63236" s="28"/>
      <c r="AI63236" s="28"/>
      <c r="AJ63236" s="28"/>
      <c r="AK63236" s="28"/>
      <c r="AL63236" s="28"/>
      <c r="AM63236" s="28"/>
      <c r="AN63236" s="28"/>
      <c r="AO63236" s="28"/>
      <c r="AP63236" s="28"/>
      <c r="AQ63236" s="28"/>
      <c r="AR63236" s="28"/>
      <c r="AS63236" s="28"/>
      <c r="AT63236" s="28"/>
      <c r="AU63236" s="28"/>
    </row>
    <row r="63237" spans="9:47">
      <c r="I63237" s="57"/>
      <c r="J63237" s="57"/>
      <c r="Y63237" s="28"/>
      <c r="Z63237" s="28"/>
      <c r="AA63237" s="28"/>
      <c r="AB63237" s="28"/>
      <c r="AC63237" s="28"/>
      <c r="AD63237" s="28"/>
      <c r="AE63237" s="28"/>
      <c r="AF63237" s="28"/>
      <c r="AG63237" s="28"/>
      <c r="AH63237" s="28"/>
      <c r="AI63237" s="28"/>
      <c r="AJ63237" s="28"/>
      <c r="AK63237" s="28"/>
      <c r="AL63237" s="28"/>
      <c r="AM63237" s="28"/>
      <c r="AN63237" s="28"/>
      <c r="AO63237" s="28"/>
      <c r="AP63237" s="28"/>
      <c r="AQ63237" s="28"/>
      <c r="AR63237" s="28"/>
      <c r="AS63237" s="28"/>
      <c r="AT63237" s="28"/>
      <c r="AU63237" s="28"/>
    </row>
    <row r="63238" spans="9:47">
      <c r="I63238" s="57"/>
      <c r="J63238" s="57"/>
      <c r="Y63238" s="28"/>
      <c r="Z63238" s="28"/>
      <c r="AA63238" s="28"/>
      <c r="AB63238" s="28"/>
      <c r="AC63238" s="28"/>
      <c r="AD63238" s="28"/>
      <c r="AE63238" s="28"/>
      <c r="AF63238" s="28"/>
      <c r="AG63238" s="28"/>
      <c r="AH63238" s="28"/>
      <c r="AI63238" s="28"/>
      <c r="AJ63238" s="28"/>
      <c r="AK63238" s="28"/>
      <c r="AL63238" s="28"/>
      <c r="AM63238" s="28"/>
      <c r="AN63238" s="28"/>
      <c r="AO63238" s="28"/>
      <c r="AP63238" s="28"/>
      <c r="AQ63238" s="28"/>
      <c r="AR63238" s="28"/>
      <c r="AS63238" s="28"/>
      <c r="AT63238" s="28"/>
      <c r="AU63238" s="28"/>
    </row>
    <row r="63239" spans="9:47">
      <c r="I63239" s="57"/>
      <c r="J63239" s="57"/>
      <c r="Y63239" s="28"/>
      <c r="Z63239" s="28"/>
      <c r="AA63239" s="28"/>
      <c r="AB63239" s="28"/>
      <c r="AC63239" s="28"/>
      <c r="AD63239" s="28"/>
      <c r="AE63239" s="28"/>
      <c r="AF63239" s="28"/>
      <c r="AG63239" s="28"/>
      <c r="AH63239" s="28"/>
      <c r="AI63239" s="28"/>
      <c r="AJ63239" s="28"/>
      <c r="AK63239" s="28"/>
      <c r="AL63239" s="28"/>
      <c r="AM63239" s="28"/>
      <c r="AN63239" s="28"/>
      <c r="AO63239" s="28"/>
      <c r="AP63239" s="28"/>
      <c r="AQ63239" s="28"/>
      <c r="AR63239" s="28"/>
      <c r="AS63239" s="28"/>
      <c r="AT63239" s="28"/>
      <c r="AU63239" s="28"/>
    </row>
    <row r="63240" spans="9:47">
      <c r="I63240" s="57"/>
      <c r="J63240" s="57"/>
      <c r="Y63240" s="28"/>
      <c r="Z63240" s="28"/>
      <c r="AA63240" s="28"/>
      <c r="AB63240" s="28"/>
      <c r="AC63240" s="28"/>
      <c r="AD63240" s="28"/>
      <c r="AE63240" s="28"/>
      <c r="AF63240" s="28"/>
      <c r="AG63240" s="28"/>
      <c r="AH63240" s="28"/>
      <c r="AI63240" s="28"/>
      <c r="AJ63240" s="28"/>
      <c r="AK63240" s="28"/>
      <c r="AL63240" s="28"/>
      <c r="AM63240" s="28"/>
      <c r="AN63240" s="28"/>
      <c r="AO63240" s="28"/>
      <c r="AP63240" s="28"/>
      <c r="AQ63240" s="28"/>
      <c r="AR63240" s="28"/>
      <c r="AS63240" s="28"/>
      <c r="AT63240" s="28"/>
      <c r="AU63240" s="28"/>
    </row>
    <row r="63241" spans="9:47">
      <c r="I63241" s="57"/>
      <c r="J63241" s="57"/>
      <c r="Y63241" s="28"/>
      <c r="Z63241" s="28"/>
      <c r="AA63241" s="28"/>
      <c r="AB63241" s="28"/>
      <c r="AC63241" s="28"/>
      <c r="AD63241" s="28"/>
      <c r="AE63241" s="28"/>
      <c r="AF63241" s="28"/>
      <c r="AG63241" s="28"/>
      <c r="AH63241" s="28"/>
      <c r="AI63241" s="28"/>
      <c r="AJ63241" s="28"/>
      <c r="AK63241" s="28"/>
      <c r="AL63241" s="28"/>
      <c r="AM63241" s="28"/>
      <c r="AN63241" s="28"/>
      <c r="AO63241" s="28"/>
      <c r="AP63241" s="28"/>
      <c r="AQ63241" s="28"/>
      <c r="AR63241" s="28"/>
      <c r="AS63241" s="28"/>
      <c r="AT63241" s="28"/>
      <c r="AU63241" s="28"/>
    </row>
    <row r="63242" spans="9:47">
      <c r="I63242" s="57"/>
      <c r="J63242" s="57"/>
      <c r="Y63242" s="28"/>
      <c r="Z63242" s="28"/>
      <c r="AA63242" s="28"/>
      <c r="AB63242" s="28"/>
      <c r="AC63242" s="28"/>
      <c r="AD63242" s="28"/>
      <c r="AE63242" s="28"/>
      <c r="AF63242" s="28"/>
      <c r="AG63242" s="28"/>
      <c r="AH63242" s="28"/>
      <c r="AI63242" s="28"/>
      <c r="AJ63242" s="28"/>
      <c r="AK63242" s="28"/>
      <c r="AL63242" s="28"/>
      <c r="AM63242" s="28"/>
      <c r="AN63242" s="28"/>
      <c r="AO63242" s="28"/>
      <c r="AP63242" s="28"/>
      <c r="AQ63242" s="28"/>
      <c r="AR63242" s="28"/>
      <c r="AS63242" s="28"/>
      <c r="AT63242" s="28"/>
      <c r="AU63242" s="28"/>
    </row>
    <row r="63243" spans="9:47">
      <c r="I63243" s="57"/>
      <c r="J63243" s="57"/>
      <c r="Y63243" s="28"/>
      <c r="Z63243" s="28"/>
      <c r="AA63243" s="28"/>
      <c r="AB63243" s="28"/>
      <c r="AC63243" s="28"/>
      <c r="AD63243" s="28"/>
      <c r="AE63243" s="28"/>
      <c r="AF63243" s="28"/>
      <c r="AG63243" s="28"/>
      <c r="AH63243" s="28"/>
      <c r="AI63243" s="28"/>
      <c r="AJ63243" s="28"/>
      <c r="AK63243" s="28"/>
      <c r="AL63243" s="28"/>
      <c r="AM63243" s="28"/>
      <c r="AN63243" s="28"/>
      <c r="AO63243" s="28"/>
      <c r="AP63243" s="28"/>
      <c r="AQ63243" s="28"/>
      <c r="AR63243" s="28"/>
      <c r="AS63243" s="28"/>
      <c r="AT63243" s="28"/>
      <c r="AU63243" s="28"/>
    </row>
    <row r="63244" spans="9:47">
      <c r="I63244" s="57"/>
      <c r="J63244" s="57"/>
      <c r="Y63244" s="28"/>
      <c r="Z63244" s="28"/>
      <c r="AA63244" s="28"/>
      <c r="AB63244" s="28"/>
      <c r="AC63244" s="28"/>
      <c r="AD63244" s="28"/>
      <c r="AE63244" s="28"/>
      <c r="AF63244" s="28"/>
      <c r="AG63244" s="28"/>
      <c r="AH63244" s="28"/>
      <c r="AI63244" s="28"/>
      <c r="AJ63244" s="28"/>
      <c r="AK63244" s="28"/>
      <c r="AL63244" s="28"/>
      <c r="AM63244" s="28"/>
      <c r="AN63244" s="28"/>
      <c r="AO63244" s="28"/>
      <c r="AP63244" s="28"/>
      <c r="AQ63244" s="28"/>
      <c r="AR63244" s="28"/>
      <c r="AS63244" s="28"/>
      <c r="AT63244" s="28"/>
      <c r="AU63244" s="28"/>
    </row>
    <row r="63245" spans="9:47">
      <c r="I63245" s="57"/>
      <c r="J63245" s="57"/>
      <c r="Y63245" s="28"/>
      <c r="Z63245" s="28"/>
      <c r="AA63245" s="28"/>
      <c r="AB63245" s="28"/>
      <c r="AC63245" s="28"/>
      <c r="AD63245" s="28"/>
      <c r="AE63245" s="28"/>
      <c r="AF63245" s="28"/>
      <c r="AG63245" s="28"/>
      <c r="AH63245" s="28"/>
      <c r="AI63245" s="28"/>
      <c r="AJ63245" s="28"/>
      <c r="AK63245" s="28"/>
      <c r="AL63245" s="28"/>
      <c r="AM63245" s="28"/>
      <c r="AN63245" s="28"/>
      <c r="AO63245" s="28"/>
      <c r="AP63245" s="28"/>
      <c r="AQ63245" s="28"/>
      <c r="AR63245" s="28"/>
      <c r="AS63245" s="28"/>
      <c r="AT63245" s="28"/>
      <c r="AU63245" s="28"/>
    </row>
    <row r="63246" spans="9:47">
      <c r="I63246" s="57"/>
      <c r="J63246" s="57"/>
      <c r="Y63246" s="28"/>
      <c r="Z63246" s="28"/>
      <c r="AA63246" s="28"/>
      <c r="AB63246" s="28"/>
      <c r="AC63246" s="28"/>
      <c r="AD63246" s="28"/>
      <c r="AE63246" s="28"/>
      <c r="AF63246" s="28"/>
      <c r="AG63246" s="28"/>
      <c r="AH63246" s="28"/>
      <c r="AI63246" s="28"/>
      <c r="AJ63246" s="28"/>
      <c r="AK63246" s="28"/>
      <c r="AL63246" s="28"/>
      <c r="AM63246" s="28"/>
      <c r="AN63246" s="28"/>
      <c r="AO63246" s="28"/>
      <c r="AP63246" s="28"/>
      <c r="AQ63246" s="28"/>
      <c r="AR63246" s="28"/>
      <c r="AS63246" s="28"/>
      <c r="AT63246" s="28"/>
      <c r="AU63246" s="28"/>
    </row>
    <row r="63247" spans="9:47">
      <c r="I63247" s="57"/>
      <c r="J63247" s="57"/>
      <c r="Y63247" s="28"/>
      <c r="Z63247" s="28"/>
      <c r="AA63247" s="28"/>
      <c r="AB63247" s="28"/>
      <c r="AC63247" s="28"/>
      <c r="AD63247" s="28"/>
      <c r="AE63247" s="28"/>
      <c r="AF63247" s="28"/>
      <c r="AG63247" s="28"/>
      <c r="AH63247" s="28"/>
      <c r="AI63247" s="28"/>
      <c r="AJ63247" s="28"/>
      <c r="AK63247" s="28"/>
      <c r="AL63247" s="28"/>
      <c r="AM63247" s="28"/>
      <c r="AN63247" s="28"/>
      <c r="AO63247" s="28"/>
      <c r="AP63247" s="28"/>
      <c r="AQ63247" s="28"/>
      <c r="AR63247" s="28"/>
      <c r="AS63247" s="28"/>
      <c r="AT63247" s="28"/>
      <c r="AU63247" s="28"/>
    </row>
    <row r="63248" spans="9:47">
      <c r="I63248" s="57"/>
      <c r="J63248" s="57"/>
      <c r="Y63248" s="28"/>
      <c r="Z63248" s="28"/>
      <c r="AA63248" s="28"/>
      <c r="AB63248" s="28"/>
      <c r="AC63248" s="28"/>
      <c r="AD63248" s="28"/>
      <c r="AE63248" s="28"/>
      <c r="AF63248" s="28"/>
      <c r="AG63248" s="28"/>
      <c r="AH63248" s="28"/>
      <c r="AI63248" s="28"/>
      <c r="AJ63248" s="28"/>
      <c r="AK63248" s="28"/>
      <c r="AL63248" s="28"/>
      <c r="AM63248" s="28"/>
      <c r="AN63248" s="28"/>
      <c r="AO63248" s="28"/>
      <c r="AP63248" s="28"/>
      <c r="AQ63248" s="28"/>
      <c r="AR63248" s="28"/>
      <c r="AS63248" s="28"/>
      <c r="AT63248" s="28"/>
      <c r="AU63248" s="28"/>
    </row>
    <row r="63249" spans="9:47">
      <c r="I63249" s="57"/>
      <c r="J63249" s="57"/>
      <c r="Y63249" s="28"/>
      <c r="Z63249" s="28"/>
      <c r="AA63249" s="28"/>
      <c r="AB63249" s="28"/>
      <c r="AC63249" s="28"/>
      <c r="AD63249" s="28"/>
      <c r="AE63249" s="28"/>
      <c r="AF63249" s="28"/>
      <c r="AG63249" s="28"/>
      <c r="AH63249" s="28"/>
      <c r="AI63249" s="28"/>
      <c r="AJ63249" s="28"/>
      <c r="AK63249" s="28"/>
      <c r="AL63249" s="28"/>
      <c r="AM63249" s="28"/>
      <c r="AN63249" s="28"/>
      <c r="AO63249" s="28"/>
      <c r="AP63249" s="28"/>
      <c r="AQ63249" s="28"/>
      <c r="AR63249" s="28"/>
      <c r="AS63249" s="28"/>
      <c r="AT63249" s="28"/>
      <c r="AU63249" s="28"/>
    </row>
    <row r="63250" spans="9:47">
      <c r="I63250" s="57"/>
      <c r="J63250" s="57"/>
      <c r="Y63250" s="28"/>
      <c r="Z63250" s="28"/>
      <c r="AA63250" s="28"/>
      <c r="AB63250" s="28"/>
      <c r="AC63250" s="28"/>
      <c r="AD63250" s="28"/>
      <c r="AE63250" s="28"/>
      <c r="AF63250" s="28"/>
      <c r="AG63250" s="28"/>
      <c r="AH63250" s="28"/>
      <c r="AI63250" s="28"/>
      <c r="AJ63250" s="28"/>
      <c r="AK63250" s="28"/>
      <c r="AL63250" s="28"/>
      <c r="AM63250" s="28"/>
      <c r="AN63250" s="28"/>
      <c r="AO63250" s="28"/>
      <c r="AP63250" s="28"/>
      <c r="AQ63250" s="28"/>
      <c r="AR63250" s="28"/>
      <c r="AS63250" s="28"/>
      <c r="AT63250" s="28"/>
      <c r="AU63250" s="28"/>
    </row>
    <row r="63251" spans="9:47">
      <c r="I63251" s="57"/>
      <c r="J63251" s="57"/>
      <c r="Y63251" s="28"/>
      <c r="Z63251" s="28"/>
      <c r="AA63251" s="28"/>
      <c r="AB63251" s="28"/>
      <c r="AC63251" s="28"/>
      <c r="AD63251" s="28"/>
      <c r="AE63251" s="28"/>
      <c r="AF63251" s="28"/>
      <c r="AG63251" s="28"/>
      <c r="AH63251" s="28"/>
      <c r="AI63251" s="28"/>
      <c r="AJ63251" s="28"/>
      <c r="AK63251" s="28"/>
      <c r="AL63251" s="28"/>
      <c r="AM63251" s="28"/>
      <c r="AN63251" s="28"/>
      <c r="AO63251" s="28"/>
      <c r="AP63251" s="28"/>
      <c r="AQ63251" s="28"/>
      <c r="AR63251" s="28"/>
      <c r="AS63251" s="28"/>
      <c r="AT63251" s="28"/>
      <c r="AU63251" s="28"/>
    </row>
    <row r="63252" spans="9:47">
      <c r="I63252" s="57"/>
      <c r="J63252" s="57"/>
      <c r="Y63252" s="28"/>
      <c r="Z63252" s="28"/>
      <c r="AA63252" s="28"/>
      <c r="AB63252" s="28"/>
      <c r="AC63252" s="28"/>
      <c r="AD63252" s="28"/>
      <c r="AE63252" s="28"/>
      <c r="AF63252" s="28"/>
      <c r="AG63252" s="28"/>
      <c r="AH63252" s="28"/>
      <c r="AI63252" s="28"/>
      <c r="AJ63252" s="28"/>
      <c r="AK63252" s="28"/>
      <c r="AL63252" s="28"/>
      <c r="AM63252" s="28"/>
      <c r="AN63252" s="28"/>
      <c r="AO63252" s="28"/>
      <c r="AP63252" s="28"/>
      <c r="AQ63252" s="28"/>
      <c r="AR63252" s="28"/>
      <c r="AS63252" s="28"/>
      <c r="AT63252" s="28"/>
      <c r="AU63252" s="28"/>
    </row>
    <row r="63253" spans="9:47">
      <c r="I63253" s="57"/>
      <c r="J63253" s="57"/>
      <c r="Y63253" s="28"/>
      <c r="Z63253" s="28"/>
      <c r="AA63253" s="28"/>
      <c r="AB63253" s="28"/>
      <c r="AC63253" s="28"/>
      <c r="AD63253" s="28"/>
      <c r="AE63253" s="28"/>
      <c r="AF63253" s="28"/>
      <c r="AG63253" s="28"/>
      <c r="AH63253" s="28"/>
      <c r="AI63253" s="28"/>
      <c r="AJ63253" s="28"/>
      <c r="AK63253" s="28"/>
      <c r="AL63253" s="28"/>
      <c r="AM63253" s="28"/>
      <c r="AN63253" s="28"/>
      <c r="AO63253" s="28"/>
      <c r="AP63253" s="28"/>
      <c r="AQ63253" s="28"/>
      <c r="AR63253" s="28"/>
      <c r="AS63253" s="28"/>
      <c r="AT63253" s="28"/>
      <c r="AU63253" s="28"/>
    </row>
    <row r="63254" spans="9:47">
      <c r="I63254" s="57"/>
      <c r="J63254" s="57"/>
      <c r="Y63254" s="28"/>
      <c r="Z63254" s="28"/>
      <c r="AA63254" s="28"/>
      <c r="AB63254" s="28"/>
      <c r="AC63254" s="28"/>
      <c r="AD63254" s="28"/>
      <c r="AE63254" s="28"/>
      <c r="AF63254" s="28"/>
      <c r="AG63254" s="28"/>
      <c r="AH63254" s="28"/>
      <c r="AI63254" s="28"/>
      <c r="AJ63254" s="28"/>
      <c r="AK63254" s="28"/>
      <c r="AL63254" s="28"/>
      <c r="AM63254" s="28"/>
      <c r="AN63254" s="28"/>
      <c r="AO63254" s="28"/>
      <c r="AP63254" s="28"/>
      <c r="AQ63254" s="28"/>
      <c r="AR63254" s="28"/>
      <c r="AS63254" s="28"/>
      <c r="AT63254" s="28"/>
      <c r="AU63254" s="28"/>
    </row>
    <row r="63255" spans="9:47">
      <c r="I63255" s="57"/>
      <c r="J63255" s="57"/>
      <c r="Y63255" s="28"/>
      <c r="Z63255" s="28"/>
      <c r="AA63255" s="28"/>
      <c r="AB63255" s="28"/>
      <c r="AC63255" s="28"/>
      <c r="AD63255" s="28"/>
      <c r="AE63255" s="28"/>
      <c r="AF63255" s="28"/>
      <c r="AG63255" s="28"/>
      <c r="AH63255" s="28"/>
      <c r="AI63255" s="28"/>
      <c r="AJ63255" s="28"/>
      <c r="AK63255" s="28"/>
      <c r="AL63255" s="28"/>
      <c r="AM63255" s="28"/>
      <c r="AN63255" s="28"/>
      <c r="AO63255" s="28"/>
      <c r="AP63255" s="28"/>
      <c r="AQ63255" s="28"/>
      <c r="AR63255" s="28"/>
      <c r="AS63255" s="28"/>
      <c r="AT63255" s="28"/>
      <c r="AU63255" s="28"/>
    </row>
    <row r="63256" spans="9:47">
      <c r="I63256" s="57"/>
      <c r="J63256" s="57"/>
      <c r="Y63256" s="28"/>
      <c r="Z63256" s="28"/>
      <c r="AA63256" s="28"/>
      <c r="AB63256" s="28"/>
      <c r="AC63256" s="28"/>
      <c r="AD63256" s="28"/>
      <c r="AE63256" s="28"/>
      <c r="AF63256" s="28"/>
      <c r="AG63256" s="28"/>
      <c r="AH63256" s="28"/>
      <c r="AI63256" s="28"/>
      <c r="AJ63256" s="28"/>
      <c r="AK63256" s="28"/>
      <c r="AL63256" s="28"/>
      <c r="AM63256" s="28"/>
      <c r="AN63256" s="28"/>
      <c r="AO63256" s="28"/>
      <c r="AP63256" s="28"/>
      <c r="AQ63256" s="28"/>
      <c r="AR63256" s="28"/>
      <c r="AS63256" s="28"/>
      <c r="AT63256" s="28"/>
      <c r="AU63256" s="28"/>
    </row>
    <row r="63257" spans="9:47">
      <c r="I63257" s="57"/>
      <c r="J63257" s="57"/>
      <c r="Y63257" s="28"/>
      <c r="Z63257" s="28"/>
      <c r="AA63257" s="28"/>
      <c r="AB63257" s="28"/>
      <c r="AC63257" s="28"/>
      <c r="AD63257" s="28"/>
      <c r="AE63257" s="28"/>
      <c r="AF63257" s="28"/>
      <c r="AG63257" s="28"/>
      <c r="AH63257" s="28"/>
      <c r="AI63257" s="28"/>
      <c r="AJ63257" s="28"/>
      <c r="AK63257" s="28"/>
      <c r="AL63257" s="28"/>
      <c r="AM63257" s="28"/>
      <c r="AN63257" s="28"/>
      <c r="AO63257" s="28"/>
      <c r="AP63257" s="28"/>
      <c r="AQ63257" s="28"/>
      <c r="AR63257" s="28"/>
      <c r="AS63257" s="28"/>
      <c r="AT63257" s="28"/>
      <c r="AU63257" s="28"/>
    </row>
    <row r="63258" spans="9:47">
      <c r="I63258" s="57"/>
      <c r="J63258" s="57"/>
      <c r="Y63258" s="28"/>
      <c r="Z63258" s="28"/>
      <c r="AA63258" s="28"/>
      <c r="AB63258" s="28"/>
      <c r="AC63258" s="28"/>
      <c r="AD63258" s="28"/>
      <c r="AE63258" s="28"/>
      <c r="AF63258" s="28"/>
      <c r="AG63258" s="28"/>
      <c r="AH63258" s="28"/>
      <c r="AI63258" s="28"/>
      <c r="AJ63258" s="28"/>
      <c r="AK63258" s="28"/>
      <c r="AL63258" s="28"/>
      <c r="AM63258" s="28"/>
      <c r="AN63258" s="28"/>
      <c r="AO63258" s="28"/>
      <c r="AP63258" s="28"/>
      <c r="AQ63258" s="28"/>
      <c r="AR63258" s="28"/>
      <c r="AS63258" s="28"/>
      <c r="AT63258" s="28"/>
      <c r="AU63258" s="28"/>
    </row>
    <row r="63259" spans="9:47">
      <c r="I63259" s="57"/>
      <c r="J63259" s="57"/>
      <c r="Y63259" s="28"/>
      <c r="Z63259" s="28"/>
      <c r="AA63259" s="28"/>
      <c r="AB63259" s="28"/>
      <c r="AC63259" s="28"/>
      <c r="AD63259" s="28"/>
      <c r="AE63259" s="28"/>
      <c r="AF63259" s="28"/>
      <c r="AG63259" s="28"/>
      <c r="AH63259" s="28"/>
      <c r="AI63259" s="28"/>
      <c r="AJ63259" s="28"/>
      <c r="AK63259" s="28"/>
      <c r="AL63259" s="28"/>
      <c r="AM63259" s="28"/>
      <c r="AN63259" s="28"/>
      <c r="AO63259" s="28"/>
      <c r="AP63259" s="28"/>
      <c r="AQ63259" s="28"/>
      <c r="AR63259" s="28"/>
      <c r="AS63259" s="28"/>
      <c r="AT63259" s="28"/>
      <c r="AU63259" s="28"/>
    </row>
    <row r="63260" spans="9:47">
      <c r="I63260" s="57"/>
      <c r="J63260" s="57"/>
      <c r="Y63260" s="28"/>
      <c r="Z63260" s="28"/>
      <c r="AA63260" s="28"/>
      <c r="AB63260" s="28"/>
      <c r="AC63260" s="28"/>
      <c r="AD63260" s="28"/>
      <c r="AE63260" s="28"/>
      <c r="AF63260" s="28"/>
      <c r="AG63260" s="28"/>
      <c r="AH63260" s="28"/>
      <c r="AI63260" s="28"/>
      <c r="AJ63260" s="28"/>
      <c r="AK63260" s="28"/>
      <c r="AL63260" s="28"/>
      <c r="AM63260" s="28"/>
      <c r="AN63260" s="28"/>
      <c r="AO63260" s="28"/>
      <c r="AP63260" s="28"/>
      <c r="AQ63260" s="28"/>
      <c r="AR63260" s="28"/>
      <c r="AS63260" s="28"/>
      <c r="AT63260" s="28"/>
      <c r="AU63260" s="28"/>
    </row>
    <row r="63261" spans="9:47">
      <c r="I63261" s="57"/>
      <c r="J63261" s="57"/>
      <c r="Y63261" s="28"/>
      <c r="Z63261" s="28"/>
      <c r="AA63261" s="28"/>
      <c r="AB63261" s="28"/>
      <c r="AC63261" s="28"/>
      <c r="AD63261" s="28"/>
      <c r="AE63261" s="28"/>
      <c r="AF63261" s="28"/>
      <c r="AG63261" s="28"/>
      <c r="AH63261" s="28"/>
      <c r="AI63261" s="28"/>
      <c r="AJ63261" s="28"/>
      <c r="AK63261" s="28"/>
      <c r="AL63261" s="28"/>
      <c r="AM63261" s="28"/>
      <c r="AN63261" s="28"/>
      <c r="AO63261" s="28"/>
      <c r="AP63261" s="28"/>
      <c r="AQ63261" s="28"/>
      <c r="AR63261" s="28"/>
      <c r="AS63261" s="28"/>
      <c r="AT63261" s="28"/>
      <c r="AU63261" s="28"/>
    </row>
    <row r="63262" spans="9:47">
      <c r="I63262" s="57"/>
      <c r="J63262" s="57"/>
      <c r="Y63262" s="28"/>
      <c r="Z63262" s="28"/>
      <c r="AA63262" s="28"/>
      <c r="AB63262" s="28"/>
      <c r="AC63262" s="28"/>
      <c r="AD63262" s="28"/>
      <c r="AE63262" s="28"/>
      <c r="AF63262" s="28"/>
      <c r="AG63262" s="28"/>
      <c r="AH63262" s="28"/>
      <c r="AI63262" s="28"/>
      <c r="AJ63262" s="28"/>
      <c r="AK63262" s="28"/>
      <c r="AL63262" s="28"/>
      <c r="AM63262" s="28"/>
      <c r="AN63262" s="28"/>
      <c r="AO63262" s="28"/>
      <c r="AP63262" s="28"/>
      <c r="AQ63262" s="28"/>
      <c r="AR63262" s="28"/>
      <c r="AS63262" s="28"/>
      <c r="AT63262" s="28"/>
      <c r="AU63262" s="28"/>
    </row>
    <row r="63263" spans="9:47">
      <c r="I63263" s="57"/>
      <c r="J63263" s="57"/>
      <c r="Y63263" s="28"/>
      <c r="Z63263" s="28"/>
      <c r="AA63263" s="28"/>
      <c r="AB63263" s="28"/>
      <c r="AC63263" s="28"/>
      <c r="AD63263" s="28"/>
      <c r="AE63263" s="28"/>
      <c r="AF63263" s="28"/>
      <c r="AG63263" s="28"/>
      <c r="AH63263" s="28"/>
      <c r="AI63263" s="28"/>
      <c r="AJ63263" s="28"/>
      <c r="AK63263" s="28"/>
      <c r="AL63263" s="28"/>
      <c r="AM63263" s="28"/>
      <c r="AN63263" s="28"/>
      <c r="AO63263" s="28"/>
      <c r="AP63263" s="28"/>
      <c r="AQ63263" s="28"/>
      <c r="AR63263" s="28"/>
      <c r="AS63263" s="28"/>
      <c r="AT63263" s="28"/>
      <c r="AU63263" s="28"/>
    </row>
    <row r="63264" spans="9:47">
      <c r="I63264" s="57"/>
      <c r="J63264" s="57"/>
      <c r="Y63264" s="28"/>
      <c r="Z63264" s="28"/>
      <c r="AA63264" s="28"/>
      <c r="AB63264" s="28"/>
      <c r="AC63264" s="28"/>
      <c r="AD63264" s="28"/>
      <c r="AE63264" s="28"/>
      <c r="AF63264" s="28"/>
      <c r="AG63264" s="28"/>
      <c r="AH63264" s="28"/>
      <c r="AI63264" s="28"/>
      <c r="AJ63264" s="28"/>
      <c r="AK63264" s="28"/>
      <c r="AL63264" s="28"/>
      <c r="AM63264" s="28"/>
      <c r="AN63264" s="28"/>
      <c r="AO63264" s="28"/>
      <c r="AP63264" s="28"/>
      <c r="AQ63264" s="28"/>
      <c r="AR63264" s="28"/>
      <c r="AS63264" s="28"/>
      <c r="AT63264" s="28"/>
      <c r="AU63264" s="28"/>
    </row>
    <row r="63265" spans="9:47">
      <c r="I63265" s="57"/>
      <c r="J63265" s="57"/>
      <c r="Y63265" s="28"/>
      <c r="Z63265" s="28"/>
      <c r="AA63265" s="28"/>
      <c r="AB63265" s="28"/>
      <c r="AC63265" s="28"/>
      <c r="AD63265" s="28"/>
      <c r="AE63265" s="28"/>
      <c r="AF63265" s="28"/>
      <c r="AG63265" s="28"/>
      <c r="AH63265" s="28"/>
      <c r="AI63265" s="28"/>
      <c r="AJ63265" s="28"/>
      <c r="AK63265" s="28"/>
      <c r="AL63265" s="28"/>
      <c r="AM63265" s="28"/>
      <c r="AN63265" s="28"/>
      <c r="AO63265" s="28"/>
      <c r="AP63265" s="28"/>
      <c r="AQ63265" s="28"/>
      <c r="AR63265" s="28"/>
      <c r="AS63265" s="28"/>
      <c r="AT63265" s="28"/>
      <c r="AU63265" s="28"/>
    </row>
    <row r="63266" spans="9:47">
      <c r="I63266" s="57"/>
      <c r="J63266" s="57"/>
      <c r="Y63266" s="28"/>
      <c r="Z63266" s="28"/>
      <c r="AA63266" s="28"/>
      <c r="AB63266" s="28"/>
      <c r="AC63266" s="28"/>
      <c r="AD63266" s="28"/>
      <c r="AE63266" s="28"/>
      <c r="AF63266" s="28"/>
      <c r="AG63266" s="28"/>
      <c r="AH63266" s="28"/>
      <c r="AI63266" s="28"/>
      <c r="AJ63266" s="28"/>
      <c r="AK63266" s="28"/>
      <c r="AL63266" s="28"/>
      <c r="AM63266" s="28"/>
      <c r="AN63266" s="28"/>
      <c r="AO63266" s="28"/>
      <c r="AP63266" s="28"/>
      <c r="AQ63266" s="28"/>
      <c r="AR63266" s="28"/>
      <c r="AS63266" s="28"/>
      <c r="AT63266" s="28"/>
      <c r="AU63266" s="28"/>
    </row>
    <row r="63267" spans="9:47">
      <c r="I63267" s="57"/>
      <c r="J63267" s="57"/>
      <c r="Y63267" s="28"/>
      <c r="Z63267" s="28"/>
      <c r="AA63267" s="28"/>
      <c r="AB63267" s="28"/>
      <c r="AC63267" s="28"/>
      <c r="AD63267" s="28"/>
      <c r="AE63267" s="28"/>
      <c r="AF63267" s="28"/>
      <c r="AG63267" s="28"/>
      <c r="AH63267" s="28"/>
      <c r="AI63267" s="28"/>
      <c r="AJ63267" s="28"/>
      <c r="AK63267" s="28"/>
      <c r="AL63267" s="28"/>
      <c r="AM63267" s="28"/>
      <c r="AN63267" s="28"/>
      <c r="AO63267" s="28"/>
      <c r="AP63267" s="28"/>
      <c r="AQ63267" s="28"/>
      <c r="AR63267" s="28"/>
      <c r="AS63267" s="28"/>
      <c r="AT63267" s="28"/>
      <c r="AU63267" s="28"/>
    </row>
    <row r="63268" spans="9:47">
      <c r="I63268" s="57"/>
      <c r="J63268" s="57"/>
      <c r="Y63268" s="28"/>
      <c r="Z63268" s="28"/>
      <c r="AA63268" s="28"/>
      <c r="AB63268" s="28"/>
      <c r="AC63268" s="28"/>
      <c r="AD63268" s="28"/>
      <c r="AE63268" s="28"/>
      <c r="AF63268" s="28"/>
      <c r="AG63268" s="28"/>
      <c r="AH63268" s="28"/>
      <c r="AI63268" s="28"/>
      <c r="AJ63268" s="28"/>
      <c r="AK63268" s="28"/>
      <c r="AL63268" s="28"/>
      <c r="AM63268" s="28"/>
      <c r="AN63268" s="28"/>
      <c r="AO63268" s="28"/>
      <c r="AP63268" s="28"/>
      <c r="AQ63268" s="28"/>
      <c r="AR63268" s="28"/>
      <c r="AS63268" s="28"/>
      <c r="AT63268" s="28"/>
      <c r="AU63268" s="28"/>
    </row>
    <row r="63269" spans="9:47">
      <c r="I63269" s="57"/>
      <c r="J63269" s="57"/>
      <c r="Y63269" s="28"/>
      <c r="Z63269" s="28"/>
      <c r="AA63269" s="28"/>
      <c r="AB63269" s="28"/>
      <c r="AC63269" s="28"/>
      <c r="AD63269" s="28"/>
      <c r="AE63269" s="28"/>
      <c r="AF63269" s="28"/>
      <c r="AG63269" s="28"/>
      <c r="AH63269" s="28"/>
      <c r="AI63269" s="28"/>
      <c r="AJ63269" s="28"/>
      <c r="AK63269" s="28"/>
      <c r="AL63269" s="28"/>
      <c r="AM63269" s="28"/>
      <c r="AN63269" s="28"/>
      <c r="AO63269" s="28"/>
      <c r="AP63269" s="28"/>
      <c r="AQ63269" s="28"/>
      <c r="AR63269" s="28"/>
      <c r="AS63269" s="28"/>
      <c r="AT63269" s="28"/>
      <c r="AU63269" s="28"/>
    </row>
    <row r="63270" spans="9:47">
      <c r="I63270" s="57"/>
      <c r="J63270" s="57"/>
      <c r="Y63270" s="28"/>
      <c r="Z63270" s="28"/>
      <c r="AA63270" s="28"/>
      <c r="AB63270" s="28"/>
      <c r="AC63270" s="28"/>
      <c r="AD63270" s="28"/>
      <c r="AE63270" s="28"/>
      <c r="AF63270" s="28"/>
      <c r="AG63270" s="28"/>
      <c r="AH63270" s="28"/>
      <c r="AI63270" s="28"/>
      <c r="AJ63270" s="28"/>
      <c r="AK63270" s="28"/>
      <c r="AL63270" s="28"/>
      <c r="AM63270" s="28"/>
      <c r="AN63270" s="28"/>
      <c r="AO63270" s="28"/>
      <c r="AP63270" s="28"/>
      <c r="AQ63270" s="28"/>
      <c r="AR63270" s="28"/>
      <c r="AS63270" s="28"/>
      <c r="AT63270" s="28"/>
      <c r="AU63270" s="28"/>
    </row>
    <row r="63271" spans="9:47">
      <c r="I63271" s="57"/>
      <c r="J63271" s="57"/>
      <c r="Y63271" s="28"/>
      <c r="Z63271" s="28"/>
      <c r="AA63271" s="28"/>
      <c r="AB63271" s="28"/>
      <c r="AC63271" s="28"/>
      <c r="AD63271" s="28"/>
      <c r="AE63271" s="28"/>
      <c r="AF63271" s="28"/>
      <c r="AG63271" s="28"/>
      <c r="AH63271" s="28"/>
      <c r="AI63271" s="28"/>
      <c r="AJ63271" s="28"/>
      <c r="AK63271" s="28"/>
      <c r="AL63271" s="28"/>
      <c r="AM63271" s="28"/>
      <c r="AN63271" s="28"/>
      <c r="AO63271" s="28"/>
      <c r="AP63271" s="28"/>
      <c r="AQ63271" s="28"/>
      <c r="AR63271" s="28"/>
      <c r="AS63271" s="28"/>
      <c r="AT63271" s="28"/>
      <c r="AU63271" s="28"/>
    </row>
    <row r="63272" spans="9:47">
      <c r="I63272" s="57"/>
      <c r="J63272" s="57"/>
      <c r="Y63272" s="28"/>
      <c r="Z63272" s="28"/>
      <c r="AA63272" s="28"/>
      <c r="AB63272" s="28"/>
      <c r="AC63272" s="28"/>
      <c r="AD63272" s="28"/>
      <c r="AE63272" s="28"/>
      <c r="AF63272" s="28"/>
      <c r="AG63272" s="28"/>
      <c r="AH63272" s="28"/>
      <c r="AI63272" s="28"/>
      <c r="AJ63272" s="28"/>
      <c r="AK63272" s="28"/>
      <c r="AL63272" s="28"/>
      <c r="AM63272" s="28"/>
      <c r="AN63272" s="28"/>
      <c r="AO63272" s="28"/>
      <c r="AP63272" s="28"/>
      <c r="AQ63272" s="28"/>
      <c r="AR63272" s="28"/>
      <c r="AS63272" s="28"/>
      <c r="AT63272" s="28"/>
      <c r="AU63272" s="28"/>
    </row>
    <row r="63273" spans="9:47">
      <c r="I63273" s="57"/>
      <c r="J63273" s="57"/>
      <c r="Y63273" s="28"/>
      <c r="Z63273" s="28"/>
      <c r="AA63273" s="28"/>
      <c r="AB63273" s="28"/>
      <c r="AC63273" s="28"/>
      <c r="AD63273" s="28"/>
      <c r="AE63273" s="28"/>
      <c r="AF63273" s="28"/>
      <c r="AG63273" s="28"/>
      <c r="AH63273" s="28"/>
      <c r="AI63273" s="28"/>
      <c r="AJ63273" s="28"/>
      <c r="AK63273" s="28"/>
      <c r="AL63273" s="28"/>
      <c r="AM63273" s="28"/>
      <c r="AN63273" s="28"/>
      <c r="AO63273" s="28"/>
      <c r="AP63273" s="28"/>
      <c r="AQ63273" s="28"/>
      <c r="AR63273" s="28"/>
      <c r="AS63273" s="28"/>
      <c r="AT63273" s="28"/>
      <c r="AU63273" s="28"/>
    </row>
    <row r="63274" spans="9:47">
      <c r="I63274" s="57"/>
      <c r="J63274" s="57"/>
      <c r="Y63274" s="28"/>
      <c r="Z63274" s="28"/>
      <c r="AA63274" s="28"/>
      <c r="AB63274" s="28"/>
      <c r="AC63274" s="28"/>
      <c r="AD63274" s="28"/>
      <c r="AE63274" s="28"/>
      <c r="AF63274" s="28"/>
      <c r="AG63274" s="28"/>
      <c r="AH63274" s="28"/>
      <c r="AI63274" s="28"/>
      <c r="AJ63274" s="28"/>
      <c r="AK63274" s="28"/>
      <c r="AL63274" s="28"/>
      <c r="AM63274" s="28"/>
      <c r="AN63274" s="28"/>
      <c r="AO63274" s="28"/>
      <c r="AP63274" s="28"/>
      <c r="AQ63274" s="28"/>
      <c r="AR63274" s="28"/>
      <c r="AS63274" s="28"/>
      <c r="AT63274" s="28"/>
      <c r="AU63274" s="28"/>
    </row>
    <row r="63275" spans="9:47">
      <c r="I63275" s="57"/>
      <c r="J63275" s="57"/>
      <c r="Y63275" s="28"/>
      <c r="Z63275" s="28"/>
      <c r="AA63275" s="28"/>
      <c r="AB63275" s="28"/>
      <c r="AC63275" s="28"/>
      <c r="AD63275" s="28"/>
      <c r="AE63275" s="28"/>
      <c r="AF63275" s="28"/>
      <c r="AG63275" s="28"/>
      <c r="AH63275" s="28"/>
      <c r="AI63275" s="28"/>
      <c r="AJ63275" s="28"/>
      <c r="AK63275" s="28"/>
      <c r="AL63275" s="28"/>
      <c r="AM63275" s="28"/>
      <c r="AN63275" s="28"/>
      <c r="AO63275" s="28"/>
      <c r="AP63275" s="28"/>
      <c r="AQ63275" s="28"/>
      <c r="AR63275" s="28"/>
      <c r="AS63275" s="28"/>
      <c r="AT63275" s="28"/>
      <c r="AU63275" s="28"/>
    </row>
    <row r="63276" spans="9:47">
      <c r="I63276" s="57"/>
      <c r="J63276" s="57"/>
      <c r="Y63276" s="28"/>
      <c r="Z63276" s="28"/>
      <c r="AA63276" s="28"/>
      <c r="AB63276" s="28"/>
      <c r="AC63276" s="28"/>
      <c r="AD63276" s="28"/>
      <c r="AE63276" s="28"/>
      <c r="AF63276" s="28"/>
      <c r="AG63276" s="28"/>
      <c r="AH63276" s="28"/>
      <c r="AI63276" s="28"/>
      <c r="AJ63276" s="28"/>
      <c r="AK63276" s="28"/>
      <c r="AL63276" s="28"/>
      <c r="AM63276" s="28"/>
      <c r="AN63276" s="28"/>
      <c r="AO63276" s="28"/>
      <c r="AP63276" s="28"/>
      <c r="AQ63276" s="28"/>
      <c r="AR63276" s="28"/>
      <c r="AS63276" s="28"/>
      <c r="AT63276" s="28"/>
      <c r="AU63276" s="28"/>
    </row>
    <row r="63277" spans="9:47">
      <c r="I63277" s="57"/>
      <c r="J63277" s="57"/>
      <c r="Y63277" s="28"/>
      <c r="Z63277" s="28"/>
      <c r="AA63277" s="28"/>
      <c r="AB63277" s="28"/>
      <c r="AC63277" s="28"/>
      <c r="AD63277" s="28"/>
      <c r="AE63277" s="28"/>
      <c r="AF63277" s="28"/>
      <c r="AG63277" s="28"/>
      <c r="AH63277" s="28"/>
      <c r="AI63277" s="28"/>
      <c r="AJ63277" s="28"/>
      <c r="AK63277" s="28"/>
      <c r="AL63277" s="28"/>
      <c r="AM63277" s="28"/>
      <c r="AN63277" s="28"/>
      <c r="AO63277" s="28"/>
      <c r="AP63277" s="28"/>
      <c r="AQ63277" s="28"/>
      <c r="AR63277" s="28"/>
      <c r="AS63277" s="28"/>
      <c r="AT63277" s="28"/>
      <c r="AU63277" s="28"/>
    </row>
    <row r="63278" spans="9:47">
      <c r="I63278" s="57"/>
      <c r="J63278" s="57"/>
      <c r="Y63278" s="28"/>
      <c r="Z63278" s="28"/>
      <c r="AA63278" s="28"/>
      <c r="AB63278" s="28"/>
      <c r="AC63278" s="28"/>
      <c r="AD63278" s="28"/>
      <c r="AE63278" s="28"/>
      <c r="AF63278" s="28"/>
      <c r="AG63278" s="28"/>
      <c r="AH63278" s="28"/>
      <c r="AI63278" s="28"/>
      <c r="AJ63278" s="28"/>
      <c r="AK63278" s="28"/>
      <c r="AL63278" s="28"/>
      <c r="AM63278" s="28"/>
      <c r="AN63278" s="28"/>
      <c r="AO63278" s="28"/>
      <c r="AP63278" s="28"/>
      <c r="AQ63278" s="28"/>
      <c r="AR63278" s="28"/>
      <c r="AS63278" s="28"/>
      <c r="AT63278" s="28"/>
      <c r="AU63278" s="28"/>
    </row>
    <row r="63279" spans="9:47">
      <c r="I63279" s="57"/>
      <c r="J63279" s="57"/>
      <c r="Y63279" s="28"/>
      <c r="Z63279" s="28"/>
      <c r="AA63279" s="28"/>
      <c r="AB63279" s="28"/>
      <c r="AC63279" s="28"/>
      <c r="AD63279" s="28"/>
      <c r="AE63279" s="28"/>
      <c r="AF63279" s="28"/>
      <c r="AG63279" s="28"/>
      <c r="AH63279" s="28"/>
      <c r="AI63279" s="28"/>
      <c r="AJ63279" s="28"/>
      <c r="AK63279" s="28"/>
      <c r="AL63279" s="28"/>
      <c r="AM63279" s="28"/>
      <c r="AN63279" s="28"/>
      <c r="AO63279" s="28"/>
      <c r="AP63279" s="28"/>
      <c r="AQ63279" s="28"/>
      <c r="AR63279" s="28"/>
      <c r="AS63279" s="28"/>
      <c r="AT63279" s="28"/>
      <c r="AU63279" s="28"/>
    </row>
    <row r="63280" spans="9:47">
      <c r="I63280" s="57"/>
      <c r="J63280" s="57"/>
      <c r="Y63280" s="28"/>
      <c r="Z63280" s="28"/>
      <c r="AA63280" s="28"/>
      <c r="AB63280" s="28"/>
      <c r="AC63280" s="28"/>
      <c r="AD63280" s="28"/>
      <c r="AE63280" s="28"/>
      <c r="AF63280" s="28"/>
      <c r="AG63280" s="28"/>
      <c r="AH63280" s="28"/>
      <c r="AI63280" s="28"/>
      <c r="AJ63280" s="28"/>
      <c r="AK63280" s="28"/>
      <c r="AL63280" s="28"/>
      <c r="AM63280" s="28"/>
      <c r="AN63280" s="28"/>
      <c r="AO63280" s="28"/>
      <c r="AP63280" s="28"/>
      <c r="AQ63280" s="28"/>
      <c r="AR63280" s="28"/>
      <c r="AS63280" s="28"/>
      <c r="AT63280" s="28"/>
      <c r="AU63280" s="28"/>
    </row>
    <row r="63281" spans="9:47">
      <c r="I63281" s="57"/>
      <c r="J63281" s="57"/>
      <c r="Y63281" s="28"/>
      <c r="Z63281" s="28"/>
      <c r="AA63281" s="28"/>
      <c r="AB63281" s="28"/>
      <c r="AC63281" s="28"/>
      <c r="AD63281" s="28"/>
      <c r="AE63281" s="28"/>
      <c r="AF63281" s="28"/>
      <c r="AG63281" s="28"/>
      <c r="AH63281" s="28"/>
      <c r="AI63281" s="28"/>
      <c r="AJ63281" s="28"/>
      <c r="AK63281" s="28"/>
      <c r="AL63281" s="28"/>
      <c r="AM63281" s="28"/>
      <c r="AN63281" s="28"/>
      <c r="AO63281" s="28"/>
      <c r="AP63281" s="28"/>
      <c r="AQ63281" s="28"/>
      <c r="AR63281" s="28"/>
      <c r="AS63281" s="28"/>
      <c r="AT63281" s="28"/>
      <c r="AU63281" s="28"/>
    </row>
    <row r="63282" spans="9:47">
      <c r="I63282" s="57"/>
      <c r="J63282" s="57"/>
      <c r="Y63282" s="28"/>
      <c r="Z63282" s="28"/>
      <c r="AA63282" s="28"/>
      <c r="AB63282" s="28"/>
      <c r="AC63282" s="28"/>
      <c r="AD63282" s="28"/>
      <c r="AE63282" s="28"/>
      <c r="AF63282" s="28"/>
      <c r="AG63282" s="28"/>
      <c r="AH63282" s="28"/>
      <c r="AI63282" s="28"/>
      <c r="AJ63282" s="28"/>
      <c r="AK63282" s="28"/>
      <c r="AL63282" s="28"/>
      <c r="AM63282" s="28"/>
      <c r="AN63282" s="28"/>
      <c r="AO63282" s="28"/>
      <c r="AP63282" s="28"/>
      <c r="AQ63282" s="28"/>
      <c r="AR63282" s="28"/>
      <c r="AS63282" s="28"/>
      <c r="AT63282" s="28"/>
      <c r="AU63282" s="28"/>
    </row>
    <row r="63283" spans="9:47">
      <c r="I63283" s="57"/>
      <c r="J63283" s="57"/>
      <c r="Y63283" s="28"/>
      <c r="Z63283" s="28"/>
      <c r="AA63283" s="28"/>
      <c r="AB63283" s="28"/>
      <c r="AC63283" s="28"/>
      <c r="AD63283" s="28"/>
      <c r="AE63283" s="28"/>
      <c r="AF63283" s="28"/>
      <c r="AG63283" s="28"/>
      <c r="AH63283" s="28"/>
      <c r="AI63283" s="28"/>
      <c r="AJ63283" s="28"/>
      <c r="AK63283" s="28"/>
      <c r="AL63283" s="28"/>
      <c r="AM63283" s="28"/>
      <c r="AN63283" s="28"/>
      <c r="AO63283" s="28"/>
      <c r="AP63283" s="28"/>
      <c r="AQ63283" s="28"/>
      <c r="AR63283" s="28"/>
      <c r="AS63283" s="28"/>
      <c r="AT63283" s="28"/>
      <c r="AU63283" s="28"/>
    </row>
    <row r="63284" spans="9:47">
      <c r="I63284" s="57"/>
      <c r="J63284" s="57"/>
      <c r="Y63284" s="28"/>
      <c r="Z63284" s="28"/>
      <c r="AA63284" s="28"/>
      <c r="AB63284" s="28"/>
      <c r="AC63284" s="28"/>
      <c r="AD63284" s="28"/>
      <c r="AE63284" s="28"/>
      <c r="AF63284" s="28"/>
      <c r="AG63284" s="28"/>
      <c r="AH63284" s="28"/>
      <c r="AI63284" s="28"/>
      <c r="AJ63284" s="28"/>
      <c r="AK63284" s="28"/>
      <c r="AL63284" s="28"/>
      <c r="AM63284" s="28"/>
      <c r="AN63284" s="28"/>
      <c r="AO63284" s="28"/>
      <c r="AP63284" s="28"/>
      <c r="AQ63284" s="28"/>
      <c r="AR63284" s="28"/>
      <c r="AS63284" s="28"/>
      <c r="AT63284" s="28"/>
      <c r="AU63284" s="28"/>
    </row>
    <row r="63285" spans="9:47">
      <c r="I63285" s="57"/>
      <c r="J63285" s="57"/>
      <c r="Y63285" s="28"/>
      <c r="Z63285" s="28"/>
      <c r="AA63285" s="28"/>
      <c r="AB63285" s="28"/>
      <c r="AC63285" s="28"/>
      <c r="AD63285" s="28"/>
      <c r="AE63285" s="28"/>
      <c r="AF63285" s="28"/>
      <c r="AG63285" s="28"/>
      <c r="AH63285" s="28"/>
      <c r="AI63285" s="28"/>
      <c r="AJ63285" s="28"/>
      <c r="AK63285" s="28"/>
      <c r="AL63285" s="28"/>
      <c r="AM63285" s="28"/>
      <c r="AN63285" s="28"/>
      <c r="AO63285" s="28"/>
      <c r="AP63285" s="28"/>
      <c r="AQ63285" s="28"/>
      <c r="AR63285" s="28"/>
      <c r="AS63285" s="28"/>
      <c r="AT63285" s="28"/>
      <c r="AU63285" s="28"/>
    </row>
    <row r="63286" spans="9:47">
      <c r="I63286" s="57"/>
      <c r="J63286" s="57"/>
      <c r="Y63286" s="28"/>
      <c r="Z63286" s="28"/>
      <c r="AA63286" s="28"/>
      <c r="AB63286" s="28"/>
      <c r="AC63286" s="28"/>
      <c r="AD63286" s="28"/>
      <c r="AE63286" s="28"/>
      <c r="AF63286" s="28"/>
      <c r="AG63286" s="28"/>
      <c r="AH63286" s="28"/>
      <c r="AI63286" s="28"/>
      <c r="AJ63286" s="28"/>
      <c r="AK63286" s="28"/>
      <c r="AL63286" s="28"/>
      <c r="AM63286" s="28"/>
      <c r="AN63286" s="28"/>
      <c r="AO63286" s="28"/>
      <c r="AP63286" s="28"/>
      <c r="AQ63286" s="28"/>
      <c r="AR63286" s="28"/>
      <c r="AS63286" s="28"/>
      <c r="AT63286" s="28"/>
      <c r="AU63286" s="28"/>
    </row>
    <row r="63287" spans="9:47">
      <c r="I63287" s="57"/>
      <c r="J63287" s="57"/>
      <c r="Y63287" s="28"/>
      <c r="Z63287" s="28"/>
      <c r="AA63287" s="28"/>
      <c r="AB63287" s="28"/>
      <c r="AC63287" s="28"/>
      <c r="AD63287" s="28"/>
      <c r="AE63287" s="28"/>
      <c r="AF63287" s="28"/>
      <c r="AG63287" s="28"/>
      <c r="AH63287" s="28"/>
      <c r="AI63287" s="28"/>
      <c r="AJ63287" s="28"/>
      <c r="AK63287" s="28"/>
      <c r="AL63287" s="28"/>
      <c r="AM63287" s="28"/>
      <c r="AN63287" s="28"/>
      <c r="AO63287" s="28"/>
      <c r="AP63287" s="28"/>
      <c r="AQ63287" s="28"/>
      <c r="AR63287" s="28"/>
      <c r="AS63287" s="28"/>
      <c r="AT63287" s="28"/>
      <c r="AU63287" s="28"/>
    </row>
    <row r="63288" spans="9:47">
      <c r="I63288" s="57"/>
      <c r="J63288" s="57"/>
      <c r="Y63288" s="28"/>
      <c r="Z63288" s="28"/>
      <c r="AA63288" s="28"/>
      <c r="AB63288" s="28"/>
      <c r="AC63288" s="28"/>
      <c r="AD63288" s="28"/>
      <c r="AE63288" s="28"/>
      <c r="AF63288" s="28"/>
      <c r="AG63288" s="28"/>
      <c r="AH63288" s="28"/>
      <c r="AI63288" s="28"/>
      <c r="AJ63288" s="28"/>
      <c r="AK63288" s="28"/>
      <c r="AL63288" s="28"/>
      <c r="AM63288" s="28"/>
      <c r="AN63288" s="28"/>
      <c r="AO63288" s="28"/>
      <c r="AP63288" s="28"/>
      <c r="AQ63288" s="28"/>
      <c r="AR63288" s="28"/>
      <c r="AS63288" s="28"/>
      <c r="AT63288" s="28"/>
      <c r="AU63288" s="28"/>
    </row>
    <row r="63289" spans="9:47">
      <c r="I63289" s="57"/>
      <c r="J63289" s="57"/>
      <c r="Y63289" s="28"/>
      <c r="Z63289" s="28"/>
      <c r="AA63289" s="28"/>
      <c r="AB63289" s="28"/>
      <c r="AC63289" s="28"/>
      <c r="AD63289" s="28"/>
      <c r="AE63289" s="28"/>
      <c r="AF63289" s="28"/>
      <c r="AG63289" s="28"/>
      <c r="AH63289" s="28"/>
      <c r="AI63289" s="28"/>
      <c r="AJ63289" s="28"/>
      <c r="AK63289" s="28"/>
      <c r="AL63289" s="28"/>
      <c r="AM63289" s="28"/>
      <c r="AN63289" s="28"/>
      <c r="AO63289" s="28"/>
      <c r="AP63289" s="28"/>
      <c r="AQ63289" s="28"/>
      <c r="AR63289" s="28"/>
      <c r="AS63289" s="28"/>
      <c r="AT63289" s="28"/>
      <c r="AU63289" s="28"/>
    </row>
    <row r="63290" spans="9:47">
      <c r="I63290" s="57"/>
      <c r="J63290" s="57"/>
      <c r="Y63290" s="28"/>
      <c r="Z63290" s="28"/>
      <c r="AA63290" s="28"/>
      <c r="AB63290" s="28"/>
      <c r="AC63290" s="28"/>
      <c r="AD63290" s="28"/>
      <c r="AE63290" s="28"/>
      <c r="AF63290" s="28"/>
      <c r="AG63290" s="28"/>
      <c r="AH63290" s="28"/>
      <c r="AI63290" s="28"/>
      <c r="AJ63290" s="28"/>
      <c r="AK63290" s="28"/>
      <c r="AL63290" s="28"/>
      <c r="AM63290" s="28"/>
      <c r="AN63290" s="28"/>
      <c r="AO63290" s="28"/>
      <c r="AP63290" s="28"/>
      <c r="AQ63290" s="28"/>
      <c r="AR63290" s="28"/>
      <c r="AS63290" s="28"/>
      <c r="AT63290" s="28"/>
      <c r="AU63290" s="28"/>
    </row>
    <row r="63291" spans="9:47">
      <c r="I63291" s="57"/>
      <c r="J63291" s="57"/>
      <c r="Y63291" s="28"/>
      <c r="Z63291" s="28"/>
      <c r="AA63291" s="28"/>
      <c r="AB63291" s="28"/>
      <c r="AC63291" s="28"/>
      <c r="AD63291" s="28"/>
      <c r="AE63291" s="28"/>
      <c r="AF63291" s="28"/>
      <c r="AG63291" s="28"/>
      <c r="AH63291" s="28"/>
      <c r="AI63291" s="28"/>
      <c r="AJ63291" s="28"/>
      <c r="AK63291" s="28"/>
      <c r="AL63291" s="28"/>
      <c r="AM63291" s="28"/>
      <c r="AN63291" s="28"/>
      <c r="AO63291" s="28"/>
      <c r="AP63291" s="28"/>
      <c r="AQ63291" s="28"/>
      <c r="AR63291" s="28"/>
      <c r="AS63291" s="28"/>
      <c r="AT63291" s="28"/>
      <c r="AU63291" s="28"/>
    </row>
    <row r="63292" spans="9:47">
      <c r="I63292" s="57"/>
      <c r="J63292" s="57"/>
      <c r="Y63292" s="28"/>
      <c r="Z63292" s="28"/>
      <c r="AA63292" s="28"/>
      <c r="AB63292" s="28"/>
      <c r="AC63292" s="28"/>
      <c r="AD63292" s="28"/>
      <c r="AE63292" s="28"/>
      <c r="AF63292" s="28"/>
      <c r="AG63292" s="28"/>
      <c r="AH63292" s="28"/>
      <c r="AI63292" s="28"/>
      <c r="AJ63292" s="28"/>
      <c r="AK63292" s="28"/>
      <c r="AL63292" s="28"/>
      <c r="AM63292" s="28"/>
      <c r="AN63292" s="28"/>
      <c r="AO63292" s="28"/>
      <c r="AP63292" s="28"/>
      <c r="AQ63292" s="28"/>
      <c r="AR63292" s="28"/>
      <c r="AS63292" s="28"/>
      <c r="AT63292" s="28"/>
      <c r="AU63292" s="28"/>
    </row>
    <row r="63293" spans="9:47">
      <c r="I63293" s="57"/>
      <c r="J63293" s="57"/>
      <c r="Y63293" s="28"/>
      <c r="Z63293" s="28"/>
      <c r="AA63293" s="28"/>
      <c r="AB63293" s="28"/>
      <c r="AC63293" s="28"/>
      <c r="AD63293" s="28"/>
      <c r="AE63293" s="28"/>
      <c r="AF63293" s="28"/>
      <c r="AG63293" s="28"/>
      <c r="AH63293" s="28"/>
      <c r="AI63293" s="28"/>
      <c r="AJ63293" s="28"/>
      <c r="AK63293" s="28"/>
      <c r="AL63293" s="28"/>
      <c r="AM63293" s="28"/>
      <c r="AN63293" s="28"/>
      <c r="AO63293" s="28"/>
      <c r="AP63293" s="28"/>
      <c r="AQ63293" s="28"/>
      <c r="AR63293" s="28"/>
      <c r="AS63293" s="28"/>
      <c r="AT63293" s="28"/>
      <c r="AU63293" s="28"/>
    </row>
    <row r="63294" spans="9:47">
      <c r="I63294" s="57"/>
      <c r="J63294" s="57"/>
      <c r="Y63294" s="28"/>
      <c r="Z63294" s="28"/>
      <c r="AA63294" s="28"/>
      <c r="AB63294" s="28"/>
      <c r="AC63294" s="28"/>
      <c r="AD63294" s="28"/>
      <c r="AE63294" s="28"/>
      <c r="AF63294" s="28"/>
      <c r="AG63294" s="28"/>
      <c r="AH63294" s="28"/>
      <c r="AI63294" s="28"/>
      <c r="AJ63294" s="28"/>
      <c r="AK63294" s="28"/>
      <c r="AL63294" s="28"/>
      <c r="AM63294" s="28"/>
      <c r="AN63294" s="28"/>
      <c r="AO63294" s="28"/>
      <c r="AP63294" s="28"/>
      <c r="AQ63294" s="28"/>
      <c r="AR63294" s="28"/>
      <c r="AS63294" s="28"/>
      <c r="AT63294" s="28"/>
      <c r="AU63294" s="28"/>
    </row>
    <row r="63295" spans="9:47">
      <c r="I63295" s="57"/>
      <c r="J63295" s="57"/>
      <c r="Y63295" s="28"/>
      <c r="Z63295" s="28"/>
      <c r="AA63295" s="28"/>
      <c r="AB63295" s="28"/>
      <c r="AC63295" s="28"/>
      <c r="AD63295" s="28"/>
      <c r="AE63295" s="28"/>
      <c r="AF63295" s="28"/>
      <c r="AG63295" s="28"/>
      <c r="AH63295" s="28"/>
      <c r="AI63295" s="28"/>
      <c r="AJ63295" s="28"/>
      <c r="AK63295" s="28"/>
      <c r="AL63295" s="28"/>
      <c r="AM63295" s="28"/>
      <c r="AN63295" s="28"/>
      <c r="AO63295" s="28"/>
      <c r="AP63295" s="28"/>
      <c r="AQ63295" s="28"/>
      <c r="AR63295" s="28"/>
      <c r="AS63295" s="28"/>
      <c r="AT63295" s="28"/>
      <c r="AU63295" s="28"/>
    </row>
    <row r="63296" spans="9:47">
      <c r="I63296" s="57"/>
      <c r="J63296" s="57"/>
      <c r="Y63296" s="28"/>
      <c r="Z63296" s="28"/>
      <c r="AA63296" s="28"/>
      <c r="AB63296" s="28"/>
      <c r="AC63296" s="28"/>
      <c r="AD63296" s="28"/>
      <c r="AE63296" s="28"/>
      <c r="AF63296" s="28"/>
      <c r="AG63296" s="28"/>
      <c r="AH63296" s="28"/>
      <c r="AI63296" s="28"/>
      <c r="AJ63296" s="28"/>
      <c r="AK63296" s="28"/>
      <c r="AL63296" s="28"/>
      <c r="AM63296" s="28"/>
      <c r="AN63296" s="28"/>
      <c r="AO63296" s="28"/>
      <c r="AP63296" s="28"/>
      <c r="AQ63296" s="28"/>
      <c r="AR63296" s="28"/>
      <c r="AS63296" s="28"/>
      <c r="AT63296" s="28"/>
      <c r="AU63296" s="28"/>
    </row>
    <row r="63297" spans="9:47">
      <c r="I63297" s="57"/>
      <c r="J63297" s="57"/>
      <c r="Y63297" s="28"/>
      <c r="Z63297" s="28"/>
      <c r="AA63297" s="28"/>
      <c r="AB63297" s="28"/>
      <c r="AC63297" s="28"/>
      <c r="AD63297" s="28"/>
      <c r="AE63297" s="28"/>
      <c r="AF63297" s="28"/>
      <c r="AG63297" s="28"/>
      <c r="AH63297" s="28"/>
      <c r="AI63297" s="28"/>
      <c r="AJ63297" s="28"/>
      <c r="AK63297" s="28"/>
      <c r="AL63297" s="28"/>
      <c r="AM63297" s="28"/>
      <c r="AN63297" s="28"/>
      <c r="AO63297" s="28"/>
      <c r="AP63297" s="28"/>
      <c r="AQ63297" s="28"/>
      <c r="AR63297" s="28"/>
      <c r="AS63297" s="28"/>
      <c r="AT63297" s="28"/>
      <c r="AU63297" s="28"/>
    </row>
    <row r="63298" spans="9:47">
      <c r="I63298" s="57"/>
      <c r="J63298" s="57"/>
      <c r="Y63298" s="28"/>
      <c r="Z63298" s="28"/>
      <c r="AA63298" s="28"/>
      <c r="AB63298" s="28"/>
      <c r="AC63298" s="28"/>
      <c r="AD63298" s="28"/>
      <c r="AE63298" s="28"/>
      <c r="AF63298" s="28"/>
      <c r="AG63298" s="28"/>
      <c r="AH63298" s="28"/>
      <c r="AI63298" s="28"/>
      <c r="AJ63298" s="28"/>
      <c r="AK63298" s="28"/>
      <c r="AL63298" s="28"/>
      <c r="AM63298" s="28"/>
      <c r="AN63298" s="28"/>
      <c r="AO63298" s="28"/>
      <c r="AP63298" s="28"/>
      <c r="AQ63298" s="28"/>
      <c r="AR63298" s="28"/>
      <c r="AS63298" s="28"/>
      <c r="AT63298" s="28"/>
      <c r="AU63298" s="28"/>
    </row>
    <row r="63299" spans="9:47">
      <c r="I63299" s="57"/>
      <c r="J63299" s="57"/>
      <c r="Y63299" s="28"/>
      <c r="Z63299" s="28"/>
      <c r="AA63299" s="28"/>
      <c r="AB63299" s="28"/>
      <c r="AC63299" s="28"/>
      <c r="AD63299" s="28"/>
      <c r="AE63299" s="28"/>
      <c r="AF63299" s="28"/>
      <c r="AG63299" s="28"/>
      <c r="AH63299" s="28"/>
      <c r="AI63299" s="28"/>
      <c r="AJ63299" s="28"/>
      <c r="AK63299" s="28"/>
      <c r="AL63299" s="28"/>
      <c r="AM63299" s="28"/>
      <c r="AN63299" s="28"/>
      <c r="AO63299" s="28"/>
      <c r="AP63299" s="28"/>
      <c r="AQ63299" s="28"/>
      <c r="AR63299" s="28"/>
      <c r="AS63299" s="28"/>
      <c r="AT63299" s="28"/>
      <c r="AU63299" s="28"/>
    </row>
    <row r="63300" spans="9:47">
      <c r="I63300" s="57"/>
      <c r="J63300" s="57"/>
      <c r="Y63300" s="28"/>
      <c r="Z63300" s="28"/>
      <c r="AA63300" s="28"/>
      <c r="AB63300" s="28"/>
      <c r="AC63300" s="28"/>
      <c r="AD63300" s="28"/>
      <c r="AE63300" s="28"/>
      <c r="AF63300" s="28"/>
      <c r="AG63300" s="28"/>
      <c r="AH63300" s="28"/>
      <c r="AI63300" s="28"/>
      <c r="AJ63300" s="28"/>
      <c r="AK63300" s="28"/>
      <c r="AL63300" s="28"/>
      <c r="AM63300" s="28"/>
      <c r="AN63300" s="28"/>
      <c r="AO63300" s="28"/>
      <c r="AP63300" s="28"/>
      <c r="AQ63300" s="28"/>
      <c r="AR63300" s="28"/>
      <c r="AS63300" s="28"/>
      <c r="AT63300" s="28"/>
      <c r="AU63300" s="28"/>
    </row>
    <row r="63301" spans="9:47">
      <c r="I63301" s="57"/>
      <c r="J63301" s="57"/>
      <c r="Y63301" s="28"/>
      <c r="Z63301" s="28"/>
      <c r="AA63301" s="28"/>
      <c r="AB63301" s="28"/>
      <c r="AC63301" s="28"/>
      <c r="AD63301" s="28"/>
      <c r="AE63301" s="28"/>
      <c r="AF63301" s="28"/>
      <c r="AG63301" s="28"/>
      <c r="AH63301" s="28"/>
      <c r="AI63301" s="28"/>
      <c r="AJ63301" s="28"/>
      <c r="AK63301" s="28"/>
      <c r="AL63301" s="28"/>
      <c r="AM63301" s="28"/>
      <c r="AN63301" s="28"/>
      <c r="AO63301" s="28"/>
      <c r="AP63301" s="28"/>
      <c r="AQ63301" s="28"/>
      <c r="AR63301" s="28"/>
      <c r="AS63301" s="28"/>
      <c r="AT63301" s="28"/>
      <c r="AU63301" s="28"/>
    </row>
    <row r="63302" spans="9:47">
      <c r="I63302" s="57"/>
      <c r="J63302" s="57"/>
      <c r="Y63302" s="28"/>
      <c r="Z63302" s="28"/>
      <c r="AA63302" s="28"/>
      <c r="AB63302" s="28"/>
      <c r="AC63302" s="28"/>
      <c r="AD63302" s="28"/>
      <c r="AE63302" s="28"/>
      <c r="AF63302" s="28"/>
      <c r="AG63302" s="28"/>
      <c r="AH63302" s="28"/>
      <c r="AI63302" s="28"/>
      <c r="AJ63302" s="28"/>
      <c r="AK63302" s="28"/>
      <c r="AL63302" s="28"/>
      <c r="AM63302" s="28"/>
      <c r="AN63302" s="28"/>
      <c r="AO63302" s="28"/>
      <c r="AP63302" s="28"/>
      <c r="AQ63302" s="28"/>
      <c r="AR63302" s="28"/>
      <c r="AS63302" s="28"/>
      <c r="AT63302" s="28"/>
      <c r="AU63302" s="28"/>
    </row>
    <row r="63303" spans="9:47">
      <c r="I63303" s="57"/>
      <c r="J63303" s="57"/>
      <c r="Y63303" s="28"/>
      <c r="Z63303" s="28"/>
      <c r="AA63303" s="28"/>
      <c r="AB63303" s="28"/>
      <c r="AC63303" s="28"/>
      <c r="AD63303" s="28"/>
      <c r="AE63303" s="28"/>
      <c r="AF63303" s="28"/>
      <c r="AG63303" s="28"/>
      <c r="AH63303" s="28"/>
      <c r="AI63303" s="28"/>
      <c r="AJ63303" s="28"/>
      <c r="AK63303" s="28"/>
      <c r="AL63303" s="28"/>
      <c r="AM63303" s="28"/>
      <c r="AN63303" s="28"/>
      <c r="AO63303" s="28"/>
      <c r="AP63303" s="28"/>
      <c r="AQ63303" s="28"/>
      <c r="AR63303" s="28"/>
      <c r="AS63303" s="28"/>
      <c r="AT63303" s="28"/>
      <c r="AU63303" s="28"/>
    </row>
    <row r="63304" spans="9:47">
      <c r="I63304" s="57"/>
      <c r="J63304" s="57"/>
      <c r="Y63304" s="28"/>
      <c r="Z63304" s="28"/>
      <c r="AA63304" s="28"/>
      <c r="AB63304" s="28"/>
      <c r="AC63304" s="28"/>
      <c r="AD63304" s="28"/>
      <c r="AE63304" s="28"/>
      <c r="AF63304" s="28"/>
      <c r="AG63304" s="28"/>
      <c r="AH63304" s="28"/>
      <c r="AI63304" s="28"/>
      <c r="AJ63304" s="28"/>
      <c r="AK63304" s="28"/>
      <c r="AL63304" s="28"/>
      <c r="AM63304" s="28"/>
      <c r="AN63304" s="28"/>
      <c r="AO63304" s="28"/>
      <c r="AP63304" s="28"/>
      <c r="AQ63304" s="28"/>
      <c r="AR63304" s="28"/>
      <c r="AS63304" s="28"/>
      <c r="AT63304" s="28"/>
      <c r="AU63304" s="28"/>
    </row>
    <row r="63305" spans="9:47">
      <c r="I63305" s="57"/>
      <c r="J63305" s="57"/>
      <c r="Y63305" s="28"/>
      <c r="Z63305" s="28"/>
      <c r="AA63305" s="28"/>
      <c r="AB63305" s="28"/>
      <c r="AC63305" s="28"/>
      <c r="AD63305" s="28"/>
      <c r="AE63305" s="28"/>
      <c r="AF63305" s="28"/>
      <c r="AG63305" s="28"/>
      <c r="AH63305" s="28"/>
      <c r="AI63305" s="28"/>
      <c r="AJ63305" s="28"/>
      <c r="AK63305" s="28"/>
      <c r="AL63305" s="28"/>
      <c r="AM63305" s="28"/>
      <c r="AN63305" s="28"/>
      <c r="AO63305" s="28"/>
      <c r="AP63305" s="28"/>
      <c r="AQ63305" s="28"/>
      <c r="AR63305" s="28"/>
      <c r="AS63305" s="28"/>
      <c r="AT63305" s="28"/>
      <c r="AU63305" s="28"/>
    </row>
    <row r="63306" spans="9:47">
      <c r="I63306" s="57"/>
      <c r="J63306" s="57"/>
      <c r="Y63306" s="28"/>
      <c r="Z63306" s="28"/>
      <c r="AA63306" s="28"/>
      <c r="AB63306" s="28"/>
      <c r="AC63306" s="28"/>
      <c r="AD63306" s="28"/>
      <c r="AE63306" s="28"/>
      <c r="AF63306" s="28"/>
      <c r="AG63306" s="28"/>
      <c r="AH63306" s="28"/>
      <c r="AI63306" s="28"/>
      <c r="AJ63306" s="28"/>
      <c r="AK63306" s="28"/>
      <c r="AL63306" s="28"/>
      <c r="AM63306" s="28"/>
      <c r="AN63306" s="28"/>
      <c r="AO63306" s="28"/>
      <c r="AP63306" s="28"/>
      <c r="AQ63306" s="28"/>
      <c r="AR63306" s="28"/>
      <c r="AS63306" s="28"/>
      <c r="AT63306" s="28"/>
      <c r="AU63306" s="28"/>
    </row>
    <row r="63307" spans="9:47">
      <c r="I63307" s="57"/>
      <c r="J63307" s="57"/>
      <c r="Y63307" s="28"/>
      <c r="Z63307" s="28"/>
      <c r="AA63307" s="28"/>
      <c r="AB63307" s="28"/>
      <c r="AC63307" s="28"/>
      <c r="AD63307" s="28"/>
      <c r="AE63307" s="28"/>
      <c r="AF63307" s="28"/>
      <c r="AG63307" s="28"/>
      <c r="AH63307" s="28"/>
      <c r="AI63307" s="28"/>
      <c r="AJ63307" s="28"/>
      <c r="AK63307" s="28"/>
      <c r="AL63307" s="28"/>
      <c r="AM63307" s="28"/>
      <c r="AN63307" s="28"/>
      <c r="AO63307" s="28"/>
      <c r="AP63307" s="28"/>
      <c r="AQ63307" s="28"/>
      <c r="AR63307" s="28"/>
      <c r="AS63307" s="28"/>
      <c r="AT63307" s="28"/>
      <c r="AU63307" s="28"/>
    </row>
    <row r="63308" spans="9:47">
      <c r="I63308" s="57"/>
      <c r="J63308" s="57"/>
      <c r="Y63308" s="28"/>
      <c r="Z63308" s="28"/>
      <c r="AA63308" s="28"/>
      <c r="AB63308" s="28"/>
      <c r="AC63308" s="28"/>
      <c r="AD63308" s="28"/>
      <c r="AE63308" s="28"/>
      <c r="AF63308" s="28"/>
      <c r="AG63308" s="28"/>
      <c r="AH63308" s="28"/>
      <c r="AI63308" s="28"/>
      <c r="AJ63308" s="28"/>
      <c r="AK63308" s="28"/>
      <c r="AL63308" s="28"/>
      <c r="AM63308" s="28"/>
      <c r="AN63308" s="28"/>
      <c r="AO63308" s="28"/>
      <c r="AP63308" s="28"/>
      <c r="AQ63308" s="28"/>
      <c r="AR63308" s="28"/>
      <c r="AS63308" s="28"/>
      <c r="AT63308" s="28"/>
      <c r="AU63308" s="28"/>
    </row>
    <row r="63309" spans="9:47">
      <c r="I63309" s="57"/>
      <c r="J63309" s="57"/>
      <c r="Y63309" s="28"/>
      <c r="Z63309" s="28"/>
      <c r="AA63309" s="28"/>
      <c r="AB63309" s="28"/>
      <c r="AC63309" s="28"/>
      <c r="AD63309" s="28"/>
      <c r="AE63309" s="28"/>
      <c r="AF63309" s="28"/>
      <c r="AG63309" s="28"/>
      <c r="AH63309" s="28"/>
      <c r="AI63309" s="28"/>
      <c r="AJ63309" s="28"/>
      <c r="AK63309" s="28"/>
      <c r="AL63309" s="28"/>
      <c r="AM63309" s="28"/>
      <c r="AN63309" s="28"/>
      <c r="AO63309" s="28"/>
      <c r="AP63309" s="28"/>
      <c r="AQ63309" s="28"/>
      <c r="AR63309" s="28"/>
      <c r="AS63309" s="28"/>
      <c r="AT63309" s="28"/>
      <c r="AU63309" s="28"/>
    </row>
    <row r="63310" spans="9:47">
      <c r="I63310" s="57"/>
      <c r="J63310" s="57"/>
      <c r="Y63310" s="28"/>
      <c r="Z63310" s="28"/>
      <c r="AA63310" s="28"/>
      <c r="AB63310" s="28"/>
      <c r="AC63310" s="28"/>
      <c r="AD63310" s="28"/>
      <c r="AE63310" s="28"/>
      <c r="AF63310" s="28"/>
      <c r="AG63310" s="28"/>
      <c r="AH63310" s="28"/>
      <c r="AI63310" s="28"/>
      <c r="AJ63310" s="28"/>
      <c r="AK63310" s="28"/>
      <c r="AL63310" s="28"/>
      <c r="AM63310" s="28"/>
      <c r="AN63310" s="28"/>
      <c r="AO63310" s="28"/>
      <c r="AP63310" s="28"/>
      <c r="AQ63310" s="28"/>
      <c r="AR63310" s="28"/>
      <c r="AS63310" s="28"/>
      <c r="AT63310" s="28"/>
      <c r="AU63310" s="28"/>
    </row>
    <row r="63311" spans="9:47">
      <c r="I63311" s="57"/>
      <c r="J63311" s="57"/>
      <c r="Y63311" s="28"/>
      <c r="Z63311" s="28"/>
      <c r="AA63311" s="28"/>
      <c r="AB63311" s="28"/>
      <c r="AC63311" s="28"/>
      <c r="AD63311" s="28"/>
      <c r="AE63311" s="28"/>
      <c r="AF63311" s="28"/>
      <c r="AG63311" s="28"/>
      <c r="AH63311" s="28"/>
      <c r="AI63311" s="28"/>
      <c r="AJ63311" s="28"/>
      <c r="AK63311" s="28"/>
      <c r="AL63311" s="28"/>
      <c r="AM63311" s="28"/>
      <c r="AN63311" s="28"/>
      <c r="AO63311" s="28"/>
      <c r="AP63311" s="28"/>
      <c r="AQ63311" s="28"/>
      <c r="AR63311" s="28"/>
      <c r="AS63311" s="28"/>
      <c r="AT63311" s="28"/>
      <c r="AU63311" s="28"/>
    </row>
    <row r="63312" spans="9:47">
      <c r="I63312" s="57"/>
      <c r="J63312" s="57"/>
      <c r="Y63312" s="28"/>
      <c r="Z63312" s="28"/>
      <c r="AA63312" s="28"/>
      <c r="AB63312" s="28"/>
      <c r="AC63312" s="28"/>
      <c r="AD63312" s="28"/>
      <c r="AE63312" s="28"/>
      <c r="AF63312" s="28"/>
      <c r="AG63312" s="28"/>
      <c r="AH63312" s="28"/>
      <c r="AI63312" s="28"/>
      <c r="AJ63312" s="28"/>
      <c r="AK63312" s="28"/>
      <c r="AL63312" s="28"/>
      <c r="AM63312" s="28"/>
      <c r="AN63312" s="28"/>
      <c r="AO63312" s="28"/>
      <c r="AP63312" s="28"/>
      <c r="AQ63312" s="28"/>
      <c r="AR63312" s="28"/>
      <c r="AS63312" s="28"/>
      <c r="AT63312" s="28"/>
      <c r="AU63312" s="28"/>
    </row>
    <row r="63313" spans="9:47">
      <c r="I63313" s="57"/>
      <c r="J63313" s="57"/>
      <c r="Y63313" s="28"/>
      <c r="Z63313" s="28"/>
      <c r="AA63313" s="28"/>
      <c r="AB63313" s="28"/>
      <c r="AC63313" s="28"/>
      <c r="AD63313" s="28"/>
      <c r="AE63313" s="28"/>
      <c r="AF63313" s="28"/>
      <c r="AG63313" s="28"/>
      <c r="AH63313" s="28"/>
      <c r="AI63313" s="28"/>
      <c r="AJ63313" s="28"/>
      <c r="AK63313" s="28"/>
      <c r="AL63313" s="28"/>
      <c r="AM63313" s="28"/>
      <c r="AN63313" s="28"/>
      <c r="AO63313" s="28"/>
      <c r="AP63313" s="28"/>
      <c r="AQ63313" s="28"/>
      <c r="AR63313" s="28"/>
      <c r="AS63313" s="28"/>
      <c r="AT63313" s="28"/>
      <c r="AU63313" s="28"/>
    </row>
    <row r="63314" spans="9:47">
      <c r="I63314" s="57"/>
      <c r="J63314" s="57"/>
      <c r="Y63314" s="28"/>
      <c r="Z63314" s="28"/>
      <c r="AA63314" s="28"/>
      <c r="AB63314" s="28"/>
      <c r="AC63314" s="28"/>
      <c r="AD63314" s="28"/>
      <c r="AE63314" s="28"/>
      <c r="AF63314" s="28"/>
      <c r="AG63314" s="28"/>
      <c r="AH63314" s="28"/>
      <c r="AI63314" s="28"/>
      <c r="AJ63314" s="28"/>
      <c r="AK63314" s="28"/>
      <c r="AL63314" s="28"/>
      <c r="AM63314" s="28"/>
      <c r="AN63314" s="28"/>
      <c r="AO63314" s="28"/>
      <c r="AP63314" s="28"/>
      <c r="AQ63314" s="28"/>
      <c r="AR63314" s="28"/>
      <c r="AS63314" s="28"/>
      <c r="AT63314" s="28"/>
      <c r="AU63314" s="28"/>
    </row>
    <row r="63315" spans="9:47">
      <c r="I63315" s="57"/>
      <c r="J63315" s="57"/>
      <c r="Y63315" s="28"/>
      <c r="Z63315" s="28"/>
      <c r="AA63315" s="28"/>
      <c r="AB63315" s="28"/>
      <c r="AC63315" s="28"/>
      <c r="AD63315" s="28"/>
      <c r="AE63315" s="28"/>
      <c r="AF63315" s="28"/>
      <c r="AG63315" s="28"/>
      <c r="AH63315" s="28"/>
      <c r="AI63315" s="28"/>
      <c r="AJ63315" s="28"/>
      <c r="AK63315" s="28"/>
      <c r="AL63315" s="28"/>
      <c r="AM63315" s="28"/>
      <c r="AN63315" s="28"/>
      <c r="AO63315" s="28"/>
      <c r="AP63315" s="28"/>
      <c r="AQ63315" s="28"/>
      <c r="AR63315" s="28"/>
      <c r="AS63315" s="28"/>
      <c r="AT63315" s="28"/>
      <c r="AU63315" s="28"/>
    </row>
    <row r="63316" spans="9:47">
      <c r="I63316" s="57"/>
      <c r="J63316" s="57"/>
      <c r="Y63316" s="28"/>
      <c r="Z63316" s="28"/>
      <c r="AA63316" s="28"/>
      <c r="AB63316" s="28"/>
      <c r="AC63316" s="28"/>
      <c r="AD63316" s="28"/>
      <c r="AE63316" s="28"/>
      <c r="AF63316" s="28"/>
      <c r="AG63316" s="28"/>
      <c r="AH63316" s="28"/>
      <c r="AI63316" s="28"/>
      <c r="AJ63316" s="28"/>
      <c r="AK63316" s="28"/>
      <c r="AL63316" s="28"/>
      <c r="AM63316" s="28"/>
      <c r="AN63316" s="28"/>
      <c r="AO63316" s="28"/>
      <c r="AP63316" s="28"/>
      <c r="AQ63316" s="28"/>
      <c r="AR63316" s="28"/>
      <c r="AS63316" s="28"/>
      <c r="AT63316" s="28"/>
      <c r="AU63316" s="28"/>
    </row>
    <row r="63317" spans="9:47">
      <c r="I63317" s="57"/>
      <c r="J63317" s="57"/>
      <c r="Y63317" s="28"/>
      <c r="Z63317" s="28"/>
      <c r="AA63317" s="28"/>
      <c r="AB63317" s="28"/>
      <c r="AC63317" s="28"/>
      <c r="AD63317" s="28"/>
      <c r="AE63317" s="28"/>
      <c r="AF63317" s="28"/>
      <c r="AG63317" s="28"/>
      <c r="AH63317" s="28"/>
      <c r="AI63317" s="28"/>
      <c r="AJ63317" s="28"/>
      <c r="AK63317" s="28"/>
      <c r="AL63317" s="28"/>
      <c r="AM63317" s="28"/>
      <c r="AN63317" s="28"/>
      <c r="AO63317" s="28"/>
      <c r="AP63317" s="28"/>
      <c r="AQ63317" s="28"/>
      <c r="AR63317" s="28"/>
      <c r="AS63317" s="28"/>
      <c r="AT63317" s="28"/>
      <c r="AU63317" s="28"/>
    </row>
    <row r="63318" spans="9:47">
      <c r="I63318" s="57"/>
      <c r="J63318" s="57"/>
      <c r="Y63318" s="28"/>
      <c r="Z63318" s="28"/>
      <c r="AA63318" s="28"/>
      <c r="AB63318" s="28"/>
      <c r="AC63318" s="28"/>
      <c r="AD63318" s="28"/>
      <c r="AE63318" s="28"/>
      <c r="AF63318" s="28"/>
      <c r="AG63318" s="28"/>
      <c r="AH63318" s="28"/>
      <c r="AI63318" s="28"/>
      <c r="AJ63318" s="28"/>
      <c r="AK63318" s="28"/>
      <c r="AL63318" s="28"/>
      <c r="AM63318" s="28"/>
      <c r="AN63318" s="28"/>
      <c r="AO63318" s="28"/>
      <c r="AP63318" s="28"/>
      <c r="AQ63318" s="28"/>
      <c r="AR63318" s="28"/>
      <c r="AS63318" s="28"/>
      <c r="AT63318" s="28"/>
      <c r="AU63318" s="28"/>
    </row>
    <row r="63319" spans="9:47">
      <c r="I63319" s="57"/>
      <c r="J63319" s="57"/>
      <c r="Y63319" s="28"/>
      <c r="Z63319" s="28"/>
      <c r="AA63319" s="28"/>
      <c r="AB63319" s="28"/>
      <c r="AC63319" s="28"/>
      <c r="AD63319" s="28"/>
      <c r="AE63319" s="28"/>
      <c r="AF63319" s="28"/>
      <c r="AG63319" s="28"/>
      <c r="AH63319" s="28"/>
      <c r="AI63319" s="28"/>
      <c r="AJ63319" s="28"/>
      <c r="AK63319" s="28"/>
      <c r="AL63319" s="28"/>
      <c r="AM63319" s="28"/>
      <c r="AN63319" s="28"/>
      <c r="AO63319" s="28"/>
      <c r="AP63319" s="28"/>
      <c r="AQ63319" s="28"/>
      <c r="AR63319" s="28"/>
      <c r="AS63319" s="28"/>
      <c r="AT63319" s="28"/>
      <c r="AU63319" s="28"/>
    </row>
    <row r="63320" spans="9:47">
      <c r="I63320" s="57"/>
      <c r="J63320" s="57"/>
      <c r="Y63320" s="28"/>
      <c r="Z63320" s="28"/>
      <c r="AA63320" s="28"/>
      <c r="AB63320" s="28"/>
      <c r="AC63320" s="28"/>
      <c r="AD63320" s="28"/>
      <c r="AE63320" s="28"/>
      <c r="AF63320" s="28"/>
      <c r="AG63320" s="28"/>
      <c r="AH63320" s="28"/>
      <c r="AI63320" s="28"/>
      <c r="AJ63320" s="28"/>
      <c r="AK63320" s="28"/>
      <c r="AL63320" s="28"/>
      <c r="AM63320" s="28"/>
      <c r="AN63320" s="28"/>
      <c r="AO63320" s="28"/>
      <c r="AP63320" s="28"/>
      <c r="AQ63320" s="28"/>
      <c r="AR63320" s="28"/>
      <c r="AS63320" s="28"/>
      <c r="AT63320" s="28"/>
      <c r="AU63320" s="28"/>
    </row>
    <row r="63321" spans="9:47">
      <c r="I63321" s="57"/>
      <c r="J63321" s="57"/>
      <c r="Y63321" s="28"/>
      <c r="Z63321" s="28"/>
      <c r="AA63321" s="28"/>
      <c r="AB63321" s="28"/>
      <c r="AC63321" s="28"/>
      <c r="AD63321" s="28"/>
      <c r="AE63321" s="28"/>
      <c r="AF63321" s="28"/>
      <c r="AG63321" s="28"/>
      <c r="AH63321" s="28"/>
      <c r="AI63321" s="28"/>
      <c r="AJ63321" s="28"/>
      <c r="AK63321" s="28"/>
      <c r="AL63321" s="28"/>
      <c r="AM63321" s="28"/>
      <c r="AN63321" s="28"/>
      <c r="AO63321" s="28"/>
      <c r="AP63321" s="28"/>
      <c r="AQ63321" s="28"/>
      <c r="AR63321" s="28"/>
      <c r="AS63321" s="28"/>
      <c r="AT63321" s="28"/>
      <c r="AU63321" s="28"/>
    </row>
    <row r="63322" spans="9:47">
      <c r="I63322" s="57"/>
      <c r="J63322" s="57"/>
      <c r="Y63322" s="28"/>
      <c r="Z63322" s="28"/>
      <c r="AA63322" s="28"/>
      <c r="AB63322" s="28"/>
      <c r="AC63322" s="28"/>
      <c r="AD63322" s="28"/>
      <c r="AE63322" s="28"/>
      <c r="AF63322" s="28"/>
      <c r="AG63322" s="28"/>
      <c r="AH63322" s="28"/>
      <c r="AI63322" s="28"/>
      <c r="AJ63322" s="28"/>
      <c r="AK63322" s="28"/>
      <c r="AL63322" s="28"/>
      <c r="AM63322" s="28"/>
      <c r="AN63322" s="28"/>
      <c r="AO63322" s="28"/>
      <c r="AP63322" s="28"/>
      <c r="AQ63322" s="28"/>
      <c r="AR63322" s="28"/>
      <c r="AS63322" s="28"/>
      <c r="AT63322" s="28"/>
      <c r="AU63322" s="28"/>
    </row>
    <row r="63323" spans="9:47">
      <c r="I63323" s="57"/>
      <c r="J63323" s="57"/>
      <c r="Y63323" s="28"/>
      <c r="Z63323" s="28"/>
      <c r="AA63323" s="28"/>
      <c r="AB63323" s="28"/>
      <c r="AC63323" s="28"/>
      <c r="AD63323" s="28"/>
      <c r="AE63323" s="28"/>
      <c r="AF63323" s="28"/>
      <c r="AG63323" s="28"/>
      <c r="AH63323" s="28"/>
      <c r="AI63323" s="28"/>
      <c r="AJ63323" s="28"/>
      <c r="AK63323" s="28"/>
      <c r="AL63323" s="28"/>
      <c r="AM63323" s="28"/>
      <c r="AN63323" s="28"/>
      <c r="AO63323" s="28"/>
      <c r="AP63323" s="28"/>
      <c r="AQ63323" s="28"/>
      <c r="AR63323" s="28"/>
      <c r="AS63323" s="28"/>
      <c r="AT63323" s="28"/>
      <c r="AU63323" s="28"/>
    </row>
    <row r="63324" spans="9:47">
      <c r="I63324" s="57"/>
      <c r="J63324" s="57"/>
      <c r="Y63324" s="28"/>
      <c r="Z63324" s="28"/>
      <c r="AA63324" s="28"/>
      <c r="AB63324" s="28"/>
      <c r="AC63324" s="28"/>
      <c r="AD63324" s="28"/>
      <c r="AE63324" s="28"/>
      <c r="AF63324" s="28"/>
      <c r="AG63324" s="28"/>
      <c r="AH63324" s="28"/>
      <c r="AI63324" s="28"/>
      <c r="AJ63324" s="28"/>
      <c r="AK63324" s="28"/>
      <c r="AL63324" s="28"/>
      <c r="AM63324" s="28"/>
      <c r="AN63324" s="28"/>
      <c r="AO63324" s="28"/>
      <c r="AP63324" s="28"/>
      <c r="AQ63324" s="28"/>
      <c r="AR63324" s="28"/>
      <c r="AS63324" s="28"/>
      <c r="AT63324" s="28"/>
      <c r="AU63324" s="28"/>
    </row>
    <row r="63325" spans="9:47">
      <c r="I63325" s="57"/>
      <c r="J63325" s="57"/>
      <c r="Y63325" s="28"/>
      <c r="Z63325" s="28"/>
      <c r="AA63325" s="28"/>
      <c r="AB63325" s="28"/>
      <c r="AC63325" s="28"/>
      <c r="AD63325" s="28"/>
      <c r="AE63325" s="28"/>
      <c r="AF63325" s="28"/>
      <c r="AG63325" s="28"/>
      <c r="AH63325" s="28"/>
      <c r="AI63325" s="28"/>
      <c r="AJ63325" s="28"/>
      <c r="AK63325" s="28"/>
      <c r="AL63325" s="28"/>
      <c r="AM63325" s="28"/>
      <c r="AN63325" s="28"/>
      <c r="AO63325" s="28"/>
      <c r="AP63325" s="28"/>
      <c r="AQ63325" s="28"/>
      <c r="AR63325" s="28"/>
      <c r="AS63325" s="28"/>
      <c r="AT63325" s="28"/>
      <c r="AU63325" s="28"/>
    </row>
    <row r="63326" spans="9:47">
      <c r="I63326" s="57"/>
      <c r="J63326" s="57"/>
      <c r="Y63326" s="28"/>
      <c r="Z63326" s="28"/>
      <c r="AA63326" s="28"/>
      <c r="AB63326" s="28"/>
      <c r="AC63326" s="28"/>
      <c r="AD63326" s="28"/>
      <c r="AE63326" s="28"/>
      <c r="AF63326" s="28"/>
      <c r="AG63326" s="28"/>
      <c r="AH63326" s="28"/>
      <c r="AI63326" s="28"/>
      <c r="AJ63326" s="28"/>
      <c r="AK63326" s="28"/>
      <c r="AL63326" s="28"/>
      <c r="AM63326" s="28"/>
      <c r="AN63326" s="28"/>
      <c r="AO63326" s="28"/>
      <c r="AP63326" s="28"/>
      <c r="AQ63326" s="28"/>
      <c r="AR63326" s="28"/>
      <c r="AS63326" s="28"/>
      <c r="AT63326" s="28"/>
      <c r="AU63326" s="28"/>
    </row>
    <row r="63327" spans="9:47">
      <c r="I63327" s="57"/>
      <c r="J63327" s="57"/>
      <c r="Y63327" s="28"/>
      <c r="Z63327" s="28"/>
      <c r="AA63327" s="28"/>
      <c r="AB63327" s="28"/>
      <c r="AC63327" s="28"/>
      <c r="AD63327" s="28"/>
      <c r="AE63327" s="28"/>
      <c r="AF63327" s="28"/>
      <c r="AG63327" s="28"/>
      <c r="AH63327" s="28"/>
      <c r="AI63327" s="28"/>
      <c r="AJ63327" s="28"/>
      <c r="AK63327" s="28"/>
      <c r="AL63327" s="28"/>
      <c r="AM63327" s="28"/>
      <c r="AN63327" s="28"/>
      <c r="AO63327" s="28"/>
      <c r="AP63327" s="28"/>
      <c r="AQ63327" s="28"/>
      <c r="AR63327" s="28"/>
      <c r="AS63327" s="28"/>
      <c r="AT63327" s="28"/>
      <c r="AU63327" s="28"/>
    </row>
    <row r="63328" spans="9:47">
      <c r="I63328" s="57"/>
      <c r="J63328" s="57"/>
      <c r="Y63328" s="28"/>
      <c r="Z63328" s="28"/>
      <c r="AA63328" s="28"/>
      <c r="AB63328" s="28"/>
      <c r="AC63328" s="28"/>
      <c r="AD63328" s="28"/>
      <c r="AE63328" s="28"/>
      <c r="AF63328" s="28"/>
      <c r="AG63328" s="28"/>
      <c r="AH63328" s="28"/>
      <c r="AI63328" s="28"/>
      <c r="AJ63328" s="28"/>
      <c r="AK63328" s="28"/>
      <c r="AL63328" s="28"/>
      <c r="AM63328" s="28"/>
      <c r="AN63328" s="28"/>
      <c r="AO63328" s="28"/>
      <c r="AP63328" s="28"/>
      <c r="AQ63328" s="28"/>
      <c r="AR63328" s="28"/>
      <c r="AS63328" s="28"/>
      <c r="AT63328" s="28"/>
      <c r="AU63328" s="28"/>
    </row>
    <row r="63329" spans="9:47">
      <c r="I63329" s="57"/>
      <c r="J63329" s="57"/>
      <c r="Y63329" s="28"/>
      <c r="Z63329" s="28"/>
      <c r="AA63329" s="28"/>
      <c r="AB63329" s="28"/>
      <c r="AC63329" s="28"/>
      <c r="AD63329" s="28"/>
      <c r="AE63329" s="28"/>
      <c r="AF63329" s="28"/>
      <c r="AG63329" s="28"/>
      <c r="AH63329" s="28"/>
      <c r="AI63329" s="28"/>
      <c r="AJ63329" s="28"/>
      <c r="AK63329" s="28"/>
      <c r="AL63329" s="28"/>
      <c r="AM63329" s="28"/>
      <c r="AN63329" s="28"/>
      <c r="AO63329" s="28"/>
      <c r="AP63329" s="28"/>
      <c r="AQ63329" s="28"/>
      <c r="AR63329" s="28"/>
      <c r="AS63329" s="28"/>
      <c r="AT63329" s="28"/>
      <c r="AU63329" s="28"/>
    </row>
    <row r="63330" spans="9:47">
      <c r="I63330" s="57"/>
      <c r="J63330" s="57"/>
      <c r="Y63330" s="28"/>
      <c r="Z63330" s="28"/>
      <c r="AA63330" s="28"/>
      <c r="AB63330" s="28"/>
      <c r="AC63330" s="28"/>
      <c r="AD63330" s="28"/>
      <c r="AE63330" s="28"/>
      <c r="AF63330" s="28"/>
      <c r="AG63330" s="28"/>
      <c r="AH63330" s="28"/>
      <c r="AI63330" s="28"/>
      <c r="AJ63330" s="28"/>
      <c r="AK63330" s="28"/>
      <c r="AL63330" s="28"/>
      <c r="AM63330" s="28"/>
      <c r="AN63330" s="28"/>
      <c r="AO63330" s="28"/>
      <c r="AP63330" s="28"/>
      <c r="AQ63330" s="28"/>
      <c r="AR63330" s="28"/>
      <c r="AS63330" s="28"/>
      <c r="AT63330" s="28"/>
      <c r="AU63330" s="28"/>
    </row>
    <row r="63331" spans="9:47">
      <c r="I63331" s="57"/>
      <c r="J63331" s="57"/>
      <c r="Y63331" s="28"/>
      <c r="Z63331" s="28"/>
      <c r="AA63331" s="28"/>
      <c r="AB63331" s="28"/>
      <c r="AC63331" s="28"/>
      <c r="AD63331" s="28"/>
      <c r="AE63331" s="28"/>
      <c r="AF63331" s="28"/>
      <c r="AG63331" s="28"/>
      <c r="AH63331" s="28"/>
      <c r="AI63331" s="28"/>
      <c r="AJ63331" s="28"/>
      <c r="AK63331" s="28"/>
      <c r="AL63331" s="28"/>
      <c r="AM63331" s="28"/>
      <c r="AN63331" s="28"/>
      <c r="AO63331" s="28"/>
      <c r="AP63331" s="28"/>
      <c r="AQ63331" s="28"/>
      <c r="AR63331" s="28"/>
      <c r="AS63331" s="28"/>
      <c r="AT63331" s="28"/>
      <c r="AU63331" s="28"/>
    </row>
    <row r="63332" spans="9:47">
      <c r="I63332" s="57"/>
      <c r="J63332" s="57"/>
      <c r="Y63332" s="28"/>
      <c r="Z63332" s="28"/>
      <c r="AA63332" s="28"/>
      <c r="AB63332" s="28"/>
      <c r="AC63332" s="28"/>
      <c r="AD63332" s="28"/>
      <c r="AE63332" s="28"/>
      <c r="AF63332" s="28"/>
      <c r="AG63332" s="28"/>
      <c r="AH63332" s="28"/>
      <c r="AI63332" s="28"/>
      <c r="AJ63332" s="28"/>
      <c r="AK63332" s="28"/>
      <c r="AL63332" s="28"/>
      <c r="AM63332" s="28"/>
      <c r="AN63332" s="28"/>
      <c r="AO63332" s="28"/>
      <c r="AP63332" s="28"/>
      <c r="AQ63332" s="28"/>
      <c r="AR63332" s="28"/>
      <c r="AS63332" s="28"/>
      <c r="AT63332" s="28"/>
      <c r="AU63332" s="28"/>
    </row>
    <row r="63333" spans="9:47">
      <c r="I63333" s="57"/>
      <c r="J63333" s="57"/>
      <c r="Y63333" s="28"/>
      <c r="Z63333" s="28"/>
      <c r="AA63333" s="28"/>
      <c r="AB63333" s="28"/>
      <c r="AC63333" s="28"/>
      <c r="AD63333" s="28"/>
      <c r="AE63333" s="28"/>
      <c r="AF63333" s="28"/>
      <c r="AG63333" s="28"/>
      <c r="AH63333" s="28"/>
      <c r="AI63333" s="28"/>
      <c r="AJ63333" s="28"/>
      <c r="AK63333" s="28"/>
      <c r="AL63333" s="28"/>
      <c r="AM63333" s="28"/>
      <c r="AN63333" s="28"/>
      <c r="AO63333" s="28"/>
      <c r="AP63333" s="28"/>
      <c r="AQ63333" s="28"/>
      <c r="AR63333" s="28"/>
      <c r="AS63333" s="28"/>
      <c r="AT63333" s="28"/>
      <c r="AU63333" s="28"/>
    </row>
    <row r="63334" spans="9:47">
      <c r="I63334" s="57"/>
      <c r="J63334" s="57"/>
      <c r="Y63334" s="28"/>
      <c r="Z63334" s="28"/>
      <c r="AA63334" s="28"/>
      <c r="AB63334" s="28"/>
      <c r="AC63334" s="28"/>
      <c r="AD63334" s="28"/>
      <c r="AE63334" s="28"/>
      <c r="AF63334" s="28"/>
      <c r="AG63334" s="28"/>
      <c r="AH63334" s="28"/>
      <c r="AI63334" s="28"/>
      <c r="AJ63334" s="28"/>
      <c r="AK63334" s="28"/>
      <c r="AL63334" s="28"/>
      <c r="AM63334" s="28"/>
      <c r="AN63334" s="28"/>
      <c r="AO63334" s="28"/>
      <c r="AP63334" s="28"/>
      <c r="AQ63334" s="28"/>
      <c r="AR63334" s="28"/>
      <c r="AS63334" s="28"/>
      <c r="AT63334" s="28"/>
      <c r="AU63334" s="28"/>
    </row>
    <row r="63335" spans="9:47">
      <c r="I63335" s="57"/>
      <c r="J63335" s="57"/>
      <c r="Y63335" s="28"/>
      <c r="Z63335" s="28"/>
      <c r="AA63335" s="28"/>
      <c r="AB63335" s="28"/>
      <c r="AC63335" s="28"/>
      <c r="AD63335" s="28"/>
      <c r="AE63335" s="28"/>
      <c r="AF63335" s="28"/>
      <c r="AG63335" s="28"/>
      <c r="AH63335" s="28"/>
      <c r="AI63335" s="28"/>
      <c r="AJ63335" s="28"/>
      <c r="AK63335" s="28"/>
      <c r="AL63335" s="28"/>
      <c r="AM63335" s="28"/>
      <c r="AN63335" s="28"/>
      <c r="AO63335" s="28"/>
      <c r="AP63335" s="28"/>
      <c r="AQ63335" s="28"/>
      <c r="AR63335" s="28"/>
      <c r="AS63335" s="28"/>
      <c r="AT63335" s="28"/>
      <c r="AU63335" s="28"/>
    </row>
    <row r="63336" spans="9:47">
      <c r="I63336" s="57"/>
      <c r="J63336" s="57"/>
      <c r="Y63336" s="28"/>
      <c r="Z63336" s="28"/>
      <c r="AA63336" s="28"/>
      <c r="AB63336" s="28"/>
      <c r="AC63336" s="28"/>
      <c r="AD63336" s="28"/>
      <c r="AE63336" s="28"/>
      <c r="AF63336" s="28"/>
      <c r="AG63336" s="28"/>
      <c r="AH63336" s="28"/>
      <c r="AI63336" s="28"/>
      <c r="AJ63336" s="28"/>
      <c r="AK63336" s="28"/>
      <c r="AL63336" s="28"/>
      <c r="AM63336" s="28"/>
      <c r="AN63336" s="28"/>
      <c r="AO63336" s="28"/>
      <c r="AP63336" s="28"/>
      <c r="AQ63336" s="28"/>
      <c r="AR63336" s="28"/>
      <c r="AS63336" s="28"/>
      <c r="AT63336" s="28"/>
      <c r="AU63336" s="28"/>
    </row>
    <row r="63337" spans="9:47">
      <c r="I63337" s="57"/>
      <c r="J63337" s="57"/>
      <c r="Y63337" s="28"/>
      <c r="Z63337" s="28"/>
      <c r="AA63337" s="28"/>
      <c r="AB63337" s="28"/>
      <c r="AC63337" s="28"/>
      <c r="AD63337" s="28"/>
      <c r="AE63337" s="28"/>
      <c r="AF63337" s="28"/>
      <c r="AG63337" s="28"/>
      <c r="AH63337" s="28"/>
      <c r="AI63337" s="28"/>
      <c r="AJ63337" s="28"/>
      <c r="AK63337" s="28"/>
      <c r="AL63337" s="28"/>
      <c r="AM63337" s="28"/>
      <c r="AN63337" s="28"/>
      <c r="AO63337" s="28"/>
      <c r="AP63337" s="28"/>
      <c r="AQ63337" s="28"/>
      <c r="AR63337" s="28"/>
      <c r="AS63337" s="28"/>
      <c r="AT63337" s="28"/>
      <c r="AU63337" s="28"/>
    </row>
    <row r="63338" spans="9:47">
      <c r="I63338" s="57"/>
      <c r="J63338" s="57"/>
      <c r="Y63338" s="28"/>
      <c r="Z63338" s="28"/>
      <c r="AA63338" s="28"/>
      <c r="AB63338" s="28"/>
      <c r="AC63338" s="28"/>
      <c r="AD63338" s="28"/>
      <c r="AE63338" s="28"/>
      <c r="AF63338" s="28"/>
      <c r="AG63338" s="28"/>
      <c r="AH63338" s="28"/>
      <c r="AI63338" s="28"/>
      <c r="AJ63338" s="28"/>
      <c r="AK63338" s="28"/>
      <c r="AL63338" s="28"/>
      <c r="AM63338" s="28"/>
      <c r="AN63338" s="28"/>
      <c r="AO63338" s="28"/>
      <c r="AP63338" s="28"/>
      <c r="AQ63338" s="28"/>
      <c r="AR63338" s="28"/>
      <c r="AS63338" s="28"/>
      <c r="AT63338" s="28"/>
      <c r="AU63338" s="28"/>
    </row>
    <row r="63339" spans="9:47">
      <c r="I63339" s="57"/>
      <c r="J63339" s="57"/>
      <c r="Y63339" s="28"/>
      <c r="Z63339" s="28"/>
      <c r="AA63339" s="28"/>
      <c r="AB63339" s="28"/>
      <c r="AC63339" s="28"/>
      <c r="AD63339" s="28"/>
      <c r="AE63339" s="28"/>
      <c r="AF63339" s="28"/>
      <c r="AG63339" s="28"/>
      <c r="AH63339" s="28"/>
      <c r="AI63339" s="28"/>
      <c r="AJ63339" s="28"/>
      <c r="AK63339" s="28"/>
      <c r="AL63339" s="28"/>
      <c r="AM63339" s="28"/>
      <c r="AN63339" s="28"/>
      <c r="AO63339" s="28"/>
      <c r="AP63339" s="28"/>
      <c r="AQ63339" s="28"/>
      <c r="AR63339" s="28"/>
      <c r="AS63339" s="28"/>
      <c r="AT63339" s="28"/>
      <c r="AU63339" s="28"/>
    </row>
    <row r="63340" spans="9:47">
      <c r="I63340" s="57"/>
      <c r="J63340" s="57"/>
      <c r="Y63340" s="28"/>
      <c r="Z63340" s="28"/>
      <c r="AA63340" s="28"/>
      <c r="AB63340" s="28"/>
      <c r="AC63340" s="28"/>
      <c r="AD63340" s="28"/>
      <c r="AE63340" s="28"/>
      <c r="AF63340" s="28"/>
      <c r="AG63340" s="28"/>
      <c r="AH63340" s="28"/>
      <c r="AI63340" s="28"/>
      <c r="AJ63340" s="28"/>
      <c r="AK63340" s="28"/>
      <c r="AL63340" s="28"/>
      <c r="AM63340" s="28"/>
      <c r="AN63340" s="28"/>
      <c r="AO63340" s="28"/>
      <c r="AP63340" s="28"/>
      <c r="AQ63340" s="28"/>
      <c r="AR63340" s="28"/>
      <c r="AS63340" s="28"/>
      <c r="AT63340" s="28"/>
      <c r="AU63340" s="28"/>
    </row>
    <row r="63341" spans="9:47">
      <c r="I63341" s="57"/>
      <c r="J63341" s="57"/>
      <c r="Y63341" s="28"/>
      <c r="Z63341" s="28"/>
      <c r="AA63341" s="28"/>
      <c r="AB63341" s="28"/>
      <c r="AC63341" s="28"/>
      <c r="AD63341" s="28"/>
      <c r="AE63341" s="28"/>
      <c r="AF63341" s="28"/>
      <c r="AG63341" s="28"/>
      <c r="AH63341" s="28"/>
      <c r="AI63341" s="28"/>
      <c r="AJ63341" s="28"/>
      <c r="AK63341" s="28"/>
      <c r="AL63341" s="28"/>
      <c r="AM63341" s="28"/>
      <c r="AN63341" s="28"/>
      <c r="AO63341" s="28"/>
      <c r="AP63341" s="28"/>
      <c r="AQ63341" s="28"/>
      <c r="AR63341" s="28"/>
      <c r="AS63341" s="28"/>
      <c r="AT63341" s="28"/>
      <c r="AU63341" s="28"/>
    </row>
    <row r="63342" spans="9:47">
      <c r="I63342" s="57"/>
      <c r="J63342" s="57"/>
      <c r="Y63342" s="28"/>
      <c r="Z63342" s="28"/>
      <c r="AA63342" s="28"/>
      <c r="AB63342" s="28"/>
      <c r="AC63342" s="28"/>
      <c r="AD63342" s="28"/>
      <c r="AE63342" s="28"/>
      <c r="AF63342" s="28"/>
      <c r="AG63342" s="28"/>
      <c r="AH63342" s="28"/>
      <c r="AI63342" s="28"/>
      <c r="AJ63342" s="28"/>
      <c r="AK63342" s="28"/>
      <c r="AL63342" s="28"/>
      <c r="AM63342" s="28"/>
      <c r="AN63342" s="28"/>
      <c r="AO63342" s="28"/>
      <c r="AP63342" s="28"/>
      <c r="AQ63342" s="28"/>
      <c r="AR63342" s="28"/>
      <c r="AS63342" s="28"/>
      <c r="AT63342" s="28"/>
      <c r="AU63342" s="28"/>
    </row>
    <row r="63343" spans="9:47">
      <c r="I63343" s="57"/>
      <c r="J63343" s="57"/>
      <c r="Y63343" s="28"/>
      <c r="Z63343" s="28"/>
      <c r="AA63343" s="28"/>
      <c r="AB63343" s="28"/>
      <c r="AC63343" s="28"/>
      <c r="AD63343" s="28"/>
      <c r="AE63343" s="28"/>
      <c r="AF63343" s="28"/>
      <c r="AG63343" s="28"/>
      <c r="AH63343" s="28"/>
      <c r="AI63343" s="28"/>
      <c r="AJ63343" s="28"/>
      <c r="AK63343" s="28"/>
      <c r="AL63343" s="28"/>
      <c r="AM63343" s="28"/>
      <c r="AN63343" s="28"/>
      <c r="AO63343" s="28"/>
      <c r="AP63343" s="28"/>
      <c r="AQ63343" s="28"/>
      <c r="AR63343" s="28"/>
      <c r="AS63343" s="28"/>
      <c r="AT63343" s="28"/>
      <c r="AU63343" s="28"/>
    </row>
    <row r="63344" spans="9:47">
      <c r="I63344" s="57"/>
      <c r="J63344" s="57"/>
      <c r="Y63344" s="28"/>
      <c r="Z63344" s="28"/>
      <c r="AA63344" s="28"/>
      <c r="AB63344" s="28"/>
      <c r="AC63344" s="28"/>
      <c r="AD63344" s="28"/>
      <c r="AE63344" s="28"/>
      <c r="AF63344" s="28"/>
      <c r="AG63344" s="28"/>
      <c r="AH63344" s="28"/>
      <c r="AI63344" s="28"/>
      <c r="AJ63344" s="28"/>
      <c r="AK63344" s="28"/>
      <c r="AL63344" s="28"/>
      <c r="AM63344" s="28"/>
      <c r="AN63344" s="28"/>
      <c r="AO63344" s="28"/>
      <c r="AP63344" s="28"/>
      <c r="AQ63344" s="28"/>
      <c r="AR63344" s="28"/>
      <c r="AS63344" s="28"/>
      <c r="AT63344" s="28"/>
      <c r="AU63344" s="28"/>
    </row>
    <row r="63345" spans="9:47">
      <c r="I63345" s="57"/>
      <c r="J63345" s="57"/>
      <c r="Y63345" s="28"/>
      <c r="Z63345" s="28"/>
      <c r="AA63345" s="28"/>
      <c r="AB63345" s="28"/>
      <c r="AC63345" s="28"/>
      <c r="AD63345" s="28"/>
      <c r="AE63345" s="28"/>
      <c r="AF63345" s="28"/>
      <c r="AG63345" s="28"/>
      <c r="AH63345" s="28"/>
      <c r="AI63345" s="28"/>
      <c r="AJ63345" s="28"/>
      <c r="AK63345" s="28"/>
      <c r="AL63345" s="28"/>
      <c r="AM63345" s="28"/>
      <c r="AN63345" s="28"/>
      <c r="AO63345" s="28"/>
      <c r="AP63345" s="28"/>
      <c r="AQ63345" s="28"/>
      <c r="AR63345" s="28"/>
      <c r="AS63345" s="28"/>
      <c r="AT63345" s="28"/>
      <c r="AU63345" s="28"/>
    </row>
    <row r="63346" spans="9:47">
      <c r="I63346" s="57"/>
      <c r="J63346" s="57"/>
      <c r="Y63346" s="28"/>
      <c r="Z63346" s="28"/>
      <c r="AA63346" s="28"/>
      <c r="AB63346" s="28"/>
      <c r="AC63346" s="28"/>
      <c r="AD63346" s="28"/>
      <c r="AE63346" s="28"/>
      <c r="AF63346" s="28"/>
      <c r="AG63346" s="28"/>
      <c r="AH63346" s="28"/>
      <c r="AI63346" s="28"/>
      <c r="AJ63346" s="28"/>
      <c r="AK63346" s="28"/>
      <c r="AL63346" s="28"/>
      <c r="AM63346" s="28"/>
      <c r="AN63346" s="28"/>
      <c r="AO63346" s="28"/>
      <c r="AP63346" s="28"/>
      <c r="AQ63346" s="28"/>
      <c r="AR63346" s="28"/>
      <c r="AS63346" s="28"/>
      <c r="AT63346" s="28"/>
      <c r="AU63346" s="28"/>
    </row>
    <row r="63347" spans="9:47">
      <c r="I63347" s="57"/>
      <c r="J63347" s="57"/>
      <c r="Y63347" s="28"/>
      <c r="Z63347" s="28"/>
      <c r="AA63347" s="28"/>
      <c r="AB63347" s="28"/>
      <c r="AC63347" s="28"/>
      <c r="AD63347" s="28"/>
      <c r="AE63347" s="28"/>
      <c r="AF63347" s="28"/>
      <c r="AG63347" s="28"/>
      <c r="AH63347" s="28"/>
      <c r="AI63347" s="28"/>
      <c r="AJ63347" s="28"/>
      <c r="AK63347" s="28"/>
      <c r="AL63347" s="28"/>
      <c r="AM63347" s="28"/>
      <c r="AN63347" s="28"/>
      <c r="AO63347" s="28"/>
      <c r="AP63347" s="28"/>
      <c r="AQ63347" s="28"/>
      <c r="AR63347" s="28"/>
      <c r="AS63347" s="28"/>
      <c r="AT63347" s="28"/>
      <c r="AU63347" s="28"/>
    </row>
    <row r="63348" spans="9:47">
      <c r="I63348" s="57"/>
      <c r="J63348" s="57"/>
      <c r="Y63348" s="28"/>
      <c r="Z63348" s="28"/>
      <c r="AA63348" s="28"/>
      <c r="AB63348" s="28"/>
      <c r="AC63348" s="28"/>
      <c r="AD63348" s="28"/>
      <c r="AE63348" s="28"/>
      <c r="AF63348" s="28"/>
      <c r="AG63348" s="28"/>
      <c r="AH63348" s="28"/>
      <c r="AI63348" s="28"/>
      <c r="AJ63348" s="28"/>
      <c r="AK63348" s="28"/>
      <c r="AL63348" s="28"/>
      <c r="AM63348" s="28"/>
      <c r="AN63348" s="28"/>
      <c r="AO63348" s="28"/>
      <c r="AP63348" s="28"/>
      <c r="AQ63348" s="28"/>
      <c r="AR63348" s="28"/>
      <c r="AS63348" s="28"/>
      <c r="AT63348" s="28"/>
      <c r="AU63348" s="28"/>
    </row>
    <row r="63349" spans="9:47">
      <c r="I63349" s="57"/>
      <c r="J63349" s="57"/>
      <c r="Y63349" s="28"/>
      <c r="Z63349" s="28"/>
      <c r="AA63349" s="28"/>
      <c r="AB63349" s="28"/>
      <c r="AC63349" s="28"/>
      <c r="AD63349" s="28"/>
      <c r="AE63349" s="28"/>
      <c r="AF63349" s="28"/>
      <c r="AG63349" s="28"/>
      <c r="AH63349" s="28"/>
      <c r="AI63349" s="28"/>
      <c r="AJ63349" s="28"/>
      <c r="AK63349" s="28"/>
      <c r="AL63349" s="28"/>
      <c r="AM63349" s="28"/>
      <c r="AN63349" s="28"/>
      <c r="AO63349" s="28"/>
      <c r="AP63349" s="28"/>
      <c r="AQ63349" s="28"/>
      <c r="AR63349" s="28"/>
      <c r="AS63349" s="28"/>
      <c r="AT63349" s="28"/>
      <c r="AU63349" s="28"/>
    </row>
    <row r="63350" spans="9:47">
      <c r="I63350" s="57"/>
      <c r="J63350" s="57"/>
      <c r="Y63350" s="28"/>
      <c r="Z63350" s="28"/>
      <c r="AA63350" s="28"/>
      <c r="AB63350" s="28"/>
      <c r="AC63350" s="28"/>
      <c r="AD63350" s="28"/>
      <c r="AE63350" s="28"/>
      <c r="AF63350" s="28"/>
      <c r="AG63350" s="28"/>
      <c r="AH63350" s="28"/>
      <c r="AI63350" s="28"/>
      <c r="AJ63350" s="28"/>
      <c r="AK63350" s="28"/>
      <c r="AL63350" s="28"/>
      <c r="AM63350" s="28"/>
      <c r="AN63350" s="28"/>
      <c r="AO63350" s="28"/>
      <c r="AP63350" s="28"/>
      <c r="AQ63350" s="28"/>
      <c r="AR63350" s="28"/>
      <c r="AS63350" s="28"/>
      <c r="AT63350" s="28"/>
      <c r="AU63350" s="28"/>
    </row>
    <row r="63351" spans="9:47">
      <c r="I63351" s="57"/>
      <c r="J63351" s="57"/>
      <c r="Y63351" s="28"/>
      <c r="Z63351" s="28"/>
      <c r="AA63351" s="28"/>
      <c r="AB63351" s="28"/>
      <c r="AC63351" s="28"/>
      <c r="AD63351" s="28"/>
      <c r="AE63351" s="28"/>
      <c r="AF63351" s="28"/>
      <c r="AG63351" s="28"/>
      <c r="AH63351" s="28"/>
      <c r="AI63351" s="28"/>
      <c r="AJ63351" s="28"/>
      <c r="AK63351" s="28"/>
      <c r="AL63351" s="28"/>
      <c r="AM63351" s="28"/>
      <c r="AN63351" s="28"/>
      <c r="AO63351" s="28"/>
      <c r="AP63351" s="28"/>
      <c r="AQ63351" s="28"/>
      <c r="AR63351" s="28"/>
      <c r="AS63351" s="28"/>
      <c r="AT63351" s="28"/>
      <c r="AU63351" s="28"/>
    </row>
    <row r="63352" spans="9:47">
      <c r="I63352" s="57"/>
      <c r="J63352" s="57"/>
      <c r="Y63352" s="28"/>
      <c r="Z63352" s="28"/>
      <c r="AA63352" s="28"/>
      <c r="AB63352" s="28"/>
      <c r="AC63352" s="28"/>
      <c r="AD63352" s="28"/>
      <c r="AE63352" s="28"/>
      <c r="AF63352" s="28"/>
      <c r="AG63352" s="28"/>
      <c r="AH63352" s="28"/>
      <c r="AI63352" s="28"/>
      <c r="AJ63352" s="28"/>
      <c r="AK63352" s="28"/>
      <c r="AL63352" s="28"/>
      <c r="AM63352" s="28"/>
      <c r="AN63352" s="28"/>
      <c r="AO63352" s="28"/>
      <c r="AP63352" s="28"/>
      <c r="AQ63352" s="28"/>
      <c r="AR63352" s="28"/>
      <c r="AS63352" s="28"/>
      <c r="AT63352" s="28"/>
      <c r="AU63352" s="28"/>
    </row>
    <row r="63353" spans="9:47">
      <c r="I63353" s="57"/>
      <c r="J63353" s="57"/>
      <c r="Y63353" s="28"/>
      <c r="Z63353" s="28"/>
      <c r="AA63353" s="28"/>
      <c r="AB63353" s="28"/>
      <c r="AC63353" s="28"/>
      <c r="AD63353" s="28"/>
      <c r="AE63353" s="28"/>
      <c r="AF63353" s="28"/>
      <c r="AG63353" s="28"/>
      <c r="AH63353" s="28"/>
      <c r="AI63353" s="28"/>
      <c r="AJ63353" s="28"/>
      <c r="AK63353" s="28"/>
      <c r="AL63353" s="28"/>
      <c r="AM63353" s="28"/>
      <c r="AN63353" s="28"/>
      <c r="AO63353" s="28"/>
      <c r="AP63353" s="28"/>
      <c r="AQ63353" s="28"/>
      <c r="AR63353" s="28"/>
      <c r="AS63353" s="28"/>
      <c r="AT63353" s="28"/>
      <c r="AU63353" s="28"/>
    </row>
    <row r="63354" spans="9:47">
      <c r="I63354" s="57"/>
      <c r="J63354" s="57"/>
      <c r="Y63354" s="28"/>
      <c r="Z63354" s="28"/>
      <c r="AA63354" s="28"/>
      <c r="AB63354" s="28"/>
      <c r="AC63354" s="28"/>
      <c r="AD63354" s="28"/>
      <c r="AE63354" s="28"/>
      <c r="AF63354" s="28"/>
      <c r="AG63354" s="28"/>
      <c r="AH63354" s="28"/>
      <c r="AI63354" s="28"/>
      <c r="AJ63354" s="28"/>
      <c r="AK63354" s="28"/>
      <c r="AL63354" s="28"/>
      <c r="AM63354" s="28"/>
      <c r="AN63354" s="28"/>
      <c r="AO63354" s="28"/>
      <c r="AP63354" s="28"/>
      <c r="AQ63354" s="28"/>
      <c r="AR63354" s="28"/>
      <c r="AS63354" s="28"/>
      <c r="AT63354" s="28"/>
      <c r="AU63354" s="28"/>
    </row>
    <row r="63355" spans="9:47">
      <c r="I63355" s="57"/>
      <c r="J63355" s="57"/>
      <c r="Y63355" s="28"/>
      <c r="Z63355" s="28"/>
      <c r="AA63355" s="28"/>
      <c r="AB63355" s="28"/>
      <c r="AC63355" s="28"/>
      <c r="AD63355" s="28"/>
      <c r="AE63355" s="28"/>
      <c r="AF63355" s="28"/>
      <c r="AG63355" s="28"/>
      <c r="AH63355" s="28"/>
      <c r="AI63355" s="28"/>
      <c r="AJ63355" s="28"/>
      <c r="AK63355" s="28"/>
      <c r="AL63355" s="28"/>
      <c r="AM63355" s="28"/>
      <c r="AN63355" s="28"/>
      <c r="AO63355" s="28"/>
      <c r="AP63355" s="28"/>
      <c r="AQ63355" s="28"/>
      <c r="AR63355" s="28"/>
      <c r="AS63355" s="28"/>
      <c r="AT63355" s="28"/>
      <c r="AU63355" s="28"/>
    </row>
    <row r="63356" spans="9:47">
      <c r="I63356" s="57"/>
      <c r="J63356" s="57"/>
      <c r="Y63356" s="28"/>
      <c r="Z63356" s="28"/>
      <c r="AA63356" s="28"/>
      <c r="AB63356" s="28"/>
      <c r="AC63356" s="28"/>
      <c r="AD63356" s="28"/>
      <c r="AE63356" s="28"/>
      <c r="AF63356" s="28"/>
      <c r="AG63356" s="28"/>
      <c r="AH63356" s="28"/>
      <c r="AI63356" s="28"/>
      <c r="AJ63356" s="28"/>
      <c r="AK63356" s="28"/>
      <c r="AL63356" s="28"/>
      <c r="AM63356" s="28"/>
      <c r="AN63356" s="28"/>
      <c r="AO63356" s="28"/>
      <c r="AP63356" s="28"/>
      <c r="AQ63356" s="28"/>
      <c r="AR63356" s="28"/>
      <c r="AS63356" s="28"/>
      <c r="AT63356" s="28"/>
      <c r="AU63356" s="28"/>
    </row>
    <row r="63357" spans="9:47">
      <c r="I63357" s="57"/>
      <c r="J63357" s="57"/>
      <c r="Y63357" s="28"/>
      <c r="Z63357" s="28"/>
      <c r="AA63357" s="28"/>
      <c r="AB63357" s="28"/>
      <c r="AC63357" s="28"/>
      <c r="AD63357" s="28"/>
      <c r="AE63357" s="28"/>
      <c r="AF63357" s="28"/>
      <c r="AG63357" s="28"/>
      <c r="AH63357" s="28"/>
      <c r="AI63357" s="28"/>
      <c r="AJ63357" s="28"/>
      <c r="AK63357" s="28"/>
      <c r="AL63357" s="28"/>
      <c r="AM63357" s="28"/>
      <c r="AN63357" s="28"/>
      <c r="AO63357" s="28"/>
      <c r="AP63357" s="28"/>
      <c r="AQ63357" s="28"/>
      <c r="AR63357" s="28"/>
      <c r="AS63357" s="28"/>
      <c r="AT63357" s="28"/>
      <c r="AU63357" s="28"/>
    </row>
    <row r="63358" spans="9:47">
      <c r="I63358" s="57"/>
      <c r="J63358" s="57"/>
      <c r="Y63358" s="28"/>
      <c r="Z63358" s="28"/>
      <c r="AA63358" s="28"/>
      <c r="AB63358" s="28"/>
      <c r="AC63358" s="28"/>
      <c r="AD63358" s="28"/>
      <c r="AE63358" s="28"/>
      <c r="AF63358" s="28"/>
      <c r="AG63358" s="28"/>
      <c r="AH63358" s="28"/>
      <c r="AI63358" s="28"/>
      <c r="AJ63358" s="28"/>
      <c r="AK63358" s="28"/>
      <c r="AL63358" s="28"/>
      <c r="AM63358" s="28"/>
      <c r="AN63358" s="28"/>
      <c r="AO63358" s="28"/>
      <c r="AP63358" s="28"/>
      <c r="AQ63358" s="28"/>
      <c r="AR63358" s="28"/>
      <c r="AS63358" s="28"/>
      <c r="AT63358" s="28"/>
      <c r="AU63358" s="28"/>
    </row>
    <row r="63359" spans="9:47">
      <c r="I63359" s="57"/>
      <c r="J63359" s="57"/>
      <c r="Y63359" s="28"/>
      <c r="Z63359" s="28"/>
      <c r="AA63359" s="28"/>
      <c r="AB63359" s="28"/>
      <c r="AC63359" s="28"/>
      <c r="AD63359" s="28"/>
      <c r="AE63359" s="28"/>
      <c r="AF63359" s="28"/>
      <c r="AG63359" s="28"/>
      <c r="AH63359" s="28"/>
      <c r="AI63359" s="28"/>
      <c r="AJ63359" s="28"/>
      <c r="AK63359" s="28"/>
      <c r="AL63359" s="28"/>
      <c r="AM63359" s="28"/>
      <c r="AN63359" s="28"/>
      <c r="AO63359" s="28"/>
      <c r="AP63359" s="28"/>
      <c r="AQ63359" s="28"/>
      <c r="AR63359" s="28"/>
      <c r="AS63359" s="28"/>
      <c r="AT63359" s="28"/>
      <c r="AU63359" s="28"/>
    </row>
    <row r="63360" spans="9:47">
      <c r="I63360" s="57"/>
      <c r="J63360" s="57"/>
      <c r="Y63360" s="28"/>
      <c r="Z63360" s="28"/>
      <c r="AA63360" s="28"/>
      <c r="AB63360" s="28"/>
      <c r="AC63360" s="28"/>
      <c r="AD63360" s="28"/>
      <c r="AE63360" s="28"/>
      <c r="AF63360" s="28"/>
      <c r="AG63360" s="28"/>
      <c r="AH63360" s="28"/>
      <c r="AI63360" s="28"/>
      <c r="AJ63360" s="28"/>
      <c r="AK63360" s="28"/>
      <c r="AL63360" s="28"/>
      <c r="AM63360" s="28"/>
      <c r="AN63360" s="28"/>
      <c r="AO63360" s="28"/>
      <c r="AP63360" s="28"/>
      <c r="AQ63360" s="28"/>
      <c r="AR63360" s="28"/>
      <c r="AS63360" s="28"/>
      <c r="AT63360" s="28"/>
      <c r="AU63360" s="28"/>
    </row>
    <row r="63361" spans="9:47">
      <c r="I63361" s="57"/>
      <c r="J63361" s="57"/>
      <c r="Y63361" s="28"/>
      <c r="Z63361" s="28"/>
      <c r="AA63361" s="28"/>
      <c r="AB63361" s="28"/>
      <c r="AC63361" s="28"/>
      <c r="AD63361" s="28"/>
      <c r="AE63361" s="28"/>
      <c r="AF63361" s="28"/>
      <c r="AG63361" s="28"/>
      <c r="AH63361" s="28"/>
      <c r="AI63361" s="28"/>
      <c r="AJ63361" s="28"/>
      <c r="AK63361" s="28"/>
      <c r="AL63361" s="28"/>
      <c r="AM63361" s="28"/>
      <c r="AN63361" s="28"/>
      <c r="AO63361" s="28"/>
      <c r="AP63361" s="28"/>
      <c r="AQ63361" s="28"/>
      <c r="AR63361" s="28"/>
      <c r="AS63361" s="28"/>
      <c r="AT63361" s="28"/>
      <c r="AU63361" s="28"/>
    </row>
    <row r="63362" spans="9:47">
      <c r="I63362" s="57"/>
      <c r="J63362" s="57"/>
      <c r="Y63362" s="28"/>
      <c r="Z63362" s="28"/>
      <c r="AA63362" s="28"/>
      <c r="AB63362" s="28"/>
      <c r="AC63362" s="28"/>
      <c r="AD63362" s="28"/>
      <c r="AE63362" s="28"/>
      <c r="AF63362" s="28"/>
      <c r="AG63362" s="28"/>
      <c r="AH63362" s="28"/>
      <c r="AI63362" s="28"/>
      <c r="AJ63362" s="28"/>
      <c r="AK63362" s="28"/>
      <c r="AL63362" s="28"/>
      <c r="AM63362" s="28"/>
      <c r="AN63362" s="28"/>
      <c r="AO63362" s="28"/>
      <c r="AP63362" s="28"/>
      <c r="AQ63362" s="28"/>
      <c r="AR63362" s="28"/>
      <c r="AS63362" s="28"/>
      <c r="AT63362" s="28"/>
      <c r="AU63362" s="28"/>
    </row>
    <row r="63363" spans="9:47">
      <c r="I63363" s="57"/>
      <c r="J63363" s="57"/>
      <c r="Y63363" s="28"/>
      <c r="Z63363" s="28"/>
      <c r="AA63363" s="28"/>
      <c r="AB63363" s="28"/>
      <c r="AC63363" s="28"/>
      <c r="AD63363" s="28"/>
      <c r="AE63363" s="28"/>
      <c r="AF63363" s="28"/>
      <c r="AG63363" s="28"/>
      <c r="AH63363" s="28"/>
      <c r="AI63363" s="28"/>
      <c r="AJ63363" s="28"/>
      <c r="AK63363" s="28"/>
      <c r="AL63363" s="28"/>
      <c r="AM63363" s="28"/>
      <c r="AN63363" s="28"/>
      <c r="AO63363" s="28"/>
      <c r="AP63363" s="28"/>
      <c r="AQ63363" s="28"/>
      <c r="AR63363" s="28"/>
      <c r="AS63363" s="28"/>
      <c r="AT63363" s="28"/>
      <c r="AU63363" s="28"/>
    </row>
    <row r="63364" spans="9:47">
      <c r="I63364" s="57"/>
      <c r="J63364" s="57"/>
      <c r="Y63364" s="28"/>
      <c r="Z63364" s="28"/>
      <c r="AA63364" s="28"/>
      <c r="AB63364" s="28"/>
      <c r="AC63364" s="28"/>
      <c r="AD63364" s="28"/>
      <c r="AE63364" s="28"/>
      <c r="AF63364" s="28"/>
      <c r="AG63364" s="28"/>
      <c r="AH63364" s="28"/>
      <c r="AI63364" s="28"/>
      <c r="AJ63364" s="28"/>
      <c r="AK63364" s="28"/>
      <c r="AL63364" s="28"/>
      <c r="AM63364" s="28"/>
      <c r="AN63364" s="28"/>
      <c r="AO63364" s="28"/>
      <c r="AP63364" s="28"/>
      <c r="AQ63364" s="28"/>
      <c r="AR63364" s="28"/>
      <c r="AS63364" s="28"/>
      <c r="AT63364" s="28"/>
      <c r="AU63364" s="28"/>
    </row>
    <row r="63365" spans="9:47">
      <c r="I63365" s="57"/>
      <c r="J63365" s="57"/>
      <c r="Y63365" s="28"/>
      <c r="Z63365" s="28"/>
      <c r="AA63365" s="28"/>
      <c r="AB63365" s="28"/>
      <c r="AC63365" s="28"/>
      <c r="AD63365" s="28"/>
      <c r="AE63365" s="28"/>
      <c r="AF63365" s="28"/>
      <c r="AG63365" s="28"/>
      <c r="AH63365" s="28"/>
      <c r="AI63365" s="28"/>
      <c r="AJ63365" s="28"/>
      <c r="AK63365" s="28"/>
      <c r="AL63365" s="28"/>
      <c r="AM63365" s="28"/>
      <c r="AN63365" s="28"/>
      <c r="AO63365" s="28"/>
      <c r="AP63365" s="28"/>
      <c r="AQ63365" s="28"/>
      <c r="AR63365" s="28"/>
      <c r="AS63365" s="28"/>
      <c r="AT63365" s="28"/>
      <c r="AU63365" s="28"/>
    </row>
    <row r="63366" spans="9:47">
      <c r="I63366" s="57"/>
      <c r="J63366" s="57"/>
      <c r="Y63366" s="28"/>
      <c r="Z63366" s="28"/>
      <c r="AA63366" s="28"/>
      <c r="AB63366" s="28"/>
      <c r="AC63366" s="28"/>
      <c r="AD63366" s="28"/>
      <c r="AE63366" s="28"/>
      <c r="AF63366" s="28"/>
      <c r="AG63366" s="28"/>
      <c r="AH63366" s="28"/>
      <c r="AI63366" s="28"/>
      <c r="AJ63366" s="28"/>
      <c r="AK63366" s="28"/>
      <c r="AL63366" s="28"/>
      <c r="AM63366" s="28"/>
      <c r="AN63366" s="28"/>
      <c r="AO63366" s="28"/>
      <c r="AP63366" s="28"/>
      <c r="AQ63366" s="28"/>
      <c r="AR63366" s="28"/>
      <c r="AS63366" s="28"/>
      <c r="AT63366" s="28"/>
      <c r="AU63366" s="28"/>
    </row>
    <row r="63367" spans="9:47">
      <c r="I63367" s="57"/>
      <c r="J63367" s="57"/>
      <c r="Y63367" s="28"/>
      <c r="Z63367" s="28"/>
      <c r="AA63367" s="28"/>
      <c r="AB63367" s="28"/>
      <c r="AC63367" s="28"/>
      <c r="AD63367" s="28"/>
      <c r="AE63367" s="28"/>
      <c r="AF63367" s="28"/>
      <c r="AG63367" s="28"/>
      <c r="AH63367" s="28"/>
      <c r="AI63367" s="28"/>
      <c r="AJ63367" s="28"/>
      <c r="AK63367" s="28"/>
      <c r="AL63367" s="28"/>
      <c r="AM63367" s="28"/>
      <c r="AN63367" s="28"/>
      <c r="AO63367" s="28"/>
      <c r="AP63367" s="28"/>
      <c r="AQ63367" s="28"/>
      <c r="AR63367" s="28"/>
      <c r="AS63367" s="28"/>
      <c r="AT63367" s="28"/>
      <c r="AU63367" s="28"/>
    </row>
    <row r="63368" spans="9:47">
      <c r="I63368" s="57"/>
      <c r="J63368" s="57"/>
      <c r="Y63368" s="28"/>
      <c r="Z63368" s="28"/>
      <c r="AA63368" s="28"/>
      <c r="AB63368" s="28"/>
      <c r="AC63368" s="28"/>
      <c r="AD63368" s="28"/>
      <c r="AE63368" s="28"/>
      <c r="AF63368" s="28"/>
      <c r="AG63368" s="28"/>
      <c r="AH63368" s="28"/>
      <c r="AI63368" s="28"/>
      <c r="AJ63368" s="28"/>
      <c r="AK63368" s="28"/>
      <c r="AL63368" s="28"/>
      <c r="AM63368" s="28"/>
      <c r="AN63368" s="28"/>
      <c r="AO63368" s="28"/>
      <c r="AP63368" s="28"/>
      <c r="AQ63368" s="28"/>
      <c r="AR63368" s="28"/>
      <c r="AS63368" s="28"/>
      <c r="AT63368" s="28"/>
      <c r="AU63368" s="28"/>
    </row>
    <row r="63369" spans="9:47">
      <c r="I63369" s="57"/>
      <c r="J63369" s="57"/>
      <c r="Y63369" s="28"/>
      <c r="Z63369" s="28"/>
      <c r="AA63369" s="28"/>
      <c r="AB63369" s="28"/>
      <c r="AC63369" s="28"/>
      <c r="AD63369" s="28"/>
      <c r="AE63369" s="28"/>
      <c r="AF63369" s="28"/>
      <c r="AG63369" s="28"/>
      <c r="AH63369" s="28"/>
      <c r="AI63369" s="28"/>
      <c r="AJ63369" s="28"/>
      <c r="AK63369" s="28"/>
      <c r="AL63369" s="28"/>
      <c r="AM63369" s="28"/>
      <c r="AN63369" s="28"/>
      <c r="AO63369" s="28"/>
      <c r="AP63369" s="28"/>
      <c r="AQ63369" s="28"/>
      <c r="AR63369" s="28"/>
      <c r="AS63369" s="28"/>
      <c r="AT63369" s="28"/>
      <c r="AU63369" s="28"/>
    </row>
    <row r="63370" spans="9:47">
      <c r="I63370" s="57"/>
      <c r="J63370" s="57"/>
      <c r="Y63370" s="28"/>
      <c r="Z63370" s="28"/>
      <c r="AA63370" s="28"/>
      <c r="AB63370" s="28"/>
      <c r="AC63370" s="28"/>
      <c r="AD63370" s="28"/>
      <c r="AE63370" s="28"/>
      <c r="AF63370" s="28"/>
      <c r="AG63370" s="28"/>
      <c r="AH63370" s="28"/>
      <c r="AI63370" s="28"/>
      <c r="AJ63370" s="28"/>
      <c r="AK63370" s="28"/>
      <c r="AL63370" s="28"/>
      <c r="AM63370" s="28"/>
      <c r="AN63370" s="28"/>
      <c r="AO63370" s="28"/>
      <c r="AP63370" s="28"/>
      <c r="AQ63370" s="28"/>
      <c r="AR63370" s="28"/>
      <c r="AS63370" s="28"/>
      <c r="AT63370" s="28"/>
      <c r="AU63370" s="28"/>
    </row>
    <row r="63371" spans="9:47">
      <c r="I63371" s="57"/>
      <c r="J63371" s="57"/>
      <c r="Y63371" s="28"/>
      <c r="Z63371" s="28"/>
      <c r="AA63371" s="28"/>
      <c r="AB63371" s="28"/>
      <c r="AC63371" s="28"/>
      <c r="AD63371" s="28"/>
      <c r="AE63371" s="28"/>
      <c r="AF63371" s="28"/>
      <c r="AG63371" s="28"/>
      <c r="AH63371" s="28"/>
      <c r="AI63371" s="28"/>
      <c r="AJ63371" s="28"/>
      <c r="AK63371" s="28"/>
      <c r="AL63371" s="28"/>
      <c r="AM63371" s="28"/>
      <c r="AN63371" s="28"/>
      <c r="AO63371" s="28"/>
      <c r="AP63371" s="28"/>
      <c r="AQ63371" s="28"/>
      <c r="AR63371" s="28"/>
      <c r="AS63371" s="28"/>
      <c r="AT63371" s="28"/>
      <c r="AU63371" s="28"/>
    </row>
    <row r="63372" spans="9:47">
      <c r="I63372" s="57"/>
      <c r="J63372" s="57"/>
      <c r="Y63372" s="28"/>
      <c r="Z63372" s="28"/>
      <c r="AA63372" s="28"/>
      <c r="AB63372" s="28"/>
      <c r="AC63372" s="28"/>
      <c r="AD63372" s="28"/>
      <c r="AE63372" s="28"/>
      <c r="AF63372" s="28"/>
      <c r="AG63372" s="28"/>
      <c r="AH63372" s="28"/>
      <c r="AI63372" s="28"/>
      <c r="AJ63372" s="28"/>
      <c r="AK63372" s="28"/>
      <c r="AL63372" s="28"/>
      <c r="AM63372" s="28"/>
      <c r="AN63372" s="28"/>
      <c r="AO63372" s="28"/>
      <c r="AP63372" s="28"/>
      <c r="AQ63372" s="28"/>
      <c r="AR63372" s="28"/>
      <c r="AS63372" s="28"/>
      <c r="AT63372" s="28"/>
      <c r="AU63372" s="28"/>
    </row>
    <row r="63373" spans="9:47">
      <c r="I63373" s="57"/>
      <c r="J63373" s="57"/>
      <c r="Y63373" s="28"/>
      <c r="Z63373" s="28"/>
      <c r="AA63373" s="28"/>
      <c r="AB63373" s="28"/>
      <c r="AC63373" s="28"/>
      <c r="AD63373" s="28"/>
      <c r="AE63373" s="28"/>
      <c r="AF63373" s="28"/>
      <c r="AG63373" s="28"/>
      <c r="AH63373" s="28"/>
      <c r="AI63373" s="28"/>
      <c r="AJ63373" s="28"/>
      <c r="AK63373" s="28"/>
      <c r="AL63373" s="28"/>
      <c r="AM63373" s="28"/>
      <c r="AN63373" s="28"/>
      <c r="AO63373" s="28"/>
      <c r="AP63373" s="28"/>
      <c r="AQ63373" s="28"/>
      <c r="AR63373" s="28"/>
      <c r="AS63373" s="28"/>
      <c r="AT63373" s="28"/>
      <c r="AU63373" s="28"/>
    </row>
    <row r="63374" spans="9:47">
      <c r="I63374" s="57"/>
      <c r="J63374" s="57"/>
      <c r="Y63374" s="28"/>
      <c r="Z63374" s="28"/>
      <c r="AA63374" s="28"/>
      <c r="AB63374" s="28"/>
      <c r="AC63374" s="28"/>
      <c r="AD63374" s="28"/>
      <c r="AE63374" s="28"/>
      <c r="AF63374" s="28"/>
      <c r="AG63374" s="28"/>
      <c r="AH63374" s="28"/>
      <c r="AI63374" s="28"/>
      <c r="AJ63374" s="28"/>
      <c r="AK63374" s="28"/>
      <c r="AL63374" s="28"/>
      <c r="AM63374" s="28"/>
      <c r="AN63374" s="28"/>
      <c r="AO63374" s="28"/>
      <c r="AP63374" s="28"/>
      <c r="AQ63374" s="28"/>
      <c r="AR63374" s="28"/>
      <c r="AS63374" s="28"/>
      <c r="AT63374" s="28"/>
      <c r="AU63374" s="28"/>
    </row>
    <row r="63375" spans="9:47">
      <c r="I63375" s="57"/>
      <c r="J63375" s="57"/>
      <c r="Y63375" s="28"/>
      <c r="Z63375" s="28"/>
      <c r="AA63375" s="28"/>
      <c r="AB63375" s="28"/>
      <c r="AC63375" s="28"/>
      <c r="AD63375" s="28"/>
      <c r="AE63375" s="28"/>
      <c r="AF63375" s="28"/>
      <c r="AG63375" s="28"/>
      <c r="AH63375" s="28"/>
      <c r="AI63375" s="28"/>
      <c r="AJ63375" s="28"/>
      <c r="AK63375" s="28"/>
      <c r="AL63375" s="28"/>
      <c r="AM63375" s="28"/>
      <c r="AN63375" s="28"/>
      <c r="AO63375" s="28"/>
      <c r="AP63375" s="28"/>
      <c r="AQ63375" s="28"/>
      <c r="AR63375" s="28"/>
      <c r="AS63375" s="28"/>
      <c r="AT63375" s="28"/>
      <c r="AU63375" s="28"/>
    </row>
    <row r="63376" spans="9:47">
      <c r="I63376" s="57"/>
      <c r="J63376" s="57"/>
      <c r="Y63376" s="28"/>
      <c r="Z63376" s="28"/>
      <c r="AA63376" s="28"/>
      <c r="AB63376" s="28"/>
      <c r="AC63376" s="28"/>
      <c r="AD63376" s="28"/>
      <c r="AE63376" s="28"/>
      <c r="AF63376" s="28"/>
      <c r="AG63376" s="28"/>
      <c r="AH63376" s="28"/>
      <c r="AI63376" s="28"/>
      <c r="AJ63376" s="28"/>
      <c r="AK63376" s="28"/>
      <c r="AL63376" s="28"/>
      <c r="AM63376" s="28"/>
      <c r="AN63376" s="28"/>
      <c r="AO63376" s="28"/>
      <c r="AP63376" s="28"/>
      <c r="AQ63376" s="28"/>
      <c r="AR63376" s="28"/>
      <c r="AS63376" s="28"/>
      <c r="AT63376" s="28"/>
      <c r="AU63376" s="28"/>
    </row>
    <row r="63377" spans="9:47">
      <c r="I63377" s="57"/>
      <c r="J63377" s="57"/>
      <c r="Y63377" s="28"/>
      <c r="Z63377" s="28"/>
      <c r="AA63377" s="28"/>
      <c r="AB63377" s="28"/>
      <c r="AC63377" s="28"/>
      <c r="AD63377" s="28"/>
      <c r="AE63377" s="28"/>
      <c r="AF63377" s="28"/>
      <c r="AG63377" s="28"/>
      <c r="AH63377" s="28"/>
      <c r="AI63377" s="28"/>
      <c r="AJ63377" s="28"/>
      <c r="AK63377" s="28"/>
      <c r="AL63377" s="28"/>
      <c r="AM63377" s="28"/>
      <c r="AN63377" s="28"/>
      <c r="AO63377" s="28"/>
      <c r="AP63377" s="28"/>
      <c r="AQ63377" s="28"/>
      <c r="AR63377" s="28"/>
      <c r="AS63377" s="28"/>
      <c r="AT63377" s="28"/>
      <c r="AU63377" s="28"/>
    </row>
    <row r="63378" spans="9:47">
      <c r="I63378" s="57"/>
      <c r="J63378" s="57"/>
      <c r="Y63378" s="28"/>
      <c r="Z63378" s="28"/>
      <c r="AA63378" s="28"/>
      <c r="AB63378" s="28"/>
      <c r="AC63378" s="28"/>
      <c r="AD63378" s="28"/>
      <c r="AE63378" s="28"/>
      <c r="AF63378" s="28"/>
      <c r="AG63378" s="28"/>
      <c r="AH63378" s="28"/>
      <c r="AI63378" s="28"/>
      <c r="AJ63378" s="28"/>
      <c r="AK63378" s="28"/>
      <c r="AL63378" s="28"/>
      <c r="AM63378" s="28"/>
      <c r="AN63378" s="28"/>
      <c r="AO63378" s="28"/>
      <c r="AP63378" s="28"/>
      <c r="AQ63378" s="28"/>
      <c r="AR63378" s="28"/>
      <c r="AS63378" s="28"/>
      <c r="AT63378" s="28"/>
      <c r="AU63378" s="28"/>
    </row>
    <row r="63379" spans="9:47">
      <c r="I63379" s="57"/>
      <c r="J63379" s="57"/>
      <c r="Y63379" s="28"/>
      <c r="Z63379" s="28"/>
      <c r="AA63379" s="28"/>
      <c r="AB63379" s="28"/>
      <c r="AC63379" s="28"/>
      <c r="AD63379" s="28"/>
      <c r="AE63379" s="28"/>
      <c r="AF63379" s="28"/>
      <c r="AG63379" s="28"/>
      <c r="AH63379" s="28"/>
      <c r="AI63379" s="28"/>
      <c r="AJ63379" s="28"/>
      <c r="AK63379" s="28"/>
      <c r="AL63379" s="28"/>
      <c r="AM63379" s="28"/>
      <c r="AN63379" s="28"/>
      <c r="AO63379" s="28"/>
      <c r="AP63379" s="28"/>
      <c r="AQ63379" s="28"/>
      <c r="AR63379" s="28"/>
      <c r="AS63379" s="28"/>
      <c r="AT63379" s="28"/>
      <c r="AU63379" s="28"/>
    </row>
    <row r="63380" spans="9:47">
      <c r="I63380" s="57"/>
      <c r="J63380" s="57"/>
      <c r="Y63380" s="28"/>
      <c r="Z63380" s="28"/>
      <c r="AA63380" s="28"/>
      <c r="AB63380" s="28"/>
      <c r="AC63380" s="28"/>
      <c r="AD63380" s="28"/>
      <c r="AE63380" s="28"/>
      <c r="AF63380" s="28"/>
      <c r="AG63380" s="28"/>
      <c r="AH63380" s="28"/>
      <c r="AI63380" s="28"/>
      <c r="AJ63380" s="28"/>
      <c r="AK63380" s="28"/>
      <c r="AL63380" s="28"/>
      <c r="AM63380" s="28"/>
      <c r="AN63380" s="28"/>
      <c r="AO63380" s="28"/>
      <c r="AP63380" s="28"/>
      <c r="AQ63380" s="28"/>
      <c r="AR63380" s="28"/>
      <c r="AS63380" s="28"/>
      <c r="AT63380" s="28"/>
      <c r="AU63380" s="28"/>
    </row>
    <row r="63381" spans="9:47">
      <c r="I63381" s="57"/>
      <c r="J63381" s="57"/>
      <c r="Y63381" s="28"/>
      <c r="Z63381" s="28"/>
      <c r="AA63381" s="28"/>
      <c r="AB63381" s="28"/>
      <c r="AC63381" s="28"/>
      <c r="AD63381" s="28"/>
      <c r="AE63381" s="28"/>
      <c r="AF63381" s="28"/>
      <c r="AG63381" s="28"/>
      <c r="AH63381" s="28"/>
      <c r="AI63381" s="28"/>
      <c r="AJ63381" s="28"/>
      <c r="AK63381" s="28"/>
      <c r="AL63381" s="28"/>
      <c r="AM63381" s="28"/>
      <c r="AN63381" s="28"/>
      <c r="AO63381" s="28"/>
      <c r="AP63381" s="28"/>
      <c r="AQ63381" s="28"/>
      <c r="AR63381" s="28"/>
      <c r="AS63381" s="28"/>
      <c r="AT63381" s="28"/>
      <c r="AU63381" s="28"/>
    </row>
    <row r="63382" spans="9:47">
      <c r="I63382" s="57"/>
      <c r="J63382" s="57"/>
      <c r="Y63382" s="28"/>
      <c r="Z63382" s="28"/>
      <c r="AA63382" s="28"/>
      <c r="AB63382" s="28"/>
      <c r="AC63382" s="28"/>
      <c r="AD63382" s="28"/>
      <c r="AE63382" s="28"/>
      <c r="AF63382" s="28"/>
      <c r="AG63382" s="28"/>
      <c r="AH63382" s="28"/>
      <c r="AI63382" s="28"/>
      <c r="AJ63382" s="28"/>
      <c r="AK63382" s="28"/>
      <c r="AL63382" s="28"/>
      <c r="AM63382" s="28"/>
      <c r="AN63382" s="28"/>
      <c r="AO63382" s="28"/>
      <c r="AP63382" s="28"/>
      <c r="AQ63382" s="28"/>
      <c r="AR63382" s="28"/>
      <c r="AS63382" s="28"/>
      <c r="AT63382" s="28"/>
      <c r="AU63382" s="28"/>
    </row>
    <row r="63383" spans="9:47">
      <c r="I63383" s="57"/>
      <c r="J63383" s="57"/>
      <c r="Y63383" s="28"/>
      <c r="Z63383" s="28"/>
      <c r="AA63383" s="28"/>
      <c r="AB63383" s="28"/>
      <c r="AC63383" s="28"/>
      <c r="AD63383" s="28"/>
      <c r="AE63383" s="28"/>
      <c r="AF63383" s="28"/>
      <c r="AG63383" s="28"/>
      <c r="AH63383" s="28"/>
      <c r="AI63383" s="28"/>
      <c r="AJ63383" s="28"/>
      <c r="AK63383" s="28"/>
      <c r="AL63383" s="28"/>
      <c r="AM63383" s="28"/>
      <c r="AN63383" s="28"/>
      <c r="AO63383" s="28"/>
      <c r="AP63383" s="28"/>
      <c r="AQ63383" s="28"/>
      <c r="AR63383" s="28"/>
      <c r="AS63383" s="28"/>
      <c r="AT63383" s="28"/>
      <c r="AU63383" s="28"/>
    </row>
    <row r="63384" spans="9:47">
      <c r="I63384" s="57"/>
      <c r="J63384" s="57"/>
      <c r="Y63384" s="28"/>
      <c r="Z63384" s="28"/>
      <c r="AA63384" s="28"/>
      <c r="AB63384" s="28"/>
      <c r="AC63384" s="28"/>
      <c r="AD63384" s="28"/>
      <c r="AE63384" s="28"/>
      <c r="AF63384" s="28"/>
      <c r="AG63384" s="28"/>
      <c r="AH63384" s="28"/>
      <c r="AI63384" s="28"/>
      <c r="AJ63384" s="28"/>
      <c r="AK63384" s="28"/>
      <c r="AL63384" s="28"/>
      <c r="AM63384" s="28"/>
      <c r="AN63384" s="28"/>
      <c r="AO63384" s="28"/>
      <c r="AP63384" s="28"/>
      <c r="AQ63384" s="28"/>
      <c r="AR63384" s="28"/>
      <c r="AS63384" s="28"/>
      <c r="AT63384" s="28"/>
      <c r="AU63384" s="28"/>
    </row>
    <row r="63385" spans="9:47">
      <c r="I63385" s="57"/>
      <c r="J63385" s="57"/>
      <c r="Y63385" s="28"/>
      <c r="Z63385" s="28"/>
      <c r="AA63385" s="28"/>
      <c r="AB63385" s="28"/>
      <c r="AC63385" s="28"/>
      <c r="AD63385" s="28"/>
      <c r="AE63385" s="28"/>
      <c r="AF63385" s="28"/>
      <c r="AG63385" s="28"/>
      <c r="AH63385" s="28"/>
      <c r="AI63385" s="28"/>
      <c r="AJ63385" s="28"/>
      <c r="AK63385" s="28"/>
      <c r="AL63385" s="28"/>
      <c r="AM63385" s="28"/>
      <c r="AN63385" s="28"/>
      <c r="AO63385" s="28"/>
      <c r="AP63385" s="28"/>
      <c r="AQ63385" s="28"/>
      <c r="AR63385" s="28"/>
      <c r="AS63385" s="28"/>
      <c r="AT63385" s="28"/>
      <c r="AU63385" s="28"/>
    </row>
    <row r="63386" spans="9:47">
      <c r="I63386" s="57"/>
      <c r="J63386" s="57"/>
      <c r="Y63386" s="28"/>
      <c r="Z63386" s="28"/>
      <c r="AA63386" s="28"/>
      <c r="AB63386" s="28"/>
      <c r="AC63386" s="28"/>
      <c r="AD63386" s="28"/>
      <c r="AE63386" s="28"/>
      <c r="AF63386" s="28"/>
      <c r="AG63386" s="28"/>
      <c r="AH63386" s="28"/>
      <c r="AI63386" s="28"/>
      <c r="AJ63386" s="28"/>
      <c r="AK63386" s="28"/>
      <c r="AL63386" s="28"/>
      <c r="AM63386" s="28"/>
      <c r="AN63386" s="28"/>
      <c r="AO63386" s="28"/>
      <c r="AP63386" s="28"/>
      <c r="AQ63386" s="28"/>
      <c r="AR63386" s="28"/>
      <c r="AS63386" s="28"/>
      <c r="AT63386" s="28"/>
      <c r="AU63386" s="28"/>
    </row>
    <row r="63387" spans="9:47">
      <c r="I63387" s="57"/>
      <c r="J63387" s="57"/>
      <c r="Y63387" s="28"/>
      <c r="Z63387" s="28"/>
      <c r="AA63387" s="28"/>
      <c r="AB63387" s="28"/>
      <c r="AC63387" s="28"/>
      <c r="AD63387" s="28"/>
      <c r="AE63387" s="28"/>
      <c r="AF63387" s="28"/>
      <c r="AG63387" s="28"/>
      <c r="AH63387" s="28"/>
      <c r="AI63387" s="28"/>
      <c r="AJ63387" s="28"/>
      <c r="AK63387" s="28"/>
      <c r="AL63387" s="28"/>
      <c r="AM63387" s="28"/>
      <c r="AN63387" s="28"/>
      <c r="AO63387" s="28"/>
      <c r="AP63387" s="28"/>
      <c r="AQ63387" s="28"/>
      <c r="AR63387" s="28"/>
      <c r="AS63387" s="28"/>
      <c r="AT63387" s="28"/>
      <c r="AU63387" s="28"/>
    </row>
    <row r="63388" spans="9:47">
      <c r="I63388" s="57"/>
      <c r="J63388" s="57"/>
      <c r="Y63388" s="28"/>
      <c r="Z63388" s="28"/>
      <c r="AA63388" s="28"/>
      <c r="AB63388" s="28"/>
      <c r="AC63388" s="28"/>
      <c r="AD63388" s="28"/>
      <c r="AE63388" s="28"/>
      <c r="AF63388" s="28"/>
      <c r="AG63388" s="28"/>
      <c r="AH63388" s="28"/>
      <c r="AI63388" s="28"/>
      <c r="AJ63388" s="28"/>
      <c r="AK63388" s="28"/>
      <c r="AL63388" s="28"/>
      <c r="AM63388" s="28"/>
      <c r="AN63388" s="28"/>
      <c r="AO63388" s="28"/>
      <c r="AP63388" s="28"/>
      <c r="AQ63388" s="28"/>
      <c r="AR63388" s="28"/>
      <c r="AS63388" s="28"/>
      <c r="AT63388" s="28"/>
      <c r="AU63388" s="28"/>
    </row>
    <row r="63389" spans="9:47">
      <c r="I63389" s="57"/>
      <c r="J63389" s="57"/>
      <c r="Y63389" s="28"/>
      <c r="Z63389" s="28"/>
      <c r="AA63389" s="28"/>
      <c r="AB63389" s="28"/>
      <c r="AC63389" s="28"/>
      <c r="AD63389" s="28"/>
      <c r="AE63389" s="28"/>
      <c r="AF63389" s="28"/>
      <c r="AG63389" s="28"/>
      <c r="AH63389" s="28"/>
      <c r="AI63389" s="28"/>
      <c r="AJ63389" s="28"/>
      <c r="AK63389" s="28"/>
      <c r="AL63389" s="28"/>
      <c r="AM63389" s="28"/>
      <c r="AN63389" s="28"/>
      <c r="AO63389" s="28"/>
      <c r="AP63389" s="28"/>
      <c r="AQ63389" s="28"/>
      <c r="AR63389" s="28"/>
      <c r="AS63389" s="28"/>
      <c r="AT63389" s="28"/>
      <c r="AU63389" s="28"/>
    </row>
    <row r="63390" spans="9:47">
      <c r="I63390" s="57"/>
      <c r="J63390" s="57"/>
      <c r="Y63390" s="28"/>
      <c r="Z63390" s="28"/>
      <c r="AA63390" s="28"/>
      <c r="AB63390" s="28"/>
      <c r="AC63390" s="28"/>
      <c r="AD63390" s="28"/>
      <c r="AE63390" s="28"/>
      <c r="AF63390" s="28"/>
      <c r="AG63390" s="28"/>
      <c r="AH63390" s="28"/>
      <c r="AI63390" s="28"/>
      <c r="AJ63390" s="28"/>
      <c r="AK63390" s="28"/>
      <c r="AL63390" s="28"/>
      <c r="AM63390" s="28"/>
      <c r="AN63390" s="28"/>
      <c r="AO63390" s="28"/>
      <c r="AP63390" s="28"/>
      <c r="AQ63390" s="28"/>
      <c r="AR63390" s="28"/>
      <c r="AS63390" s="28"/>
      <c r="AT63390" s="28"/>
      <c r="AU63390" s="28"/>
    </row>
    <row r="63391" spans="9:47">
      <c r="I63391" s="57"/>
      <c r="J63391" s="57"/>
      <c r="Y63391" s="28"/>
      <c r="Z63391" s="28"/>
      <c r="AA63391" s="28"/>
      <c r="AB63391" s="28"/>
      <c r="AC63391" s="28"/>
      <c r="AD63391" s="28"/>
      <c r="AE63391" s="28"/>
      <c r="AF63391" s="28"/>
      <c r="AG63391" s="28"/>
      <c r="AH63391" s="28"/>
      <c r="AI63391" s="28"/>
      <c r="AJ63391" s="28"/>
      <c r="AK63391" s="28"/>
      <c r="AL63391" s="28"/>
      <c r="AM63391" s="28"/>
      <c r="AN63391" s="28"/>
      <c r="AO63391" s="28"/>
      <c r="AP63391" s="28"/>
      <c r="AQ63391" s="28"/>
      <c r="AR63391" s="28"/>
      <c r="AS63391" s="28"/>
      <c r="AT63391" s="28"/>
      <c r="AU63391" s="28"/>
    </row>
    <row r="63392" spans="9:47">
      <c r="I63392" s="57"/>
      <c r="J63392" s="57"/>
      <c r="Y63392" s="28"/>
      <c r="Z63392" s="28"/>
      <c r="AA63392" s="28"/>
      <c r="AB63392" s="28"/>
      <c r="AC63392" s="28"/>
      <c r="AD63392" s="28"/>
      <c r="AE63392" s="28"/>
      <c r="AF63392" s="28"/>
      <c r="AG63392" s="28"/>
      <c r="AH63392" s="28"/>
      <c r="AI63392" s="28"/>
      <c r="AJ63392" s="28"/>
      <c r="AK63392" s="28"/>
      <c r="AL63392" s="28"/>
      <c r="AM63392" s="28"/>
      <c r="AN63392" s="28"/>
      <c r="AO63392" s="28"/>
      <c r="AP63392" s="28"/>
      <c r="AQ63392" s="28"/>
      <c r="AR63392" s="28"/>
      <c r="AS63392" s="28"/>
      <c r="AT63392" s="28"/>
      <c r="AU63392" s="28"/>
    </row>
    <row r="63393" spans="9:47">
      <c r="I63393" s="57"/>
      <c r="J63393" s="57"/>
      <c r="Y63393" s="28"/>
      <c r="Z63393" s="28"/>
      <c r="AA63393" s="28"/>
      <c r="AB63393" s="28"/>
      <c r="AC63393" s="28"/>
      <c r="AD63393" s="28"/>
      <c r="AE63393" s="28"/>
      <c r="AF63393" s="28"/>
      <c r="AG63393" s="28"/>
      <c r="AH63393" s="28"/>
      <c r="AI63393" s="28"/>
      <c r="AJ63393" s="28"/>
      <c r="AK63393" s="28"/>
      <c r="AL63393" s="28"/>
      <c r="AM63393" s="28"/>
      <c r="AN63393" s="28"/>
      <c r="AO63393" s="28"/>
      <c r="AP63393" s="28"/>
      <c r="AQ63393" s="28"/>
      <c r="AR63393" s="28"/>
      <c r="AS63393" s="28"/>
      <c r="AT63393" s="28"/>
      <c r="AU63393" s="28"/>
    </row>
    <row r="63394" spans="9:47">
      <c r="I63394" s="57"/>
      <c r="J63394" s="57"/>
      <c r="Y63394" s="28"/>
      <c r="Z63394" s="28"/>
      <c r="AA63394" s="28"/>
      <c r="AB63394" s="28"/>
      <c r="AC63394" s="28"/>
      <c r="AD63394" s="28"/>
      <c r="AE63394" s="28"/>
      <c r="AF63394" s="28"/>
      <c r="AG63394" s="28"/>
      <c r="AH63394" s="28"/>
      <c r="AI63394" s="28"/>
      <c r="AJ63394" s="28"/>
      <c r="AK63394" s="28"/>
      <c r="AL63394" s="28"/>
      <c r="AM63394" s="28"/>
      <c r="AN63394" s="28"/>
      <c r="AO63394" s="28"/>
      <c r="AP63394" s="28"/>
      <c r="AQ63394" s="28"/>
      <c r="AR63394" s="28"/>
      <c r="AS63394" s="28"/>
      <c r="AT63394" s="28"/>
      <c r="AU63394" s="28"/>
    </row>
    <row r="63395" spans="9:47">
      <c r="I63395" s="57"/>
      <c r="J63395" s="57"/>
      <c r="Y63395" s="28"/>
      <c r="Z63395" s="28"/>
      <c r="AA63395" s="28"/>
      <c r="AB63395" s="28"/>
      <c r="AC63395" s="28"/>
      <c r="AD63395" s="28"/>
      <c r="AE63395" s="28"/>
      <c r="AF63395" s="28"/>
      <c r="AG63395" s="28"/>
      <c r="AH63395" s="28"/>
      <c r="AI63395" s="28"/>
      <c r="AJ63395" s="28"/>
      <c r="AK63395" s="28"/>
      <c r="AL63395" s="28"/>
      <c r="AM63395" s="28"/>
      <c r="AN63395" s="28"/>
      <c r="AO63395" s="28"/>
      <c r="AP63395" s="28"/>
      <c r="AQ63395" s="28"/>
      <c r="AR63395" s="28"/>
      <c r="AS63395" s="28"/>
      <c r="AT63395" s="28"/>
      <c r="AU63395" s="28"/>
    </row>
    <row r="63396" spans="9:47">
      <c r="I63396" s="57"/>
      <c r="J63396" s="57"/>
      <c r="Y63396" s="28"/>
      <c r="Z63396" s="28"/>
      <c r="AA63396" s="28"/>
      <c r="AB63396" s="28"/>
      <c r="AC63396" s="28"/>
      <c r="AD63396" s="28"/>
      <c r="AE63396" s="28"/>
      <c r="AF63396" s="28"/>
      <c r="AG63396" s="28"/>
      <c r="AH63396" s="28"/>
      <c r="AI63396" s="28"/>
      <c r="AJ63396" s="28"/>
      <c r="AK63396" s="28"/>
      <c r="AL63396" s="28"/>
      <c r="AM63396" s="28"/>
      <c r="AN63396" s="28"/>
      <c r="AO63396" s="28"/>
      <c r="AP63396" s="28"/>
      <c r="AQ63396" s="28"/>
      <c r="AR63396" s="28"/>
      <c r="AS63396" s="28"/>
      <c r="AT63396" s="28"/>
      <c r="AU63396" s="28"/>
    </row>
    <row r="63397" spans="9:47">
      <c r="I63397" s="57"/>
      <c r="J63397" s="57"/>
      <c r="Y63397" s="28"/>
      <c r="Z63397" s="28"/>
      <c r="AA63397" s="28"/>
      <c r="AB63397" s="28"/>
      <c r="AC63397" s="28"/>
      <c r="AD63397" s="28"/>
      <c r="AE63397" s="28"/>
      <c r="AF63397" s="28"/>
      <c r="AG63397" s="28"/>
      <c r="AH63397" s="28"/>
      <c r="AI63397" s="28"/>
      <c r="AJ63397" s="28"/>
      <c r="AK63397" s="28"/>
      <c r="AL63397" s="28"/>
      <c r="AM63397" s="28"/>
      <c r="AN63397" s="28"/>
      <c r="AO63397" s="28"/>
      <c r="AP63397" s="28"/>
      <c r="AQ63397" s="28"/>
      <c r="AR63397" s="28"/>
      <c r="AS63397" s="28"/>
      <c r="AT63397" s="28"/>
      <c r="AU63397" s="28"/>
    </row>
    <row r="63398" spans="9:47">
      <c r="I63398" s="57"/>
      <c r="J63398" s="57"/>
      <c r="Y63398" s="28"/>
      <c r="Z63398" s="28"/>
      <c r="AA63398" s="28"/>
      <c r="AB63398" s="28"/>
      <c r="AC63398" s="28"/>
      <c r="AD63398" s="28"/>
      <c r="AE63398" s="28"/>
      <c r="AF63398" s="28"/>
      <c r="AG63398" s="28"/>
      <c r="AH63398" s="28"/>
      <c r="AI63398" s="28"/>
      <c r="AJ63398" s="28"/>
      <c r="AK63398" s="28"/>
      <c r="AL63398" s="28"/>
      <c r="AM63398" s="28"/>
      <c r="AN63398" s="28"/>
      <c r="AO63398" s="28"/>
      <c r="AP63398" s="28"/>
      <c r="AQ63398" s="28"/>
      <c r="AR63398" s="28"/>
      <c r="AS63398" s="28"/>
      <c r="AT63398" s="28"/>
      <c r="AU63398" s="28"/>
    </row>
    <row r="63399" spans="9:47">
      <c r="I63399" s="57"/>
      <c r="J63399" s="57"/>
      <c r="Y63399" s="28"/>
      <c r="Z63399" s="28"/>
      <c r="AA63399" s="28"/>
      <c r="AB63399" s="28"/>
      <c r="AC63399" s="28"/>
      <c r="AD63399" s="28"/>
      <c r="AE63399" s="28"/>
      <c r="AF63399" s="28"/>
      <c r="AG63399" s="28"/>
      <c r="AH63399" s="28"/>
      <c r="AI63399" s="28"/>
      <c r="AJ63399" s="28"/>
      <c r="AK63399" s="28"/>
      <c r="AL63399" s="28"/>
      <c r="AM63399" s="28"/>
      <c r="AN63399" s="28"/>
      <c r="AO63399" s="28"/>
      <c r="AP63399" s="28"/>
      <c r="AQ63399" s="28"/>
      <c r="AR63399" s="28"/>
      <c r="AS63399" s="28"/>
      <c r="AT63399" s="28"/>
      <c r="AU63399" s="28"/>
    </row>
    <row r="63400" spans="9:47">
      <c r="I63400" s="57"/>
      <c r="J63400" s="57"/>
      <c r="Y63400" s="28"/>
      <c r="Z63400" s="28"/>
      <c r="AA63400" s="28"/>
      <c r="AB63400" s="28"/>
      <c r="AC63400" s="28"/>
      <c r="AD63400" s="28"/>
      <c r="AE63400" s="28"/>
      <c r="AF63400" s="28"/>
      <c r="AG63400" s="28"/>
      <c r="AH63400" s="28"/>
      <c r="AI63400" s="28"/>
      <c r="AJ63400" s="28"/>
      <c r="AK63400" s="28"/>
      <c r="AL63400" s="28"/>
      <c r="AM63400" s="28"/>
      <c r="AN63400" s="28"/>
      <c r="AO63400" s="28"/>
      <c r="AP63400" s="28"/>
      <c r="AQ63400" s="28"/>
      <c r="AR63400" s="28"/>
      <c r="AS63400" s="28"/>
      <c r="AT63400" s="28"/>
      <c r="AU63400" s="28"/>
    </row>
    <row r="63401" spans="9:47">
      <c r="I63401" s="57"/>
      <c r="J63401" s="57"/>
      <c r="Y63401" s="28"/>
      <c r="Z63401" s="28"/>
      <c r="AA63401" s="28"/>
      <c r="AB63401" s="28"/>
      <c r="AC63401" s="28"/>
      <c r="AD63401" s="28"/>
      <c r="AE63401" s="28"/>
      <c r="AF63401" s="28"/>
      <c r="AG63401" s="28"/>
      <c r="AH63401" s="28"/>
      <c r="AI63401" s="28"/>
      <c r="AJ63401" s="28"/>
      <c r="AK63401" s="28"/>
      <c r="AL63401" s="28"/>
      <c r="AM63401" s="28"/>
      <c r="AN63401" s="28"/>
      <c r="AO63401" s="28"/>
      <c r="AP63401" s="28"/>
      <c r="AQ63401" s="28"/>
      <c r="AR63401" s="28"/>
      <c r="AS63401" s="28"/>
      <c r="AT63401" s="28"/>
      <c r="AU63401" s="28"/>
    </row>
    <row r="63402" spans="9:47">
      <c r="I63402" s="57"/>
      <c r="J63402" s="57"/>
      <c r="Y63402" s="28"/>
      <c r="Z63402" s="28"/>
      <c r="AA63402" s="28"/>
      <c r="AB63402" s="28"/>
      <c r="AC63402" s="28"/>
      <c r="AD63402" s="28"/>
      <c r="AE63402" s="28"/>
      <c r="AF63402" s="28"/>
      <c r="AG63402" s="28"/>
      <c r="AH63402" s="28"/>
      <c r="AI63402" s="28"/>
      <c r="AJ63402" s="28"/>
      <c r="AK63402" s="28"/>
      <c r="AL63402" s="28"/>
      <c r="AM63402" s="28"/>
      <c r="AN63402" s="28"/>
      <c r="AO63402" s="28"/>
      <c r="AP63402" s="28"/>
      <c r="AQ63402" s="28"/>
      <c r="AR63402" s="28"/>
      <c r="AS63402" s="28"/>
      <c r="AT63402" s="28"/>
      <c r="AU63402" s="28"/>
    </row>
    <row r="63403" spans="9:47">
      <c r="I63403" s="57"/>
      <c r="J63403" s="57"/>
      <c r="Y63403" s="28"/>
      <c r="Z63403" s="28"/>
      <c r="AA63403" s="28"/>
      <c r="AB63403" s="28"/>
      <c r="AC63403" s="28"/>
      <c r="AD63403" s="28"/>
      <c r="AE63403" s="28"/>
      <c r="AF63403" s="28"/>
      <c r="AG63403" s="28"/>
      <c r="AH63403" s="28"/>
      <c r="AI63403" s="28"/>
      <c r="AJ63403" s="28"/>
      <c r="AK63403" s="28"/>
      <c r="AL63403" s="28"/>
      <c r="AM63403" s="28"/>
      <c r="AN63403" s="28"/>
      <c r="AO63403" s="28"/>
      <c r="AP63403" s="28"/>
      <c r="AQ63403" s="28"/>
      <c r="AR63403" s="28"/>
      <c r="AS63403" s="28"/>
      <c r="AT63403" s="28"/>
      <c r="AU63403" s="28"/>
    </row>
    <row r="63404" spans="9:47">
      <c r="I63404" s="57"/>
      <c r="J63404" s="57"/>
      <c r="Y63404" s="28"/>
      <c r="Z63404" s="28"/>
      <c r="AA63404" s="28"/>
      <c r="AB63404" s="28"/>
      <c r="AC63404" s="28"/>
      <c r="AD63404" s="28"/>
      <c r="AE63404" s="28"/>
      <c r="AF63404" s="28"/>
      <c r="AG63404" s="28"/>
      <c r="AH63404" s="28"/>
      <c r="AI63404" s="28"/>
      <c r="AJ63404" s="28"/>
      <c r="AK63404" s="28"/>
      <c r="AL63404" s="28"/>
      <c r="AM63404" s="28"/>
      <c r="AN63404" s="28"/>
      <c r="AO63404" s="28"/>
      <c r="AP63404" s="28"/>
      <c r="AQ63404" s="28"/>
      <c r="AR63404" s="28"/>
      <c r="AS63404" s="28"/>
      <c r="AT63404" s="28"/>
      <c r="AU63404" s="28"/>
    </row>
    <row r="63405" spans="9:47">
      <c r="I63405" s="57"/>
      <c r="J63405" s="57"/>
      <c r="Y63405" s="28"/>
      <c r="Z63405" s="28"/>
      <c r="AA63405" s="28"/>
      <c r="AB63405" s="28"/>
      <c r="AC63405" s="28"/>
      <c r="AD63405" s="28"/>
      <c r="AE63405" s="28"/>
      <c r="AF63405" s="28"/>
      <c r="AG63405" s="28"/>
      <c r="AH63405" s="28"/>
      <c r="AI63405" s="28"/>
      <c r="AJ63405" s="28"/>
      <c r="AK63405" s="28"/>
      <c r="AL63405" s="28"/>
      <c r="AM63405" s="28"/>
      <c r="AN63405" s="28"/>
      <c r="AO63405" s="28"/>
      <c r="AP63405" s="28"/>
      <c r="AQ63405" s="28"/>
      <c r="AR63405" s="28"/>
      <c r="AS63405" s="28"/>
      <c r="AT63405" s="28"/>
      <c r="AU63405" s="28"/>
    </row>
    <row r="63406" spans="9:47">
      <c r="I63406" s="57"/>
      <c r="J63406" s="57"/>
      <c r="Y63406" s="28"/>
      <c r="Z63406" s="28"/>
      <c r="AA63406" s="28"/>
      <c r="AB63406" s="28"/>
      <c r="AC63406" s="28"/>
      <c r="AD63406" s="28"/>
      <c r="AE63406" s="28"/>
      <c r="AF63406" s="28"/>
      <c r="AG63406" s="28"/>
      <c r="AH63406" s="28"/>
      <c r="AI63406" s="28"/>
      <c r="AJ63406" s="28"/>
      <c r="AK63406" s="28"/>
      <c r="AL63406" s="28"/>
      <c r="AM63406" s="28"/>
      <c r="AN63406" s="28"/>
      <c r="AO63406" s="28"/>
      <c r="AP63406" s="28"/>
      <c r="AQ63406" s="28"/>
      <c r="AR63406" s="28"/>
      <c r="AS63406" s="28"/>
      <c r="AT63406" s="28"/>
      <c r="AU63406" s="28"/>
    </row>
    <row r="63407" spans="9:47">
      <c r="I63407" s="57"/>
      <c r="J63407" s="57"/>
      <c r="Y63407" s="28"/>
      <c r="Z63407" s="28"/>
      <c r="AA63407" s="28"/>
      <c r="AB63407" s="28"/>
      <c r="AC63407" s="28"/>
      <c r="AD63407" s="28"/>
      <c r="AE63407" s="28"/>
      <c r="AF63407" s="28"/>
      <c r="AG63407" s="28"/>
      <c r="AH63407" s="28"/>
      <c r="AI63407" s="28"/>
      <c r="AJ63407" s="28"/>
      <c r="AK63407" s="28"/>
      <c r="AL63407" s="28"/>
      <c r="AM63407" s="28"/>
      <c r="AN63407" s="28"/>
      <c r="AO63407" s="28"/>
      <c r="AP63407" s="28"/>
      <c r="AQ63407" s="28"/>
      <c r="AR63407" s="28"/>
      <c r="AS63407" s="28"/>
      <c r="AT63407" s="28"/>
      <c r="AU63407" s="28"/>
    </row>
    <row r="63408" spans="9:47">
      <c r="I63408" s="57"/>
      <c r="J63408" s="57"/>
      <c r="Y63408" s="28"/>
      <c r="Z63408" s="28"/>
      <c r="AA63408" s="28"/>
      <c r="AB63408" s="28"/>
      <c r="AC63408" s="28"/>
      <c r="AD63408" s="28"/>
      <c r="AE63408" s="28"/>
      <c r="AF63408" s="28"/>
      <c r="AG63408" s="28"/>
      <c r="AH63408" s="28"/>
      <c r="AI63408" s="28"/>
      <c r="AJ63408" s="28"/>
      <c r="AK63408" s="28"/>
      <c r="AL63408" s="28"/>
      <c r="AM63408" s="28"/>
      <c r="AN63408" s="28"/>
      <c r="AO63408" s="28"/>
      <c r="AP63408" s="28"/>
      <c r="AQ63408" s="28"/>
      <c r="AR63408" s="28"/>
      <c r="AS63408" s="28"/>
      <c r="AT63408" s="28"/>
      <c r="AU63408" s="28"/>
    </row>
    <row r="63409" spans="9:47">
      <c r="I63409" s="57"/>
      <c r="J63409" s="57"/>
      <c r="Y63409" s="28"/>
      <c r="Z63409" s="28"/>
      <c r="AA63409" s="28"/>
      <c r="AB63409" s="28"/>
      <c r="AC63409" s="28"/>
      <c r="AD63409" s="28"/>
      <c r="AE63409" s="28"/>
      <c r="AF63409" s="28"/>
      <c r="AG63409" s="28"/>
      <c r="AH63409" s="28"/>
      <c r="AI63409" s="28"/>
      <c r="AJ63409" s="28"/>
      <c r="AK63409" s="28"/>
      <c r="AL63409" s="28"/>
      <c r="AM63409" s="28"/>
      <c r="AN63409" s="28"/>
      <c r="AO63409" s="28"/>
      <c r="AP63409" s="28"/>
      <c r="AQ63409" s="28"/>
      <c r="AR63409" s="28"/>
      <c r="AS63409" s="28"/>
      <c r="AT63409" s="28"/>
      <c r="AU63409" s="28"/>
    </row>
    <row r="63410" spans="9:47">
      <c r="I63410" s="57"/>
      <c r="J63410" s="57"/>
      <c r="Y63410" s="28"/>
      <c r="Z63410" s="28"/>
      <c r="AA63410" s="28"/>
      <c r="AB63410" s="28"/>
      <c r="AC63410" s="28"/>
      <c r="AD63410" s="28"/>
      <c r="AE63410" s="28"/>
      <c r="AF63410" s="28"/>
      <c r="AG63410" s="28"/>
      <c r="AH63410" s="28"/>
      <c r="AI63410" s="28"/>
      <c r="AJ63410" s="28"/>
      <c r="AK63410" s="28"/>
      <c r="AL63410" s="28"/>
      <c r="AM63410" s="28"/>
      <c r="AN63410" s="28"/>
      <c r="AO63410" s="28"/>
      <c r="AP63410" s="28"/>
      <c r="AQ63410" s="28"/>
      <c r="AR63410" s="28"/>
      <c r="AS63410" s="28"/>
      <c r="AT63410" s="28"/>
      <c r="AU63410" s="28"/>
    </row>
    <row r="63411" spans="9:47">
      <c r="I63411" s="57"/>
      <c r="J63411" s="57"/>
      <c r="Y63411" s="28"/>
      <c r="Z63411" s="28"/>
      <c r="AA63411" s="28"/>
      <c r="AB63411" s="28"/>
      <c r="AC63411" s="28"/>
      <c r="AD63411" s="28"/>
      <c r="AE63411" s="28"/>
      <c r="AF63411" s="28"/>
      <c r="AG63411" s="28"/>
      <c r="AH63411" s="28"/>
      <c r="AI63411" s="28"/>
      <c r="AJ63411" s="28"/>
      <c r="AK63411" s="28"/>
      <c r="AL63411" s="28"/>
      <c r="AM63411" s="28"/>
      <c r="AN63411" s="28"/>
      <c r="AO63411" s="28"/>
      <c r="AP63411" s="28"/>
      <c r="AQ63411" s="28"/>
      <c r="AR63411" s="28"/>
      <c r="AS63411" s="28"/>
      <c r="AT63411" s="28"/>
      <c r="AU63411" s="28"/>
    </row>
    <row r="63412" spans="9:47">
      <c r="I63412" s="57"/>
      <c r="J63412" s="57"/>
      <c r="Y63412" s="28"/>
      <c r="Z63412" s="28"/>
      <c r="AA63412" s="28"/>
      <c r="AB63412" s="28"/>
      <c r="AC63412" s="28"/>
      <c r="AD63412" s="28"/>
      <c r="AE63412" s="28"/>
      <c r="AF63412" s="28"/>
      <c r="AG63412" s="28"/>
      <c r="AH63412" s="28"/>
      <c r="AI63412" s="28"/>
      <c r="AJ63412" s="28"/>
      <c r="AK63412" s="28"/>
      <c r="AL63412" s="28"/>
      <c r="AM63412" s="28"/>
      <c r="AN63412" s="28"/>
      <c r="AO63412" s="28"/>
      <c r="AP63412" s="28"/>
      <c r="AQ63412" s="28"/>
      <c r="AR63412" s="28"/>
      <c r="AS63412" s="28"/>
      <c r="AT63412" s="28"/>
      <c r="AU63412" s="28"/>
    </row>
    <row r="63413" spans="9:47">
      <c r="I63413" s="57"/>
      <c r="J63413" s="57"/>
      <c r="Y63413" s="28"/>
      <c r="Z63413" s="28"/>
      <c r="AA63413" s="28"/>
      <c r="AB63413" s="28"/>
      <c r="AC63413" s="28"/>
      <c r="AD63413" s="28"/>
      <c r="AE63413" s="28"/>
      <c r="AF63413" s="28"/>
      <c r="AG63413" s="28"/>
      <c r="AH63413" s="28"/>
      <c r="AI63413" s="28"/>
      <c r="AJ63413" s="28"/>
      <c r="AK63413" s="28"/>
      <c r="AL63413" s="28"/>
      <c r="AM63413" s="28"/>
      <c r="AN63413" s="28"/>
      <c r="AO63413" s="28"/>
      <c r="AP63413" s="28"/>
      <c r="AQ63413" s="28"/>
      <c r="AR63413" s="28"/>
      <c r="AS63413" s="28"/>
      <c r="AT63413" s="28"/>
      <c r="AU63413" s="28"/>
    </row>
    <row r="63414" spans="9:47">
      <c r="I63414" s="57"/>
      <c r="J63414" s="57"/>
      <c r="Y63414" s="28"/>
      <c r="Z63414" s="28"/>
      <c r="AA63414" s="28"/>
      <c r="AB63414" s="28"/>
      <c r="AC63414" s="28"/>
      <c r="AD63414" s="28"/>
      <c r="AE63414" s="28"/>
      <c r="AF63414" s="28"/>
      <c r="AG63414" s="28"/>
      <c r="AH63414" s="28"/>
      <c r="AI63414" s="28"/>
      <c r="AJ63414" s="28"/>
      <c r="AK63414" s="28"/>
      <c r="AL63414" s="28"/>
      <c r="AM63414" s="28"/>
      <c r="AN63414" s="28"/>
      <c r="AO63414" s="28"/>
      <c r="AP63414" s="28"/>
      <c r="AQ63414" s="28"/>
      <c r="AR63414" s="28"/>
      <c r="AS63414" s="28"/>
      <c r="AT63414" s="28"/>
      <c r="AU63414" s="28"/>
    </row>
    <row r="63415" spans="9:47">
      <c r="I63415" s="57"/>
      <c r="J63415" s="57"/>
      <c r="Y63415" s="28"/>
      <c r="Z63415" s="28"/>
      <c r="AA63415" s="28"/>
      <c r="AB63415" s="28"/>
      <c r="AC63415" s="28"/>
      <c r="AD63415" s="28"/>
      <c r="AE63415" s="28"/>
      <c r="AF63415" s="28"/>
      <c r="AG63415" s="28"/>
      <c r="AH63415" s="28"/>
      <c r="AI63415" s="28"/>
      <c r="AJ63415" s="28"/>
      <c r="AK63415" s="28"/>
      <c r="AL63415" s="28"/>
      <c r="AM63415" s="28"/>
      <c r="AN63415" s="28"/>
      <c r="AO63415" s="28"/>
      <c r="AP63415" s="28"/>
      <c r="AQ63415" s="28"/>
      <c r="AR63415" s="28"/>
      <c r="AS63415" s="28"/>
      <c r="AT63415" s="28"/>
      <c r="AU63415" s="28"/>
    </row>
    <row r="63416" spans="9:47">
      <c r="I63416" s="57"/>
      <c r="J63416" s="57"/>
      <c r="Y63416" s="28"/>
      <c r="Z63416" s="28"/>
      <c r="AA63416" s="28"/>
      <c r="AB63416" s="28"/>
      <c r="AC63416" s="28"/>
      <c r="AD63416" s="28"/>
      <c r="AE63416" s="28"/>
      <c r="AF63416" s="28"/>
      <c r="AG63416" s="28"/>
      <c r="AH63416" s="28"/>
      <c r="AI63416" s="28"/>
      <c r="AJ63416" s="28"/>
      <c r="AK63416" s="28"/>
      <c r="AL63416" s="28"/>
      <c r="AM63416" s="28"/>
      <c r="AN63416" s="28"/>
      <c r="AO63416" s="28"/>
      <c r="AP63416" s="28"/>
      <c r="AQ63416" s="28"/>
      <c r="AR63416" s="28"/>
      <c r="AS63416" s="28"/>
      <c r="AT63416" s="28"/>
      <c r="AU63416" s="28"/>
    </row>
    <row r="63417" spans="9:47">
      <c r="I63417" s="57"/>
      <c r="J63417" s="57"/>
      <c r="Y63417" s="28"/>
      <c r="Z63417" s="28"/>
      <c r="AA63417" s="28"/>
      <c r="AB63417" s="28"/>
      <c r="AC63417" s="28"/>
      <c r="AD63417" s="28"/>
      <c r="AE63417" s="28"/>
      <c r="AF63417" s="28"/>
      <c r="AG63417" s="28"/>
      <c r="AH63417" s="28"/>
      <c r="AI63417" s="28"/>
      <c r="AJ63417" s="28"/>
      <c r="AK63417" s="28"/>
      <c r="AL63417" s="28"/>
      <c r="AM63417" s="28"/>
      <c r="AN63417" s="28"/>
      <c r="AO63417" s="28"/>
      <c r="AP63417" s="28"/>
      <c r="AQ63417" s="28"/>
      <c r="AR63417" s="28"/>
      <c r="AS63417" s="28"/>
      <c r="AT63417" s="28"/>
      <c r="AU63417" s="28"/>
    </row>
    <row r="63418" spans="9:47">
      <c r="I63418" s="57"/>
      <c r="J63418" s="57"/>
      <c r="Y63418" s="28"/>
      <c r="Z63418" s="28"/>
      <c r="AA63418" s="28"/>
      <c r="AB63418" s="28"/>
      <c r="AC63418" s="28"/>
      <c r="AD63418" s="28"/>
      <c r="AE63418" s="28"/>
      <c r="AF63418" s="28"/>
      <c r="AG63418" s="28"/>
      <c r="AH63418" s="28"/>
      <c r="AI63418" s="28"/>
      <c r="AJ63418" s="28"/>
      <c r="AK63418" s="28"/>
      <c r="AL63418" s="28"/>
      <c r="AM63418" s="28"/>
      <c r="AN63418" s="28"/>
      <c r="AO63418" s="28"/>
      <c r="AP63418" s="28"/>
      <c r="AQ63418" s="28"/>
      <c r="AR63418" s="28"/>
      <c r="AS63418" s="28"/>
      <c r="AT63418" s="28"/>
      <c r="AU63418" s="28"/>
    </row>
    <row r="63419" spans="9:47">
      <c r="I63419" s="57"/>
      <c r="J63419" s="57"/>
      <c r="Y63419" s="28"/>
      <c r="Z63419" s="28"/>
      <c r="AA63419" s="28"/>
      <c r="AB63419" s="28"/>
      <c r="AC63419" s="28"/>
      <c r="AD63419" s="28"/>
      <c r="AE63419" s="28"/>
      <c r="AF63419" s="28"/>
      <c r="AG63419" s="28"/>
      <c r="AH63419" s="28"/>
      <c r="AI63419" s="28"/>
      <c r="AJ63419" s="28"/>
      <c r="AK63419" s="28"/>
      <c r="AL63419" s="28"/>
      <c r="AM63419" s="28"/>
      <c r="AN63419" s="28"/>
      <c r="AO63419" s="28"/>
      <c r="AP63419" s="28"/>
      <c r="AQ63419" s="28"/>
      <c r="AR63419" s="28"/>
      <c r="AS63419" s="28"/>
      <c r="AT63419" s="28"/>
      <c r="AU63419" s="28"/>
    </row>
    <row r="63420" spans="9:47">
      <c r="I63420" s="57"/>
      <c r="J63420" s="57"/>
      <c r="Y63420" s="28"/>
      <c r="Z63420" s="28"/>
      <c r="AA63420" s="28"/>
      <c r="AB63420" s="28"/>
      <c r="AC63420" s="28"/>
      <c r="AD63420" s="28"/>
      <c r="AE63420" s="28"/>
      <c r="AF63420" s="28"/>
      <c r="AG63420" s="28"/>
      <c r="AH63420" s="28"/>
      <c r="AI63420" s="28"/>
      <c r="AJ63420" s="28"/>
      <c r="AK63420" s="28"/>
      <c r="AL63420" s="28"/>
      <c r="AM63420" s="28"/>
      <c r="AN63420" s="28"/>
      <c r="AO63420" s="28"/>
      <c r="AP63420" s="28"/>
      <c r="AQ63420" s="28"/>
      <c r="AR63420" s="28"/>
      <c r="AS63420" s="28"/>
      <c r="AT63420" s="28"/>
      <c r="AU63420" s="28"/>
    </row>
    <row r="63421" spans="9:47">
      <c r="I63421" s="57"/>
      <c r="J63421" s="57"/>
      <c r="Y63421" s="28"/>
      <c r="Z63421" s="28"/>
      <c r="AA63421" s="28"/>
      <c r="AB63421" s="28"/>
      <c r="AC63421" s="28"/>
      <c r="AD63421" s="28"/>
      <c r="AE63421" s="28"/>
      <c r="AF63421" s="28"/>
      <c r="AG63421" s="28"/>
      <c r="AH63421" s="28"/>
      <c r="AI63421" s="28"/>
      <c r="AJ63421" s="28"/>
      <c r="AK63421" s="28"/>
      <c r="AL63421" s="28"/>
      <c r="AM63421" s="28"/>
      <c r="AN63421" s="28"/>
      <c r="AO63421" s="28"/>
      <c r="AP63421" s="28"/>
      <c r="AQ63421" s="28"/>
      <c r="AR63421" s="28"/>
      <c r="AS63421" s="28"/>
      <c r="AT63421" s="28"/>
      <c r="AU63421" s="28"/>
    </row>
    <row r="63422" spans="9:47">
      <c r="I63422" s="57"/>
      <c r="J63422" s="57"/>
      <c r="Y63422" s="28"/>
      <c r="Z63422" s="28"/>
      <c r="AA63422" s="28"/>
      <c r="AB63422" s="28"/>
      <c r="AC63422" s="28"/>
      <c r="AD63422" s="28"/>
      <c r="AE63422" s="28"/>
      <c r="AF63422" s="28"/>
      <c r="AG63422" s="28"/>
      <c r="AH63422" s="28"/>
      <c r="AI63422" s="28"/>
      <c r="AJ63422" s="28"/>
      <c r="AK63422" s="28"/>
      <c r="AL63422" s="28"/>
      <c r="AM63422" s="28"/>
      <c r="AN63422" s="28"/>
      <c r="AO63422" s="28"/>
      <c r="AP63422" s="28"/>
      <c r="AQ63422" s="28"/>
      <c r="AR63422" s="28"/>
      <c r="AS63422" s="28"/>
      <c r="AT63422" s="28"/>
      <c r="AU63422" s="28"/>
    </row>
    <row r="63423" spans="9:47">
      <c r="I63423" s="57"/>
      <c r="J63423" s="57"/>
      <c r="Y63423" s="28"/>
      <c r="Z63423" s="28"/>
      <c r="AA63423" s="28"/>
      <c r="AB63423" s="28"/>
      <c r="AC63423" s="28"/>
      <c r="AD63423" s="28"/>
      <c r="AE63423" s="28"/>
      <c r="AF63423" s="28"/>
      <c r="AG63423" s="28"/>
      <c r="AH63423" s="28"/>
      <c r="AI63423" s="28"/>
      <c r="AJ63423" s="28"/>
      <c r="AK63423" s="28"/>
      <c r="AL63423" s="28"/>
      <c r="AM63423" s="28"/>
      <c r="AN63423" s="28"/>
      <c r="AO63423" s="28"/>
      <c r="AP63423" s="28"/>
      <c r="AQ63423" s="28"/>
      <c r="AR63423" s="28"/>
      <c r="AS63423" s="28"/>
      <c r="AT63423" s="28"/>
      <c r="AU63423" s="28"/>
    </row>
    <row r="63424" spans="9:47">
      <c r="I63424" s="57"/>
      <c r="J63424" s="57"/>
      <c r="Y63424" s="28"/>
      <c r="Z63424" s="28"/>
      <c r="AA63424" s="28"/>
      <c r="AB63424" s="28"/>
      <c r="AC63424" s="28"/>
      <c r="AD63424" s="28"/>
      <c r="AE63424" s="28"/>
      <c r="AF63424" s="28"/>
      <c r="AG63424" s="28"/>
      <c r="AH63424" s="28"/>
      <c r="AI63424" s="28"/>
      <c r="AJ63424" s="28"/>
      <c r="AK63424" s="28"/>
      <c r="AL63424" s="28"/>
      <c r="AM63424" s="28"/>
      <c r="AN63424" s="28"/>
      <c r="AO63424" s="28"/>
      <c r="AP63424" s="28"/>
      <c r="AQ63424" s="28"/>
      <c r="AR63424" s="28"/>
      <c r="AS63424" s="28"/>
      <c r="AT63424" s="28"/>
      <c r="AU63424" s="28"/>
    </row>
    <row r="63425" spans="9:47">
      <c r="I63425" s="57"/>
      <c r="J63425" s="57"/>
      <c r="Y63425" s="28"/>
      <c r="Z63425" s="28"/>
      <c r="AA63425" s="28"/>
      <c r="AB63425" s="28"/>
      <c r="AC63425" s="28"/>
      <c r="AD63425" s="28"/>
      <c r="AE63425" s="28"/>
      <c r="AF63425" s="28"/>
      <c r="AG63425" s="28"/>
      <c r="AH63425" s="28"/>
      <c r="AI63425" s="28"/>
      <c r="AJ63425" s="28"/>
      <c r="AK63425" s="28"/>
      <c r="AL63425" s="28"/>
      <c r="AM63425" s="28"/>
      <c r="AN63425" s="28"/>
      <c r="AO63425" s="28"/>
      <c r="AP63425" s="28"/>
      <c r="AQ63425" s="28"/>
      <c r="AR63425" s="28"/>
      <c r="AS63425" s="28"/>
      <c r="AT63425" s="28"/>
      <c r="AU63425" s="28"/>
    </row>
    <row r="63426" spans="9:47">
      <c r="I63426" s="57"/>
      <c r="J63426" s="57"/>
      <c r="Y63426" s="28"/>
      <c r="Z63426" s="28"/>
      <c r="AA63426" s="28"/>
      <c r="AB63426" s="28"/>
      <c r="AC63426" s="28"/>
      <c r="AD63426" s="28"/>
      <c r="AE63426" s="28"/>
      <c r="AF63426" s="28"/>
      <c r="AG63426" s="28"/>
      <c r="AH63426" s="28"/>
      <c r="AI63426" s="28"/>
      <c r="AJ63426" s="28"/>
      <c r="AK63426" s="28"/>
      <c r="AL63426" s="28"/>
      <c r="AM63426" s="28"/>
      <c r="AN63426" s="28"/>
      <c r="AO63426" s="28"/>
      <c r="AP63426" s="28"/>
      <c r="AQ63426" s="28"/>
      <c r="AR63426" s="28"/>
      <c r="AS63426" s="28"/>
      <c r="AT63426" s="28"/>
      <c r="AU63426" s="28"/>
    </row>
    <row r="63427" spans="9:47">
      <c r="I63427" s="57"/>
      <c r="J63427" s="57"/>
      <c r="Y63427" s="28"/>
      <c r="Z63427" s="28"/>
      <c r="AA63427" s="28"/>
      <c r="AB63427" s="28"/>
      <c r="AC63427" s="28"/>
      <c r="AD63427" s="28"/>
      <c r="AE63427" s="28"/>
      <c r="AF63427" s="28"/>
      <c r="AG63427" s="28"/>
      <c r="AH63427" s="28"/>
      <c r="AI63427" s="28"/>
      <c r="AJ63427" s="28"/>
      <c r="AK63427" s="28"/>
      <c r="AL63427" s="28"/>
      <c r="AM63427" s="28"/>
      <c r="AN63427" s="28"/>
      <c r="AO63427" s="28"/>
      <c r="AP63427" s="28"/>
      <c r="AQ63427" s="28"/>
      <c r="AR63427" s="28"/>
      <c r="AS63427" s="28"/>
      <c r="AT63427" s="28"/>
      <c r="AU63427" s="28"/>
    </row>
    <row r="63428" spans="9:47">
      <c r="I63428" s="57"/>
      <c r="J63428" s="57"/>
      <c r="Y63428" s="28"/>
      <c r="Z63428" s="28"/>
      <c r="AA63428" s="28"/>
      <c r="AB63428" s="28"/>
      <c r="AC63428" s="28"/>
      <c r="AD63428" s="28"/>
      <c r="AE63428" s="28"/>
      <c r="AF63428" s="28"/>
      <c r="AG63428" s="28"/>
      <c r="AH63428" s="28"/>
      <c r="AI63428" s="28"/>
      <c r="AJ63428" s="28"/>
      <c r="AK63428" s="28"/>
      <c r="AL63428" s="28"/>
      <c r="AM63428" s="28"/>
      <c r="AN63428" s="28"/>
      <c r="AO63428" s="28"/>
      <c r="AP63428" s="28"/>
      <c r="AQ63428" s="28"/>
      <c r="AR63428" s="28"/>
      <c r="AS63428" s="28"/>
      <c r="AT63428" s="28"/>
      <c r="AU63428" s="28"/>
    </row>
    <row r="63429" spans="9:47">
      <c r="I63429" s="57"/>
      <c r="J63429" s="57"/>
      <c r="Y63429" s="28"/>
      <c r="Z63429" s="28"/>
      <c r="AA63429" s="28"/>
      <c r="AB63429" s="28"/>
      <c r="AC63429" s="28"/>
      <c r="AD63429" s="28"/>
      <c r="AE63429" s="28"/>
      <c r="AF63429" s="28"/>
      <c r="AG63429" s="28"/>
      <c r="AH63429" s="28"/>
      <c r="AI63429" s="28"/>
      <c r="AJ63429" s="28"/>
      <c r="AK63429" s="28"/>
      <c r="AL63429" s="28"/>
      <c r="AM63429" s="28"/>
      <c r="AN63429" s="28"/>
      <c r="AO63429" s="28"/>
      <c r="AP63429" s="28"/>
      <c r="AQ63429" s="28"/>
      <c r="AR63429" s="28"/>
      <c r="AS63429" s="28"/>
      <c r="AT63429" s="28"/>
      <c r="AU63429" s="28"/>
    </row>
    <row r="63430" spans="9:47">
      <c r="I63430" s="57"/>
      <c r="J63430" s="57"/>
      <c r="Y63430" s="28"/>
      <c r="Z63430" s="28"/>
      <c r="AA63430" s="28"/>
      <c r="AB63430" s="28"/>
      <c r="AC63430" s="28"/>
      <c r="AD63430" s="28"/>
      <c r="AE63430" s="28"/>
      <c r="AF63430" s="28"/>
      <c r="AG63430" s="28"/>
      <c r="AH63430" s="28"/>
      <c r="AI63430" s="28"/>
      <c r="AJ63430" s="28"/>
      <c r="AK63430" s="28"/>
      <c r="AL63430" s="28"/>
      <c r="AM63430" s="28"/>
      <c r="AN63430" s="28"/>
      <c r="AO63430" s="28"/>
      <c r="AP63430" s="28"/>
      <c r="AQ63430" s="28"/>
      <c r="AR63430" s="28"/>
      <c r="AS63430" s="28"/>
      <c r="AT63430" s="28"/>
      <c r="AU63430" s="28"/>
    </row>
    <row r="63431" spans="9:47">
      <c r="I63431" s="57"/>
      <c r="J63431" s="57"/>
      <c r="Y63431" s="28"/>
      <c r="Z63431" s="28"/>
      <c r="AA63431" s="28"/>
      <c r="AB63431" s="28"/>
      <c r="AC63431" s="28"/>
      <c r="AD63431" s="28"/>
      <c r="AE63431" s="28"/>
      <c r="AF63431" s="28"/>
      <c r="AG63431" s="28"/>
      <c r="AH63431" s="28"/>
      <c r="AI63431" s="28"/>
      <c r="AJ63431" s="28"/>
      <c r="AK63431" s="28"/>
      <c r="AL63431" s="28"/>
      <c r="AM63431" s="28"/>
      <c r="AN63431" s="28"/>
      <c r="AO63431" s="28"/>
      <c r="AP63431" s="28"/>
      <c r="AQ63431" s="28"/>
      <c r="AR63431" s="28"/>
      <c r="AS63431" s="28"/>
      <c r="AT63431" s="28"/>
      <c r="AU63431" s="28"/>
    </row>
    <row r="63432" spans="9:47">
      <c r="I63432" s="57"/>
      <c r="J63432" s="57"/>
      <c r="Y63432" s="28"/>
      <c r="Z63432" s="28"/>
      <c r="AA63432" s="28"/>
      <c r="AB63432" s="28"/>
      <c r="AC63432" s="28"/>
      <c r="AD63432" s="28"/>
      <c r="AE63432" s="28"/>
      <c r="AF63432" s="28"/>
      <c r="AG63432" s="28"/>
      <c r="AH63432" s="28"/>
      <c r="AI63432" s="28"/>
      <c r="AJ63432" s="28"/>
      <c r="AK63432" s="28"/>
      <c r="AL63432" s="28"/>
      <c r="AM63432" s="28"/>
      <c r="AN63432" s="28"/>
      <c r="AO63432" s="28"/>
      <c r="AP63432" s="28"/>
      <c r="AQ63432" s="28"/>
      <c r="AR63432" s="28"/>
      <c r="AS63432" s="28"/>
      <c r="AT63432" s="28"/>
      <c r="AU63432" s="28"/>
    </row>
    <row r="63433" spans="9:47">
      <c r="I63433" s="57"/>
      <c r="J63433" s="57"/>
      <c r="Y63433" s="28"/>
      <c r="Z63433" s="28"/>
      <c r="AA63433" s="28"/>
      <c r="AB63433" s="28"/>
      <c r="AC63433" s="28"/>
      <c r="AD63433" s="28"/>
      <c r="AE63433" s="28"/>
      <c r="AF63433" s="28"/>
      <c r="AG63433" s="28"/>
      <c r="AH63433" s="28"/>
      <c r="AI63433" s="28"/>
      <c r="AJ63433" s="28"/>
      <c r="AK63433" s="28"/>
      <c r="AL63433" s="28"/>
      <c r="AM63433" s="28"/>
      <c r="AN63433" s="28"/>
      <c r="AO63433" s="28"/>
      <c r="AP63433" s="28"/>
      <c r="AQ63433" s="28"/>
      <c r="AR63433" s="28"/>
      <c r="AS63433" s="28"/>
      <c r="AT63433" s="28"/>
      <c r="AU63433" s="28"/>
    </row>
    <row r="63434" spans="9:47">
      <c r="I63434" s="57"/>
      <c r="J63434" s="57"/>
      <c r="Y63434" s="28"/>
      <c r="Z63434" s="28"/>
      <c r="AA63434" s="28"/>
      <c r="AB63434" s="28"/>
      <c r="AC63434" s="28"/>
      <c r="AD63434" s="28"/>
      <c r="AE63434" s="28"/>
      <c r="AF63434" s="28"/>
      <c r="AG63434" s="28"/>
      <c r="AH63434" s="28"/>
      <c r="AI63434" s="28"/>
      <c r="AJ63434" s="28"/>
      <c r="AK63434" s="28"/>
      <c r="AL63434" s="28"/>
      <c r="AM63434" s="28"/>
      <c r="AN63434" s="28"/>
      <c r="AO63434" s="28"/>
      <c r="AP63434" s="28"/>
      <c r="AQ63434" s="28"/>
      <c r="AR63434" s="28"/>
      <c r="AS63434" s="28"/>
      <c r="AT63434" s="28"/>
      <c r="AU63434" s="28"/>
    </row>
    <row r="63435" spans="9:47">
      <c r="I63435" s="57"/>
      <c r="J63435" s="57"/>
      <c r="Y63435" s="28"/>
      <c r="Z63435" s="28"/>
      <c r="AA63435" s="28"/>
      <c r="AB63435" s="28"/>
      <c r="AC63435" s="28"/>
      <c r="AD63435" s="28"/>
      <c r="AE63435" s="28"/>
      <c r="AF63435" s="28"/>
      <c r="AG63435" s="28"/>
      <c r="AH63435" s="28"/>
      <c r="AI63435" s="28"/>
      <c r="AJ63435" s="28"/>
      <c r="AK63435" s="28"/>
      <c r="AL63435" s="28"/>
      <c r="AM63435" s="28"/>
      <c r="AN63435" s="28"/>
      <c r="AO63435" s="28"/>
      <c r="AP63435" s="28"/>
      <c r="AQ63435" s="28"/>
      <c r="AR63435" s="28"/>
      <c r="AS63435" s="28"/>
      <c r="AT63435" s="28"/>
      <c r="AU63435" s="28"/>
    </row>
    <row r="63436" spans="9:47">
      <c r="I63436" s="57"/>
      <c r="J63436" s="57"/>
      <c r="Y63436" s="28"/>
      <c r="Z63436" s="28"/>
      <c r="AA63436" s="28"/>
      <c r="AB63436" s="28"/>
      <c r="AC63436" s="28"/>
      <c r="AD63436" s="28"/>
      <c r="AE63436" s="28"/>
      <c r="AF63436" s="28"/>
      <c r="AG63436" s="28"/>
      <c r="AH63436" s="28"/>
      <c r="AI63436" s="28"/>
      <c r="AJ63436" s="28"/>
      <c r="AK63436" s="28"/>
      <c r="AL63436" s="28"/>
      <c r="AM63436" s="28"/>
      <c r="AN63436" s="28"/>
      <c r="AO63436" s="28"/>
      <c r="AP63436" s="28"/>
      <c r="AQ63436" s="28"/>
      <c r="AR63436" s="28"/>
      <c r="AS63436" s="28"/>
      <c r="AT63436" s="28"/>
      <c r="AU63436" s="28"/>
    </row>
    <row r="63437" spans="9:47">
      <c r="I63437" s="57"/>
      <c r="J63437" s="57"/>
      <c r="Y63437" s="28"/>
      <c r="Z63437" s="28"/>
      <c r="AA63437" s="28"/>
      <c r="AB63437" s="28"/>
      <c r="AC63437" s="28"/>
      <c r="AD63437" s="28"/>
      <c r="AE63437" s="28"/>
      <c r="AF63437" s="28"/>
      <c r="AG63437" s="28"/>
      <c r="AH63437" s="28"/>
      <c r="AI63437" s="28"/>
      <c r="AJ63437" s="28"/>
      <c r="AK63437" s="28"/>
      <c r="AL63437" s="28"/>
      <c r="AM63437" s="28"/>
      <c r="AN63437" s="28"/>
      <c r="AO63437" s="28"/>
      <c r="AP63437" s="28"/>
      <c r="AQ63437" s="28"/>
      <c r="AR63437" s="28"/>
      <c r="AS63437" s="28"/>
      <c r="AT63437" s="28"/>
      <c r="AU63437" s="28"/>
    </row>
    <row r="63438" spans="9:47">
      <c r="I63438" s="57"/>
      <c r="J63438" s="57"/>
      <c r="Y63438" s="28"/>
      <c r="Z63438" s="28"/>
      <c r="AA63438" s="28"/>
      <c r="AB63438" s="28"/>
      <c r="AC63438" s="28"/>
      <c r="AD63438" s="28"/>
      <c r="AE63438" s="28"/>
      <c r="AF63438" s="28"/>
      <c r="AG63438" s="28"/>
      <c r="AH63438" s="28"/>
      <c r="AI63438" s="28"/>
      <c r="AJ63438" s="28"/>
      <c r="AK63438" s="28"/>
      <c r="AL63438" s="28"/>
      <c r="AM63438" s="28"/>
      <c r="AN63438" s="28"/>
      <c r="AO63438" s="28"/>
      <c r="AP63438" s="28"/>
      <c r="AQ63438" s="28"/>
      <c r="AR63438" s="28"/>
      <c r="AS63438" s="28"/>
      <c r="AT63438" s="28"/>
      <c r="AU63438" s="28"/>
    </row>
    <row r="63439" spans="9:47">
      <c r="I63439" s="57"/>
      <c r="J63439" s="57"/>
      <c r="Y63439" s="28"/>
      <c r="Z63439" s="28"/>
      <c r="AA63439" s="28"/>
      <c r="AB63439" s="28"/>
      <c r="AC63439" s="28"/>
      <c r="AD63439" s="28"/>
      <c r="AE63439" s="28"/>
      <c r="AF63439" s="28"/>
      <c r="AG63439" s="28"/>
      <c r="AH63439" s="28"/>
      <c r="AI63439" s="28"/>
      <c r="AJ63439" s="28"/>
      <c r="AK63439" s="28"/>
      <c r="AL63439" s="28"/>
      <c r="AM63439" s="28"/>
      <c r="AN63439" s="28"/>
      <c r="AO63439" s="28"/>
      <c r="AP63439" s="28"/>
      <c r="AQ63439" s="28"/>
      <c r="AR63439" s="28"/>
      <c r="AS63439" s="28"/>
      <c r="AT63439" s="28"/>
      <c r="AU63439" s="28"/>
    </row>
    <row r="63440" spans="9:47">
      <c r="I63440" s="57"/>
      <c r="J63440" s="57"/>
      <c r="Y63440" s="28"/>
      <c r="Z63440" s="28"/>
      <c r="AA63440" s="28"/>
      <c r="AB63440" s="28"/>
      <c r="AC63440" s="28"/>
      <c r="AD63440" s="28"/>
      <c r="AE63440" s="28"/>
      <c r="AF63440" s="28"/>
      <c r="AG63440" s="28"/>
      <c r="AH63440" s="28"/>
      <c r="AI63440" s="28"/>
      <c r="AJ63440" s="28"/>
      <c r="AK63440" s="28"/>
      <c r="AL63440" s="28"/>
      <c r="AM63440" s="28"/>
      <c r="AN63440" s="28"/>
      <c r="AO63440" s="28"/>
      <c r="AP63440" s="28"/>
      <c r="AQ63440" s="28"/>
      <c r="AR63440" s="28"/>
      <c r="AS63440" s="28"/>
      <c r="AT63440" s="28"/>
      <c r="AU63440" s="28"/>
    </row>
    <row r="63441" spans="9:47">
      <c r="I63441" s="57"/>
      <c r="J63441" s="57"/>
      <c r="Y63441" s="28"/>
      <c r="Z63441" s="28"/>
      <c r="AA63441" s="28"/>
      <c r="AB63441" s="28"/>
      <c r="AC63441" s="28"/>
      <c r="AD63441" s="28"/>
      <c r="AE63441" s="28"/>
      <c r="AF63441" s="28"/>
      <c r="AG63441" s="28"/>
      <c r="AH63441" s="28"/>
      <c r="AI63441" s="28"/>
      <c r="AJ63441" s="28"/>
      <c r="AK63441" s="28"/>
      <c r="AL63441" s="28"/>
      <c r="AM63441" s="28"/>
      <c r="AN63441" s="28"/>
      <c r="AO63441" s="28"/>
      <c r="AP63441" s="28"/>
      <c r="AQ63441" s="28"/>
      <c r="AR63441" s="28"/>
      <c r="AS63441" s="28"/>
      <c r="AT63441" s="28"/>
      <c r="AU63441" s="28"/>
    </row>
    <row r="63442" spans="9:47">
      <c r="I63442" s="57"/>
      <c r="J63442" s="57"/>
      <c r="Y63442" s="28"/>
      <c r="Z63442" s="28"/>
      <c r="AA63442" s="28"/>
      <c r="AB63442" s="28"/>
      <c r="AC63442" s="28"/>
      <c r="AD63442" s="28"/>
      <c r="AE63442" s="28"/>
      <c r="AF63442" s="28"/>
      <c r="AG63442" s="28"/>
      <c r="AH63442" s="28"/>
      <c r="AI63442" s="28"/>
      <c r="AJ63442" s="28"/>
      <c r="AK63442" s="28"/>
      <c r="AL63442" s="28"/>
      <c r="AM63442" s="28"/>
      <c r="AN63442" s="28"/>
      <c r="AO63442" s="28"/>
      <c r="AP63442" s="28"/>
      <c r="AQ63442" s="28"/>
      <c r="AR63442" s="28"/>
      <c r="AS63442" s="28"/>
      <c r="AT63442" s="28"/>
      <c r="AU63442" s="28"/>
    </row>
    <row r="63443" spans="9:47">
      <c r="I63443" s="57"/>
      <c r="J63443" s="57"/>
      <c r="Y63443" s="28"/>
      <c r="Z63443" s="28"/>
      <c r="AA63443" s="28"/>
      <c r="AB63443" s="28"/>
      <c r="AC63443" s="28"/>
      <c r="AD63443" s="28"/>
      <c r="AE63443" s="28"/>
      <c r="AF63443" s="28"/>
      <c r="AG63443" s="28"/>
      <c r="AH63443" s="28"/>
      <c r="AI63443" s="28"/>
      <c r="AJ63443" s="28"/>
      <c r="AK63443" s="28"/>
      <c r="AL63443" s="28"/>
      <c r="AM63443" s="28"/>
      <c r="AN63443" s="28"/>
      <c r="AO63443" s="28"/>
      <c r="AP63443" s="28"/>
      <c r="AQ63443" s="28"/>
      <c r="AR63443" s="28"/>
      <c r="AS63443" s="28"/>
      <c r="AT63443" s="28"/>
      <c r="AU63443" s="28"/>
    </row>
    <row r="63444" spans="9:47">
      <c r="I63444" s="57"/>
      <c r="J63444" s="57"/>
      <c r="Y63444" s="28"/>
      <c r="Z63444" s="28"/>
      <c r="AA63444" s="28"/>
      <c r="AB63444" s="28"/>
      <c r="AC63444" s="28"/>
      <c r="AD63444" s="28"/>
      <c r="AE63444" s="28"/>
      <c r="AF63444" s="28"/>
      <c r="AG63444" s="28"/>
      <c r="AH63444" s="28"/>
      <c r="AI63444" s="28"/>
      <c r="AJ63444" s="28"/>
      <c r="AK63444" s="28"/>
      <c r="AL63444" s="28"/>
      <c r="AM63444" s="28"/>
      <c r="AN63444" s="28"/>
      <c r="AO63444" s="28"/>
      <c r="AP63444" s="28"/>
      <c r="AQ63444" s="28"/>
      <c r="AR63444" s="28"/>
      <c r="AS63444" s="28"/>
      <c r="AT63444" s="28"/>
      <c r="AU63444" s="28"/>
    </row>
    <row r="63445" spans="9:47">
      <c r="I63445" s="57"/>
      <c r="J63445" s="57"/>
      <c r="Y63445" s="28"/>
      <c r="Z63445" s="28"/>
      <c r="AA63445" s="28"/>
      <c r="AB63445" s="28"/>
      <c r="AC63445" s="28"/>
      <c r="AD63445" s="28"/>
      <c r="AE63445" s="28"/>
      <c r="AF63445" s="28"/>
      <c r="AG63445" s="28"/>
      <c r="AH63445" s="28"/>
      <c r="AI63445" s="28"/>
      <c r="AJ63445" s="28"/>
      <c r="AK63445" s="28"/>
      <c r="AL63445" s="28"/>
      <c r="AM63445" s="28"/>
      <c r="AN63445" s="28"/>
      <c r="AO63445" s="28"/>
      <c r="AP63445" s="28"/>
      <c r="AQ63445" s="28"/>
      <c r="AR63445" s="28"/>
      <c r="AS63445" s="28"/>
      <c r="AT63445" s="28"/>
      <c r="AU63445" s="28"/>
    </row>
    <row r="63446" spans="9:47">
      <c r="I63446" s="57"/>
      <c r="J63446" s="57"/>
      <c r="Y63446" s="28"/>
      <c r="Z63446" s="28"/>
      <c r="AA63446" s="28"/>
      <c r="AB63446" s="28"/>
      <c r="AC63446" s="28"/>
      <c r="AD63446" s="28"/>
      <c r="AE63446" s="28"/>
      <c r="AF63446" s="28"/>
      <c r="AG63446" s="28"/>
      <c r="AH63446" s="28"/>
      <c r="AI63446" s="28"/>
      <c r="AJ63446" s="28"/>
      <c r="AK63446" s="28"/>
      <c r="AL63446" s="28"/>
      <c r="AM63446" s="28"/>
      <c r="AN63446" s="28"/>
      <c r="AO63446" s="28"/>
      <c r="AP63446" s="28"/>
      <c r="AQ63446" s="28"/>
      <c r="AR63446" s="28"/>
      <c r="AS63446" s="28"/>
      <c r="AT63446" s="28"/>
      <c r="AU63446" s="28"/>
    </row>
    <row r="63447" spans="9:47">
      <c r="I63447" s="57"/>
      <c r="J63447" s="57"/>
      <c r="Y63447" s="28"/>
      <c r="Z63447" s="28"/>
      <c r="AA63447" s="28"/>
      <c r="AB63447" s="28"/>
      <c r="AC63447" s="28"/>
      <c r="AD63447" s="28"/>
      <c r="AE63447" s="28"/>
      <c r="AF63447" s="28"/>
      <c r="AG63447" s="28"/>
      <c r="AH63447" s="28"/>
      <c r="AI63447" s="28"/>
      <c r="AJ63447" s="28"/>
      <c r="AK63447" s="28"/>
      <c r="AL63447" s="28"/>
      <c r="AM63447" s="28"/>
      <c r="AN63447" s="28"/>
      <c r="AO63447" s="28"/>
      <c r="AP63447" s="28"/>
      <c r="AQ63447" s="28"/>
      <c r="AR63447" s="28"/>
      <c r="AS63447" s="28"/>
      <c r="AT63447" s="28"/>
      <c r="AU63447" s="28"/>
    </row>
    <row r="63448" spans="9:47">
      <c r="I63448" s="57"/>
      <c r="J63448" s="57"/>
      <c r="Y63448" s="28"/>
      <c r="Z63448" s="28"/>
      <c r="AA63448" s="28"/>
      <c r="AB63448" s="28"/>
      <c r="AC63448" s="28"/>
      <c r="AD63448" s="28"/>
      <c r="AE63448" s="28"/>
      <c r="AF63448" s="28"/>
      <c r="AG63448" s="28"/>
      <c r="AH63448" s="28"/>
      <c r="AI63448" s="28"/>
      <c r="AJ63448" s="28"/>
      <c r="AK63448" s="28"/>
      <c r="AL63448" s="28"/>
      <c r="AM63448" s="28"/>
      <c r="AN63448" s="28"/>
      <c r="AO63448" s="28"/>
      <c r="AP63448" s="28"/>
      <c r="AQ63448" s="28"/>
      <c r="AR63448" s="28"/>
      <c r="AS63448" s="28"/>
      <c r="AT63448" s="28"/>
      <c r="AU63448" s="28"/>
    </row>
    <row r="63449" spans="9:47">
      <c r="I63449" s="57"/>
      <c r="J63449" s="57"/>
      <c r="Y63449" s="28"/>
      <c r="Z63449" s="28"/>
      <c r="AA63449" s="28"/>
      <c r="AB63449" s="28"/>
      <c r="AC63449" s="28"/>
      <c r="AD63449" s="28"/>
      <c r="AE63449" s="28"/>
      <c r="AF63449" s="28"/>
      <c r="AG63449" s="28"/>
      <c r="AH63449" s="28"/>
      <c r="AI63449" s="28"/>
      <c r="AJ63449" s="28"/>
      <c r="AK63449" s="28"/>
      <c r="AL63449" s="28"/>
      <c r="AM63449" s="28"/>
      <c r="AN63449" s="28"/>
      <c r="AO63449" s="28"/>
      <c r="AP63449" s="28"/>
      <c r="AQ63449" s="28"/>
      <c r="AR63449" s="28"/>
      <c r="AS63449" s="28"/>
      <c r="AT63449" s="28"/>
      <c r="AU63449" s="28"/>
    </row>
    <row r="63450" spans="9:47">
      <c r="I63450" s="57"/>
      <c r="J63450" s="57"/>
      <c r="Y63450" s="28"/>
      <c r="Z63450" s="28"/>
      <c r="AA63450" s="28"/>
      <c r="AB63450" s="28"/>
      <c r="AC63450" s="28"/>
      <c r="AD63450" s="28"/>
      <c r="AE63450" s="28"/>
      <c r="AF63450" s="28"/>
      <c r="AG63450" s="28"/>
      <c r="AH63450" s="28"/>
      <c r="AI63450" s="28"/>
      <c r="AJ63450" s="28"/>
      <c r="AK63450" s="28"/>
      <c r="AL63450" s="28"/>
      <c r="AM63450" s="28"/>
      <c r="AN63450" s="28"/>
      <c r="AO63450" s="28"/>
      <c r="AP63450" s="28"/>
      <c r="AQ63450" s="28"/>
      <c r="AR63450" s="28"/>
      <c r="AS63450" s="28"/>
      <c r="AT63450" s="28"/>
      <c r="AU63450" s="28"/>
    </row>
    <row r="63451" spans="9:47">
      <c r="I63451" s="57"/>
      <c r="J63451" s="57"/>
      <c r="Y63451" s="28"/>
      <c r="Z63451" s="28"/>
      <c r="AA63451" s="28"/>
      <c r="AB63451" s="28"/>
      <c r="AC63451" s="28"/>
      <c r="AD63451" s="28"/>
      <c r="AE63451" s="28"/>
      <c r="AF63451" s="28"/>
      <c r="AG63451" s="28"/>
      <c r="AH63451" s="28"/>
      <c r="AI63451" s="28"/>
      <c r="AJ63451" s="28"/>
      <c r="AK63451" s="28"/>
      <c r="AL63451" s="28"/>
      <c r="AM63451" s="28"/>
      <c r="AN63451" s="28"/>
      <c r="AO63451" s="28"/>
      <c r="AP63451" s="28"/>
      <c r="AQ63451" s="28"/>
      <c r="AR63451" s="28"/>
      <c r="AS63451" s="28"/>
      <c r="AT63451" s="28"/>
      <c r="AU63451" s="28"/>
    </row>
    <row r="63452" spans="9:47">
      <c r="I63452" s="57"/>
      <c r="J63452" s="57"/>
      <c r="Y63452" s="28"/>
      <c r="Z63452" s="28"/>
      <c r="AA63452" s="28"/>
      <c r="AB63452" s="28"/>
      <c r="AC63452" s="28"/>
      <c r="AD63452" s="28"/>
      <c r="AE63452" s="28"/>
      <c r="AF63452" s="28"/>
      <c r="AG63452" s="28"/>
      <c r="AH63452" s="28"/>
      <c r="AI63452" s="28"/>
      <c r="AJ63452" s="28"/>
      <c r="AK63452" s="28"/>
      <c r="AL63452" s="28"/>
      <c r="AM63452" s="28"/>
      <c r="AN63452" s="28"/>
      <c r="AO63452" s="28"/>
      <c r="AP63452" s="28"/>
      <c r="AQ63452" s="28"/>
      <c r="AR63452" s="28"/>
      <c r="AS63452" s="28"/>
      <c r="AT63452" s="28"/>
      <c r="AU63452" s="28"/>
    </row>
    <row r="63453" spans="9:47">
      <c r="I63453" s="57"/>
      <c r="J63453" s="57"/>
      <c r="Y63453" s="28"/>
      <c r="Z63453" s="28"/>
      <c r="AA63453" s="28"/>
      <c r="AB63453" s="28"/>
      <c r="AC63453" s="28"/>
      <c r="AD63453" s="28"/>
      <c r="AE63453" s="28"/>
      <c r="AF63453" s="28"/>
      <c r="AG63453" s="28"/>
      <c r="AH63453" s="28"/>
      <c r="AI63453" s="28"/>
      <c r="AJ63453" s="28"/>
      <c r="AK63453" s="28"/>
      <c r="AL63453" s="28"/>
      <c r="AM63453" s="28"/>
      <c r="AN63453" s="28"/>
      <c r="AO63453" s="28"/>
      <c r="AP63453" s="28"/>
      <c r="AQ63453" s="28"/>
      <c r="AR63453" s="28"/>
      <c r="AS63453" s="28"/>
      <c r="AT63453" s="28"/>
      <c r="AU63453" s="28"/>
    </row>
    <row r="63454" spans="9:47">
      <c r="I63454" s="57"/>
      <c r="J63454" s="57"/>
      <c r="Y63454" s="28"/>
      <c r="Z63454" s="28"/>
      <c r="AA63454" s="28"/>
      <c r="AB63454" s="28"/>
      <c r="AC63454" s="28"/>
      <c r="AD63454" s="28"/>
      <c r="AE63454" s="28"/>
      <c r="AF63454" s="28"/>
      <c r="AG63454" s="28"/>
      <c r="AH63454" s="28"/>
      <c r="AI63454" s="28"/>
      <c r="AJ63454" s="28"/>
      <c r="AK63454" s="28"/>
      <c r="AL63454" s="28"/>
      <c r="AM63454" s="28"/>
      <c r="AN63454" s="28"/>
      <c r="AO63454" s="28"/>
      <c r="AP63454" s="28"/>
      <c r="AQ63454" s="28"/>
      <c r="AR63454" s="28"/>
      <c r="AS63454" s="28"/>
      <c r="AT63454" s="28"/>
      <c r="AU63454" s="28"/>
    </row>
    <row r="63455" spans="9:47">
      <c r="I63455" s="57"/>
      <c r="J63455" s="57"/>
      <c r="Y63455" s="28"/>
      <c r="Z63455" s="28"/>
      <c r="AA63455" s="28"/>
      <c r="AB63455" s="28"/>
      <c r="AC63455" s="28"/>
      <c r="AD63455" s="28"/>
      <c r="AE63455" s="28"/>
      <c r="AF63455" s="28"/>
      <c r="AG63455" s="28"/>
      <c r="AH63455" s="28"/>
      <c r="AI63455" s="28"/>
      <c r="AJ63455" s="28"/>
      <c r="AK63455" s="28"/>
      <c r="AL63455" s="28"/>
      <c r="AM63455" s="28"/>
      <c r="AN63455" s="28"/>
      <c r="AO63455" s="28"/>
      <c r="AP63455" s="28"/>
      <c r="AQ63455" s="28"/>
      <c r="AR63455" s="28"/>
      <c r="AS63455" s="28"/>
      <c r="AT63455" s="28"/>
      <c r="AU63455" s="28"/>
    </row>
    <row r="63456" spans="9:47">
      <c r="I63456" s="57"/>
      <c r="J63456" s="57"/>
      <c r="Y63456" s="28"/>
      <c r="Z63456" s="28"/>
      <c r="AA63456" s="28"/>
      <c r="AB63456" s="28"/>
      <c r="AC63456" s="28"/>
      <c r="AD63456" s="28"/>
      <c r="AE63456" s="28"/>
      <c r="AF63456" s="28"/>
      <c r="AG63456" s="28"/>
      <c r="AH63456" s="28"/>
      <c r="AI63456" s="28"/>
      <c r="AJ63456" s="28"/>
      <c r="AK63456" s="28"/>
      <c r="AL63456" s="28"/>
      <c r="AM63456" s="28"/>
      <c r="AN63456" s="28"/>
      <c r="AO63456" s="28"/>
      <c r="AP63456" s="28"/>
      <c r="AQ63456" s="28"/>
      <c r="AR63456" s="28"/>
      <c r="AS63456" s="28"/>
      <c r="AT63456" s="28"/>
      <c r="AU63456" s="28"/>
    </row>
    <row r="63457" spans="9:47">
      <c r="I63457" s="57"/>
      <c r="J63457" s="57"/>
      <c r="Y63457" s="28"/>
      <c r="Z63457" s="28"/>
      <c r="AA63457" s="28"/>
      <c r="AB63457" s="28"/>
      <c r="AC63457" s="28"/>
      <c r="AD63457" s="28"/>
      <c r="AE63457" s="28"/>
      <c r="AF63457" s="28"/>
      <c r="AG63457" s="28"/>
      <c r="AH63457" s="28"/>
      <c r="AI63457" s="28"/>
      <c r="AJ63457" s="28"/>
      <c r="AK63457" s="28"/>
      <c r="AL63457" s="28"/>
      <c r="AM63457" s="28"/>
      <c r="AN63457" s="28"/>
      <c r="AO63457" s="28"/>
      <c r="AP63457" s="28"/>
      <c r="AQ63457" s="28"/>
      <c r="AR63457" s="28"/>
      <c r="AS63457" s="28"/>
      <c r="AT63457" s="28"/>
      <c r="AU63457" s="28"/>
    </row>
    <row r="63458" spans="9:47">
      <c r="I63458" s="57"/>
      <c r="J63458" s="57"/>
      <c r="Y63458" s="28"/>
      <c r="Z63458" s="28"/>
      <c r="AA63458" s="28"/>
      <c r="AB63458" s="28"/>
      <c r="AC63458" s="28"/>
      <c r="AD63458" s="28"/>
      <c r="AE63458" s="28"/>
      <c r="AF63458" s="28"/>
      <c r="AG63458" s="28"/>
      <c r="AH63458" s="28"/>
      <c r="AI63458" s="28"/>
      <c r="AJ63458" s="28"/>
      <c r="AK63458" s="28"/>
      <c r="AL63458" s="28"/>
      <c r="AM63458" s="28"/>
      <c r="AN63458" s="28"/>
      <c r="AO63458" s="28"/>
      <c r="AP63458" s="28"/>
      <c r="AQ63458" s="28"/>
      <c r="AR63458" s="28"/>
      <c r="AS63458" s="28"/>
      <c r="AT63458" s="28"/>
      <c r="AU63458" s="28"/>
    </row>
    <row r="63459" spans="9:47">
      <c r="I63459" s="57"/>
      <c r="J63459" s="57"/>
      <c r="Y63459" s="28"/>
      <c r="Z63459" s="28"/>
      <c r="AA63459" s="28"/>
      <c r="AB63459" s="28"/>
      <c r="AC63459" s="28"/>
      <c r="AD63459" s="28"/>
      <c r="AE63459" s="28"/>
      <c r="AF63459" s="28"/>
      <c r="AG63459" s="28"/>
      <c r="AH63459" s="28"/>
      <c r="AI63459" s="28"/>
      <c r="AJ63459" s="28"/>
      <c r="AK63459" s="28"/>
      <c r="AL63459" s="28"/>
      <c r="AM63459" s="28"/>
      <c r="AN63459" s="28"/>
      <c r="AO63459" s="28"/>
      <c r="AP63459" s="28"/>
      <c r="AQ63459" s="28"/>
      <c r="AR63459" s="28"/>
      <c r="AS63459" s="28"/>
      <c r="AT63459" s="28"/>
      <c r="AU63459" s="28"/>
    </row>
    <row r="63460" spans="9:47">
      <c r="I63460" s="57"/>
      <c r="J63460" s="57"/>
      <c r="Y63460" s="28"/>
      <c r="Z63460" s="28"/>
      <c r="AA63460" s="28"/>
      <c r="AB63460" s="28"/>
      <c r="AC63460" s="28"/>
      <c r="AD63460" s="28"/>
      <c r="AE63460" s="28"/>
      <c r="AF63460" s="28"/>
      <c r="AG63460" s="28"/>
      <c r="AH63460" s="28"/>
      <c r="AI63460" s="28"/>
      <c r="AJ63460" s="28"/>
      <c r="AK63460" s="28"/>
      <c r="AL63460" s="28"/>
      <c r="AM63460" s="28"/>
      <c r="AN63460" s="28"/>
      <c r="AO63460" s="28"/>
      <c r="AP63460" s="28"/>
      <c r="AQ63460" s="28"/>
      <c r="AR63460" s="28"/>
      <c r="AS63460" s="28"/>
      <c r="AT63460" s="28"/>
      <c r="AU63460" s="28"/>
    </row>
    <row r="63461" spans="9:47">
      <c r="I63461" s="57"/>
      <c r="J63461" s="57"/>
      <c r="Y63461" s="28"/>
      <c r="Z63461" s="28"/>
      <c r="AA63461" s="28"/>
      <c r="AB63461" s="28"/>
      <c r="AC63461" s="28"/>
      <c r="AD63461" s="28"/>
      <c r="AE63461" s="28"/>
      <c r="AF63461" s="28"/>
      <c r="AG63461" s="28"/>
      <c r="AH63461" s="28"/>
      <c r="AI63461" s="28"/>
      <c r="AJ63461" s="28"/>
      <c r="AK63461" s="28"/>
      <c r="AL63461" s="28"/>
      <c r="AM63461" s="28"/>
      <c r="AN63461" s="28"/>
      <c r="AO63461" s="28"/>
      <c r="AP63461" s="28"/>
      <c r="AQ63461" s="28"/>
      <c r="AR63461" s="28"/>
      <c r="AS63461" s="28"/>
      <c r="AT63461" s="28"/>
      <c r="AU63461" s="28"/>
    </row>
    <row r="63462" spans="9:47">
      <c r="I63462" s="57"/>
      <c r="J63462" s="57"/>
      <c r="Y63462" s="28"/>
      <c r="Z63462" s="28"/>
      <c r="AA63462" s="28"/>
      <c r="AB63462" s="28"/>
      <c r="AC63462" s="28"/>
      <c r="AD63462" s="28"/>
      <c r="AE63462" s="28"/>
      <c r="AF63462" s="28"/>
      <c r="AG63462" s="28"/>
      <c r="AH63462" s="28"/>
      <c r="AI63462" s="28"/>
      <c r="AJ63462" s="28"/>
      <c r="AK63462" s="28"/>
      <c r="AL63462" s="28"/>
      <c r="AM63462" s="28"/>
      <c r="AN63462" s="28"/>
      <c r="AO63462" s="28"/>
      <c r="AP63462" s="28"/>
      <c r="AQ63462" s="28"/>
      <c r="AR63462" s="28"/>
      <c r="AS63462" s="28"/>
      <c r="AT63462" s="28"/>
      <c r="AU63462" s="28"/>
    </row>
    <row r="63463" spans="9:47">
      <c r="I63463" s="57"/>
      <c r="J63463" s="57"/>
      <c r="Y63463" s="28"/>
      <c r="Z63463" s="28"/>
      <c r="AA63463" s="28"/>
      <c r="AB63463" s="28"/>
      <c r="AC63463" s="28"/>
      <c r="AD63463" s="28"/>
      <c r="AE63463" s="28"/>
      <c r="AF63463" s="28"/>
      <c r="AG63463" s="28"/>
      <c r="AH63463" s="28"/>
      <c r="AI63463" s="28"/>
      <c r="AJ63463" s="28"/>
      <c r="AK63463" s="28"/>
      <c r="AL63463" s="28"/>
      <c r="AM63463" s="28"/>
      <c r="AN63463" s="28"/>
      <c r="AO63463" s="28"/>
      <c r="AP63463" s="28"/>
      <c r="AQ63463" s="28"/>
      <c r="AR63463" s="28"/>
      <c r="AS63463" s="28"/>
      <c r="AT63463" s="28"/>
      <c r="AU63463" s="28"/>
    </row>
    <row r="63464" spans="9:47">
      <c r="I63464" s="57"/>
      <c r="J63464" s="57"/>
      <c r="Y63464" s="28"/>
      <c r="Z63464" s="28"/>
      <c r="AA63464" s="28"/>
      <c r="AB63464" s="28"/>
      <c r="AC63464" s="28"/>
      <c r="AD63464" s="28"/>
      <c r="AE63464" s="28"/>
      <c r="AF63464" s="28"/>
      <c r="AG63464" s="28"/>
      <c r="AH63464" s="28"/>
      <c r="AI63464" s="28"/>
      <c r="AJ63464" s="28"/>
      <c r="AK63464" s="28"/>
      <c r="AL63464" s="28"/>
      <c r="AM63464" s="28"/>
      <c r="AN63464" s="28"/>
      <c r="AO63464" s="28"/>
      <c r="AP63464" s="28"/>
      <c r="AQ63464" s="28"/>
      <c r="AR63464" s="28"/>
      <c r="AS63464" s="28"/>
      <c r="AT63464" s="28"/>
      <c r="AU63464" s="28"/>
    </row>
    <row r="63465" spans="9:47">
      <c r="I63465" s="57"/>
      <c r="J63465" s="57"/>
      <c r="Y63465" s="28"/>
      <c r="Z63465" s="28"/>
      <c r="AA63465" s="28"/>
      <c r="AB63465" s="28"/>
      <c r="AC63465" s="28"/>
      <c r="AD63465" s="28"/>
      <c r="AE63465" s="28"/>
      <c r="AF63465" s="28"/>
      <c r="AG63465" s="28"/>
      <c r="AH63465" s="28"/>
      <c r="AI63465" s="28"/>
      <c r="AJ63465" s="28"/>
      <c r="AK63465" s="28"/>
      <c r="AL63465" s="28"/>
      <c r="AM63465" s="28"/>
      <c r="AN63465" s="28"/>
      <c r="AO63465" s="28"/>
      <c r="AP63465" s="28"/>
      <c r="AQ63465" s="28"/>
      <c r="AR63465" s="28"/>
      <c r="AS63465" s="28"/>
      <c r="AT63465" s="28"/>
      <c r="AU63465" s="28"/>
    </row>
    <row r="63466" spans="9:47">
      <c r="I63466" s="57"/>
      <c r="J63466" s="57"/>
      <c r="Y63466" s="28"/>
      <c r="Z63466" s="28"/>
      <c r="AA63466" s="28"/>
      <c r="AB63466" s="28"/>
      <c r="AC63466" s="28"/>
      <c r="AD63466" s="28"/>
      <c r="AE63466" s="28"/>
      <c r="AF63466" s="28"/>
      <c r="AG63466" s="28"/>
      <c r="AH63466" s="28"/>
      <c r="AI63466" s="28"/>
      <c r="AJ63466" s="28"/>
      <c r="AK63466" s="28"/>
      <c r="AL63466" s="28"/>
      <c r="AM63466" s="28"/>
      <c r="AN63466" s="28"/>
      <c r="AO63466" s="28"/>
      <c r="AP63466" s="28"/>
      <c r="AQ63466" s="28"/>
      <c r="AR63466" s="28"/>
      <c r="AS63466" s="28"/>
      <c r="AT63466" s="28"/>
      <c r="AU63466" s="28"/>
    </row>
    <row r="63467" spans="9:47">
      <c r="I63467" s="57"/>
      <c r="J63467" s="57"/>
      <c r="Y63467" s="28"/>
      <c r="Z63467" s="28"/>
      <c r="AA63467" s="28"/>
      <c r="AB63467" s="28"/>
      <c r="AC63467" s="28"/>
      <c r="AD63467" s="28"/>
      <c r="AE63467" s="28"/>
      <c r="AF63467" s="28"/>
      <c r="AG63467" s="28"/>
      <c r="AH63467" s="28"/>
      <c r="AI63467" s="28"/>
      <c r="AJ63467" s="28"/>
      <c r="AK63467" s="28"/>
      <c r="AL63467" s="28"/>
      <c r="AM63467" s="28"/>
      <c r="AN63467" s="28"/>
      <c r="AO63467" s="28"/>
      <c r="AP63467" s="28"/>
      <c r="AQ63467" s="28"/>
      <c r="AR63467" s="28"/>
      <c r="AS63467" s="28"/>
      <c r="AT63467" s="28"/>
      <c r="AU63467" s="28"/>
    </row>
    <row r="63468" spans="9:47">
      <c r="I63468" s="57"/>
      <c r="J63468" s="57"/>
      <c r="Y63468" s="28"/>
      <c r="Z63468" s="28"/>
      <c r="AA63468" s="28"/>
      <c r="AB63468" s="28"/>
      <c r="AC63468" s="28"/>
      <c r="AD63468" s="28"/>
      <c r="AE63468" s="28"/>
      <c r="AF63468" s="28"/>
      <c r="AG63468" s="28"/>
      <c r="AH63468" s="28"/>
      <c r="AI63468" s="28"/>
      <c r="AJ63468" s="28"/>
      <c r="AK63468" s="28"/>
      <c r="AL63468" s="28"/>
      <c r="AM63468" s="28"/>
      <c r="AN63468" s="28"/>
      <c r="AO63468" s="28"/>
      <c r="AP63468" s="28"/>
      <c r="AQ63468" s="28"/>
      <c r="AR63468" s="28"/>
      <c r="AS63468" s="28"/>
      <c r="AT63468" s="28"/>
      <c r="AU63468" s="28"/>
    </row>
    <row r="63469" spans="9:47">
      <c r="I63469" s="57"/>
      <c r="J63469" s="57"/>
      <c r="Y63469" s="28"/>
      <c r="Z63469" s="28"/>
      <c r="AA63469" s="28"/>
      <c r="AB63469" s="28"/>
      <c r="AC63469" s="28"/>
      <c r="AD63469" s="28"/>
      <c r="AE63469" s="28"/>
      <c r="AF63469" s="28"/>
      <c r="AG63469" s="28"/>
      <c r="AH63469" s="28"/>
      <c r="AI63469" s="28"/>
      <c r="AJ63469" s="28"/>
      <c r="AK63469" s="28"/>
      <c r="AL63469" s="28"/>
      <c r="AM63469" s="28"/>
      <c r="AN63469" s="28"/>
      <c r="AO63469" s="28"/>
      <c r="AP63469" s="28"/>
      <c r="AQ63469" s="28"/>
      <c r="AR63469" s="28"/>
      <c r="AS63469" s="28"/>
      <c r="AT63469" s="28"/>
      <c r="AU63469" s="28"/>
    </row>
    <row r="63470" spans="9:47">
      <c r="I63470" s="57"/>
      <c r="J63470" s="57"/>
      <c r="Y63470" s="28"/>
      <c r="Z63470" s="28"/>
      <c r="AA63470" s="28"/>
      <c r="AB63470" s="28"/>
      <c r="AC63470" s="28"/>
      <c r="AD63470" s="28"/>
      <c r="AE63470" s="28"/>
      <c r="AF63470" s="28"/>
      <c r="AG63470" s="28"/>
      <c r="AH63470" s="28"/>
      <c r="AI63470" s="28"/>
      <c r="AJ63470" s="28"/>
      <c r="AK63470" s="28"/>
      <c r="AL63470" s="28"/>
      <c r="AM63470" s="28"/>
      <c r="AN63470" s="28"/>
      <c r="AO63470" s="28"/>
      <c r="AP63470" s="28"/>
      <c r="AQ63470" s="28"/>
      <c r="AR63470" s="28"/>
      <c r="AS63470" s="28"/>
      <c r="AT63470" s="28"/>
      <c r="AU63470" s="28"/>
    </row>
    <row r="63471" spans="9:47">
      <c r="I63471" s="57"/>
      <c r="J63471" s="57"/>
      <c r="Y63471" s="28"/>
      <c r="Z63471" s="28"/>
      <c r="AA63471" s="28"/>
      <c r="AB63471" s="28"/>
      <c r="AC63471" s="28"/>
      <c r="AD63471" s="28"/>
      <c r="AE63471" s="28"/>
      <c r="AF63471" s="28"/>
      <c r="AG63471" s="28"/>
      <c r="AH63471" s="28"/>
      <c r="AI63471" s="28"/>
      <c r="AJ63471" s="28"/>
      <c r="AK63471" s="28"/>
      <c r="AL63471" s="28"/>
      <c r="AM63471" s="28"/>
      <c r="AN63471" s="28"/>
      <c r="AO63471" s="28"/>
      <c r="AP63471" s="28"/>
      <c r="AQ63471" s="28"/>
      <c r="AR63471" s="28"/>
      <c r="AS63471" s="28"/>
      <c r="AT63471" s="28"/>
      <c r="AU63471" s="28"/>
    </row>
    <row r="63472" spans="9:47">
      <c r="I63472" s="57"/>
      <c r="J63472" s="57"/>
      <c r="Y63472" s="28"/>
      <c r="Z63472" s="28"/>
      <c r="AA63472" s="28"/>
      <c r="AB63472" s="28"/>
      <c r="AC63472" s="28"/>
      <c r="AD63472" s="28"/>
      <c r="AE63472" s="28"/>
      <c r="AF63472" s="28"/>
      <c r="AG63472" s="28"/>
      <c r="AH63472" s="28"/>
      <c r="AI63472" s="28"/>
      <c r="AJ63472" s="28"/>
      <c r="AK63472" s="28"/>
      <c r="AL63472" s="28"/>
      <c r="AM63472" s="28"/>
      <c r="AN63472" s="28"/>
      <c r="AO63472" s="28"/>
      <c r="AP63472" s="28"/>
      <c r="AQ63472" s="28"/>
      <c r="AR63472" s="28"/>
      <c r="AS63472" s="28"/>
      <c r="AT63472" s="28"/>
      <c r="AU63472" s="28"/>
    </row>
    <row r="63473" spans="9:47">
      <c r="I63473" s="57"/>
      <c r="J63473" s="57"/>
      <c r="Y63473" s="28"/>
      <c r="Z63473" s="28"/>
      <c r="AA63473" s="28"/>
      <c r="AB63473" s="28"/>
      <c r="AC63473" s="28"/>
      <c r="AD63473" s="28"/>
      <c r="AE63473" s="28"/>
      <c r="AF63473" s="28"/>
      <c r="AG63473" s="28"/>
      <c r="AH63473" s="28"/>
      <c r="AI63473" s="28"/>
      <c r="AJ63473" s="28"/>
      <c r="AK63473" s="28"/>
      <c r="AL63473" s="28"/>
      <c r="AM63473" s="28"/>
      <c r="AN63473" s="28"/>
      <c r="AO63473" s="28"/>
      <c r="AP63473" s="28"/>
      <c r="AQ63473" s="28"/>
      <c r="AR63473" s="28"/>
      <c r="AS63473" s="28"/>
      <c r="AT63473" s="28"/>
      <c r="AU63473" s="28"/>
    </row>
    <row r="63474" spans="9:47">
      <c r="I63474" s="57"/>
      <c r="J63474" s="57"/>
      <c r="Y63474" s="28"/>
      <c r="Z63474" s="28"/>
      <c r="AA63474" s="28"/>
      <c r="AB63474" s="28"/>
      <c r="AC63474" s="28"/>
      <c r="AD63474" s="28"/>
      <c r="AE63474" s="28"/>
      <c r="AF63474" s="28"/>
      <c r="AG63474" s="28"/>
      <c r="AH63474" s="28"/>
      <c r="AI63474" s="28"/>
      <c r="AJ63474" s="28"/>
      <c r="AK63474" s="28"/>
      <c r="AL63474" s="28"/>
      <c r="AM63474" s="28"/>
      <c r="AN63474" s="28"/>
      <c r="AO63474" s="28"/>
      <c r="AP63474" s="28"/>
      <c r="AQ63474" s="28"/>
      <c r="AR63474" s="28"/>
      <c r="AS63474" s="28"/>
      <c r="AT63474" s="28"/>
      <c r="AU63474" s="28"/>
    </row>
    <row r="63475" spans="9:47">
      <c r="I63475" s="57"/>
      <c r="J63475" s="57"/>
      <c r="Y63475" s="28"/>
      <c r="Z63475" s="28"/>
      <c r="AA63475" s="28"/>
      <c r="AB63475" s="28"/>
      <c r="AC63475" s="28"/>
      <c r="AD63475" s="28"/>
      <c r="AE63475" s="28"/>
      <c r="AF63475" s="28"/>
      <c r="AG63475" s="28"/>
      <c r="AH63475" s="28"/>
      <c r="AI63475" s="28"/>
      <c r="AJ63475" s="28"/>
      <c r="AK63475" s="28"/>
      <c r="AL63475" s="28"/>
      <c r="AM63475" s="28"/>
      <c r="AN63475" s="28"/>
      <c r="AO63475" s="28"/>
      <c r="AP63475" s="28"/>
      <c r="AQ63475" s="28"/>
      <c r="AR63475" s="28"/>
      <c r="AS63475" s="28"/>
      <c r="AT63475" s="28"/>
      <c r="AU63475" s="28"/>
    </row>
    <row r="63476" spans="9:47">
      <c r="I63476" s="57"/>
      <c r="J63476" s="57"/>
      <c r="Y63476" s="28"/>
      <c r="Z63476" s="28"/>
      <c r="AA63476" s="28"/>
      <c r="AB63476" s="28"/>
      <c r="AC63476" s="28"/>
      <c r="AD63476" s="28"/>
      <c r="AE63476" s="28"/>
      <c r="AF63476" s="28"/>
      <c r="AG63476" s="28"/>
      <c r="AH63476" s="28"/>
      <c r="AI63476" s="28"/>
      <c r="AJ63476" s="28"/>
      <c r="AK63476" s="28"/>
      <c r="AL63476" s="28"/>
      <c r="AM63476" s="28"/>
      <c r="AN63476" s="28"/>
      <c r="AO63476" s="28"/>
      <c r="AP63476" s="28"/>
      <c r="AQ63476" s="28"/>
      <c r="AR63476" s="28"/>
      <c r="AS63476" s="28"/>
      <c r="AT63476" s="28"/>
      <c r="AU63476" s="28"/>
    </row>
    <row r="63477" spans="9:47">
      <c r="I63477" s="57"/>
      <c r="J63477" s="57"/>
      <c r="Y63477" s="28"/>
      <c r="Z63477" s="28"/>
      <c r="AA63477" s="28"/>
      <c r="AB63477" s="28"/>
      <c r="AC63477" s="28"/>
      <c r="AD63477" s="28"/>
      <c r="AE63477" s="28"/>
      <c r="AF63477" s="28"/>
      <c r="AG63477" s="28"/>
      <c r="AH63477" s="28"/>
      <c r="AI63477" s="28"/>
      <c r="AJ63477" s="28"/>
      <c r="AK63477" s="28"/>
      <c r="AL63477" s="28"/>
      <c r="AM63477" s="28"/>
      <c r="AN63477" s="28"/>
      <c r="AO63477" s="28"/>
      <c r="AP63477" s="28"/>
      <c r="AQ63477" s="28"/>
      <c r="AR63477" s="28"/>
      <c r="AS63477" s="28"/>
      <c r="AT63477" s="28"/>
      <c r="AU63477" s="28"/>
    </row>
    <row r="63478" spans="9:47">
      <c r="I63478" s="57"/>
      <c r="J63478" s="57"/>
      <c r="Y63478" s="28"/>
      <c r="Z63478" s="28"/>
      <c r="AA63478" s="28"/>
      <c r="AB63478" s="28"/>
      <c r="AC63478" s="28"/>
      <c r="AD63478" s="28"/>
      <c r="AE63478" s="28"/>
      <c r="AF63478" s="28"/>
      <c r="AG63478" s="28"/>
      <c r="AH63478" s="28"/>
      <c r="AI63478" s="28"/>
      <c r="AJ63478" s="28"/>
      <c r="AK63478" s="28"/>
      <c r="AL63478" s="28"/>
      <c r="AM63478" s="28"/>
      <c r="AN63478" s="28"/>
      <c r="AO63478" s="28"/>
      <c r="AP63478" s="28"/>
      <c r="AQ63478" s="28"/>
      <c r="AR63478" s="28"/>
      <c r="AS63478" s="28"/>
      <c r="AT63478" s="28"/>
      <c r="AU63478" s="28"/>
    </row>
    <row r="63479" spans="9:47">
      <c r="I63479" s="57"/>
      <c r="J63479" s="57"/>
      <c r="Y63479" s="28"/>
      <c r="Z63479" s="28"/>
      <c r="AA63479" s="28"/>
      <c r="AB63479" s="28"/>
      <c r="AC63479" s="28"/>
      <c r="AD63479" s="28"/>
      <c r="AE63479" s="28"/>
      <c r="AF63479" s="28"/>
      <c r="AG63479" s="28"/>
      <c r="AH63479" s="28"/>
      <c r="AI63479" s="28"/>
      <c r="AJ63479" s="28"/>
      <c r="AK63479" s="28"/>
      <c r="AL63479" s="28"/>
      <c r="AM63479" s="28"/>
      <c r="AN63479" s="28"/>
      <c r="AO63479" s="28"/>
      <c r="AP63479" s="28"/>
      <c r="AQ63479" s="28"/>
      <c r="AR63479" s="28"/>
      <c r="AS63479" s="28"/>
      <c r="AT63479" s="28"/>
      <c r="AU63479" s="28"/>
    </row>
    <row r="63480" spans="9:47">
      <c r="I63480" s="57"/>
      <c r="J63480" s="57"/>
      <c r="Y63480" s="28"/>
      <c r="Z63480" s="28"/>
      <c r="AA63480" s="28"/>
      <c r="AB63480" s="28"/>
      <c r="AC63480" s="28"/>
      <c r="AD63480" s="28"/>
      <c r="AE63480" s="28"/>
      <c r="AF63480" s="28"/>
      <c r="AG63480" s="28"/>
      <c r="AH63480" s="28"/>
      <c r="AI63480" s="28"/>
      <c r="AJ63480" s="28"/>
      <c r="AK63480" s="28"/>
      <c r="AL63480" s="28"/>
      <c r="AM63480" s="28"/>
      <c r="AN63480" s="28"/>
      <c r="AO63480" s="28"/>
      <c r="AP63480" s="28"/>
      <c r="AQ63480" s="28"/>
      <c r="AR63480" s="28"/>
      <c r="AS63480" s="28"/>
      <c r="AT63480" s="28"/>
      <c r="AU63480" s="28"/>
    </row>
    <row r="63481" spans="9:47">
      <c r="I63481" s="57"/>
      <c r="J63481" s="57"/>
      <c r="Y63481" s="28"/>
      <c r="Z63481" s="28"/>
      <c r="AA63481" s="28"/>
      <c r="AB63481" s="28"/>
      <c r="AC63481" s="28"/>
      <c r="AD63481" s="28"/>
      <c r="AE63481" s="28"/>
      <c r="AF63481" s="28"/>
      <c r="AG63481" s="28"/>
      <c r="AH63481" s="28"/>
      <c r="AI63481" s="28"/>
      <c r="AJ63481" s="28"/>
      <c r="AK63481" s="28"/>
      <c r="AL63481" s="28"/>
      <c r="AM63481" s="28"/>
      <c r="AN63481" s="28"/>
      <c r="AO63481" s="28"/>
      <c r="AP63481" s="28"/>
      <c r="AQ63481" s="28"/>
      <c r="AR63481" s="28"/>
      <c r="AS63481" s="28"/>
      <c r="AT63481" s="28"/>
      <c r="AU63481" s="28"/>
    </row>
    <row r="63482" spans="9:47">
      <c r="I63482" s="57"/>
      <c r="J63482" s="57"/>
      <c r="Y63482" s="28"/>
      <c r="Z63482" s="28"/>
      <c r="AA63482" s="28"/>
      <c r="AB63482" s="28"/>
      <c r="AC63482" s="28"/>
      <c r="AD63482" s="28"/>
      <c r="AE63482" s="28"/>
      <c r="AF63482" s="28"/>
      <c r="AG63482" s="28"/>
      <c r="AH63482" s="28"/>
      <c r="AI63482" s="28"/>
      <c r="AJ63482" s="28"/>
      <c r="AK63482" s="28"/>
      <c r="AL63482" s="28"/>
      <c r="AM63482" s="28"/>
      <c r="AN63482" s="28"/>
      <c r="AO63482" s="28"/>
      <c r="AP63482" s="28"/>
      <c r="AQ63482" s="28"/>
      <c r="AR63482" s="28"/>
      <c r="AS63482" s="28"/>
      <c r="AT63482" s="28"/>
      <c r="AU63482" s="28"/>
    </row>
    <row r="63483" spans="9:47">
      <c r="I63483" s="57"/>
      <c r="J63483" s="57"/>
      <c r="Y63483" s="28"/>
      <c r="Z63483" s="28"/>
      <c r="AA63483" s="28"/>
      <c r="AB63483" s="28"/>
      <c r="AC63483" s="28"/>
      <c r="AD63483" s="28"/>
      <c r="AE63483" s="28"/>
      <c r="AF63483" s="28"/>
      <c r="AG63483" s="28"/>
      <c r="AH63483" s="28"/>
      <c r="AI63483" s="28"/>
      <c r="AJ63483" s="28"/>
      <c r="AK63483" s="28"/>
      <c r="AL63483" s="28"/>
      <c r="AM63483" s="28"/>
      <c r="AN63483" s="28"/>
      <c r="AO63483" s="28"/>
      <c r="AP63483" s="28"/>
      <c r="AQ63483" s="28"/>
      <c r="AR63483" s="28"/>
      <c r="AS63483" s="28"/>
      <c r="AT63483" s="28"/>
      <c r="AU63483" s="28"/>
    </row>
    <row r="63484" spans="9:47">
      <c r="I63484" s="57"/>
      <c r="J63484" s="57"/>
      <c r="Y63484" s="28"/>
      <c r="Z63484" s="28"/>
      <c r="AA63484" s="28"/>
      <c r="AB63484" s="28"/>
      <c r="AC63484" s="28"/>
      <c r="AD63484" s="28"/>
      <c r="AE63484" s="28"/>
      <c r="AF63484" s="28"/>
      <c r="AG63484" s="28"/>
      <c r="AH63484" s="28"/>
      <c r="AI63484" s="28"/>
      <c r="AJ63484" s="28"/>
      <c r="AK63484" s="28"/>
      <c r="AL63484" s="28"/>
      <c r="AM63484" s="28"/>
      <c r="AN63484" s="28"/>
      <c r="AO63484" s="28"/>
      <c r="AP63484" s="28"/>
      <c r="AQ63484" s="28"/>
      <c r="AR63484" s="28"/>
      <c r="AS63484" s="28"/>
      <c r="AT63484" s="28"/>
      <c r="AU63484" s="28"/>
    </row>
    <row r="63485" spans="9:47">
      <c r="I63485" s="57"/>
      <c r="J63485" s="57"/>
      <c r="Y63485" s="28"/>
      <c r="Z63485" s="28"/>
      <c r="AA63485" s="28"/>
      <c r="AB63485" s="28"/>
      <c r="AC63485" s="28"/>
      <c r="AD63485" s="28"/>
      <c r="AE63485" s="28"/>
      <c r="AF63485" s="28"/>
      <c r="AG63485" s="28"/>
      <c r="AH63485" s="28"/>
      <c r="AI63485" s="28"/>
      <c r="AJ63485" s="28"/>
      <c r="AK63485" s="28"/>
      <c r="AL63485" s="28"/>
      <c r="AM63485" s="28"/>
      <c r="AN63485" s="28"/>
      <c r="AO63485" s="28"/>
      <c r="AP63485" s="28"/>
      <c r="AQ63485" s="28"/>
      <c r="AR63485" s="28"/>
      <c r="AS63485" s="28"/>
      <c r="AT63485" s="28"/>
      <c r="AU63485" s="28"/>
    </row>
    <row r="63486" spans="9:47">
      <c r="I63486" s="57"/>
      <c r="J63486" s="57"/>
      <c r="Y63486" s="28"/>
      <c r="Z63486" s="28"/>
      <c r="AA63486" s="28"/>
      <c r="AB63486" s="28"/>
      <c r="AC63486" s="28"/>
      <c r="AD63486" s="28"/>
      <c r="AE63486" s="28"/>
      <c r="AF63486" s="28"/>
      <c r="AG63486" s="28"/>
      <c r="AH63486" s="28"/>
      <c r="AI63486" s="28"/>
      <c r="AJ63486" s="28"/>
      <c r="AK63486" s="28"/>
      <c r="AL63486" s="28"/>
      <c r="AM63486" s="28"/>
      <c r="AN63486" s="28"/>
      <c r="AO63486" s="28"/>
      <c r="AP63486" s="28"/>
      <c r="AQ63486" s="28"/>
      <c r="AR63486" s="28"/>
      <c r="AS63486" s="28"/>
      <c r="AT63486" s="28"/>
      <c r="AU63486" s="28"/>
    </row>
    <row r="63487" spans="9:47">
      <c r="I63487" s="57"/>
      <c r="J63487" s="57"/>
      <c r="Y63487" s="28"/>
      <c r="Z63487" s="28"/>
      <c r="AA63487" s="28"/>
      <c r="AB63487" s="28"/>
      <c r="AC63487" s="28"/>
      <c r="AD63487" s="28"/>
      <c r="AE63487" s="28"/>
      <c r="AF63487" s="28"/>
      <c r="AG63487" s="28"/>
      <c r="AH63487" s="28"/>
      <c r="AI63487" s="28"/>
      <c r="AJ63487" s="28"/>
      <c r="AK63487" s="28"/>
      <c r="AL63487" s="28"/>
      <c r="AM63487" s="28"/>
      <c r="AN63487" s="28"/>
      <c r="AO63487" s="28"/>
      <c r="AP63487" s="28"/>
      <c r="AQ63487" s="28"/>
      <c r="AR63487" s="28"/>
      <c r="AS63487" s="28"/>
      <c r="AT63487" s="28"/>
      <c r="AU63487" s="28"/>
    </row>
    <row r="63488" spans="9:47">
      <c r="I63488" s="57"/>
      <c r="J63488" s="57"/>
      <c r="Y63488" s="28"/>
      <c r="Z63488" s="28"/>
      <c r="AA63488" s="28"/>
      <c r="AB63488" s="28"/>
      <c r="AC63488" s="28"/>
      <c r="AD63488" s="28"/>
      <c r="AE63488" s="28"/>
      <c r="AF63488" s="28"/>
      <c r="AG63488" s="28"/>
      <c r="AH63488" s="28"/>
      <c r="AI63488" s="28"/>
      <c r="AJ63488" s="28"/>
      <c r="AK63488" s="28"/>
      <c r="AL63488" s="28"/>
      <c r="AM63488" s="28"/>
      <c r="AN63488" s="28"/>
      <c r="AO63488" s="28"/>
      <c r="AP63488" s="28"/>
      <c r="AQ63488" s="28"/>
      <c r="AR63488" s="28"/>
      <c r="AS63488" s="28"/>
      <c r="AT63488" s="28"/>
      <c r="AU63488" s="28"/>
    </row>
    <row r="63489" spans="9:47">
      <c r="I63489" s="57"/>
      <c r="J63489" s="57"/>
      <c r="Y63489" s="28"/>
      <c r="Z63489" s="28"/>
      <c r="AA63489" s="28"/>
      <c r="AB63489" s="28"/>
      <c r="AC63489" s="28"/>
      <c r="AD63489" s="28"/>
      <c r="AE63489" s="28"/>
      <c r="AF63489" s="28"/>
      <c r="AG63489" s="28"/>
      <c r="AH63489" s="28"/>
      <c r="AI63489" s="28"/>
      <c r="AJ63489" s="28"/>
      <c r="AK63489" s="28"/>
      <c r="AL63489" s="28"/>
      <c r="AM63489" s="28"/>
      <c r="AN63489" s="28"/>
      <c r="AO63489" s="28"/>
      <c r="AP63489" s="28"/>
      <c r="AQ63489" s="28"/>
      <c r="AR63489" s="28"/>
      <c r="AS63489" s="28"/>
      <c r="AT63489" s="28"/>
      <c r="AU63489" s="28"/>
    </row>
    <row r="63490" spans="9:47">
      <c r="I63490" s="57"/>
      <c r="J63490" s="57"/>
      <c r="Y63490" s="28"/>
      <c r="Z63490" s="28"/>
      <c r="AA63490" s="28"/>
      <c r="AB63490" s="28"/>
      <c r="AC63490" s="28"/>
      <c r="AD63490" s="28"/>
      <c r="AE63490" s="28"/>
      <c r="AF63490" s="28"/>
      <c r="AG63490" s="28"/>
      <c r="AH63490" s="28"/>
      <c r="AI63490" s="28"/>
      <c r="AJ63490" s="28"/>
      <c r="AK63490" s="28"/>
      <c r="AL63490" s="28"/>
      <c r="AM63490" s="28"/>
      <c r="AN63490" s="28"/>
      <c r="AO63490" s="28"/>
      <c r="AP63490" s="28"/>
      <c r="AQ63490" s="28"/>
      <c r="AR63490" s="28"/>
      <c r="AS63490" s="28"/>
      <c r="AT63490" s="28"/>
      <c r="AU63490" s="28"/>
    </row>
    <row r="63491" spans="9:47">
      <c r="I63491" s="57"/>
      <c r="J63491" s="57"/>
      <c r="Y63491" s="28"/>
      <c r="Z63491" s="28"/>
      <c r="AA63491" s="28"/>
      <c r="AB63491" s="28"/>
      <c r="AC63491" s="28"/>
      <c r="AD63491" s="28"/>
      <c r="AE63491" s="28"/>
      <c r="AF63491" s="28"/>
      <c r="AG63491" s="28"/>
      <c r="AH63491" s="28"/>
      <c r="AI63491" s="28"/>
      <c r="AJ63491" s="28"/>
      <c r="AK63491" s="28"/>
      <c r="AL63491" s="28"/>
      <c r="AM63491" s="28"/>
      <c r="AN63491" s="28"/>
      <c r="AO63491" s="28"/>
      <c r="AP63491" s="28"/>
      <c r="AQ63491" s="28"/>
      <c r="AR63491" s="28"/>
      <c r="AS63491" s="28"/>
      <c r="AT63491" s="28"/>
      <c r="AU63491" s="28"/>
    </row>
    <row r="63492" spans="9:47">
      <c r="I63492" s="57"/>
      <c r="J63492" s="57"/>
      <c r="Y63492" s="28"/>
      <c r="Z63492" s="28"/>
      <c r="AA63492" s="28"/>
      <c r="AB63492" s="28"/>
      <c r="AC63492" s="28"/>
      <c r="AD63492" s="28"/>
      <c r="AE63492" s="28"/>
      <c r="AF63492" s="28"/>
      <c r="AG63492" s="28"/>
      <c r="AH63492" s="28"/>
      <c r="AI63492" s="28"/>
      <c r="AJ63492" s="28"/>
      <c r="AK63492" s="28"/>
      <c r="AL63492" s="28"/>
      <c r="AM63492" s="28"/>
      <c r="AN63492" s="28"/>
      <c r="AO63492" s="28"/>
      <c r="AP63492" s="28"/>
      <c r="AQ63492" s="28"/>
      <c r="AR63492" s="28"/>
      <c r="AS63492" s="28"/>
      <c r="AT63492" s="28"/>
      <c r="AU63492" s="28"/>
    </row>
    <row r="63493" spans="9:47">
      <c r="I63493" s="57"/>
      <c r="J63493" s="57"/>
      <c r="Y63493" s="28"/>
      <c r="Z63493" s="28"/>
      <c r="AA63493" s="28"/>
      <c r="AB63493" s="28"/>
      <c r="AC63493" s="28"/>
      <c r="AD63493" s="28"/>
      <c r="AE63493" s="28"/>
      <c r="AF63493" s="28"/>
      <c r="AG63493" s="28"/>
      <c r="AH63493" s="28"/>
      <c r="AI63493" s="28"/>
      <c r="AJ63493" s="28"/>
      <c r="AK63493" s="28"/>
      <c r="AL63493" s="28"/>
      <c r="AM63493" s="28"/>
      <c r="AN63493" s="28"/>
      <c r="AO63493" s="28"/>
      <c r="AP63493" s="28"/>
      <c r="AQ63493" s="28"/>
      <c r="AR63493" s="28"/>
      <c r="AS63493" s="28"/>
      <c r="AT63493" s="28"/>
      <c r="AU63493" s="28"/>
    </row>
    <row r="63494" spans="9:47">
      <c r="I63494" s="57"/>
      <c r="J63494" s="57"/>
      <c r="Y63494" s="28"/>
      <c r="Z63494" s="28"/>
      <c r="AA63494" s="28"/>
      <c r="AB63494" s="28"/>
      <c r="AC63494" s="28"/>
      <c r="AD63494" s="28"/>
      <c r="AE63494" s="28"/>
      <c r="AF63494" s="28"/>
      <c r="AG63494" s="28"/>
      <c r="AH63494" s="28"/>
      <c r="AI63494" s="28"/>
      <c r="AJ63494" s="28"/>
      <c r="AK63494" s="28"/>
      <c r="AL63494" s="28"/>
      <c r="AM63494" s="28"/>
      <c r="AN63494" s="28"/>
      <c r="AO63494" s="28"/>
      <c r="AP63494" s="28"/>
      <c r="AQ63494" s="28"/>
      <c r="AR63494" s="28"/>
      <c r="AS63494" s="28"/>
      <c r="AT63494" s="28"/>
      <c r="AU63494" s="28"/>
    </row>
    <row r="63495" spans="9:47">
      <c r="I63495" s="57"/>
      <c r="J63495" s="57"/>
      <c r="Y63495" s="28"/>
      <c r="Z63495" s="28"/>
      <c r="AA63495" s="28"/>
      <c r="AB63495" s="28"/>
      <c r="AC63495" s="28"/>
      <c r="AD63495" s="28"/>
      <c r="AE63495" s="28"/>
      <c r="AF63495" s="28"/>
      <c r="AG63495" s="28"/>
      <c r="AH63495" s="28"/>
      <c r="AI63495" s="28"/>
      <c r="AJ63495" s="28"/>
      <c r="AK63495" s="28"/>
      <c r="AL63495" s="28"/>
      <c r="AM63495" s="28"/>
      <c r="AN63495" s="28"/>
      <c r="AO63495" s="28"/>
      <c r="AP63495" s="28"/>
      <c r="AQ63495" s="28"/>
      <c r="AR63495" s="28"/>
      <c r="AS63495" s="28"/>
      <c r="AT63495" s="28"/>
      <c r="AU63495" s="28"/>
    </row>
    <row r="63496" spans="9:47">
      <c r="I63496" s="57"/>
      <c r="J63496" s="57"/>
      <c r="Y63496" s="28"/>
      <c r="Z63496" s="28"/>
      <c r="AA63496" s="28"/>
      <c r="AB63496" s="28"/>
      <c r="AC63496" s="28"/>
      <c r="AD63496" s="28"/>
      <c r="AE63496" s="28"/>
      <c r="AF63496" s="28"/>
      <c r="AG63496" s="28"/>
      <c r="AH63496" s="28"/>
      <c r="AI63496" s="28"/>
      <c r="AJ63496" s="28"/>
      <c r="AK63496" s="28"/>
      <c r="AL63496" s="28"/>
      <c r="AM63496" s="28"/>
      <c r="AN63496" s="28"/>
      <c r="AO63496" s="28"/>
      <c r="AP63496" s="28"/>
      <c r="AQ63496" s="28"/>
      <c r="AR63496" s="28"/>
      <c r="AS63496" s="28"/>
      <c r="AT63496" s="28"/>
      <c r="AU63496" s="28"/>
    </row>
    <row r="63497" spans="9:47">
      <c r="I63497" s="57"/>
      <c r="J63497" s="57"/>
      <c r="Y63497" s="28"/>
      <c r="Z63497" s="28"/>
      <c r="AA63497" s="28"/>
      <c r="AB63497" s="28"/>
      <c r="AC63497" s="28"/>
      <c r="AD63497" s="28"/>
      <c r="AE63497" s="28"/>
      <c r="AF63497" s="28"/>
      <c r="AG63497" s="28"/>
      <c r="AH63497" s="28"/>
      <c r="AI63497" s="28"/>
      <c r="AJ63497" s="28"/>
      <c r="AK63497" s="28"/>
      <c r="AL63497" s="28"/>
      <c r="AM63497" s="28"/>
      <c r="AN63497" s="28"/>
      <c r="AO63497" s="28"/>
      <c r="AP63497" s="28"/>
      <c r="AQ63497" s="28"/>
      <c r="AR63497" s="28"/>
      <c r="AS63497" s="28"/>
      <c r="AT63497" s="28"/>
      <c r="AU63497" s="28"/>
    </row>
    <row r="63498" spans="9:47">
      <c r="I63498" s="57"/>
      <c r="J63498" s="57"/>
      <c r="Y63498" s="28"/>
      <c r="Z63498" s="28"/>
      <c r="AA63498" s="28"/>
      <c r="AB63498" s="28"/>
      <c r="AC63498" s="28"/>
      <c r="AD63498" s="28"/>
      <c r="AE63498" s="28"/>
      <c r="AF63498" s="28"/>
      <c r="AG63498" s="28"/>
      <c r="AH63498" s="28"/>
      <c r="AI63498" s="28"/>
      <c r="AJ63498" s="28"/>
      <c r="AK63498" s="28"/>
      <c r="AL63498" s="28"/>
      <c r="AM63498" s="28"/>
      <c r="AN63498" s="28"/>
      <c r="AO63498" s="28"/>
      <c r="AP63498" s="28"/>
      <c r="AQ63498" s="28"/>
      <c r="AR63498" s="28"/>
      <c r="AS63498" s="28"/>
      <c r="AT63498" s="28"/>
      <c r="AU63498" s="28"/>
    </row>
    <row r="63499" spans="9:47">
      <c r="I63499" s="57"/>
      <c r="J63499" s="57"/>
      <c r="Y63499" s="28"/>
      <c r="Z63499" s="28"/>
      <c r="AA63499" s="28"/>
      <c r="AB63499" s="28"/>
      <c r="AC63499" s="28"/>
      <c r="AD63499" s="28"/>
      <c r="AE63499" s="28"/>
      <c r="AF63499" s="28"/>
      <c r="AG63499" s="28"/>
      <c r="AH63499" s="28"/>
      <c r="AI63499" s="28"/>
      <c r="AJ63499" s="28"/>
      <c r="AK63499" s="28"/>
      <c r="AL63499" s="28"/>
      <c r="AM63499" s="28"/>
      <c r="AN63499" s="28"/>
      <c r="AO63499" s="28"/>
      <c r="AP63499" s="28"/>
      <c r="AQ63499" s="28"/>
      <c r="AR63499" s="28"/>
      <c r="AS63499" s="28"/>
      <c r="AT63499" s="28"/>
      <c r="AU63499" s="28"/>
    </row>
    <row r="63500" spans="9:47">
      <c r="I63500" s="57"/>
      <c r="J63500" s="57"/>
      <c r="Y63500" s="28"/>
      <c r="Z63500" s="28"/>
      <c r="AA63500" s="28"/>
      <c r="AB63500" s="28"/>
      <c r="AC63500" s="28"/>
      <c r="AD63500" s="28"/>
      <c r="AE63500" s="28"/>
      <c r="AF63500" s="28"/>
      <c r="AG63500" s="28"/>
      <c r="AH63500" s="28"/>
      <c r="AI63500" s="28"/>
      <c r="AJ63500" s="28"/>
      <c r="AK63500" s="28"/>
      <c r="AL63500" s="28"/>
      <c r="AM63500" s="28"/>
      <c r="AN63500" s="28"/>
      <c r="AO63500" s="28"/>
      <c r="AP63500" s="28"/>
      <c r="AQ63500" s="28"/>
      <c r="AR63500" s="28"/>
      <c r="AS63500" s="28"/>
      <c r="AT63500" s="28"/>
      <c r="AU63500" s="28"/>
    </row>
    <row r="63501" spans="9:47">
      <c r="I63501" s="57"/>
      <c r="J63501" s="57"/>
      <c r="Y63501" s="28"/>
      <c r="Z63501" s="28"/>
      <c r="AA63501" s="28"/>
      <c r="AB63501" s="28"/>
      <c r="AC63501" s="28"/>
      <c r="AD63501" s="28"/>
      <c r="AE63501" s="28"/>
      <c r="AF63501" s="28"/>
      <c r="AG63501" s="28"/>
      <c r="AH63501" s="28"/>
      <c r="AI63501" s="28"/>
      <c r="AJ63501" s="28"/>
      <c r="AK63501" s="28"/>
      <c r="AL63501" s="28"/>
      <c r="AM63501" s="28"/>
      <c r="AN63501" s="28"/>
      <c r="AO63501" s="28"/>
      <c r="AP63501" s="28"/>
      <c r="AQ63501" s="28"/>
      <c r="AR63501" s="28"/>
      <c r="AS63501" s="28"/>
      <c r="AT63501" s="28"/>
      <c r="AU63501" s="28"/>
    </row>
    <row r="63502" spans="9:47">
      <c r="I63502" s="57"/>
      <c r="J63502" s="57"/>
      <c r="Y63502" s="28"/>
      <c r="Z63502" s="28"/>
      <c r="AA63502" s="28"/>
      <c r="AB63502" s="28"/>
      <c r="AC63502" s="28"/>
      <c r="AD63502" s="28"/>
      <c r="AE63502" s="28"/>
      <c r="AF63502" s="28"/>
      <c r="AG63502" s="28"/>
      <c r="AH63502" s="28"/>
      <c r="AI63502" s="28"/>
      <c r="AJ63502" s="28"/>
      <c r="AK63502" s="28"/>
      <c r="AL63502" s="28"/>
      <c r="AM63502" s="28"/>
      <c r="AN63502" s="28"/>
      <c r="AO63502" s="28"/>
      <c r="AP63502" s="28"/>
      <c r="AQ63502" s="28"/>
      <c r="AR63502" s="28"/>
      <c r="AS63502" s="28"/>
      <c r="AT63502" s="28"/>
      <c r="AU63502" s="28"/>
    </row>
    <row r="63503" spans="9:47">
      <c r="I63503" s="57"/>
      <c r="J63503" s="57"/>
      <c r="Y63503" s="28"/>
      <c r="Z63503" s="28"/>
      <c r="AA63503" s="28"/>
      <c r="AB63503" s="28"/>
      <c r="AC63503" s="28"/>
      <c r="AD63503" s="28"/>
      <c r="AE63503" s="28"/>
      <c r="AF63503" s="28"/>
      <c r="AG63503" s="28"/>
      <c r="AH63503" s="28"/>
      <c r="AI63503" s="28"/>
      <c r="AJ63503" s="28"/>
      <c r="AK63503" s="28"/>
      <c r="AL63503" s="28"/>
      <c r="AM63503" s="28"/>
      <c r="AN63503" s="28"/>
      <c r="AO63503" s="28"/>
      <c r="AP63503" s="28"/>
      <c r="AQ63503" s="28"/>
      <c r="AR63503" s="28"/>
      <c r="AS63503" s="28"/>
      <c r="AT63503" s="28"/>
      <c r="AU63503" s="28"/>
    </row>
    <row r="63504" spans="9:47">
      <c r="I63504" s="57"/>
      <c r="J63504" s="57"/>
      <c r="Y63504" s="28"/>
      <c r="Z63504" s="28"/>
      <c r="AA63504" s="28"/>
      <c r="AB63504" s="28"/>
      <c r="AC63504" s="28"/>
      <c r="AD63504" s="28"/>
      <c r="AE63504" s="28"/>
      <c r="AF63504" s="28"/>
      <c r="AG63504" s="28"/>
      <c r="AH63504" s="28"/>
      <c r="AI63504" s="28"/>
      <c r="AJ63504" s="28"/>
      <c r="AK63504" s="28"/>
      <c r="AL63504" s="28"/>
      <c r="AM63504" s="28"/>
      <c r="AN63504" s="28"/>
      <c r="AO63504" s="28"/>
      <c r="AP63504" s="28"/>
      <c r="AQ63504" s="28"/>
      <c r="AR63504" s="28"/>
      <c r="AS63504" s="28"/>
      <c r="AT63504" s="28"/>
      <c r="AU63504" s="28"/>
    </row>
    <row r="63505" spans="9:47">
      <c r="I63505" s="57"/>
      <c r="J63505" s="57"/>
      <c r="Y63505" s="28"/>
      <c r="Z63505" s="28"/>
      <c r="AA63505" s="28"/>
      <c r="AB63505" s="28"/>
      <c r="AC63505" s="28"/>
      <c r="AD63505" s="28"/>
      <c r="AE63505" s="28"/>
      <c r="AF63505" s="28"/>
      <c r="AG63505" s="28"/>
      <c r="AH63505" s="28"/>
      <c r="AI63505" s="28"/>
      <c r="AJ63505" s="28"/>
      <c r="AK63505" s="28"/>
      <c r="AL63505" s="28"/>
      <c r="AM63505" s="28"/>
      <c r="AN63505" s="28"/>
      <c r="AO63505" s="28"/>
      <c r="AP63505" s="28"/>
      <c r="AQ63505" s="28"/>
      <c r="AR63505" s="28"/>
      <c r="AS63505" s="28"/>
      <c r="AT63505" s="28"/>
      <c r="AU63505" s="28"/>
    </row>
    <row r="63506" spans="9:47">
      <c r="I63506" s="57"/>
      <c r="J63506" s="57"/>
      <c r="Y63506" s="28"/>
      <c r="Z63506" s="28"/>
      <c r="AA63506" s="28"/>
      <c r="AB63506" s="28"/>
      <c r="AC63506" s="28"/>
      <c r="AD63506" s="28"/>
      <c r="AE63506" s="28"/>
      <c r="AF63506" s="28"/>
      <c r="AG63506" s="28"/>
      <c r="AH63506" s="28"/>
      <c r="AI63506" s="28"/>
      <c r="AJ63506" s="28"/>
      <c r="AK63506" s="28"/>
      <c r="AL63506" s="28"/>
      <c r="AM63506" s="28"/>
      <c r="AN63506" s="28"/>
      <c r="AO63506" s="28"/>
      <c r="AP63506" s="28"/>
      <c r="AQ63506" s="28"/>
      <c r="AR63506" s="28"/>
      <c r="AS63506" s="28"/>
      <c r="AT63506" s="28"/>
      <c r="AU63506" s="28"/>
    </row>
    <row r="63507" spans="9:47">
      <c r="I63507" s="57"/>
      <c r="J63507" s="57"/>
      <c r="Y63507" s="28"/>
      <c r="Z63507" s="28"/>
      <c r="AA63507" s="28"/>
      <c r="AB63507" s="28"/>
      <c r="AC63507" s="28"/>
      <c r="AD63507" s="28"/>
      <c r="AE63507" s="28"/>
      <c r="AF63507" s="28"/>
      <c r="AG63507" s="28"/>
      <c r="AH63507" s="28"/>
      <c r="AI63507" s="28"/>
      <c r="AJ63507" s="28"/>
      <c r="AK63507" s="28"/>
      <c r="AL63507" s="28"/>
      <c r="AM63507" s="28"/>
      <c r="AN63507" s="28"/>
      <c r="AO63507" s="28"/>
      <c r="AP63507" s="28"/>
      <c r="AQ63507" s="28"/>
      <c r="AR63507" s="28"/>
      <c r="AS63507" s="28"/>
      <c r="AT63507" s="28"/>
      <c r="AU63507" s="28"/>
    </row>
    <row r="63508" spans="9:47">
      <c r="I63508" s="57"/>
      <c r="J63508" s="57"/>
      <c r="Y63508" s="28"/>
      <c r="Z63508" s="28"/>
      <c r="AA63508" s="28"/>
      <c r="AB63508" s="28"/>
      <c r="AC63508" s="28"/>
      <c r="AD63508" s="28"/>
      <c r="AE63508" s="28"/>
      <c r="AF63508" s="28"/>
      <c r="AG63508" s="28"/>
      <c r="AH63508" s="28"/>
      <c r="AI63508" s="28"/>
      <c r="AJ63508" s="28"/>
      <c r="AK63508" s="28"/>
      <c r="AL63508" s="28"/>
      <c r="AM63508" s="28"/>
      <c r="AN63508" s="28"/>
      <c r="AO63508" s="28"/>
      <c r="AP63508" s="28"/>
      <c r="AQ63508" s="28"/>
      <c r="AR63508" s="28"/>
      <c r="AS63508" s="28"/>
      <c r="AT63508" s="28"/>
      <c r="AU63508" s="28"/>
    </row>
    <row r="63509" spans="9:47">
      <c r="I63509" s="57"/>
      <c r="J63509" s="57"/>
      <c r="Y63509" s="28"/>
      <c r="Z63509" s="28"/>
      <c r="AA63509" s="28"/>
      <c r="AB63509" s="28"/>
      <c r="AC63509" s="28"/>
      <c r="AD63509" s="28"/>
      <c r="AE63509" s="28"/>
      <c r="AF63509" s="28"/>
      <c r="AG63509" s="28"/>
      <c r="AH63509" s="28"/>
      <c r="AI63509" s="28"/>
      <c r="AJ63509" s="28"/>
      <c r="AK63509" s="28"/>
      <c r="AL63509" s="28"/>
      <c r="AM63509" s="28"/>
      <c r="AN63509" s="28"/>
      <c r="AO63509" s="28"/>
      <c r="AP63509" s="28"/>
      <c r="AQ63509" s="28"/>
      <c r="AR63509" s="28"/>
      <c r="AS63509" s="28"/>
      <c r="AT63509" s="28"/>
      <c r="AU63509" s="28"/>
    </row>
    <row r="63510" spans="9:47">
      <c r="I63510" s="57"/>
      <c r="J63510" s="57"/>
      <c r="Y63510" s="28"/>
      <c r="Z63510" s="28"/>
      <c r="AA63510" s="28"/>
      <c r="AB63510" s="28"/>
      <c r="AC63510" s="28"/>
      <c r="AD63510" s="28"/>
      <c r="AE63510" s="28"/>
      <c r="AF63510" s="28"/>
      <c r="AG63510" s="28"/>
      <c r="AH63510" s="28"/>
      <c r="AI63510" s="28"/>
      <c r="AJ63510" s="28"/>
      <c r="AK63510" s="28"/>
      <c r="AL63510" s="28"/>
      <c r="AM63510" s="28"/>
      <c r="AN63510" s="28"/>
      <c r="AO63510" s="28"/>
      <c r="AP63510" s="28"/>
      <c r="AQ63510" s="28"/>
      <c r="AR63510" s="28"/>
      <c r="AS63510" s="28"/>
      <c r="AT63510" s="28"/>
      <c r="AU63510" s="28"/>
    </row>
    <row r="63511" spans="9:47">
      <c r="I63511" s="57"/>
      <c r="J63511" s="57"/>
      <c r="Y63511" s="28"/>
      <c r="Z63511" s="28"/>
      <c r="AA63511" s="28"/>
      <c r="AB63511" s="28"/>
      <c r="AC63511" s="28"/>
      <c r="AD63511" s="28"/>
      <c r="AE63511" s="28"/>
      <c r="AF63511" s="28"/>
      <c r="AG63511" s="28"/>
      <c r="AH63511" s="28"/>
      <c r="AI63511" s="28"/>
      <c r="AJ63511" s="28"/>
      <c r="AK63511" s="28"/>
      <c r="AL63511" s="28"/>
      <c r="AM63511" s="28"/>
      <c r="AN63511" s="28"/>
      <c r="AO63511" s="28"/>
      <c r="AP63511" s="28"/>
      <c r="AQ63511" s="28"/>
      <c r="AR63511" s="28"/>
      <c r="AS63511" s="28"/>
      <c r="AT63511" s="28"/>
      <c r="AU63511" s="28"/>
    </row>
    <row r="63512" spans="9:47">
      <c r="I63512" s="57"/>
      <c r="J63512" s="57"/>
      <c r="Y63512" s="28"/>
      <c r="Z63512" s="28"/>
      <c r="AA63512" s="28"/>
      <c r="AB63512" s="28"/>
      <c r="AC63512" s="28"/>
      <c r="AD63512" s="28"/>
      <c r="AE63512" s="28"/>
      <c r="AF63512" s="28"/>
      <c r="AG63512" s="28"/>
      <c r="AH63512" s="28"/>
      <c r="AI63512" s="28"/>
      <c r="AJ63512" s="28"/>
      <c r="AK63512" s="28"/>
      <c r="AL63512" s="28"/>
      <c r="AM63512" s="28"/>
      <c r="AN63512" s="28"/>
      <c r="AO63512" s="28"/>
      <c r="AP63512" s="28"/>
      <c r="AQ63512" s="28"/>
      <c r="AR63512" s="28"/>
      <c r="AS63512" s="28"/>
      <c r="AT63512" s="28"/>
      <c r="AU63512" s="28"/>
    </row>
    <row r="63513" spans="9:47">
      <c r="I63513" s="57"/>
      <c r="J63513" s="57"/>
      <c r="Y63513" s="28"/>
      <c r="Z63513" s="28"/>
      <c r="AA63513" s="28"/>
      <c r="AB63513" s="28"/>
      <c r="AC63513" s="28"/>
      <c r="AD63513" s="28"/>
      <c r="AE63513" s="28"/>
      <c r="AF63513" s="28"/>
      <c r="AG63513" s="28"/>
      <c r="AH63513" s="28"/>
      <c r="AI63513" s="28"/>
      <c r="AJ63513" s="28"/>
      <c r="AK63513" s="28"/>
      <c r="AL63513" s="28"/>
      <c r="AM63513" s="28"/>
      <c r="AN63513" s="28"/>
      <c r="AO63513" s="28"/>
      <c r="AP63513" s="28"/>
      <c r="AQ63513" s="28"/>
      <c r="AR63513" s="28"/>
      <c r="AS63513" s="28"/>
      <c r="AT63513" s="28"/>
      <c r="AU63513" s="28"/>
    </row>
    <row r="63514" spans="9:47">
      <c r="I63514" s="57"/>
      <c r="J63514" s="57"/>
      <c r="Y63514" s="28"/>
      <c r="Z63514" s="28"/>
      <c r="AA63514" s="28"/>
      <c r="AB63514" s="28"/>
      <c r="AC63514" s="28"/>
      <c r="AD63514" s="28"/>
      <c r="AE63514" s="28"/>
      <c r="AF63514" s="28"/>
      <c r="AG63514" s="28"/>
      <c r="AH63514" s="28"/>
      <c r="AI63514" s="28"/>
      <c r="AJ63514" s="28"/>
      <c r="AK63514" s="28"/>
      <c r="AL63514" s="28"/>
      <c r="AM63514" s="28"/>
      <c r="AN63514" s="28"/>
      <c r="AO63514" s="28"/>
      <c r="AP63514" s="28"/>
      <c r="AQ63514" s="28"/>
      <c r="AR63514" s="28"/>
      <c r="AS63514" s="28"/>
      <c r="AT63514" s="28"/>
      <c r="AU63514" s="28"/>
    </row>
    <row r="63515" spans="9:47">
      <c r="I63515" s="57"/>
      <c r="J63515" s="57"/>
      <c r="Y63515" s="28"/>
      <c r="Z63515" s="28"/>
      <c r="AA63515" s="28"/>
      <c r="AB63515" s="28"/>
      <c r="AC63515" s="28"/>
      <c r="AD63515" s="28"/>
      <c r="AE63515" s="28"/>
      <c r="AF63515" s="28"/>
      <c r="AG63515" s="28"/>
      <c r="AH63515" s="28"/>
      <c r="AI63515" s="28"/>
      <c r="AJ63515" s="28"/>
      <c r="AK63515" s="28"/>
      <c r="AL63515" s="28"/>
      <c r="AM63515" s="28"/>
      <c r="AN63515" s="28"/>
      <c r="AO63515" s="28"/>
      <c r="AP63515" s="28"/>
      <c r="AQ63515" s="28"/>
      <c r="AR63515" s="28"/>
      <c r="AS63515" s="28"/>
      <c r="AT63515" s="28"/>
      <c r="AU63515" s="28"/>
    </row>
    <row r="63516" spans="9:47">
      <c r="I63516" s="57"/>
      <c r="J63516" s="57"/>
      <c r="Y63516" s="28"/>
      <c r="Z63516" s="28"/>
      <c r="AA63516" s="28"/>
      <c r="AB63516" s="28"/>
      <c r="AC63516" s="28"/>
      <c r="AD63516" s="28"/>
      <c r="AE63516" s="28"/>
      <c r="AF63516" s="28"/>
      <c r="AG63516" s="28"/>
      <c r="AH63516" s="28"/>
      <c r="AI63516" s="28"/>
      <c r="AJ63516" s="28"/>
      <c r="AK63516" s="28"/>
      <c r="AL63516" s="28"/>
      <c r="AM63516" s="28"/>
      <c r="AN63516" s="28"/>
      <c r="AO63516" s="28"/>
      <c r="AP63516" s="28"/>
      <c r="AQ63516" s="28"/>
      <c r="AR63516" s="28"/>
      <c r="AS63516" s="28"/>
      <c r="AT63516" s="28"/>
      <c r="AU63516" s="28"/>
    </row>
    <row r="63517" spans="9:47">
      <c r="I63517" s="57"/>
      <c r="J63517" s="57"/>
      <c r="Y63517" s="28"/>
      <c r="Z63517" s="28"/>
      <c r="AA63517" s="28"/>
      <c r="AB63517" s="28"/>
      <c r="AC63517" s="28"/>
      <c r="AD63517" s="28"/>
      <c r="AE63517" s="28"/>
      <c r="AF63517" s="28"/>
      <c r="AG63517" s="28"/>
      <c r="AH63517" s="28"/>
      <c r="AI63517" s="28"/>
      <c r="AJ63517" s="28"/>
      <c r="AK63517" s="28"/>
      <c r="AL63517" s="28"/>
      <c r="AM63517" s="28"/>
      <c r="AN63517" s="28"/>
      <c r="AO63517" s="28"/>
      <c r="AP63517" s="28"/>
      <c r="AQ63517" s="28"/>
      <c r="AR63517" s="28"/>
      <c r="AS63517" s="28"/>
      <c r="AT63517" s="28"/>
      <c r="AU63517" s="28"/>
    </row>
    <row r="63518" spans="9:47">
      <c r="I63518" s="57"/>
      <c r="J63518" s="57"/>
      <c r="Y63518" s="28"/>
      <c r="Z63518" s="28"/>
      <c r="AA63518" s="28"/>
      <c r="AB63518" s="28"/>
      <c r="AC63518" s="28"/>
      <c r="AD63518" s="28"/>
      <c r="AE63518" s="28"/>
      <c r="AF63518" s="28"/>
      <c r="AG63518" s="28"/>
      <c r="AH63518" s="28"/>
      <c r="AI63518" s="28"/>
      <c r="AJ63518" s="28"/>
      <c r="AK63518" s="28"/>
      <c r="AL63518" s="28"/>
      <c r="AM63518" s="28"/>
      <c r="AN63518" s="28"/>
      <c r="AO63518" s="28"/>
      <c r="AP63518" s="28"/>
      <c r="AQ63518" s="28"/>
      <c r="AR63518" s="28"/>
      <c r="AS63518" s="28"/>
      <c r="AT63518" s="28"/>
      <c r="AU63518" s="28"/>
    </row>
    <row r="63519" spans="9:47">
      <c r="I63519" s="57"/>
      <c r="J63519" s="57"/>
      <c r="Y63519" s="28"/>
      <c r="Z63519" s="28"/>
      <c r="AA63519" s="28"/>
      <c r="AB63519" s="28"/>
      <c r="AC63519" s="28"/>
      <c r="AD63519" s="28"/>
      <c r="AE63519" s="28"/>
      <c r="AF63519" s="28"/>
      <c r="AG63519" s="28"/>
      <c r="AH63519" s="28"/>
      <c r="AI63519" s="28"/>
      <c r="AJ63519" s="28"/>
      <c r="AK63519" s="28"/>
      <c r="AL63519" s="28"/>
      <c r="AM63519" s="28"/>
      <c r="AN63519" s="28"/>
      <c r="AO63519" s="28"/>
      <c r="AP63519" s="28"/>
      <c r="AQ63519" s="28"/>
      <c r="AR63519" s="28"/>
      <c r="AS63519" s="28"/>
      <c r="AT63519" s="28"/>
      <c r="AU63519" s="28"/>
    </row>
    <row r="63520" spans="9:47">
      <c r="I63520" s="57"/>
      <c r="J63520" s="57"/>
      <c r="Y63520" s="28"/>
      <c r="Z63520" s="28"/>
      <c r="AA63520" s="28"/>
      <c r="AB63520" s="28"/>
      <c r="AC63520" s="28"/>
      <c r="AD63520" s="28"/>
      <c r="AE63520" s="28"/>
      <c r="AF63520" s="28"/>
      <c r="AG63520" s="28"/>
      <c r="AH63520" s="28"/>
      <c r="AI63520" s="28"/>
      <c r="AJ63520" s="28"/>
      <c r="AK63520" s="28"/>
      <c r="AL63520" s="28"/>
      <c r="AM63520" s="28"/>
      <c r="AN63520" s="28"/>
      <c r="AO63520" s="28"/>
      <c r="AP63520" s="28"/>
      <c r="AQ63520" s="28"/>
      <c r="AR63520" s="28"/>
      <c r="AS63520" s="28"/>
      <c r="AT63520" s="28"/>
      <c r="AU63520" s="28"/>
    </row>
    <row r="63521" spans="9:47">
      <c r="I63521" s="57"/>
      <c r="J63521" s="57"/>
      <c r="Y63521" s="28"/>
      <c r="Z63521" s="28"/>
      <c r="AA63521" s="28"/>
      <c r="AB63521" s="28"/>
      <c r="AC63521" s="28"/>
      <c r="AD63521" s="28"/>
      <c r="AE63521" s="28"/>
      <c r="AF63521" s="28"/>
      <c r="AG63521" s="28"/>
      <c r="AH63521" s="28"/>
      <c r="AI63521" s="28"/>
      <c r="AJ63521" s="28"/>
      <c r="AK63521" s="28"/>
      <c r="AL63521" s="28"/>
      <c r="AM63521" s="28"/>
      <c r="AN63521" s="28"/>
      <c r="AO63521" s="28"/>
      <c r="AP63521" s="28"/>
      <c r="AQ63521" s="28"/>
      <c r="AR63521" s="28"/>
      <c r="AS63521" s="28"/>
      <c r="AT63521" s="28"/>
      <c r="AU63521" s="28"/>
    </row>
    <row r="63522" spans="9:47">
      <c r="I63522" s="57"/>
      <c r="J63522" s="57"/>
      <c r="Y63522" s="28"/>
      <c r="Z63522" s="28"/>
      <c r="AA63522" s="28"/>
      <c r="AB63522" s="28"/>
      <c r="AC63522" s="28"/>
      <c r="AD63522" s="28"/>
      <c r="AE63522" s="28"/>
      <c r="AF63522" s="28"/>
      <c r="AG63522" s="28"/>
      <c r="AH63522" s="28"/>
      <c r="AI63522" s="28"/>
      <c r="AJ63522" s="28"/>
      <c r="AK63522" s="28"/>
      <c r="AL63522" s="28"/>
      <c r="AM63522" s="28"/>
      <c r="AN63522" s="28"/>
      <c r="AO63522" s="28"/>
      <c r="AP63522" s="28"/>
      <c r="AQ63522" s="28"/>
      <c r="AR63522" s="28"/>
      <c r="AS63522" s="28"/>
      <c r="AT63522" s="28"/>
      <c r="AU63522" s="28"/>
    </row>
    <row r="63523" spans="9:47">
      <c r="I63523" s="57"/>
      <c r="J63523" s="57"/>
      <c r="Y63523" s="28"/>
      <c r="Z63523" s="28"/>
      <c r="AA63523" s="28"/>
      <c r="AB63523" s="28"/>
      <c r="AC63523" s="28"/>
      <c r="AD63523" s="28"/>
      <c r="AE63523" s="28"/>
      <c r="AF63523" s="28"/>
      <c r="AG63523" s="28"/>
      <c r="AH63523" s="28"/>
      <c r="AI63523" s="28"/>
      <c r="AJ63523" s="28"/>
      <c r="AK63523" s="28"/>
      <c r="AL63523" s="28"/>
      <c r="AM63523" s="28"/>
      <c r="AN63523" s="28"/>
      <c r="AO63523" s="28"/>
      <c r="AP63523" s="28"/>
      <c r="AQ63523" s="28"/>
      <c r="AR63523" s="28"/>
      <c r="AS63523" s="28"/>
      <c r="AT63523" s="28"/>
      <c r="AU63523" s="28"/>
    </row>
    <row r="63524" spans="9:47">
      <c r="I63524" s="57"/>
      <c r="J63524" s="57"/>
      <c r="Y63524" s="28"/>
      <c r="Z63524" s="28"/>
      <c r="AA63524" s="28"/>
      <c r="AB63524" s="28"/>
      <c r="AC63524" s="28"/>
      <c r="AD63524" s="28"/>
      <c r="AE63524" s="28"/>
      <c r="AF63524" s="28"/>
      <c r="AG63524" s="28"/>
      <c r="AH63524" s="28"/>
      <c r="AI63524" s="28"/>
      <c r="AJ63524" s="28"/>
      <c r="AK63524" s="28"/>
      <c r="AL63524" s="28"/>
      <c r="AM63524" s="28"/>
      <c r="AN63524" s="28"/>
      <c r="AO63524" s="28"/>
      <c r="AP63524" s="28"/>
      <c r="AQ63524" s="28"/>
      <c r="AR63524" s="28"/>
      <c r="AS63524" s="28"/>
      <c r="AT63524" s="28"/>
      <c r="AU63524" s="28"/>
    </row>
    <row r="63525" spans="9:47">
      <c r="I63525" s="57"/>
      <c r="J63525" s="57"/>
      <c r="Y63525" s="28"/>
      <c r="Z63525" s="28"/>
      <c r="AA63525" s="28"/>
      <c r="AB63525" s="28"/>
      <c r="AC63525" s="28"/>
      <c r="AD63525" s="28"/>
      <c r="AE63525" s="28"/>
      <c r="AF63525" s="28"/>
      <c r="AG63525" s="28"/>
      <c r="AH63525" s="28"/>
      <c r="AI63525" s="28"/>
      <c r="AJ63525" s="28"/>
      <c r="AK63525" s="28"/>
      <c r="AL63525" s="28"/>
      <c r="AM63525" s="28"/>
      <c r="AN63525" s="28"/>
      <c r="AO63525" s="28"/>
      <c r="AP63525" s="28"/>
      <c r="AQ63525" s="28"/>
      <c r="AR63525" s="28"/>
      <c r="AS63525" s="28"/>
      <c r="AT63525" s="28"/>
      <c r="AU63525" s="28"/>
    </row>
    <row r="63526" spans="9:47">
      <c r="I63526" s="57"/>
      <c r="J63526" s="57"/>
      <c r="Y63526" s="28"/>
      <c r="Z63526" s="28"/>
      <c r="AA63526" s="28"/>
      <c r="AB63526" s="28"/>
      <c r="AC63526" s="28"/>
      <c r="AD63526" s="28"/>
      <c r="AE63526" s="28"/>
      <c r="AF63526" s="28"/>
      <c r="AG63526" s="28"/>
      <c r="AH63526" s="28"/>
      <c r="AI63526" s="28"/>
      <c r="AJ63526" s="28"/>
      <c r="AK63526" s="28"/>
      <c r="AL63526" s="28"/>
      <c r="AM63526" s="28"/>
      <c r="AN63526" s="28"/>
      <c r="AO63526" s="28"/>
      <c r="AP63526" s="28"/>
      <c r="AQ63526" s="28"/>
      <c r="AR63526" s="28"/>
      <c r="AS63526" s="28"/>
      <c r="AT63526" s="28"/>
      <c r="AU63526" s="28"/>
    </row>
    <row r="63527" spans="9:47">
      <c r="I63527" s="57"/>
      <c r="J63527" s="57"/>
      <c r="Y63527" s="28"/>
      <c r="Z63527" s="28"/>
      <c r="AA63527" s="28"/>
      <c r="AB63527" s="28"/>
      <c r="AC63527" s="28"/>
      <c r="AD63527" s="28"/>
      <c r="AE63527" s="28"/>
      <c r="AF63527" s="28"/>
      <c r="AG63527" s="28"/>
      <c r="AH63527" s="28"/>
      <c r="AI63527" s="28"/>
      <c r="AJ63527" s="28"/>
      <c r="AK63527" s="28"/>
      <c r="AL63527" s="28"/>
      <c r="AM63527" s="28"/>
      <c r="AN63527" s="28"/>
      <c r="AO63527" s="28"/>
      <c r="AP63527" s="28"/>
      <c r="AQ63527" s="28"/>
      <c r="AR63527" s="28"/>
      <c r="AS63527" s="28"/>
      <c r="AT63527" s="28"/>
      <c r="AU63527" s="28"/>
    </row>
    <row r="63528" spans="9:47">
      <c r="I63528" s="57"/>
      <c r="J63528" s="57"/>
      <c r="Y63528" s="28"/>
      <c r="Z63528" s="28"/>
      <c r="AA63528" s="28"/>
      <c r="AB63528" s="28"/>
      <c r="AC63528" s="28"/>
      <c r="AD63528" s="28"/>
      <c r="AE63528" s="28"/>
      <c r="AF63528" s="28"/>
      <c r="AG63528" s="28"/>
      <c r="AH63528" s="28"/>
      <c r="AI63528" s="28"/>
      <c r="AJ63528" s="28"/>
      <c r="AK63528" s="28"/>
      <c r="AL63528" s="28"/>
      <c r="AM63528" s="28"/>
      <c r="AN63528" s="28"/>
      <c r="AO63528" s="28"/>
      <c r="AP63528" s="28"/>
      <c r="AQ63528" s="28"/>
      <c r="AR63528" s="28"/>
      <c r="AS63528" s="28"/>
      <c r="AT63528" s="28"/>
      <c r="AU63528" s="28"/>
    </row>
    <row r="63529" spans="9:47">
      <c r="I63529" s="57"/>
      <c r="J63529" s="57"/>
      <c r="Y63529" s="28"/>
      <c r="Z63529" s="28"/>
      <c r="AA63529" s="28"/>
      <c r="AB63529" s="28"/>
      <c r="AC63529" s="28"/>
      <c r="AD63529" s="28"/>
      <c r="AE63529" s="28"/>
      <c r="AF63529" s="28"/>
      <c r="AG63529" s="28"/>
      <c r="AH63529" s="28"/>
      <c r="AI63529" s="28"/>
      <c r="AJ63529" s="28"/>
      <c r="AK63529" s="28"/>
      <c r="AL63529" s="28"/>
      <c r="AM63529" s="28"/>
      <c r="AN63529" s="28"/>
      <c r="AO63529" s="28"/>
      <c r="AP63529" s="28"/>
      <c r="AQ63529" s="28"/>
      <c r="AR63529" s="28"/>
      <c r="AS63529" s="28"/>
      <c r="AT63529" s="28"/>
      <c r="AU63529" s="28"/>
    </row>
    <row r="63530" spans="9:47">
      <c r="I63530" s="57"/>
      <c r="J63530" s="57"/>
      <c r="Y63530" s="28"/>
      <c r="Z63530" s="28"/>
      <c r="AA63530" s="28"/>
      <c r="AB63530" s="28"/>
      <c r="AC63530" s="28"/>
      <c r="AD63530" s="28"/>
      <c r="AE63530" s="28"/>
      <c r="AF63530" s="28"/>
      <c r="AG63530" s="28"/>
      <c r="AH63530" s="28"/>
      <c r="AI63530" s="28"/>
      <c r="AJ63530" s="28"/>
      <c r="AK63530" s="28"/>
      <c r="AL63530" s="28"/>
      <c r="AM63530" s="28"/>
      <c r="AN63530" s="28"/>
      <c r="AO63530" s="28"/>
      <c r="AP63530" s="28"/>
      <c r="AQ63530" s="28"/>
      <c r="AR63530" s="28"/>
      <c r="AS63530" s="28"/>
      <c r="AT63530" s="28"/>
      <c r="AU63530" s="28"/>
    </row>
    <row r="63531" spans="9:47">
      <c r="I63531" s="57"/>
      <c r="J63531" s="57"/>
      <c r="Y63531" s="28"/>
      <c r="Z63531" s="28"/>
      <c r="AA63531" s="28"/>
      <c r="AB63531" s="28"/>
      <c r="AC63531" s="28"/>
      <c r="AD63531" s="28"/>
      <c r="AE63531" s="28"/>
      <c r="AF63531" s="28"/>
      <c r="AG63531" s="28"/>
      <c r="AH63531" s="28"/>
      <c r="AI63531" s="28"/>
      <c r="AJ63531" s="28"/>
      <c r="AK63531" s="28"/>
      <c r="AL63531" s="28"/>
      <c r="AM63531" s="28"/>
      <c r="AN63531" s="28"/>
      <c r="AO63531" s="28"/>
      <c r="AP63531" s="28"/>
      <c r="AQ63531" s="28"/>
      <c r="AR63531" s="28"/>
      <c r="AS63531" s="28"/>
      <c r="AT63531" s="28"/>
      <c r="AU63531" s="28"/>
    </row>
    <row r="63532" spans="9:47">
      <c r="I63532" s="57"/>
      <c r="J63532" s="57"/>
      <c r="Y63532" s="28"/>
      <c r="Z63532" s="28"/>
      <c r="AA63532" s="28"/>
      <c r="AB63532" s="28"/>
      <c r="AC63532" s="28"/>
      <c r="AD63532" s="28"/>
      <c r="AE63532" s="28"/>
      <c r="AF63532" s="28"/>
      <c r="AG63532" s="28"/>
      <c r="AH63532" s="28"/>
      <c r="AI63532" s="28"/>
      <c r="AJ63532" s="28"/>
      <c r="AK63532" s="28"/>
      <c r="AL63532" s="28"/>
      <c r="AM63532" s="28"/>
      <c r="AN63532" s="28"/>
      <c r="AO63532" s="28"/>
      <c r="AP63532" s="28"/>
      <c r="AQ63532" s="28"/>
      <c r="AR63532" s="28"/>
      <c r="AS63532" s="28"/>
      <c r="AT63532" s="28"/>
      <c r="AU63532" s="28"/>
    </row>
    <row r="63533" spans="9:47">
      <c r="I63533" s="57"/>
      <c r="J63533" s="57"/>
      <c r="Y63533" s="28"/>
      <c r="Z63533" s="28"/>
      <c r="AA63533" s="28"/>
      <c r="AB63533" s="28"/>
      <c r="AC63533" s="28"/>
      <c r="AD63533" s="28"/>
      <c r="AE63533" s="28"/>
      <c r="AF63533" s="28"/>
      <c r="AG63533" s="28"/>
      <c r="AH63533" s="28"/>
      <c r="AI63533" s="28"/>
      <c r="AJ63533" s="28"/>
      <c r="AK63533" s="28"/>
      <c r="AL63533" s="28"/>
      <c r="AM63533" s="28"/>
      <c r="AN63533" s="28"/>
      <c r="AO63533" s="28"/>
      <c r="AP63533" s="28"/>
      <c r="AQ63533" s="28"/>
      <c r="AR63533" s="28"/>
      <c r="AS63533" s="28"/>
      <c r="AT63533" s="28"/>
      <c r="AU63533" s="28"/>
    </row>
    <row r="63534" spans="9:47">
      <c r="I63534" s="57"/>
      <c r="J63534" s="57"/>
      <c r="Y63534" s="28"/>
      <c r="Z63534" s="28"/>
      <c r="AA63534" s="28"/>
      <c r="AB63534" s="28"/>
      <c r="AC63534" s="28"/>
      <c r="AD63534" s="28"/>
      <c r="AE63534" s="28"/>
      <c r="AF63534" s="28"/>
      <c r="AG63534" s="28"/>
      <c r="AH63534" s="28"/>
      <c r="AI63534" s="28"/>
      <c r="AJ63534" s="28"/>
      <c r="AK63534" s="28"/>
      <c r="AL63534" s="28"/>
      <c r="AM63534" s="28"/>
      <c r="AN63534" s="28"/>
      <c r="AO63534" s="28"/>
      <c r="AP63534" s="28"/>
      <c r="AQ63534" s="28"/>
      <c r="AR63534" s="28"/>
      <c r="AS63534" s="28"/>
      <c r="AT63534" s="28"/>
      <c r="AU63534" s="28"/>
    </row>
    <row r="63535" spans="9:47">
      <c r="I63535" s="57"/>
      <c r="J63535" s="57"/>
      <c r="Y63535" s="28"/>
      <c r="Z63535" s="28"/>
      <c r="AA63535" s="28"/>
      <c r="AB63535" s="28"/>
      <c r="AC63535" s="28"/>
      <c r="AD63535" s="28"/>
      <c r="AE63535" s="28"/>
      <c r="AF63535" s="28"/>
      <c r="AG63535" s="28"/>
      <c r="AH63535" s="28"/>
      <c r="AI63535" s="28"/>
      <c r="AJ63535" s="28"/>
      <c r="AK63535" s="28"/>
      <c r="AL63535" s="28"/>
      <c r="AM63535" s="28"/>
      <c r="AN63535" s="28"/>
      <c r="AO63535" s="28"/>
      <c r="AP63535" s="28"/>
      <c r="AQ63535" s="28"/>
      <c r="AR63535" s="28"/>
      <c r="AS63535" s="28"/>
      <c r="AT63535" s="28"/>
      <c r="AU63535" s="28"/>
    </row>
    <row r="63536" spans="9:47">
      <c r="I63536" s="57"/>
      <c r="J63536" s="57"/>
      <c r="Y63536" s="28"/>
      <c r="Z63536" s="28"/>
      <c r="AA63536" s="28"/>
      <c r="AB63536" s="28"/>
      <c r="AC63536" s="28"/>
      <c r="AD63536" s="28"/>
      <c r="AE63536" s="28"/>
      <c r="AF63536" s="28"/>
      <c r="AG63536" s="28"/>
      <c r="AH63536" s="28"/>
      <c r="AI63536" s="28"/>
      <c r="AJ63536" s="28"/>
      <c r="AK63536" s="28"/>
      <c r="AL63536" s="28"/>
      <c r="AM63536" s="28"/>
      <c r="AN63536" s="28"/>
      <c r="AO63536" s="28"/>
      <c r="AP63536" s="28"/>
      <c r="AQ63536" s="28"/>
      <c r="AR63536" s="28"/>
      <c r="AS63536" s="28"/>
      <c r="AT63536" s="28"/>
      <c r="AU63536" s="28"/>
    </row>
    <row r="63537" spans="9:47">
      <c r="I63537" s="57"/>
      <c r="J63537" s="57"/>
      <c r="Y63537" s="28"/>
      <c r="Z63537" s="28"/>
      <c r="AA63537" s="28"/>
      <c r="AB63537" s="28"/>
      <c r="AC63537" s="28"/>
      <c r="AD63537" s="28"/>
      <c r="AE63537" s="28"/>
      <c r="AF63537" s="28"/>
      <c r="AG63537" s="28"/>
      <c r="AH63537" s="28"/>
      <c r="AI63537" s="28"/>
      <c r="AJ63537" s="28"/>
      <c r="AK63537" s="28"/>
      <c r="AL63537" s="28"/>
      <c r="AM63537" s="28"/>
      <c r="AN63537" s="28"/>
      <c r="AO63537" s="28"/>
      <c r="AP63537" s="28"/>
      <c r="AQ63537" s="28"/>
      <c r="AR63537" s="28"/>
      <c r="AS63537" s="28"/>
      <c r="AT63537" s="28"/>
      <c r="AU63537" s="28"/>
    </row>
    <row r="63538" spans="9:47">
      <c r="I63538" s="57"/>
      <c r="J63538" s="57"/>
      <c r="Y63538" s="28"/>
      <c r="Z63538" s="28"/>
      <c r="AA63538" s="28"/>
      <c r="AB63538" s="28"/>
      <c r="AC63538" s="28"/>
      <c r="AD63538" s="28"/>
      <c r="AE63538" s="28"/>
      <c r="AF63538" s="28"/>
      <c r="AG63538" s="28"/>
      <c r="AH63538" s="28"/>
      <c r="AI63538" s="28"/>
      <c r="AJ63538" s="28"/>
      <c r="AK63538" s="28"/>
      <c r="AL63538" s="28"/>
      <c r="AM63538" s="28"/>
      <c r="AN63538" s="28"/>
      <c r="AO63538" s="28"/>
      <c r="AP63538" s="28"/>
      <c r="AQ63538" s="28"/>
      <c r="AR63538" s="28"/>
      <c r="AS63538" s="28"/>
      <c r="AT63538" s="28"/>
      <c r="AU63538" s="28"/>
    </row>
    <row r="63539" spans="9:47">
      <c r="I63539" s="57"/>
      <c r="J63539" s="57"/>
      <c r="Y63539" s="28"/>
      <c r="Z63539" s="28"/>
      <c r="AA63539" s="28"/>
      <c r="AB63539" s="28"/>
      <c r="AC63539" s="28"/>
      <c r="AD63539" s="28"/>
      <c r="AE63539" s="28"/>
      <c r="AF63539" s="28"/>
      <c r="AG63539" s="28"/>
      <c r="AH63539" s="28"/>
      <c r="AI63539" s="28"/>
      <c r="AJ63539" s="28"/>
      <c r="AK63539" s="28"/>
      <c r="AL63539" s="28"/>
      <c r="AM63539" s="28"/>
      <c r="AN63539" s="28"/>
      <c r="AO63539" s="28"/>
      <c r="AP63539" s="28"/>
      <c r="AQ63539" s="28"/>
      <c r="AR63539" s="28"/>
      <c r="AS63539" s="28"/>
      <c r="AT63539" s="28"/>
      <c r="AU63539" s="28"/>
    </row>
    <row r="63540" spans="9:47">
      <c r="I63540" s="57"/>
      <c r="J63540" s="57"/>
      <c r="Y63540" s="28"/>
      <c r="Z63540" s="28"/>
      <c r="AA63540" s="28"/>
      <c r="AB63540" s="28"/>
      <c r="AC63540" s="28"/>
      <c r="AD63540" s="28"/>
      <c r="AE63540" s="28"/>
      <c r="AF63540" s="28"/>
      <c r="AG63540" s="28"/>
      <c r="AH63540" s="28"/>
      <c r="AI63540" s="28"/>
      <c r="AJ63540" s="28"/>
      <c r="AK63540" s="28"/>
      <c r="AL63540" s="28"/>
      <c r="AM63540" s="28"/>
      <c r="AN63540" s="28"/>
      <c r="AO63540" s="28"/>
      <c r="AP63540" s="28"/>
      <c r="AQ63540" s="28"/>
      <c r="AR63540" s="28"/>
      <c r="AS63540" s="28"/>
      <c r="AT63540" s="28"/>
      <c r="AU63540" s="28"/>
    </row>
    <row r="63541" spans="9:47">
      <c r="I63541" s="57"/>
      <c r="J63541" s="57"/>
      <c r="Y63541" s="28"/>
      <c r="Z63541" s="28"/>
      <c r="AA63541" s="28"/>
      <c r="AB63541" s="28"/>
      <c r="AC63541" s="28"/>
      <c r="AD63541" s="28"/>
      <c r="AE63541" s="28"/>
      <c r="AF63541" s="28"/>
      <c r="AG63541" s="28"/>
      <c r="AH63541" s="28"/>
      <c r="AI63541" s="28"/>
      <c r="AJ63541" s="28"/>
      <c r="AK63541" s="28"/>
      <c r="AL63541" s="28"/>
      <c r="AM63541" s="28"/>
      <c r="AN63541" s="28"/>
      <c r="AO63541" s="28"/>
      <c r="AP63541" s="28"/>
      <c r="AQ63541" s="28"/>
      <c r="AR63541" s="28"/>
      <c r="AS63541" s="28"/>
      <c r="AT63541" s="28"/>
      <c r="AU63541" s="28"/>
    </row>
    <row r="63542" spans="9:47">
      <c r="I63542" s="57"/>
      <c r="J63542" s="57"/>
      <c r="Y63542" s="28"/>
      <c r="Z63542" s="28"/>
      <c r="AA63542" s="28"/>
      <c r="AB63542" s="28"/>
      <c r="AC63542" s="28"/>
      <c r="AD63542" s="28"/>
      <c r="AE63542" s="28"/>
      <c r="AF63542" s="28"/>
      <c r="AG63542" s="28"/>
      <c r="AH63542" s="28"/>
      <c r="AI63542" s="28"/>
      <c r="AJ63542" s="28"/>
      <c r="AK63542" s="28"/>
      <c r="AL63542" s="28"/>
      <c r="AM63542" s="28"/>
      <c r="AN63542" s="28"/>
      <c r="AO63542" s="28"/>
      <c r="AP63542" s="28"/>
      <c r="AQ63542" s="28"/>
      <c r="AR63542" s="28"/>
      <c r="AS63542" s="28"/>
      <c r="AT63542" s="28"/>
      <c r="AU63542" s="28"/>
    </row>
    <row r="63543" spans="9:47">
      <c r="I63543" s="57"/>
      <c r="J63543" s="57"/>
      <c r="Y63543" s="28"/>
      <c r="Z63543" s="28"/>
      <c r="AA63543" s="28"/>
      <c r="AB63543" s="28"/>
      <c r="AC63543" s="28"/>
      <c r="AD63543" s="28"/>
      <c r="AE63543" s="28"/>
      <c r="AF63543" s="28"/>
      <c r="AG63543" s="28"/>
      <c r="AH63543" s="28"/>
      <c r="AI63543" s="28"/>
      <c r="AJ63543" s="28"/>
      <c r="AK63543" s="28"/>
      <c r="AL63543" s="28"/>
      <c r="AM63543" s="28"/>
      <c r="AN63543" s="28"/>
      <c r="AO63543" s="28"/>
      <c r="AP63543" s="28"/>
      <c r="AQ63543" s="28"/>
      <c r="AR63543" s="28"/>
      <c r="AS63543" s="28"/>
      <c r="AT63543" s="28"/>
      <c r="AU63543" s="28"/>
    </row>
    <row r="63544" spans="9:47">
      <c r="I63544" s="57"/>
      <c r="J63544" s="57"/>
      <c r="Y63544" s="28"/>
      <c r="Z63544" s="28"/>
      <c r="AA63544" s="28"/>
      <c r="AB63544" s="28"/>
      <c r="AC63544" s="28"/>
      <c r="AD63544" s="28"/>
      <c r="AE63544" s="28"/>
      <c r="AF63544" s="28"/>
      <c r="AG63544" s="28"/>
      <c r="AH63544" s="28"/>
      <c r="AI63544" s="28"/>
      <c r="AJ63544" s="28"/>
      <c r="AK63544" s="28"/>
      <c r="AL63544" s="28"/>
      <c r="AM63544" s="28"/>
      <c r="AN63544" s="28"/>
      <c r="AO63544" s="28"/>
      <c r="AP63544" s="28"/>
      <c r="AQ63544" s="28"/>
      <c r="AR63544" s="28"/>
      <c r="AS63544" s="28"/>
      <c r="AT63544" s="28"/>
      <c r="AU63544" s="28"/>
    </row>
    <row r="63545" spans="9:47">
      <c r="I63545" s="57"/>
      <c r="J63545" s="57"/>
      <c r="Y63545" s="28"/>
      <c r="Z63545" s="28"/>
      <c r="AA63545" s="28"/>
      <c r="AB63545" s="28"/>
      <c r="AC63545" s="28"/>
      <c r="AD63545" s="28"/>
      <c r="AE63545" s="28"/>
      <c r="AF63545" s="28"/>
      <c r="AG63545" s="28"/>
      <c r="AH63545" s="28"/>
      <c r="AI63545" s="28"/>
      <c r="AJ63545" s="28"/>
      <c r="AK63545" s="28"/>
      <c r="AL63545" s="28"/>
      <c r="AM63545" s="28"/>
      <c r="AN63545" s="28"/>
      <c r="AO63545" s="28"/>
      <c r="AP63545" s="28"/>
      <c r="AQ63545" s="28"/>
      <c r="AR63545" s="28"/>
      <c r="AS63545" s="28"/>
      <c r="AT63545" s="28"/>
      <c r="AU63545" s="28"/>
    </row>
    <row r="63546" spans="9:47">
      <c r="I63546" s="57"/>
      <c r="J63546" s="57"/>
      <c r="Y63546" s="28"/>
      <c r="Z63546" s="28"/>
      <c r="AA63546" s="28"/>
      <c r="AB63546" s="28"/>
      <c r="AC63546" s="28"/>
      <c r="AD63546" s="28"/>
      <c r="AE63546" s="28"/>
      <c r="AF63546" s="28"/>
      <c r="AG63546" s="28"/>
      <c r="AH63546" s="28"/>
      <c r="AI63546" s="28"/>
      <c r="AJ63546" s="28"/>
      <c r="AK63546" s="28"/>
      <c r="AL63546" s="28"/>
      <c r="AM63546" s="28"/>
      <c r="AN63546" s="28"/>
      <c r="AO63546" s="28"/>
      <c r="AP63546" s="28"/>
      <c r="AQ63546" s="28"/>
      <c r="AR63546" s="28"/>
      <c r="AS63546" s="28"/>
      <c r="AT63546" s="28"/>
      <c r="AU63546" s="28"/>
    </row>
    <row r="63547" spans="9:47">
      <c r="I63547" s="57"/>
      <c r="J63547" s="57"/>
      <c r="Y63547" s="28"/>
      <c r="Z63547" s="28"/>
      <c r="AA63547" s="28"/>
      <c r="AB63547" s="28"/>
      <c r="AC63547" s="28"/>
      <c r="AD63547" s="28"/>
      <c r="AE63547" s="28"/>
      <c r="AF63547" s="28"/>
      <c r="AG63547" s="28"/>
      <c r="AH63547" s="28"/>
      <c r="AI63547" s="28"/>
      <c r="AJ63547" s="28"/>
      <c r="AK63547" s="28"/>
      <c r="AL63547" s="28"/>
      <c r="AM63547" s="28"/>
      <c r="AN63547" s="28"/>
      <c r="AO63547" s="28"/>
      <c r="AP63547" s="28"/>
      <c r="AQ63547" s="28"/>
      <c r="AR63547" s="28"/>
      <c r="AS63547" s="28"/>
      <c r="AT63547" s="28"/>
      <c r="AU63547" s="28"/>
    </row>
    <row r="63548" spans="9:47">
      <c r="I63548" s="57"/>
      <c r="J63548" s="57"/>
      <c r="Y63548" s="28"/>
      <c r="Z63548" s="28"/>
      <c r="AA63548" s="28"/>
      <c r="AB63548" s="28"/>
      <c r="AC63548" s="28"/>
      <c r="AD63548" s="28"/>
      <c r="AE63548" s="28"/>
      <c r="AF63548" s="28"/>
      <c r="AG63548" s="28"/>
      <c r="AH63548" s="28"/>
      <c r="AI63548" s="28"/>
      <c r="AJ63548" s="28"/>
      <c r="AK63548" s="28"/>
      <c r="AL63548" s="28"/>
      <c r="AM63548" s="28"/>
      <c r="AN63548" s="28"/>
      <c r="AO63548" s="28"/>
      <c r="AP63548" s="28"/>
      <c r="AQ63548" s="28"/>
      <c r="AR63548" s="28"/>
      <c r="AS63548" s="28"/>
      <c r="AT63548" s="28"/>
      <c r="AU63548" s="28"/>
    </row>
    <row r="63549" spans="9:47">
      <c r="I63549" s="57"/>
      <c r="J63549" s="57"/>
      <c r="Y63549" s="28"/>
      <c r="Z63549" s="28"/>
      <c r="AA63549" s="28"/>
      <c r="AB63549" s="28"/>
      <c r="AC63549" s="28"/>
      <c r="AD63549" s="28"/>
      <c r="AE63549" s="28"/>
      <c r="AF63549" s="28"/>
      <c r="AG63549" s="28"/>
      <c r="AH63549" s="28"/>
      <c r="AI63549" s="28"/>
      <c r="AJ63549" s="28"/>
      <c r="AK63549" s="28"/>
      <c r="AL63549" s="28"/>
      <c r="AM63549" s="28"/>
      <c r="AN63549" s="28"/>
      <c r="AO63549" s="28"/>
      <c r="AP63549" s="28"/>
      <c r="AQ63549" s="28"/>
      <c r="AR63549" s="28"/>
      <c r="AS63549" s="28"/>
      <c r="AT63549" s="28"/>
      <c r="AU63549" s="28"/>
    </row>
    <row r="63550" spans="9:47">
      <c r="I63550" s="57"/>
      <c r="J63550" s="57"/>
      <c r="Y63550" s="28"/>
      <c r="Z63550" s="28"/>
      <c r="AA63550" s="28"/>
      <c r="AB63550" s="28"/>
      <c r="AC63550" s="28"/>
      <c r="AD63550" s="28"/>
      <c r="AE63550" s="28"/>
      <c r="AF63550" s="28"/>
      <c r="AG63550" s="28"/>
      <c r="AH63550" s="28"/>
      <c r="AI63550" s="28"/>
      <c r="AJ63550" s="28"/>
      <c r="AK63550" s="28"/>
      <c r="AL63550" s="28"/>
      <c r="AM63550" s="28"/>
      <c r="AN63550" s="28"/>
      <c r="AO63550" s="28"/>
      <c r="AP63550" s="28"/>
      <c r="AQ63550" s="28"/>
      <c r="AR63550" s="28"/>
      <c r="AS63550" s="28"/>
      <c r="AT63550" s="28"/>
      <c r="AU63550" s="28"/>
    </row>
    <row r="63551" spans="9:47">
      <c r="I63551" s="57"/>
      <c r="J63551" s="57"/>
      <c r="Y63551" s="28"/>
      <c r="Z63551" s="28"/>
      <c r="AA63551" s="28"/>
      <c r="AB63551" s="28"/>
      <c r="AC63551" s="28"/>
      <c r="AD63551" s="28"/>
      <c r="AE63551" s="28"/>
      <c r="AF63551" s="28"/>
      <c r="AG63551" s="28"/>
      <c r="AH63551" s="28"/>
      <c r="AI63551" s="28"/>
      <c r="AJ63551" s="28"/>
      <c r="AK63551" s="28"/>
      <c r="AL63551" s="28"/>
      <c r="AM63551" s="28"/>
      <c r="AN63551" s="28"/>
      <c r="AO63551" s="28"/>
      <c r="AP63551" s="28"/>
      <c r="AQ63551" s="28"/>
      <c r="AR63551" s="28"/>
      <c r="AS63551" s="28"/>
      <c r="AT63551" s="28"/>
      <c r="AU63551" s="28"/>
    </row>
    <row r="63552" spans="9:47">
      <c r="I63552" s="57"/>
      <c r="J63552" s="57"/>
      <c r="Y63552" s="28"/>
      <c r="Z63552" s="28"/>
      <c r="AA63552" s="28"/>
      <c r="AB63552" s="28"/>
      <c r="AC63552" s="28"/>
      <c r="AD63552" s="28"/>
      <c r="AE63552" s="28"/>
      <c r="AF63552" s="28"/>
      <c r="AG63552" s="28"/>
      <c r="AH63552" s="28"/>
      <c r="AI63552" s="28"/>
      <c r="AJ63552" s="28"/>
      <c r="AK63552" s="28"/>
      <c r="AL63552" s="28"/>
      <c r="AM63552" s="28"/>
      <c r="AN63552" s="28"/>
      <c r="AO63552" s="28"/>
      <c r="AP63552" s="28"/>
      <c r="AQ63552" s="28"/>
      <c r="AR63552" s="28"/>
      <c r="AS63552" s="28"/>
      <c r="AT63552" s="28"/>
      <c r="AU63552" s="28"/>
    </row>
    <row r="63553" spans="9:47">
      <c r="I63553" s="57"/>
      <c r="J63553" s="57"/>
      <c r="Y63553" s="28"/>
      <c r="Z63553" s="28"/>
      <c r="AA63553" s="28"/>
      <c r="AB63553" s="28"/>
      <c r="AC63553" s="28"/>
      <c r="AD63553" s="28"/>
      <c r="AE63553" s="28"/>
      <c r="AF63553" s="28"/>
      <c r="AG63553" s="28"/>
      <c r="AH63553" s="28"/>
      <c r="AI63553" s="28"/>
      <c r="AJ63553" s="28"/>
      <c r="AK63553" s="28"/>
      <c r="AL63553" s="28"/>
      <c r="AM63553" s="28"/>
      <c r="AN63553" s="28"/>
      <c r="AO63553" s="28"/>
      <c r="AP63553" s="28"/>
      <c r="AQ63553" s="28"/>
      <c r="AR63553" s="28"/>
      <c r="AS63553" s="28"/>
      <c r="AT63553" s="28"/>
      <c r="AU63553" s="28"/>
    </row>
    <row r="63554" spans="9:47">
      <c r="I63554" s="57"/>
      <c r="J63554" s="57"/>
      <c r="Y63554" s="28"/>
      <c r="Z63554" s="28"/>
      <c r="AA63554" s="28"/>
      <c r="AB63554" s="28"/>
      <c r="AC63554" s="28"/>
      <c r="AD63554" s="28"/>
      <c r="AE63554" s="28"/>
      <c r="AF63554" s="28"/>
      <c r="AG63554" s="28"/>
      <c r="AH63554" s="28"/>
      <c r="AI63554" s="28"/>
      <c r="AJ63554" s="28"/>
      <c r="AK63554" s="28"/>
      <c r="AL63554" s="28"/>
      <c r="AM63554" s="28"/>
      <c r="AN63554" s="28"/>
      <c r="AO63554" s="28"/>
      <c r="AP63554" s="28"/>
      <c r="AQ63554" s="28"/>
      <c r="AR63554" s="28"/>
      <c r="AS63554" s="28"/>
      <c r="AT63554" s="28"/>
      <c r="AU63554" s="28"/>
    </row>
    <row r="63555" spans="9:47">
      <c r="I63555" s="57"/>
      <c r="J63555" s="57"/>
      <c r="Y63555" s="28"/>
      <c r="Z63555" s="28"/>
      <c r="AA63555" s="28"/>
      <c r="AB63555" s="28"/>
      <c r="AC63555" s="28"/>
      <c r="AD63555" s="28"/>
      <c r="AE63555" s="28"/>
      <c r="AF63555" s="28"/>
      <c r="AG63555" s="28"/>
      <c r="AH63555" s="28"/>
      <c r="AI63555" s="28"/>
      <c r="AJ63555" s="28"/>
      <c r="AK63555" s="28"/>
      <c r="AL63555" s="28"/>
      <c r="AM63555" s="28"/>
      <c r="AN63555" s="28"/>
      <c r="AO63555" s="28"/>
      <c r="AP63555" s="28"/>
      <c r="AQ63555" s="28"/>
      <c r="AR63555" s="28"/>
      <c r="AS63555" s="28"/>
      <c r="AT63555" s="28"/>
      <c r="AU63555" s="28"/>
    </row>
    <row r="63556" spans="9:47">
      <c r="I63556" s="57"/>
      <c r="J63556" s="57"/>
      <c r="Y63556" s="28"/>
      <c r="Z63556" s="28"/>
      <c r="AA63556" s="28"/>
      <c r="AB63556" s="28"/>
      <c r="AC63556" s="28"/>
      <c r="AD63556" s="28"/>
      <c r="AE63556" s="28"/>
      <c r="AF63556" s="28"/>
      <c r="AG63556" s="28"/>
      <c r="AH63556" s="28"/>
      <c r="AI63556" s="28"/>
      <c r="AJ63556" s="28"/>
      <c r="AK63556" s="28"/>
      <c r="AL63556" s="28"/>
      <c r="AM63556" s="28"/>
      <c r="AN63556" s="28"/>
      <c r="AO63556" s="28"/>
      <c r="AP63556" s="28"/>
      <c r="AQ63556" s="28"/>
      <c r="AR63556" s="28"/>
      <c r="AS63556" s="28"/>
      <c r="AT63556" s="28"/>
      <c r="AU63556" s="28"/>
    </row>
    <row r="63557" spans="9:47">
      <c r="I63557" s="57"/>
      <c r="J63557" s="57"/>
      <c r="Y63557" s="28"/>
      <c r="Z63557" s="28"/>
      <c r="AA63557" s="28"/>
      <c r="AB63557" s="28"/>
      <c r="AC63557" s="28"/>
      <c r="AD63557" s="28"/>
      <c r="AE63557" s="28"/>
      <c r="AF63557" s="28"/>
      <c r="AG63557" s="28"/>
      <c r="AH63557" s="28"/>
      <c r="AI63557" s="28"/>
      <c r="AJ63557" s="28"/>
      <c r="AK63557" s="28"/>
      <c r="AL63557" s="28"/>
      <c r="AM63557" s="28"/>
      <c r="AN63557" s="28"/>
      <c r="AO63557" s="28"/>
      <c r="AP63557" s="28"/>
      <c r="AQ63557" s="28"/>
      <c r="AR63557" s="28"/>
      <c r="AS63557" s="28"/>
      <c r="AT63557" s="28"/>
      <c r="AU63557" s="28"/>
    </row>
    <row r="63558" spans="9:47">
      <c r="I63558" s="57"/>
      <c r="J63558" s="57"/>
      <c r="Y63558" s="28"/>
      <c r="Z63558" s="28"/>
      <c r="AA63558" s="28"/>
      <c r="AB63558" s="28"/>
      <c r="AC63558" s="28"/>
      <c r="AD63558" s="28"/>
      <c r="AE63558" s="28"/>
      <c r="AF63558" s="28"/>
      <c r="AG63558" s="28"/>
      <c r="AH63558" s="28"/>
      <c r="AI63558" s="28"/>
      <c r="AJ63558" s="28"/>
      <c r="AK63558" s="28"/>
      <c r="AL63558" s="28"/>
      <c r="AM63558" s="28"/>
      <c r="AN63558" s="28"/>
      <c r="AO63558" s="28"/>
      <c r="AP63558" s="28"/>
      <c r="AQ63558" s="28"/>
      <c r="AR63558" s="28"/>
      <c r="AS63558" s="28"/>
      <c r="AT63558" s="28"/>
      <c r="AU63558" s="28"/>
    </row>
    <row r="63559" spans="9:47">
      <c r="I63559" s="57"/>
      <c r="J63559" s="57"/>
      <c r="Y63559" s="28"/>
      <c r="Z63559" s="28"/>
      <c r="AA63559" s="28"/>
      <c r="AB63559" s="28"/>
      <c r="AC63559" s="28"/>
      <c r="AD63559" s="28"/>
      <c r="AE63559" s="28"/>
      <c r="AF63559" s="28"/>
      <c r="AG63559" s="28"/>
      <c r="AH63559" s="28"/>
      <c r="AI63559" s="28"/>
      <c r="AJ63559" s="28"/>
      <c r="AK63559" s="28"/>
      <c r="AL63559" s="28"/>
      <c r="AM63559" s="28"/>
      <c r="AN63559" s="28"/>
      <c r="AO63559" s="28"/>
      <c r="AP63559" s="28"/>
      <c r="AQ63559" s="28"/>
      <c r="AR63559" s="28"/>
      <c r="AS63559" s="28"/>
      <c r="AT63559" s="28"/>
      <c r="AU63559" s="28"/>
    </row>
    <row r="63560" spans="9:47">
      <c r="I63560" s="57"/>
      <c r="J63560" s="57"/>
      <c r="Y63560" s="28"/>
      <c r="Z63560" s="28"/>
      <c r="AA63560" s="28"/>
      <c r="AB63560" s="28"/>
      <c r="AC63560" s="28"/>
      <c r="AD63560" s="28"/>
      <c r="AE63560" s="28"/>
      <c r="AF63560" s="28"/>
      <c r="AG63560" s="28"/>
      <c r="AH63560" s="28"/>
      <c r="AI63560" s="28"/>
      <c r="AJ63560" s="28"/>
      <c r="AK63560" s="28"/>
      <c r="AL63560" s="28"/>
      <c r="AM63560" s="28"/>
      <c r="AN63560" s="28"/>
      <c r="AO63560" s="28"/>
      <c r="AP63560" s="28"/>
      <c r="AQ63560" s="28"/>
      <c r="AR63560" s="28"/>
      <c r="AS63560" s="28"/>
      <c r="AT63560" s="28"/>
      <c r="AU63560" s="28"/>
    </row>
    <row r="63561" spans="9:47">
      <c r="I63561" s="57"/>
      <c r="J63561" s="57"/>
      <c r="Y63561" s="28"/>
      <c r="Z63561" s="28"/>
      <c r="AA63561" s="28"/>
      <c r="AB63561" s="28"/>
      <c r="AC63561" s="28"/>
      <c r="AD63561" s="28"/>
      <c r="AE63561" s="28"/>
      <c r="AF63561" s="28"/>
      <c r="AG63561" s="28"/>
      <c r="AH63561" s="28"/>
      <c r="AI63561" s="28"/>
      <c r="AJ63561" s="28"/>
      <c r="AK63561" s="28"/>
      <c r="AL63561" s="28"/>
      <c r="AM63561" s="28"/>
      <c r="AN63561" s="28"/>
      <c r="AO63561" s="28"/>
      <c r="AP63561" s="28"/>
      <c r="AQ63561" s="28"/>
      <c r="AR63561" s="28"/>
      <c r="AS63561" s="28"/>
      <c r="AT63561" s="28"/>
      <c r="AU63561" s="28"/>
    </row>
    <row r="63562" spans="9:47">
      <c r="I63562" s="57"/>
      <c r="J63562" s="57"/>
      <c r="Y63562" s="28"/>
      <c r="Z63562" s="28"/>
      <c r="AA63562" s="28"/>
      <c r="AB63562" s="28"/>
      <c r="AC63562" s="28"/>
      <c r="AD63562" s="28"/>
      <c r="AE63562" s="28"/>
      <c r="AF63562" s="28"/>
      <c r="AG63562" s="28"/>
      <c r="AH63562" s="28"/>
      <c r="AI63562" s="28"/>
      <c r="AJ63562" s="28"/>
      <c r="AK63562" s="28"/>
      <c r="AL63562" s="28"/>
      <c r="AM63562" s="28"/>
      <c r="AN63562" s="28"/>
      <c r="AO63562" s="28"/>
      <c r="AP63562" s="28"/>
      <c r="AQ63562" s="28"/>
      <c r="AR63562" s="28"/>
      <c r="AS63562" s="28"/>
      <c r="AT63562" s="28"/>
      <c r="AU63562" s="28"/>
    </row>
    <row r="63563" spans="9:47">
      <c r="I63563" s="57"/>
      <c r="J63563" s="57"/>
      <c r="Y63563" s="28"/>
      <c r="Z63563" s="28"/>
      <c r="AA63563" s="28"/>
      <c r="AB63563" s="28"/>
      <c r="AC63563" s="28"/>
      <c r="AD63563" s="28"/>
      <c r="AE63563" s="28"/>
      <c r="AF63563" s="28"/>
      <c r="AG63563" s="28"/>
      <c r="AH63563" s="28"/>
      <c r="AI63563" s="28"/>
      <c r="AJ63563" s="28"/>
      <c r="AK63563" s="28"/>
      <c r="AL63563" s="28"/>
      <c r="AM63563" s="28"/>
      <c r="AN63563" s="28"/>
      <c r="AO63563" s="28"/>
      <c r="AP63563" s="28"/>
      <c r="AQ63563" s="28"/>
      <c r="AR63563" s="28"/>
      <c r="AS63563" s="28"/>
      <c r="AT63563" s="28"/>
      <c r="AU63563" s="28"/>
    </row>
    <row r="63564" spans="9:47">
      <c r="I63564" s="57"/>
      <c r="J63564" s="57"/>
      <c r="Y63564" s="28"/>
      <c r="Z63564" s="28"/>
      <c r="AA63564" s="28"/>
      <c r="AB63564" s="28"/>
      <c r="AC63564" s="28"/>
      <c r="AD63564" s="28"/>
      <c r="AE63564" s="28"/>
      <c r="AF63564" s="28"/>
      <c r="AG63564" s="28"/>
      <c r="AH63564" s="28"/>
      <c r="AI63564" s="28"/>
      <c r="AJ63564" s="28"/>
      <c r="AK63564" s="28"/>
      <c r="AL63564" s="28"/>
      <c r="AM63564" s="28"/>
      <c r="AN63564" s="28"/>
      <c r="AO63564" s="28"/>
      <c r="AP63564" s="28"/>
      <c r="AQ63564" s="28"/>
      <c r="AR63564" s="28"/>
      <c r="AS63564" s="28"/>
      <c r="AT63564" s="28"/>
      <c r="AU63564" s="28"/>
    </row>
    <row r="63565" spans="9:47">
      <c r="I63565" s="57"/>
      <c r="J63565" s="57"/>
      <c r="Y63565" s="28"/>
      <c r="Z63565" s="28"/>
      <c r="AA63565" s="28"/>
      <c r="AB63565" s="28"/>
      <c r="AC63565" s="28"/>
      <c r="AD63565" s="28"/>
      <c r="AE63565" s="28"/>
      <c r="AF63565" s="28"/>
      <c r="AG63565" s="28"/>
      <c r="AH63565" s="28"/>
      <c r="AI63565" s="28"/>
      <c r="AJ63565" s="28"/>
      <c r="AK63565" s="28"/>
      <c r="AL63565" s="28"/>
      <c r="AM63565" s="28"/>
      <c r="AN63565" s="28"/>
      <c r="AO63565" s="28"/>
      <c r="AP63565" s="28"/>
      <c r="AQ63565" s="28"/>
      <c r="AR63565" s="28"/>
      <c r="AS63565" s="28"/>
      <c r="AT63565" s="28"/>
      <c r="AU63565" s="28"/>
    </row>
    <row r="63566" spans="9:47">
      <c r="I63566" s="57"/>
      <c r="J63566" s="57"/>
      <c r="Y63566" s="28"/>
      <c r="Z63566" s="28"/>
      <c r="AA63566" s="28"/>
      <c r="AB63566" s="28"/>
      <c r="AC63566" s="28"/>
      <c r="AD63566" s="28"/>
      <c r="AE63566" s="28"/>
      <c r="AF63566" s="28"/>
      <c r="AG63566" s="28"/>
      <c r="AH63566" s="28"/>
      <c r="AI63566" s="28"/>
      <c r="AJ63566" s="28"/>
      <c r="AK63566" s="28"/>
      <c r="AL63566" s="28"/>
      <c r="AM63566" s="28"/>
      <c r="AN63566" s="28"/>
      <c r="AO63566" s="28"/>
      <c r="AP63566" s="28"/>
      <c r="AQ63566" s="28"/>
      <c r="AR63566" s="28"/>
      <c r="AS63566" s="28"/>
      <c r="AT63566" s="28"/>
      <c r="AU63566" s="28"/>
    </row>
    <row r="63567" spans="9:47">
      <c r="I63567" s="57"/>
      <c r="J63567" s="57"/>
      <c r="Y63567" s="28"/>
      <c r="Z63567" s="28"/>
      <c r="AA63567" s="28"/>
      <c r="AB63567" s="28"/>
      <c r="AC63567" s="28"/>
      <c r="AD63567" s="28"/>
      <c r="AE63567" s="28"/>
      <c r="AF63567" s="28"/>
      <c r="AG63567" s="28"/>
      <c r="AH63567" s="28"/>
      <c r="AI63567" s="28"/>
      <c r="AJ63567" s="28"/>
      <c r="AK63567" s="28"/>
      <c r="AL63567" s="28"/>
      <c r="AM63567" s="28"/>
      <c r="AN63567" s="28"/>
      <c r="AO63567" s="28"/>
      <c r="AP63567" s="28"/>
      <c r="AQ63567" s="28"/>
      <c r="AR63567" s="28"/>
      <c r="AS63567" s="28"/>
      <c r="AT63567" s="28"/>
      <c r="AU63567" s="28"/>
    </row>
    <row r="63568" spans="9:47">
      <c r="I63568" s="57"/>
      <c r="J63568" s="57"/>
      <c r="Y63568" s="28"/>
      <c r="Z63568" s="28"/>
      <c r="AA63568" s="28"/>
      <c r="AB63568" s="28"/>
      <c r="AC63568" s="28"/>
      <c r="AD63568" s="28"/>
      <c r="AE63568" s="28"/>
      <c r="AF63568" s="28"/>
      <c r="AG63568" s="28"/>
      <c r="AH63568" s="28"/>
      <c r="AI63568" s="28"/>
      <c r="AJ63568" s="28"/>
      <c r="AK63568" s="28"/>
      <c r="AL63568" s="28"/>
      <c r="AM63568" s="28"/>
      <c r="AN63568" s="28"/>
      <c r="AO63568" s="28"/>
      <c r="AP63568" s="28"/>
      <c r="AQ63568" s="28"/>
      <c r="AR63568" s="28"/>
      <c r="AS63568" s="28"/>
      <c r="AT63568" s="28"/>
      <c r="AU63568" s="28"/>
    </row>
    <row r="63569" spans="9:47">
      <c r="I63569" s="57"/>
      <c r="J63569" s="57"/>
      <c r="Y63569" s="28"/>
      <c r="Z63569" s="28"/>
      <c r="AA63569" s="28"/>
      <c r="AB63569" s="28"/>
      <c r="AC63569" s="28"/>
      <c r="AD63569" s="28"/>
      <c r="AE63569" s="28"/>
      <c r="AF63569" s="28"/>
      <c r="AG63569" s="28"/>
      <c r="AH63569" s="28"/>
      <c r="AI63569" s="28"/>
      <c r="AJ63569" s="28"/>
      <c r="AK63569" s="28"/>
      <c r="AL63569" s="28"/>
      <c r="AM63569" s="28"/>
      <c r="AN63569" s="28"/>
      <c r="AO63569" s="28"/>
      <c r="AP63569" s="28"/>
      <c r="AQ63569" s="28"/>
      <c r="AR63569" s="28"/>
      <c r="AS63569" s="28"/>
      <c r="AT63569" s="28"/>
      <c r="AU63569" s="28"/>
    </row>
    <row r="63570" spans="9:47">
      <c r="I63570" s="57"/>
      <c r="J63570" s="57"/>
      <c r="Y63570" s="28"/>
      <c r="Z63570" s="28"/>
      <c r="AA63570" s="28"/>
      <c r="AB63570" s="28"/>
      <c r="AC63570" s="28"/>
      <c r="AD63570" s="28"/>
      <c r="AE63570" s="28"/>
      <c r="AF63570" s="28"/>
      <c r="AG63570" s="28"/>
      <c r="AH63570" s="28"/>
      <c r="AI63570" s="28"/>
      <c r="AJ63570" s="28"/>
      <c r="AK63570" s="28"/>
      <c r="AL63570" s="28"/>
      <c r="AM63570" s="28"/>
      <c r="AN63570" s="28"/>
      <c r="AO63570" s="28"/>
      <c r="AP63570" s="28"/>
      <c r="AQ63570" s="28"/>
      <c r="AR63570" s="28"/>
      <c r="AS63570" s="28"/>
      <c r="AT63570" s="28"/>
      <c r="AU63570" s="28"/>
    </row>
    <row r="63571" spans="9:47">
      <c r="I63571" s="57"/>
      <c r="J63571" s="57"/>
      <c r="Y63571" s="28"/>
      <c r="Z63571" s="28"/>
      <c r="AA63571" s="28"/>
      <c r="AB63571" s="28"/>
      <c r="AC63571" s="28"/>
      <c r="AD63571" s="28"/>
      <c r="AE63571" s="28"/>
      <c r="AF63571" s="28"/>
      <c r="AG63571" s="28"/>
      <c r="AH63571" s="28"/>
      <c r="AI63571" s="28"/>
      <c r="AJ63571" s="28"/>
      <c r="AK63571" s="28"/>
      <c r="AL63571" s="28"/>
      <c r="AM63571" s="28"/>
      <c r="AN63571" s="28"/>
      <c r="AO63571" s="28"/>
      <c r="AP63571" s="28"/>
      <c r="AQ63571" s="28"/>
      <c r="AR63571" s="28"/>
      <c r="AS63571" s="28"/>
      <c r="AT63571" s="28"/>
      <c r="AU63571" s="28"/>
    </row>
    <row r="63572" spans="9:47">
      <c r="I63572" s="57"/>
      <c r="J63572" s="57"/>
      <c r="Y63572" s="28"/>
      <c r="Z63572" s="28"/>
      <c r="AA63572" s="28"/>
      <c r="AB63572" s="28"/>
      <c r="AC63572" s="28"/>
      <c r="AD63572" s="28"/>
      <c r="AE63572" s="28"/>
      <c r="AF63572" s="28"/>
      <c r="AG63572" s="28"/>
      <c r="AH63572" s="28"/>
      <c r="AI63572" s="28"/>
      <c r="AJ63572" s="28"/>
      <c r="AK63572" s="28"/>
      <c r="AL63572" s="28"/>
      <c r="AM63572" s="28"/>
      <c r="AN63572" s="28"/>
      <c r="AO63572" s="28"/>
      <c r="AP63572" s="28"/>
      <c r="AQ63572" s="28"/>
      <c r="AR63572" s="28"/>
      <c r="AS63572" s="28"/>
      <c r="AT63572" s="28"/>
      <c r="AU63572" s="28"/>
    </row>
    <row r="63573" spans="9:47">
      <c r="I63573" s="57"/>
      <c r="J63573" s="57"/>
      <c r="Y63573" s="28"/>
      <c r="Z63573" s="28"/>
      <c r="AA63573" s="28"/>
      <c r="AB63573" s="28"/>
      <c r="AC63573" s="28"/>
      <c r="AD63573" s="28"/>
      <c r="AE63573" s="28"/>
      <c r="AF63573" s="28"/>
      <c r="AG63573" s="28"/>
      <c r="AH63573" s="28"/>
      <c r="AI63573" s="28"/>
      <c r="AJ63573" s="28"/>
      <c r="AK63573" s="28"/>
      <c r="AL63573" s="28"/>
      <c r="AM63573" s="28"/>
      <c r="AN63573" s="28"/>
      <c r="AO63573" s="28"/>
      <c r="AP63573" s="28"/>
      <c r="AQ63573" s="28"/>
      <c r="AR63573" s="28"/>
      <c r="AS63573" s="28"/>
      <c r="AT63573" s="28"/>
      <c r="AU63573" s="28"/>
    </row>
    <row r="63574" spans="9:47">
      <c r="I63574" s="57"/>
      <c r="J63574" s="57"/>
      <c r="Y63574" s="28"/>
      <c r="Z63574" s="28"/>
      <c r="AA63574" s="28"/>
      <c r="AB63574" s="28"/>
      <c r="AC63574" s="28"/>
      <c r="AD63574" s="28"/>
      <c r="AE63574" s="28"/>
      <c r="AF63574" s="28"/>
      <c r="AG63574" s="28"/>
      <c r="AH63574" s="28"/>
      <c r="AI63574" s="28"/>
      <c r="AJ63574" s="28"/>
      <c r="AK63574" s="28"/>
      <c r="AL63574" s="28"/>
      <c r="AM63574" s="28"/>
      <c r="AN63574" s="28"/>
      <c r="AO63574" s="28"/>
      <c r="AP63574" s="28"/>
      <c r="AQ63574" s="28"/>
      <c r="AR63574" s="28"/>
      <c r="AS63574" s="28"/>
      <c r="AT63574" s="28"/>
      <c r="AU63574" s="28"/>
    </row>
    <row r="63575" spans="9:47">
      <c r="I63575" s="57"/>
      <c r="J63575" s="57"/>
      <c r="Y63575" s="28"/>
      <c r="Z63575" s="28"/>
      <c r="AA63575" s="28"/>
      <c r="AB63575" s="28"/>
      <c r="AC63575" s="28"/>
      <c r="AD63575" s="28"/>
      <c r="AE63575" s="28"/>
      <c r="AF63575" s="28"/>
      <c r="AG63575" s="28"/>
      <c r="AH63575" s="28"/>
      <c r="AI63575" s="28"/>
      <c r="AJ63575" s="28"/>
      <c r="AK63575" s="28"/>
      <c r="AL63575" s="28"/>
      <c r="AM63575" s="28"/>
      <c r="AN63575" s="28"/>
      <c r="AO63575" s="28"/>
      <c r="AP63575" s="28"/>
      <c r="AQ63575" s="28"/>
      <c r="AR63575" s="28"/>
      <c r="AS63575" s="28"/>
      <c r="AT63575" s="28"/>
      <c r="AU63575" s="28"/>
    </row>
    <row r="63576" spans="9:47">
      <c r="I63576" s="57"/>
      <c r="J63576" s="57"/>
      <c r="Y63576" s="28"/>
      <c r="Z63576" s="28"/>
      <c r="AA63576" s="28"/>
      <c r="AB63576" s="28"/>
      <c r="AC63576" s="28"/>
      <c r="AD63576" s="28"/>
      <c r="AE63576" s="28"/>
      <c r="AF63576" s="28"/>
      <c r="AG63576" s="28"/>
      <c r="AH63576" s="28"/>
      <c r="AI63576" s="28"/>
      <c r="AJ63576" s="28"/>
      <c r="AK63576" s="28"/>
      <c r="AL63576" s="28"/>
      <c r="AM63576" s="28"/>
      <c r="AN63576" s="28"/>
      <c r="AO63576" s="28"/>
      <c r="AP63576" s="28"/>
      <c r="AQ63576" s="28"/>
      <c r="AR63576" s="28"/>
      <c r="AS63576" s="28"/>
      <c r="AT63576" s="28"/>
      <c r="AU63576" s="28"/>
    </row>
    <row r="63577" spans="9:47">
      <c r="I63577" s="57"/>
      <c r="J63577" s="57"/>
      <c r="Y63577" s="28"/>
      <c r="Z63577" s="28"/>
      <c r="AA63577" s="28"/>
      <c r="AB63577" s="28"/>
      <c r="AC63577" s="28"/>
      <c r="AD63577" s="28"/>
      <c r="AE63577" s="28"/>
      <c r="AF63577" s="28"/>
      <c r="AG63577" s="28"/>
      <c r="AH63577" s="28"/>
      <c r="AI63577" s="28"/>
      <c r="AJ63577" s="28"/>
      <c r="AK63577" s="28"/>
      <c r="AL63577" s="28"/>
      <c r="AM63577" s="28"/>
      <c r="AN63577" s="28"/>
      <c r="AO63577" s="28"/>
      <c r="AP63577" s="28"/>
      <c r="AQ63577" s="28"/>
      <c r="AR63577" s="28"/>
      <c r="AS63577" s="28"/>
      <c r="AT63577" s="28"/>
      <c r="AU63577" s="28"/>
    </row>
    <row r="63578" spans="9:47">
      <c r="I63578" s="57"/>
      <c r="J63578" s="57"/>
      <c r="Y63578" s="28"/>
      <c r="Z63578" s="28"/>
      <c r="AA63578" s="28"/>
      <c r="AB63578" s="28"/>
      <c r="AC63578" s="28"/>
      <c r="AD63578" s="28"/>
      <c r="AE63578" s="28"/>
      <c r="AF63578" s="28"/>
      <c r="AG63578" s="28"/>
      <c r="AH63578" s="28"/>
      <c r="AI63578" s="28"/>
      <c r="AJ63578" s="28"/>
      <c r="AK63578" s="28"/>
      <c r="AL63578" s="28"/>
      <c r="AM63578" s="28"/>
      <c r="AN63578" s="28"/>
      <c r="AO63578" s="28"/>
      <c r="AP63578" s="28"/>
      <c r="AQ63578" s="28"/>
      <c r="AR63578" s="28"/>
      <c r="AS63578" s="28"/>
      <c r="AT63578" s="28"/>
      <c r="AU63578" s="28"/>
    </row>
    <row r="63579" spans="9:47">
      <c r="I63579" s="57"/>
      <c r="J63579" s="57"/>
      <c r="Y63579" s="28"/>
      <c r="Z63579" s="28"/>
      <c r="AA63579" s="28"/>
      <c r="AB63579" s="28"/>
      <c r="AC63579" s="28"/>
      <c r="AD63579" s="28"/>
      <c r="AE63579" s="28"/>
      <c r="AF63579" s="28"/>
      <c r="AG63579" s="28"/>
      <c r="AH63579" s="28"/>
      <c r="AI63579" s="28"/>
      <c r="AJ63579" s="28"/>
      <c r="AK63579" s="28"/>
      <c r="AL63579" s="28"/>
      <c r="AM63579" s="28"/>
      <c r="AN63579" s="28"/>
      <c r="AO63579" s="28"/>
      <c r="AP63579" s="28"/>
      <c r="AQ63579" s="28"/>
      <c r="AR63579" s="28"/>
      <c r="AS63579" s="28"/>
      <c r="AT63579" s="28"/>
      <c r="AU63579" s="28"/>
    </row>
    <row r="63580" spans="9:47">
      <c r="I63580" s="57"/>
      <c r="J63580" s="57"/>
      <c r="Y63580" s="28"/>
      <c r="Z63580" s="28"/>
      <c r="AA63580" s="28"/>
      <c r="AB63580" s="28"/>
      <c r="AC63580" s="28"/>
      <c r="AD63580" s="28"/>
      <c r="AE63580" s="28"/>
      <c r="AF63580" s="28"/>
      <c r="AG63580" s="28"/>
      <c r="AH63580" s="28"/>
      <c r="AI63580" s="28"/>
      <c r="AJ63580" s="28"/>
      <c r="AK63580" s="28"/>
      <c r="AL63580" s="28"/>
      <c r="AM63580" s="28"/>
      <c r="AN63580" s="28"/>
      <c r="AO63580" s="28"/>
      <c r="AP63580" s="28"/>
      <c r="AQ63580" s="28"/>
      <c r="AR63580" s="28"/>
      <c r="AS63580" s="28"/>
      <c r="AT63580" s="28"/>
      <c r="AU63580" s="28"/>
    </row>
    <row r="63581" spans="9:47">
      <c r="I63581" s="57"/>
      <c r="J63581" s="57"/>
      <c r="Y63581" s="28"/>
      <c r="Z63581" s="28"/>
      <c r="AA63581" s="28"/>
      <c r="AB63581" s="28"/>
      <c r="AC63581" s="28"/>
      <c r="AD63581" s="28"/>
      <c r="AE63581" s="28"/>
      <c r="AF63581" s="28"/>
      <c r="AG63581" s="28"/>
      <c r="AH63581" s="28"/>
      <c r="AI63581" s="28"/>
      <c r="AJ63581" s="28"/>
      <c r="AK63581" s="28"/>
      <c r="AL63581" s="28"/>
      <c r="AM63581" s="28"/>
      <c r="AN63581" s="28"/>
      <c r="AO63581" s="28"/>
      <c r="AP63581" s="28"/>
      <c r="AQ63581" s="28"/>
      <c r="AR63581" s="28"/>
      <c r="AS63581" s="28"/>
      <c r="AT63581" s="28"/>
      <c r="AU63581" s="28"/>
    </row>
    <row r="63582" spans="9:47">
      <c r="I63582" s="57"/>
      <c r="J63582" s="57"/>
      <c r="Y63582" s="28"/>
      <c r="Z63582" s="28"/>
      <c r="AA63582" s="28"/>
      <c r="AB63582" s="28"/>
      <c r="AC63582" s="28"/>
      <c r="AD63582" s="28"/>
      <c r="AE63582" s="28"/>
      <c r="AF63582" s="28"/>
      <c r="AG63582" s="28"/>
      <c r="AH63582" s="28"/>
      <c r="AI63582" s="28"/>
      <c r="AJ63582" s="28"/>
      <c r="AK63582" s="28"/>
      <c r="AL63582" s="28"/>
      <c r="AM63582" s="28"/>
      <c r="AN63582" s="28"/>
      <c r="AO63582" s="28"/>
      <c r="AP63582" s="28"/>
      <c r="AQ63582" s="28"/>
      <c r="AR63582" s="28"/>
      <c r="AS63582" s="28"/>
      <c r="AT63582" s="28"/>
      <c r="AU63582" s="28"/>
    </row>
    <row r="63583" spans="9:47">
      <c r="I63583" s="57"/>
      <c r="J63583" s="57"/>
      <c r="Y63583" s="28"/>
      <c r="Z63583" s="28"/>
      <c r="AA63583" s="28"/>
      <c r="AB63583" s="28"/>
      <c r="AC63583" s="28"/>
      <c r="AD63583" s="28"/>
      <c r="AE63583" s="28"/>
      <c r="AF63583" s="28"/>
      <c r="AG63583" s="28"/>
      <c r="AH63583" s="28"/>
      <c r="AI63583" s="28"/>
      <c r="AJ63583" s="28"/>
      <c r="AK63583" s="28"/>
      <c r="AL63583" s="28"/>
      <c r="AM63583" s="28"/>
      <c r="AN63583" s="28"/>
      <c r="AO63583" s="28"/>
      <c r="AP63583" s="28"/>
      <c r="AQ63583" s="28"/>
      <c r="AR63583" s="28"/>
      <c r="AS63583" s="28"/>
      <c r="AT63583" s="28"/>
      <c r="AU63583" s="28"/>
    </row>
    <row r="63584" spans="9:47">
      <c r="I63584" s="57"/>
      <c r="J63584" s="57"/>
      <c r="Y63584" s="28"/>
      <c r="Z63584" s="28"/>
      <c r="AA63584" s="28"/>
      <c r="AB63584" s="28"/>
      <c r="AC63584" s="28"/>
      <c r="AD63584" s="28"/>
      <c r="AE63584" s="28"/>
      <c r="AF63584" s="28"/>
      <c r="AG63584" s="28"/>
      <c r="AH63584" s="28"/>
      <c r="AI63584" s="28"/>
      <c r="AJ63584" s="28"/>
      <c r="AK63584" s="28"/>
      <c r="AL63584" s="28"/>
      <c r="AM63584" s="28"/>
      <c r="AN63584" s="28"/>
      <c r="AO63584" s="28"/>
      <c r="AP63584" s="28"/>
      <c r="AQ63584" s="28"/>
      <c r="AR63584" s="28"/>
      <c r="AS63584" s="28"/>
      <c r="AT63584" s="28"/>
      <c r="AU63584" s="28"/>
    </row>
    <row r="63585" spans="9:47">
      <c r="I63585" s="57"/>
      <c r="J63585" s="57"/>
      <c r="Y63585" s="28"/>
      <c r="Z63585" s="28"/>
      <c r="AA63585" s="28"/>
      <c r="AB63585" s="28"/>
      <c r="AC63585" s="28"/>
      <c r="AD63585" s="28"/>
      <c r="AE63585" s="28"/>
      <c r="AF63585" s="28"/>
      <c r="AG63585" s="28"/>
      <c r="AH63585" s="28"/>
      <c r="AI63585" s="28"/>
      <c r="AJ63585" s="28"/>
      <c r="AK63585" s="28"/>
      <c r="AL63585" s="28"/>
      <c r="AM63585" s="28"/>
      <c r="AN63585" s="28"/>
      <c r="AO63585" s="28"/>
      <c r="AP63585" s="28"/>
      <c r="AQ63585" s="28"/>
      <c r="AR63585" s="28"/>
      <c r="AS63585" s="28"/>
      <c r="AT63585" s="28"/>
      <c r="AU63585" s="28"/>
    </row>
    <row r="63586" spans="9:47">
      <c r="I63586" s="57"/>
      <c r="J63586" s="57"/>
      <c r="Y63586" s="28"/>
      <c r="Z63586" s="28"/>
      <c r="AA63586" s="28"/>
      <c r="AB63586" s="28"/>
      <c r="AC63586" s="28"/>
      <c r="AD63586" s="28"/>
      <c r="AE63586" s="28"/>
      <c r="AF63586" s="28"/>
      <c r="AG63586" s="28"/>
      <c r="AH63586" s="28"/>
      <c r="AI63586" s="28"/>
      <c r="AJ63586" s="28"/>
      <c r="AK63586" s="28"/>
      <c r="AL63586" s="28"/>
      <c r="AM63586" s="28"/>
      <c r="AN63586" s="28"/>
      <c r="AO63586" s="28"/>
      <c r="AP63586" s="28"/>
      <c r="AQ63586" s="28"/>
      <c r="AR63586" s="28"/>
      <c r="AS63586" s="28"/>
      <c r="AT63586" s="28"/>
      <c r="AU63586" s="28"/>
    </row>
    <row r="63587" spans="9:47">
      <c r="I63587" s="57"/>
      <c r="J63587" s="57"/>
      <c r="Y63587" s="28"/>
      <c r="Z63587" s="28"/>
      <c r="AA63587" s="28"/>
      <c r="AB63587" s="28"/>
      <c r="AC63587" s="28"/>
      <c r="AD63587" s="28"/>
      <c r="AE63587" s="28"/>
      <c r="AF63587" s="28"/>
      <c r="AG63587" s="28"/>
      <c r="AH63587" s="28"/>
      <c r="AI63587" s="28"/>
      <c r="AJ63587" s="28"/>
      <c r="AK63587" s="28"/>
      <c r="AL63587" s="28"/>
      <c r="AM63587" s="28"/>
      <c r="AN63587" s="28"/>
      <c r="AO63587" s="28"/>
      <c r="AP63587" s="28"/>
      <c r="AQ63587" s="28"/>
      <c r="AR63587" s="28"/>
      <c r="AS63587" s="28"/>
      <c r="AT63587" s="28"/>
      <c r="AU63587" s="28"/>
    </row>
    <row r="63588" spans="9:47">
      <c r="I63588" s="57"/>
      <c r="J63588" s="57"/>
      <c r="Y63588" s="28"/>
      <c r="Z63588" s="28"/>
      <c r="AA63588" s="28"/>
      <c r="AB63588" s="28"/>
      <c r="AC63588" s="28"/>
      <c r="AD63588" s="28"/>
      <c r="AE63588" s="28"/>
      <c r="AF63588" s="28"/>
      <c r="AG63588" s="28"/>
      <c r="AH63588" s="28"/>
      <c r="AI63588" s="28"/>
      <c r="AJ63588" s="28"/>
      <c r="AK63588" s="28"/>
      <c r="AL63588" s="28"/>
      <c r="AM63588" s="28"/>
      <c r="AN63588" s="28"/>
      <c r="AO63588" s="28"/>
      <c r="AP63588" s="28"/>
      <c r="AQ63588" s="28"/>
      <c r="AR63588" s="28"/>
      <c r="AS63588" s="28"/>
      <c r="AT63588" s="28"/>
      <c r="AU63588" s="28"/>
    </row>
    <row r="63589" spans="9:47">
      <c r="I63589" s="57"/>
      <c r="J63589" s="57"/>
      <c r="Y63589" s="28"/>
      <c r="Z63589" s="28"/>
      <c r="AA63589" s="28"/>
      <c r="AB63589" s="28"/>
      <c r="AC63589" s="28"/>
      <c r="AD63589" s="28"/>
      <c r="AE63589" s="28"/>
      <c r="AF63589" s="28"/>
      <c r="AG63589" s="28"/>
      <c r="AH63589" s="28"/>
      <c r="AI63589" s="28"/>
      <c r="AJ63589" s="28"/>
      <c r="AK63589" s="28"/>
      <c r="AL63589" s="28"/>
      <c r="AM63589" s="28"/>
      <c r="AN63589" s="28"/>
      <c r="AO63589" s="28"/>
      <c r="AP63589" s="28"/>
      <c r="AQ63589" s="28"/>
      <c r="AR63589" s="28"/>
      <c r="AS63589" s="28"/>
      <c r="AT63589" s="28"/>
      <c r="AU63589" s="28"/>
    </row>
    <row r="63590" spans="9:47">
      <c r="I63590" s="57"/>
      <c r="J63590" s="57"/>
      <c r="Y63590" s="28"/>
      <c r="Z63590" s="28"/>
      <c r="AA63590" s="28"/>
      <c r="AB63590" s="28"/>
      <c r="AC63590" s="28"/>
      <c r="AD63590" s="28"/>
      <c r="AE63590" s="28"/>
      <c r="AF63590" s="28"/>
      <c r="AG63590" s="28"/>
      <c r="AH63590" s="28"/>
      <c r="AI63590" s="28"/>
      <c r="AJ63590" s="28"/>
      <c r="AK63590" s="28"/>
      <c r="AL63590" s="28"/>
      <c r="AM63590" s="28"/>
      <c r="AN63590" s="28"/>
      <c r="AO63590" s="28"/>
      <c r="AP63590" s="28"/>
      <c r="AQ63590" s="28"/>
      <c r="AR63590" s="28"/>
      <c r="AS63590" s="28"/>
      <c r="AT63590" s="28"/>
      <c r="AU63590" s="28"/>
    </row>
    <row r="63591" spans="9:47">
      <c r="I63591" s="57"/>
      <c r="J63591" s="57"/>
      <c r="Y63591" s="28"/>
      <c r="Z63591" s="28"/>
      <c r="AA63591" s="28"/>
      <c r="AB63591" s="28"/>
      <c r="AC63591" s="28"/>
      <c r="AD63591" s="28"/>
      <c r="AE63591" s="28"/>
      <c r="AF63591" s="28"/>
      <c r="AG63591" s="28"/>
      <c r="AH63591" s="28"/>
      <c r="AI63591" s="28"/>
      <c r="AJ63591" s="28"/>
      <c r="AK63591" s="28"/>
      <c r="AL63591" s="28"/>
      <c r="AM63591" s="28"/>
      <c r="AN63591" s="28"/>
      <c r="AO63591" s="28"/>
      <c r="AP63591" s="28"/>
      <c r="AQ63591" s="28"/>
      <c r="AR63591" s="28"/>
      <c r="AS63591" s="28"/>
      <c r="AT63591" s="28"/>
      <c r="AU63591" s="28"/>
    </row>
    <row r="63592" spans="9:47">
      <c r="I63592" s="57"/>
      <c r="J63592" s="57"/>
      <c r="Y63592" s="28"/>
      <c r="Z63592" s="28"/>
      <c r="AA63592" s="28"/>
      <c r="AB63592" s="28"/>
      <c r="AC63592" s="28"/>
      <c r="AD63592" s="28"/>
      <c r="AE63592" s="28"/>
      <c r="AF63592" s="28"/>
      <c r="AG63592" s="28"/>
      <c r="AH63592" s="28"/>
      <c r="AI63592" s="28"/>
      <c r="AJ63592" s="28"/>
      <c r="AK63592" s="28"/>
      <c r="AL63592" s="28"/>
      <c r="AM63592" s="28"/>
      <c r="AN63592" s="28"/>
      <c r="AO63592" s="28"/>
      <c r="AP63592" s="28"/>
      <c r="AQ63592" s="28"/>
      <c r="AR63592" s="28"/>
      <c r="AS63592" s="28"/>
      <c r="AT63592" s="28"/>
      <c r="AU63592" s="28"/>
    </row>
    <row r="63593" spans="9:47">
      <c r="I63593" s="57"/>
      <c r="J63593" s="57"/>
      <c r="Y63593" s="28"/>
      <c r="Z63593" s="28"/>
      <c r="AA63593" s="28"/>
      <c r="AB63593" s="28"/>
      <c r="AC63593" s="28"/>
      <c r="AD63593" s="28"/>
      <c r="AE63593" s="28"/>
      <c r="AF63593" s="28"/>
      <c r="AG63593" s="28"/>
      <c r="AH63593" s="28"/>
      <c r="AI63593" s="28"/>
      <c r="AJ63593" s="28"/>
      <c r="AK63593" s="28"/>
      <c r="AL63593" s="28"/>
      <c r="AM63593" s="28"/>
      <c r="AN63593" s="28"/>
      <c r="AO63593" s="28"/>
      <c r="AP63593" s="28"/>
      <c r="AQ63593" s="28"/>
      <c r="AR63593" s="28"/>
      <c r="AS63593" s="28"/>
      <c r="AT63593" s="28"/>
      <c r="AU63593" s="28"/>
    </row>
    <row r="63594" spans="9:47">
      <c r="I63594" s="57"/>
      <c r="J63594" s="57"/>
      <c r="Y63594" s="28"/>
      <c r="Z63594" s="28"/>
      <c r="AA63594" s="28"/>
      <c r="AB63594" s="28"/>
      <c r="AC63594" s="28"/>
      <c r="AD63594" s="28"/>
      <c r="AE63594" s="28"/>
      <c r="AF63594" s="28"/>
      <c r="AG63594" s="28"/>
      <c r="AH63594" s="28"/>
      <c r="AI63594" s="28"/>
      <c r="AJ63594" s="28"/>
      <c r="AK63594" s="28"/>
      <c r="AL63594" s="28"/>
      <c r="AM63594" s="28"/>
      <c r="AN63594" s="28"/>
      <c r="AO63594" s="28"/>
      <c r="AP63594" s="28"/>
      <c r="AQ63594" s="28"/>
      <c r="AR63594" s="28"/>
      <c r="AS63594" s="28"/>
      <c r="AT63594" s="28"/>
      <c r="AU63594" s="28"/>
    </row>
    <row r="63595" spans="9:47">
      <c r="I63595" s="57"/>
      <c r="J63595" s="57"/>
      <c r="Y63595" s="28"/>
      <c r="Z63595" s="28"/>
      <c r="AA63595" s="28"/>
      <c r="AB63595" s="28"/>
      <c r="AC63595" s="28"/>
      <c r="AD63595" s="28"/>
      <c r="AE63595" s="28"/>
      <c r="AF63595" s="28"/>
      <c r="AG63595" s="28"/>
      <c r="AH63595" s="28"/>
      <c r="AI63595" s="28"/>
      <c r="AJ63595" s="28"/>
      <c r="AK63595" s="28"/>
      <c r="AL63595" s="28"/>
      <c r="AM63595" s="28"/>
      <c r="AN63595" s="28"/>
      <c r="AO63595" s="28"/>
      <c r="AP63595" s="28"/>
      <c r="AQ63595" s="28"/>
      <c r="AR63595" s="28"/>
      <c r="AS63595" s="28"/>
      <c r="AT63595" s="28"/>
      <c r="AU63595" s="28"/>
    </row>
    <row r="63596" spans="9:47">
      <c r="I63596" s="57"/>
      <c r="J63596" s="57"/>
      <c r="Y63596" s="28"/>
      <c r="Z63596" s="28"/>
      <c r="AA63596" s="28"/>
      <c r="AB63596" s="28"/>
      <c r="AC63596" s="28"/>
      <c r="AD63596" s="28"/>
      <c r="AE63596" s="28"/>
      <c r="AF63596" s="28"/>
      <c r="AG63596" s="28"/>
      <c r="AH63596" s="28"/>
      <c r="AI63596" s="28"/>
      <c r="AJ63596" s="28"/>
      <c r="AK63596" s="28"/>
      <c r="AL63596" s="28"/>
      <c r="AM63596" s="28"/>
      <c r="AN63596" s="28"/>
      <c r="AO63596" s="28"/>
      <c r="AP63596" s="28"/>
      <c r="AQ63596" s="28"/>
      <c r="AR63596" s="28"/>
      <c r="AS63596" s="28"/>
      <c r="AT63596" s="28"/>
      <c r="AU63596" s="28"/>
    </row>
    <row r="63597" spans="9:47">
      <c r="I63597" s="57"/>
      <c r="J63597" s="57"/>
      <c r="Y63597" s="28"/>
      <c r="Z63597" s="28"/>
      <c r="AA63597" s="28"/>
      <c r="AB63597" s="28"/>
      <c r="AC63597" s="28"/>
      <c r="AD63597" s="28"/>
      <c r="AE63597" s="28"/>
      <c r="AF63597" s="28"/>
      <c r="AG63597" s="28"/>
      <c r="AH63597" s="28"/>
      <c r="AI63597" s="28"/>
      <c r="AJ63597" s="28"/>
      <c r="AK63597" s="28"/>
      <c r="AL63597" s="28"/>
      <c r="AM63597" s="28"/>
      <c r="AN63597" s="28"/>
      <c r="AO63597" s="28"/>
      <c r="AP63597" s="28"/>
      <c r="AQ63597" s="28"/>
      <c r="AR63597" s="28"/>
      <c r="AS63597" s="28"/>
      <c r="AT63597" s="28"/>
      <c r="AU63597" s="28"/>
    </row>
    <row r="63598" spans="9:47">
      <c r="I63598" s="57"/>
      <c r="J63598" s="57"/>
      <c r="Y63598" s="28"/>
      <c r="Z63598" s="28"/>
      <c r="AA63598" s="28"/>
      <c r="AB63598" s="28"/>
      <c r="AC63598" s="28"/>
      <c r="AD63598" s="28"/>
      <c r="AE63598" s="28"/>
      <c r="AF63598" s="28"/>
      <c r="AG63598" s="28"/>
      <c r="AH63598" s="28"/>
      <c r="AI63598" s="28"/>
      <c r="AJ63598" s="28"/>
      <c r="AK63598" s="28"/>
      <c r="AL63598" s="28"/>
      <c r="AM63598" s="28"/>
      <c r="AN63598" s="28"/>
      <c r="AO63598" s="28"/>
      <c r="AP63598" s="28"/>
      <c r="AQ63598" s="28"/>
      <c r="AR63598" s="28"/>
      <c r="AS63598" s="28"/>
      <c r="AT63598" s="28"/>
      <c r="AU63598" s="28"/>
    </row>
    <row r="63599" spans="9:47">
      <c r="I63599" s="57"/>
      <c r="J63599" s="57"/>
      <c r="Y63599" s="28"/>
      <c r="Z63599" s="28"/>
      <c r="AA63599" s="28"/>
      <c r="AB63599" s="28"/>
      <c r="AC63599" s="28"/>
      <c r="AD63599" s="28"/>
      <c r="AE63599" s="28"/>
      <c r="AF63599" s="28"/>
      <c r="AG63599" s="28"/>
      <c r="AH63599" s="28"/>
      <c r="AI63599" s="28"/>
      <c r="AJ63599" s="28"/>
      <c r="AK63599" s="28"/>
      <c r="AL63599" s="28"/>
      <c r="AM63599" s="28"/>
      <c r="AN63599" s="28"/>
      <c r="AO63599" s="28"/>
      <c r="AP63599" s="28"/>
      <c r="AQ63599" s="28"/>
      <c r="AR63599" s="28"/>
      <c r="AS63599" s="28"/>
      <c r="AT63599" s="28"/>
      <c r="AU63599" s="28"/>
    </row>
    <row r="63600" spans="9:47">
      <c r="I63600" s="57"/>
      <c r="J63600" s="57"/>
      <c r="Y63600" s="28"/>
      <c r="Z63600" s="28"/>
      <c r="AA63600" s="28"/>
      <c r="AB63600" s="28"/>
      <c r="AC63600" s="28"/>
      <c r="AD63600" s="28"/>
      <c r="AE63600" s="28"/>
      <c r="AF63600" s="28"/>
      <c r="AG63600" s="28"/>
      <c r="AH63600" s="28"/>
      <c r="AI63600" s="28"/>
      <c r="AJ63600" s="28"/>
      <c r="AK63600" s="28"/>
      <c r="AL63600" s="28"/>
      <c r="AM63600" s="28"/>
      <c r="AN63600" s="28"/>
      <c r="AO63600" s="28"/>
      <c r="AP63600" s="28"/>
      <c r="AQ63600" s="28"/>
      <c r="AR63600" s="28"/>
      <c r="AS63600" s="28"/>
      <c r="AT63600" s="28"/>
      <c r="AU63600" s="28"/>
    </row>
    <row r="63601" spans="9:47">
      <c r="I63601" s="57"/>
      <c r="J63601" s="57"/>
      <c r="Y63601" s="28"/>
      <c r="Z63601" s="28"/>
      <c r="AA63601" s="28"/>
      <c r="AB63601" s="28"/>
      <c r="AC63601" s="28"/>
      <c r="AD63601" s="28"/>
      <c r="AE63601" s="28"/>
      <c r="AF63601" s="28"/>
      <c r="AG63601" s="28"/>
      <c r="AH63601" s="28"/>
      <c r="AI63601" s="28"/>
      <c r="AJ63601" s="28"/>
      <c r="AK63601" s="28"/>
      <c r="AL63601" s="28"/>
      <c r="AM63601" s="28"/>
      <c r="AN63601" s="28"/>
      <c r="AO63601" s="28"/>
      <c r="AP63601" s="28"/>
      <c r="AQ63601" s="28"/>
      <c r="AR63601" s="28"/>
      <c r="AS63601" s="28"/>
      <c r="AT63601" s="28"/>
      <c r="AU63601" s="28"/>
    </row>
    <row r="63602" spans="9:47">
      <c r="I63602" s="57"/>
      <c r="J63602" s="57"/>
      <c r="Y63602" s="28"/>
      <c r="Z63602" s="28"/>
      <c r="AA63602" s="28"/>
      <c r="AB63602" s="28"/>
      <c r="AC63602" s="28"/>
      <c r="AD63602" s="28"/>
      <c r="AE63602" s="28"/>
      <c r="AF63602" s="28"/>
      <c r="AG63602" s="28"/>
      <c r="AH63602" s="28"/>
      <c r="AI63602" s="28"/>
      <c r="AJ63602" s="28"/>
      <c r="AK63602" s="28"/>
      <c r="AL63602" s="28"/>
      <c r="AM63602" s="28"/>
      <c r="AN63602" s="28"/>
      <c r="AO63602" s="28"/>
      <c r="AP63602" s="28"/>
      <c r="AQ63602" s="28"/>
      <c r="AR63602" s="28"/>
      <c r="AS63602" s="28"/>
      <c r="AT63602" s="28"/>
      <c r="AU63602" s="28"/>
    </row>
    <row r="63603" spans="9:47">
      <c r="I63603" s="57"/>
      <c r="J63603" s="57"/>
      <c r="Y63603" s="28"/>
      <c r="Z63603" s="28"/>
      <c r="AA63603" s="28"/>
      <c r="AB63603" s="28"/>
      <c r="AC63603" s="28"/>
      <c r="AD63603" s="28"/>
      <c r="AE63603" s="28"/>
      <c r="AF63603" s="28"/>
      <c r="AG63603" s="28"/>
      <c r="AH63603" s="28"/>
      <c r="AI63603" s="28"/>
      <c r="AJ63603" s="28"/>
      <c r="AK63603" s="28"/>
      <c r="AL63603" s="28"/>
      <c r="AM63603" s="28"/>
      <c r="AN63603" s="28"/>
      <c r="AO63603" s="28"/>
      <c r="AP63603" s="28"/>
      <c r="AQ63603" s="28"/>
      <c r="AR63603" s="28"/>
      <c r="AS63603" s="28"/>
      <c r="AT63603" s="28"/>
      <c r="AU63603" s="28"/>
    </row>
    <row r="63604" spans="9:47">
      <c r="I63604" s="57"/>
      <c r="J63604" s="57"/>
      <c r="Y63604" s="28"/>
      <c r="Z63604" s="28"/>
      <c r="AA63604" s="28"/>
      <c r="AB63604" s="28"/>
      <c r="AC63604" s="28"/>
      <c r="AD63604" s="28"/>
      <c r="AE63604" s="28"/>
      <c r="AF63604" s="28"/>
      <c r="AG63604" s="28"/>
      <c r="AH63604" s="28"/>
      <c r="AI63604" s="28"/>
      <c r="AJ63604" s="28"/>
      <c r="AK63604" s="28"/>
      <c r="AL63604" s="28"/>
      <c r="AM63604" s="28"/>
      <c r="AN63604" s="28"/>
      <c r="AO63604" s="28"/>
      <c r="AP63604" s="28"/>
      <c r="AQ63604" s="28"/>
      <c r="AR63604" s="28"/>
      <c r="AS63604" s="28"/>
      <c r="AT63604" s="28"/>
      <c r="AU63604" s="28"/>
    </row>
    <row r="63605" spans="9:47">
      <c r="I63605" s="57"/>
      <c r="J63605" s="57"/>
      <c r="Y63605" s="28"/>
      <c r="Z63605" s="28"/>
      <c r="AA63605" s="28"/>
      <c r="AB63605" s="28"/>
      <c r="AC63605" s="28"/>
      <c r="AD63605" s="28"/>
      <c r="AE63605" s="28"/>
      <c r="AF63605" s="28"/>
      <c r="AG63605" s="28"/>
      <c r="AH63605" s="28"/>
      <c r="AI63605" s="28"/>
      <c r="AJ63605" s="28"/>
      <c r="AK63605" s="28"/>
      <c r="AL63605" s="28"/>
      <c r="AM63605" s="28"/>
      <c r="AN63605" s="28"/>
      <c r="AO63605" s="28"/>
      <c r="AP63605" s="28"/>
      <c r="AQ63605" s="28"/>
      <c r="AR63605" s="28"/>
      <c r="AS63605" s="28"/>
      <c r="AT63605" s="28"/>
      <c r="AU63605" s="28"/>
    </row>
    <row r="63606" spans="9:47">
      <c r="I63606" s="57"/>
      <c r="J63606" s="57"/>
      <c r="Y63606" s="28"/>
      <c r="Z63606" s="28"/>
      <c r="AA63606" s="28"/>
      <c r="AB63606" s="28"/>
      <c r="AC63606" s="28"/>
      <c r="AD63606" s="28"/>
      <c r="AE63606" s="28"/>
      <c r="AF63606" s="28"/>
      <c r="AG63606" s="28"/>
      <c r="AH63606" s="28"/>
      <c r="AI63606" s="28"/>
      <c r="AJ63606" s="28"/>
      <c r="AK63606" s="28"/>
      <c r="AL63606" s="28"/>
      <c r="AM63606" s="28"/>
      <c r="AN63606" s="28"/>
      <c r="AO63606" s="28"/>
      <c r="AP63606" s="28"/>
      <c r="AQ63606" s="28"/>
      <c r="AR63606" s="28"/>
      <c r="AS63606" s="28"/>
      <c r="AT63606" s="28"/>
      <c r="AU63606" s="28"/>
    </row>
    <row r="63607" spans="9:47">
      <c r="I63607" s="57"/>
      <c r="J63607" s="57"/>
      <c r="Y63607" s="28"/>
      <c r="Z63607" s="28"/>
      <c r="AA63607" s="28"/>
      <c r="AB63607" s="28"/>
      <c r="AC63607" s="28"/>
      <c r="AD63607" s="28"/>
      <c r="AE63607" s="28"/>
      <c r="AF63607" s="28"/>
      <c r="AG63607" s="28"/>
      <c r="AH63607" s="28"/>
      <c r="AI63607" s="28"/>
      <c r="AJ63607" s="28"/>
      <c r="AK63607" s="28"/>
      <c r="AL63607" s="28"/>
      <c r="AM63607" s="28"/>
      <c r="AN63607" s="28"/>
      <c r="AO63607" s="28"/>
      <c r="AP63607" s="28"/>
      <c r="AQ63607" s="28"/>
      <c r="AR63607" s="28"/>
      <c r="AS63607" s="28"/>
      <c r="AT63607" s="28"/>
      <c r="AU63607" s="28"/>
    </row>
    <row r="63608" spans="9:47">
      <c r="I63608" s="57"/>
      <c r="J63608" s="57"/>
      <c r="Y63608" s="28"/>
      <c r="Z63608" s="28"/>
      <c r="AA63608" s="28"/>
      <c r="AB63608" s="28"/>
      <c r="AC63608" s="28"/>
      <c r="AD63608" s="28"/>
      <c r="AE63608" s="28"/>
      <c r="AF63608" s="28"/>
      <c r="AG63608" s="28"/>
      <c r="AH63608" s="28"/>
      <c r="AI63608" s="28"/>
      <c r="AJ63608" s="28"/>
      <c r="AK63608" s="28"/>
      <c r="AL63608" s="28"/>
      <c r="AM63608" s="28"/>
      <c r="AN63608" s="28"/>
      <c r="AO63608" s="28"/>
      <c r="AP63608" s="28"/>
      <c r="AQ63608" s="28"/>
      <c r="AR63608" s="28"/>
      <c r="AS63608" s="28"/>
      <c r="AT63608" s="28"/>
      <c r="AU63608" s="28"/>
    </row>
    <row r="63609" spans="9:47">
      <c r="I63609" s="57"/>
      <c r="J63609" s="57"/>
      <c r="Y63609" s="28"/>
      <c r="Z63609" s="28"/>
      <c r="AA63609" s="28"/>
      <c r="AB63609" s="28"/>
      <c r="AC63609" s="28"/>
      <c r="AD63609" s="28"/>
      <c r="AE63609" s="28"/>
      <c r="AF63609" s="28"/>
      <c r="AG63609" s="28"/>
      <c r="AH63609" s="28"/>
      <c r="AI63609" s="28"/>
      <c r="AJ63609" s="28"/>
      <c r="AK63609" s="28"/>
      <c r="AL63609" s="28"/>
      <c r="AM63609" s="28"/>
      <c r="AN63609" s="28"/>
      <c r="AO63609" s="28"/>
      <c r="AP63609" s="28"/>
      <c r="AQ63609" s="28"/>
      <c r="AR63609" s="28"/>
      <c r="AS63609" s="28"/>
      <c r="AT63609" s="28"/>
      <c r="AU63609" s="28"/>
    </row>
    <row r="63610" spans="9:47">
      <c r="I63610" s="57"/>
      <c r="J63610" s="57"/>
      <c r="Y63610" s="28"/>
      <c r="Z63610" s="28"/>
      <c r="AA63610" s="28"/>
      <c r="AB63610" s="28"/>
      <c r="AC63610" s="28"/>
      <c r="AD63610" s="28"/>
      <c r="AE63610" s="28"/>
      <c r="AF63610" s="28"/>
      <c r="AG63610" s="28"/>
      <c r="AH63610" s="28"/>
      <c r="AI63610" s="28"/>
      <c r="AJ63610" s="28"/>
      <c r="AK63610" s="28"/>
      <c r="AL63610" s="28"/>
      <c r="AM63610" s="28"/>
      <c r="AN63610" s="28"/>
      <c r="AO63610" s="28"/>
      <c r="AP63610" s="28"/>
      <c r="AQ63610" s="28"/>
      <c r="AR63610" s="28"/>
      <c r="AS63610" s="28"/>
      <c r="AT63610" s="28"/>
      <c r="AU63610" s="28"/>
    </row>
    <row r="63611" spans="9:47">
      <c r="I63611" s="57"/>
      <c r="J63611" s="57"/>
      <c r="Y63611" s="28"/>
      <c r="Z63611" s="28"/>
      <c r="AA63611" s="28"/>
      <c r="AB63611" s="28"/>
      <c r="AC63611" s="28"/>
      <c r="AD63611" s="28"/>
      <c r="AE63611" s="28"/>
      <c r="AF63611" s="28"/>
      <c r="AG63611" s="28"/>
      <c r="AH63611" s="28"/>
      <c r="AI63611" s="28"/>
      <c r="AJ63611" s="28"/>
      <c r="AK63611" s="28"/>
      <c r="AL63611" s="28"/>
      <c r="AM63611" s="28"/>
      <c r="AN63611" s="28"/>
      <c r="AO63611" s="28"/>
      <c r="AP63611" s="28"/>
      <c r="AQ63611" s="28"/>
      <c r="AR63611" s="28"/>
      <c r="AS63611" s="28"/>
      <c r="AT63611" s="28"/>
      <c r="AU63611" s="28"/>
    </row>
    <row r="63612" spans="9:47">
      <c r="I63612" s="57"/>
      <c r="J63612" s="57"/>
      <c r="Y63612" s="28"/>
      <c r="Z63612" s="28"/>
      <c r="AA63612" s="28"/>
      <c r="AB63612" s="28"/>
      <c r="AC63612" s="28"/>
      <c r="AD63612" s="28"/>
      <c r="AE63612" s="28"/>
      <c r="AF63612" s="28"/>
      <c r="AG63612" s="28"/>
      <c r="AH63612" s="28"/>
      <c r="AI63612" s="28"/>
      <c r="AJ63612" s="28"/>
      <c r="AK63612" s="28"/>
      <c r="AL63612" s="28"/>
      <c r="AM63612" s="28"/>
      <c r="AN63612" s="28"/>
      <c r="AO63612" s="28"/>
      <c r="AP63612" s="28"/>
      <c r="AQ63612" s="28"/>
      <c r="AR63612" s="28"/>
      <c r="AS63612" s="28"/>
      <c r="AT63612" s="28"/>
      <c r="AU63612" s="28"/>
    </row>
    <row r="63613" spans="9:47">
      <c r="I63613" s="57"/>
      <c r="J63613" s="57"/>
      <c r="Y63613" s="28"/>
      <c r="Z63613" s="28"/>
      <c r="AA63613" s="28"/>
      <c r="AB63613" s="28"/>
      <c r="AC63613" s="28"/>
      <c r="AD63613" s="28"/>
      <c r="AE63613" s="28"/>
      <c r="AF63613" s="28"/>
      <c r="AG63613" s="28"/>
      <c r="AH63613" s="28"/>
      <c r="AI63613" s="28"/>
      <c r="AJ63613" s="28"/>
      <c r="AK63613" s="28"/>
      <c r="AL63613" s="28"/>
      <c r="AM63613" s="28"/>
      <c r="AN63613" s="28"/>
      <c r="AO63613" s="28"/>
      <c r="AP63613" s="28"/>
      <c r="AQ63613" s="28"/>
      <c r="AR63613" s="28"/>
      <c r="AS63613" s="28"/>
      <c r="AT63613" s="28"/>
      <c r="AU63613" s="28"/>
    </row>
    <row r="63614" spans="9:47">
      <c r="I63614" s="57"/>
      <c r="J63614" s="57"/>
      <c r="Y63614" s="28"/>
      <c r="Z63614" s="28"/>
      <c r="AA63614" s="28"/>
      <c r="AB63614" s="28"/>
      <c r="AC63614" s="28"/>
      <c r="AD63614" s="28"/>
      <c r="AE63614" s="28"/>
      <c r="AF63614" s="28"/>
      <c r="AG63614" s="28"/>
      <c r="AH63614" s="28"/>
      <c r="AI63614" s="28"/>
      <c r="AJ63614" s="28"/>
      <c r="AK63614" s="28"/>
      <c r="AL63614" s="28"/>
      <c r="AM63614" s="28"/>
      <c r="AN63614" s="28"/>
      <c r="AO63614" s="28"/>
      <c r="AP63614" s="28"/>
      <c r="AQ63614" s="28"/>
      <c r="AR63614" s="28"/>
      <c r="AS63614" s="28"/>
      <c r="AT63614" s="28"/>
      <c r="AU63614" s="28"/>
    </row>
    <row r="63615" spans="9:47">
      <c r="I63615" s="57"/>
      <c r="J63615" s="57"/>
      <c r="Y63615" s="28"/>
      <c r="Z63615" s="28"/>
      <c r="AA63615" s="28"/>
      <c r="AB63615" s="28"/>
      <c r="AC63615" s="28"/>
      <c r="AD63615" s="28"/>
      <c r="AE63615" s="28"/>
      <c r="AF63615" s="28"/>
      <c r="AG63615" s="28"/>
      <c r="AH63615" s="28"/>
      <c r="AI63615" s="28"/>
      <c r="AJ63615" s="28"/>
      <c r="AK63615" s="28"/>
      <c r="AL63615" s="28"/>
      <c r="AM63615" s="28"/>
      <c r="AN63615" s="28"/>
      <c r="AO63615" s="28"/>
      <c r="AP63615" s="28"/>
      <c r="AQ63615" s="28"/>
      <c r="AR63615" s="28"/>
      <c r="AS63615" s="28"/>
      <c r="AT63615" s="28"/>
      <c r="AU63615" s="28"/>
    </row>
    <row r="63616" spans="9:47">
      <c r="I63616" s="57"/>
      <c r="J63616" s="57"/>
      <c r="Y63616" s="28"/>
      <c r="Z63616" s="28"/>
      <c r="AA63616" s="28"/>
      <c r="AB63616" s="28"/>
      <c r="AC63616" s="28"/>
      <c r="AD63616" s="28"/>
      <c r="AE63616" s="28"/>
      <c r="AF63616" s="28"/>
      <c r="AG63616" s="28"/>
      <c r="AH63616" s="28"/>
      <c r="AI63616" s="28"/>
      <c r="AJ63616" s="28"/>
      <c r="AK63616" s="28"/>
      <c r="AL63616" s="28"/>
      <c r="AM63616" s="28"/>
      <c r="AN63616" s="28"/>
      <c r="AO63616" s="28"/>
      <c r="AP63616" s="28"/>
      <c r="AQ63616" s="28"/>
      <c r="AR63616" s="28"/>
      <c r="AS63616" s="28"/>
      <c r="AT63616" s="28"/>
      <c r="AU63616" s="28"/>
    </row>
    <row r="63617" spans="9:47">
      <c r="I63617" s="57"/>
      <c r="J63617" s="57"/>
      <c r="Y63617" s="28"/>
      <c r="Z63617" s="28"/>
      <c r="AA63617" s="28"/>
      <c r="AB63617" s="28"/>
      <c r="AC63617" s="28"/>
      <c r="AD63617" s="28"/>
      <c r="AE63617" s="28"/>
      <c r="AF63617" s="28"/>
      <c r="AG63617" s="28"/>
      <c r="AH63617" s="28"/>
      <c r="AI63617" s="28"/>
      <c r="AJ63617" s="28"/>
      <c r="AK63617" s="28"/>
      <c r="AL63617" s="28"/>
      <c r="AM63617" s="28"/>
      <c r="AN63617" s="28"/>
      <c r="AO63617" s="28"/>
      <c r="AP63617" s="28"/>
      <c r="AQ63617" s="28"/>
      <c r="AR63617" s="28"/>
      <c r="AS63617" s="28"/>
      <c r="AT63617" s="28"/>
      <c r="AU63617" s="28"/>
    </row>
    <row r="63618" spans="9:47">
      <c r="I63618" s="57"/>
      <c r="J63618" s="57"/>
      <c r="Y63618" s="28"/>
      <c r="Z63618" s="28"/>
      <c r="AA63618" s="28"/>
      <c r="AB63618" s="28"/>
      <c r="AC63618" s="28"/>
      <c r="AD63618" s="28"/>
      <c r="AE63618" s="28"/>
      <c r="AF63618" s="28"/>
      <c r="AG63618" s="28"/>
      <c r="AH63618" s="28"/>
      <c r="AI63618" s="28"/>
      <c r="AJ63618" s="28"/>
      <c r="AK63618" s="28"/>
      <c r="AL63618" s="28"/>
      <c r="AM63618" s="28"/>
      <c r="AN63618" s="28"/>
      <c r="AO63618" s="28"/>
      <c r="AP63618" s="28"/>
      <c r="AQ63618" s="28"/>
      <c r="AR63618" s="28"/>
      <c r="AS63618" s="28"/>
      <c r="AT63618" s="28"/>
      <c r="AU63618" s="28"/>
    </row>
    <row r="63619" spans="9:47">
      <c r="I63619" s="57"/>
      <c r="J63619" s="57"/>
      <c r="Y63619" s="28"/>
      <c r="Z63619" s="28"/>
      <c r="AA63619" s="28"/>
      <c r="AB63619" s="28"/>
      <c r="AC63619" s="28"/>
      <c r="AD63619" s="28"/>
      <c r="AE63619" s="28"/>
      <c r="AF63619" s="28"/>
      <c r="AG63619" s="28"/>
      <c r="AH63619" s="28"/>
      <c r="AI63619" s="28"/>
      <c r="AJ63619" s="28"/>
      <c r="AK63619" s="28"/>
      <c r="AL63619" s="28"/>
      <c r="AM63619" s="28"/>
      <c r="AN63619" s="28"/>
      <c r="AO63619" s="28"/>
      <c r="AP63619" s="28"/>
      <c r="AQ63619" s="28"/>
      <c r="AR63619" s="28"/>
      <c r="AS63619" s="28"/>
      <c r="AT63619" s="28"/>
      <c r="AU63619" s="28"/>
    </row>
    <row r="63620" spans="9:47">
      <c r="I63620" s="57"/>
      <c r="J63620" s="57"/>
      <c r="Y63620" s="28"/>
      <c r="Z63620" s="28"/>
      <c r="AA63620" s="28"/>
      <c r="AB63620" s="28"/>
      <c r="AC63620" s="28"/>
      <c r="AD63620" s="28"/>
      <c r="AE63620" s="28"/>
      <c r="AF63620" s="28"/>
      <c r="AG63620" s="28"/>
      <c r="AH63620" s="28"/>
      <c r="AI63620" s="28"/>
      <c r="AJ63620" s="28"/>
      <c r="AK63620" s="28"/>
      <c r="AL63620" s="28"/>
      <c r="AM63620" s="28"/>
      <c r="AN63620" s="28"/>
      <c r="AO63620" s="28"/>
      <c r="AP63620" s="28"/>
      <c r="AQ63620" s="28"/>
      <c r="AR63620" s="28"/>
      <c r="AS63620" s="28"/>
      <c r="AT63620" s="28"/>
      <c r="AU63620" s="28"/>
    </row>
    <row r="63621" spans="9:47">
      <c r="I63621" s="57"/>
      <c r="J63621" s="57"/>
      <c r="Y63621" s="28"/>
      <c r="Z63621" s="28"/>
      <c r="AA63621" s="28"/>
      <c r="AB63621" s="28"/>
      <c r="AC63621" s="28"/>
      <c r="AD63621" s="28"/>
      <c r="AE63621" s="28"/>
      <c r="AF63621" s="28"/>
      <c r="AG63621" s="28"/>
      <c r="AH63621" s="28"/>
      <c r="AI63621" s="28"/>
      <c r="AJ63621" s="28"/>
      <c r="AK63621" s="28"/>
      <c r="AL63621" s="28"/>
      <c r="AM63621" s="28"/>
      <c r="AN63621" s="28"/>
      <c r="AO63621" s="28"/>
      <c r="AP63621" s="28"/>
      <c r="AQ63621" s="28"/>
      <c r="AR63621" s="28"/>
      <c r="AS63621" s="28"/>
      <c r="AT63621" s="28"/>
      <c r="AU63621" s="28"/>
    </row>
    <row r="63622" spans="9:47">
      <c r="I63622" s="57"/>
      <c r="J63622" s="57"/>
      <c r="Y63622" s="28"/>
      <c r="Z63622" s="28"/>
      <c r="AA63622" s="28"/>
      <c r="AB63622" s="28"/>
      <c r="AC63622" s="28"/>
      <c r="AD63622" s="28"/>
      <c r="AE63622" s="28"/>
      <c r="AF63622" s="28"/>
      <c r="AG63622" s="28"/>
      <c r="AH63622" s="28"/>
      <c r="AI63622" s="28"/>
      <c r="AJ63622" s="28"/>
      <c r="AK63622" s="28"/>
      <c r="AL63622" s="28"/>
      <c r="AM63622" s="28"/>
      <c r="AN63622" s="28"/>
      <c r="AO63622" s="28"/>
      <c r="AP63622" s="28"/>
      <c r="AQ63622" s="28"/>
      <c r="AR63622" s="28"/>
      <c r="AS63622" s="28"/>
      <c r="AT63622" s="28"/>
      <c r="AU63622" s="28"/>
    </row>
    <row r="63623" spans="9:47">
      <c r="I63623" s="57"/>
      <c r="J63623" s="57"/>
      <c r="Y63623" s="28"/>
      <c r="Z63623" s="28"/>
      <c r="AA63623" s="28"/>
      <c r="AB63623" s="28"/>
      <c r="AC63623" s="28"/>
      <c r="AD63623" s="28"/>
      <c r="AE63623" s="28"/>
      <c r="AF63623" s="28"/>
      <c r="AG63623" s="28"/>
      <c r="AH63623" s="28"/>
      <c r="AI63623" s="28"/>
      <c r="AJ63623" s="28"/>
      <c r="AK63623" s="28"/>
      <c r="AL63623" s="28"/>
      <c r="AM63623" s="28"/>
      <c r="AN63623" s="28"/>
      <c r="AO63623" s="28"/>
      <c r="AP63623" s="28"/>
      <c r="AQ63623" s="28"/>
      <c r="AR63623" s="28"/>
      <c r="AS63623" s="28"/>
      <c r="AT63623" s="28"/>
      <c r="AU63623" s="28"/>
    </row>
    <row r="63624" spans="9:47">
      <c r="I63624" s="57"/>
      <c r="J63624" s="57"/>
      <c r="Y63624" s="28"/>
      <c r="Z63624" s="28"/>
      <c r="AA63624" s="28"/>
      <c r="AB63624" s="28"/>
      <c r="AC63624" s="28"/>
      <c r="AD63624" s="28"/>
      <c r="AE63624" s="28"/>
      <c r="AF63624" s="28"/>
      <c r="AG63624" s="28"/>
      <c r="AH63624" s="28"/>
      <c r="AI63624" s="28"/>
      <c r="AJ63624" s="28"/>
      <c r="AK63624" s="28"/>
      <c r="AL63624" s="28"/>
      <c r="AM63624" s="28"/>
      <c r="AN63624" s="28"/>
      <c r="AO63624" s="28"/>
      <c r="AP63624" s="28"/>
      <c r="AQ63624" s="28"/>
      <c r="AR63624" s="28"/>
      <c r="AS63624" s="28"/>
      <c r="AT63624" s="28"/>
      <c r="AU63624" s="28"/>
    </row>
    <row r="63625" spans="9:47">
      <c r="I63625" s="57"/>
      <c r="J63625" s="57"/>
      <c r="Y63625" s="28"/>
      <c r="Z63625" s="28"/>
      <c r="AA63625" s="28"/>
      <c r="AB63625" s="28"/>
      <c r="AC63625" s="28"/>
      <c r="AD63625" s="28"/>
      <c r="AE63625" s="28"/>
      <c r="AF63625" s="28"/>
      <c r="AG63625" s="28"/>
      <c r="AH63625" s="28"/>
      <c r="AI63625" s="28"/>
      <c r="AJ63625" s="28"/>
      <c r="AK63625" s="28"/>
      <c r="AL63625" s="28"/>
      <c r="AM63625" s="28"/>
      <c r="AN63625" s="28"/>
      <c r="AO63625" s="28"/>
      <c r="AP63625" s="28"/>
      <c r="AQ63625" s="28"/>
      <c r="AR63625" s="28"/>
      <c r="AS63625" s="28"/>
      <c r="AT63625" s="28"/>
      <c r="AU63625" s="28"/>
    </row>
    <row r="63626" spans="9:47">
      <c r="I63626" s="57"/>
      <c r="J63626" s="57"/>
      <c r="Y63626" s="28"/>
      <c r="Z63626" s="28"/>
      <c r="AA63626" s="28"/>
      <c r="AB63626" s="28"/>
      <c r="AC63626" s="28"/>
      <c r="AD63626" s="28"/>
      <c r="AE63626" s="28"/>
      <c r="AF63626" s="28"/>
      <c r="AG63626" s="28"/>
      <c r="AH63626" s="28"/>
      <c r="AI63626" s="28"/>
      <c r="AJ63626" s="28"/>
      <c r="AK63626" s="28"/>
      <c r="AL63626" s="28"/>
      <c r="AM63626" s="28"/>
      <c r="AN63626" s="28"/>
      <c r="AO63626" s="28"/>
      <c r="AP63626" s="28"/>
      <c r="AQ63626" s="28"/>
      <c r="AR63626" s="28"/>
      <c r="AS63626" s="28"/>
      <c r="AT63626" s="28"/>
      <c r="AU63626" s="28"/>
    </row>
    <row r="63627" spans="9:47">
      <c r="I63627" s="57"/>
      <c r="J63627" s="57"/>
      <c r="Y63627" s="28"/>
      <c r="Z63627" s="28"/>
      <c r="AA63627" s="28"/>
      <c r="AB63627" s="28"/>
      <c r="AC63627" s="28"/>
      <c r="AD63627" s="28"/>
      <c r="AE63627" s="28"/>
      <c r="AF63627" s="28"/>
      <c r="AG63627" s="28"/>
      <c r="AH63627" s="28"/>
      <c r="AI63627" s="28"/>
      <c r="AJ63627" s="28"/>
      <c r="AK63627" s="28"/>
      <c r="AL63627" s="28"/>
      <c r="AM63627" s="28"/>
      <c r="AN63627" s="28"/>
      <c r="AO63627" s="28"/>
      <c r="AP63627" s="28"/>
      <c r="AQ63627" s="28"/>
      <c r="AR63627" s="28"/>
      <c r="AS63627" s="28"/>
      <c r="AT63627" s="28"/>
      <c r="AU63627" s="28"/>
    </row>
    <row r="63628" spans="9:47">
      <c r="I63628" s="57"/>
      <c r="J63628" s="57"/>
      <c r="Y63628" s="28"/>
      <c r="Z63628" s="28"/>
      <c r="AA63628" s="28"/>
      <c r="AB63628" s="28"/>
      <c r="AC63628" s="28"/>
      <c r="AD63628" s="28"/>
      <c r="AE63628" s="28"/>
      <c r="AF63628" s="28"/>
      <c r="AG63628" s="28"/>
      <c r="AH63628" s="28"/>
      <c r="AI63628" s="28"/>
      <c r="AJ63628" s="28"/>
      <c r="AK63628" s="28"/>
      <c r="AL63628" s="28"/>
      <c r="AM63628" s="28"/>
      <c r="AN63628" s="28"/>
      <c r="AO63628" s="28"/>
      <c r="AP63628" s="28"/>
      <c r="AQ63628" s="28"/>
      <c r="AR63628" s="28"/>
      <c r="AS63628" s="28"/>
      <c r="AT63628" s="28"/>
      <c r="AU63628" s="28"/>
    </row>
    <row r="63629" spans="9:47">
      <c r="I63629" s="57"/>
      <c r="J63629" s="57"/>
      <c r="Y63629" s="28"/>
      <c r="Z63629" s="28"/>
      <c r="AA63629" s="28"/>
      <c r="AB63629" s="28"/>
      <c r="AC63629" s="28"/>
      <c r="AD63629" s="28"/>
      <c r="AE63629" s="28"/>
      <c r="AF63629" s="28"/>
      <c r="AG63629" s="28"/>
      <c r="AH63629" s="28"/>
      <c r="AI63629" s="28"/>
      <c r="AJ63629" s="28"/>
      <c r="AK63629" s="28"/>
      <c r="AL63629" s="28"/>
      <c r="AM63629" s="28"/>
      <c r="AN63629" s="28"/>
      <c r="AO63629" s="28"/>
      <c r="AP63629" s="28"/>
      <c r="AQ63629" s="28"/>
      <c r="AR63629" s="28"/>
      <c r="AS63629" s="28"/>
      <c r="AT63629" s="28"/>
      <c r="AU63629" s="28"/>
    </row>
    <row r="63630" spans="9:47">
      <c r="I63630" s="57"/>
      <c r="J63630" s="57"/>
      <c r="Y63630" s="28"/>
      <c r="Z63630" s="28"/>
      <c r="AA63630" s="28"/>
      <c r="AB63630" s="28"/>
      <c r="AC63630" s="28"/>
      <c r="AD63630" s="28"/>
      <c r="AE63630" s="28"/>
      <c r="AF63630" s="28"/>
      <c r="AG63630" s="28"/>
      <c r="AH63630" s="28"/>
      <c r="AI63630" s="28"/>
      <c r="AJ63630" s="28"/>
      <c r="AK63630" s="28"/>
      <c r="AL63630" s="28"/>
      <c r="AM63630" s="28"/>
      <c r="AN63630" s="28"/>
      <c r="AO63630" s="28"/>
      <c r="AP63630" s="28"/>
      <c r="AQ63630" s="28"/>
      <c r="AR63630" s="28"/>
      <c r="AS63630" s="28"/>
      <c r="AT63630" s="28"/>
      <c r="AU63630" s="28"/>
    </row>
    <row r="63631" spans="9:47">
      <c r="I63631" s="57"/>
      <c r="J63631" s="57"/>
      <c r="Y63631" s="28"/>
      <c r="Z63631" s="28"/>
      <c r="AA63631" s="28"/>
      <c r="AB63631" s="28"/>
      <c r="AC63631" s="28"/>
      <c r="AD63631" s="28"/>
      <c r="AE63631" s="28"/>
      <c r="AF63631" s="28"/>
      <c r="AG63631" s="28"/>
      <c r="AH63631" s="28"/>
      <c r="AI63631" s="28"/>
      <c r="AJ63631" s="28"/>
      <c r="AK63631" s="28"/>
      <c r="AL63631" s="28"/>
      <c r="AM63631" s="28"/>
      <c r="AN63631" s="28"/>
      <c r="AO63631" s="28"/>
      <c r="AP63631" s="28"/>
      <c r="AQ63631" s="28"/>
      <c r="AR63631" s="28"/>
      <c r="AS63631" s="28"/>
      <c r="AT63631" s="28"/>
      <c r="AU63631" s="28"/>
    </row>
    <row r="63632" spans="9:47">
      <c r="I63632" s="57"/>
      <c r="J63632" s="57"/>
      <c r="Y63632" s="28"/>
      <c r="Z63632" s="28"/>
      <c r="AA63632" s="28"/>
      <c r="AB63632" s="28"/>
      <c r="AC63632" s="28"/>
      <c r="AD63632" s="28"/>
      <c r="AE63632" s="28"/>
      <c r="AF63632" s="28"/>
      <c r="AG63632" s="28"/>
      <c r="AH63632" s="28"/>
      <c r="AI63632" s="28"/>
      <c r="AJ63632" s="28"/>
      <c r="AK63632" s="28"/>
      <c r="AL63632" s="28"/>
      <c r="AM63632" s="28"/>
      <c r="AN63632" s="28"/>
      <c r="AO63632" s="28"/>
      <c r="AP63632" s="28"/>
      <c r="AQ63632" s="28"/>
      <c r="AR63632" s="28"/>
      <c r="AS63632" s="28"/>
      <c r="AT63632" s="28"/>
      <c r="AU63632" s="28"/>
    </row>
    <row r="63633" spans="9:47">
      <c r="I63633" s="57"/>
      <c r="J63633" s="57"/>
      <c r="Y63633" s="28"/>
      <c r="Z63633" s="28"/>
      <c r="AA63633" s="28"/>
      <c r="AB63633" s="28"/>
      <c r="AC63633" s="28"/>
      <c r="AD63633" s="28"/>
      <c r="AE63633" s="28"/>
      <c r="AF63633" s="28"/>
      <c r="AG63633" s="28"/>
      <c r="AH63633" s="28"/>
      <c r="AI63633" s="28"/>
      <c r="AJ63633" s="28"/>
      <c r="AK63633" s="28"/>
      <c r="AL63633" s="28"/>
      <c r="AM63633" s="28"/>
      <c r="AN63633" s="28"/>
      <c r="AO63633" s="28"/>
      <c r="AP63633" s="28"/>
      <c r="AQ63633" s="28"/>
      <c r="AR63633" s="28"/>
      <c r="AS63633" s="28"/>
      <c r="AT63633" s="28"/>
      <c r="AU63633" s="28"/>
    </row>
    <row r="63634" spans="9:47">
      <c r="I63634" s="57"/>
      <c r="J63634" s="57"/>
      <c r="Y63634" s="28"/>
      <c r="Z63634" s="28"/>
      <c r="AA63634" s="28"/>
      <c r="AB63634" s="28"/>
      <c r="AC63634" s="28"/>
      <c r="AD63634" s="28"/>
      <c r="AE63634" s="28"/>
      <c r="AF63634" s="28"/>
      <c r="AG63634" s="28"/>
      <c r="AH63634" s="28"/>
      <c r="AI63634" s="28"/>
      <c r="AJ63634" s="28"/>
      <c r="AK63634" s="28"/>
      <c r="AL63634" s="28"/>
      <c r="AM63634" s="28"/>
      <c r="AN63634" s="28"/>
      <c r="AO63634" s="28"/>
      <c r="AP63634" s="28"/>
      <c r="AQ63634" s="28"/>
      <c r="AR63634" s="28"/>
      <c r="AS63634" s="28"/>
      <c r="AT63634" s="28"/>
      <c r="AU63634" s="28"/>
    </row>
    <row r="63635" spans="9:47">
      <c r="I63635" s="57"/>
      <c r="J63635" s="57"/>
      <c r="Y63635" s="28"/>
      <c r="Z63635" s="28"/>
      <c r="AA63635" s="28"/>
      <c r="AB63635" s="28"/>
      <c r="AC63635" s="28"/>
      <c r="AD63635" s="28"/>
      <c r="AE63635" s="28"/>
      <c r="AF63635" s="28"/>
      <c r="AG63635" s="28"/>
      <c r="AH63635" s="28"/>
      <c r="AI63635" s="28"/>
      <c r="AJ63635" s="28"/>
      <c r="AK63635" s="28"/>
      <c r="AL63635" s="28"/>
      <c r="AM63635" s="28"/>
      <c r="AN63635" s="28"/>
      <c r="AO63635" s="28"/>
      <c r="AP63635" s="28"/>
      <c r="AQ63635" s="28"/>
      <c r="AR63635" s="28"/>
      <c r="AS63635" s="28"/>
      <c r="AT63635" s="28"/>
      <c r="AU63635" s="28"/>
    </row>
    <row r="63636" spans="9:47">
      <c r="I63636" s="57"/>
      <c r="J63636" s="57"/>
      <c r="Y63636" s="28"/>
      <c r="Z63636" s="28"/>
      <c r="AA63636" s="28"/>
      <c r="AB63636" s="28"/>
      <c r="AC63636" s="28"/>
      <c r="AD63636" s="28"/>
      <c r="AE63636" s="28"/>
      <c r="AF63636" s="28"/>
      <c r="AG63636" s="28"/>
      <c r="AH63636" s="28"/>
      <c r="AI63636" s="28"/>
      <c r="AJ63636" s="28"/>
      <c r="AK63636" s="28"/>
      <c r="AL63636" s="28"/>
      <c r="AM63636" s="28"/>
      <c r="AN63636" s="28"/>
      <c r="AO63636" s="28"/>
      <c r="AP63636" s="28"/>
      <c r="AQ63636" s="28"/>
      <c r="AR63636" s="28"/>
      <c r="AS63636" s="28"/>
      <c r="AT63636" s="28"/>
      <c r="AU63636" s="28"/>
    </row>
    <row r="63637" spans="9:47">
      <c r="I63637" s="57"/>
      <c r="J63637" s="57"/>
      <c r="Y63637" s="28"/>
      <c r="Z63637" s="28"/>
      <c r="AA63637" s="28"/>
      <c r="AB63637" s="28"/>
      <c r="AC63637" s="28"/>
      <c r="AD63637" s="28"/>
      <c r="AE63637" s="28"/>
      <c r="AF63637" s="28"/>
      <c r="AG63637" s="28"/>
      <c r="AH63637" s="28"/>
      <c r="AI63637" s="28"/>
      <c r="AJ63637" s="28"/>
      <c r="AK63637" s="28"/>
      <c r="AL63637" s="28"/>
      <c r="AM63637" s="28"/>
      <c r="AN63637" s="28"/>
      <c r="AO63637" s="28"/>
      <c r="AP63637" s="28"/>
      <c r="AQ63637" s="28"/>
      <c r="AR63637" s="28"/>
      <c r="AS63637" s="28"/>
      <c r="AT63637" s="28"/>
      <c r="AU63637" s="28"/>
    </row>
    <row r="63638" spans="9:47">
      <c r="I63638" s="57"/>
      <c r="J63638" s="57"/>
      <c r="Y63638" s="28"/>
      <c r="Z63638" s="28"/>
      <c r="AA63638" s="28"/>
      <c r="AB63638" s="28"/>
      <c r="AC63638" s="28"/>
      <c r="AD63638" s="28"/>
      <c r="AE63638" s="28"/>
      <c r="AF63638" s="28"/>
      <c r="AG63638" s="28"/>
      <c r="AH63638" s="28"/>
      <c r="AI63638" s="28"/>
      <c r="AJ63638" s="28"/>
      <c r="AK63638" s="28"/>
      <c r="AL63638" s="28"/>
      <c r="AM63638" s="28"/>
      <c r="AN63638" s="28"/>
      <c r="AO63638" s="28"/>
      <c r="AP63638" s="28"/>
      <c r="AQ63638" s="28"/>
      <c r="AR63638" s="28"/>
      <c r="AS63638" s="28"/>
      <c r="AT63638" s="28"/>
      <c r="AU63638" s="28"/>
    </row>
    <row r="63639" spans="9:47">
      <c r="I63639" s="57"/>
      <c r="J63639" s="57"/>
      <c r="Y63639" s="28"/>
      <c r="Z63639" s="28"/>
      <c r="AA63639" s="28"/>
      <c r="AB63639" s="28"/>
      <c r="AC63639" s="28"/>
      <c r="AD63639" s="28"/>
      <c r="AE63639" s="28"/>
      <c r="AF63639" s="28"/>
      <c r="AG63639" s="28"/>
      <c r="AH63639" s="28"/>
      <c r="AI63639" s="28"/>
      <c r="AJ63639" s="28"/>
      <c r="AK63639" s="28"/>
      <c r="AL63639" s="28"/>
      <c r="AM63639" s="28"/>
      <c r="AN63639" s="28"/>
      <c r="AO63639" s="28"/>
      <c r="AP63639" s="28"/>
      <c r="AQ63639" s="28"/>
      <c r="AR63639" s="28"/>
      <c r="AS63639" s="28"/>
      <c r="AT63639" s="28"/>
      <c r="AU63639" s="28"/>
    </row>
    <row r="63640" spans="9:47">
      <c r="I63640" s="57"/>
      <c r="J63640" s="57"/>
      <c r="Y63640" s="28"/>
      <c r="Z63640" s="28"/>
      <c r="AA63640" s="28"/>
      <c r="AB63640" s="28"/>
      <c r="AC63640" s="28"/>
      <c r="AD63640" s="28"/>
      <c r="AE63640" s="28"/>
      <c r="AF63640" s="28"/>
      <c r="AG63640" s="28"/>
      <c r="AH63640" s="28"/>
      <c r="AI63640" s="28"/>
      <c r="AJ63640" s="28"/>
      <c r="AK63640" s="28"/>
      <c r="AL63640" s="28"/>
      <c r="AM63640" s="28"/>
      <c r="AN63640" s="28"/>
      <c r="AO63640" s="28"/>
      <c r="AP63640" s="28"/>
      <c r="AQ63640" s="28"/>
      <c r="AR63640" s="28"/>
      <c r="AS63640" s="28"/>
      <c r="AT63640" s="28"/>
      <c r="AU63640" s="28"/>
    </row>
    <row r="63641" spans="9:47">
      <c r="I63641" s="57"/>
      <c r="J63641" s="57"/>
      <c r="Y63641" s="28"/>
      <c r="Z63641" s="28"/>
      <c r="AA63641" s="28"/>
      <c r="AB63641" s="28"/>
      <c r="AC63641" s="28"/>
      <c r="AD63641" s="28"/>
      <c r="AE63641" s="28"/>
      <c r="AF63641" s="28"/>
      <c r="AG63641" s="28"/>
      <c r="AH63641" s="28"/>
      <c r="AI63641" s="28"/>
      <c r="AJ63641" s="28"/>
      <c r="AK63641" s="28"/>
      <c r="AL63641" s="28"/>
      <c r="AM63641" s="28"/>
      <c r="AN63641" s="28"/>
      <c r="AO63641" s="28"/>
      <c r="AP63641" s="28"/>
      <c r="AQ63641" s="28"/>
      <c r="AR63641" s="28"/>
      <c r="AS63641" s="28"/>
      <c r="AT63641" s="28"/>
      <c r="AU63641" s="28"/>
    </row>
    <row r="63642" spans="9:47">
      <c r="I63642" s="57"/>
      <c r="J63642" s="57"/>
      <c r="Y63642" s="28"/>
      <c r="Z63642" s="28"/>
      <c r="AA63642" s="28"/>
      <c r="AB63642" s="28"/>
      <c r="AC63642" s="28"/>
      <c r="AD63642" s="28"/>
      <c r="AE63642" s="28"/>
      <c r="AF63642" s="28"/>
      <c r="AG63642" s="28"/>
      <c r="AH63642" s="28"/>
      <c r="AI63642" s="28"/>
      <c r="AJ63642" s="28"/>
      <c r="AK63642" s="28"/>
      <c r="AL63642" s="28"/>
      <c r="AM63642" s="28"/>
      <c r="AN63642" s="28"/>
      <c r="AO63642" s="28"/>
      <c r="AP63642" s="28"/>
      <c r="AQ63642" s="28"/>
      <c r="AR63642" s="28"/>
      <c r="AS63642" s="28"/>
      <c r="AT63642" s="28"/>
      <c r="AU63642" s="28"/>
    </row>
    <row r="63643" spans="9:47">
      <c r="I63643" s="57"/>
      <c r="J63643" s="57"/>
      <c r="Y63643" s="28"/>
      <c r="Z63643" s="28"/>
      <c r="AA63643" s="28"/>
      <c r="AB63643" s="28"/>
      <c r="AC63643" s="28"/>
      <c r="AD63643" s="28"/>
      <c r="AE63643" s="28"/>
      <c r="AF63643" s="28"/>
      <c r="AG63643" s="28"/>
      <c r="AH63643" s="28"/>
      <c r="AI63643" s="28"/>
      <c r="AJ63643" s="28"/>
      <c r="AK63643" s="28"/>
      <c r="AL63643" s="28"/>
      <c r="AM63643" s="28"/>
      <c r="AN63643" s="28"/>
      <c r="AO63643" s="28"/>
      <c r="AP63643" s="28"/>
      <c r="AQ63643" s="28"/>
      <c r="AR63643" s="28"/>
      <c r="AS63643" s="28"/>
      <c r="AT63643" s="28"/>
      <c r="AU63643" s="28"/>
    </row>
    <row r="63644" spans="9:47">
      <c r="I63644" s="57"/>
      <c r="J63644" s="57"/>
      <c r="Y63644" s="28"/>
      <c r="Z63644" s="28"/>
      <c r="AA63644" s="28"/>
      <c r="AB63644" s="28"/>
      <c r="AC63644" s="28"/>
      <c r="AD63644" s="28"/>
      <c r="AE63644" s="28"/>
      <c r="AF63644" s="28"/>
      <c r="AG63644" s="28"/>
      <c r="AH63644" s="28"/>
      <c r="AI63644" s="28"/>
      <c r="AJ63644" s="28"/>
      <c r="AK63644" s="28"/>
      <c r="AL63644" s="28"/>
      <c r="AM63644" s="28"/>
      <c r="AN63644" s="28"/>
      <c r="AO63644" s="28"/>
      <c r="AP63644" s="28"/>
      <c r="AQ63644" s="28"/>
      <c r="AR63644" s="28"/>
      <c r="AS63644" s="28"/>
      <c r="AT63644" s="28"/>
      <c r="AU63644" s="28"/>
    </row>
    <row r="63645" spans="9:47">
      <c r="I63645" s="57"/>
      <c r="J63645" s="57"/>
      <c r="Y63645" s="28"/>
      <c r="Z63645" s="28"/>
      <c r="AA63645" s="28"/>
      <c r="AB63645" s="28"/>
      <c r="AC63645" s="28"/>
      <c r="AD63645" s="28"/>
      <c r="AE63645" s="28"/>
      <c r="AF63645" s="28"/>
      <c r="AG63645" s="28"/>
      <c r="AH63645" s="28"/>
      <c r="AI63645" s="28"/>
      <c r="AJ63645" s="28"/>
      <c r="AK63645" s="28"/>
      <c r="AL63645" s="28"/>
      <c r="AM63645" s="28"/>
      <c r="AN63645" s="28"/>
      <c r="AO63645" s="28"/>
      <c r="AP63645" s="28"/>
      <c r="AQ63645" s="28"/>
      <c r="AR63645" s="28"/>
      <c r="AS63645" s="28"/>
      <c r="AT63645" s="28"/>
      <c r="AU63645" s="28"/>
    </row>
    <row r="63646" spans="9:47">
      <c r="I63646" s="57"/>
      <c r="J63646" s="57"/>
      <c r="Y63646" s="28"/>
      <c r="Z63646" s="28"/>
      <c r="AA63646" s="28"/>
      <c r="AB63646" s="28"/>
      <c r="AC63646" s="28"/>
      <c r="AD63646" s="28"/>
      <c r="AE63646" s="28"/>
      <c r="AF63646" s="28"/>
      <c r="AG63646" s="28"/>
      <c r="AH63646" s="28"/>
      <c r="AI63646" s="28"/>
      <c r="AJ63646" s="28"/>
      <c r="AK63646" s="28"/>
      <c r="AL63646" s="28"/>
      <c r="AM63646" s="28"/>
      <c r="AN63646" s="28"/>
      <c r="AO63646" s="28"/>
      <c r="AP63646" s="28"/>
      <c r="AQ63646" s="28"/>
      <c r="AR63646" s="28"/>
      <c r="AS63646" s="28"/>
      <c r="AT63646" s="28"/>
      <c r="AU63646" s="28"/>
    </row>
    <row r="63647" spans="9:47">
      <c r="I63647" s="57"/>
      <c r="J63647" s="57"/>
      <c r="Y63647" s="28"/>
      <c r="Z63647" s="28"/>
      <c r="AA63647" s="28"/>
      <c r="AB63647" s="28"/>
      <c r="AC63647" s="28"/>
      <c r="AD63647" s="28"/>
      <c r="AE63647" s="28"/>
      <c r="AF63647" s="28"/>
      <c r="AG63647" s="28"/>
      <c r="AH63647" s="28"/>
      <c r="AI63647" s="28"/>
      <c r="AJ63647" s="28"/>
      <c r="AK63647" s="28"/>
      <c r="AL63647" s="28"/>
      <c r="AM63647" s="28"/>
      <c r="AN63647" s="28"/>
      <c r="AO63647" s="28"/>
      <c r="AP63647" s="28"/>
      <c r="AQ63647" s="28"/>
      <c r="AR63647" s="28"/>
      <c r="AS63647" s="28"/>
      <c r="AT63647" s="28"/>
      <c r="AU63647" s="28"/>
    </row>
    <row r="63648" spans="9:47">
      <c r="I63648" s="57"/>
      <c r="J63648" s="57"/>
      <c r="Y63648" s="28"/>
      <c r="Z63648" s="28"/>
      <c r="AA63648" s="28"/>
      <c r="AB63648" s="28"/>
      <c r="AC63648" s="28"/>
      <c r="AD63648" s="28"/>
      <c r="AE63648" s="28"/>
      <c r="AF63648" s="28"/>
      <c r="AG63648" s="28"/>
      <c r="AH63648" s="28"/>
      <c r="AI63648" s="28"/>
      <c r="AJ63648" s="28"/>
      <c r="AK63648" s="28"/>
      <c r="AL63648" s="28"/>
      <c r="AM63648" s="28"/>
      <c r="AN63648" s="28"/>
      <c r="AO63648" s="28"/>
      <c r="AP63648" s="28"/>
      <c r="AQ63648" s="28"/>
      <c r="AR63648" s="28"/>
      <c r="AS63648" s="28"/>
      <c r="AT63648" s="28"/>
      <c r="AU63648" s="28"/>
    </row>
    <row r="63649" spans="9:47">
      <c r="I63649" s="57"/>
      <c r="J63649" s="57"/>
      <c r="Y63649" s="28"/>
      <c r="Z63649" s="28"/>
      <c r="AA63649" s="28"/>
      <c r="AB63649" s="28"/>
      <c r="AC63649" s="28"/>
      <c r="AD63649" s="28"/>
      <c r="AE63649" s="28"/>
      <c r="AF63649" s="28"/>
      <c r="AG63649" s="28"/>
      <c r="AH63649" s="28"/>
      <c r="AI63649" s="28"/>
      <c r="AJ63649" s="28"/>
      <c r="AK63649" s="28"/>
      <c r="AL63649" s="28"/>
      <c r="AM63649" s="28"/>
      <c r="AN63649" s="28"/>
      <c r="AO63649" s="28"/>
      <c r="AP63649" s="28"/>
      <c r="AQ63649" s="28"/>
      <c r="AR63649" s="28"/>
      <c r="AS63649" s="28"/>
      <c r="AT63649" s="28"/>
      <c r="AU63649" s="28"/>
    </row>
    <row r="63650" spans="9:47">
      <c r="I63650" s="57"/>
      <c r="J63650" s="57"/>
      <c r="Y63650" s="28"/>
      <c r="Z63650" s="28"/>
      <c r="AA63650" s="28"/>
      <c r="AB63650" s="28"/>
      <c r="AC63650" s="28"/>
      <c r="AD63650" s="28"/>
      <c r="AE63650" s="28"/>
      <c r="AF63650" s="28"/>
      <c r="AG63650" s="28"/>
      <c r="AH63650" s="28"/>
      <c r="AI63650" s="28"/>
      <c r="AJ63650" s="28"/>
      <c r="AK63650" s="28"/>
      <c r="AL63650" s="28"/>
      <c r="AM63650" s="28"/>
      <c r="AN63650" s="28"/>
      <c r="AO63650" s="28"/>
      <c r="AP63650" s="28"/>
      <c r="AQ63650" s="28"/>
      <c r="AR63650" s="28"/>
      <c r="AS63650" s="28"/>
      <c r="AT63650" s="28"/>
      <c r="AU63650" s="28"/>
    </row>
    <row r="63651" spans="9:47">
      <c r="I63651" s="57"/>
      <c r="J63651" s="57"/>
      <c r="Y63651" s="28"/>
      <c r="Z63651" s="28"/>
      <c r="AA63651" s="28"/>
      <c r="AB63651" s="28"/>
      <c r="AC63651" s="28"/>
      <c r="AD63651" s="28"/>
      <c r="AE63651" s="28"/>
      <c r="AF63651" s="28"/>
      <c r="AG63651" s="28"/>
      <c r="AH63651" s="28"/>
      <c r="AI63651" s="28"/>
      <c r="AJ63651" s="28"/>
      <c r="AK63651" s="28"/>
      <c r="AL63651" s="28"/>
      <c r="AM63651" s="28"/>
      <c r="AN63651" s="28"/>
      <c r="AO63651" s="28"/>
      <c r="AP63651" s="28"/>
      <c r="AQ63651" s="28"/>
      <c r="AR63651" s="28"/>
      <c r="AS63651" s="28"/>
      <c r="AT63651" s="28"/>
      <c r="AU63651" s="28"/>
    </row>
    <row r="63652" spans="9:47">
      <c r="I63652" s="57"/>
      <c r="J63652" s="57"/>
      <c r="Y63652" s="28"/>
      <c r="Z63652" s="28"/>
      <c r="AA63652" s="28"/>
      <c r="AB63652" s="28"/>
      <c r="AC63652" s="28"/>
      <c r="AD63652" s="28"/>
      <c r="AE63652" s="28"/>
      <c r="AF63652" s="28"/>
      <c r="AG63652" s="28"/>
      <c r="AH63652" s="28"/>
      <c r="AI63652" s="28"/>
      <c r="AJ63652" s="28"/>
      <c r="AK63652" s="28"/>
      <c r="AL63652" s="28"/>
      <c r="AM63652" s="28"/>
      <c r="AN63652" s="28"/>
      <c r="AO63652" s="28"/>
      <c r="AP63652" s="28"/>
      <c r="AQ63652" s="28"/>
      <c r="AR63652" s="28"/>
      <c r="AS63652" s="28"/>
      <c r="AT63652" s="28"/>
      <c r="AU63652" s="28"/>
    </row>
    <row r="63653" spans="9:47">
      <c r="I63653" s="57"/>
      <c r="J63653" s="57"/>
      <c r="Y63653" s="28"/>
      <c r="Z63653" s="28"/>
      <c r="AA63653" s="28"/>
      <c r="AB63653" s="28"/>
      <c r="AC63653" s="28"/>
      <c r="AD63653" s="28"/>
      <c r="AE63653" s="28"/>
      <c r="AF63653" s="28"/>
      <c r="AG63653" s="28"/>
      <c r="AH63653" s="28"/>
      <c r="AI63653" s="28"/>
      <c r="AJ63653" s="28"/>
      <c r="AK63653" s="28"/>
      <c r="AL63653" s="28"/>
      <c r="AM63653" s="28"/>
      <c r="AN63653" s="28"/>
      <c r="AO63653" s="28"/>
      <c r="AP63653" s="28"/>
      <c r="AQ63653" s="28"/>
      <c r="AR63653" s="28"/>
      <c r="AS63653" s="28"/>
      <c r="AT63653" s="28"/>
      <c r="AU63653" s="28"/>
    </row>
    <row r="63654" spans="9:47">
      <c r="I63654" s="57"/>
      <c r="J63654" s="57"/>
      <c r="Y63654" s="28"/>
      <c r="Z63654" s="28"/>
      <c r="AA63654" s="28"/>
      <c r="AB63654" s="28"/>
      <c r="AC63654" s="28"/>
      <c r="AD63654" s="28"/>
      <c r="AE63654" s="28"/>
      <c r="AF63654" s="28"/>
      <c r="AG63654" s="28"/>
      <c r="AH63654" s="28"/>
      <c r="AI63654" s="28"/>
      <c r="AJ63654" s="28"/>
      <c r="AK63654" s="28"/>
      <c r="AL63654" s="28"/>
      <c r="AM63654" s="28"/>
      <c r="AN63654" s="28"/>
      <c r="AO63654" s="28"/>
      <c r="AP63654" s="28"/>
      <c r="AQ63654" s="28"/>
      <c r="AR63654" s="28"/>
      <c r="AS63654" s="28"/>
      <c r="AT63654" s="28"/>
      <c r="AU63654" s="28"/>
    </row>
    <row r="63655" spans="9:47">
      <c r="I63655" s="57"/>
      <c r="J63655" s="57"/>
      <c r="Y63655" s="28"/>
      <c r="Z63655" s="28"/>
      <c r="AA63655" s="28"/>
      <c r="AB63655" s="28"/>
      <c r="AC63655" s="28"/>
      <c r="AD63655" s="28"/>
      <c r="AE63655" s="28"/>
      <c r="AF63655" s="28"/>
      <c r="AG63655" s="28"/>
      <c r="AH63655" s="28"/>
      <c r="AI63655" s="28"/>
      <c r="AJ63655" s="28"/>
      <c r="AK63655" s="28"/>
      <c r="AL63655" s="28"/>
      <c r="AM63655" s="28"/>
      <c r="AN63655" s="28"/>
      <c r="AO63655" s="28"/>
      <c r="AP63655" s="28"/>
      <c r="AQ63655" s="28"/>
      <c r="AR63655" s="28"/>
      <c r="AS63655" s="28"/>
      <c r="AT63655" s="28"/>
      <c r="AU63655" s="28"/>
    </row>
    <row r="63656" spans="9:47">
      <c r="I63656" s="57"/>
      <c r="J63656" s="57"/>
      <c r="Y63656" s="28"/>
      <c r="Z63656" s="28"/>
      <c r="AA63656" s="28"/>
      <c r="AB63656" s="28"/>
      <c r="AC63656" s="28"/>
      <c r="AD63656" s="28"/>
      <c r="AE63656" s="28"/>
      <c r="AF63656" s="28"/>
      <c r="AG63656" s="28"/>
      <c r="AH63656" s="28"/>
      <c r="AI63656" s="28"/>
      <c r="AJ63656" s="28"/>
      <c r="AK63656" s="28"/>
      <c r="AL63656" s="28"/>
      <c r="AM63656" s="28"/>
      <c r="AN63656" s="28"/>
      <c r="AO63656" s="28"/>
      <c r="AP63656" s="28"/>
      <c r="AQ63656" s="28"/>
      <c r="AR63656" s="28"/>
      <c r="AS63656" s="28"/>
      <c r="AT63656" s="28"/>
      <c r="AU63656" s="28"/>
    </row>
    <row r="63657" spans="9:47">
      <c r="I63657" s="57"/>
      <c r="J63657" s="57"/>
      <c r="Y63657" s="28"/>
      <c r="Z63657" s="28"/>
      <c r="AA63657" s="28"/>
      <c r="AB63657" s="28"/>
      <c r="AC63657" s="28"/>
      <c r="AD63657" s="28"/>
      <c r="AE63657" s="28"/>
      <c r="AF63657" s="28"/>
      <c r="AG63657" s="28"/>
      <c r="AH63657" s="28"/>
      <c r="AI63657" s="28"/>
      <c r="AJ63657" s="28"/>
      <c r="AK63657" s="28"/>
      <c r="AL63657" s="28"/>
      <c r="AM63657" s="28"/>
      <c r="AN63657" s="28"/>
      <c r="AO63657" s="28"/>
      <c r="AP63657" s="28"/>
      <c r="AQ63657" s="28"/>
      <c r="AR63657" s="28"/>
      <c r="AS63657" s="28"/>
      <c r="AT63657" s="28"/>
      <c r="AU63657" s="28"/>
    </row>
    <row r="63658" spans="9:47">
      <c r="I63658" s="57"/>
      <c r="J63658" s="57"/>
      <c r="Y63658" s="28"/>
      <c r="Z63658" s="28"/>
      <c r="AA63658" s="28"/>
      <c r="AB63658" s="28"/>
      <c r="AC63658" s="28"/>
      <c r="AD63658" s="28"/>
      <c r="AE63658" s="28"/>
      <c r="AF63658" s="28"/>
      <c r="AG63658" s="28"/>
      <c r="AH63658" s="28"/>
      <c r="AI63658" s="28"/>
      <c r="AJ63658" s="28"/>
      <c r="AK63658" s="28"/>
      <c r="AL63658" s="28"/>
      <c r="AM63658" s="28"/>
      <c r="AN63658" s="28"/>
      <c r="AO63658" s="28"/>
      <c r="AP63658" s="28"/>
      <c r="AQ63658" s="28"/>
      <c r="AR63658" s="28"/>
      <c r="AS63658" s="28"/>
      <c r="AT63658" s="28"/>
      <c r="AU63658" s="28"/>
    </row>
    <row r="63659" spans="9:47">
      <c r="I63659" s="57"/>
      <c r="J63659" s="57"/>
      <c r="Y63659" s="28"/>
      <c r="Z63659" s="28"/>
      <c r="AA63659" s="28"/>
      <c r="AB63659" s="28"/>
      <c r="AC63659" s="28"/>
      <c r="AD63659" s="28"/>
      <c r="AE63659" s="28"/>
      <c r="AF63659" s="28"/>
      <c r="AG63659" s="28"/>
      <c r="AH63659" s="28"/>
      <c r="AI63659" s="28"/>
      <c r="AJ63659" s="28"/>
      <c r="AK63659" s="28"/>
      <c r="AL63659" s="28"/>
      <c r="AM63659" s="28"/>
      <c r="AN63659" s="28"/>
      <c r="AO63659" s="28"/>
      <c r="AP63659" s="28"/>
      <c r="AQ63659" s="28"/>
      <c r="AR63659" s="28"/>
      <c r="AS63659" s="28"/>
      <c r="AT63659" s="28"/>
      <c r="AU63659" s="28"/>
    </row>
    <row r="63660" spans="9:47">
      <c r="I63660" s="57"/>
      <c r="J63660" s="57"/>
      <c r="Y63660" s="28"/>
      <c r="Z63660" s="28"/>
      <c r="AA63660" s="28"/>
      <c r="AB63660" s="28"/>
      <c r="AC63660" s="28"/>
      <c r="AD63660" s="28"/>
      <c r="AE63660" s="28"/>
      <c r="AF63660" s="28"/>
      <c r="AG63660" s="28"/>
      <c r="AH63660" s="28"/>
      <c r="AI63660" s="28"/>
      <c r="AJ63660" s="28"/>
      <c r="AK63660" s="28"/>
      <c r="AL63660" s="28"/>
      <c r="AM63660" s="28"/>
      <c r="AN63660" s="28"/>
      <c r="AO63660" s="28"/>
      <c r="AP63660" s="28"/>
      <c r="AQ63660" s="28"/>
      <c r="AR63660" s="28"/>
      <c r="AS63660" s="28"/>
      <c r="AT63660" s="28"/>
      <c r="AU63660" s="28"/>
    </row>
    <row r="63661" spans="9:47">
      <c r="I63661" s="57"/>
      <c r="J63661" s="57"/>
      <c r="Y63661" s="28"/>
      <c r="Z63661" s="28"/>
      <c r="AA63661" s="28"/>
      <c r="AB63661" s="28"/>
      <c r="AC63661" s="28"/>
      <c r="AD63661" s="28"/>
      <c r="AE63661" s="28"/>
      <c r="AF63661" s="28"/>
      <c r="AG63661" s="28"/>
      <c r="AH63661" s="28"/>
      <c r="AI63661" s="28"/>
      <c r="AJ63661" s="28"/>
      <c r="AK63661" s="28"/>
      <c r="AL63661" s="28"/>
      <c r="AM63661" s="28"/>
      <c r="AN63661" s="28"/>
      <c r="AO63661" s="28"/>
      <c r="AP63661" s="28"/>
      <c r="AQ63661" s="28"/>
      <c r="AR63661" s="28"/>
      <c r="AS63661" s="28"/>
      <c r="AT63661" s="28"/>
      <c r="AU63661" s="28"/>
    </row>
    <row r="63662" spans="9:47">
      <c r="I63662" s="57"/>
      <c r="J63662" s="57"/>
      <c r="Y63662" s="28"/>
      <c r="Z63662" s="28"/>
      <c r="AA63662" s="28"/>
      <c r="AB63662" s="28"/>
      <c r="AC63662" s="28"/>
      <c r="AD63662" s="28"/>
      <c r="AE63662" s="28"/>
      <c r="AF63662" s="28"/>
      <c r="AG63662" s="28"/>
      <c r="AH63662" s="28"/>
      <c r="AI63662" s="28"/>
      <c r="AJ63662" s="28"/>
      <c r="AK63662" s="28"/>
      <c r="AL63662" s="28"/>
      <c r="AM63662" s="28"/>
      <c r="AN63662" s="28"/>
      <c r="AO63662" s="28"/>
      <c r="AP63662" s="28"/>
      <c r="AQ63662" s="28"/>
      <c r="AR63662" s="28"/>
      <c r="AS63662" s="28"/>
      <c r="AT63662" s="28"/>
      <c r="AU63662" s="28"/>
    </row>
    <row r="63663" spans="9:47">
      <c r="I63663" s="57"/>
      <c r="J63663" s="57"/>
      <c r="Y63663" s="28"/>
      <c r="Z63663" s="28"/>
      <c r="AA63663" s="28"/>
      <c r="AB63663" s="28"/>
      <c r="AC63663" s="28"/>
      <c r="AD63663" s="28"/>
      <c r="AE63663" s="28"/>
      <c r="AF63663" s="28"/>
      <c r="AG63663" s="28"/>
      <c r="AH63663" s="28"/>
      <c r="AI63663" s="28"/>
      <c r="AJ63663" s="28"/>
      <c r="AK63663" s="28"/>
      <c r="AL63663" s="28"/>
      <c r="AM63663" s="28"/>
      <c r="AN63663" s="28"/>
      <c r="AO63663" s="28"/>
      <c r="AP63663" s="28"/>
      <c r="AQ63663" s="28"/>
      <c r="AR63663" s="28"/>
      <c r="AS63663" s="28"/>
      <c r="AT63663" s="28"/>
      <c r="AU63663" s="28"/>
    </row>
    <row r="63664" spans="9:47">
      <c r="I63664" s="57"/>
      <c r="J63664" s="57"/>
      <c r="Y63664" s="28"/>
      <c r="Z63664" s="28"/>
      <c r="AA63664" s="28"/>
      <c r="AB63664" s="28"/>
      <c r="AC63664" s="28"/>
      <c r="AD63664" s="28"/>
      <c r="AE63664" s="28"/>
      <c r="AF63664" s="28"/>
      <c r="AG63664" s="28"/>
      <c r="AH63664" s="28"/>
      <c r="AI63664" s="28"/>
      <c r="AJ63664" s="28"/>
      <c r="AK63664" s="28"/>
      <c r="AL63664" s="28"/>
      <c r="AM63664" s="28"/>
      <c r="AN63664" s="28"/>
      <c r="AO63664" s="28"/>
      <c r="AP63664" s="28"/>
      <c r="AQ63664" s="28"/>
      <c r="AR63664" s="28"/>
      <c r="AS63664" s="28"/>
      <c r="AT63664" s="28"/>
      <c r="AU63664" s="28"/>
    </row>
    <row r="63665" spans="9:47">
      <c r="I63665" s="57"/>
      <c r="J63665" s="57"/>
      <c r="Y63665" s="28"/>
      <c r="Z63665" s="28"/>
      <c r="AA63665" s="28"/>
      <c r="AB63665" s="28"/>
      <c r="AC63665" s="28"/>
      <c r="AD63665" s="28"/>
      <c r="AE63665" s="28"/>
      <c r="AF63665" s="28"/>
      <c r="AG63665" s="28"/>
      <c r="AH63665" s="28"/>
      <c r="AI63665" s="28"/>
      <c r="AJ63665" s="28"/>
      <c r="AK63665" s="28"/>
      <c r="AL63665" s="28"/>
      <c r="AM63665" s="28"/>
      <c r="AN63665" s="28"/>
      <c r="AO63665" s="28"/>
      <c r="AP63665" s="28"/>
      <c r="AQ63665" s="28"/>
      <c r="AR63665" s="28"/>
      <c r="AS63665" s="28"/>
      <c r="AT63665" s="28"/>
      <c r="AU63665" s="28"/>
    </row>
    <row r="63666" spans="9:47">
      <c r="I63666" s="57"/>
      <c r="J63666" s="57"/>
      <c r="Y63666" s="28"/>
      <c r="Z63666" s="28"/>
      <c r="AA63666" s="28"/>
      <c r="AB63666" s="28"/>
      <c r="AC63666" s="28"/>
      <c r="AD63666" s="28"/>
      <c r="AE63666" s="28"/>
      <c r="AF63666" s="28"/>
      <c r="AG63666" s="28"/>
      <c r="AH63666" s="28"/>
      <c r="AI63666" s="28"/>
      <c r="AJ63666" s="28"/>
      <c r="AK63666" s="28"/>
      <c r="AL63666" s="28"/>
      <c r="AM63666" s="28"/>
      <c r="AN63666" s="28"/>
      <c r="AO63666" s="28"/>
      <c r="AP63666" s="28"/>
      <c r="AQ63666" s="28"/>
      <c r="AR63666" s="28"/>
      <c r="AS63666" s="28"/>
      <c r="AT63666" s="28"/>
      <c r="AU63666" s="28"/>
    </row>
    <row r="63667" spans="9:47">
      <c r="I63667" s="57"/>
      <c r="J63667" s="57"/>
      <c r="Y63667" s="28"/>
      <c r="Z63667" s="28"/>
      <c r="AA63667" s="28"/>
      <c r="AB63667" s="28"/>
      <c r="AC63667" s="28"/>
      <c r="AD63667" s="28"/>
      <c r="AE63667" s="28"/>
      <c r="AF63667" s="28"/>
      <c r="AG63667" s="28"/>
      <c r="AH63667" s="28"/>
      <c r="AI63667" s="28"/>
      <c r="AJ63667" s="28"/>
      <c r="AK63667" s="28"/>
      <c r="AL63667" s="28"/>
      <c r="AM63667" s="28"/>
      <c r="AN63667" s="28"/>
      <c r="AO63667" s="28"/>
      <c r="AP63667" s="28"/>
      <c r="AQ63667" s="28"/>
      <c r="AR63667" s="28"/>
      <c r="AS63667" s="28"/>
      <c r="AT63667" s="28"/>
      <c r="AU63667" s="28"/>
    </row>
    <row r="63668" spans="9:47">
      <c r="I63668" s="57"/>
      <c r="J63668" s="57"/>
      <c r="Y63668" s="28"/>
      <c r="Z63668" s="28"/>
      <c r="AA63668" s="28"/>
      <c r="AB63668" s="28"/>
      <c r="AC63668" s="28"/>
      <c r="AD63668" s="28"/>
      <c r="AE63668" s="28"/>
      <c r="AF63668" s="28"/>
      <c r="AG63668" s="28"/>
      <c r="AH63668" s="28"/>
      <c r="AI63668" s="28"/>
      <c r="AJ63668" s="28"/>
      <c r="AK63668" s="28"/>
      <c r="AL63668" s="28"/>
      <c r="AM63668" s="28"/>
      <c r="AN63668" s="28"/>
      <c r="AO63668" s="28"/>
      <c r="AP63668" s="28"/>
      <c r="AQ63668" s="28"/>
      <c r="AR63668" s="28"/>
      <c r="AS63668" s="28"/>
      <c r="AT63668" s="28"/>
      <c r="AU63668" s="28"/>
    </row>
    <row r="63669" spans="9:47">
      <c r="I63669" s="57"/>
      <c r="J63669" s="57"/>
      <c r="Y63669" s="28"/>
      <c r="Z63669" s="28"/>
      <c r="AA63669" s="28"/>
      <c r="AB63669" s="28"/>
      <c r="AC63669" s="28"/>
      <c r="AD63669" s="28"/>
      <c r="AE63669" s="28"/>
      <c r="AF63669" s="28"/>
      <c r="AG63669" s="28"/>
      <c r="AH63669" s="28"/>
      <c r="AI63669" s="28"/>
      <c r="AJ63669" s="28"/>
      <c r="AK63669" s="28"/>
      <c r="AL63669" s="28"/>
      <c r="AM63669" s="28"/>
      <c r="AN63669" s="28"/>
      <c r="AO63669" s="28"/>
      <c r="AP63669" s="28"/>
      <c r="AQ63669" s="28"/>
      <c r="AR63669" s="28"/>
      <c r="AS63669" s="28"/>
      <c r="AT63669" s="28"/>
      <c r="AU63669" s="28"/>
    </row>
    <row r="63670" spans="9:47">
      <c r="I63670" s="57"/>
      <c r="J63670" s="57"/>
      <c r="Y63670" s="28"/>
      <c r="Z63670" s="28"/>
      <c r="AA63670" s="28"/>
      <c r="AB63670" s="28"/>
      <c r="AC63670" s="28"/>
      <c r="AD63670" s="28"/>
      <c r="AE63670" s="28"/>
      <c r="AF63670" s="28"/>
      <c r="AG63670" s="28"/>
      <c r="AH63670" s="28"/>
      <c r="AI63670" s="28"/>
      <c r="AJ63670" s="28"/>
      <c r="AK63670" s="28"/>
      <c r="AL63670" s="28"/>
      <c r="AM63670" s="28"/>
      <c r="AN63670" s="28"/>
      <c r="AO63670" s="28"/>
      <c r="AP63670" s="28"/>
      <c r="AQ63670" s="28"/>
      <c r="AR63670" s="28"/>
      <c r="AS63670" s="28"/>
      <c r="AT63670" s="28"/>
      <c r="AU63670" s="28"/>
    </row>
    <row r="63671" spans="9:47">
      <c r="I63671" s="57"/>
      <c r="J63671" s="57"/>
      <c r="Y63671" s="28"/>
      <c r="Z63671" s="28"/>
      <c r="AA63671" s="28"/>
      <c r="AB63671" s="28"/>
      <c r="AC63671" s="28"/>
      <c r="AD63671" s="28"/>
      <c r="AE63671" s="28"/>
      <c r="AF63671" s="28"/>
      <c r="AG63671" s="28"/>
      <c r="AH63671" s="28"/>
      <c r="AI63671" s="28"/>
      <c r="AJ63671" s="28"/>
      <c r="AK63671" s="28"/>
      <c r="AL63671" s="28"/>
      <c r="AM63671" s="28"/>
      <c r="AN63671" s="28"/>
      <c r="AO63671" s="28"/>
      <c r="AP63671" s="28"/>
      <c r="AQ63671" s="28"/>
      <c r="AR63671" s="28"/>
      <c r="AS63671" s="28"/>
      <c r="AT63671" s="28"/>
      <c r="AU63671" s="28"/>
    </row>
    <row r="63672" spans="9:47">
      <c r="I63672" s="57"/>
      <c r="J63672" s="57"/>
      <c r="Y63672" s="28"/>
      <c r="Z63672" s="28"/>
      <c r="AA63672" s="28"/>
      <c r="AB63672" s="28"/>
      <c r="AC63672" s="28"/>
      <c r="AD63672" s="28"/>
      <c r="AE63672" s="28"/>
      <c r="AF63672" s="28"/>
      <c r="AG63672" s="28"/>
      <c r="AH63672" s="28"/>
      <c r="AI63672" s="28"/>
      <c r="AJ63672" s="28"/>
      <c r="AK63672" s="28"/>
      <c r="AL63672" s="28"/>
      <c r="AM63672" s="28"/>
      <c r="AN63672" s="28"/>
      <c r="AO63672" s="28"/>
      <c r="AP63672" s="28"/>
      <c r="AQ63672" s="28"/>
      <c r="AR63672" s="28"/>
      <c r="AS63672" s="28"/>
      <c r="AT63672" s="28"/>
      <c r="AU63672" s="28"/>
    </row>
    <row r="63673" spans="9:47">
      <c r="I63673" s="57"/>
      <c r="J63673" s="57"/>
      <c r="Y63673" s="28"/>
      <c r="Z63673" s="28"/>
      <c r="AA63673" s="28"/>
      <c r="AB63673" s="28"/>
      <c r="AC63673" s="28"/>
      <c r="AD63673" s="28"/>
      <c r="AE63673" s="28"/>
      <c r="AF63673" s="28"/>
      <c r="AG63673" s="28"/>
      <c r="AH63673" s="28"/>
      <c r="AI63673" s="28"/>
      <c r="AJ63673" s="28"/>
      <c r="AK63673" s="28"/>
      <c r="AL63673" s="28"/>
      <c r="AM63673" s="28"/>
      <c r="AN63673" s="28"/>
      <c r="AO63673" s="28"/>
      <c r="AP63673" s="28"/>
      <c r="AQ63673" s="28"/>
      <c r="AR63673" s="28"/>
      <c r="AS63673" s="28"/>
      <c r="AT63673" s="28"/>
      <c r="AU63673" s="28"/>
    </row>
    <row r="63674" spans="9:47">
      <c r="I63674" s="57"/>
      <c r="J63674" s="57"/>
      <c r="Y63674" s="28"/>
      <c r="Z63674" s="28"/>
      <c r="AA63674" s="28"/>
      <c r="AB63674" s="28"/>
      <c r="AC63674" s="28"/>
      <c r="AD63674" s="28"/>
      <c r="AE63674" s="28"/>
      <c r="AF63674" s="28"/>
      <c r="AG63674" s="28"/>
      <c r="AH63674" s="28"/>
      <c r="AI63674" s="28"/>
      <c r="AJ63674" s="28"/>
      <c r="AK63674" s="28"/>
      <c r="AL63674" s="28"/>
      <c r="AM63674" s="28"/>
      <c r="AN63674" s="28"/>
      <c r="AO63674" s="28"/>
      <c r="AP63674" s="28"/>
      <c r="AQ63674" s="28"/>
      <c r="AR63674" s="28"/>
      <c r="AS63674" s="28"/>
      <c r="AT63674" s="28"/>
      <c r="AU63674" s="28"/>
    </row>
    <row r="63675" spans="9:47">
      <c r="I63675" s="57"/>
      <c r="J63675" s="57"/>
      <c r="Y63675" s="28"/>
      <c r="Z63675" s="28"/>
      <c r="AA63675" s="28"/>
      <c r="AB63675" s="28"/>
      <c r="AC63675" s="28"/>
      <c r="AD63675" s="28"/>
      <c r="AE63675" s="28"/>
      <c r="AF63675" s="28"/>
      <c r="AG63675" s="28"/>
      <c r="AH63675" s="28"/>
      <c r="AI63675" s="28"/>
      <c r="AJ63675" s="28"/>
      <c r="AK63675" s="28"/>
      <c r="AL63675" s="28"/>
      <c r="AM63675" s="28"/>
      <c r="AN63675" s="28"/>
      <c r="AO63675" s="28"/>
      <c r="AP63675" s="28"/>
      <c r="AQ63675" s="28"/>
      <c r="AR63675" s="28"/>
      <c r="AS63675" s="28"/>
      <c r="AT63675" s="28"/>
      <c r="AU63675" s="28"/>
    </row>
    <row r="63676" spans="9:47">
      <c r="I63676" s="57"/>
      <c r="J63676" s="57"/>
      <c r="Y63676" s="28"/>
      <c r="Z63676" s="28"/>
      <c r="AA63676" s="28"/>
      <c r="AB63676" s="28"/>
      <c r="AC63676" s="28"/>
      <c r="AD63676" s="28"/>
      <c r="AE63676" s="28"/>
      <c r="AF63676" s="28"/>
      <c r="AG63676" s="28"/>
      <c r="AH63676" s="28"/>
      <c r="AI63676" s="28"/>
      <c r="AJ63676" s="28"/>
      <c r="AK63676" s="28"/>
      <c r="AL63676" s="28"/>
      <c r="AM63676" s="28"/>
      <c r="AN63676" s="28"/>
      <c r="AO63676" s="28"/>
      <c r="AP63676" s="28"/>
      <c r="AQ63676" s="28"/>
      <c r="AR63676" s="28"/>
      <c r="AS63676" s="28"/>
      <c r="AT63676" s="28"/>
      <c r="AU63676" s="28"/>
    </row>
    <row r="63677" spans="9:47">
      <c r="I63677" s="57"/>
      <c r="J63677" s="57"/>
      <c r="Y63677" s="28"/>
      <c r="Z63677" s="28"/>
      <c r="AA63677" s="28"/>
      <c r="AB63677" s="28"/>
      <c r="AC63677" s="28"/>
      <c r="AD63677" s="28"/>
      <c r="AE63677" s="28"/>
      <c r="AF63677" s="28"/>
      <c r="AG63677" s="28"/>
      <c r="AH63677" s="28"/>
      <c r="AI63677" s="28"/>
      <c r="AJ63677" s="28"/>
      <c r="AK63677" s="28"/>
      <c r="AL63677" s="28"/>
      <c r="AM63677" s="28"/>
      <c r="AN63677" s="28"/>
      <c r="AO63677" s="28"/>
      <c r="AP63677" s="28"/>
      <c r="AQ63677" s="28"/>
      <c r="AR63677" s="28"/>
      <c r="AS63677" s="28"/>
      <c r="AT63677" s="28"/>
      <c r="AU63677" s="28"/>
    </row>
    <row r="63678" spans="9:47">
      <c r="I63678" s="57"/>
      <c r="J63678" s="57"/>
      <c r="Y63678" s="28"/>
      <c r="Z63678" s="28"/>
      <c r="AA63678" s="28"/>
      <c r="AB63678" s="28"/>
      <c r="AC63678" s="28"/>
      <c r="AD63678" s="28"/>
      <c r="AE63678" s="28"/>
      <c r="AF63678" s="28"/>
      <c r="AG63678" s="28"/>
      <c r="AH63678" s="28"/>
      <c r="AI63678" s="28"/>
      <c r="AJ63678" s="28"/>
      <c r="AK63678" s="28"/>
      <c r="AL63678" s="28"/>
      <c r="AM63678" s="28"/>
      <c r="AN63678" s="28"/>
      <c r="AO63678" s="28"/>
      <c r="AP63678" s="28"/>
      <c r="AQ63678" s="28"/>
      <c r="AR63678" s="28"/>
      <c r="AS63678" s="28"/>
      <c r="AT63678" s="28"/>
      <c r="AU63678" s="28"/>
    </row>
    <row r="63679" spans="9:47">
      <c r="I63679" s="57"/>
      <c r="J63679" s="57"/>
      <c r="Y63679" s="28"/>
      <c r="Z63679" s="28"/>
      <c r="AA63679" s="28"/>
      <c r="AB63679" s="28"/>
      <c r="AC63679" s="28"/>
      <c r="AD63679" s="28"/>
      <c r="AE63679" s="28"/>
      <c r="AF63679" s="28"/>
      <c r="AG63679" s="28"/>
      <c r="AH63679" s="28"/>
      <c r="AI63679" s="28"/>
      <c r="AJ63679" s="28"/>
      <c r="AK63679" s="28"/>
      <c r="AL63679" s="28"/>
      <c r="AM63679" s="28"/>
      <c r="AN63679" s="28"/>
      <c r="AO63679" s="28"/>
      <c r="AP63679" s="28"/>
      <c r="AQ63679" s="28"/>
      <c r="AR63679" s="28"/>
      <c r="AS63679" s="28"/>
      <c r="AT63679" s="28"/>
      <c r="AU63679" s="28"/>
    </row>
    <row r="63680" spans="9:47">
      <c r="I63680" s="57"/>
      <c r="J63680" s="57"/>
      <c r="Y63680" s="28"/>
      <c r="Z63680" s="28"/>
      <c r="AA63680" s="28"/>
      <c r="AB63680" s="28"/>
      <c r="AC63680" s="28"/>
      <c r="AD63680" s="28"/>
      <c r="AE63680" s="28"/>
      <c r="AF63680" s="28"/>
      <c r="AG63680" s="28"/>
      <c r="AH63680" s="28"/>
      <c r="AI63680" s="28"/>
      <c r="AJ63680" s="28"/>
      <c r="AK63680" s="28"/>
      <c r="AL63680" s="28"/>
      <c r="AM63680" s="28"/>
      <c r="AN63680" s="28"/>
      <c r="AO63680" s="28"/>
      <c r="AP63680" s="28"/>
      <c r="AQ63680" s="28"/>
      <c r="AR63680" s="28"/>
      <c r="AS63680" s="28"/>
      <c r="AT63680" s="28"/>
      <c r="AU63680" s="28"/>
    </row>
    <row r="63681" spans="9:47">
      <c r="I63681" s="57"/>
      <c r="J63681" s="57"/>
      <c r="Y63681" s="28"/>
      <c r="Z63681" s="28"/>
      <c r="AA63681" s="28"/>
      <c r="AB63681" s="28"/>
      <c r="AC63681" s="28"/>
      <c r="AD63681" s="28"/>
      <c r="AE63681" s="28"/>
      <c r="AF63681" s="28"/>
      <c r="AG63681" s="28"/>
      <c r="AH63681" s="28"/>
      <c r="AI63681" s="28"/>
      <c r="AJ63681" s="28"/>
      <c r="AK63681" s="28"/>
      <c r="AL63681" s="28"/>
      <c r="AM63681" s="28"/>
      <c r="AN63681" s="28"/>
      <c r="AO63681" s="28"/>
      <c r="AP63681" s="28"/>
      <c r="AQ63681" s="28"/>
      <c r="AR63681" s="28"/>
      <c r="AS63681" s="28"/>
      <c r="AT63681" s="28"/>
      <c r="AU63681" s="28"/>
    </row>
    <row r="63682" spans="9:47">
      <c r="I63682" s="57"/>
      <c r="J63682" s="57"/>
      <c r="Y63682" s="28"/>
      <c r="Z63682" s="28"/>
      <c r="AA63682" s="28"/>
      <c r="AB63682" s="28"/>
      <c r="AC63682" s="28"/>
      <c r="AD63682" s="28"/>
      <c r="AE63682" s="28"/>
      <c r="AF63682" s="28"/>
      <c r="AG63682" s="28"/>
      <c r="AH63682" s="28"/>
      <c r="AI63682" s="28"/>
      <c r="AJ63682" s="28"/>
      <c r="AK63682" s="28"/>
      <c r="AL63682" s="28"/>
      <c r="AM63682" s="28"/>
      <c r="AN63682" s="28"/>
      <c r="AO63682" s="28"/>
      <c r="AP63682" s="28"/>
      <c r="AQ63682" s="28"/>
      <c r="AR63682" s="28"/>
      <c r="AS63682" s="28"/>
      <c r="AT63682" s="28"/>
      <c r="AU63682" s="28"/>
    </row>
    <row r="63683" spans="9:47">
      <c r="I63683" s="57"/>
      <c r="J63683" s="57"/>
      <c r="Y63683" s="28"/>
      <c r="Z63683" s="28"/>
      <c r="AA63683" s="28"/>
      <c r="AB63683" s="28"/>
      <c r="AC63683" s="28"/>
      <c r="AD63683" s="28"/>
      <c r="AE63683" s="28"/>
      <c r="AF63683" s="28"/>
      <c r="AG63683" s="28"/>
      <c r="AH63683" s="28"/>
      <c r="AI63683" s="28"/>
      <c r="AJ63683" s="28"/>
      <c r="AK63683" s="28"/>
      <c r="AL63683" s="28"/>
      <c r="AM63683" s="28"/>
      <c r="AN63683" s="28"/>
      <c r="AO63683" s="28"/>
      <c r="AP63683" s="28"/>
      <c r="AQ63683" s="28"/>
      <c r="AR63683" s="28"/>
      <c r="AS63683" s="28"/>
      <c r="AT63683" s="28"/>
      <c r="AU63683" s="28"/>
    </row>
    <row r="63684" spans="9:47">
      <c r="I63684" s="57"/>
      <c r="J63684" s="57"/>
      <c r="Y63684" s="28"/>
      <c r="Z63684" s="28"/>
      <c r="AA63684" s="28"/>
      <c r="AB63684" s="28"/>
      <c r="AC63684" s="28"/>
      <c r="AD63684" s="28"/>
      <c r="AE63684" s="28"/>
      <c r="AF63684" s="28"/>
      <c r="AG63684" s="28"/>
      <c r="AH63684" s="28"/>
      <c r="AI63684" s="28"/>
      <c r="AJ63684" s="28"/>
      <c r="AK63684" s="28"/>
      <c r="AL63684" s="28"/>
      <c r="AM63684" s="28"/>
      <c r="AN63684" s="28"/>
      <c r="AO63684" s="28"/>
      <c r="AP63684" s="28"/>
      <c r="AQ63684" s="28"/>
      <c r="AR63684" s="28"/>
      <c r="AS63684" s="28"/>
      <c r="AT63684" s="28"/>
      <c r="AU63684" s="28"/>
    </row>
    <row r="63685" spans="9:47">
      <c r="I63685" s="57"/>
      <c r="J63685" s="57"/>
      <c r="Y63685" s="28"/>
      <c r="Z63685" s="28"/>
      <c r="AA63685" s="28"/>
      <c r="AB63685" s="28"/>
      <c r="AC63685" s="28"/>
      <c r="AD63685" s="28"/>
      <c r="AE63685" s="28"/>
      <c r="AF63685" s="28"/>
      <c r="AG63685" s="28"/>
      <c r="AH63685" s="28"/>
      <c r="AI63685" s="28"/>
      <c r="AJ63685" s="28"/>
      <c r="AK63685" s="28"/>
      <c r="AL63685" s="28"/>
      <c r="AM63685" s="28"/>
      <c r="AN63685" s="28"/>
      <c r="AO63685" s="28"/>
      <c r="AP63685" s="28"/>
      <c r="AQ63685" s="28"/>
      <c r="AR63685" s="28"/>
      <c r="AS63685" s="28"/>
      <c r="AT63685" s="28"/>
      <c r="AU63685" s="28"/>
    </row>
    <row r="63686" spans="9:47">
      <c r="I63686" s="57"/>
      <c r="J63686" s="57"/>
      <c r="Y63686" s="28"/>
      <c r="Z63686" s="28"/>
      <c r="AA63686" s="28"/>
      <c r="AB63686" s="28"/>
      <c r="AC63686" s="28"/>
      <c r="AD63686" s="28"/>
      <c r="AE63686" s="28"/>
      <c r="AF63686" s="28"/>
      <c r="AG63686" s="28"/>
      <c r="AH63686" s="28"/>
      <c r="AI63686" s="28"/>
      <c r="AJ63686" s="28"/>
      <c r="AK63686" s="28"/>
      <c r="AL63686" s="28"/>
      <c r="AM63686" s="28"/>
      <c r="AN63686" s="28"/>
      <c r="AO63686" s="28"/>
      <c r="AP63686" s="28"/>
      <c r="AQ63686" s="28"/>
      <c r="AR63686" s="28"/>
      <c r="AS63686" s="28"/>
      <c r="AT63686" s="28"/>
      <c r="AU63686" s="28"/>
    </row>
    <row r="63687" spans="9:47">
      <c r="I63687" s="57"/>
      <c r="J63687" s="57"/>
      <c r="Y63687" s="28"/>
      <c r="Z63687" s="28"/>
      <c r="AA63687" s="28"/>
      <c r="AB63687" s="28"/>
      <c r="AC63687" s="28"/>
      <c r="AD63687" s="28"/>
      <c r="AE63687" s="28"/>
      <c r="AF63687" s="28"/>
      <c r="AG63687" s="28"/>
      <c r="AH63687" s="28"/>
      <c r="AI63687" s="28"/>
      <c r="AJ63687" s="28"/>
      <c r="AK63687" s="28"/>
      <c r="AL63687" s="28"/>
      <c r="AM63687" s="28"/>
      <c r="AN63687" s="28"/>
      <c r="AO63687" s="28"/>
      <c r="AP63687" s="28"/>
      <c r="AQ63687" s="28"/>
      <c r="AR63687" s="28"/>
      <c r="AS63687" s="28"/>
      <c r="AT63687" s="28"/>
      <c r="AU63687" s="28"/>
    </row>
    <row r="63688" spans="9:47">
      <c r="I63688" s="57"/>
      <c r="J63688" s="57"/>
      <c r="Y63688" s="28"/>
      <c r="Z63688" s="28"/>
      <c r="AA63688" s="28"/>
      <c r="AB63688" s="28"/>
      <c r="AC63688" s="28"/>
      <c r="AD63688" s="28"/>
      <c r="AE63688" s="28"/>
      <c r="AF63688" s="28"/>
      <c r="AG63688" s="28"/>
      <c r="AH63688" s="28"/>
      <c r="AI63688" s="28"/>
      <c r="AJ63688" s="28"/>
      <c r="AK63688" s="28"/>
      <c r="AL63688" s="28"/>
      <c r="AM63688" s="28"/>
      <c r="AN63688" s="28"/>
      <c r="AO63688" s="28"/>
      <c r="AP63688" s="28"/>
      <c r="AQ63688" s="28"/>
      <c r="AR63688" s="28"/>
      <c r="AS63688" s="28"/>
      <c r="AT63688" s="28"/>
      <c r="AU63688" s="28"/>
    </row>
    <row r="63689" spans="9:47">
      <c r="I63689" s="57"/>
      <c r="J63689" s="57"/>
      <c r="Y63689" s="28"/>
      <c r="Z63689" s="28"/>
      <c r="AA63689" s="28"/>
      <c r="AB63689" s="28"/>
      <c r="AC63689" s="28"/>
      <c r="AD63689" s="28"/>
      <c r="AE63689" s="28"/>
      <c r="AF63689" s="28"/>
      <c r="AG63689" s="28"/>
      <c r="AH63689" s="28"/>
      <c r="AI63689" s="28"/>
      <c r="AJ63689" s="28"/>
      <c r="AK63689" s="28"/>
      <c r="AL63689" s="28"/>
      <c r="AM63689" s="28"/>
      <c r="AN63689" s="28"/>
      <c r="AO63689" s="28"/>
      <c r="AP63689" s="28"/>
      <c r="AQ63689" s="28"/>
      <c r="AR63689" s="28"/>
      <c r="AS63689" s="28"/>
      <c r="AT63689" s="28"/>
      <c r="AU63689" s="28"/>
    </row>
    <row r="63690" spans="9:47">
      <c r="I63690" s="57"/>
      <c r="J63690" s="57"/>
      <c r="Y63690" s="28"/>
      <c r="Z63690" s="28"/>
      <c r="AA63690" s="28"/>
      <c r="AB63690" s="28"/>
      <c r="AC63690" s="28"/>
      <c r="AD63690" s="28"/>
      <c r="AE63690" s="28"/>
      <c r="AF63690" s="28"/>
      <c r="AG63690" s="28"/>
      <c r="AH63690" s="28"/>
      <c r="AI63690" s="28"/>
      <c r="AJ63690" s="28"/>
      <c r="AK63690" s="28"/>
      <c r="AL63690" s="28"/>
      <c r="AM63690" s="28"/>
      <c r="AN63690" s="28"/>
      <c r="AO63690" s="28"/>
      <c r="AP63690" s="28"/>
      <c r="AQ63690" s="28"/>
      <c r="AR63690" s="28"/>
      <c r="AS63690" s="28"/>
      <c r="AT63690" s="28"/>
      <c r="AU63690" s="28"/>
    </row>
    <row r="63691" spans="9:47">
      <c r="I63691" s="57"/>
      <c r="J63691" s="57"/>
      <c r="Y63691" s="28"/>
      <c r="Z63691" s="28"/>
      <c r="AA63691" s="28"/>
      <c r="AB63691" s="28"/>
      <c r="AC63691" s="28"/>
      <c r="AD63691" s="28"/>
      <c r="AE63691" s="28"/>
      <c r="AF63691" s="28"/>
      <c r="AG63691" s="28"/>
      <c r="AH63691" s="28"/>
      <c r="AI63691" s="28"/>
      <c r="AJ63691" s="28"/>
      <c r="AK63691" s="28"/>
      <c r="AL63691" s="28"/>
      <c r="AM63691" s="28"/>
      <c r="AN63691" s="28"/>
      <c r="AO63691" s="28"/>
      <c r="AP63691" s="28"/>
      <c r="AQ63691" s="28"/>
      <c r="AR63691" s="28"/>
      <c r="AS63691" s="28"/>
      <c r="AT63691" s="28"/>
      <c r="AU63691" s="28"/>
    </row>
    <row r="63692" spans="9:47">
      <c r="I63692" s="57"/>
      <c r="J63692" s="57"/>
      <c r="Y63692" s="28"/>
      <c r="Z63692" s="28"/>
      <c r="AA63692" s="28"/>
      <c r="AB63692" s="28"/>
      <c r="AC63692" s="28"/>
      <c r="AD63692" s="28"/>
      <c r="AE63692" s="28"/>
      <c r="AF63692" s="28"/>
      <c r="AG63692" s="28"/>
      <c r="AH63692" s="28"/>
      <c r="AI63692" s="28"/>
      <c r="AJ63692" s="28"/>
      <c r="AK63692" s="28"/>
      <c r="AL63692" s="28"/>
      <c r="AM63692" s="28"/>
      <c r="AN63692" s="28"/>
      <c r="AO63692" s="28"/>
      <c r="AP63692" s="28"/>
      <c r="AQ63692" s="28"/>
      <c r="AR63692" s="28"/>
      <c r="AS63692" s="28"/>
      <c r="AT63692" s="28"/>
      <c r="AU63692" s="28"/>
    </row>
    <row r="63693" spans="9:47">
      <c r="I63693" s="57"/>
      <c r="J63693" s="57"/>
      <c r="Y63693" s="28"/>
      <c r="Z63693" s="28"/>
      <c r="AA63693" s="28"/>
      <c r="AB63693" s="28"/>
      <c r="AC63693" s="28"/>
      <c r="AD63693" s="28"/>
      <c r="AE63693" s="28"/>
      <c r="AF63693" s="28"/>
      <c r="AG63693" s="28"/>
      <c r="AH63693" s="28"/>
      <c r="AI63693" s="28"/>
      <c r="AJ63693" s="28"/>
      <c r="AK63693" s="28"/>
      <c r="AL63693" s="28"/>
      <c r="AM63693" s="28"/>
      <c r="AN63693" s="28"/>
      <c r="AO63693" s="28"/>
      <c r="AP63693" s="28"/>
      <c r="AQ63693" s="28"/>
      <c r="AR63693" s="28"/>
      <c r="AS63693" s="28"/>
      <c r="AT63693" s="28"/>
      <c r="AU63693" s="28"/>
    </row>
    <row r="63694" spans="9:47">
      <c r="I63694" s="57"/>
      <c r="J63694" s="57"/>
      <c r="Y63694" s="28"/>
      <c r="Z63694" s="28"/>
      <c r="AA63694" s="28"/>
      <c r="AB63694" s="28"/>
      <c r="AC63694" s="28"/>
      <c r="AD63694" s="28"/>
      <c r="AE63694" s="28"/>
      <c r="AF63694" s="28"/>
      <c r="AG63694" s="28"/>
      <c r="AH63694" s="28"/>
      <c r="AI63694" s="28"/>
      <c r="AJ63694" s="28"/>
      <c r="AK63694" s="28"/>
      <c r="AL63694" s="28"/>
      <c r="AM63694" s="28"/>
      <c r="AN63694" s="28"/>
      <c r="AO63694" s="28"/>
      <c r="AP63694" s="28"/>
      <c r="AQ63694" s="28"/>
      <c r="AR63694" s="28"/>
      <c r="AS63694" s="28"/>
      <c r="AT63694" s="28"/>
      <c r="AU63694" s="28"/>
    </row>
    <row r="63695" spans="9:47">
      <c r="I63695" s="57"/>
      <c r="J63695" s="57"/>
      <c r="Y63695" s="28"/>
      <c r="Z63695" s="28"/>
      <c r="AA63695" s="28"/>
      <c r="AB63695" s="28"/>
      <c r="AC63695" s="28"/>
      <c r="AD63695" s="28"/>
      <c r="AE63695" s="28"/>
      <c r="AF63695" s="28"/>
      <c r="AG63695" s="28"/>
      <c r="AH63695" s="28"/>
      <c r="AI63695" s="28"/>
      <c r="AJ63695" s="28"/>
      <c r="AK63695" s="28"/>
      <c r="AL63695" s="28"/>
      <c r="AM63695" s="28"/>
      <c r="AN63695" s="28"/>
      <c r="AO63695" s="28"/>
      <c r="AP63695" s="28"/>
      <c r="AQ63695" s="28"/>
      <c r="AR63695" s="28"/>
      <c r="AS63695" s="28"/>
      <c r="AT63695" s="28"/>
      <c r="AU63695" s="28"/>
    </row>
    <row r="63696" spans="9:47">
      <c r="I63696" s="57"/>
      <c r="J63696" s="57"/>
      <c r="Y63696" s="28"/>
      <c r="Z63696" s="28"/>
      <c r="AA63696" s="28"/>
      <c r="AB63696" s="28"/>
      <c r="AC63696" s="28"/>
      <c r="AD63696" s="28"/>
      <c r="AE63696" s="28"/>
      <c r="AF63696" s="28"/>
      <c r="AG63696" s="28"/>
      <c r="AH63696" s="28"/>
      <c r="AI63696" s="28"/>
      <c r="AJ63696" s="28"/>
      <c r="AK63696" s="28"/>
      <c r="AL63696" s="28"/>
      <c r="AM63696" s="28"/>
      <c r="AN63696" s="28"/>
      <c r="AO63696" s="28"/>
      <c r="AP63696" s="28"/>
      <c r="AQ63696" s="28"/>
      <c r="AR63696" s="28"/>
      <c r="AS63696" s="28"/>
      <c r="AT63696" s="28"/>
      <c r="AU63696" s="28"/>
    </row>
    <row r="63697" spans="9:47">
      <c r="I63697" s="57"/>
      <c r="J63697" s="57"/>
      <c r="Y63697" s="28"/>
      <c r="Z63697" s="28"/>
      <c r="AA63697" s="28"/>
      <c r="AB63697" s="28"/>
      <c r="AC63697" s="28"/>
      <c r="AD63697" s="28"/>
      <c r="AE63697" s="28"/>
      <c r="AF63697" s="28"/>
      <c r="AG63697" s="28"/>
      <c r="AH63697" s="28"/>
      <c r="AI63697" s="28"/>
      <c r="AJ63697" s="28"/>
      <c r="AK63697" s="28"/>
      <c r="AL63697" s="28"/>
      <c r="AM63697" s="28"/>
      <c r="AN63697" s="28"/>
      <c r="AO63697" s="28"/>
      <c r="AP63697" s="28"/>
      <c r="AQ63697" s="28"/>
      <c r="AR63697" s="28"/>
      <c r="AS63697" s="28"/>
      <c r="AT63697" s="28"/>
      <c r="AU63697" s="28"/>
    </row>
    <row r="63698" spans="9:47">
      <c r="I63698" s="57"/>
      <c r="J63698" s="57"/>
      <c r="Y63698" s="28"/>
      <c r="Z63698" s="28"/>
      <c r="AA63698" s="28"/>
      <c r="AB63698" s="28"/>
      <c r="AC63698" s="28"/>
      <c r="AD63698" s="28"/>
      <c r="AE63698" s="28"/>
      <c r="AF63698" s="28"/>
      <c r="AG63698" s="28"/>
      <c r="AH63698" s="28"/>
      <c r="AI63698" s="28"/>
      <c r="AJ63698" s="28"/>
      <c r="AK63698" s="28"/>
      <c r="AL63698" s="28"/>
      <c r="AM63698" s="28"/>
      <c r="AN63698" s="28"/>
      <c r="AO63698" s="28"/>
      <c r="AP63698" s="28"/>
      <c r="AQ63698" s="28"/>
      <c r="AR63698" s="28"/>
      <c r="AS63698" s="28"/>
      <c r="AT63698" s="28"/>
      <c r="AU63698" s="28"/>
    </row>
    <row r="63699" spans="9:47">
      <c r="I63699" s="57"/>
      <c r="J63699" s="57"/>
      <c r="Y63699" s="28"/>
      <c r="Z63699" s="28"/>
      <c r="AA63699" s="28"/>
      <c r="AB63699" s="28"/>
      <c r="AC63699" s="28"/>
      <c r="AD63699" s="28"/>
      <c r="AE63699" s="28"/>
      <c r="AF63699" s="28"/>
      <c r="AG63699" s="28"/>
      <c r="AH63699" s="28"/>
      <c r="AI63699" s="28"/>
      <c r="AJ63699" s="28"/>
      <c r="AK63699" s="28"/>
      <c r="AL63699" s="28"/>
      <c r="AM63699" s="28"/>
      <c r="AN63699" s="28"/>
      <c r="AO63699" s="28"/>
      <c r="AP63699" s="28"/>
      <c r="AQ63699" s="28"/>
      <c r="AR63699" s="28"/>
      <c r="AS63699" s="28"/>
      <c r="AT63699" s="28"/>
      <c r="AU63699" s="28"/>
    </row>
    <row r="63700" spans="9:47">
      <c r="I63700" s="57"/>
      <c r="J63700" s="57"/>
      <c r="Y63700" s="28"/>
      <c r="Z63700" s="28"/>
      <c r="AA63700" s="28"/>
      <c r="AB63700" s="28"/>
      <c r="AC63700" s="28"/>
      <c r="AD63700" s="28"/>
      <c r="AE63700" s="28"/>
      <c r="AF63700" s="28"/>
      <c r="AG63700" s="28"/>
      <c r="AH63700" s="28"/>
      <c r="AI63700" s="28"/>
      <c r="AJ63700" s="28"/>
      <c r="AK63700" s="28"/>
      <c r="AL63700" s="28"/>
      <c r="AM63700" s="28"/>
      <c r="AN63700" s="28"/>
      <c r="AO63700" s="28"/>
      <c r="AP63700" s="28"/>
      <c r="AQ63700" s="28"/>
      <c r="AR63700" s="28"/>
      <c r="AS63700" s="28"/>
      <c r="AT63700" s="28"/>
      <c r="AU63700" s="28"/>
    </row>
    <row r="63701" spans="9:47">
      <c r="I63701" s="57"/>
      <c r="J63701" s="57"/>
      <c r="Y63701" s="28"/>
      <c r="Z63701" s="28"/>
      <c r="AA63701" s="28"/>
      <c r="AB63701" s="28"/>
      <c r="AC63701" s="28"/>
      <c r="AD63701" s="28"/>
      <c r="AE63701" s="28"/>
      <c r="AF63701" s="28"/>
      <c r="AG63701" s="28"/>
      <c r="AH63701" s="28"/>
      <c r="AI63701" s="28"/>
      <c r="AJ63701" s="28"/>
      <c r="AK63701" s="28"/>
      <c r="AL63701" s="28"/>
      <c r="AM63701" s="28"/>
      <c r="AN63701" s="28"/>
      <c r="AO63701" s="28"/>
      <c r="AP63701" s="28"/>
      <c r="AQ63701" s="28"/>
      <c r="AR63701" s="28"/>
      <c r="AS63701" s="28"/>
      <c r="AT63701" s="28"/>
      <c r="AU63701" s="28"/>
    </row>
    <row r="63702" spans="9:47">
      <c r="I63702" s="57"/>
      <c r="J63702" s="57"/>
      <c r="Y63702" s="28"/>
      <c r="Z63702" s="28"/>
      <c r="AA63702" s="28"/>
      <c r="AB63702" s="28"/>
      <c r="AC63702" s="28"/>
      <c r="AD63702" s="28"/>
      <c r="AE63702" s="28"/>
      <c r="AF63702" s="28"/>
      <c r="AG63702" s="28"/>
      <c r="AH63702" s="28"/>
      <c r="AI63702" s="28"/>
      <c r="AJ63702" s="28"/>
      <c r="AK63702" s="28"/>
      <c r="AL63702" s="28"/>
      <c r="AM63702" s="28"/>
      <c r="AN63702" s="28"/>
      <c r="AO63702" s="28"/>
      <c r="AP63702" s="28"/>
      <c r="AQ63702" s="28"/>
      <c r="AR63702" s="28"/>
      <c r="AS63702" s="28"/>
      <c r="AT63702" s="28"/>
      <c r="AU63702" s="28"/>
    </row>
    <row r="63703" spans="9:47">
      <c r="I63703" s="57"/>
      <c r="J63703" s="57"/>
      <c r="Y63703" s="28"/>
      <c r="Z63703" s="28"/>
      <c r="AA63703" s="28"/>
      <c r="AB63703" s="28"/>
      <c r="AC63703" s="28"/>
      <c r="AD63703" s="28"/>
      <c r="AE63703" s="28"/>
      <c r="AF63703" s="28"/>
      <c r="AG63703" s="28"/>
      <c r="AH63703" s="28"/>
      <c r="AI63703" s="28"/>
      <c r="AJ63703" s="28"/>
      <c r="AK63703" s="28"/>
      <c r="AL63703" s="28"/>
      <c r="AM63703" s="28"/>
      <c r="AN63703" s="28"/>
      <c r="AO63703" s="28"/>
      <c r="AP63703" s="28"/>
      <c r="AQ63703" s="28"/>
      <c r="AR63703" s="28"/>
      <c r="AS63703" s="28"/>
      <c r="AT63703" s="28"/>
      <c r="AU63703" s="28"/>
    </row>
    <row r="63704" spans="9:47">
      <c r="I63704" s="57"/>
      <c r="J63704" s="57"/>
      <c r="Y63704" s="28"/>
      <c r="Z63704" s="28"/>
      <c r="AA63704" s="28"/>
      <c r="AB63704" s="28"/>
      <c r="AC63704" s="28"/>
      <c r="AD63704" s="28"/>
      <c r="AE63704" s="28"/>
      <c r="AF63704" s="28"/>
      <c r="AG63704" s="28"/>
      <c r="AH63704" s="28"/>
      <c r="AI63704" s="28"/>
      <c r="AJ63704" s="28"/>
      <c r="AK63704" s="28"/>
      <c r="AL63704" s="28"/>
      <c r="AM63704" s="28"/>
      <c r="AN63704" s="28"/>
      <c r="AO63704" s="28"/>
      <c r="AP63704" s="28"/>
      <c r="AQ63704" s="28"/>
      <c r="AR63704" s="28"/>
      <c r="AS63704" s="28"/>
      <c r="AT63704" s="28"/>
      <c r="AU63704" s="28"/>
    </row>
    <row r="63705" spans="9:47">
      <c r="I63705" s="57"/>
      <c r="J63705" s="57"/>
      <c r="Y63705" s="28"/>
      <c r="Z63705" s="28"/>
      <c r="AA63705" s="28"/>
      <c r="AB63705" s="28"/>
      <c r="AC63705" s="28"/>
      <c r="AD63705" s="28"/>
      <c r="AE63705" s="28"/>
      <c r="AF63705" s="28"/>
      <c r="AG63705" s="28"/>
      <c r="AH63705" s="28"/>
      <c r="AI63705" s="28"/>
      <c r="AJ63705" s="28"/>
      <c r="AK63705" s="28"/>
      <c r="AL63705" s="28"/>
      <c r="AM63705" s="28"/>
      <c r="AN63705" s="28"/>
      <c r="AO63705" s="28"/>
      <c r="AP63705" s="28"/>
      <c r="AQ63705" s="28"/>
      <c r="AR63705" s="28"/>
      <c r="AS63705" s="28"/>
      <c r="AT63705" s="28"/>
      <c r="AU63705" s="28"/>
    </row>
    <row r="63706" spans="9:47">
      <c r="I63706" s="57"/>
      <c r="J63706" s="57"/>
      <c r="Y63706" s="28"/>
      <c r="Z63706" s="28"/>
      <c r="AA63706" s="28"/>
      <c r="AB63706" s="28"/>
      <c r="AC63706" s="28"/>
      <c r="AD63706" s="28"/>
      <c r="AE63706" s="28"/>
      <c r="AF63706" s="28"/>
      <c r="AG63706" s="28"/>
      <c r="AH63706" s="28"/>
      <c r="AI63706" s="28"/>
      <c r="AJ63706" s="28"/>
      <c r="AK63706" s="28"/>
      <c r="AL63706" s="28"/>
      <c r="AM63706" s="28"/>
      <c r="AN63706" s="28"/>
      <c r="AO63706" s="28"/>
      <c r="AP63706" s="28"/>
      <c r="AQ63706" s="28"/>
      <c r="AR63706" s="28"/>
      <c r="AS63706" s="28"/>
      <c r="AT63706" s="28"/>
      <c r="AU63706" s="28"/>
    </row>
    <row r="63707" spans="9:47">
      <c r="I63707" s="57"/>
      <c r="J63707" s="57"/>
      <c r="Y63707" s="28"/>
      <c r="Z63707" s="28"/>
      <c r="AA63707" s="28"/>
      <c r="AB63707" s="28"/>
      <c r="AC63707" s="28"/>
      <c r="AD63707" s="28"/>
      <c r="AE63707" s="28"/>
      <c r="AF63707" s="28"/>
      <c r="AG63707" s="28"/>
      <c r="AH63707" s="28"/>
      <c r="AI63707" s="28"/>
      <c r="AJ63707" s="28"/>
      <c r="AK63707" s="28"/>
      <c r="AL63707" s="28"/>
      <c r="AM63707" s="28"/>
      <c r="AN63707" s="28"/>
      <c r="AO63707" s="28"/>
      <c r="AP63707" s="28"/>
      <c r="AQ63707" s="28"/>
      <c r="AR63707" s="28"/>
      <c r="AS63707" s="28"/>
      <c r="AT63707" s="28"/>
      <c r="AU63707" s="28"/>
    </row>
    <row r="63708" spans="9:47">
      <c r="I63708" s="57"/>
      <c r="J63708" s="57"/>
      <c r="Y63708" s="28"/>
      <c r="Z63708" s="28"/>
      <c r="AA63708" s="28"/>
      <c r="AB63708" s="28"/>
      <c r="AC63708" s="28"/>
      <c r="AD63708" s="28"/>
      <c r="AE63708" s="28"/>
      <c r="AF63708" s="28"/>
      <c r="AG63708" s="28"/>
      <c r="AH63708" s="28"/>
      <c r="AI63708" s="28"/>
      <c r="AJ63708" s="28"/>
      <c r="AK63708" s="28"/>
      <c r="AL63708" s="28"/>
      <c r="AM63708" s="28"/>
      <c r="AN63708" s="28"/>
      <c r="AO63708" s="28"/>
      <c r="AP63708" s="28"/>
      <c r="AQ63708" s="28"/>
      <c r="AR63708" s="28"/>
      <c r="AS63708" s="28"/>
      <c r="AT63708" s="28"/>
      <c r="AU63708" s="28"/>
    </row>
    <row r="63709" spans="9:47">
      <c r="I63709" s="57"/>
      <c r="J63709" s="57"/>
      <c r="Y63709" s="28"/>
      <c r="Z63709" s="28"/>
      <c r="AA63709" s="28"/>
      <c r="AB63709" s="28"/>
      <c r="AC63709" s="28"/>
      <c r="AD63709" s="28"/>
      <c r="AE63709" s="28"/>
      <c r="AF63709" s="28"/>
      <c r="AG63709" s="28"/>
      <c r="AH63709" s="28"/>
      <c r="AI63709" s="28"/>
      <c r="AJ63709" s="28"/>
      <c r="AK63709" s="28"/>
      <c r="AL63709" s="28"/>
      <c r="AM63709" s="28"/>
      <c r="AN63709" s="28"/>
      <c r="AO63709" s="28"/>
      <c r="AP63709" s="28"/>
      <c r="AQ63709" s="28"/>
      <c r="AR63709" s="28"/>
      <c r="AS63709" s="28"/>
      <c r="AT63709" s="28"/>
      <c r="AU63709" s="28"/>
    </row>
    <row r="63710" spans="9:47">
      <c r="I63710" s="57"/>
      <c r="J63710" s="57"/>
      <c r="Y63710" s="28"/>
      <c r="Z63710" s="28"/>
      <c r="AA63710" s="28"/>
      <c r="AB63710" s="28"/>
      <c r="AC63710" s="28"/>
      <c r="AD63710" s="28"/>
      <c r="AE63710" s="28"/>
      <c r="AF63710" s="28"/>
      <c r="AG63710" s="28"/>
      <c r="AH63710" s="28"/>
      <c r="AI63710" s="28"/>
      <c r="AJ63710" s="28"/>
      <c r="AK63710" s="28"/>
      <c r="AL63710" s="28"/>
      <c r="AM63710" s="28"/>
      <c r="AN63710" s="28"/>
      <c r="AO63710" s="28"/>
      <c r="AP63710" s="28"/>
      <c r="AQ63710" s="28"/>
      <c r="AR63710" s="28"/>
      <c r="AS63710" s="28"/>
      <c r="AT63710" s="28"/>
      <c r="AU63710" s="28"/>
    </row>
    <row r="63711" spans="9:47">
      <c r="I63711" s="57"/>
      <c r="J63711" s="57"/>
      <c r="Y63711" s="28"/>
      <c r="Z63711" s="28"/>
      <c r="AA63711" s="28"/>
      <c r="AB63711" s="28"/>
      <c r="AC63711" s="28"/>
      <c r="AD63711" s="28"/>
      <c r="AE63711" s="28"/>
      <c r="AF63711" s="28"/>
      <c r="AG63711" s="28"/>
      <c r="AH63711" s="28"/>
      <c r="AI63711" s="28"/>
      <c r="AJ63711" s="28"/>
      <c r="AK63711" s="28"/>
      <c r="AL63711" s="28"/>
      <c r="AM63711" s="28"/>
      <c r="AN63711" s="28"/>
      <c r="AO63711" s="28"/>
      <c r="AP63711" s="28"/>
      <c r="AQ63711" s="28"/>
      <c r="AR63711" s="28"/>
      <c r="AS63711" s="28"/>
      <c r="AT63711" s="28"/>
      <c r="AU63711" s="28"/>
    </row>
    <row r="63712" spans="9:47">
      <c r="I63712" s="57"/>
      <c r="J63712" s="57"/>
      <c r="Y63712" s="28"/>
      <c r="Z63712" s="28"/>
      <c r="AA63712" s="28"/>
      <c r="AB63712" s="28"/>
      <c r="AC63712" s="28"/>
      <c r="AD63712" s="28"/>
      <c r="AE63712" s="28"/>
      <c r="AF63712" s="28"/>
      <c r="AG63712" s="28"/>
      <c r="AH63712" s="28"/>
      <c r="AI63712" s="28"/>
      <c r="AJ63712" s="28"/>
      <c r="AK63712" s="28"/>
      <c r="AL63712" s="28"/>
      <c r="AM63712" s="28"/>
      <c r="AN63712" s="28"/>
      <c r="AO63712" s="28"/>
      <c r="AP63712" s="28"/>
      <c r="AQ63712" s="28"/>
      <c r="AR63712" s="28"/>
      <c r="AS63712" s="28"/>
      <c r="AT63712" s="28"/>
      <c r="AU63712" s="28"/>
    </row>
    <row r="63713" spans="9:47">
      <c r="I63713" s="57"/>
      <c r="J63713" s="57"/>
      <c r="Y63713" s="28"/>
      <c r="Z63713" s="28"/>
      <c r="AA63713" s="28"/>
      <c r="AB63713" s="28"/>
      <c r="AC63713" s="28"/>
      <c r="AD63713" s="28"/>
      <c r="AE63713" s="28"/>
      <c r="AF63713" s="28"/>
      <c r="AG63713" s="28"/>
      <c r="AH63713" s="28"/>
      <c r="AI63713" s="28"/>
      <c r="AJ63713" s="28"/>
      <c r="AK63713" s="28"/>
      <c r="AL63713" s="28"/>
      <c r="AM63713" s="28"/>
      <c r="AN63713" s="28"/>
      <c r="AO63713" s="28"/>
      <c r="AP63713" s="28"/>
      <c r="AQ63713" s="28"/>
      <c r="AR63713" s="28"/>
      <c r="AS63713" s="28"/>
      <c r="AT63713" s="28"/>
      <c r="AU63713" s="28"/>
    </row>
    <row r="63714" spans="9:47">
      <c r="I63714" s="57"/>
      <c r="J63714" s="57"/>
      <c r="Y63714" s="28"/>
      <c r="Z63714" s="28"/>
      <c r="AA63714" s="28"/>
      <c r="AB63714" s="28"/>
      <c r="AC63714" s="28"/>
      <c r="AD63714" s="28"/>
      <c r="AE63714" s="28"/>
      <c r="AF63714" s="28"/>
      <c r="AG63714" s="28"/>
      <c r="AH63714" s="28"/>
      <c r="AI63714" s="28"/>
      <c r="AJ63714" s="28"/>
      <c r="AK63714" s="28"/>
      <c r="AL63714" s="28"/>
      <c r="AM63714" s="28"/>
      <c r="AN63714" s="28"/>
      <c r="AO63714" s="28"/>
      <c r="AP63714" s="28"/>
      <c r="AQ63714" s="28"/>
      <c r="AR63714" s="28"/>
      <c r="AS63714" s="28"/>
      <c r="AT63714" s="28"/>
      <c r="AU63714" s="28"/>
    </row>
    <row r="63715" spans="9:47">
      <c r="I63715" s="57"/>
      <c r="J63715" s="57"/>
      <c r="Y63715" s="28"/>
      <c r="Z63715" s="28"/>
      <c r="AA63715" s="28"/>
      <c r="AB63715" s="28"/>
      <c r="AC63715" s="28"/>
      <c r="AD63715" s="28"/>
      <c r="AE63715" s="28"/>
      <c r="AF63715" s="28"/>
      <c r="AG63715" s="28"/>
      <c r="AH63715" s="28"/>
      <c r="AI63715" s="28"/>
      <c r="AJ63715" s="28"/>
      <c r="AK63715" s="28"/>
      <c r="AL63715" s="28"/>
      <c r="AM63715" s="28"/>
      <c r="AN63715" s="28"/>
      <c r="AO63715" s="28"/>
      <c r="AP63715" s="28"/>
      <c r="AQ63715" s="28"/>
      <c r="AR63715" s="28"/>
      <c r="AS63715" s="28"/>
      <c r="AT63715" s="28"/>
      <c r="AU63715" s="28"/>
    </row>
    <row r="63716" spans="9:47">
      <c r="I63716" s="57"/>
      <c r="J63716" s="57"/>
      <c r="Y63716" s="28"/>
      <c r="Z63716" s="28"/>
      <c r="AA63716" s="28"/>
      <c r="AB63716" s="28"/>
      <c r="AC63716" s="28"/>
      <c r="AD63716" s="28"/>
      <c r="AE63716" s="28"/>
      <c r="AF63716" s="28"/>
      <c r="AG63716" s="28"/>
      <c r="AH63716" s="28"/>
      <c r="AI63716" s="28"/>
      <c r="AJ63716" s="28"/>
      <c r="AK63716" s="28"/>
      <c r="AL63716" s="28"/>
      <c r="AM63716" s="28"/>
      <c r="AN63716" s="28"/>
      <c r="AO63716" s="28"/>
      <c r="AP63716" s="28"/>
      <c r="AQ63716" s="28"/>
      <c r="AR63716" s="28"/>
      <c r="AS63716" s="28"/>
      <c r="AT63716" s="28"/>
      <c r="AU63716" s="28"/>
    </row>
    <row r="63717" spans="9:47">
      <c r="I63717" s="57"/>
      <c r="J63717" s="57"/>
      <c r="Y63717" s="28"/>
      <c r="Z63717" s="28"/>
      <c r="AA63717" s="28"/>
      <c r="AB63717" s="28"/>
      <c r="AC63717" s="28"/>
      <c r="AD63717" s="28"/>
      <c r="AE63717" s="28"/>
      <c r="AF63717" s="28"/>
      <c r="AG63717" s="28"/>
      <c r="AH63717" s="28"/>
      <c r="AI63717" s="28"/>
      <c r="AJ63717" s="28"/>
      <c r="AK63717" s="28"/>
      <c r="AL63717" s="28"/>
      <c r="AM63717" s="28"/>
      <c r="AN63717" s="28"/>
      <c r="AO63717" s="28"/>
      <c r="AP63717" s="28"/>
      <c r="AQ63717" s="28"/>
      <c r="AR63717" s="28"/>
      <c r="AS63717" s="28"/>
      <c r="AT63717" s="28"/>
      <c r="AU63717" s="28"/>
    </row>
    <row r="63718" spans="9:47">
      <c r="I63718" s="57"/>
      <c r="J63718" s="57"/>
      <c r="Y63718" s="28"/>
      <c r="Z63718" s="28"/>
      <c r="AA63718" s="28"/>
      <c r="AB63718" s="28"/>
      <c r="AC63718" s="28"/>
      <c r="AD63718" s="28"/>
      <c r="AE63718" s="28"/>
      <c r="AF63718" s="28"/>
      <c r="AG63718" s="28"/>
      <c r="AH63718" s="28"/>
      <c r="AI63718" s="28"/>
      <c r="AJ63718" s="28"/>
      <c r="AK63718" s="28"/>
      <c r="AL63718" s="28"/>
      <c r="AM63718" s="28"/>
      <c r="AN63718" s="28"/>
      <c r="AO63718" s="28"/>
      <c r="AP63718" s="28"/>
      <c r="AQ63718" s="28"/>
      <c r="AR63718" s="28"/>
      <c r="AS63718" s="28"/>
      <c r="AT63718" s="28"/>
      <c r="AU63718" s="28"/>
    </row>
    <row r="63719" spans="9:47">
      <c r="I63719" s="57"/>
      <c r="J63719" s="57"/>
      <c r="Y63719" s="28"/>
      <c r="Z63719" s="28"/>
      <c r="AA63719" s="28"/>
      <c r="AB63719" s="28"/>
      <c r="AC63719" s="28"/>
      <c r="AD63719" s="28"/>
      <c r="AE63719" s="28"/>
      <c r="AF63719" s="28"/>
      <c r="AG63719" s="28"/>
      <c r="AH63719" s="28"/>
      <c r="AI63719" s="28"/>
      <c r="AJ63719" s="28"/>
      <c r="AK63719" s="28"/>
      <c r="AL63719" s="28"/>
      <c r="AM63719" s="28"/>
      <c r="AN63719" s="28"/>
      <c r="AO63719" s="28"/>
      <c r="AP63719" s="28"/>
      <c r="AQ63719" s="28"/>
      <c r="AR63719" s="28"/>
      <c r="AS63719" s="28"/>
      <c r="AT63719" s="28"/>
      <c r="AU63719" s="28"/>
    </row>
    <row r="63720" spans="9:47">
      <c r="I63720" s="57"/>
      <c r="J63720" s="57"/>
      <c r="Y63720" s="28"/>
      <c r="Z63720" s="28"/>
      <c r="AA63720" s="28"/>
      <c r="AB63720" s="28"/>
      <c r="AC63720" s="28"/>
      <c r="AD63720" s="28"/>
      <c r="AE63720" s="28"/>
      <c r="AF63720" s="28"/>
      <c r="AG63720" s="28"/>
      <c r="AH63720" s="28"/>
      <c r="AI63720" s="28"/>
      <c r="AJ63720" s="28"/>
      <c r="AK63720" s="28"/>
      <c r="AL63720" s="28"/>
      <c r="AM63720" s="28"/>
      <c r="AN63720" s="28"/>
      <c r="AO63720" s="28"/>
      <c r="AP63720" s="28"/>
      <c r="AQ63720" s="28"/>
      <c r="AR63720" s="28"/>
      <c r="AS63720" s="28"/>
      <c r="AT63720" s="28"/>
      <c r="AU63720" s="28"/>
    </row>
    <row r="63721" spans="9:47">
      <c r="I63721" s="57"/>
      <c r="J63721" s="57"/>
      <c r="Y63721" s="28"/>
      <c r="Z63721" s="28"/>
      <c r="AA63721" s="28"/>
      <c r="AB63721" s="28"/>
      <c r="AC63721" s="28"/>
      <c r="AD63721" s="28"/>
      <c r="AE63721" s="28"/>
      <c r="AF63721" s="28"/>
      <c r="AG63721" s="28"/>
      <c r="AH63721" s="28"/>
      <c r="AI63721" s="28"/>
      <c r="AJ63721" s="28"/>
      <c r="AK63721" s="28"/>
      <c r="AL63721" s="28"/>
      <c r="AM63721" s="28"/>
      <c r="AN63721" s="28"/>
      <c r="AO63721" s="28"/>
      <c r="AP63721" s="28"/>
      <c r="AQ63721" s="28"/>
      <c r="AR63721" s="28"/>
      <c r="AS63721" s="28"/>
      <c r="AT63721" s="28"/>
      <c r="AU63721" s="28"/>
    </row>
    <row r="63722" spans="9:47">
      <c r="I63722" s="57"/>
      <c r="J63722" s="57"/>
      <c r="Y63722" s="28"/>
      <c r="Z63722" s="28"/>
      <c r="AA63722" s="28"/>
      <c r="AB63722" s="28"/>
      <c r="AC63722" s="28"/>
      <c r="AD63722" s="28"/>
      <c r="AE63722" s="28"/>
      <c r="AF63722" s="28"/>
      <c r="AG63722" s="28"/>
      <c r="AH63722" s="28"/>
      <c r="AI63722" s="28"/>
      <c r="AJ63722" s="28"/>
      <c r="AK63722" s="28"/>
      <c r="AL63722" s="28"/>
      <c r="AM63722" s="28"/>
      <c r="AN63722" s="28"/>
      <c r="AO63722" s="28"/>
      <c r="AP63722" s="28"/>
      <c r="AQ63722" s="28"/>
      <c r="AR63722" s="28"/>
      <c r="AS63722" s="28"/>
      <c r="AT63722" s="28"/>
      <c r="AU63722" s="28"/>
    </row>
    <row r="63723" spans="9:47">
      <c r="I63723" s="57"/>
      <c r="J63723" s="57"/>
      <c r="Y63723" s="28"/>
      <c r="Z63723" s="28"/>
      <c r="AA63723" s="28"/>
      <c r="AB63723" s="28"/>
      <c r="AC63723" s="28"/>
      <c r="AD63723" s="28"/>
      <c r="AE63723" s="28"/>
      <c r="AF63723" s="28"/>
      <c r="AG63723" s="28"/>
      <c r="AH63723" s="28"/>
      <c r="AI63723" s="28"/>
      <c r="AJ63723" s="28"/>
      <c r="AK63723" s="28"/>
      <c r="AL63723" s="28"/>
      <c r="AM63723" s="28"/>
      <c r="AN63723" s="28"/>
      <c r="AO63723" s="28"/>
      <c r="AP63723" s="28"/>
      <c r="AQ63723" s="28"/>
      <c r="AR63723" s="28"/>
      <c r="AS63723" s="28"/>
      <c r="AT63723" s="28"/>
      <c r="AU63723" s="28"/>
    </row>
    <row r="63724" spans="9:47">
      <c r="I63724" s="57"/>
      <c r="J63724" s="57"/>
      <c r="Y63724" s="28"/>
      <c r="Z63724" s="28"/>
      <c r="AA63724" s="28"/>
      <c r="AB63724" s="28"/>
      <c r="AC63724" s="28"/>
      <c r="AD63724" s="28"/>
      <c r="AE63724" s="28"/>
      <c r="AF63724" s="28"/>
      <c r="AG63724" s="28"/>
      <c r="AH63724" s="28"/>
      <c r="AI63724" s="28"/>
      <c r="AJ63724" s="28"/>
      <c r="AK63724" s="28"/>
      <c r="AL63724" s="28"/>
      <c r="AM63724" s="28"/>
      <c r="AN63724" s="28"/>
      <c r="AO63724" s="28"/>
      <c r="AP63724" s="28"/>
      <c r="AQ63724" s="28"/>
      <c r="AR63724" s="28"/>
      <c r="AS63724" s="28"/>
      <c r="AT63724" s="28"/>
      <c r="AU63724" s="28"/>
    </row>
    <row r="63725" spans="9:47">
      <c r="I63725" s="57"/>
      <c r="J63725" s="57"/>
      <c r="Y63725" s="28"/>
      <c r="Z63725" s="28"/>
      <c r="AA63725" s="28"/>
      <c r="AB63725" s="28"/>
      <c r="AC63725" s="28"/>
      <c r="AD63725" s="28"/>
      <c r="AE63725" s="28"/>
      <c r="AF63725" s="28"/>
      <c r="AG63725" s="28"/>
      <c r="AH63725" s="28"/>
      <c r="AI63725" s="28"/>
      <c r="AJ63725" s="28"/>
      <c r="AK63725" s="28"/>
      <c r="AL63725" s="28"/>
      <c r="AM63725" s="28"/>
      <c r="AN63725" s="28"/>
      <c r="AO63725" s="28"/>
      <c r="AP63725" s="28"/>
      <c r="AQ63725" s="28"/>
      <c r="AR63725" s="28"/>
      <c r="AS63725" s="28"/>
      <c r="AT63725" s="28"/>
      <c r="AU63725" s="28"/>
    </row>
    <row r="63726" spans="9:47">
      <c r="I63726" s="57"/>
      <c r="J63726" s="57"/>
      <c r="Y63726" s="28"/>
      <c r="Z63726" s="28"/>
      <c r="AA63726" s="28"/>
      <c r="AB63726" s="28"/>
      <c r="AC63726" s="28"/>
      <c r="AD63726" s="28"/>
      <c r="AE63726" s="28"/>
      <c r="AF63726" s="28"/>
      <c r="AG63726" s="28"/>
      <c r="AH63726" s="28"/>
      <c r="AI63726" s="28"/>
      <c r="AJ63726" s="28"/>
      <c r="AK63726" s="28"/>
      <c r="AL63726" s="28"/>
      <c r="AM63726" s="28"/>
      <c r="AN63726" s="28"/>
      <c r="AO63726" s="28"/>
      <c r="AP63726" s="28"/>
      <c r="AQ63726" s="28"/>
      <c r="AR63726" s="28"/>
      <c r="AS63726" s="28"/>
      <c r="AT63726" s="28"/>
      <c r="AU63726" s="28"/>
    </row>
    <row r="63727" spans="9:47">
      <c r="I63727" s="57"/>
      <c r="J63727" s="57"/>
      <c r="Y63727" s="28"/>
      <c r="Z63727" s="28"/>
      <c r="AA63727" s="28"/>
      <c r="AB63727" s="28"/>
      <c r="AC63727" s="28"/>
      <c r="AD63727" s="28"/>
      <c r="AE63727" s="28"/>
      <c r="AF63727" s="28"/>
      <c r="AG63727" s="28"/>
      <c r="AH63727" s="28"/>
      <c r="AI63727" s="28"/>
      <c r="AJ63727" s="28"/>
      <c r="AK63727" s="28"/>
      <c r="AL63727" s="28"/>
      <c r="AM63727" s="28"/>
      <c r="AN63727" s="28"/>
      <c r="AO63727" s="28"/>
      <c r="AP63727" s="28"/>
      <c r="AQ63727" s="28"/>
      <c r="AR63727" s="28"/>
      <c r="AS63727" s="28"/>
      <c r="AT63727" s="28"/>
      <c r="AU63727" s="28"/>
    </row>
    <row r="63728" spans="9:47">
      <c r="I63728" s="57"/>
      <c r="J63728" s="57"/>
      <c r="Y63728" s="28"/>
      <c r="Z63728" s="28"/>
      <c r="AA63728" s="28"/>
      <c r="AB63728" s="28"/>
      <c r="AC63728" s="28"/>
      <c r="AD63728" s="28"/>
      <c r="AE63728" s="28"/>
      <c r="AF63728" s="28"/>
      <c r="AG63728" s="28"/>
      <c r="AH63728" s="28"/>
      <c r="AI63728" s="28"/>
      <c r="AJ63728" s="28"/>
      <c r="AK63728" s="28"/>
      <c r="AL63728" s="28"/>
      <c r="AM63728" s="28"/>
      <c r="AN63728" s="28"/>
      <c r="AO63728" s="28"/>
      <c r="AP63728" s="28"/>
      <c r="AQ63728" s="28"/>
      <c r="AR63728" s="28"/>
      <c r="AS63728" s="28"/>
      <c r="AT63728" s="28"/>
      <c r="AU63728" s="28"/>
    </row>
    <row r="63729" spans="9:47">
      <c r="I63729" s="57"/>
      <c r="J63729" s="57"/>
      <c r="Y63729" s="28"/>
      <c r="Z63729" s="28"/>
      <c r="AA63729" s="28"/>
      <c r="AB63729" s="28"/>
      <c r="AC63729" s="28"/>
      <c r="AD63729" s="28"/>
      <c r="AE63729" s="28"/>
      <c r="AF63729" s="28"/>
      <c r="AG63729" s="28"/>
      <c r="AH63729" s="28"/>
      <c r="AI63729" s="28"/>
      <c r="AJ63729" s="28"/>
      <c r="AK63729" s="28"/>
      <c r="AL63729" s="28"/>
      <c r="AM63729" s="28"/>
      <c r="AN63729" s="28"/>
      <c r="AO63729" s="28"/>
      <c r="AP63729" s="28"/>
      <c r="AQ63729" s="28"/>
      <c r="AR63729" s="28"/>
      <c r="AS63729" s="28"/>
      <c r="AT63729" s="28"/>
      <c r="AU63729" s="28"/>
    </row>
    <row r="63730" spans="9:47">
      <c r="I63730" s="57"/>
      <c r="J63730" s="57"/>
      <c r="Y63730" s="28"/>
      <c r="Z63730" s="28"/>
      <c r="AA63730" s="28"/>
      <c r="AB63730" s="28"/>
      <c r="AC63730" s="28"/>
      <c r="AD63730" s="28"/>
      <c r="AE63730" s="28"/>
      <c r="AF63730" s="28"/>
      <c r="AG63730" s="28"/>
      <c r="AH63730" s="28"/>
      <c r="AI63730" s="28"/>
      <c r="AJ63730" s="28"/>
      <c r="AK63730" s="28"/>
      <c r="AL63730" s="28"/>
      <c r="AM63730" s="28"/>
      <c r="AN63730" s="28"/>
      <c r="AO63730" s="28"/>
      <c r="AP63730" s="28"/>
      <c r="AQ63730" s="28"/>
      <c r="AR63730" s="28"/>
      <c r="AS63730" s="28"/>
      <c r="AT63730" s="28"/>
      <c r="AU63730" s="28"/>
    </row>
    <row r="63731" spans="9:47">
      <c r="I63731" s="57"/>
      <c r="J63731" s="57"/>
      <c r="Y63731" s="28"/>
      <c r="Z63731" s="28"/>
      <c r="AA63731" s="28"/>
      <c r="AB63731" s="28"/>
      <c r="AC63731" s="28"/>
      <c r="AD63731" s="28"/>
      <c r="AE63731" s="28"/>
      <c r="AF63731" s="28"/>
      <c r="AG63731" s="28"/>
      <c r="AH63731" s="28"/>
      <c r="AI63731" s="28"/>
      <c r="AJ63731" s="28"/>
      <c r="AK63731" s="28"/>
      <c r="AL63731" s="28"/>
      <c r="AM63731" s="28"/>
      <c r="AN63731" s="28"/>
      <c r="AO63731" s="28"/>
      <c r="AP63731" s="28"/>
      <c r="AQ63731" s="28"/>
      <c r="AR63731" s="28"/>
      <c r="AS63731" s="28"/>
      <c r="AT63731" s="28"/>
      <c r="AU63731" s="28"/>
    </row>
    <row r="63732" spans="9:47">
      <c r="I63732" s="57"/>
      <c r="J63732" s="57"/>
      <c r="Y63732" s="28"/>
      <c r="Z63732" s="28"/>
      <c r="AA63732" s="28"/>
      <c r="AB63732" s="28"/>
      <c r="AC63732" s="28"/>
      <c r="AD63732" s="28"/>
      <c r="AE63732" s="28"/>
      <c r="AF63732" s="28"/>
      <c r="AG63732" s="28"/>
      <c r="AH63732" s="28"/>
      <c r="AI63732" s="28"/>
      <c r="AJ63732" s="28"/>
      <c r="AK63732" s="28"/>
      <c r="AL63732" s="28"/>
      <c r="AM63732" s="28"/>
      <c r="AN63732" s="28"/>
      <c r="AO63732" s="28"/>
      <c r="AP63732" s="28"/>
      <c r="AQ63732" s="28"/>
      <c r="AR63732" s="28"/>
      <c r="AS63732" s="28"/>
      <c r="AT63732" s="28"/>
      <c r="AU63732" s="28"/>
    </row>
    <row r="63733" spans="9:47">
      <c r="I63733" s="57"/>
      <c r="J63733" s="57"/>
      <c r="Y63733" s="28"/>
      <c r="Z63733" s="28"/>
      <c r="AA63733" s="28"/>
      <c r="AB63733" s="28"/>
      <c r="AC63733" s="28"/>
      <c r="AD63733" s="28"/>
      <c r="AE63733" s="28"/>
      <c r="AF63733" s="28"/>
      <c r="AG63733" s="28"/>
      <c r="AH63733" s="28"/>
      <c r="AI63733" s="28"/>
      <c r="AJ63733" s="28"/>
      <c r="AK63733" s="28"/>
      <c r="AL63733" s="28"/>
      <c r="AM63733" s="28"/>
      <c r="AN63733" s="28"/>
      <c r="AO63733" s="28"/>
      <c r="AP63733" s="28"/>
      <c r="AQ63733" s="28"/>
      <c r="AR63733" s="28"/>
      <c r="AS63733" s="28"/>
      <c r="AT63733" s="28"/>
      <c r="AU63733" s="28"/>
    </row>
    <row r="63734" spans="9:47">
      <c r="I63734" s="57"/>
      <c r="J63734" s="57"/>
      <c r="Y63734" s="28"/>
      <c r="Z63734" s="28"/>
      <c r="AA63734" s="28"/>
      <c r="AB63734" s="28"/>
      <c r="AC63734" s="28"/>
      <c r="AD63734" s="28"/>
      <c r="AE63734" s="28"/>
      <c r="AF63734" s="28"/>
      <c r="AG63734" s="28"/>
      <c r="AH63734" s="28"/>
      <c r="AI63734" s="28"/>
      <c r="AJ63734" s="28"/>
      <c r="AK63734" s="28"/>
      <c r="AL63734" s="28"/>
      <c r="AM63734" s="28"/>
      <c r="AN63734" s="28"/>
      <c r="AO63734" s="28"/>
      <c r="AP63734" s="28"/>
      <c r="AQ63734" s="28"/>
      <c r="AR63734" s="28"/>
      <c r="AS63734" s="28"/>
      <c r="AT63734" s="28"/>
      <c r="AU63734" s="28"/>
    </row>
    <row r="63735" spans="9:47">
      <c r="I63735" s="57"/>
      <c r="J63735" s="57"/>
      <c r="Y63735" s="28"/>
      <c r="Z63735" s="28"/>
      <c r="AA63735" s="28"/>
      <c r="AB63735" s="28"/>
      <c r="AC63735" s="28"/>
      <c r="AD63735" s="28"/>
      <c r="AE63735" s="28"/>
      <c r="AF63735" s="28"/>
      <c r="AG63735" s="28"/>
      <c r="AH63735" s="28"/>
      <c r="AI63735" s="28"/>
      <c r="AJ63735" s="28"/>
      <c r="AK63735" s="28"/>
      <c r="AL63735" s="28"/>
      <c r="AM63735" s="28"/>
      <c r="AN63735" s="28"/>
      <c r="AO63735" s="28"/>
      <c r="AP63735" s="28"/>
      <c r="AQ63735" s="28"/>
      <c r="AR63735" s="28"/>
      <c r="AS63735" s="28"/>
      <c r="AT63735" s="28"/>
      <c r="AU63735" s="28"/>
    </row>
    <row r="63736" spans="9:47">
      <c r="I63736" s="57"/>
      <c r="J63736" s="57"/>
      <c r="Y63736" s="28"/>
      <c r="Z63736" s="28"/>
      <c r="AA63736" s="28"/>
      <c r="AB63736" s="28"/>
      <c r="AC63736" s="28"/>
      <c r="AD63736" s="28"/>
      <c r="AE63736" s="28"/>
      <c r="AF63736" s="28"/>
      <c r="AG63736" s="28"/>
      <c r="AH63736" s="28"/>
      <c r="AI63736" s="28"/>
      <c r="AJ63736" s="28"/>
      <c r="AK63736" s="28"/>
      <c r="AL63736" s="28"/>
      <c r="AM63736" s="28"/>
      <c r="AN63736" s="28"/>
      <c r="AO63736" s="28"/>
      <c r="AP63736" s="28"/>
      <c r="AQ63736" s="28"/>
      <c r="AR63736" s="28"/>
      <c r="AS63736" s="28"/>
      <c r="AT63736" s="28"/>
      <c r="AU63736" s="28"/>
    </row>
    <row r="63737" spans="9:47">
      <c r="I63737" s="57"/>
      <c r="J63737" s="57"/>
      <c r="Y63737" s="28"/>
      <c r="Z63737" s="28"/>
      <c r="AA63737" s="28"/>
      <c r="AB63737" s="28"/>
      <c r="AC63737" s="28"/>
      <c r="AD63737" s="28"/>
      <c r="AE63737" s="28"/>
      <c r="AF63737" s="28"/>
      <c r="AG63737" s="28"/>
      <c r="AH63737" s="28"/>
      <c r="AI63737" s="28"/>
      <c r="AJ63737" s="28"/>
      <c r="AK63737" s="28"/>
      <c r="AL63737" s="28"/>
      <c r="AM63737" s="28"/>
      <c r="AN63737" s="28"/>
      <c r="AO63737" s="28"/>
      <c r="AP63737" s="28"/>
      <c r="AQ63737" s="28"/>
      <c r="AR63737" s="28"/>
      <c r="AS63737" s="28"/>
      <c r="AT63737" s="28"/>
      <c r="AU63737" s="28"/>
    </row>
    <row r="63738" spans="9:47">
      <c r="I63738" s="57"/>
      <c r="J63738" s="57"/>
      <c r="Y63738" s="28"/>
      <c r="Z63738" s="28"/>
      <c r="AA63738" s="28"/>
      <c r="AB63738" s="28"/>
      <c r="AC63738" s="28"/>
      <c r="AD63738" s="28"/>
      <c r="AE63738" s="28"/>
      <c r="AF63738" s="28"/>
      <c r="AG63738" s="28"/>
      <c r="AH63738" s="28"/>
      <c r="AI63738" s="28"/>
      <c r="AJ63738" s="28"/>
      <c r="AK63738" s="28"/>
      <c r="AL63738" s="28"/>
      <c r="AM63738" s="28"/>
      <c r="AN63738" s="28"/>
      <c r="AO63738" s="28"/>
      <c r="AP63738" s="28"/>
      <c r="AQ63738" s="28"/>
      <c r="AR63738" s="28"/>
      <c r="AS63738" s="28"/>
      <c r="AT63738" s="28"/>
      <c r="AU63738" s="28"/>
    </row>
    <row r="63739" spans="9:47">
      <c r="I63739" s="57"/>
      <c r="J63739" s="57"/>
      <c r="Y63739" s="28"/>
      <c r="Z63739" s="28"/>
      <c r="AA63739" s="28"/>
      <c r="AB63739" s="28"/>
      <c r="AC63739" s="28"/>
      <c r="AD63739" s="28"/>
      <c r="AE63739" s="28"/>
      <c r="AF63739" s="28"/>
      <c r="AG63739" s="28"/>
      <c r="AH63739" s="28"/>
      <c r="AI63739" s="28"/>
      <c r="AJ63739" s="28"/>
      <c r="AK63739" s="28"/>
      <c r="AL63739" s="28"/>
      <c r="AM63739" s="28"/>
      <c r="AN63739" s="28"/>
      <c r="AO63739" s="28"/>
      <c r="AP63739" s="28"/>
      <c r="AQ63739" s="28"/>
      <c r="AR63739" s="28"/>
      <c r="AS63739" s="28"/>
      <c r="AT63739" s="28"/>
      <c r="AU63739" s="28"/>
    </row>
    <row r="63740" spans="9:47">
      <c r="I63740" s="57"/>
      <c r="J63740" s="57"/>
      <c r="Y63740" s="28"/>
      <c r="Z63740" s="28"/>
      <c r="AA63740" s="28"/>
      <c r="AB63740" s="28"/>
      <c r="AC63740" s="28"/>
      <c r="AD63740" s="28"/>
      <c r="AE63740" s="28"/>
      <c r="AF63740" s="28"/>
      <c r="AG63740" s="28"/>
      <c r="AH63740" s="28"/>
      <c r="AI63740" s="28"/>
      <c r="AJ63740" s="28"/>
      <c r="AK63740" s="28"/>
      <c r="AL63740" s="28"/>
      <c r="AM63740" s="28"/>
      <c r="AN63740" s="28"/>
      <c r="AO63740" s="28"/>
      <c r="AP63740" s="28"/>
      <c r="AQ63740" s="28"/>
      <c r="AR63740" s="28"/>
      <c r="AS63740" s="28"/>
      <c r="AT63740" s="28"/>
      <c r="AU63740" s="28"/>
    </row>
    <row r="63741" spans="9:47">
      <c r="I63741" s="57"/>
      <c r="J63741" s="57"/>
      <c r="Y63741" s="28"/>
      <c r="Z63741" s="28"/>
      <c r="AA63741" s="28"/>
      <c r="AB63741" s="28"/>
      <c r="AC63741" s="28"/>
      <c r="AD63741" s="28"/>
      <c r="AE63741" s="28"/>
      <c r="AF63741" s="28"/>
      <c r="AG63741" s="28"/>
      <c r="AH63741" s="28"/>
      <c r="AI63741" s="28"/>
      <c r="AJ63741" s="28"/>
      <c r="AK63741" s="28"/>
      <c r="AL63741" s="28"/>
      <c r="AM63741" s="28"/>
      <c r="AN63741" s="28"/>
      <c r="AO63741" s="28"/>
      <c r="AP63741" s="28"/>
      <c r="AQ63741" s="28"/>
      <c r="AR63741" s="28"/>
      <c r="AS63741" s="28"/>
      <c r="AT63741" s="28"/>
      <c r="AU63741" s="28"/>
    </row>
    <row r="63742" spans="9:47">
      <c r="I63742" s="57"/>
      <c r="J63742" s="57"/>
      <c r="Y63742" s="28"/>
      <c r="Z63742" s="28"/>
      <c r="AA63742" s="28"/>
      <c r="AB63742" s="28"/>
      <c r="AC63742" s="28"/>
      <c r="AD63742" s="28"/>
      <c r="AE63742" s="28"/>
      <c r="AF63742" s="28"/>
      <c r="AG63742" s="28"/>
      <c r="AH63742" s="28"/>
      <c r="AI63742" s="28"/>
      <c r="AJ63742" s="28"/>
      <c r="AK63742" s="28"/>
      <c r="AL63742" s="28"/>
      <c r="AM63742" s="28"/>
      <c r="AN63742" s="28"/>
      <c r="AO63742" s="28"/>
      <c r="AP63742" s="28"/>
      <c r="AQ63742" s="28"/>
      <c r="AR63742" s="28"/>
      <c r="AS63742" s="28"/>
      <c r="AT63742" s="28"/>
      <c r="AU63742" s="28"/>
    </row>
    <row r="63743" spans="9:47">
      <c r="I63743" s="57"/>
      <c r="J63743" s="57"/>
      <c r="Y63743" s="28"/>
      <c r="Z63743" s="28"/>
      <c r="AA63743" s="28"/>
      <c r="AB63743" s="28"/>
      <c r="AC63743" s="28"/>
      <c r="AD63743" s="28"/>
      <c r="AE63743" s="28"/>
      <c r="AF63743" s="28"/>
      <c r="AG63743" s="28"/>
      <c r="AH63743" s="28"/>
      <c r="AI63743" s="28"/>
      <c r="AJ63743" s="28"/>
      <c r="AK63743" s="28"/>
      <c r="AL63743" s="28"/>
      <c r="AM63743" s="28"/>
      <c r="AN63743" s="28"/>
      <c r="AO63743" s="28"/>
      <c r="AP63743" s="28"/>
      <c r="AQ63743" s="28"/>
      <c r="AR63743" s="28"/>
      <c r="AS63743" s="28"/>
      <c r="AT63743" s="28"/>
      <c r="AU63743" s="28"/>
    </row>
    <row r="63744" spans="9:47">
      <c r="I63744" s="57"/>
      <c r="J63744" s="57"/>
      <c r="Y63744" s="28"/>
      <c r="Z63744" s="28"/>
      <c r="AA63744" s="28"/>
      <c r="AB63744" s="28"/>
      <c r="AC63744" s="28"/>
      <c r="AD63744" s="28"/>
      <c r="AE63744" s="28"/>
      <c r="AF63744" s="28"/>
      <c r="AG63744" s="28"/>
      <c r="AH63744" s="28"/>
      <c r="AI63744" s="28"/>
      <c r="AJ63744" s="28"/>
      <c r="AK63744" s="28"/>
      <c r="AL63744" s="28"/>
      <c r="AM63744" s="28"/>
      <c r="AN63744" s="28"/>
      <c r="AO63744" s="28"/>
      <c r="AP63744" s="28"/>
      <c r="AQ63744" s="28"/>
      <c r="AR63744" s="28"/>
      <c r="AS63744" s="28"/>
      <c r="AT63744" s="28"/>
      <c r="AU63744" s="28"/>
    </row>
    <row r="63745" spans="9:47">
      <c r="I63745" s="57"/>
      <c r="J63745" s="57"/>
      <c r="Y63745" s="28"/>
      <c r="Z63745" s="28"/>
      <c r="AA63745" s="28"/>
      <c r="AB63745" s="28"/>
      <c r="AC63745" s="28"/>
      <c r="AD63745" s="28"/>
      <c r="AE63745" s="28"/>
      <c r="AF63745" s="28"/>
      <c r="AG63745" s="28"/>
      <c r="AH63745" s="28"/>
      <c r="AI63745" s="28"/>
      <c r="AJ63745" s="28"/>
      <c r="AK63745" s="28"/>
      <c r="AL63745" s="28"/>
      <c r="AM63745" s="28"/>
      <c r="AN63745" s="28"/>
      <c r="AO63745" s="28"/>
      <c r="AP63745" s="28"/>
      <c r="AQ63745" s="28"/>
      <c r="AR63745" s="28"/>
      <c r="AS63745" s="28"/>
      <c r="AT63745" s="28"/>
      <c r="AU63745" s="28"/>
    </row>
    <row r="63746" spans="9:47">
      <c r="I63746" s="57"/>
      <c r="J63746" s="57"/>
      <c r="Y63746" s="28"/>
      <c r="Z63746" s="28"/>
      <c r="AA63746" s="28"/>
      <c r="AB63746" s="28"/>
      <c r="AC63746" s="28"/>
      <c r="AD63746" s="28"/>
      <c r="AE63746" s="28"/>
      <c r="AF63746" s="28"/>
      <c r="AG63746" s="28"/>
      <c r="AH63746" s="28"/>
      <c r="AI63746" s="28"/>
      <c r="AJ63746" s="28"/>
      <c r="AK63746" s="28"/>
      <c r="AL63746" s="28"/>
      <c r="AM63746" s="28"/>
      <c r="AN63746" s="28"/>
      <c r="AO63746" s="28"/>
      <c r="AP63746" s="28"/>
      <c r="AQ63746" s="28"/>
      <c r="AR63746" s="28"/>
      <c r="AS63746" s="28"/>
      <c r="AT63746" s="28"/>
      <c r="AU63746" s="28"/>
    </row>
    <row r="63747" spans="9:47">
      <c r="I63747" s="57"/>
      <c r="J63747" s="57"/>
      <c r="Y63747" s="28"/>
      <c r="Z63747" s="28"/>
      <c r="AA63747" s="28"/>
      <c r="AB63747" s="28"/>
      <c r="AC63747" s="28"/>
      <c r="AD63747" s="28"/>
      <c r="AE63747" s="28"/>
      <c r="AF63747" s="28"/>
      <c r="AG63747" s="28"/>
      <c r="AH63747" s="28"/>
      <c r="AI63747" s="28"/>
      <c r="AJ63747" s="28"/>
      <c r="AK63747" s="28"/>
      <c r="AL63747" s="28"/>
      <c r="AM63747" s="28"/>
      <c r="AN63747" s="28"/>
      <c r="AO63747" s="28"/>
      <c r="AP63747" s="28"/>
      <c r="AQ63747" s="28"/>
      <c r="AR63747" s="28"/>
      <c r="AS63747" s="28"/>
      <c r="AT63747" s="28"/>
      <c r="AU63747" s="28"/>
    </row>
    <row r="63748" spans="9:47">
      <c r="I63748" s="57"/>
      <c r="J63748" s="57"/>
      <c r="Y63748" s="28"/>
      <c r="Z63748" s="28"/>
      <c r="AA63748" s="28"/>
      <c r="AB63748" s="28"/>
      <c r="AC63748" s="28"/>
      <c r="AD63748" s="28"/>
      <c r="AE63748" s="28"/>
      <c r="AF63748" s="28"/>
      <c r="AG63748" s="28"/>
      <c r="AH63748" s="28"/>
      <c r="AI63748" s="28"/>
      <c r="AJ63748" s="28"/>
      <c r="AK63748" s="28"/>
      <c r="AL63748" s="28"/>
      <c r="AM63748" s="28"/>
      <c r="AN63748" s="28"/>
      <c r="AO63748" s="28"/>
      <c r="AP63748" s="28"/>
      <c r="AQ63748" s="28"/>
      <c r="AR63748" s="28"/>
      <c r="AS63748" s="28"/>
      <c r="AT63748" s="28"/>
      <c r="AU63748" s="28"/>
    </row>
    <row r="63749" spans="9:47">
      <c r="I63749" s="57"/>
      <c r="J63749" s="57"/>
      <c r="Y63749" s="28"/>
      <c r="Z63749" s="28"/>
      <c r="AA63749" s="28"/>
      <c r="AB63749" s="28"/>
      <c r="AC63749" s="28"/>
      <c r="AD63749" s="28"/>
      <c r="AE63749" s="28"/>
      <c r="AF63749" s="28"/>
      <c r="AG63749" s="28"/>
      <c r="AH63749" s="28"/>
      <c r="AI63749" s="28"/>
      <c r="AJ63749" s="28"/>
      <c r="AK63749" s="28"/>
      <c r="AL63749" s="28"/>
      <c r="AM63749" s="28"/>
      <c r="AN63749" s="28"/>
      <c r="AO63749" s="28"/>
      <c r="AP63749" s="28"/>
      <c r="AQ63749" s="28"/>
      <c r="AR63749" s="28"/>
      <c r="AS63749" s="28"/>
      <c r="AT63749" s="28"/>
      <c r="AU63749" s="28"/>
    </row>
    <row r="63750" spans="9:47">
      <c r="I63750" s="57"/>
      <c r="J63750" s="57"/>
      <c r="Y63750" s="28"/>
      <c r="Z63750" s="28"/>
      <c r="AA63750" s="28"/>
      <c r="AB63750" s="28"/>
      <c r="AC63750" s="28"/>
      <c r="AD63750" s="28"/>
      <c r="AE63750" s="28"/>
      <c r="AF63750" s="28"/>
      <c r="AG63750" s="28"/>
      <c r="AH63750" s="28"/>
      <c r="AI63750" s="28"/>
      <c r="AJ63750" s="28"/>
      <c r="AK63750" s="28"/>
      <c r="AL63750" s="28"/>
      <c r="AM63750" s="28"/>
      <c r="AN63750" s="28"/>
      <c r="AO63750" s="28"/>
      <c r="AP63750" s="28"/>
      <c r="AQ63750" s="28"/>
      <c r="AR63750" s="28"/>
      <c r="AS63750" s="28"/>
      <c r="AT63750" s="28"/>
      <c r="AU63750" s="28"/>
    </row>
    <row r="63751" spans="9:47">
      <c r="I63751" s="57"/>
      <c r="J63751" s="57"/>
      <c r="Y63751" s="28"/>
      <c r="Z63751" s="28"/>
      <c r="AA63751" s="28"/>
      <c r="AB63751" s="28"/>
      <c r="AC63751" s="28"/>
      <c r="AD63751" s="28"/>
      <c r="AE63751" s="28"/>
      <c r="AF63751" s="28"/>
      <c r="AG63751" s="28"/>
      <c r="AH63751" s="28"/>
      <c r="AI63751" s="28"/>
      <c r="AJ63751" s="28"/>
      <c r="AK63751" s="28"/>
      <c r="AL63751" s="28"/>
      <c r="AM63751" s="28"/>
      <c r="AN63751" s="28"/>
      <c r="AO63751" s="28"/>
      <c r="AP63751" s="28"/>
      <c r="AQ63751" s="28"/>
      <c r="AR63751" s="28"/>
      <c r="AS63751" s="28"/>
      <c r="AT63751" s="28"/>
      <c r="AU63751" s="28"/>
    </row>
    <row r="63752" spans="9:47">
      <c r="I63752" s="57"/>
      <c r="J63752" s="57"/>
      <c r="Y63752" s="28"/>
      <c r="Z63752" s="28"/>
      <c r="AA63752" s="28"/>
      <c r="AB63752" s="28"/>
      <c r="AC63752" s="28"/>
      <c r="AD63752" s="28"/>
      <c r="AE63752" s="28"/>
      <c r="AF63752" s="28"/>
      <c r="AG63752" s="28"/>
      <c r="AH63752" s="28"/>
      <c r="AI63752" s="28"/>
      <c r="AJ63752" s="28"/>
      <c r="AK63752" s="28"/>
      <c r="AL63752" s="28"/>
      <c r="AM63752" s="28"/>
      <c r="AN63752" s="28"/>
      <c r="AO63752" s="28"/>
      <c r="AP63752" s="28"/>
      <c r="AQ63752" s="28"/>
      <c r="AR63752" s="28"/>
      <c r="AS63752" s="28"/>
      <c r="AT63752" s="28"/>
      <c r="AU63752" s="28"/>
    </row>
    <row r="63753" spans="9:47">
      <c r="I63753" s="57"/>
      <c r="J63753" s="57"/>
      <c r="Y63753" s="28"/>
      <c r="Z63753" s="28"/>
      <c r="AA63753" s="28"/>
      <c r="AB63753" s="28"/>
      <c r="AC63753" s="28"/>
      <c r="AD63753" s="28"/>
      <c r="AE63753" s="28"/>
      <c r="AF63753" s="28"/>
      <c r="AG63753" s="28"/>
      <c r="AH63753" s="28"/>
      <c r="AI63753" s="28"/>
      <c r="AJ63753" s="28"/>
      <c r="AK63753" s="28"/>
      <c r="AL63753" s="28"/>
      <c r="AM63753" s="28"/>
      <c r="AN63753" s="28"/>
      <c r="AO63753" s="28"/>
      <c r="AP63753" s="28"/>
      <c r="AQ63753" s="28"/>
      <c r="AR63753" s="28"/>
      <c r="AS63753" s="28"/>
      <c r="AT63753" s="28"/>
      <c r="AU63753" s="28"/>
    </row>
    <row r="63754" spans="9:47">
      <c r="I63754" s="57"/>
      <c r="J63754" s="57"/>
      <c r="Y63754" s="28"/>
      <c r="Z63754" s="28"/>
      <c r="AA63754" s="28"/>
      <c r="AB63754" s="28"/>
      <c r="AC63754" s="28"/>
      <c r="AD63754" s="28"/>
      <c r="AE63754" s="28"/>
      <c r="AF63754" s="28"/>
      <c r="AG63754" s="28"/>
      <c r="AH63754" s="28"/>
      <c r="AI63754" s="28"/>
      <c r="AJ63754" s="28"/>
      <c r="AK63754" s="28"/>
      <c r="AL63754" s="28"/>
      <c r="AM63754" s="28"/>
      <c r="AN63754" s="28"/>
      <c r="AO63754" s="28"/>
      <c r="AP63754" s="28"/>
      <c r="AQ63754" s="28"/>
      <c r="AR63754" s="28"/>
      <c r="AS63754" s="28"/>
      <c r="AT63754" s="28"/>
      <c r="AU63754" s="28"/>
    </row>
    <row r="63755" spans="9:47">
      <c r="I63755" s="57"/>
      <c r="J63755" s="57"/>
      <c r="Y63755" s="28"/>
      <c r="Z63755" s="28"/>
      <c r="AA63755" s="28"/>
      <c r="AB63755" s="28"/>
      <c r="AC63755" s="28"/>
      <c r="AD63755" s="28"/>
      <c r="AE63755" s="28"/>
      <c r="AF63755" s="28"/>
      <c r="AG63755" s="28"/>
      <c r="AH63755" s="28"/>
      <c r="AI63755" s="28"/>
      <c r="AJ63755" s="28"/>
      <c r="AK63755" s="28"/>
      <c r="AL63755" s="28"/>
      <c r="AM63755" s="28"/>
      <c r="AN63755" s="28"/>
      <c r="AO63755" s="28"/>
      <c r="AP63755" s="28"/>
      <c r="AQ63755" s="28"/>
      <c r="AR63755" s="28"/>
      <c r="AS63755" s="28"/>
      <c r="AT63755" s="28"/>
      <c r="AU63755" s="28"/>
    </row>
    <row r="63756" spans="9:47">
      <c r="I63756" s="57"/>
      <c r="J63756" s="57"/>
      <c r="Y63756" s="28"/>
      <c r="Z63756" s="28"/>
      <c r="AA63756" s="28"/>
      <c r="AB63756" s="28"/>
      <c r="AC63756" s="28"/>
      <c r="AD63756" s="28"/>
      <c r="AE63756" s="28"/>
      <c r="AF63756" s="28"/>
      <c r="AG63756" s="28"/>
      <c r="AH63756" s="28"/>
      <c r="AI63756" s="28"/>
      <c r="AJ63756" s="28"/>
      <c r="AK63756" s="28"/>
      <c r="AL63756" s="28"/>
      <c r="AM63756" s="28"/>
      <c r="AN63756" s="28"/>
      <c r="AO63756" s="28"/>
      <c r="AP63756" s="28"/>
      <c r="AQ63756" s="28"/>
      <c r="AR63756" s="28"/>
      <c r="AS63756" s="28"/>
      <c r="AT63756" s="28"/>
      <c r="AU63756" s="28"/>
    </row>
    <row r="63757" spans="9:47">
      <c r="I63757" s="57"/>
      <c r="J63757" s="57"/>
      <c r="Y63757" s="28"/>
      <c r="Z63757" s="28"/>
      <c r="AA63757" s="28"/>
      <c r="AB63757" s="28"/>
      <c r="AC63757" s="28"/>
      <c r="AD63757" s="28"/>
      <c r="AE63757" s="28"/>
      <c r="AF63757" s="28"/>
      <c r="AG63757" s="28"/>
      <c r="AH63757" s="28"/>
      <c r="AI63757" s="28"/>
      <c r="AJ63757" s="28"/>
      <c r="AK63757" s="28"/>
      <c r="AL63757" s="28"/>
      <c r="AM63757" s="28"/>
      <c r="AN63757" s="28"/>
      <c r="AO63757" s="28"/>
      <c r="AP63757" s="28"/>
      <c r="AQ63757" s="28"/>
      <c r="AR63757" s="28"/>
      <c r="AS63757" s="28"/>
      <c r="AT63757" s="28"/>
      <c r="AU63757" s="28"/>
    </row>
    <row r="63758" spans="9:47">
      <c r="I63758" s="57"/>
      <c r="J63758" s="57"/>
      <c r="Y63758" s="28"/>
      <c r="Z63758" s="28"/>
      <c r="AA63758" s="28"/>
      <c r="AB63758" s="28"/>
      <c r="AC63758" s="28"/>
      <c r="AD63758" s="28"/>
      <c r="AE63758" s="28"/>
      <c r="AF63758" s="28"/>
      <c r="AG63758" s="28"/>
      <c r="AH63758" s="28"/>
      <c r="AI63758" s="28"/>
      <c r="AJ63758" s="28"/>
      <c r="AK63758" s="28"/>
      <c r="AL63758" s="28"/>
      <c r="AM63758" s="28"/>
      <c r="AN63758" s="28"/>
      <c r="AO63758" s="28"/>
      <c r="AP63758" s="28"/>
      <c r="AQ63758" s="28"/>
      <c r="AR63758" s="28"/>
      <c r="AS63758" s="28"/>
      <c r="AT63758" s="28"/>
      <c r="AU63758" s="28"/>
    </row>
    <row r="63759" spans="9:47">
      <c r="I63759" s="57"/>
      <c r="J63759" s="57"/>
      <c r="Y63759" s="28"/>
      <c r="Z63759" s="28"/>
      <c r="AA63759" s="28"/>
      <c r="AB63759" s="28"/>
      <c r="AC63759" s="28"/>
      <c r="AD63759" s="28"/>
      <c r="AE63759" s="28"/>
      <c r="AF63759" s="28"/>
      <c r="AG63759" s="28"/>
      <c r="AH63759" s="28"/>
      <c r="AI63759" s="28"/>
      <c r="AJ63759" s="28"/>
      <c r="AK63759" s="28"/>
      <c r="AL63759" s="28"/>
      <c r="AM63759" s="28"/>
      <c r="AN63759" s="28"/>
      <c r="AO63759" s="28"/>
      <c r="AP63759" s="28"/>
      <c r="AQ63759" s="28"/>
      <c r="AR63759" s="28"/>
      <c r="AS63759" s="28"/>
      <c r="AT63759" s="28"/>
      <c r="AU63759" s="28"/>
    </row>
    <row r="63760" spans="9:47">
      <c r="I63760" s="57"/>
      <c r="J63760" s="57"/>
      <c r="Y63760" s="28"/>
      <c r="Z63760" s="28"/>
      <c r="AA63760" s="28"/>
      <c r="AB63760" s="28"/>
      <c r="AC63760" s="28"/>
      <c r="AD63760" s="28"/>
      <c r="AE63760" s="28"/>
      <c r="AF63760" s="28"/>
      <c r="AG63760" s="28"/>
      <c r="AH63760" s="28"/>
      <c r="AI63760" s="28"/>
      <c r="AJ63760" s="28"/>
      <c r="AK63760" s="28"/>
      <c r="AL63760" s="28"/>
      <c r="AM63760" s="28"/>
      <c r="AN63760" s="28"/>
      <c r="AO63760" s="28"/>
      <c r="AP63760" s="28"/>
      <c r="AQ63760" s="28"/>
      <c r="AR63760" s="28"/>
      <c r="AS63760" s="28"/>
      <c r="AT63760" s="28"/>
      <c r="AU63760" s="28"/>
    </row>
    <row r="63761" spans="9:47">
      <c r="I63761" s="57"/>
      <c r="J63761" s="57"/>
      <c r="Y63761" s="28"/>
      <c r="Z63761" s="28"/>
      <c r="AA63761" s="28"/>
      <c r="AB63761" s="28"/>
      <c r="AC63761" s="28"/>
      <c r="AD63761" s="28"/>
      <c r="AE63761" s="28"/>
      <c r="AF63761" s="28"/>
      <c r="AG63761" s="28"/>
      <c r="AH63761" s="28"/>
      <c r="AI63761" s="28"/>
      <c r="AJ63761" s="28"/>
      <c r="AK63761" s="28"/>
      <c r="AL63761" s="28"/>
      <c r="AM63761" s="28"/>
      <c r="AN63761" s="28"/>
      <c r="AO63761" s="28"/>
      <c r="AP63761" s="28"/>
      <c r="AQ63761" s="28"/>
      <c r="AR63761" s="28"/>
      <c r="AS63761" s="28"/>
      <c r="AT63761" s="28"/>
      <c r="AU63761" s="28"/>
    </row>
    <row r="63762" spans="9:47">
      <c r="I63762" s="57"/>
      <c r="J63762" s="57"/>
      <c r="Y63762" s="28"/>
      <c r="Z63762" s="28"/>
      <c r="AA63762" s="28"/>
      <c r="AB63762" s="28"/>
      <c r="AC63762" s="28"/>
      <c r="AD63762" s="28"/>
      <c r="AE63762" s="28"/>
      <c r="AF63762" s="28"/>
      <c r="AG63762" s="28"/>
      <c r="AH63762" s="28"/>
      <c r="AI63762" s="28"/>
      <c r="AJ63762" s="28"/>
      <c r="AK63762" s="28"/>
      <c r="AL63762" s="28"/>
      <c r="AM63762" s="28"/>
      <c r="AN63762" s="28"/>
      <c r="AO63762" s="28"/>
      <c r="AP63762" s="28"/>
      <c r="AQ63762" s="28"/>
      <c r="AR63762" s="28"/>
      <c r="AS63762" s="28"/>
      <c r="AT63762" s="28"/>
      <c r="AU63762" s="28"/>
    </row>
    <row r="63763" spans="9:47">
      <c r="I63763" s="57"/>
      <c r="J63763" s="57"/>
      <c r="Y63763" s="28"/>
      <c r="Z63763" s="28"/>
      <c r="AA63763" s="28"/>
      <c r="AB63763" s="28"/>
      <c r="AC63763" s="28"/>
      <c r="AD63763" s="28"/>
      <c r="AE63763" s="28"/>
      <c r="AF63763" s="28"/>
      <c r="AG63763" s="28"/>
      <c r="AH63763" s="28"/>
      <c r="AI63763" s="28"/>
      <c r="AJ63763" s="28"/>
      <c r="AK63763" s="28"/>
      <c r="AL63763" s="28"/>
      <c r="AM63763" s="28"/>
      <c r="AN63763" s="28"/>
      <c r="AO63763" s="28"/>
      <c r="AP63763" s="28"/>
      <c r="AQ63763" s="28"/>
      <c r="AR63763" s="28"/>
      <c r="AS63763" s="28"/>
      <c r="AT63763" s="28"/>
      <c r="AU63763" s="28"/>
    </row>
    <row r="63764" spans="9:47">
      <c r="I63764" s="57"/>
      <c r="J63764" s="57"/>
      <c r="Y63764" s="28"/>
      <c r="Z63764" s="28"/>
      <c r="AA63764" s="28"/>
      <c r="AB63764" s="28"/>
      <c r="AC63764" s="28"/>
      <c r="AD63764" s="28"/>
      <c r="AE63764" s="28"/>
      <c r="AF63764" s="28"/>
      <c r="AG63764" s="28"/>
      <c r="AH63764" s="28"/>
      <c r="AI63764" s="28"/>
      <c r="AJ63764" s="28"/>
      <c r="AK63764" s="28"/>
      <c r="AL63764" s="28"/>
      <c r="AM63764" s="28"/>
      <c r="AN63764" s="28"/>
      <c r="AO63764" s="28"/>
      <c r="AP63764" s="28"/>
      <c r="AQ63764" s="28"/>
      <c r="AR63764" s="28"/>
      <c r="AS63764" s="28"/>
      <c r="AT63764" s="28"/>
      <c r="AU63764" s="28"/>
    </row>
    <row r="63765" spans="9:47">
      <c r="I63765" s="57"/>
      <c r="J63765" s="57"/>
      <c r="Y63765" s="28"/>
      <c r="Z63765" s="28"/>
      <c r="AA63765" s="28"/>
      <c r="AB63765" s="28"/>
      <c r="AC63765" s="28"/>
      <c r="AD63765" s="28"/>
      <c r="AE63765" s="28"/>
      <c r="AF63765" s="28"/>
      <c r="AG63765" s="28"/>
      <c r="AH63765" s="28"/>
      <c r="AI63765" s="28"/>
      <c r="AJ63765" s="28"/>
      <c r="AK63765" s="28"/>
      <c r="AL63765" s="28"/>
      <c r="AM63765" s="28"/>
      <c r="AN63765" s="28"/>
      <c r="AO63765" s="28"/>
      <c r="AP63765" s="28"/>
      <c r="AQ63765" s="28"/>
      <c r="AR63765" s="28"/>
      <c r="AS63765" s="28"/>
      <c r="AT63765" s="28"/>
      <c r="AU63765" s="28"/>
    </row>
    <row r="63766" spans="9:47">
      <c r="I63766" s="57"/>
      <c r="J63766" s="57"/>
      <c r="Y63766" s="28"/>
      <c r="Z63766" s="28"/>
      <c r="AA63766" s="28"/>
      <c r="AB63766" s="28"/>
      <c r="AC63766" s="28"/>
      <c r="AD63766" s="28"/>
      <c r="AE63766" s="28"/>
      <c r="AF63766" s="28"/>
      <c r="AG63766" s="28"/>
      <c r="AH63766" s="28"/>
      <c r="AI63766" s="28"/>
      <c r="AJ63766" s="28"/>
      <c r="AK63766" s="28"/>
      <c r="AL63766" s="28"/>
      <c r="AM63766" s="28"/>
      <c r="AN63766" s="28"/>
      <c r="AO63766" s="28"/>
      <c r="AP63766" s="28"/>
      <c r="AQ63766" s="28"/>
      <c r="AR63766" s="28"/>
      <c r="AS63766" s="28"/>
      <c r="AT63766" s="28"/>
      <c r="AU63766" s="28"/>
    </row>
    <row r="63767" spans="9:47">
      <c r="I63767" s="57"/>
      <c r="J63767" s="57"/>
      <c r="Y63767" s="28"/>
      <c r="Z63767" s="28"/>
      <c r="AA63767" s="28"/>
      <c r="AB63767" s="28"/>
      <c r="AC63767" s="28"/>
      <c r="AD63767" s="28"/>
      <c r="AE63767" s="28"/>
      <c r="AF63767" s="28"/>
      <c r="AG63767" s="28"/>
      <c r="AH63767" s="28"/>
      <c r="AI63767" s="28"/>
      <c r="AJ63767" s="28"/>
      <c r="AK63767" s="28"/>
      <c r="AL63767" s="28"/>
      <c r="AM63767" s="28"/>
      <c r="AN63767" s="28"/>
      <c r="AO63767" s="28"/>
      <c r="AP63767" s="28"/>
      <c r="AQ63767" s="28"/>
      <c r="AR63767" s="28"/>
      <c r="AS63767" s="28"/>
      <c r="AT63767" s="28"/>
      <c r="AU63767" s="28"/>
    </row>
    <row r="63768" spans="9:47">
      <c r="I63768" s="57"/>
      <c r="J63768" s="57"/>
      <c r="Y63768" s="28"/>
      <c r="Z63768" s="28"/>
      <c r="AA63768" s="28"/>
      <c r="AB63768" s="28"/>
      <c r="AC63768" s="28"/>
      <c r="AD63768" s="28"/>
      <c r="AE63768" s="28"/>
      <c r="AF63768" s="28"/>
      <c r="AG63768" s="28"/>
      <c r="AH63768" s="28"/>
      <c r="AI63768" s="28"/>
      <c r="AJ63768" s="28"/>
      <c r="AK63768" s="28"/>
      <c r="AL63768" s="28"/>
      <c r="AM63768" s="28"/>
      <c r="AN63768" s="28"/>
      <c r="AO63768" s="28"/>
      <c r="AP63768" s="28"/>
      <c r="AQ63768" s="28"/>
      <c r="AR63768" s="28"/>
      <c r="AS63768" s="28"/>
      <c r="AT63768" s="28"/>
      <c r="AU63768" s="28"/>
    </row>
    <row r="63769" spans="9:47">
      <c r="I63769" s="57"/>
      <c r="J63769" s="57"/>
      <c r="Y63769" s="28"/>
      <c r="Z63769" s="28"/>
      <c r="AA63769" s="28"/>
      <c r="AB63769" s="28"/>
      <c r="AC63769" s="28"/>
      <c r="AD63769" s="28"/>
      <c r="AE63769" s="28"/>
      <c r="AF63769" s="28"/>
      <c r="AG63769" s="28"/>
      <c r="AH63769" s="28"/>
      <c r="AI63769" s="28"/>
      <c r="AJ63769" s="28"/>
      <c r="AK63769" s="28"/>
      <c r="AL63769" s="28"/>
      <c r="AM63769" s="28"/>
      <c r="AN63769" s="28"/>
      <c r="AO63769" s="28"/>
      <c r="AP63769" s="28"/>
      <c r="AQ63769" s="28"/>
      <c r="AR63769" s="28"/>
      <c r="AS63769" s="28"/>
      <c r="AT63769" s="28"/>
      <c r="AU63769" s="28"/>
    </row>
    <row r="63770" spans="9:47">
      <c r="I63770" s="57"/>
      <c r="J63770" s="57"/>
      <c r="Y63770" s="28"/>
      <c r="Z63770" s="28"/>
      <c r="AA63770" s="28"/>
      <c r="AB63770" s="28"/>
      <c r="AC63770" s="28"/>
      <c r="AD63770" s="28"/>
      <c r="AE63770" s="28"/>
      <c r="AF63770" s="28"/>
      <c r="AG63770" s="28"/>
      <c r="AH63770" s="28"/>
      <c r="AI63770" s="28"/>
      <c r="AJ63770" s="28"/>
      <c r="AK63770" s="28"/>
      <c r="AL63770" s="28"/>
      <c r="AM63770" s="28"/>
      <c r="AN63770" s="28"/>
      <c r="AO63770" s="28"/>
      <c r="AP63770" s="28"/>
      <c r="AQ63770" s="28"/>
      <c r="AR63770" s="28"/>
      <c r="AS63770" s="28"/>
      <c r="AT63770" s="28"/>
      <c r="AU63770" s="28"/>
    </row>
    <row r="63771" spans="9:47">
      <c r="I63771" s="57"/>
      <c r="J63771" s="57"/>
      <c r="Y63771" s="28"/>
      <c r="Z63771" s="28"/>
      <c r="AA63771" s="28"/>
      <c r="AB63771" s="28"/>
      <c r="AC63771" s="28"/>
      <c r="AD63771" s="28"/>
      <c r="AE63771" s="28"/>
      <c r="AF63771" s="28"/>
      <c r="AG63771" s="28"/>
      <c r="AH63771" s="28"/>
      <c r="AI63771" s="28"/>
      <c r="AJ63771" s="28"/>
      <c r="AK63771" s="28"/>
      <c r="AL63771" s="28"/>
      <c r="AM63771" s="28"/>
      <c r="AN63771" s="28"/>
      <c r="AO63771" s="28"/>
      <c r="AP63771" s="28"/>
      <c r="AQ63771" s="28"/>
      <c r="AR63771" s="28"/>
      <c r="AS63771" s="28"/>
      <c r="AT63771" s="28"/>
      <c r="AU63771" s="28"/>
    </row>
    <row r="63772" spans="9:47">
      <c r="I63772" s="57"/>
      <c r="J63772" s="57"/>
      <c r="Y63772" s="28"/>
      <c r="Z63772" s="28"/>
      <c r="AA63772" s="28"/>
      <c r="AB63772" s="28"/>
      <c r="AC63772" s="28"/>
      <c r="AD63772" s="28"/>
      <c r="AE63772" s="28"/>
      <c r="AF63772" s="28"/>
      <c r="AG63772" s="28"/>
      <c r="AH63772" s="28"/>
      <c r="AI63772" s="28"/>
      <c r="AJ63772" s="28"/>
      <c r="AK63772" s="28"/>
      <c r="AL63772" s="28"/>
      <c r="AM63772" s="28"/>
      <c r="AN63772" s="28"/>
      <c r="AO63772" s="28"/>
      <c r="AP63772" s="28"/>
      <c r="AQ63772" s="28"/>
      <c r="AR63772" s="28"/>
      <c r="AS63772" s="28"/>
      <c r="AT63772" s="28"/>
      <c r="AU63772" s="28"/>
    </row>
    <row r="63773" spans="9:47">
      <c r="I63773" s="57"/>
      <c r="J63773" s="57"/>
      <c r="Y63773" s="28"/>
      <c r="Z63773" s="28"/>
      <c r="AA63773" s="28"/>
      <c r="AB63773" s="28"/>
      <c r="AC63773" s="28"/>
      <c r="AD63773" s="28"/>
      <c r="AE63773" s="28"/>
      <c r="AF63773" s="28"/>
      <c r="AG63773" s="28"/>
      <c r="AH63773" s="28"/>
      <c r="AI63773" s="28"/>
      <c r="AJ63773" s="28"/>
      <c r="AK63773" s="28"/>
      <c r="AL63773" s="28"/>
      <c r="AM63773" s="28"/>
      <c r="AN63773" s="28"/>
      <c r="AO63773" s="28"/>
      <c r="AP63773" s="28"/>
      <c r="AQ63773" s="28"/>
      <c r="AR63773" s="28"/>
      <c r="AS63773" s="28"/>
      <c r="AT63773" s="28"/>
      <c r="AU63773" s="28"/>
    </row>
    <row r="63774" spans="9:47">
      <c r="I63774" s="57"/>
      <c r="J63774" s="57"/>
      <c r="Y63774" s="28"/>
      <c r="Z63774" s="28"/>
      <c r="AA63774" s="28"/>
      <c r="AB63774" s="28"/>
      <c r="AC63774" s="28"/>
      <c r="AD63774" s="28"/>
      <c r="AE63774" s="28"/>
      <c r="AF63774" s="28"/>
      <c r="AG63774" s="28"/>
      <c r="AH63774" s="28"/>
      <c r="AI63774" s="28"/>
      <c r="AJ63774" s="28"/>
      <c r="AK63774" s="28"/>
      <c r="AL63774" s="28"/>
      <c r="AM63774" s="28"/>
      <c r="AN63774" s="28"/>
      <c r="AO63774" s="28"/>
      <c r="AP63774" s="28"/>
      <c r="AQ63774" s="28"/>
      <c r="AR63774" s="28"/>
      <c r="AS63774" s="28"/>
      <c r="AT63774" s="28"/>
      <c r="AU63774" s="28"/>
    </row>
    <row r="63775" spans="9:47">
      <c r="I63775" s="57"/>
      <c r="J63775" s="57"/>
      <c r="Y63775" s="28"/>
      <c r="Z63775" s="28"/>
      <c r="AA63775" s="28"/>
      <c r="AB63775" s="28"/>
      <c r="AC63775" s="28"/>
      <c r="AD63775" s="28"/>
      <c r="AE63775" s="28"/>
      <c r="AF63775" s="28"/>
      <c r="AG63775" s="28"/>
      <c r="AH63775" s="28"/>
      <c r="AI63775" s="28"/>
      <c r="AJ63775" s="28"/>
      <c r="AK63775" s="28"/>
      <c r="AL63775" s="28"/>
      <c r="AM63775" s="28"/>
      <c r="AN63775" s="28"/>
      <c r="AO63775" s="28"/>
      <c r="AP63775" s="28"/>
      <c r="AQ63775" s="28"/>
      <c r="AR63775" s="28"/>
      <c r="AS63775" s="28"/>
      <c r="AT63775" s="28"/>
      <c r="AU63775" s="28"/>
    </row>
    <row r="63776" spans="9:47">
      <c r="I63776" s="57"/>
      <c r="J63776" s="57"/>
      <c r="Y63776" s="28"/>
      <c r="Z63776" s="28"/>
      <c r="AA63776" s="28"/>
      <c r="AB63776" s="28"/>
      <c r="AC63776" s="28"/>
      <c r="AD63776" s="28"/>
      <c r="AE63776" s="28"/>
      <c r="AF63776" s="28"/>
      <c r="AG63776" s="28"/>
      <c r="AH63776" s="28"/>
      <c r="AI63776" s="28"/>
      <c r="AJ63776" s="28"/>
      <c r="AK63776" s="28"/>
      <c r="AL63776" s="28"/>
      <c r="AM63776" s="28"/>
      <c r="AN63776" s="28"/>
      <c r="AO63776" s="28"/>
      <c r="AP63776" s="28"/>
      <c r="AQ63776" s="28"/>
      <c r="AR63776" s="28"/>
      <c r="AS63776" s="28"/>
      <c r="AT63776" s="28"/>
      <c r="AU63776" s="28"/>
    </row>
    <row r="63777" spans="9:47">
      <c r="I63777" s="57"/>
      <c r="J63777" s="57"/>
      <c r="Y63777" s="28"/>
      <c r="Z63777" s="28"/>
      <c r="AA63777" s="28"/>
      <c r="AB63777" s="28"/>
      <c r="AC63777" s="28"/>
      <c r="AD63777" s="28"/>
      <c r="AE63777" s="28"/>
      <c r="AF63777" s="28"/>
      <c r="AG63777" s="28"/>
      <c r="AH63777" s="28"/>
      <c r="AI63777" s="28"/>
      <c r="AJ63777" s="28"/>
      <c r="AK63777" s="28"/>
      <c r="AL63777" s="28"/>
      <c r="AM63777" s="28"/>
      <c r="AN63777" s="28"/>
      <c r="AO63777" s="28"/>
      <c r="AP63777" s="28"/>
      <c r="AQ63777" s="28"/>
      <c r="AR63777" s="28"/>
      <c r="AS63777" s="28"/>
      <c r="AT63777" s="28"/>
      <c r="AU63777" s="28"/>
    </row>
    <row r="63778" spans="9:47">
      <c r="I63778" s="57"/>
      <c r="J63778" s="57"/>
      <c r="Y63778" s="28"/>
      <c r="Z63778" s="28"/>
      <c r="AA63778" s="28"/>
      <c r="AB63778" s="28"/>
      <c r="AC63778" s="28"/>
      <c r="AD63778" s="28"/>
      <c r="AE63778" s="28"/>
      <c r="AF63778" s="28"/>
      <c r="AG63778" s="28"/>
      <c r="AH63778" s="28"/>
      <c r="AI63778" s="28"/>
      <c r="AJ63778" s="28"/>
      <c r="AK63778" s="28"/>
      <c r="AL63778" s="28"/>
      <c r="AM63778" s="28"/>
      <c r="AN63778" s="28"/>
      <c r="AO63778" s="28"/>
      <c r="AP63778" s="28"/>
      <c r="AQ63778" s="28"/>
      <c r="AR63778" s="28"/>
      <c r="AS63778" s="28"/>
      <c r="AT63778" s="28"/>
      <c r="AU63778" s="28"/>
    </row>
    <row r="63779" spans="9:47">
      <c r="I63779" s="57"/>
      <c r="J63779" s="57"/>
      <c r="Y63779" s="28"/>
      <c r="Z63779" s="28"/>
      <c r="AA63779" s="28"/>
      <c r="AB63779" s="28"/>
      <c r="AC63779" s="28"/>
      <c r="AD63779" s="28"/>
      <c r="AE63779" s="28"/>
      <c r="AF63779" s="28"/>
      <c r="AG63779" s="28"/>
      <c r="AH63779" s="28"/>
      <c r="AI63779" s="28"/>
      <c r="AJ63779" s="28"/>
      <c r="AK63779" s="28"/>
      <c r="AL63779" s="28"/>
      <c r="AM63779" s="28"/>
      <c r="AN63779" s="28"/>
      <c r="AO63779" s="28"/>
      <c r="AP63779" s="28"/>
      <c r="AQ63779" s="28"/>
      <c r="AR63779" s="28"/>
      <c r="AS63779" s="28"/>
      <c r="AT63779" s="28"/>
      <c r="AU63779" s="28"/>
    </row>
    <row r="63780" spans="9:47">
      <c r="I63780" s="57"/>
      <c r="J63780" s="57"/>
      <c r="Y63780" s="28"/>
      <c r="Z63780" s="28"/>
      <c r="AA63780" s="28"/>
      <c r="AB63780" s="28"/>
      <c r="AC63780" s="28"/>
      <c r="AD63780" s="28"/>
      <c r="AE63780" s="28"/>
      <c r="AF63780" s="28"/>
      <c r="AG63780" s="28"/>
      <c r="AH63780" s="28"/>
      <c r="AI63780" s="28"/>
      <c r="AJ63780" s="28"/>
      <c r="AK63780" s="28"/>
      <c r="AL63780" s="28"/>
      <c r="AM63780" s="28"/>
      <c r="AN63780" s="28"/>
      <c r="AO63780" s="28"/>
      <c r="AP63780" s="28"/>
      <c r="AQ63780" s="28"/>
      <c r="AR63780" s="28"/>
      <c r="AS63780" s="28"/>
      <c r="AT63780" s="28"/>
      <c r="AU63780" s="28"/>
    </row>
    <row r="63781" spans="9:47">
      <c r="I63781" s="57"/>
      <c r="J63781" s="57"/>
      <c r="Y63781" s="28"/>
      <c r="Z63781" s="28"/>
      <c r="AA63781" s="28"/>
      <c r="AB63781" s="28"/>
      <c r="AC63781" s="28"/>
      <c r="AD63781" s="28"/>
      <c r="AE63781" s="28"/>
      <c r="AF63781" s="28"/>
      <c r="AG63781" s="28"/>
      <c r="AH63781" s="28"/>
      <c r="AI63781" s="28"/>
      <c r="AJ63781" s="28"/>
      <c r="AK63781" s="28"/>
      <c r="AL63781" s="28"/>
      <c r="AM63781" s="28"/>
      <c r="AN63781" s="28"/>
      <c r="AO63781" s="28"/>
      <c r="AP63781" s="28"/>
      <c r="AQ63781" s="28"/>
      <c r="AR63781" s="28"/>
      <c r="AS63781" s="28"/>
      <c r="AT63781" s="28"/>
      <c r="AU63781" s="28"/>
    </row>
    <row r="63782" spans="9:47">
      <c r="I63782" s="57"/>
      <c r="J63782" s="57"/>
      <c r="Y63782" s="28"/>
      <c r="Z63782" s="28"/>
      <c r="AA63782" s="28"/>
      <c r="AB63782" s="28"/>
      <c r="AC63782" s="28"/>
      <c r="AD63782" s="28"/>
      <c r="AE63782" s="28"/>
      <c r="AF63782" s="28"/>
      <c r="AG63782" s="28"/>
      <c r="AH63782" s="28"/>
      <c r="AI63782" s="28"/>
      <c r="AJ63782" s="28"/>
      <c r="AK63782" s="28"/>
      <c r="AL63782" s="28"/>
      <c r="AM63782" s="28"/>
      <c r="AN63782" s="28"/>
      <c r="AO63782" s="28"/>
      <c r="AP63782" s="28"/>
      <c r="AQ63782" s="28"/>
      <c r="AR63782" s="28"/>
      <c r="AS63782" s="28"/>
      <c r="AT63782" s="28"/>
      <c r="AU63782" s="28"/>
    </row>
    <row r="63783" spans="9:47">
      <c r="I63783" s="57"/>
      <c r="J63783" s="57"/>
      <c r="Y63783" s="28"/>
      <c r="Z63783" s="28"/>
      <c r="AA63783" s="28"/>
      <c r="AB63783" s="28"/>
      <c r="AC63783" s="28"/>
      <c r="AD63783" s="28"/>
      <c r="AE63783" s="28"/>
      <c r="AF63783" s="28"/>
      <c r="AG63783" s="28"/>
      <c r="AH63783" s="28"/>
      <c r="AI63783" s="28"/>
      <c r="AJ63783" s="28"/>
      <c r="AK63783" s="28"/>
      <c r="AL63783" s="28"/>
      <c r="AM63783" s="28"/>
      <c r="AN63783" s="28"/>
      <c r="AO63783" s="28"/>
      <c r="AP63783" s="28"/>
      <c r="AQ63783" s="28"/>
      <c r="AR63783" s="28"/>
      <c r="AS63783" s="28"/>
      <c r="AT63783" s="28"/>
      <c r="AU63783" s="28"/>
    </row>
    <row r="63784" spans="9:47">
      <c r="I63784" s="57"/>
      <c r="J63784" s="57"/>
      <c r="Y63784" s="28"/>
      <c r="Z63784" s="28"/>
      <c r="AA63784" s="28"/>
      <c r="AB63784" s="28"/>
      <c r="AC63784" s="28"/>
      <c r="AD63784" s="28"/>
      <c r="AE63784" s="28"/>
      <c r="AF63784" s="28"/>
      <c r="AG63784" s="28"/>
      <c r="AH63784" s="28"/>
      <c r="AI63784" s="28"/>
      <c r="AJ63784" s="28"/>
      <c r="AK63784" s="28"/>
      <c r="AL63784" s="28"/>
      <c r="AM63784" s="28"/>
      <c r="AN63784" s="28"/>
      <c r="AO63784" s="28"/>
      <c r="AP63784" s="28"/>
      <c r="AQ63784" s="28"/>
      <c r="AR63784" s="28"/>
      <c r="AS63784" s="28"/>
      <c r="AT63784" s="28"/>
      <c r="AU63784" s="28"/>
    </row>
    <row r="63785" spans="9:47">
      <c r="I63785" s="57"/>
      <c r="J63785" s="57"/>
      <c r="Y63785" s="28"/>
      <c r="Z63785" s="28"/>
      <c r="AA63785" s="28"/>
      <c r="AB63785" s="28"/>
      <c r="AC63785" s="28"/>
      <c r="AD63785" s="28"/>
      <c r="AE63785" s="28"/>
      <c r="AF63785" s="28"/>
      <c r="AG63785" s="28"/>
      <c r="AH63785" s="28"/>
      <c r="AI63785" s="28"/>
      <c r="AJ63785" s="28"/>
      <c r="AK63785" s="28"/>
      <c r="AL63785" s="28"/>
      <c r="AM63785" s="28"/>
      <c r="AN63785" s="28"/>
      <c r="AO63785" s="28"/>
      <c r="AP63785" s="28"/>
      <c r="AQ63785" s="28"/>
      <c r="AR63785" s="28"/>
      <c r="AS63785" s="28"/>
      <c r="AT63785" s="28"/>
      <c r="AU63785" s="28"/>
    </row>
    <row r="63786" spans="9:47">
      <c r="I63786" s="57"/>
      <c r="J63786" s="57"/>
      <c r="Y63786" s="28"/>
      <c r="Z63786" s="28"/>
      <c r="AA63786" s="28"/>
      <c r="AB63786" s="28"/>
      <c r="AC63786" s="28"/>
      <c r="AD63786" s="28"/>
      <c r="AE63786" s="28"/>
      <c r="AF63786" s="28"/>
      <c r="AG63786" s="28"/>
      <c r="AH63786" s="28"/>
      <c r="AI63786" s="28"/>
      <c r="AJ63786" s="28"/>
      <c r="AK63786" s="28"/>
      <c r="AL63786" s="28"/>
      <c r="AM63786" s="28"/>
      <c r="AN63786" s="28"/>
      <c r="AO63786" s="28"/>
      <c r="AP63786" s="28"/>
      <c r="AQ63786" s="28"/>
      <c r="AR63786" s="28"/>
      <c r="AS63786" s="28"/>
      <c r="AT63786" s="28"/>
      <c r="AU63786" s="28"/>
    </row>
    <row r="63787" spans="9:47">
      <c r="I63787" s="57"/>
      <c r="J63787" s="57"/>
      <c r="Y63787" s="28"/>
      <c r="Z63787" s="28"/>
      <c r="AA63787" s="28"/>
      <c r="AB63787" s="28"/>
      <c r="AC63787" s="28"/>
      <c r="AD63787" s="28"/>
      <c r="AE63787" s="28"/>
      <c r="AF63787" s="28"/>
      <c r="AG63787" s="28"/>
      <c r="AH63787" s="28"/>
      <c r="AI63787" s="28"/>
      <c r="AJ63787" s="28"/>
      <c r="AK63787" s="28"/>
      <c r="AL63787" s="28"/>
      <c r="AM63787" s="28"/>
      <c r="AN63787" s="28"/>
      <c r="AO63787" s="28"/>
      <c r="AP63787" s="28"/>
      <c r="AQ63787" s="28"/>
      <c r="AR63787" s="28"/>
      <c r="AS63787" s="28"/>
      <c r="AT63787" s="28"/>
      <c r="AU63787" s="28"/>
    </row>
    <row r="63788" spans="9:47">
      <c r="I63788" s="57"/>
      <c r="J63788" s="57"/>
      <c r="Y63788" s="28"/>
      <c r="Z63788" s="28"/>
      <c r="AA63788" s="28"/>
      <c r="AB63788" s="28"/>
      <c r="AC63788" s="28"/>
      <c r="AD63788" s="28"/>
      <c r="AE63788" s="28"/>
      <c r="AF63788" s="28"/>
      <c r="AG63788" s="28"/>
      <c r="AH63788" s="28"/>
      <c r="AI63788" s="28"/>
      <c r="AJ63788" s="28"/>
      <c r="AK63788" s="28"/>
      <c r="AL63788" s="28"/>
      <c r="AM63788" s="28"/>
      <c r="AN63788" s="28"/>
      <c r="AO63788" s="28"/>
      <c r="AP63788" s="28"/>
      <c r="AQ63788" s="28"/>
      <c r="AR63788" s="28"/>
      <c r="AS63788" s="28"/>
      <c r="AT63788" s="28"/>
      <c r="AU63788" s="28"/>
    </row>
    <row r="63789" spans="9:47">
      <c r="I63789" s="57"/>
      <c r="J63789" s="57"/>
      <c r="Y63789" s="28"/>
      <c r="Z63789" s="28"/>
      <c r="AA63789" s="28"/>
      <c r="AB63789" s="28"/>
      <c r="AC63789" s="28"/>
      <c r="AD63789" s="28"/>
      <c r="AE63789" s="28"/>
      <c r="AF63789" s="28"/>
      <c r="AG63789" s="28"/>
      <c r="AH63789" s="28"/>
      <c r="AI63789" s="28"/>
      <c r="AJ63789" s="28"/>
      <c r="AK63789" s="28"/>
      <c r="AL63789" s="28"/>
      <c r="AM63789" s="28"/>
      <c r="AN63789" s="28"/>
      <c r="AO63789" s="28"/>
      <c r="AP63789" s="28"/>
      <c r="AQ63789" s="28"/>
      <c r="AR63789" s="28"/>
      <c r="AS63789" s="28"/>
      <c r="AT63789" s="28"/>
      <c r="AU63789" s="28"/>
    </row>
    <row r="63790" spans="9:47">
      <c r="I63790" s="57"/>
      <c r="J63790" s="57"/>
      <c r="Y63790" s="28"/>
      <c r="Z63790" s="28"/>
      <c r="AA63790" s="28"/>
      <c r="AB63790" s="28"/>
      <c r="AC63790" s="28"/>
      <c r="AD63790" s="28"/>
      <c r="AE63790" s="28"/>
      <c r="AF63790" s="28"/>
      <c r="AG63790" s="28"/>
      <c r="AH63790" s="28"/>
      <c r="AI63790" s="28"/>
      <c r="AJ63790" s="28"/>
      <c r="AK63790" s="28"/>
      <c r="AL63790" s="28"/>
      <c r="AM63790" s="28"/>
      <c r="AN63790" s="28"/>
      <c r="AO63790" s="28"/>
      <c r="AP63790" s="28"/>
      <c r="AQ63790" s="28"/>
      <c r="AR63790" s="28"/>
      <c r="AS63790" s="28"/>
      <c r="AT63790" s="28"/>
      <c r="AU63790" s="28"/>
    </row>
    <row r="63791" spans="9:47">
      <c r="I63791" s="57"/>
      <c r="J63791" s="57"/>
      <c r="Y63791" s="28"/>
      <c r="Z63791" s="28"/>
      <c r="AA63791" s="28"/>
      <c r="AB63791" s="28"/>
      <c r="AC63791" s="28"/>
      <c r="AD63791" s="28"/>
      <c r="AE63791" s="28"/>
      <c r="AF63791" s="28"/>
      <c r="AG63791" s="28"/>
      <c r="AH63791" s="28"/>
      <c r="AI63791" s="28"/>
      <c r="AJ63791" s="28"/>
      <c r="AK63791" s="28"/>
      <c r="AL63791" s="28"/>
      <c r="AM63791" s="28"/>
      <c r="AN63791" s="28"/>
      <c r="AO63791" s="28"/>
      <c r="AP63791" s="28"/>
      <c r="AQ63791" s="28"/>
      <c r="AR63791" s="28"/>
      <c r="AS63791" s="28"/>
      <c r="AT63791" s="28"/>
      <c r="AU63791" s="28"/>
    </row>
    <row r="63792" spans="9:47">
      <c r="I63792" s="57"/>
      <c r="J63792" s="57"/>
      <c r="Y63792" s="28"/>
      <c r="Z63792" s="28"/>
      <c r="AA63792" s="28"/>
      <c r="AB63792" s="28"/>
      <c r="AC63792" s="28"/>
      <c r="AD63792" s="28"/>
      <c r="AE63792" s="28"/>
      <c r="AF63792" s="28"/>
      <c r="AG63792" s="28"/>
      <c r="AH63792" s="28"/>
      <c r="AI63792" s="28"/>
      <c r="AJ63792" s="28"/>
      <c r="AK63792" s="28"/>
      <c r="AL63792" s="28"/>
      <c r="AM63792" s="28"/>
      <c r="AN63792" s="28"/>
      <c r="AO63792" s="28"/>
      <c r="AP63792" s="28"/>
      <c r="AQ63792" s="28"/>
      <c r="AR63792" s="28"/>
      <c r="AS63792" s="28"/>
      <c r="AT63792" s="28"/>
      <c r="AU63792" s="28"/>
    </row>
    <row r="63793" spans="9:47">
      <c r="I63793" s="57"/>
      <c r="J63793" s="57"/>
      <c r="Y63793" s="28"/>
      <c r="Z63793" s="28"/>
      <c r="AA63793" s="28"/>
      <c r="AB63793" s="28"/>
      <c r="AC63793" s="28"/>
      <c r="AD63793" s="28"/>
      <c r="AE63793" s="28"/>
      <c r="AF63793" s="28"/>
      <c r="AG63793" s="28"/>
      <c r="AH63793" s="28"/>
      <c r="AI63793" s="28"/>
      <c r="AJ63793" s="28"/>
      <c r="AK63793" s="28"/>
      <c r="AL63793" s="28"/>
      <c r="AM63793" s="28"/>
      <c r="AN63793" s="28"/>
      <c r="AO63793" s="28"/>
      <c r="AP63793" s="28"/>
      <c r="AQ63793" s="28"/>
      <c r="AR63793" s="28"/>
      <c r="AS63793" s="28"/>
      <c r="AT63793" s="28"/>
      <c r="AU63793" s="28"/>
    </row>
    <row r="63794" spans="9:47">
      <c r="I63794" s="57"/>
      <c r="J63794" s="57"/>
      <c r="Y63794" s="28"/>
      <c r="Z63794" s="28"/>
      <c r="AA63794" s="28"/>
      <c r="AB63794" s="28"/>
      <c r="AC63794" s="28"/>
      <c r="AD63794" s="28"/>
      <c r="AE63794" s="28"/>
      <c r="AF63794" s="28"/>
      <c r="AG63794" s="28"/>
      <c r="AH63794" s="28"/>
      <c r="AI63794" s="28"/>
      <c r="AJ63794" s="28"/>
      <c r="AK63794" s="28"/>
      <c r="AL63794" s="28"/>
      <c r="AM63794" s="28"/>
      <c r="AN63794" s="28"/>
      <c r="AO63794" s="28"/>
      <c r="AP63794" s="28"/>
      <c r="AQ63794" s="28"/>
      <c r="AR63794" s="28"/>
      <c r="AS63794" s="28"/>
      <c r="AT63794" s="28"/>
      <c r="AU63794" s="28"/>
    </row>
    <row r="63795" spans="9:47">
      <c r="I63795" s="57"/>
      <c r="J63795" s="57"/>
      <c r="Y63795" s="28"/>
      <c r="Z63795" s="28"/>
      <c r="AA63795" s="28"/>
      <c r="AB63795" s="28"/>
      <c r="AC63795" s="28"/>
      <c r="AD63795" s="28"/>
      <c r="AE63795" s="28"/>
      <c r="AF63795" s="28"/>
      <c r="AG63795" s="28"/>
      <c r="AH63795" s="28"/>
      <c r="AI63795" s="28"/>
      <c r="AJ63795" s="28"/>
      <c r="AK63795" s="28"/>
      <c r="AL63795" s="28"/>
      <c r="AM63795" s="28"/>
      <c r="AN63795" s="28"/>
      <c r="AO63795" s="28"/>
      <c r="AP63795" s="28"/>
      <c r="AQ63795" s="28"/>
      <c r="AR63795" s="28"/>
      <c r="AS63795" s="28"/>
      <c r="AT63795" s="28"/>
      <c r="AU63795" s="28"/>
    </row>
    <row r="63796" spans="9:47">
      <c r="I63796" s="57"/>
      <c r="J63796" s="57"/>
      <c r="Y63796" s="28"/>
      <c r="Z63796" s="28"/>
      <c r="AA63796" s="28"/>
      <c r="AB63796" s="28"/>
      <c r="AC63796" s="28"/>
      <c r="AD63796" s="28"/>
      <c r="AE63796" s="28"/>
      <c r="AF63796" s="28"/>
      <c r="AG63796" s="28"/>
      <c r="AH63796" s="28"/>
      <c r="AI63796" s="28"/>
      <c r="AJ63796" s="28"/>
      <c r="AK63796" s="28"/>
      <c r="AL63796" s="28"/>
      <c r="AM63796" s="28"/>
      <c r="AN63796" s="28"/>
      <c r="AO63796" s="28"/>
      <c r="AP63796" s="28"/>
      <c r="AQ63796" s="28"/>
      <c r="AR63796" s="28"/>
      <c r="AS63796" s="28"/>
      <c r="AT63796" s="28"/>
      <c r="AU63796" s="28"/>
    </row>
    <row r="63797" spans="9:47">
      <c r="I63797" s="57"/>
      <c r="J63797" s="57"/>
      <c r="Y63797" s="28"/>
      <c r="Z63797" s="28"/>
      <c r="AA63797" s="28"/>
      <c r="AB63797" s="28"/>
      <c r="AC63797" s="28"/>
      <c r="AD63797" s="28"/>
      <c r="AE63797" s="28"/>
      <c r="AF63797" s="28"/>
      <c r="AG63797" s="28"/>
      <c r="AH63797" s="28"/>
      <c r="AI63797" s="28"/>
      <c r="AJ63797" s="28"/>
      <c r="AK63797" s="28"/>
      <c r="AL63797" s="28"/>
      <c r="AM63797" s="28"/>
      <c r="AN63797" s="28"/>
      <c r="AO63797" s="28"/>
      <c r="AP63797" s="28"/>
      <c r="AQ63797" s="28"/>
      <c r="AR63797" s="28"/>
      <c r="AS63797" s="28"/>
      <c r="AT63797" s="28"/>
      <c r="AU63797" s="28"/>
    </row>
    <row r="63798" spans="9:47">
      <c r="I63798" s="57"/>
      <c r="J63798" s="57"/>
      <c r="Y63798" s="28"/>
      <c r="Z63798" s="28"/>
      <c r="AA63798" s="28"/>
      <c r="AB63798" s="28"/>
      <c r="AC63798" s="28"/>
      <c r="AD63798" s="28"/>
      <c r="AE63798" s="28"/>
      <c r="AF63798" s="28"/>
      <c r="AG63798" s="28"/>
      <c r="AH63798" s="28"/>
      <c r="AI63798" s="28"/>
      <c r="AJ63798" s="28"/>
      <c r="AK63798" s="28"/>
      <c r="AL63798" s="28"/>
      <c r="AM63798" s="28"/>
      <c r="AN63798" s="28"/>
      <c r="AO63798" s="28"/>
      <c r="AP63798" s="28"/>
      <c r="AQ63798" s="28"/>
      <c r="AR63798" s="28"/>
      <c r="AS63798" s="28"/>
      <c r="AT63798" s="28"/>
      <c r="AU63798" s="28"/>
    </row>
    <row r="63799" spans="9:47">
      <c r="I63799" s="57"/>
      <c r="J63799" s="57"/>
      <c r="Y63799" s="28"/>
      <c r="Z63799" s="28"/>
      <c r="AA63799" s="28"/>
      <c r="AB63799" s="28"/>
      <c r="AC63799" s="28"/>
      <c r="AD63799" s="28"/>
      <c r="AE63799" s="28"/>
      <c r="AF63799" s="28"/>
      <c r="AG63799" s="28"/>
      <c r="AH63799" s="28"/>
      <c r="AI63799" s="28"/>
      <c r="AJ63799" s="28"/>
      <c r="AK63799" s="28"/>
      <c r="AL63799" s="28"/>
      <c r="AM63799" s="28"/>
      <c r="AN63799" s="28"/>
      <c r="AO63799" s="28"/>
      <c r="AP63799" s="28"/>
      <c r="AQ63799" s="28"/>
      <c r="AR63799" s="28"/>
      <c r="AS63799" s="28"/>
      <c r="AT63799" s="28"/>
      <c r="AU63799" s="28"/>
    </row>
    <row r="63800" spans="9:47">
      <c r="I63800" s="57"/>
      <c r="J63800" s="57"/>
      <c r="Y63800" s="28"/>
      <c r="Z63800" s="28"/>
      <c r="AA63800" s="28"/>
      <c r="AB63800" s="28"/>
      <c r="AC63800" s="28"/>
      <c r="AD63800" s="28"/>
      <c r="AE63800" s="28"/>
      <c r="AF63800" s="28"/>
      <c r="AG63800" s="28"/>
      <c r="AH63800" s="28"/>
      <c r="AI63800" s="28"/>
      <c r="AJ63800" s="28"/>
      <c r="AK63800" s="28"/>
      <c r="AL63800" s="28"/>
      <c r="AM63800" s="28"/>
      <c r="AN63800" s="28"/>
      <c r="AO63800" s="28"/>
      <c r="AP63800" s="28"/>
      <c r="AQ63800" s="28"/>
      <c r="AR63800" s="28"/>
      <c r="AS63800" s="28"/>
      <c r="AT63800" s="28"/>
      <c r="AU63800" s="28"/>
    </row>
    <row r="63801" spans="9:47">
      <c r="I63801" s="57"/>
      <c r="J63801" s="57"/>
      <c r="Y63801" s="28"/>
      <c r="Z63801" s="28"/>
      <c r="AA63801" s="28"/>
      <c r="AB63801" s="28"/>
      <c r="AC63801" s="28"/>
      <c r="AD63801" s="28"/>
      <c r="AE63801" s="28"/>
      <c r="AF63801" s="28"/>
      <c r="AG63801" s="28"/>
      <c r="AH63801" s="28"/>
      <c r="AI63801" s="28"/>
      <c r="AJ63801" s="28"/>
      <c r="AK63801" s="28"/>
      <c r="AL63801" s="28"/>
      <c r="AM63801" s="28"/>
      <c r="AN63801" s="28"/>
      <c r="AO63801" s="28"/>
      <c r="AP63801" s="28"/>
      <c r="AQ63801" s="28"/>
      <c r="AR63801" s="28"/>
      <c r="AS63801" s="28"/>
      <c r="AT63801" s="28"/>
      <c r="AU63801" s="28"/>
    </row>
    <row r="63802" spans="9:47">
      <c r="I63802" s="57"/>
      <c r="J63802" s="57"/>
      <c r="Y63802" s="28"/>
      <c r="Z63802" s="28"/>
      <c r="AA63802" s="28"/>
      <c r="AB63802" s="28"/>
      <c r="AC63802" s="28"/>
      <c r="AD63802" s="28"/>
      <c r="AE63802" s="28"/>
      <c r="AF63802" s="28"/>
      <c r="AG63802" s="28"/>
      <c r="AH63802" s="28"/>
      <c r="AI63802" s="28"/>
      <c r="AJ63802" s="28"/>
      <c r="AK63802" s="28"/>
      <c r="AL63802" s="28"/>
      <c r="AM63802" s="28"/>
      <c r="AN63802" s="28"/>
      <c r="AO63802" s="28"/>
      <c r="AP63802" s="28"/>
      <c r="AQ63802" s="28"/>
      <c r="AR63802" s="28"/>
      <c r="AS63802" s="28"/>
      <c r="AT63802" s="28"/>
      <c r="AU63802" s="28"/>
    </row>
    <row r="63803" spans="9:47">
      <c r="I63803" s="57"/>
      <c r="J63803" s="57"/>
      <c r="Y63803" s="28"/>
      <c r="Z63803" s="28"/>
      <c r="AA63803" s="28"/>
      <c r="AB63803" s="28"/>
      <c r="AC63803" s="28"/>
      <c r="AD63803" s="28"/>
      <c r="AE63803" s="28"/>
      <c r="AF63803" s="28"/>
      <c r="AG63803" s="28"/>
      <c r="AH63803" s="28"/>
      <c r="AI63803" s="28"/>
      <c r="AJ63803" s="28"/>
      <c r="AK63803" s="28"/>
      <c r="AL63803" s="28"/>
      <c r="AM63803" s="28"/>
      <c r="AN63803" s="28"/>
      <c r="AO63803" s="28"/>
      <c r="AP63803" s="28"/>
      <c r="AQ63803" s="28"/>
      <c r="AR63803" s="28"/>
      <c r="AS63803" s="28"/>
      <c r="AT63803" s="28"/>
      <c r="AU63803" s="28"/>
    </row>
    <row r="63804" spans="9:47">
      <c r="I63804" s="57"/>
      <c r="J63804" s="57"/>
      <c r="Y63804" s="28"/>
      <c r="Z63804" s="28"/>
      <c r="AA63804" s="28"/>
      <c r="AB63804" s="28"/>
      <c r="AC63804" s="28"/>
      <c r="AD63804" s="28"/>
      <c r="AE63804" s="28"/>
      <c r="AF63804" s="28"/>
      <c r="AG63804" s="28"/>
      <c r="AH63804" s="28"/>
      <c r="AI63804" s="28"/>
      <c r="AJ63804" s="28"/>
      <c r="AK63804" s="28"/>
      <c r="AL63804" s="28"/>
      <c r="AM63804" s="28"/>
      <c r="AN63804" s="28"/>
      <c r="AO63804" s="28"/>
      <c r="AP63804" s="28"/>
      <c r="AQ63804" s="28"/>
      <c r="AR63804" s="28"/>
      <c r="AS63804" s="28"/>
      <c r="AT63804" s="28"/>
      <c r="AU63804" s="28"/>
    </row>
    <row r="63805" spans="9:47">
      <c r="I63805" s="57"/>
      <c r="J63805" s="57"/>
      <c r="Y63805" s="28"/>
      <c r="Z63805" s="28"/>
      <c r="AA63805" s="28"/>
      <c r="AB63805" s="28"/>
      <c r="AC63805" s="28"/>
      <c r="AD63805" s="28"/>
      <c r="AE63805" s="28"/>
      <c r="AF63805" s="28"/>
      <c r="AG63805" s="28"/>
      <c r="AH63805" s="28"/>
      <c r="AI63805" s="28"/>
      <c r="AJ63805" s="28"/>
      <c r="AK63805" s="28"/>
      <c r="AL63805" s="28"/>
      <c r="AM63805" s="28"/>
      <c r="AN63805" s="28"/>
      <c r="AO63805" s="28"/>
      <c r="AP63805" s="28"/>
      <c r="AQ63805" s="28"/>
      <c r="AR63805" s="28"/>
      <c r="AS63805" s="28"/>
      <c r="AT63805" s="28"/>
      <c r="AU63805" s="28"/>
    </row>
    <row r="63806" spans="9:47">
      <c r="I63806" s="57"/>
      <c r="J63806" s="57"/>
      <c r="Y63806" s="28"/>
      <c r="Z63806" s="28"/>
      <c r="AA63806" s="28"/>
      <c r="AB63806" s="28"/>
      <c r="AC63806" s="28"/>
      <c r="AD63806" s="28"/>
      <c r="AE63806" s="28"/>
      <c r="AF63806" s="28"/>
      <c r="AG63806" s="28"/>
      <c r="AH63806" s="28"/>
      <c r="AI63806" s="28"/>
      <c r="AJ63806" s="28"/>
      <c r="AK63806" s="28"/>
      <c r="AL63806" s="28"/>
      <c r="AM63806" s="28"/>
      <c r="AN63806" s="28"/>
      <c r="AO63806" s="28"/>
      <c r="AP63806" s="28"/>
      <c r="AQ63806" s="28"/>
      <c r="AR63806" s="28"/>
      <c r="AS63806" s="28"/>
      <c r="AT63806" s="28"/>
      <c r="AU63806" s="28"/>
    </row>
    <row r="63807" spans="9:47">
      <c r="I63807" s="57"/>
      <c r="J63807" s="57"/>
      <c r="Y63807" s="28"/>
      <c r="Z63807" s="28"/>
      <c r="AA63807" s="28"/>
      <c r="AB63807" s="28"/>
      <c r="AC63807" s="28"/>
      <c r="AD63807" s="28"/>
      <c r="AE63807" s="28"/>
      <c r="AF63807" s="28"/>
      <c r="AG63807" s="28"/>
      <c r="AH63807" s="28"/>
      <c r="AI63807" s="28"/>
      <c r="AJ63807" s="28"/>
      <c r="AK63807" s="28"/>
      <c r="AL63807" s="28"/>
      <c r="AM63807" s="28"/>
      <c r="AN63807" s="28"/>
      <c r="AO63807" s="28"/>
      <c r="AP63807" s="28"/>
      <c r="AQ63807" s="28"/>
      <c r="AR63807" s="28"/>
      <c r="AS63807" s="28"/>
      <c r="AT63807" s="28"/>
      <c r="AU63807" s="28"/>
    </row>
    <row r="63808" spans="9:47">
      <c r="I63808" s="57"/>
      <c r="J63808" s="57"/>
      <c r="Y63808" s="28"/>
      <c r="Z63808" s="28"/>
      <c r="AA63808" s="28"/>
      <c r="AB63808" s="28"/>
      <c r="AC63808" s="28"/>
      <c r="AD63808" s="28"/>
      <c r="AE63808" s="28"/>
      <c r="AF63808" s="28"/>
      <c r="AG63808" s="28"/>
      <c r="AH63808" s="28"/>
      <c r="AI63808" s="28"/>
      <c r="AJ63808" s="28"/>
      <c r="AK63808" s="28"/>
      <c r="AL63808" s="28"/>
      <c r="AM63808" s="28"/>
      <c r="AN63808" s="28"/>
      <c r="AO63808" s="28"/>
      <c r="AP63808" s="28"/>
      <c r="AQ63808" s="28"/>
      <c r="AR63808" s="28"/>
      <c r="AS63808" s="28"/>
      <c r="AT63808" s="28"/>
      <c r="AU63808" s="28"/>
    </row>
    <row r="63809" spans="9:47">
      <c r="I63809" s="57"/>
      <c r="J63809" s="57"/>
      <c r="Y63809" s="28"/>
      <c r="Z63809" s="28"/>
      <c r="AA63809" s="28"/>
      <c r="AB63809" s="28"/>
      <c r="AC63809" s="28"/>
      <c r="AD63809" s="28"/>
      <c r="AE63809" s="28"/>
      <c r="AF63809" s="28"/>
      <c r="AG63809" s="28"/>
      <c r="AH63809" s="28"/>
      <c r="AI63809" s="28"/>
      <c r="AJ63809" s="28"/>
      <c r="AK63809" s="28"/>
      <c r="AL63809" s="28"/>
      <c r="AM63809" s="28"/>
      <c r="AN63809" s="28"/>
      <c r="AO63809" s="28"/>
      <c r="AP63809" s="28"/>
      <c r="AQ63809" s="28"/>
      <c r="AR63809" s="28"/>
      <c r="AS63809" s="28"/>
      <c r="AT63809" s="28"/>
      <c r="AU63809" s="28"/>
    </row>
    <row r="63810" spans="9:47">
      <c r="I63810" s="57"/>
      <c r="J63810" s="57"/>
      <c r="Y63810" s="28"/>
      <c r="Z63810" s="28"/>
      <c r="AA63810" s="28"/>
      <c r="AB63810" s="28"/>
      <c r="AC63810" s="28"/>
      <c r="AD63810" s="28"/>
      <c r="AE63810" s="28"/>
      <c r="AF63810" s="28"/>
      <c r="AG63810" s="28"/>
      <c r="AH63810" s="28"/>
      <c r="AI63810" s="28"/>
      <c r="AJ63810" s="28"/>
      <c r="AK63810" s="28"/>
      <c r="AL63810" s="28"/>
      <c r="AM63810" s="28"/>
      <c r="AN63810" s="28"/>
      <c r="AO63810" s="28"/>
      <c r="AP63810" s="28"/>
      <c r="AQ63810" s="28"/>
      <c r="AR63810" s="28"/>
      <c r="AS63810" s="28"/>
      <c r="AT63810" s="28"/>
      <c r="AU63810" s="28"/>
    </row>
    <row r="63811" spans="9:47">
      <c r="I63811" s="57"/>
      <c r="J63811" s="57"/>
      <c r="Y63811" s="28"/>
      <c r="Z63811" s="28"/>
      <c r="AA63811" s="28"/>
      <c r="AB63811" s="28"/>
      <c r="AC63811" s="28"/>
      <c r="AD63811" s="28"/>
      <c r="AE63811" s="28"/>
      <c r="AF63811" s="28"/>
      <c r="AG63811" s="28"/>
      <c r="AH63811" s="28"/>
      <c r="AI63811" s="28"/>
      <c r="AJ63811" s="28"/>
      <c r="AK63811" s="28"/>
      <c r="AL63811" s="28"/>
      <c r="AM63811" s="28"/>
      <c r="AN63811" s="28"/>
      <c r="AO63811" s="28"/>
      <c r="AP63811" s="28"/>
      <c r="AQ63811" s="28"/>
      <c r="AR63811" s="28"/>
      <c r="AS63811" s="28"/>
      <c r="AT63811" s="28"/>
      <c r="AU63811" s="28"/>
    </row>
    <row r="63812" spans="9:47">
      <c r="I63812" s="57"/>
      <c r="J63812" s="57"/>
      <c r="Y63812" s="28"/>
      <c r="Z63812" s="28"/>
      <c r="AA63812" s="28"/>
      <c r="AB63812" s="28"/>
      <c r="AC63812" s="28"/>
      <c r="AD63812" s="28"/>
      <c r="AE63812" s="28"/>
      <c r="AF63812" s="28"/>
      <c r="AG63812" s="28"/>
      <c r="AH63812" s="28"/>
      <c r="AI63812" s="28"/>
      <c r="AJ63812" s="28"/>
      <c r="AK63812" s="28"/>
      <c r="AL63812" s="28"/>
      <c r="AM63812" s="28"/>
      <c r="AN63812" s="28"/>
      <c r="AO63812" s="28"/>
      <c r="AP63812" s="28"/>
      <c r="AQ63812" s="28"/>
      <c r="AR63812" s="28"/>
      <c r="AS63812" s="28"/>
      <c r="AT63812" s="28"/>
      <c r="AU63812" s="28"/>
    </row>
    <row r="63813" spans="9:47">
      <c r="I63813" s="57"/>
      <c r="J63813" s="57"/>
      <c r="Y63813" s="28"/>
      <c r="Z63813" s="28"/>
      <c r="AA63813" s="28"/>
      <c r="AB63813" s="28"/>
      <c r="AC63813" s="28"/>
      <c r="AD63813" s="28"/>
      <c r="AE63813" s="28"/>
      <c r="AF63813" s="28"/>
      <c r="AG63813" s="28"/>
      <c r="AH63813" s="28"/>
      <c r="AI63813" s="28"/>
      <c r="AJ63813" s="28"/>
      <c r="AK63813" s="28"/>
      <c r="AL63813" s="28"/>
      <c r="AM63813" s="28"/>
      <c r="AN63813" s="28"/>
      <c r="AO63813" s="28"/>
      <c r="AP63813" s="28"/>
      <c r="AQ63813" s="28"/>
      <c r="AR63813" s="28"/>
      <c r="AS63813" s="28"/>
      <c r="AT63813" s="28"/>
      <c r="AU63813" s="28"/>
    </row>
    <row r="63814" spans="9:47">
      <c r="I63814" s="57"/>
      <c r="J63814" s="57"/>
      <c r="Y63814" s="28"/>
      <c r="Z63814" s="28"/>
      <c r="AA63814" s="28"/>
      <c r="AB63814" s="28"/>
      <c r="AC63814" s="28"/>
      <c r="AD63814" s="28"/>
      <c r="AE63814" s="28"/>
      <c r="AF63814" s="28"/>
      <c r="AG63814" s="28"/>
      <c r="AH63814" s="28"/>
      <c r="AI63814" s="28"/>
      <c r="AJ63814" s="28"/>
      <c r="AK63814" s="28"/>
      <c r="AL63814" s="28"/>
      <c r="AM63814" s="28"/>
      <c r="AN63814" s="28"/>
      <c r="AO63814" s="28"/>
      <c r="AP63814" s="28"/>
      <c r="AQ63814" s="28"/>
      <c r="AR63814" s="28"/>
      <c r="AS63814" s="28"/>
      <c r="AT63814" s="28"/>
      <c r="AU63814" s="28"/>
    </row>
    <row r="63815" spans="9:47">
      <c r="I63815" s="57"/>
      <c r="J63815" s="57"/>
      <c r="Y63815" s="28"/>
      <c r="Z63815" s="28"/>
      <c r="AA63815" s="28"/>
      <c r="AB63815" s="28"/>
      <c r="AC63815" s="28"/>
      <c r="AD63815" s="28"/>
      <c r="AE63815" s="28"/>
      <c r="AF63815" s="28"/>
      <c r="AG63815" s="28"/>
      <c r="AH63815" s="28"/>
      <c r="AI63815" s="28"/>
      <c r="AJ63815" s="28"/>
      <c r="AK63815" s="28"/>
      <c r="AL63815" s="28"/>
      <c r="AM63815" s="28"/>
      <c r="AN63815" s="28"/>
      <c r="AO63815" s="28"/>
      <c r="AP63815" s="28"/>
      <c r="AQ63815" s="28"/>
      <c r="AR63815" s="28"/>
      <c r="AS63815" s="28"/>
      <c r="AT63815" s="28"/>
      <c r="AU63815" s="28"/>
    </row>
    <row r="63816" spans="9:47">
      <c r="I63816" s="57"/>
      <c r="J63816" s="57"/>
      <c r="Y63816" s="28"/>
      <c r="Z63816" s="28"/>
      <c r="AA63816" s="28"/>
      <c r="AB63816" s="28"/>
      <c r="AC63816" s="28"/>
      <c r="AD63816" s="28"/>
      <c r="AE63816" s="28"/>
      <c r="AF63816" s="28"/>
      <c r="AG63816" s="28"/>
      <c r="AH63816" s="28"/>
      <c r="AI63816" s="28"/>
      <c r="AJ63816" s="28"/>
      <c r="AK63816" s="28"/>
      <c r="AL63816" s="28"/>
      <c r="AM63816" s="28"/>
      <c r="AN63816" s="28"/>
      <c r="AO63816" s="28"/>
      <c r="AP63816" s="28"/>
      <c r="AQ63816" s="28"/>
      <c r="AR63816" s="28"/>
      <c r="AS63816" s="28"/>
      <c r="AT63816" s="28"/>
      <c r="AU63816" s="28"/>
    </row>
    <row r="63817" spans="9:47">
      <c r="I63817" s="57"/>
      <c r="J63817" s="57"/>
      <c r="Y63817" s="28"/>
      <c r="Z63817" s="28"/>
      <c r="AA63817" s="28"/>
      <c r="AB63817" s="28"/>
      <c r="AC63817" s="28"/>
      <c r="AD63817" s="28"/>
      <c r="AE63817" s="28"/>
      <c r="AF63817" s="28"/>
      <c r="AG63817" s="28"/>
      <c r="AH63817" s="28"/>
      <c r="AI63817" s="28"/>
      <c r="AJ63817" s="28"/>
      <c r="AK63817" s="28"/>
      <c r="AL63817" s="28"/>
      <c r="AM63817" s="28"/>
      <c r="AN63817" s="28"/>
      <c r="AO63817" s="28"/>
      <c r="AP63817" s="28"/>
      <c r="AQ63817" s="28"/>
      <c r="AR63817" s="28"/>
      <c r="AS63817" s="28"/>
      <c r="AT63817" s="28"/>
      <c r="AU63817" s="28"/>
    </row>
    <row r="63818" spans="9:47">
      <c r="I63818" s="57"/>
      <c r="J63818" s="57"/>
      <c r="Y63818" s="28"/>
      <c r="Z63818" s="28"/>
      <c r="AA63818" s="28"/>
      <c r="AB63818" s="28"/>
      <c r="AC63818" s="28"/>
      <c r="AD63818" s="28"/>
      <c r="AE63818" s="28"/>
      <c r="AF63818" s="28"/>
      <c r="AG63818" s="28"/>
      <c r="AH63818" s="28"/>
      <c r="AI63818" s="28"/>
      <c r="AJ63818" s="28"/>
      <c r="AK63818" s="28"/>
      <c r="AL63818" s="28"/>
      <c r="AM63818" s="28"/>
      <c r="AN63818" s="28"/>
      <c r="AO63818" s="28"/>
      <c r="AP63818" s="28"/>
      <c r="AQ63818" s="28"/>
      <c r="AR63818" s="28"/>
      <c r="AS63818" s="28"/>
      <c r="AT63818" s="28"/>
      <c r="AU63818" s="28"/>
    </row>
    <row r="63819" spans="9:47">
      <c r="I63819" s="57"/>
      <c r="J63819" s="57"/>
      <c r="Y63819" s="28"/>
      <c r="Z63819" s="28"/>
      <c r="AA63819" s="28"/>
      <c r="AB63819" s="28"/>
      <c r="AC63819" s="28"/>
      <c r="AD63819" s="28"/>
      <c r="AE63819" s="28"/>
      <c r="AF63819" s="28"/>
      <c r="AG63819" s="28"/>
      <c r="AH63819" s="28"/>
      <c r="AI63819" s="28"/>
      <c r="AJ63819" s="28"/>
      <c r="AK63819" s="28"/>
      <c r="AL63819" s="28"/>
      <c r="AM63819" s="28"/>
      <c r="AN63819" s="28"/>
      <c r="AO63819" s="28"/>
      <c r="AP63819" s="28"/>
      <c r="AQ63819" s="28"/>
      <c r="AR63819" s="28"/>
      <c r="AS63819" s="28"/>
      <c r="AT63819" s="28"/>
      <c r="AU63819" s="28"/>
    </row>
    <row r="63820" spans="9:47">
      <c r="I63820" s="57"/>
      <c r="J63820" s="57"/>
      <c r="Y63820" s="28"/>
      <c r="Z63820" s="28"/>
      <c r="AA63820" s="28"/>
      <c r="AB63820" s="28"/>
      <c r="AC63820" s="28"/>
      <c r="AD63820" s="28"/>
      <c r="AE63820" s="28"/>
      <c r="AF63820" s="28"/>
      <c r="AG63820" s="28"/>
      <c r="AH63820" s="28"/>
      <c r="AI63820" s="28"/>
      <c r="AJ63820" s="28"/>
      <c r="AK63820" s="28"/>
      <c r="AL63820" s="28"/>
      <c r="AM63820" s="28"/>
      <c r="AN63820" s="28"/>
      <c r="AO63820" s="28"/>
      <c r="AP63820" s="28"/>
      <c r="AQ63820" s="28"/>
      <c r="AR63820" s="28"/>
      <c r="AS63820" s="28"/>
      <c r="AT63820" s="28"/>
      <c r="AU63820" s="28"/>
    </row>
    <row r="63821" spans="9:47">
      <c r="I63821" s="57"/>
      <c r="J63821" s="57"/>
      <c r="Y63821" s="28"/>
      <c r="Z63821" s="28"/>
      <c r="AA63821" s="28"/>
      <c r="AB63821" s="28"/>
      <c r="AC63821" s="28"/>
      <c r="AD63821" s="28"/>
      <c r="AE63821" s="28"/>
      <c r="AF63821" s="28"/>
      <c r="AG63821" s="28"/>
      <c r="AH63821" s="28"/>
      <c r="AI63821" s="28"/>
      <c r="AJ63821" s="28"/>
      <c r="AK63821" s="28"/>
      <c r="AL63821" s="28"/>
      <c r="AM63821" s="28"/>
      <c r="AN63821" s="28"/>
      <c r="AO63821" s="28"/>
      <c r="AP63821" s="28"/>
      <c r="AQ63821" s="28"/>
      <c r="AR63821" s="28"/>
      <c r="AS63821" s="28"/>
      <c r="AT63821" s="28"/>
      <c r="AU63821" s="28"/>
    </row>
    <row r="63822" spans="9:47">
      <c r="I63822" s="57"/>
      <c r="J63822" s="57"/>
      <c r="Y63822" s="28"/>
      <c r="Z63822" s="28"/>
      <c r="AA63822" s="28"/>
      <c r="AB63822" s="28"/>
      <c r="AC63822" s="28"/>
      <c r="AD63822" s="28"/>
      <c r="AE63822" s="28"/>
      <c r="AF63822" s="28"/>
      <c r="AG63822" s="28"/>
      <c r="AH63822" s="28"/>
      <c r="AI63822" s="28"/>
      <c r="AJ63822" s="28"/>
      <c r="AK63822" s="28"/>
      <c r="AL63822" s="28"/>
      <c r="AM63822" s="28"/>
      <c r="AN63822" s="28"/>
      <c r="AO63822" s="28"/>
      <c r="AP63822" s="28"/>
      <c r="AQ63822" s="28"/>
      <c r="AR63822" s="28"/>
      <c r="AS63822" s="28"/>
      <c r="AT63822" s="28"/>
      <c r="AU63822" s="28"/>
    </row>
    <row r="63823" spans="9:47">
      <c r="I63823" s="57"/>
      <c r="J63823" s="57"/>
      <c r="Y63823" s="28"/>
      <c r="Z63823" s="28"/>
      <c r="AA63823" s="28"/>
      <c r="AB63823" s="28"/>
      <c r="AC63823" s="28"/>
      <c r="AD63823" s="28"/>
      <c r="AE63823" s="28"/>
      <c r="AF63823" s="28"/>
      <c r="AG63823" s="28"/>
      <c r="AH63823" s="28"/>
      <c r="AI63823" s="28"/>
      <c r="AJ63823" s="28"/>
      <c r="AK63823" s="28"/>
      <c r="AL63823" s="28"/>
      <c r="AM63823" s="28"/>
      <c r="AN63823" s="28"/>
      <c r="AO63823" s="28"/>
      <c r="AP63823" s="28"/>
      <c r="AQ63823" s="28"/>
      <c r="AR63823" s="28"/>
      <c r="AS63823" s="28"/>
      <c r="AT63823" s="28"/>
      <c r="AU63823" s="28"/>
    </row>
    <row r="63824" spans="9:47">
      <c r="I63824" s="57"/>
      <c r="J63824" s="57"/>
      <c r="Y63824" s="28"/>
      <c r="Z63824" s="28"/>
      <c r="AA63824" s="28"/>
      <c r="AB63824" s="28"/>
      <c r="AC63824" s="28"/>
      <c r="AD63824" s="28"/>
      <c r="AE63824" s="28"/>
      <c r="AF63824" s="28"/>
      <c r="AG63824" s="28"/>
      <c r="AH63824" s="28"/>
      <c r="AI63824" s="28"/>
      <c r="AJ63824" s="28"/>
      <c r="AK63824" s="28"/>
      <c r="AL63824" s="28"/>
      <c r="AM63824" s="28"/>
      <c r="AN63824" s="28"/>
      <c r="AO63824" s="28"/>
      <c r="AP63824" s="28"/>
      <c r="AQ63824" s="28"/>
      <c r="AR63824" s="28"/>
      <c r="AS63824" s="28"/>
      <c r="AT63824" s="28"/>
      <c r="AU63824" s="28"/>
    </row>
    <row r="63825" spans="9:47">
      <c r="I63825" s="57"/>
      <c r="J63825" s="57"/>
      <c r="Y63825" s="28"/>
      <c r="Z63825" s="28"/>
      <c r="AA63825" s="28"/>
      <c r="AB63825" s="28"/>
      <c r="AC63825" s="28"/>
      <c r="AD63825" s="28"/>
      <c r="AE63825" s="28"/>
      <c r="AF63825" s="28"/>
      <c r="AG63825" s="28"/>
      <c r="AH63825" s="28"/>
      <c r="AI63825" s="28"/>
      <c r="AJ63825" s="28"/>
      <c r="AK63825" s="28"/>
      <c r="AL63825" s="28"/>
      <c r="AM63825" s="28"/>
      <c r="AN63825" s="28"/>
      <c r="AO63825" s="28"/>
      <c r="AP63825" s="28"/>
      <c r="AQ63825" s="28"/>
      <c r="AR63825" s="28"/>
      <c r="AS63825" s="28"/>
      <c r="AT63825" s="28"/>
      <c r="AU63825" s="28"/>
    </row>
    <row r="63826" spans="9:47">
      <c r="I63826" s="57"/>
      <c r="J63826" s="57"/>
      <c r="Y63826" s="28"/>
      <c r="Z63826" s="28"/>
      <c r="AA63826" s="28"/>
      <c r="AB63826" s="28"/>
      <c r="AC63826" s="28"/>
      <c r="AD63826" s="28"/>
      <c r="AE63826" s="28"/>
      <c r="AF63826" s="28"/>
      <c r="AG63826" s="28"/>
      <c r="AH63826" s="28"/>
      <c r="AI63826" s="28"/>
      <c r="AJ63826" s="28"/>
      <c r="AK63826" s="28"/>
      <c r="AL63826" s="28"/>
      <c r="AM63826" s="28"/>
      <c r="AN63826" s="28"/>
      <c r="AO63826" s="28"/>
      <c r="AP63826" s="28"/>
      <c r="AQ63826" s="28"/>
      <c r="AR63826" s="28"/>
      <c r="AS63826" s="28"/>
      <c r="AT63826" s="28"/>
      <c r="AU63826" s="28"/>
    </row>
    <row r="63827" spans="9:47">
      <c r="I63827" s="57"/>
      <c r="J63827" s="57"/>
      <c r="Y63827" s="28"/>
      <c r="Z63827" s="28"/>
      <c r="AA63827" s="28"/>
      <c r="AB63827" s="28"/>
      <c r="AC63827" s="28"/>
      <c r="AD63827" s="28"/>
      <c r="AE63827" s="28"/>
      <c r="AF63827" s="28"/>
      <c r="AG63827" s="28"/>
      <c r="AH63827" s="28"/>
      <c r="AI63827" s="28"/>
      <c r="AJ63827" s="28"/>
      <c r="AK63827" s="28"/>
      <c r="AL63827" s="28"/>
      <c r="AM63827" s="28"/>
      <c r="AN63827" s="28"/>
      <c r="AO63827" s="28"/>
      <c r="AP63827" s="28"/>
      <c r="AQ63827" s="28"/>
      <c r="AR63827" s="28"/>
      <c r="AS63827" s="28"/>
      <c r="AT63827" s="28"/>
      <c r="AU63827" s="28"/>
    </row>
    <row r="63828" spans="9:47">
      <c r="I63828" s="57"/>
      <c r="J63828" s="57"/>
      <c r="Y63828" s="28"/>
      <c r="Z63828" s="28"/>
      <c r="AA63828" s="28"/>
      <c r="AB63828" s="28"/>
      <c r="AC63828" s="28"/>
      <c r="AD63828" s="28"/>
      <c r="AE63828" s="28"/>
      <c r="AF63828" s="28"/>
      <c r="AG63828" s="28"/>
      <c r="AH63828" s="28"/>
      <c r="AI63828" s="28"/>
      <c r="AJ63828" s="28"/>
      <c r="AK63828" s="28"/>
      <c r="AL63828" s="28"/>
      <c r="AM63828" s="28"/>
      <c r="AN63828" s="28"/>
      <c r="AO63828" s="28"/>
      <c r="AP63828" s="28"/>
      <c r="AQ63828" s="28"/>
      <c r="AR63828" s="28"/>
      <c r="AS63828" s="28"/>
      <c r="AT63828" s="28"/>
      <c r="AU63828" s="28"/>
    </row>
    <row r="63829" spans="9:47">
      <c r="I63829" s="57"/>
      <c r="J63829" s="57"/>
      <c r="Y63829" s="28"/>
      <c r="Z63829" s="28"/>
      <c r="AA63829" s="28"/>
      <c r="AB63829" s="28"/>
      <c r="AC63829" s="28"/>
      <c r="AD63829" s="28"/>
      <c r="AE63829" s="28"/>
      <c r="AF63829" s="28"/>
      <c r="AG63829" s="28"/>
      <c r="AH63829" s="28"/>
      <c r="AI63829" s="28"/>
      <c r="AJ63829" s="28"/>
      <c r="AK63829" s="28"/>
      <c r="AL63829" s="28"/>
      <c r="AM63829" s="28"/>
      <c r="AN63829" s="28"/>
      <c r="AO63829" s="28"/>
      <c r="AP63829" s="28"/>
      <c r="AQ63829" s="28"/>
      <c r="AR63829" s="28"/>
      <c r="AS63829" s="28"/>
      <c r="AT63829" s="28"/>
      <c r="AU63829" s="28"/>
    </row>
    <row r="63830" spans="9:47">
      <c r="I63830" s="57"/>
      <c r="J63830" s="57"/>
      <c r="Y63830" s="28"/>
      <c r="Z63830" s="28"/>
      <c r="AA63830" s="28"/>
      <c r="AB63830" s="28"/>
      <c r="AC63830" s="28"/>
      <c r="AD63830" s="28"/>
      <c r="AE63830" s="28"/>
      <c r="AF63830" s="28"/>
      <c r="AG63830" s="28"/>
      <c r="AH63830" s="28"/>
      <c r="AI63830" s="28"/>
      <c r="AJ63830" s="28"/>
      <c r="AK63830" s="28"/>
      <c r="AL63830" s="28"/>
      <c r="AM63830" s="28"/>
      <c r="AN63830" s="28"/>
      <c r="AO63830" s="28"/>
      <c r="AP63830" s="28"/>
      <c r="AQ63830" s="28"/>
      <c r="AR63830" s="28"/>
      <c r="AS63830" s="28"/>
      <c r="AT63830" s="28"/>
      <c r="AU63830" s="28"/>
    </row>
    <row r="63831" spans="9:47">
      <c r="I63831" s="57"/>
      <c r="J63831" s="57"/>
      <c r="Y63831" s="28"/>
      <c r="Z63831" s="28"/>
      <c r="AA63831" s="28"/>
      <c r="AB63831" s="28"/>
      <c r="AC63831" s="28"/>
      <c r="AD63831" s="28"/>
      <c r="AE63831" s="28"/>
      <c r="AF63831" s="28"/>
      <c r="AG63831" s="28"/>
      <c r="AH63831" s="28"/>
      <c r="AI63831" s="28"/>
      <c r="AJ63831" s="28"/>
      <c r="AK63831" s="28"/>
      <c r="AL63831" s="28"/>
      <c r="AM63831" s="28"/>
      <c r="AN63831" s="28"/>
      <c r="AO63831" s="28"/>
      <c r="AP63831" s="28"/>
      <c r="AQ63831" s="28"/>
      <c r="AR63831" s="28"/>
      <c r="AS63831" s="28"/>
      <c r="AT63831" s="28"/>
      <c r="AU63831" s="28"/>
    </row>
    <row r="63832" spans="9:47">
      <c r="I63832" s="57"/>
      <c r="J63832" s="57"/>
      <c r="Y63832" s="28"/>
      <c r="Z63832" s="28"/>
      <c r="AA63832" s="28"/>
      <c r="AB63832" s="28"/>
      <c r="AC63832" s="28"/>
      <c r="AD63832" s="28"/>
      <c r="AE63832" s="28"/>
      <c r="AF63832" s="28"/>
      <c r="AG63832" s="28"/>
      <c r="AH63832" s="28"/>
      <c r="AI63832" s="28"/>
      <c r="AJ63832" s="28"/>
      <c r="AK63832" s="28"/>
      <c r="AL63832" s="28"/>
      <c r="AM63832" s="28"/>
      <c r="AN63832" s="28"/>
      <c r="AO63832" s="28"/>
      <c r="AP63832" s="28"/>
      <c r="AQ63832" s="28"/>
      <c r="AR63832" s="28"/>
      <c r="AS63832" s="28"/>
      <c r="AT63832" s="28"/>
      <c r="AU63832" s="28"/>
    </row>
    <row r="63833" spans="9:47">
      <c r="I63833" s="57"/>
      <c r="J63833" s="57"/>
      <c r="Y63833" s="28"/>
      <c r="Z63833" s="28"/>
      <c r="AA63833" s="28"/>
      <c r="AB63833" s="28"/>
      <c r="AC63833" s="28"/>
      <c r="AD63833" s="28"/>
      <c r="AE63833" s="28"/>
      <c r="AF63833" s="28"/>
      <c r="AG63833" s="28"/>
      <c r="AH63833" s="28"/>
      <c r="AI63833" s="28"/>
      <c r="AJ63833" s="28"/>
      <c r="AK63833" s="28"/>
      <c r="AL63833" s="28"/>
      <c r="AM63833" s="28"/>
      <c r="AN63833" s="28"/>
      <c r="AO63833" s="28"/>
      <c r="AP63833" s="28"/>
      <c r="AQ63833" s="28"/>
      <c r="AR63833" s="28"/>
      <c r="AS63833" s="28"/>
      <c r="AT63833" s="28"/>
      <c r="AU63833" s="28"/>
    </row>
    <row r="63834" spans="9:47">
      <c r="I63834" s="57"/>
      <c r="J63834" s="57"/>
      <c r="Y63834" s="28"/>
      <c r="Z63834" s="28"/>
      <c r="AA63834" s="28"/>
      <c r="AB63834" s="28"/>
      <c r="AC63834" s="28"/>
      <c r="AD63834" s="28"/>
      <c r="AE63834" s="28"/>
      <c r="AF63834" s="28"/>
      <c r="AG63834" s="28"/>
      <c r="AH63834" s="28"/>
      <c r="AI63834" s="28"/>
      <c r="AJ63834" s="28"/>
      <c r="AK63834" s="28"/>
      <c r="AL63834" s="28"/>
      <c r="AM63834" s="28"/>
      <c r="AN63834" s="28"/>
      <c r="AO63834" s="28"/>
      <c r="AP63834" s="28"/>
      <c r="AQ63834" s="28"/>
      <c r="AR63834" s="28"/>
      <c r="AS63834" s="28"/>
      <c r="AT63834" s="28"/>
      <c r="AU63834" s="28"/>
    </row>
    <row r="63835" spans="9:47">
      <c r="I63835" s="57"/>
      <c r="J63835" s="57"/>
      <c r="Y63835" s="28"/>
      <c r="Z63835" s="28"/>
      <c r="AA63835" s="28"/>
      <c r="AB63835" s="28"/>
      <c r="AC63835" s="28"/>
      <c r="AD63835" s="28"/>
      <c r="AE63835" s="28"/>
      <c r="AF63835" s="28"/>
      <c r="AG63835" s="28"/>
      <c r="AH63835" s="28"/>
      <c r="AI63835" s="28"/>
      <c r="AJ63835" s="28"/>
      <c r="AK63835" s="28"/>
      <c r="AL63835" s="28"/>
      <c r="AM63835" s="28"/>
      <c r="AN63835" s="28"/>
      <c r="AO63835" s="28"/>
      <c r="AP63835" s="28"/>
      <c r="AQ63835" s="28"/>
      <c r="AR63835" s="28"/>
      <c r="AS63835" s="28"/>
      <c r="AT63835" s="28"/>
      <c r="AU63835" s="28"/>
    </row>
    <row r="63836" spans="9:47">
      <c r="I63836" s="57"/>
      <c r="J63836" s="57"/>
      <c r="Y63836" s="28"/>
      <c r="Z63836" s="28"/>
      <c r="AA63836" s="28"/>
      <c r="AB63836" s="28"/>
      <c r="AC63836" s="28"/>
      <c r="AD63836" s="28"/>
      <c r="AE63836" s="28"/>
      <c r="AF63836" s="28"/>
      <c r="AG63836" s="28"/>
      <c r="AH63836" s="28"/>
      <c r="AI63836" s="28"/>
      <c r="AJ63836" s="28"/>
      <c r="AK63836" s="28"/>
      <c r="AL63836" s="28"/>
      <c r="AM63836" s="28"/>
      <c r="AN63836" s="28"/>
      <c r="AO63836" s="28"/>
      <c r="AP63836" s="28"/>
      <c r="AQ63836" s="28"/>
      <c r="AR63836" s="28"/>
      <c r="AS63836" s="28"/>
      <c r="AT63836" s="28"/>
      <c r="AU63836" s="28"/>
    </row>
    <row r="63837" spans="9:47">
      <c r="I63837" s="57"/>
      <c r="J63837" s="57"/>
      <c r="Y63837" s="28"/>
      <c r="Z63837" s="28"/>
      <c r="AA63837" s="28"/>
      <c r="AB63837" s="28"/>
      <c r="AC63837" s="28"/>
      <c r="AD63837" s="28"/>
      <c r="AE63837" s="28"/>
      <c r="AF63837" s="28"/>
      <c r="AG63837" s="28"/>
      <c r="AH63837" s="28"/>
      <c r="AI63837" s="28"/>
      <c r="AJ63837" s="28"/>
      <c r="AK63837" s="28"/>
      <c r="AL63837" s="28"/>
      <c r="AM63837" s="28"/>
      <c r="AN63837" s="28"/>
      <c r="AO63837" s="28"/>
      <c r="AP63837" s="28"/>
      <c r="AQ63837" s="28"/>
      <c r="AR63837" s="28"/>
      <c r="AS63837" s="28"/>
      <c r="AT63837" s="28"/>
      <c r="AU63837" s="28"/>
    </row>
    <row r="63838" spans="9:47">
      <c r="I63838" s="57"/>
      <c r="J63838" s="57"/>
      <c r="Y63838" s="28"/>
      <c r="Z63838" s="28"/>
      <c r="AA63838" s="28"/>
      <c r="AB63838" s="28"/>
      <c r="AC63838" s="28"/>
      <c r="AD63838" s="28"/>
      <c r="AE63838" s="28"/>
      <c r="AF63838" s="28"/>
      <c r="AG63838" s="28"/>
      <c r="AH63838" s="28"/>
      <c r="AI63838" s="28"/>
      <c r="AJ63838" s="28"/>
      <c r="AK63838" s="28"/>
      <c r="AL63838" s="28"/>
      <c r="AM63838" s="28"/>
      <c r="AN63838" s="28"/>
      <c r="AO63838" s="28"/>
      <c r="AP63838" s="28"/>
      <c r="AQ63838" s="28"/>
      <c r="AR63838" s="28"/>
      <c r="AS63838" s="28"/>
      <c r="AT63838" s="28"/>
      <c r="AU63838" s="28"/>
    </row>
    <row r="63839" spans="9:47">
      <c r="I63839" s="57"/>
      <c r="J63839" s="57"/>
      <c r="Y63839" s="28"/>
      <c r="Z63839" s="28"/>
      <c r="AA63839" s="28"/>
      <c r="AB63839" s="28"/>
      <c r="AC63839" s="28"/>
      <c r="AD63839" s="28"/>
      <c r="AE63839" s="28"/>
      <c r="AF63839" s="28"/>
      <c r="AG63839" s="28"/>
      <c r="AH63839" s="28"/>
      <c r="AI63839" s="28"/>
      <c r="AJ63839" s="28"/>
      <c r="AK63839" s="28"/>
      <c r="AL63839" s="28"/>
      <c r="AM63839" s="28"/>
      <c r="AN63839" s="28"/>
      <c r="AO63839" s="28"/>
      <c r="AP63839" s="28"/>
      <c r="AQ63839" s="28"/>
      <c r="AR63839" s="28"/>
      <c r="AS63839" s="28"/>
      <c r="AT63839" s="28"/>
      <c r="AU63839" s="28"/>
    </row>
    <row r="63840" spans="9:47">
      <c r="I63840" s="57"/>
      <c r="J63840" s="57"/>
      <c r="Y63840" s="28"/>
      <c r="Z63840" s="28"/>
      <c r="AA63840" s="28"/>
      <c r="AB63840" s="28"/>
      <c r="AC63840" s="28"/>
      <c r="AD63840" s="28"/>
      <c r="AE63840" s="28"/>
      <c r="AF63840" s="28"/>
      <c r="AG63840" s="28"/>
      <c r="AH63840" s="28"/>
      <c r="AI63840" s="28"/>
      <c r="AJ63840" s="28"/>
      <c r="AK63840" s="28"/>
      <c r="AL63840" s="28"/>
      <c r="AM63840" s="28"/>
      <c r="AN63840" s="28"/>
      <c r="AO63840" s="28"/>
      <c r="AP63840" s="28"/>
      <c r="AQ63840" s="28"/>
      <c r="AR63840" s="28"/>
      <c r="AS63840" s="28"/>
      <c r="AT63840" s="28"/>
      <c r="AU63840" s="28"/>
    </row>
    <row r="63841" spans="9:47">
      <c r="I63841" s="57"/>
      <c r="J63841" s="57"/>
      <c r="Y63841" s="28"/>
      <c r="Z63841" s="28"/>
      <c r="AA63841" s="28"/>
      <c r="AB63841" s="28"/>
      <c r="AC63841" s="28"/>
      <c r="AD63841" s="28"/>
      <c r="AE63841" s="28"/>
      <c r="AF63841" s="28"/>
      <c r="AG63841" s="28"/>
      <c r="AH63841" s="28"/>
      <c r="AI63841" s="28"/>
      <c r="AJ63841" s="28"/>
      <c r="AK63841" s="28"/>
      <c r="AL63841" s="28"/>
      <c r="AM63841" s="28"/>
      <c r="AN63841" s="28"/>
      <c r="AO63841" s="28"/>
      <c r="AP63841" s="28"/>
      <c r="AQ63841" s="28"/>
      <c r="AR63841" s="28"/>
      <c r="AS63841" s="28"/>
      <c r="AT63841" s="28"/>
      <c r="AU63841" s="28"/>
    </row>
    <row r="63842" spans="9:47">
      <c r="I63842" s="57"/>
      <c r="J63842" s="57"/>
      <c r="Y63842" s="28"/>
      <c r="Z63842" s="28"/>
      <c r="AA63842" s="28"/>
      <c r="AB63842" s="28"/>
      <c r="AC63842" s="28"/>
      <c r="AD63842" s="28"/>
      <c r="AE63842" s="28"/>
      <c r="AF63842" s="28"/>
      <c r="AG63842" s="28"/>
      <c r="AH63842" s="28"/>
      <c r="AI63842" s="28"/>
      <c r="AJ63842" s="28"/>
      <c r="AK63842" s="28"/>
      <c r="AL63842" s="28"/>
      <c r="AM63842" s="28"/>
      <c r="AN63842" s="28"/>
      <c r="AO63842" s="28"/>
      <c r="AP63842" s="28"/>
      <c r="AQ63842" s="28"/>
      <c r="AR63842" s="28"/>
      <c r="AS63842" s="28"/>
      <c r="AT63842" s="28"/>
      <c r="AU63842" s="28"/>
    </row>
    <row r="63843" spans="9:47">
      <c r="I63843" s="57"/>
      <c r="J63843" s="57"/>
      <c r="Y63843" s="28"/>
      <c r="Z63843" s="28"/>
      <c r="AA63843" s="28"/>
      <c r="AB63843" s="28"/>
      <c r="AC63843" s="28"/>
      <c r="AD63843" s="28"/>
      <c r="AE63843" s="28"/>
      <c r="AF63843" s="28"/>
      <c r="AG63843" s="28"/>
      <c r="AH63843" s="28"/>
      <c r="AI63843" s="28"/>
      <c r="AJ63843" s="28"/>
      <c r="AK63843" s="28"/>
      <c r="AL63843" s="28"/>
      <c r="AM63843" s="28"/>
      <c r="AN63843" s="28"/>
      <c r="AO63843" s="28"/>
      <c r="AP63843" s="28"/>
      <c r="AQ63843" s="28"/>
      <c r="AR63843" s="28"/>
      <c r="AS63843" s="28"/>
      <c r="AT63843" s="28"/>
      <c r="AU63843" s="28"/>
    </row>
    <row r="63844" spans="9:47">
      <c r="I63844" s="57"/>
      <c r="J63844" s="57"/>
      <c r="Y63844" s="28"/>
      <c r="Z63844" s="28"/>
      <c r="AA63844" s="28"/>
      <c r="AB63844" s="28"/>
      <c r="AC63844" s="28"/>
      <c r="AD63844" s="28"/>
      <c r="AE63844" s="28"/>
      <c r="AF63844" s="28"/>
      <c r="AG63844" s="28"/>
      <c r="AH63844" s="28"/>
      <c r="AI63844" s="28"/>
      <c r="AJ63844" s="28"/>
      <c r="AK63844" s="28"/>
      <c r="AL63844" s="28"/>
      <c r="AM63844" s="28"/>
      <c r="AN63844" s="28"/>
      <c r="AO63844" s="28"/>
      <c r="AP63844" s="28"/>
      <c r="AQ63844" s="28"/>
      <c r="AR63844" s="28"/>
      <c r="AS63844" s="28"/>
      <c r="AT63844" s="28"/>
      <c r="AU63844" s="28"/>
    </row>
    <row r="63845" spans="9:47">
      <c r="I63845" s="57"/>
      <c r="J63845" s="57"/>
      <c r="Y63845" s="28"/>
      <c r="Z63845" s="28"/>
      <c r="AA63845" s="28"/>
      <c r="AB63845" s="28"/>
      <c r="AC63845" s="28"/>
      <c r="AD63845" s="28"/>
      <c r="AE63845" s="28"/>
      <c r="AF63845" s="28"/>
      <c r="AG63845" s="28"/>
      <c r="AH63845" s="28"/>
      <c r="AI63845" s="28"/>
      <c r="AJ63845" s="28"/>
      <c r="AK63845" s="28"/>
      <c r="AL63845" s="28"/>
      <c r="AM63845" s="28"/>
      <c r="AN63845" s="28"/>
      <c r="AO63845" s="28"/>
      <c r="AP63845" s="28"/>
      <c r="AQ63845" s="28"/>
      <c r="AR63845" s="28"/>
      <c r="AS63845" s="28"/>
      <c r="AT63845" s="28"/>
      <c r="AU63845" s="28"/>
    </row>
    <row r="63846" spans="9:47">
      <c r="I63846" s="57"/>
      <c r="J63846" s="57"/>
      <c r="Y63846" s="28"/>
      <c r="Z63846" s="28"/>
      <c r="AA63846" s="28"/>
      <c r="AB63846" s="28"/>
      <c r="AC63846" s="28"/>
      <c r="AD63846" s="28"/>
      <c r="AE63846" s="28"/>
      <c r="AF63846" s="28"/>
      <c r="AG63846" s="28"/>
      <c r="AH63846" s="28"/>
      <c r="AI63846" s="28"/>
      <c r="AJ63846" s="28"/>
      <c r="AK63846" s="28"/>
      <c r="AL63846" s="28"/>
      <c r="AM63846" s="28"/>
      <c r="AN63846" s="28"/>
      <c r="AO63846" s="28"/>
      <c r="AP63846" s="28"/>
      <c r="AQ63846" s="28"/>
      <c r="AR63846" s="28"/>
      <c r="AS63846" s="28"/>
      <c r="AT63846" s="28"/>
      <c r="AU63846" s="28"/>
    </row>
    <row r="63847" spans="9:47">
      <c r="I63847" s="57"/>
      <c r="J63847" s="57"/>
      <c r="Y63847" s="28"/>
      <c r="Z63847" s="28"/>
      <c r="AA63847" s="28"/>
      <c r="AB63847" s="28"/>
      <c r="AC63847" s="28"/>
      <c r="AD63847" s="28"/>
      <c r="AE63847" s="28"/>
      <c r="AF63847" s="28"/>
      <c r="AG63847" s="28"/>
      <c r="AH63847" s="28"/>
      <c r="AI63847" s="28"/>
      <c r="AJ63847" s="28"/>
      <c r="AK63847" s="28"/>
      <c r="AL63847" s="28"/>
      <c r="AM63847" s="28"/>
      <c r="AN63847" s="28"/>
      <c r="AO63847" s="28"/>
      <c r="AP63847" s="28"/>
      <c r="AQ63847" s="28"/>
      <c r="AR63847" s="28"/>
      <c r="AS63847" s="28"/>
      <c r="AT63847" s="28"/>
      <c r="AU63847" s="28"/>
    </row>
    <row r="63848" spans="9:47">
      <c r="I63848" s="57"/>
      <c r="J63848" s="57"/>
      <c r="Y63848" s="28"/>
      <c r="Z63848" s="28"/>
      <c r="AA63848" s="28"/>
      <c r="AB63848" s="28"/>
      <c r="AC63848" s="28"/>
      <c r="AD63848" s="28"/>
      <c r="AE63848" s="28"/>
      <c r="AF63848" s="28"/>
      <c r="AG63848" s="28"/>
      <c r="AH63848" s="28"/>
      <c r="AI63848" s="28"/>
      <c r="AJ63848" s="28"/>
      <c r="AK63848" s="28"/>
      <c r="AL63848" s="28"/>
      <c r="AM63848" s="28"/>
      <c r="AN63848" s="28"/>
      <c r="AO63848" s="28"/>
      <c r="AP63848" s="28"/>
      <c r="AQ63848" s="28"/>
      <c r="AR63848" s="28"/>
      <c r="AS63848" s="28"/>
      <c r="AT63848" s="28"/>
      <c r="AU63848" s="28"/>
    </row>
    <row r="63849" spans="9:47">
      <c r="I63849" s="57"/>
      <c r="J63849" s="57"/>
      <c r="Y63849" s="28"/>
      <c r="Z63849" s="28"/>
      <c r="AA63849" s="28"/>
      <c r="AB63849" s="28"/>
      <c r="AC63849" s="28"/>
      <c r="AD63849" s="28"/>
      <c r="AE63849" s="28"/>
      <c r="AF63849" s="28"/>
      <c r="AG63849" s="28"/>
      <c r="AH63849" s="28"/>
      <c r="AI63849" s="28"/>
      <c r="AJ63849" s="28"/>
      <c r="AK63849" s="28"/>
      <c r="AL63849" s="28"/>
      <c r="AM63849" s="28"/>
      <c r="AN63849" s="28"/>
      <c r="AO63849" s="28"/>
      <c r="AP63849" s="28"/>
      <c r="AQ63849" s="28"/>
      <c r="AR63849" s="28"/>
      <c r="AS63849" s="28"/>
      <c r="AT63849" s="28"/>
      <c r="AU63849" s="28"/>
    </row>
    <row r="63850" spans="9:47">
      <c r="I63850" s="57"/>
      <c r="J63850" s="57"/>
      <c r="Y63850" s="28"/>
      <c r="Z63850" s="28"/>
      <c r="AA63850" s="28"/>
      <c r="AB63850" s="28"/>
      <c r="AC63850" s="28"/>
      <c r="AD63850" s="28"/>
      <c r="AE63850" s="28"/>
      <c r="AF63850" s="28"/>
      <c r="AG63850" s="28"/>
      <c r="AH63850" s="28"/>
      <c r="AI63850" s="28"/>
      <c r="AJ63850" s="28"/>
      <c r="AK63850" s="28"/>
      <c r="AL63850" s="28"/>
      <c r="AM63850" s="28"/>
      <c r="AN63850" s="28"/>
      <c r="AO63850" s="28"/>
      <c r="AP63850" s="28"/>
      <c r="AQ63850" s="28"/>
      <c r="AR63850" s="28"/>
      <c r="AS63850" s="28"/>
      <c r="AT63850" s="28"/>
      <c r="AU63850" s="28"/>
    </row>
    <row r="63851" spans="9:47">
      <c r="I63851" s="57"/>
      <c r="J63851" s="57"/>
      <c r="Y63851" s="28"/>
      <c r="Z63851" s="28"/>
      <c r="AA63851" s="28"/>
      <c r="AB63851" s="28"/>
      <c r="AC63851" s="28"/>
      <c r="AD63851" s="28"/>
      <c r="AE63851" s="28"/>
      <c r="AF63851" s="28"/>
      <c r="AG63851" s="28"/>
      <c r="AH63851" s="28"/>
      <c r="AI63851" s="28"/>
      <c r="AJ63851" s="28"/>
      <c r="AK63851" s="28"/>
      <c r="AL63851" s="28"/>
      <c r="AM63851" s="28"/>
      <c r="AN63851" s="28"/>
      <c r="AO63851" s="28"/>
      <c r="AP63851" s="28"/>
      <c r="AQ63851" s="28"/>
      <c r="AR63851" s="28"/>
      <c r="AS63851" s="28"/>
      <c r="AT63851" s="28"/>
      <c r="AU63851" s="28"/>
    </row>
    <row r="63852" spans="9:47">
      <c r="I63852" s="57"/>
      <c r="J63852" s="57"/>
      <c r="Y63852" s="28"/>
      <c r="Z63852" s="28"/>
      <c r="AA63852" s="28"/>
      <c r="AB63852" s="28"/>
      <c r="AC63852" s="28"/>
      <c r="AD63852" s="28"/>
      <c r="AE63852" s="28"/>
      <c r="AF63852" s="28"/>
      <c r="AG63852" s="28"/>
      <c r="AH63852" s="28"/>
      <c r="AI63852" s="28"/>
      <c r="AJ63852" s="28"/>
      <c r="AK63852" s="28"/>
      <c r="AL63852" s="28"/>
      <c r="AM63852" s="28"/>
      <c r="AN63852" s="28"/>
      <c r="AO63852" s="28"/>
      <c r="AP63852" s="28"/>
      <c r="AQ63852" s="28"/>
      <c r="AR63852" s="28"/>
      <c r="AS63852" s="28"/>
      <c r="AT63852" s="28"/>
      <c r="AU63852" s="28"/>
    </row>
    <row r="63853" spans="9:47">
      <c r="I63853" s="57"/>
      <c r="J63853" s="57"/>
      <c r="Y63853" s="28"/>
      <c r="Z63853" s="28"/>
      <c r="AA63853" s="28"/>
      <c r="AB63853" s="28"/>
      <c r="AC63853" s="28"/>
      <c r="AD63853" s="28"/>
      <c r="AE63853" s="28"/>
      <c r="AF63853" s="28"/>
      <c r="AG63853" s="28"/>
      <c r="AH63853" s="28"/>
      <c r="AI63853" s="28"/>
      <c r="AJ63853" s="28"/>
      <c r="AK63853" s="28"/>
      <c r="AL63853" s="28"/>
      <c r="AM63853" s="28"/>
      <c r="AN63853" s="28"/>
      <c r="AO63853" s="28"/>
      <c r="AP63853" s="28"/>
      <c r="AQ63853" s="28"/>
      <c r="AR63853" s="28"/>
      <c r="AS63853" s="28"/>
      <c r="AT63853" s="28"/>
      <c r="AU63853" s="28"/>
    </row>
    <row r="63854" spans="9:47">
      <c r="I63854" s="57"/>
      <c r="J63854" s="57"/>
      <c r="Y63854" s="28"/>
      <c r="Z63854" s="28"/>
      <c r="AA63854" s="28"/>
      <c r="AB63854" s="28"/>
      <c r="AC63854" s="28"/>
      <c r="AD63854" s="28"/>
      <c r="AE63854" s="28"/>
      <c r="AF63854" s="28"/>
      <c r="AG63854" s="28"/>
      <c r="AH63854" s="28"/>
      <c r="AI63854" s="28"/>
      <c r="AJ63854" s="28"/>
      <c r="AK63854" s="28"/>
      <c r="AL63854" s="28"/>
      <c r="AM63854" s="28"/>
      <c r="AN63854" s="28"/>
      <c r="AO63854" s="28"/>
      <c r="AP63854" s="28"/>
      <c r="AQ63854" s="28"/>
      <c r="AR63854" s="28"/>
      <c r="AS63854" s="28"/>
      <c r="AT63854" s="28"/>
      <c r="AU63854" s="28"/>
    </row>
    <row r="63855" spans="9:47">
      <c r="I63855" s="57"/>
      <c r="J63855" s="57"/>
      <c r="Y63855" s="28"/>
      <c r="Z63855" s="28"/>
      <c r="AA63855" s="28"/>
      <c r="AB63855" s="28"/>
      <c r="AC63855" s="28"/>
      <c r="AD63855" s="28"/>
      <c r="AE63855" s="28"/>
      <c r="AF63855" s="28"/>
      <c r="AG63855" s="28"/>
      <c r="AH63855" s="28"/>
      <c r="AI63855" s="28"/>
      <c r="AJ63855" s="28"/>
      <c r="AK63855" s="28"/>
      <c r="AL63855" s="28"/>
      <c r="AM63855" s="28"/>
      <c r="AN63855" s="28"/>
      <c r="AO63855" s="28"/>
      <c r="AP63855" s="28"/>
      <c r="AQ63855" s="28"/>
      <c r="AR63855" s="28"/>
      <c r="AS63855" s="28"/>
      <c r="AT63855" s="28"/>
      <c r="AU63855" s="28"/>
    </row>
    <row r="63856" spans="9:47">
      <c r="I63856" s="57"/>
      <c r="J63856" s="57"/>
      <c r="Y63856" s="28"/>
      <c r="Z63856" s="28"/>
      <c r="AA63856" s="28"/>
      <c r="AB63856" s="28"/>
      <c r="AC63856" s="28"/>
      <c r="AD63856" s="28"/>
      <c r="AE63856" s="28"/>
      <c r="AF63856" s="28"/>
      <c r="AG63856" s="28"/>
      <c r="AH63856" s="28"/>
      <c r="AI63856" s="28"/>
      <c r="AJ63856" s="28"/>
      <c r="AK63856" s="28"/>
      <c r="AL63856" s="28"/>
      <c r="AM63856" s="28"/>
      <c r="AN63856" s="28"/>
      <c r="AO63856" s="28"/>
      <c r="AP63856" s="28"/>
      <c r="AQ63856" s="28"/>
      <c r="AR63856" s="28"/>
      <c r="AS63856" s="28"/>
      <c r="AT63856" s="28"/>
      <c r="AU63856" s="28"/>
    </row>
    <row r="63857" spans="9:47">
      <c r="I63857" s="57"/>
      <c r="J63857" s="57"/>
      <c r="Y63857" s="28"/>
      <c r="Z63857" s="28"/>
      <c r="AA63857" s="28"/>
      <c r="AB63857" s="28"/>
      <c r="AC63857" s="28"/>
      <c r="AD63857" s="28"/>
      <c r="AE63857" s="28"/>
      <c r="AF63857" s="28"/>
      <c r="AG63857" s="28"/>
      <c r="AH63857" s="28"/>
      <c r="AI63857" s="28"/>
      <c r="AJ63857" s="28"/>
      <c r="AK63857" s="28"/>
      <c r="AL63857" s="28"/>
      <c r="AM63857" s="28"/>
      <c r="AN63857" s="28"/>
      <c r="AO63857" s="28"/>
      <c r="AP63857" s="28"/>
      <c r="AQ63857" s="28"/>
      <c r="AR63857" s="28"/>
      <c r="AS63857" s="28"/>
      <c r="AT63857" s="28"/>
      <c r="AU63857" s="28"/>
    </row>
    <row r="63858" spans="9:47">
      <c r="I63858" s="57"/>
      <c r="J63858" s="57"/>
      <c r="Y63858" s="28"/>
      <c r="Z63858" s="28"/>
      <c r="AA63858" s="28"/>
      <c r="AB63858" s="28"/>
      <c r="AC63858" s="28"/>
      <c r="AD63858" s="28"/>
      <c r="AE63858" s="28"/>
      <c r="AF63858" s="28"/>
      <c r="AG63858" s="28"/>
      <c r="AH63858" s="28"/>
      <c r="AI63858" s="28"/>
      <c r="AJ63858" s="28"/>
      <c r="AK63858" s="28"/>
      <c r="AL63858" s="28"/>
      <c r="AM63858" s="28"/>
      <c r="AN63858" s="28"/>
      <c r="AO63858" s="28"/>
      <c r="AP63858" s="28"/>
      <c r="AQ63858" s="28"/>
      <c r="AR63858" s="28"/>
      <c r="AS63858" s="28"/>
      <c r="AT63858" s="28"/>
      <c r="AU63858" s="28"/>
    </row>
    <row r="63859" spans="9:47">
      <c r="I63859" s="57"/>
      <c r="J63859" s="57"/>
      <c r="Y63859" s="28"/>
      <c r="Z63859" s="28"/>
      <c r="AA63859" s="28"/>
      <c r="AB63859" s="28"/>
      <c r="AC63859" s="28"/>
      <c r="AD63859" s="28"/>
      <c r="AE63859" s="28"/>
      <c r="AF63859" s="28"/>
      <c r="AG63859" s="28"/>
      <c r="AH63859" s="28"/>
      <c r="AI63859" s="28"/>
      <c r="AJ63859" s="28"/>
      <c r="AK63859" s="28"/>
      <c r="AL63859" s="28"/>
      <c r="AM63859" s="28"/>
      <c r="AN63859" s="28"/>
      <c r="AO63859" s="28"/>
      <c r="AP63859" s="28"/>
      <c r="AQ63859" s="28"/>
      <c r="AR63859" s="28"/>
      <c r="AS63859" s="28"/>
      <c r="AT63859" s="28"/>
      <c r="AU63859" s="28"/>
    </row>
    <row r="63860" spans="9:47">
      <c r="I63860" s="57"/>
      <c r="J63860" s="57"/>
      <c r="Y63860" s="28"/>
      <c r="Z63860" s="28"/>
      <c r="AA63860" s="28"/>
      <c r="AB63860" s="28"/>
      <c r="AC63860" s="28"/>
      <c r="AD63860" s="28"/>
      <c r="AE63860" s="28"/>
      <c r="AF63860" s="28"/>
      <c r="AG63860" s="28"/>
      <c r="AH63860" s="28"/>
      <c r="AI63860" s="28"/>
      <c r="AJ63860" s="28"/>
      <c r="AK63860" s="28"/>
      <c r="AL63860" s="28"/>
      <c r="AM63860" s="28"/>
      <c r="AN63860" s="28"/>
      <c r="AO63860" s="28"/>
      <c r="AP63860" s="28"/>
      <c r="AQ63860" s="28"/>
      <c r="AR63860" s="28"/>
      <c r="AS63860" s="28"/>
      <c r="AT63860" s="28"/>
      <c r="AU63860" s="28"/>
    </row>
    <row r="63861" spans="9:47">
      <c r="I63861" s="57"/>
      <c r="J63861" s="57"/>
      <c r="Y63861" s="28"/>
      <c r="Z63861" s="28"/>
      <c r="AA63861" s="28"/>
      <c r="AB63861" s="28"/>
      <c r="AC63861" s="28"/>
      <c r="AD63861" s="28"/>
      <c r="AE63861" s="28"/>
      <c r="AF63861" s="28"/>
      <c r="AG63861" s="28"/>
      <c r="AH63861" s="28"/>
      <c r="AI63861" s="28"/>
      <c r="AJ63861" s="28"/>
      <c r="AK63861" s="28"/>
      <c r="AL63861" s="28"/>
      <c r="AM63861" s="28"/>
      <c r="AN63861" s="28"/>
      <c r="AO63861" s="28"/>
      <c r="AP63861" s="28"/>
      <c r="AQ63861" s="28"/>
      <c r="AR63861" s="28"/>
      <c r="AS63861" s="28"/>
      <c r="AT63861" s="28"/>
      <c r="AU63861" s="28"/>
    </row>
    <row r="63862" spans="9:47">
      <c r="I63862" s="57"/>
      <c r="J63862" s="57"/>
      <c r="Y63862" s="28"/>
      <c r="Z63862" s="28"/>
      <c r="AA63862" s="28"/>
      <c r="AB63862" s="28"/>
      <c r="AC63862" s="28"/>
      <c r="AD63862" s="28"/>
      <c r="AE63862" s="28"/>
      <c r="AF63862" s="28"/>
      <c r="AG63862" s="28"/>
      <c r="AH63862" s="28"/>
      <c r="AI63862" s="28"/>
      <c r="AJ63862" s="28"/>
      <c r="AK63862" s="28"/>
      <c r="AL63862" s="28"/>
      <c r="AM63862" s="28"/>
      <c r="AN63862" s="28"/>
      <c r="AO63862" s="28"/>
      <c r="AP63862" s="28"/>
      <c r="AQ63862" s="28"/>
      <c r="AR63862" s="28"/>
      <c r="AS63862" s="28"/>
      <c r="AT63862" s="28"/>
      <c r="AU63862" s="28"/>
    </row>
    <row r="63863" spans="9:47">
      <c r="I63863" s="57"/>
      <c r="J63863" s="57"/>
      <c r="Y63863" s="28"/>
      <c r="Z63863" s="28"/>
      <c r="AA63863" s="28"/>
      <c r="AB63863" s="28"/>
      <c r="AC63863" s="28"/>
      <c r="AD63863" s="28"/>
      <c r="AE63863" s="28"/>
      <c r="AF63863" s="28"/>
      <c r="AG63863" s="28"/>
      <c r="AH63863" s="28"/>
      <c r="AI63863" s="28"/>
      <c r="AJ63863" s="28"/>
      <c r="AK63863" s="28"/>
      <c r="AL63863" s="28"/>
      <c r="AM63863" s="28"/>
      <c r="AN63863" s="28"/>
      <c r="AO63863" s="28"/>
      <c r="AP63863" s="28"/>
      <c r="AQ63863" s="28"/>
      <c r="AR63863" s="28"/>
      <c r="AS63863" s="28"/>
      <c r="AT63863" s="28"/>
      <c r="AU63863" s="28"/>
    </row>
    <row r="63864" spans="9:47">
      <c r="I63864" s="57"/>
      <c r="J63864" s="57"/>
      <c r="Y63864" s="28"/>
      <c r="Z63864" s="28"/>
      <c r="AA63864" s="28"/>
      <c r="AB63864" s="28"/>
      <c r="AC63864" s="28"/>
      <c r="AD63864" s="28"/>
      <c r="AE63864" s="28"/>
      <c r="AF63864" s="28"/>
      <c r="AG63864" s="28"/>
      <c r="AH63864" s="28"/>
      <c r="AI63864" s="28"/>
      <c r="AJ63864" s="28"/>
      <c r="AK63864" s="28"/>
      <c r="AL63864" s="28"/>
      <c r="AM63864" s="28"/>
      <c r="AN63864" s="28"/>
      <c r="AO63864" s="28"/>
      <c r="AP63864" s="28"/>
      <c r="AQ63864" s="28"/>
      <c r="AR63864" s="28"/>
      <c r="AS63864" s="28"/>
      <c r="AT63864" s="28"/>
      <c r="AU63864" s="28"/>
    </row>
    <row r="63865" spans="9:47">
      <c r="I63865" s="57"/>
      <c r="J63865" s="57"/>
      <c r="Y63865" s="28"/>
      <c r="Z63865" s="28"/>
      <c r="AA63865" s="28"/>
      <c r="AB63865" s="28"/>
      <c r="AC63865" s="28"/>
      <c r="AD63865" s="28"/>
      <c r="AE63865" s="28"/>
      <c r="AF63865" s="28"/>
      <c r="AG63865" s="28"/>
      <c r="AH63865" s="28"/>
      <c r="AI63865" s="28"/>
      <c r="AJ63865" s="28"/>
      <c r="AK63865" s="28"/>
      <c r="AL63865" s="28"/>
      <c r="AM63865" s="28"/>
      <c r="AN63865" s="28"/>
      <c r="AO63865" s="28"/>
      <c r="AP63865" s="28"/>
      <c r="AQ63865" s="28"/>
      <c r="AR63865" s="28"/>
      <c r="AS63865" s="28"/>
      <c r="AT63865" s="28"/>
      <c r="AU63865" s="28"/>
    </row>
    <row r="63866" spans="9:47">
      <c r="I63866" s="57"/>
      <c r="J63866" s="57"/>
      <c r="Y63866" s="28"/>
      <c r="Z63866" s="28"/>
      <c r="AA63866" s="28"/>
      <c r="AB63866" s="28"/>
      <c r="AC63866" s="28"/>
      <c r="AD63866" s="28"/>
      <c r="AE63866" s="28"/>
      <c r="AF63866" s="28"/>
      <c r="AG63866" s="28"/>
      <c r="AH63866" s="28"/>
      <c r="AI63866" s="28"/>
      <c r="AJ63866" s="28"/>
      <c r="AK63866" s="28"/>
      <c r="AL63866" s="28"/>
      <c r="AM63866" s="28"/>
      <c r="AN63866" s="28"/>
      <c r="AO63866" s="28"/>
      <c r="AP63866" s="28"/>
      <c r="AQ63866" s="28"/>
      <c r="AR63866" s="28"/>
      <c r="AS63866" s="28"/>
      <c r="AT63866" s="28"/>
      <c r="AU63866" s="28"/>
    </row>
    <row r="63867" spans="9:47">
      <c r="I63867" s="57"/>
      <c r="J63867" s="57"/>
      <c r="Y63867" s="28"/>
      <c r="Z63867" s="28"/>
      <c r="AA63867" s="28"/>
      <c r="AB63867" s="28"/>
      <c r="AC63867" s="28"/>
      <c r="AD63867" s="28"/>
      <c r="AE63867" s="28"/>
      <c r="AF63867" s="28"/>
      <c r="AG63867" s="28"/>
      <c r="AH63867" s="28"/>
      <c r="AI63867" s="28"/>
      <c r="AJ63867" s="28"/>
      <c r="AK63867" s="28"/>
      <c r="AL63867" s="28"/>
      <c r="AM63867" s="28"/>
      <c r="AN63867" s="28"/>
      <c r="AO63867" s="28"/>
      <c r="AP63867" s="28"/>
      <c r="AQ63867" s="28"/>
      <c r="AR63867" s="28"/>
      <c r="AS63867" s="28"/>
      <c r="AT63867" s="28"/>
      <c r="AU63867" s="28"/>
    </row>
    <row r="63868" spans="9:47">
      <c r="I63868" s="57"/>
      <c r="J63868" s="57"/>
      <c r="Y63868" s="28"/>
      <c r="Z63868" s="28"/>
      <c r="AA63868" s="28"/>
      <c r="AB63868" s="28"/>
      <c r="AC63868" s="28"/>
      <c r="AD63868" s="28"/>
      <c r="AE63868" s="28"/>
      <c r="AF63868" s="28"/>
      <c r="AG63868" s="28"/>
      <c r="AH63868" s="28"/>
      <c r="AI63868" s="28"/>
      <c r="AJ63868" s="28"/>
      <c r="AK63868" s="28"/>
      <c r="AL63868" s="28"/>
      <c r="AM63868" s="28"/>
      <c r="AN63868" s="28"/>
      <c r="AO63868" s="28"/>
      <c r="AP63868" s="28"/>
      <c r="AQ63868" s="28"/>
      <c r="AR63868" s="28"/>
      <c r="AS63868" s="28"/>
      <c r="AT63868" s="28"/>
      <c r="AU63868" s="28"/>
    </row>
    <row r="63869" spans="9:47">
      <c r="I63869" s="57"/>
      <c r="J63869" s="57"/>
      <c r="Y63869" s="28"/>
      <c r="Z63869" s="28"/>
      <c r="AA63869" s="28"/>
      <c r="AB63869" s="28"/>
      <c r="AC63869" s="28"/>
      <c r="AD63869" s="28"/>
      <c r="AE63869" s="28"/>
      <c r="AF63869" s="28"/>
      <c r="AG63869" s="28"/>
      <c r="AH63869" s="28"/>
      <c r="AI63869" s="28"/>
      <c r="AJ63869" s="28"/>
      <c r="AK63869" s="28"/>
      <c r="AL63869" s="28"/>
      <c r="AM63869" s="28"/>
      <c r="AN63869" s="28"/>
      <c r="AO63869" s="28"/>
      <c r="AP63869" s="28"/>
      <c r="AQ63869" s="28"/>
      <c r="AR63869" s="28"/>
      <c r="AS63869" s="28"/>
      <c r="AT63869" s="28"/>
      <c r="AU63869" s="28"/>
    </row>
    <row r="63870" spans="9:47">
      <c r="I63870" s="57"/>
      <c r="J63870" s="57"/>
      <c r="Y63870" s="28"/>
      <c r="Z63870" s="28"/>
      <c r="AA63870" s="28"/>
      <c r="AB63870" s="28"/>
      <c r="AC63870" s="28"/>
      <c r="AD63870" s="28"/>
      <c r="AE63870" s="28"/>
      <c r="AF63870" s="28"/>
      <c r="AG63870" s="28"/>
      <c r="AH63870" s="28"/>
      <c r="AI63870" s="28"/>
      <c r="AJ63870" s="28"/>
      <c r="AK63870" s="28"/>
      <c r="AL63870" s="28"/>
      <c r="AM63870" s="28"/>
      <c r="AN63870" s="28"/>
      <c r="AO63870" s="28"/>
      <c r="AP63870" s="28"/>
      <c r="AQ63870" s="28"/>
      <c r="AR63870" s="28"/>
      <c r="AS63870" s="28"/>
      <c r="AT63870" s="28"/>
      <c r="AU63870" s="28"/>
    </row>
    <row r="63871" spans="9:47">
      <c r="I63871" s="57"/>
      <c r="J63871" s="57"/>
      <c r="Y63871" s="28"/>
      <c r="Z63871" s="28"/>
      <c r="AA63871" s="28"/>
      <c r="AB63871" s="28"/>
      <c r="AC63871" s="28"/>
      <c r="AD63871" s="28"/>
      <c r="AE63871" s="28"/>
      <c r="AF63871" s="28"/>
      <c r="AG63871" s="28"/>
      <c r="AH63871" s="28"/>
      <c r="AI63871" s="28"/>
      <c r="AJ63871" s="28"/>
      <c r="AK63871" s="28"/>
      <c r="AL63871" s="28"/>
      <c r="AM63871" s="28"/>
      <c r="AN63871" s="28"/>
      <c r="AO63871" s="28"/>
      <c r="AP63871" s="28"/>
      <c r="AQ63871" s="28"/>
      <c r="AR63871" s="28"/>
      <c r="AS63871" s="28"/>
      <c r="AT63871" s="28"/>
      <c r="AU63871" s="28"/>
    </row>
    <row r="63872" spans="9:47">
      <c r="I63872" s="57"/>
      <c r="J63872" s="57"/>
      <c r="Y63872" s="28"/>
      <c r="Z63872" s="28"/>
      <c r="AA63872" s="28"/>
      <c r="AB63872" s="28"/>
      <c r="AC63872" s="28"/>
      <c r="AD63872" s="28"/>
      <c r="AE63872" s="28"/>
      <c r="AF63872" s="28"/>
      <c r="AG63872" s="28"/>
      <c r="AH63872" s="28"/>
      <c r="AI63872" s="28"/>
      <c r="AJ63872" s="28"/>
      <c r="AK63872" s="28"/>
      <c r="AL63872" s="28"/>
      <c r="AM63872" s="28"/>
      <c r="AN63872" s="28"/>
      <c r="AO63872" s="28"/>
      <c r="AP63872" s="28"/>
      <c r="AQ63872" s="28"/>
      <c r="AR63872" s="28"/>
      <c r="AS63872" s="28"/>
      <c r="AT63872" s="28"/>
      <c r="AU63872" s="28"/>
    </row>
    <row r="63873" spans="9:47">
      <c r="I63873" s="57"/>
      <c r="J63873" s="57"/>
      <c r="Y63873" s="28"/>
      <c r="Z63873" s="28"/>
      <c r="AA63873" s="28"/>
      <c r="AB63873" s="28"/>
      <c r="AC63873" s="28"/>
      <c r="AD63873" s="28"/>
      <c r="AE63873" s="28"/>
      <c r="AF63873" s="28"/>
      <c r="AG63873" s="28"/>
      <c r="AH63873" s="28"/>
      <c r="AI63873" s="28"/>
      <c r="AJ63873" s="28"/>
      <c r="AK63873" s="28"/>
      <c r="AL63873" s="28"/>
      <c r="AM63873" s="28"/>
      <c r="AN63873" s="28"/>
      <c r="AO63873" s="28"/>
      <c r="AP63873" s="28"/>
      <c r="AQ63873" s="28"/>
      <c r="AR63873" s="28"/>
      <c r="AS63873" s="28"/>
      <c r="AT63873" s="28"/>
      <c r="AU63873" s="28"/>
    </row>
    <row r="63874" spans="9:47">
      <c r="I63874" s="57"/>
      <c r="J63874" s="57"/>
      <c r="Y63874" s="28"/>
      <c r="Z63874" s="28"/>
      <c r="AA63874" s="28"/>
      <c r="AB63874" s="28"/>
      <c r="AC63874" s="28"/>
      <c r="AD63874" s="28"/>
      <c r="AE63874" s="28"/>
      <c r="AF63874" s="28"/>
      <c r="AG63874" s="28"/>
      <c r="AH63874" s="28"/>
      <c r="AI63874" s="28"/>
      <c r="AJ63874" s="28"/>
      <c r="AK63874" s="28"/>
      <c r="AL63874" s="28"/>
      <c r="AM63874" s="28"/>
      <c r="AN63874" s="28"/>
      <c r="AO63874" s="28"/>
      <c r="AP63874" s="28"/>
      <c r="AQ63874" s="28"/>
      <c r="AR63874" s="28"/>
      <c r="AS63874" s="28"/>
      <c r="AT63874" s="28"/>
      <c r="AU63874" s="28"/>
    </row>
    <row r="63875" spans="9:47">
      <c r="I63875" s="57"/>
      <c r="J63875" s="57"/>
      <c r="Y63875" s="28"/>
      <c r="Z63875" s="28"/>
      <c r="AA63875" s="28"/>
      <c r="AB63875" s="28"/>
      <c r="AC63875" s="28"/>
      <c r="AD63875" s="28"/>
      <c r="AE63875" s="28"/>
      <c r="AF63875" s="28"/>
      <c r="AG63875" s="28"/>
      <c r="AH63875" s="28"/>
      <c r="AI63875" s="28"/>
      <c r="AJ63875" s="28"/>
      <c r="AK63875" s="28"/>
      <c r="AL63875" s="28"/>
      <c r="AM63875" s="28"/>
      <c r="AN63875" s="28"/>
      <c r="AO63875" s="28"/>
      <c r="AP63875" s="28"/>
      <c r="AQ63875" s="28"/>
      <c r="AR63875" s="28"/>
      <c r="AS63875" s="28"/>
      <c r="AT63875" s="28"/>
      <c r="AU63875" s="28"/>
    </row>
    <row r="63876" spans="9:47">
      <c r="I63876" s="57"/>
      <c r="J63876" s="57"/>
      <c r="Y63876" s="28"/>
      <c r="Z63876" s="28"/>
      <c r="AA63876" s="28"/>
      <c r="AB63876" s="28"/>
      <c r="AC63876" s="28"/>
      <c r="AD63876" s="28"/>
      <c r="AE63876" s="28"/>
      <c r="AF63876" s="28"/>
      <c r="AG63876" s="28"/>
      <c r="AH63876" s="28"/>
      <c r="AI63876" s="28"/>
      <c r="AJ63876" s="28"/>
      <c r="AK63876" s="28"/>
      <c r="AL63876" s="28"/>
      <c r="AM63876" s="28"/>
      <c r="AN63876" s="28"/>
      <c r="AO63876" s="28"/>
      <c r="AP63876" s="28"/>
      <c r="AQ63876" s="28"/>
      <c r="AR63876" s="28"/>
      <c r="AS63876" s="28"/>
      <c r="AT63876" s="28"/>
      <c r="AU63876" s="28"/>
    </row>
    <row r="63877" spans="9:47">
      <c r="I63877" s="57"/>
      <c r="J63877" s="57"/>
      <c r="Y63877" s="28"/>
      <c r="Z63877" s="28"/>
      <c r="AA63877" s="28"/>
      <c r="AB63877" s="28"/>
      <c r="AC63877" s="28"/>
      <c r="AD63877" s="28"/>
      <c r="AE63877" s="28"/>
      <c r="AF63877" s="28"/>
      <c r="AG63877" s="28"/>
      <c r="AH63877" s="28"/>
      <c r="AI63877" s="28"/>
      <c r="AJ63877" s="28"/>
      <c r="AK63877" s="28"/>
      <c r="AL63877" s="28"/>
      <c r="AM63877" s="28"/>
      <c r="AN63877" s="28"/>
      <c r="AO63877" s="28"/>
      <c r="AP63877" s="28"/>
      <c r="AQ63877" s="28"/>
      <c r="AR63877" s="28"/>
      <c r="AS63877" s="28"/>
      <c r="AT63877" s="28"/>
      <c r="AU63877" s="28"/>
    </row>
    <row r="63878" spans="9:47">
      <c r="I63878" s="57"/>
      <c r="J63878" s="57"/>
      <c r="Y63878" s="28"/>
      <c r="Z63878" s="28"/>
      <c r="AA63878" s="28"/>
      <c r="AB63878" s="28"/>
      <c r="AC63878" s="28"/>
      <c r="AD63878" s="28"/>
      <c r="AE63878" s="28"/>
      <c r="AF63878" s="28"/>
      <c r="AG63878" s="28"/>
      <c r="AH63878" s="28"/>
      <c r="AI63878" s="28"/>
      <c r="AJ63878" s="28"/>
      <c r="AK63878" s="28"/>
      <c r="AL63878" s="28"/>
      <c r="AM63878" s="28"/>
      <c r="AN63878" s="28"/>
      <c r="AO63878" s="28"/>
      <c r="AP63878" s="28"/>
      <c r="AQ63878" s="28"/>
      <c r="AR63878" s="28"/>
      <c r="AS63878" s="28"/>
      <c r="AT63878" s="28"/>
      <c r="AU63878" s="28"/>
    </row>
    <row r="63879" spans="9:47">
      <c r="I63879" s="57"/>
      <c r="J63879" s="57"/>
      <c r="Y63879" s="28"/>
      <c r="Z63879" s="28"/>
      <c r="AA63879" s="28"/>
      <c r="AB63879" s="28"/>
      <c r="AC63879" s="28"/>
      <c r="AD63879" s="28"/>
      <c r="AE63879" s="28"/>
      <c r="AF63879" s="28"/>
      <c r="AG63879" s="28"/>
      <c r="AH63879" s="28"/>
      <c r="AI63879" s="28"/>
      <c r="AJ63879" s="28"/>
      <c r="AK63879" s="28"/>
      <c r="AL63879" s="28"/>
      <c r="AM63879" s="28"/>
      <c r="AN63879" s="28"/>
      <c r="AO63879" s="28"/>
      <c r="AP63879" s="28"/>
      <c r="AQ63879" s="28"/>
      <c r="AR63879" s="28"/>
      <c r="AS63879" s="28"/>
      <c r="AT63879" s="28"/>
      <c r="AU63879" s="28"/>
    </row>
    <row r="63880" spans="9:47">
      <c r="I63880" s="57"/>
      <c r="J63880" s="57"/>
      <c r="Y63880" s="28"/>
      <c r="Z63880" s="28"/>
      <c r="AA63880" s="28"/>
      <c r="AB63880" s="28"/>
      <c r="AC63880" s="28"/>
      <c r="AD63880" s="28"/>
      <c r="AE63880" s="28"/>
      <c r="AF63880" s="28"/>
      <c r="AG63880" s="28"/>
      <c r="AH63880" s="28"/>
      <c r="AI63880" s="28"/>
      <c r="AJ63880" s="28"/>
      <c r="AK63880" s="28"/>
      <c r="AL63880" s="28"/>
      <c r="AM63880" s="28"/>
      <c r="AN63880" s="28"/>
      <c r="AO63880" s="28"/>
      <c r="AP63880" s="28"/>
      <c r="AQ63880" s="28"/>
      <c r="AR63880" s="28"/>
      <c r="AS63880" s="28"/>
      <c r="AT63880" s="28"/>
      <c r="AU63880" s="28"/>
    </row>
    <row r="63881" spans="9:47">
      <c r="I63881" s="57"/>
      <c r="J63881" s="57"/>
      <c r="Y63881" s="28"/>
      <c r="Z63881" s="28"/>
      <c r="AA63881" s="28"/>
      <c r="AB63881" s="28"/>
      <c r="AC63881" s="28"/>
      <c r="AD63881" s="28"/>
      <c r="AE63881" s="28"/>
      <c r="AF63881" s="28"/>
      <c r="AG63881" s="28"/>
      <c r="AH63881" s="28"/>
      <c r="AI63881" s="28"/>
      <c r="AJ63881" s="28"/>
      <c r="AK63881" s="28"/>
      <c r="AL63881" s="28"/>
      <c r="AM63881" s="28"/>
      <c r="AN63881" s="28"/>
      <c r="AO63881" s="28"/>
      <c r="AP63881" s="28"/>
      <c r="AQ63881" s="28"/>
      <c r="AR63881" s="28"/>
      <c r="AS63881" s="28"/>
      <c r="AT63881" s="28"/>
      <c r="AU63881" s="28"/>
    </row>
    <row r="63882" spans="9:47">
      <c r="I63882" s="57"/>
      <c r="J63882" s="57"/>
      <c r="Y63882" s="28"/>
      <c r="Z63882" s="28"/>
      <c r="AA63882" s="28"/>
      <c r="AB63882" s="28"/>
      <c r="AC63882" s="28"/>
      <c r="AD63882" s="28"/>
      <c r="AE63882" s="28"/>
      <c r="AF63882" s="28"/>
      <c r="AG63882" s="28"/>
      <c r="AH63882" s="28"/>
      <c r="AI63882" s="28"/>
      <c r="AJ63882" s="28"/>
      <c r="AK63882" s="28"/>
      <c r="AL63882" s="28"/>
      <c r="AM63882" s="28"/>
      <c r="AN63882" s="28"/>
      <c r="AO63882" s="28"/>
      <c r="AP63882" s="28"/>
      <c r="AQ63882" s="28"/>
      <c r="AR63882" s="28"/>
      <c r="AS63882" s="28"/>
      <c r="AT63882" s="28"/>
      <c r="AU63882" s="28"/>
    </row>
    <row r="63883" spans="9:47">
      <c r="I63883" s="57"/>
      <c r="J63883" s="57"/>
      <c r="Y63883" s="28"/>
      <c r="Z63883" s="28"/>
      <c r="AA63883" s="28"/>
      <c r="AB63883" s="28"/>
      <c r="AC63883" s="28"/>
      <c r="AD63883" s="28"/>
      <c r="AE63883" s="28"/>
      <c r="AF63883" s="28"/>
      <c r="AG63883" s="28"/>
      <c r="AH63883" s="28"/>
      <c r="AI63883" s="28"/>
      <c r="AJ63883" s="28"/>
      <c r="AK63883" s="28"/>
      <c r="AL63883" s="28"/>
      <c r="AM63883" s="28"/>
      <c r="AN63883" s="28"/>
      <c r="AO63883" s="28"/>
      <c r="AP63883" s="28"/>
      <c r="AQ63883" s="28"/>
      <c r="AR63883" s="28"/>
      <c r="AS63883" s="28"/>
      <c r="AT63883" s="28"/>
      <c r="AU63883" s="28"/>
    </row>
    <row r="63884" spans="9:47">
      <c r="I63884" s="57"/>
      <c r="J63884" s="57"/>
      <c r="Y63884" s="28"/>
      <c r="Z63884" s="28"/>
      <c r="AA63884" s="28"/>
      <c r="AB63884" s="28"/>
      <c r="AC63884" s="28"/>
      <c r="AD63884" s="28"/>
      <c r="AE63884" s="28"/>
      <c r="AF63884" s="28"/>
      <c r="AG63884" s="28"/>
      <c r="AH63884" s="28"/>
      <c r="AI63884" s="28"/>
      <c r="AJ63884" s="28"/>
      <c r="AK63884" s="28"/>
      <c r="AL63884" s="28"/>
      <c r="AM63884" s="28"/>
      <c r="AN63884" s="28"/>
      <c r="AO63884" s="28"/>
      <c r="AP63884" s="28"/>
      <c r="AQ63884" s="28"/>
      <c r="AR63884" s="28"/>
      <c r="AS63884" s="28"/>
      <c r="AT63884" s="28"/>
      <c r="AU63884" s="28"/>
    </row>
    <row r="63885" spans="9:47">
      <c r="I63885" s="57"/>
      <c r="J63885" s="57"/>
      <c r="Y63885" s="28"/>
      <c r="Z63885" s="28"/>
      <c r="AA63885" s="28"/>
      <c r="AB63885" s="28"/>
      <c r="AC63885" s="28"/>
      <c r="AD63885" s="28"/>
      <c r="AE63885" s="28"/>
      <c r="AF63885" s="28"/>
      <c r="AG63885" s="28"/>
      <c r="AH63885" s="28"/>
      <c r="AI63885" s="28"/>
      <c r="AJ63885" s="28"/>
      <c r="AK63885" s="28"/>
      <c r="AL63885" s="28"/>
      <c r="AM63885" s="28"/>
      <c r="AN63885" s="28"/>
      <c r="AO63885" s="28"/>
      <c r="AP63885" s="28"/>
      <c r="AQ63885" s="28"/>
      <c r="AR63885" s="28"/>
      <c r="AS63885" s="28"/>
      <c r="AT63885" s="28"/>
      <c r="AU63885" s="28"/>
    </row>
    <row r="63886" spans="9:47">
      <c r="I63886" s="57"/>
      <c r="J63886" s="57"/>
      <c r="Y63886" s="28"/>
      <c r="Z63886" s="28"/>
      <c r="AA63886" s="28"/>
      <c r="AB63886" s="28"/>
      <c r="AC63886" s="28"/>
      <c r="AD63886" s="28"/>
      <c r="AE63886" s="28"/>
      <c r="AF63886" s="28"/>
      <c r="AG63886" s="28"/>
      <c r="AH63886" s="28"/>
      <c r="AI63886" s="28"/>
      <c r="AJ63886" s="28"/>
      <c r="AK63886" s="28"/>
      <c r="AL63886" s="28"/>
      <c r="AM63886" s="28"/>
      <c r="AN63886" s="28"/>
      <c r="AO63886" s="28"/>
      <c r="AP63886" s="28"/>
      <c r="AQ63886" s="28"/>
      <c r="AR63886" s="28"/>
      <c r="AS63886" s="28"/>
      <c r="AT63886" s="28"/>
      <c r="AU63886" s="28"/>
    </row>
    <row r="63887" spans="9:47">
      <c r="I63887" s="57"/>
      <c r="J63887" s="57"/>
      <c r="Y63887" s="28"/>
      <c r="Z63887" s="28"/>
      <c r="AA63887" s="28"/>
      <c r="AB63887" s="28"/>
      <c r="AC63887" s="28"/>
      <c r="AD63887" s="28"/>
      <c r="AE63887" s="28"/>
      <c r="AF63887" s="28"/>
      <c r="AG63887" s="28"/>
      <c r="AH63887" s="28"/>
      <c r="AI63887" s="28"/>
      <c r="AJ63887" s="28"/>
      <c r="AK63887" s="28"/>
      <c r="AL63887" s="28"/>
      <c r="AM63887" s="28"/>
      <c r="AN63887" s="28"/>
      <c r="AO63887" s="28"/>
      <c r="AP63887" s="28"/>
      <c r="AQ63887" s="28"/>
      <c r="AR63887" s="28"/>
      <c r="AS63887" s="28"/>
      <c r="AT63887" s="28"/>
      <c r="AU63887" s="28"/>
    </row>
    <row r="63888" spans="9:47">
      <c r="I63888" s="57"/>
      <c r="J63888" s="57"/>
      <c r="Y63888" s="28"/>
      <c r="Z63888" s="28"/>
      <c r="AA63888" s="28"/>
      <c r="AB63888" s="28"/>
      <c r="AC63888" s="28"/>
      <c r="AD63888" s="28"/>
      <c r="AE63888" s="28"/>
      <c r="AF63888" s="28"/>
      <c r="AG63888" s="28"/>
      <c r="AH63888" s="28"/>
      <c r="AI63888" s="28"/>
      <c r="AJ63888" s="28"/>
      <c r="AK63888" s="28"/>
      <c r="AL63888" s="28"/>
      <c r="AM63888" s="28"/>
      <c r="AN63888" s="28"/>
      <c r="AO63888" s="28"/>
      <c r="AP63888" s="28"/>
      <c r="AQ63888" s="28"/>
      <c r="AR63888" s="28"/>
      <c r="AS63888" s="28"/>
      <c r="AT63888" s="28"/>
      <c r="AU63888" s="28"/>
    </row>
    <row r="63889" spans="9:47">
      <c r="I63889" s="57"/>
      <c r="J63889" s="57"/>
      <c r="Y63889" s="28"/>
      <c r="Z63889" s="28"/>
      <c r="AA63889" s="28"/>
      <c r="AB63889" s="28"/>
      <c r="AC63889" s="28"/>
      <c r="AD63889" s="28"/>
      <c r="AE63889" s="28"/>
      <c r="AF63889" s="28"/>
      <c r="AG63889" s="28"/>
      <c r="AH63889" s="28"/>
      <c r="AI63889" s="28"/>
      <c r="AJ63889" s="28"/>
      <c r="AK63889" s="28"/>
      <c r="AL63889" s="28"/>
      <c r="AM63889" s="28"/>
      <c r="AN63889" s="28"/>
      <c r="AO63889" s="28"/>
      <c r="AP63889" s="28"/>
      <c r="AQ63889" s="28"/>
      <c r="AR63889" s="28"/>
      <c r="AS63889" s="28"/>
      <c r="AT63889" s="28"/>
      <c r="AU63889" s="28"/>
    </row>
    <row r="63890" spans="9:47">
      <c r="I63890" s="57"/>
      <c r="J63890" s="57"/>
      <c r="Y63890" s="28"/>
      <c r="Z63890" s="28"/>
      <c r="AA63890" s="28"/>
      <c r="AB63890" s="28"/>
      <c r="AC63890" s="28"/>
      <c r="AD63890" s="28"/>
      <c r="AE63890" s="28"/>
      <c r="AF63890" s="28"/>
      <c r="AG63890" s="28"/>
      <c r="AH63890" s="28"/>
      <c r="AI63890" s="28"/>
      <c r="AJ63890" s="28"/>
      <c r="AK63890" s="28"/>
      <c r="AL63890" s="28"/>
      <c r="AM63890" s="28"/>
      <c r="AN63890" s="28"/>
      <c r="AO63890" s="28"/>
      <c r="AP63890" s="28"/>
      <c r="AQ63890" s="28"/>
      <c r="AR63890" s="28"/>
      <c r="AS63890" s="28"/>
      <c r="AT63890" s="28"/>
      <c r="AU63890" s="28"/>
    </row>
    <row r="63891" spans="9:47">
      <c r="I63891" s="57"/>
      <c r="J63891" s="57"/>
      <c r="Y63891" s="28"/>
      <c r="Z63891" s="28"/>
      <c r="AA63891" s="28"/>
      <c r="AB63891" s="28"/>
      <c r="AC63891" s="28"/>
      <c r="AD63891" s="28"/>
      <c r="AE63891" s="28"/>
      <c r="AF63891" s="28"/>
      <c r="AG63891" s="28"/>
      <c r="AH63891" s="28"/>
      <c r="AI63891" s="28"/>
      <c r="AJ63891" s="28"/>
      <c r="AK63891" s="28"/>
      <c r="AL63891" s="28"/>
      <c r="AM63891" s="28"/>
      <c r="AN63891" s="28"/>
      <c r="AO63891" s="28"/>
      <c r="AP63891" s="28"/>
      <c r="AQ63891" s="28"/>
      <c r="AR63891" s="28"/>
      <c r="AS63891" s="28"/>
      <c r="AT63891" s="28"/>
      <c r="AU63891" s="28"/>
    </row>
    <row r="63892" spans="9:47">
      <c r="I63892" s="57"/>
      <c r="J63892" s="57"/>
      <c r="Y63892" s="28"/>
      <c r="Z63892" s="28"/>
      <c r="AA63892" s="28"/>
      <c r="AB63892" s="28"/>
      <c r="AC63892" s="28"/>
      <c r="AD63892" s="28"/>
      <c r="AE63892" s="28"/>
      <c r="AF63892" s="28"/>
      <c r="AG63892" s="28"/>
      <c r="AH63892" s="28"/>
      <c r="AI63892" s="28"/>
      <c r="AJ63892" s="28"/>
      <c r="AK63892" s="28"/>
      <c r="AL63892" s="28"/>
      <c r="AM63892" s="28"/>
      <c r="AN63892" s="28"/>
      <c r="AO63892" s="28"/>
      <c r="AP63892" s="28"/>
      <c r="AQ63892" s="28"/>
      <c r="AR63892" s="28"/>
      <c r="AS63892" s="28"/>
      <c r="AT63892" s="28"/>
      <c r="AU63892" s="28"/>
    </row>
    <row r="63893" spans="9:47">
      <c r="I63893" s="57"/>
      <c r="J63893" s="57"/>
      <c r="Y63893" s="28"/>
      <c r="Z63893" s="28"/>
      <c r="AA63893" s="28"/>
      <c r="AB63893" s="28"/>
      <c r="AC63893" s="28"/>
      <c r="AD63893" s="28"/>
      <c r="AE63893" s="28"/>
      <c r="AF63893" s="28"/>
      <c r="AG63893" s="28"/>
      <c r="AH63893" s="28"/>
      <c r="AI63893" s="28"/>
      <c r="AJ63893" s="28"/>
      <c r="AK63893" s="28"/>
      <c r="AL63893" s="28"/>
      <c r="AM63893" s="28"/>
      <c r="AN63893" s="28"/>
      <c r="AO63893" s="28"/>
      <c r="AP63893" s="28"/>
      <c r="AQ63893" s="28"/>
      <c r="AR63893" s="28"/>
      <c r="AS63893" s="28"/>
      <c r="AT63893" s="28"/>
      <c r="AU63893" s="28"/>
    </row>
    <row r="63894" spans="9:47">
      <c r="I63894" s="57"/>
      <c r="J63894" s="57"/>
      <c r="Y63894" s="28"/>
      <c r="Z63894" s="28"/>
      <c r="AA63894" s="28"/>
      <c r="AB63894" s="28"/>
      <c r="AC63894" s="28"/>
      <c r="AD63894" s="28"/>
      <c r="AE63894" s="28"/>
      <c r="AF63894" s="28"/>
      <c r="AG63894" s="28"/>
      <c r="AH63894" s="28"/>
      <c r="AI63894" s="28"/>
      <c r="AJ63894" s="28"/>
      <c r="AK63894" s="28"/>
      <c r="AL63894" s="28"/>
      <c r="AM63894" s="28"/>
      <c r="AN63894" s="28"/>
      <c r="AO63894" s="28"/>
      <c r="AP63894" s="28"/>
      <c r="AQ63894" s="28"/>
      <c r="AR63894" s="28"/>
      <c r="AS63894" s="28"/>
      <c r="AT63894" s="28"/>
      <c r="AU63894" s="28"/>
    </row>
    <row r="63895" spans="9:47">
      <c r="I63895" s="57"/>
      <c r="J63895" s="57"/>
      <c r="Y63895" s="28"/>
      <c r="Z63895" s="28"/>
      <c r="AA63895" s="28"/>
      <c r="AB63895" s="28"/>
      <c r="AC63895" s="28"/>
      <c r="AD63895" s="28"/>
      <c r="AE63895" s="28"/>
      <c r="AF63895" s="28"/>
      <c r="AG63895" s="28"/>
      <c r="AH63895" s="28"/>
      <c r="AI63895" s="28"/>
      <c r="AJ63895" s="28"/>
      <c r="AK63895" s="28"/>
      <c r="AL63895" s="28"/>
      <c r="AM63895" s="28"/>
      <c r="AN63895" s="28"/>
      <c r="AO63895" s="28"/>
      <c r="AP63895" s="28"/>
      <c r="AQ63895" s="28"/>
      <c r="AR63895" s="28"/>
      <c r="AS63895" s="28"/>
      <c r="AT63895" s="28"/>
      <c r="AU63895" s="28"/>
    </row>
    <row r="63896" spans="9:47">
      <c r="I63896" s="57"/>
      <c r="J63896" s="57"/>
      <c r="Y63896" s="28"/>
      <c r="Z63896" s="28"/>
      <c r="AA63896" s="28"/>
      <c r="AB63896" s="28"/>
      <c r="AC63896" s="28"/>
      <c r="AD63896" s="28"/>
      <c r="AE63896" s="28"/>
      <c r="AF63896" s="28"/>
      <c r="AG63896" s="28"/>
      <c r="AH63896" s="28"/>
      <c r="AI63896" s="28"/>
      <c r="AJ63896" s="28"/>
      <c r="AK63896" s="28"/>
      <c r="AL63896" s="28"/>
      <c r="AM63896" s="28"/>
      <c r="AN63896" s="28"/>
      <c r="AO63896" s="28"/>
      <c r="AP63896" s="28"/>
      <c r="AQ63896" s="28"/>
      <c r="AR63896" s="28"/>
      <c r="AS63896" s="28"/>
      <c r="AT63896" s="28"/>
      <c r="AU63896" s="28"/>
    </row>
    <row r="63897" spans="9:47">
      <c r="I63897" s="57"/>
      <c r="J63897" s="57"/>
      <c r="Y63897" s="28"/>
      <c r="Z63897" s="28"/>
      <c r="AA63897" s="28"/>
      <c r="AB63897" s="28"/>
      <c r="AC63897" s="28"/>
      <c r="AD63897" s="28"/>
      <c r="AE63897" s="28"/>
      <c r="AF63897" s="28"/>
      <c r="AG63897" s="28"/>
      <c r="AH63897" s="28"/>
      <c r="AI63897" s="28"/>
      <c r="AJ63897" s="28"/>
      <c r="AK63897" s="28"/>
      <c r="AL63897" s="28"/>
      <c r="AM63897" s="28"/>
      <c r="AN63897" s="28"/>
      <c r="AO63897" s="28"/>
      <c r="AP63897" s="28"/>
      <c r="AQ63897" s="28"/>
      <c r="AR63897" s="28"/>
      <c r="AS63897" s="28"/>
      <c r="AT63897" s="28"/>
      <c r="AU63897" s="28"/>
    </row>
    <row r="63898" spans="9:47">
      <c r="I63898" s="57"/>
      <c r="J63898" s="57"/>
      <c r="Y63898" s="28"/>
      <c r="Z63898" s="28"/>
      <c r="AA63898" s="28"/>
      <c r="AB63898" s="28"/>
      <c r="AC63898" s="28"/>
      <c r="AD63898" s="28"/>
      <c r="AE63898" s="28"/>
      <c r="AF63898" s="28"/>
      <c r="AG63898" s="28"/>
      <c r="AH63898" s="28"/>
      <c r="AI63898" s="28"/>
      <c r="AJ63898" s="28"/>
      <c r="AK63898" s="28"/>
      <c r="AL63898" s="28"/>
      <c r="AM63898" s="28"/>
      <c r="AN63898" s="28"/>
      <c r="AO63898" s="28"/>
      <c r="AP63898" s="28"/>
      <c r="AQ63898" s="28"/>
      <c r="AR63898" s="28"/>
      <c r="AS63898" s="28"/>
      <c r="AT63898" s="28"/>
      <c r="AU63898" s="28"/>
    </row>
    <row r="63899" spans="9:47">
      <c r="I63899" s="57"/>
      <c r="J63899" s="57"/>
      <c r="Y63899" s="28"/>
      <c r="Z63899" s="28"/>
      <c r="AA63899" s="28"/>
      <c r="AB63899" s="28"/>
      <c r="AC63899" s="28"/>
      <c r="AD63899" s="28"/>
      <c r="AE63899" s="28"/>
      <c r="AF63899" s="28"/>
      <c r="AG63899" s="28"/>
      <c r="AH63899" s="28"/>
      <c r="AI63899" s="28"/>
      <c r="AJ63899" s="28"/>
      <c r="AK63899" s="28"/>
      <c r="AL63899" s="28"/>
      <c r="AM63899" s="28"/>
      <c r="AN63899" s="28"/>
      <c r="AO63899" s="28"/>
      <c r="AP63899" s="28"/>
      <c r="AQ63899" s="28"/>
      <c r="AR63899" s="28"/>
      <c r="AS63899" s="28"/>
      <c r="AT63899" s="28"/>
      <c r="AU63899" s="28"/>
    </row>
    <row r="63900" spans="9:47">
      <c r="I63900" s="57"/>
      <c r="J63900" s="57"/>
      <c r="Y63900" s="28"/>
      <c r="Z63900" s="28"/>
      <c r="AA63900" s="28"/>
      <c r="AB63900" s="28"/>
      <c r="AC63900" s="28"/>
      <c r="AD63900" s="28"/>
      <c r="AE63900" s="28"/>
      <c r="AF63900" s="28"/>
      <c r="AG63900" s="28"/>
      <c r="AH63900" s="28"/>
      <c r="AI63900" s="28"/>
      <c r="AJ63900" s="28"/>
      <c r="AK63900" s="28"/>
      <c r="AL63900" s="28"/>
      <c r="AM63900" s="28"/>
      <c r="AN63900" s="28"/>
      <c r="AO63900" s="28"/>
      <c r="AP63900" s="28"/>
      <c r="AQ63900" s="28"/>
      <c r="AR63900" s="28"/>
      <c r="AS63900" s="28"/>
      <c r="AT63900" s="28"/>
      <c r="AU63900" s="28"/>
    </row>
    <row r="63901" spans="9:47">
      <c r="I63901" s="57"/>
      <c r="J63901" s="57"/>
      <c r="Y63901" s="28"/>
      <c r="Z63901" s="28"/>
      <c r="AA63901" s="28"/>
      <c r="AB63901" s="28"/>
      <c r="AC63901" s="28"/>
      <c r="AD63901" s="28"/>
      <c r="AE63901" s="28"/>
      <c r="AF63901" s="28"/>
      <c r="AG63901" s="28"/>
      <c r="AH63901" s="28"/>
      <c r="AI63901" s="28"/>
      <c r="AJ63901" s="28"/>
      <c r="AK63901" s="28"/>
      <c r="AL63901" s="28"/>
      <c r="AM63901" s="28"/>
      <c r="AN63901" s="28"/>
      <c r="AO63901" s="28"/>
      <c r="AP63901" s="28"/>
      <c r="AQ63901" s="28"/>
      <c r="AR63901" s="28"/>
      <c r="AS63901" s="28"/>
      <c r="AT63901" s="28"/>
      <c r="AU63901" s="28"/>
    </row>
    <row r="63902" spans="9:47">
      <c r="I63902" s="57"/>
      <c r="J63902" s="57"/>
      <c r="Y63902" s="28"/>
      <c r="Z63902" s="28"/>
      <c r="AA63902" s="28"/>
      <c r="AB63902" s="28"/>
      <c r="AC63902" s="28"/>
      <c r="AD63902" s="28"/>
      <c r="AE63902" s="28"/>
      <c r="AF63902" s="28"/>
      <c r="AG63902" s="28"/>
      <c r="AH63902" s="28"/>
      <c r="AI63902" s="28"/>
      <c r="AJ63902" s="28"/>
      <c r="AK63902" s="28"/>
      <c r="AL63902" s="28"/>
      <c r="AM63902" s="28"/>
      <c r="AN63902" s="28"/>
      <c r="AO63902" s="28"/>
      <c r="AP63902" s="28"/>
      <c r="AQ63902" s="28"/>
      <c r="AR63902" s="28"/>
      <c r="AS63902" s="28"/>
      <c r="AT63902" s="28"/>
      <c r="AU63902" s="28"/>
    </row>
    <row r="63903" spans="9:47">
      <c r="I63903" s="57"/>
      <c r="J63903" s="57"/>
      <c r="Y63903" s="28"/>
      <c r="Z63903" s="28"/>
      <c r="AA63903" s="28"/>
      <c r="AB63903" s="28"/>
      <c r="AC63903" s="28"/>
      <c r="AD63903" s="28"/>
      <c r="AE63903" s="28"/>
      <c r="AF63903" s="28"/>
      <c r="AG63903" s="28"/>
      <c r="AH63903" s="28"/>
      <c r="AI63903" s="28"/>
      <c r="AJ63903" s="28"/>
      <c r="AK63903" s="28"/>
      <c r="AL63903" s="28"/>
      <c r="AM63903" s="28"/>
      <c r="AN63903" s="28"/>
      <c r="AO63903" s="28"/>
      <c r="AP63903" s="28"/>
      <c r="AQ63903" s="28"/>
      <c r="AR63903" s="28"/>
      <c r="AS63903" s="28"/>
      <c r="AT63903" s="28"/>
      <c r="AU63903" s="28"/>
    </row>
    <row r="63904" spans="9:47">
      <c r="I63904" s="57"/>
      <c r="J63904" s="57"/>
      <c r="Y63904" s="28"/>
      <c r="Z63904" s="28"/>
      <c r="AA63904" s="28"/>
      <c r="AB63904" s="28"/>
      <c r="AC63904" s="28"/>
      <c r="AD63904" s="28"/>
      <c r="AE63904" s="28"/>
      <c r="AF63904" s="28"/>
      <c r="AG63904" s="28"/>
      <c r="AH63904" s="28"/>
      <c r="AI63904" s="28"/>
      <c r="AJ63904" s="28"/>
      <c r="AK63904" s="28"/>
      <c r="AL63904" s="28"/>
      <c r="AM63904" s="28"/>
      <c r="AN63904" s="28"/>
      <c r="AO63904" s="28"/>
      <c r="AP63904" s="28"/>
      <c r="AQ63904" s="28"/>
      <c r="AR63904" s="28"/>
      <c r="AS63904" s="28"/>
      <c r="AT63904" s="28"/>
      <c r="AU63904" s="28"/>
    </row>
    <row r="63905" spans="9:47">
      <c r="I63905" s="57"/>
      <c r="J63905" s="57"/>
      <c r="Y63905" s="28"/>
      <c r="Z63905" s="28"/>
      <c r="AA63905" s="28"/>
      <c r="AB63905" s="28"/>
      <c r="AC63905" s="28"/>
      <c r="AD63905" s="28"/>
      <c r="AE63905" s="28"/>
      <c r="AF63905" s="28"/>
      <c r="AG63905" s="28"/>
      <c r="AH63905" s="28"/>
      <c r="AI63905" s="28"/>
      <c r="AJ63905" s="28"/>
      <c r="AK63905" s="28"/>
      <c r="AL63905" s="28"/>
      <c r="AM63905" s="28"/>
      <c r="AN63905" s="28"/>
      <c r="AO63905" s="28"/>
      <c r="AP63905" s="28"/>
      <c r="AQ63905" s="28"/>
      <c r="AR63905" s="28"/>
      <c r="AS63905" s="28"/>
      <c r="AT63905" s="28"/>
      <c r="AU63905" s="28"/>
    </row>
    <row r="63906" spans="9:47">
      <c r="I63906" s="57"/>
      <c r="J63906" s="57"/>
      <c r="Y63906" s="28"/>
      <c r="Z63906" s="28"/>
      <c r="AA63906" s="28"/>
      <c r="AB63906" s="28"/>
      <c r="AC63906" s="28"/>
      <c r="AD63906" s="28"/>
      <c r="AE63906" s="28"/>
      <c r="AF63906" s="28"/>
      <c r="AG63906" s="28"/>
      <c r="AH63906" s="28"/>
      <c r="AI63906" s="28"/>
      <c r="AJ63906" s="28"/>
      <c r="AK63906" s="28"/>
      <c r="AL63906" s="28"/>
      <c r="AM63906" s="28"/>
      <c r="AN63906" s="28"/>
      <c r="AO63906" s="28"/>
      <c r="AP63906" s="28"/>
      <c r="AQ63906" s="28"/>
      <c r="AR63906" s="28"/>
      <c r="AS63906" s="28"/>
      <c r="AT63906" s="28"/>
      <c r="AU63906" s="28"/>
    </row>
    <row r="63907" spans="9:47">
      <c r="I63907" s="57"/>
      <c r="J63907" s="57"/>
      <c r="Y63907" s="28"/>
      <c r="Z63907" s="28"/>
      <c r="AA63907" s="28"/>
      <c r="AB63907" s="28"/>
      <c r="AC63907" s="28"/>
      <c r="AD63907" s="28"/>
      <c r="AE63907" s="28"/>
      <c r="AF63907" s="28"/>
      <c r="AG63907" s="28"/>
      <c r="AH63907" s="28"/>
      <c r="AI63907" s="28"/>
      <c r="AJ63907" s="28"/>
      <c r="AK63907" s="28"/>
      <c r="AL63907" s="28"/>
      <c r="AM63907" s="28"/>
      <c r="AN63907" s="28"/>
      <c r="AO63907" s="28"/>
      <c r="AP63907" s="28"/>
      <c r="AQ63907" s="28"/>
      <c r="AR63907" s="28"/>
      <c r="AS63907" s="28"/>
      <c r="AT63907" s="28"/>
      <c r="AU63907" s="28"/>
    </row>
    <row r="63908" spans="9:47">
      <c r="I63908" s="57"/>
      <c r="J63908" s="57"/>
      <c r="Y63908" s="28"/>
      <c r="Z63908" s="28"/>
      <c r="AA63908" s="28"/>
      <c r="AB63908" s="28"/>
      <c r="AC63908" s="28"/>
      <c r="AD63908" s="28"/>
      <c r="AE63908" s="28"/>
      <c r="AF63908" s="28"/>
      <c r="AG63908" s="28"/>
      <c r="AH63908" s="28"/>
      <c r="AI63908" s="28"/>
      <c r="AJ63908" s="28"/>
      <c r="AK63908" s="28"/>
      <c r="AL63908" s="28"/>
      <c r="AM63908" s="28"/>
      <c r="AN63908" s="28"/>
      <c r="AO63908" s="28"/>
      <c r="AP63908" s="28"/>
      <c r="AQ63908" s="28"/>
      <c r="AR63908" s="28"/>
      <c r="AS63908" s="28"/>
      <c r="AT63908" s="28"/>
      <c r="AU63908" s="28"/>
    </row>
    <row r="63909" spans="9:47">
      <c r="I63909" s="57"/>
      <c r="J63909" s="57"/>
      <c r="Y63909" s="28"/>
      <c r="Z63909" s="28"/>
      <c r="AA63909" s="28"/>
      <c r="AB63909" s="28"/>
      <c r="AC63909" s="28"/>
      <c r="AD63909" s="28"/>
      <c r="AE63909" s="28"/>
      <c r="AF63909" s="28"/>
      <c r="AG63909" s="28"/>
      <c r="AH63909" s="28"/>
      <c r="AI63909" s="28"/>
      <c r="AJ63909" s="28"/>
      <c r="AK63909" s="28"/>
      <c r="AL63909" s="28"/>
      <c r="AM63909" s="28"/>
      <c r="AN63909" s="28"/>
      <c r="AO63909" s="28"/>
      <c r="AP63909" s="28"/>
      <c r="AQ63909" s="28"/>
      <c r="AR63909" s="28"/>
      <c r="AS63909" s="28"/>
      <c r="AT63909" s="28"/>
      <c r="AU63909" s="28"/>
    </row>
    <row r="63910" spans="9:47">
      <c r="I63910" s="57"/>
      <c r="J63910" s="57"/>
      <c r="Y63910" s="28"/>
      <c r="Z63910" s="28"/>
      <c r="AA63910" s="28"/>
      <c r="AB63910" s="28"/>
      <c r="AC63910" s="28"/>
      <c r="AD63910" s="28"/>
      <c r="AE63910" s="28"/>
      <c r="AF63910" s="28"/>
      <c r="AG63910" s="28"/>
      <c r="AH63910" s="28"/>
      <c r="AI63910" s="28"/>
      <c r="AJ63910" s="28"/>
      <c r="AK63910" s="28"/>
      <c r="AL63910" s="28"/>
      <c r="AM63910" s="28"/>
      <c r="AN63910" s="28"/>
      <c r="AO63910" s="28"/>
      <c r="AP63910" s="28"/>
      <c r="AQ63910" s="28"/>
      <c r="AR63910" s="28"/>
      <c r="AS63910" s="28"/>
      <c r="AT63910" s="28"/>
      <c r="AU63910" s="28"/>
    </row>
    <row r="63911" spans="9:47">
      <c r="I63911" s="57"/>
      <c r="J63911" s="57"/>
      <c r="Y63911" s="28"/>
      <c r="Z63911" s="28"/>
      <c r="AA63911" s="28"/>
      <c r="AB63911" s="28"/>
      <c r="AC63911" s="28"/>
      <c r="AD63911" s="28"/>
      <c r="AE63911" s="28"/>
      <c r="AF63911" s="28"/>
      <c r="AG63911" s="28"/>
      <c r="AH63911" s="28"/>
      <c r="AI63911" s="28"/>
      <c r="AJ63911" s="28"/>
      <c r="AK63911" s="28"/>
      <c r="AL63911" s="28"/>
      <c r="AM63911" s="28"/>
      <c r="AN63911" s="28"/>
      <c r="AO63911" s="28"/>
      <c r="AP63911" s="28"/>
      <c r="AQ63911" s="28"/>
      <c r="AR63911" s="28"/>
      <c r="AS63911" s="28"/>
      <c r="AT63911" s="28"/>
      <c r="AU63911" s="28"/>
    </row>
    <row r="63912" spans="9:47">
      <c r="I63912" s="57"/>
      <c r="J63912" s="57"/>
      <c r="Y63912" s="28"/>
      <c r="Z63912" s="28"/>
      <c r="AA63912" s="28"/>
      <c r="AB63912" s="28"/>
      <c r="AC63912" s="28"/>
      <c r="AD63912" s="28"/>
      <c r="AE63912" s="28"/>
      <c r="AF63912" s="28"/>
      <c r="AG63912" s="28"/>
      <c r="AH63912" s="28"/>
      <c r="AI63912" s="28"/>
      <c r="AJ63912" s="28"/>
      <c r="AK63912" s="28"/>
      <c r="AL63912" s="28"/>
      <c r="AM63912" s="28"/>
      <c r="AN63912" s="28"/>
      <c r="AO63912" s="28"/>
      <c r="AP63912" s="28"/>
      <c r="AQ63912" s="28"/>
      <c r="AR63912" s="28"/>
      <c r="AS63912" s="28"/>
      <c r="AT63912" s="28"/>
      <c r="AU63912" s="28"/>
    </row>
    <row r="63913" spans="9:47">
      <c r="I63913" s="57"/>
      <c r="J63913" s="57"/>
      <c r="Y63913" s="28"/>
      <c r="Z63913" s="28"/>
      <c r="AA63913" s="28"/>
      <c r="AB63913" s="28"/>
      <c r="AC63913" s="28"/>
      <c r="AD63913" s="28"/>
      <c r="AE63913" s="28"/>
      <c r="AF63913" s="28"/>
      <c r="AG63913" s="28"/>
      <c r="AH63913" s="28"/>
      <c r="AI63913" s="28"/>
      <c r="AJ63913" s="28"/>
      <c r="AK63913" s="28"/>
      <c r="AL63913" s="28"/>
      <c r="AM63913" s="28"/>
      <c r="AN63913" s="28"/>
      <c r="AO63913" s="28"/>
      <c r="AP63913" s="28"/>
      <c r="AQ63913" s="28"/>
      <c r="AR63913" s="28"/>
      <c r="AS63913" s="28"/>
      <c r="AT63913" s="28"/>
      <c r="AU63913" s="28"/>
    </row>
    <row r="63914" spans="9:47">
      <c r="I63914" s="57"/>
      <c r="J63914" s="57"/>
      <c r="Y63914" s="28"/>
      <c r="Z63914" s="28"/>
      <c r="AA63914" s="28"/>
      <c r="AB63914" s="28"/>
      <c r="AC63914" s="28"/>
      <c r="AD63914" s="28"/>
      <c r="AE63914" s="28"/>
      <c r="AF63914" s="28"/>
      <c r="AG63914" s="28"/>
      <c r="AH63914" s="28"/>
      <c r="AI63914" s="28"/>
      <c r="AJ63914" s="28"/>
      <c r="AK63914" s="28"/>
      <c r="AL63914" s="28"/>
      <c r="AM63914" s="28"/>
      <c r="AN63914" s="28"/>
      <c r="AO63914" s="28"/>
      <c r="AP63914" s="28"/>
      <c r="AQ63914" s="28"/>
      <c r="AR63914" s="28"/>
      <c r="AS63914" s="28"/>
      <c r="AT63914" s="28"/>
      <c r="AU63914" s="28"/>
    </row>
    <row r="63915" spans="9:47">
      <c r="I63915" s="57"/>
      <c r="J63915" s="57"/>
      <c r="Y63915" s="28"/>
      <c r="Z63915" s="28"/>
      <c r="AA63915" s="28"/>
      <c r="AB63915" s="28"/>
      <c r="AC63915" s="28"/>
      <c r="AD63915" s="28"/>
      <c r="AE63915" s="28"/>
      <c r="AF63915" s="28"/>
      <c r="AG63915" s="28"/>
      <c r="AH63915" s="28"/>
      <c r="AI63915" s="28"/>
      <c r="AJ63915" s="28"/>
      <c r="AK63915" s="28"/>
      <c r="AL63915" s="28"/>
      <c r="AM63915" s="28"/>
      <c r="AN63915" s="28"/>
      <c r="AO63915" s="28"/>
      <c r="AP63915" s="28"/>
      <c r="AQ63915" s="28"/>
      <c r="AR63915" s="28"/>
      <c r="AS63915" s="28"/>
      <c r="AT63915" s="28"/>
      <c r="AU63915" s="28"/>
    </row>
    <row r="63916" spans="9:47">
      <c r="I63916" s="57"/>
      <c r="J63916" s="57"/>
      <c r="Y63916" s="28"/>
      <c r="Z63916" s="28"/>
      <c r="AA63916" s="28"/>
      <c r="AB63916" s="28"/>
      <c r="AC63916" s="28"/>
      <c r="AD63916" s="28"/>
      <c r="AE63916" s="28"/>
      <c r="AF63916" s="28"/>
      <c r="AG63916" s="28"/>
      <c r="AH63916" s="28"/>
      <c r="AI63916" s="28"/>
      <c r="AJ63916" s="28"/>
      <c r="AK63916" s="28"/>
      <c r="AL63916" s="28"/>
      <c r="AM63916" s="28"/>
      <c r="AN63916" s="28"/>
      <c r="AO63916" s="28"/>
      <c r="AP63916" s="28"/>
      <c r="AQ63916" s="28"/>
      <c r="AR63916" s="28"/>
      <c r="AS63916" s="28"/>
      <c r="AT63916" s="28"/>
      <c r="AU63916" s="28"/>
    </row>
    <row r="63917" spans="9:47">
      <c r="I63917" s="57"/>
      <c r="J63917" s="57"/>
      <c r="Y63917" s="28"/>
      <c r="Z63917" s="28"/>
      <c r="AA63917" s="28"/>
      <c r="AB63917" s="28"/>
      <c r="AC63917" s="28"/>
      <c r="AD63917" s="28"/>
      <c r="AE63917" s="28"/>
      <c r="AF63917" s="28"/>
      <c r="AG63917" s="28"/>
      <c r="AH63917" s="28"/>
      <c r="AI63917" s="28"/>
      <c r="AJ63917" s="28"/>
      <c r="AK63917" s="28"/>
      <c r="AL63917" s="28"/>
      <c r="AM63917" s="28"/>
      <c r="AN63917" s="28"/>
      <c r="AO63917" s="28"/>
      <c r="AP63917" s="28"/>
      <c r="AQ63917" s="28"/>
      <c r="AR63917" s="28"/>
      <c r="AS63917" s="28"/>
      <c r="AT63917" s="28"/>
      <c r="AU63917" s="28"/>
    </row>
    <row r="63918" spans="9:47">
      <c r="I63918" s="57"/>
      <c r="J63918" s="57"/>
      <c r="Y63918" s="28"/>
      <c r="Z63918" s="28"/>
      <c r="AA63918" s="28"/>
      <c r="AB63918" s="28"/>
      <c r="AC63918" s="28"/>
      <c r="AD63918" s="28"/>
      <c r="AE63918" s="28"/>
      <c r="AF63918" s="28"/>
      <c r="AG63918" s="28"/>
      <c r="AH63918" s="28"/>
      <c r="AI63918" s="28"/>
      <c r="AJ63918" s="28"/>
      <c r="AK63918" s="28"/>
      <c r="AL63918" s="28"/>
      <c r="AM63918" s="28"/>
      <c r="AN63918" s="28"/>
      <c r="AO63918" s="28"/>
      <c r="AP63918" s="28"/>
      <c r="AQ63918" s="28"/>
      <c r="AR63918" s="28"/>
      <c r="AS63918" s="28"/>
      <c r="AT63918" s="28"/>
      <c r="AU63918" s="28"/>
    </row>
    <row r="63919" spans="9:47">
      <c r="I63919" s="57"/>
      <c r="J63919" s="57"/>
      <c r="Y63919" s="28"/>
      <c r="Z63919" s="28"/>
      <c r="AA63919" s="28"/>
      <c r="AB63919" s="28"/>
      <c r="AC63919" s="28"/>
      <c r="AD63919" s="28"/>
      <c r="AE63919" s="28"/>
      <c r="AF63919" s="28"/>
      <c r="AG63919" s="28"/>
      <c r="AH63919" s="28"/>
      <c r="AI63919" s="28"/>
      <c r="AJ63919" s="28"/>
      <c r="AK63919" s="28"/>
      <c r="AL63919" s="28"/>
      <c r="AM63919" s="28"/>
      <c r="AN63919" s="28"/>
      <c r="AO63919" s="28"/>
      <c r="AP63919" s="28"/>
      <c r="AQ63919" s="28"/>
      <c r="AR63919" s="28"/>
      <c r="AS63919" s="28"/>
      <c r="AT63919" s="28"/>
      <c r="AU63919" s="28"/>
    </row>
    <row r="63920" spans="9:47">
      <c r="I63920" s="57"/>
      <c r="J63920" s="57"/>
      <c r="Y63920" s="28"/>
      <c r="Z63920" s="28"/>
      <c r="AA63920" s="28"/>
      <c r="AB63920" s="28"/>
      <c r="AC63920" s="28"/>
      <c r="AD63920" s="28"/>
      <c r="AE63920" s="28"/>
      <c r="AF63920" s="28"/>
      <c r="AG63920" s="28"/>
      <c r="AH63920" s="28"/>
      <c r="AI63920" s="28"/>
      <c r="AJ63920" s="28"/>
      <c r="AK63920" s="28"/>
      <c r="AL63920" s="28"/>
      <c r="AM63920" s="28"/>
      <c r="AN63920" s="28"/>
      <c r="AO63920" s="28"/>
      <c r="AP63920" s="28"/>
      <c r="AQ63920" s="28"/>
      <c r="AR63920" s="28"/>
      <c r="AS63920" s="28"/>
      <c r="AT63920" s="28"/>
      <c r="AU63920" s="28"/>
    </row>
    <row r="63921" spans="9:47">
      <c r="I63921" s="57"/>
      <c r="J63921" s="57"/>
      <c r="Y63921" s="28"/>
      <c r="Z63921" s="28"/>
      <c r="AA63921" s="28"/>
      <c r="AB63921" s="28"/>
      <c r="AC63921" s="28"/>
      <c r="AD63921" s="28"/>
      <c r="AE63921" s="28"/>
      <c r="AF63921" s="28"/>
      <c r="AG63921" s="28"/>
      <c r="AH63921" s="28"/>
      <c r="AI63921" s="28"/>
      <c r="AJ63921" s="28"/>
      <c r="AK63921" s="28"/>
      <c r="AL63921" s="28"/>
      <c r="AM63921" s="28"/>
      <c r="AN63921" s="28"/>
      <c r="AO63921" s="28"/>
      <c r="AP63921" s="28"/>
      <c r="AQ63921" s="28"/>
      <c r="AR63921" s="28"/>
      <c r="AS63921" s="28"/>
      <c r="AT63921" s="28"/>
      <c r="AU63921" s="28"/>
    </row>
    <row r="63922" spans="9:47">
      <c r="I63922" s="57"/>
      <c r="J63922" s="57"/>
      <c r="Y63922" s="28"/>
      <c r="Z63922" s="28"/>
      <c r="AA63922" s="28"/>
      <c r="AB63922" s="28"/>
      <c r="AC63922" s="28"/>
      <c r="AD63922" s="28"/>
      <c r="AE63922" s="28"/>
      <c r="AF63922" s="28"/>
      <c r="AG63922" s="28"/>
      <c r="AH63922" s="28"/>
      <c r="AI63922" s="28"/>
      <c r="AJ63922" s="28"/>
      <c r="AK63922" s="28"/>
      <c r="AL63922" s="28"/>
      <c r="AM63922" s="28"/>
      <c r="AN63922" s="28"/>
      <c r="AO63922" s="28"/>
      <c r="AP63922" s="28"/>
      <c r="AQ63922" s="28"/>
      <c r="AR63922" s="28"/>
      <c r="AS63922" s="28"/>
      <c r="AT63922" s="28"/>
      <c r="AU63922" s="28"/>
    </row>
    <row r="63923" spans="9:47">
      <c r="I63923" s="57"/>
      <c r="J63923" s="57"/>
      <c r="Y63923" s="28"/>
      <c r="Z63923" s="28"/>
      <c r="AA63923" s="28"/>
      <c r="AB63923" s="28"/>
      <c r="AC63923" s="28"/>
      <c r="AD63923" s="28"/>
      <c r="AE63923" s="28"/>
      <c r="AF63923" s="28"/>
      <c r="AG63923" s="28"/>
      <c r="AH63923" s="28"/>
      <c r="AI63923" s="28"/>
      <c r="AJ63923" s="28"/>
      <c r="AK63923" s="28"/>
      <c r="AL63923" s="28"/>
      <c r="AM63923" s="28"/>
      <c r="AN63923" s="28"/>
      <c r="AO63923" s="28"/>
      <c r="AP63923" s="28"/>
      <c r="AQ63923" s="28"/>
      <c r="AR63923" s="28"/>
      <c r="AS63923" s="28"/>
      <c r="AT63923" s="28"/>
      <c r="AU63923" s="28"/>
    </row>
    <row r="63924" spans="9:47">
      <c r="I63924" s="57"/>
      <c r="J63924" s="57"/>
      <c r="Y63924" s="28"/>
      <c r="Z63924" s="28"/>
      <c r="AA63924" s="28"/>
      <c r="AB63924" s="28"/>
      <c r="AC63924" s="28"/>
      <c r="AD63924" s="28"/>
      <c r="AE63924" s="28"/>
      <c r="AF63924" s="28"/>
      <c r="AG63924" s="28"/>
      <c r="AH63924" s="28"/>
      <c r="AI63924" s="28"/>
      <c r="AJ63924" s="28"/>
      <c r="AK63924" s="28"/>
      <c r="AL63924" s="28"/>
      <c r="AM63924" s="28"/>
      <c r="AN63924" s="28"/>
      <c r="AO63924" s="28"/>
      <c r="AP63924" s="28"/>
      <c r="AQ63924" s="28"/>
      <c r="AR63924" s="28"/>
      <c r="AS63924" s="28"/>
      <c r="AT63924" s="28"/>
      <c r="AU63924" s="28"/>
    </row>
    <row r="63925" spans="9:47">
      <c r="I63925" s="57"/>
      <c r="J63925" s="57"/>
      <c r="Y63925" s="28"/>
      <c r="Z63925" s="28"/>
      <c r="AA63925" s="28"/>
      <c r="AB63925" s="28"/>
      <c r="AC63925" s="28"/>
      <c r="AD63925" s="28"/>
      <c r="AE63925" s="28"/>
      <c r="AF63925" s="28"/>
      <c r="AG63925" s="28"/>
      <c r="AH63925" s="28"/>
      <c r="AI63925" s="28"/>
      <c r="AJ63925" s="28"/>
      <c r="AK63925" s="28"/>
      <c r="AL63925" s="28"/>
      <c r="AM63925" s="28"/>
      <c r="AN63925" s="28"/>
      <c r="AO63925" s="28"/>
      <c r="AP63925" s="28"/>
      <c r="AQ63925" s="28"/>
      <c r="AR63925" s="28"/>
      <c r="AS63925" s="28"/>
      <c r="AT63925" s="28"/>
      <c r="AU63925" s="28"/>
    </row>
    <row r="63926" spans="9:47">
      <c r="I63926" s="57"/>
      <c r="J63926" s="57"/>
      <c r="Y63926" s="28"/>
      <c r="Z63926" s="28"/>
      <c r="AA63926" s="28"/>
      <c r="AB63926" s="28"/>
      <c r="AC63926" s="28"/>
      <c r="AD63926" s="28"/>
      <c r="AE63926" s="28"/>
      <c r="AF63926" s="28"/>
      <c r="AG63926" s="28"/>
      <c r="AH63926" s="28"/>
      <c r="AI63926" s="28"/>
      <c r="AJ63926" s="28"/>
      <c r="AK63926" s="28"/>
      <c r="AL63926" s="28"/>
      <c r="AM63926" s="28"/>
      <c r="AN63926" s="28"/>
      <c r="AO63926" s="28"/>
      <c r="AP63926" s="28"/>
      <c r="AQ63926" s="28"/>
      <c r="AR63926" s="28"/>
      <c r="AS63926" s="28"/>
      <c r="AT63926" s="28"/>
      <c r="AU63926" s="28"/>
    </row>
    <row r="63927" spans="9:47">
      <c r="I63927" s="57"/>
      <c r="J63927" s="57"/>
      <c r="Y63927" s="28"/>
      <c r="Z63927" s="28"/>
      <c r="AA63927" s="28"/>
      <c r="AB63927" s="28"/>
      <c r="AC63927" s="28"/>
      <c r="AD63927" s="28"/>
      <c r="AE63927" s="28"/>
      <c r="AF63927" s="28"/>
      <c r="AG63927" s="28"/>
      <c r="AH63927" s="28"/>
      <c r="AI63927" s="28"/>
      <c r="AJ63927" s="28"/>
      <c r="AK63927" s="28"/>
      <c r="AL63927" s="28"/>
      <c r="AM63927" s="28"/>
      <c r="AN63927" s="28"/>
      <c r="AO63927" s="28"/>
      <c r="AP63927" s="28"/>
      <c r="AQ63927" s="28"/>
      <c r="AR63927" s="28"/>
      <c r="AS63927" s="28"/>
      <c r="AT63927" s="28"/>
      <c r="AU63927" s="28"/>
    </row>
    <row r="63928" spans="9:47">
      <c r="I63928" s="57"/>
      <c r="J63928" s="57"/>
      <c r="Y63928" s="28"/>
      <c r="Z63928" s="28"/>
      <c r="AA63928" s="28"/>
      <c r="AB63928" s="28"/>
      <c r="AC63928" s="28"/>
      <c r="AD63928" s="28"/>
      <c r="AE63928" s="28"/>
      <c r="AF63928" s="28"/>
      <c r="AG63928" s="28"/>
      <c r="AH63928" s="28"/>
      <c r="AI63928" s="28"/>
      <c r="AJ63928" s="28"/>
      <c r="AK63928" s="28"/>
      <c r="AL63928" s="28"/>
      <c r="AM63928" s="28"/>
      <c r="AN63928" s="28"/>
      <c r="AO63928" s="28"/>
      <c r="AP63928" s="28"/>
      <c r="AQ63928" s="28"/>
      <c r="AR63928" s="28"/>
      <c r="AS63928" s="28"/>
      <c r="AT63928" s="28"/>
      <c r="AU63928" s="28"/>
    </row>
    <row r="63929" spans="9:47">
      <c r="I63929" s="57"/>
      <c r="J63929" s="57"/>
      <c r="Y63929" s="28"/>
      <c r="Z63929" s="28"/>
      <c r="AA63929" s="28"/>
      <c r="AB63929" s="28"/>
      <c r="AC63929" s="28"/>
      <c r="AD63929" s="28"/>
      <c r="AE63929" s="28"/>
      <c r="AF63929" s="28"/>
      <c r="AG63929" s="28"/>
      <c r="AH63929" s="28"/>
      <c r="AI63929" s="28"/>
      <c r="AJ63929" s="28"/>
      <c r="AK63929" s="28"/>
      <c r="AL63929" s="28"/>
      <c r="AM63929" s="28"/>
      <c r="AN63929" s="28"/>
      <c r="AO63929" s="28"/>
      <c r="AP63929" s="28"/>
      <c r="AQ63929" s="28"/>
      <c r="AR63929" s="28"/>
      <c r="AS63929" s="28"/>
      <c r="AT63929" s="28"/>
      <c r="AU63929" s="28"/>
    </row>
    <row r="63930" spans="9:47">
      <c r="I63930" s="57"/>
      <c r="J63930" s="57"/>
      <c r="Y63930" s="28"/>
      <c r="Z63930" s="28"/>
      <c r="AA63930" s="28"/>
      <c r="AB63930" s="28"/>
      <c r="AC63930" s="28"/>
      <c r="AD63930" s="28"/>
      <c r="AE63930" s="28"/>
      <c r="AF63930" s="28"/>
      <c r="AG63930" s="28"/>
      <c r="AH63930" s="28"/>
      <c r="AI63930" s="28"/>
      <c r="AJ63930" s="28"/>
      <c r="AK63930" s="28"/>
      <c r="AL63930" s="28"/>
      <c r="AM63930" s="28"/>
      <c r="AN63930" s="28"/>
      <c r="AO63930" s="28"/>
      <c r="AP63930" s="28"/>
      <c r="AQ63930" s="28"/>
      <c r="AR63930" s="28"/>
      <c r="AS63930" s="28"/>
      <c r="AT63930" s="28"/>
      <c r="AU63930" s="28"/>
    </row>
    <row r="63931" spans="9:47">
      <c r="I63931" s="57"/>
      <c r="J63931" s="57"/>
      <c r="Y63931" s="28"/>
      <c r="Z63931" s="28"/>
      <c r="AA63931" s="28"/>
      <c r="AB63931" s="28"/>
      <c r="AC63931" s="28"/>
      <c r="AD63931" s="28"/>
      <c r="AE63931" s="28"/>
      <c r="AF63931" s="28"/>
      <c r="AG63931" s="28"/>
      <c r="AH63931" s="28"/>
      <c r="AI63931" s="28"/>
      <c r="AJ63931" s="28"/>
      <c r="AK63931" s="28"/>
      <c r="AL63931" s="28"/>
      <c r="AM63931" s="28"/>
      <c r="AN63931" s="28"/>
      <c r="AO63931" s="28"/>
      <c r="AP63931" s="28"/>
      <c r="AQ63931" s="28"/>
      <c r="AR63931" s="28"/>
      <c r="AS63931" s="28"/>
      <c r="AT63931" s="28"/>
      <c r="AU63931" s="28"/>
    </row>
    <row r="63932" spans="9:47">
      <c r="I63932" s="57"/>
      <c r="J63932" s="57"/>
      <c r="Y63932" s="28"/>
      <c r="Z63932" s="28"/>
      <c r="AA63932" s="28"/>
      <c r="AB63932" s="28"/>
      <c r="AC63932" s="28"/>
      <c r="AD63932" s="28"/>
      <c r="AE63932" s="28"/>
      <c r="AF63932" s="28"/>
      <c r="AG63932" s="28"/>
      <c r="AH63932" s="28"/>
      <c r="AI63932" s="28"/>
      <c r="AJ63932" s="28"/>
      <c r="AK63932" s="28"/>
      <c r="AL63932" s="28"/>
      <c r="AM63932" s="28"/>
      <c r="AN63932" s="28"/>
      <c r="AO63932" s="28"/>
      <c r="AP63932" s="28"/>
      <c r="AQ63932" s="28"/>
      <c r="AR63932" s="28"/>
      <c r="AS63932" s="28"/>
      <c r="AT63932" s="28"/>
      <c r="AU63932" s="28"/>
    </row>
    <row r="63933" spans="9:47">
      <c r="I63933" s="57"/>
      <c r="J63933" s="57"/>
      <c r="Y63933" s="28"/>
      <c r="Z63933" s="28"/>
      <c r="AA63933" s="28"/>
      <c r="AB63933" s="28"/>
      <c r="AC63933" s="28"/>
      <c r="AD63933" s="28"/>
      <c r="AE63933" s="28"/>
      <c r="AF63933" s="28"/>
      <c r="AG63933" s="28"/>
      <c r="AH63933" s="28"/>
      <c r="AI63933" s="28"/>
      <c r="AJ63933" s="28"/>
      <c r="AK63933" s="28"/>
      <c r="AL63933" s="28"/>
      <c r="AM63933" s="28"/>
      <c r="AN63933" s="28"/>
      <c r="AO63933" s="28"/>
      <c r="AP63933" s="28"/>
      <c r="AQ63933" s="28"/>
      <c r="AR63933" s="28"/>
      <c r="AS63933" s="28"/>
      <c r="AT63933" s="28"/>
      <c r="AU63933" s="28"/>
    </row>
    <row r="63934" spans="9:47">
      <c r="I63934" s="57"/>
      <c r="J63934" s="57"/>
      <c r="Y63934" s="28"/>
      <c r="Z63934" s="28"/>
      <c r="AA63934" s="28"/>
      <c r="AB63934" s="28"/>
      <c r="AC63934" s="28"/>
      <c r="AD63934" s="28"/>
      <c r="AE63934" s="28"/>
      <c r="AF63934" s="28"/>
      <c r="AG63934" s="28"/>
      <c r="AH63934" s="28"/>
      <c r="AI63934" s="28"/>
      <c r="AJ63934" s="28"/>
      <c r="AK63934" s="28"/>
      <c r="AL63934" s="28"/>
      <c r="AM63934" s="28"/>
      <c r="AN63934" s="28"/>
      <c r="AO63934" s="28"/>
      <c r="AP63934" s="28"/>
      <c r="AQ63934" s="28"/>
      <c r="AR63934" s="28"/>
      <c r="AS63934" s="28"/>
      <c r="AT63934" s="28"/>
      <c r="AU63934" s="28"/>
    </row>
    <row r="63935" spans="9:47">
      <c r="I63935" s="57"/>
      <c r="J63935" s="57"/>
      <c r="Y63935" s="28"/>
      <c r="Z63935" s="28"/>
      <c r="AA63935" s="28"/>
      <c r="AB63935" s="28"/>
      <c r="AC63935" s="28"/>
      <c r="AD63935" s="28"/>
      <c r="AE63935" s="28"/>
      <c r="AF63935" s="28"/>
      <c r="AG63935" s="28"/>
      <c r="AH63935" s="28"/>
      <c r="AI63935" s="28"/>
      <c r="AJ63935" s="28"/>
      <c r="AK63935" s="28"/>
      <c r="AL63935" s="28"/>
      <c r="AM63935" s="28"/>
      <c r="AN63935" s="28"/>
      <c r="AO63935" s="28"/>
      <c r="AP63935" s="28"/>
      <c r="AQ63935" s="28"/>
      <c r="AR63935" s="28"/>
      <c r="AS63935" s="28"/>
      <c r="AT63935" s="28"/>
      <c r="AU63935" s="28"/>
    </row>
    <row r="63936" spans="9:47">
      <c r="I63936" s="57"/>
      <c r="J63936" s="57"/>
      <c r="Y63936" s="28"/>
      <c r="Z63936" s="28"/>
      <c r="AA63936" s="28"/>
      <c r="AB63936" s="28"/>
      <c r="AC63936" s="28"/>
      <c r="AD63936" s="28"/>
      <c r="AE63936" s="28"/>
      <c r="AF63936" s="28"/>
      <c r="AG63936" s="28"/>
      <c r="AH63936" s="28"/>
      <c r="AI63936" s="28"/>
      <c r="AJ63936" s="28"/>
      <c r="AK63936" s="28"/>
      <c r="AL63936" s="28"/>
      <c r="AM63936" s="28"/>
      <c r="AN63936" s="28"/>
      <c r="AO63936" s="28"/>
      <c r="AP63936" s="28"/>
      <c r="AQ63936" s="28"/>
      <c r="AR63936" s="28"/>
      <c r="AS63936" s="28"/>
      <c r="AT63936" s="28"/>
      <c r="AU63936" s="28"/>
    </row>
    <row r="63937" spans="9:47">
      <c r="I63937" s="57"/>
      <c r="J63937" s="57"/>
      <c r="Y63937" s="28"/>
      <c r="Z63937" s="28"/>
      <c r="AA63937" s="28"/>
      <c r="AB63937" s="28"/>
      <c r="AC63937" s="28"/>
      <c r="AD63937" s="28"/>
      <c r="AE63937" s="28"/>
      <c r="AF63937" s="28"/>
      <c r="AG63937" s="28"/>
      <c r="AH63937" s="28"/>
      <c r="AI63937" s="28"/>
      <c r="AJ63937" s="28"/>
      <c r="AK63937" s="28"/>
      <c r="AL63937" s="28"/>
      <c r="AM63937" s="28"/>
      <c r="AN63937" s="28"/>
      <c r="AO63937" s="28"/>
      <c r="AP63937" s="28"/>
      <c r="AQ63937" s="28"/>
      <c r="AR63937" s="28"/>
      <c r="AS63937" s="28"/>
      <c r="AT63937" s="28"/>
      <c r="AU63937" s="28"/>
    </row>
    <row r="63938" spans="9:47">
      <c r="I63938" s="57"/>
      <c r="J63938" s="57"/>
      <c r="Y63938" s="28"/>
      <c r="Z63938" s="28"/>
      <c r="AA63938" s="28"/>
      <c r="AB63938" s="28"/>
      <c r="AC63938" s="28"/>
      <c r="AD63938" s="28"/>
      <c r="AE63938" s="28"/>
      <c r="AF63938" s="28"/>
      <c r="AG63938" s="28"/>
      <c r="AH63938" s="28"/>
      <c r="AI63938" s="28"/>
      <c r="AJ63938" s="28"/>
      <c r="AK63938" s="28"/>
      <c r="AL63938" s="28"/>
      <c r="AM63938" s="28"/>
      <c r="AN63938" s="28"/>
      <c r="AO63938" s="28"/>
      <c r="AP63938" s="28"/>
      <c r="AQ63938" s="28"/>
      <c r="AR63938" s="28"/>
      <c r="AS63938" s="28"/>
      <c r="AT63938" s="28"/>
      <c r="AU63938" s="28"/>
    </row>
    <row r="63939" spans="9:47">
      <c r="I63939" s="57"/>
      <c r="J63939" s="57"/>
      <c r="Y63939" s="28"/>
      <c r="Z63939" s="28"/>
      <c r="AA63939" s="28"/>
      <c r="AB63939" s="28"/>
      <c r="AC63939" s="28"/>
      <c r="AD63939" s="28"/>
      <c r="AE63939" s="28"/>
      <c r="AF63939" s="28"/>
      <c r="AG63939" s="28"/>
      <c r="AH63939" s="28"/>
      <c r="AI63939" s="28"/>
      <c r="AJ63939" s="28"/>
      <c r="AK63939" s="28"/>
      <c r="AL63939" s="28"/>
      <c r="AM63939" s="28"/>
      <c r="AN63939" s="28"/>
      <c r="AO63939" s="28"/>
      <c r="AP63939" s="28"/>
      <c r="AQ63939" s="28"/>
      <c r="AR63939" s="28"/>
      <c r="AS63939" s="28"/>
      <c r="AT63939" s="28"/>
      <c r="AU63939" s="28"/>
    </row>
    <row r="63940" spans="9:47">
      <c r="I63940" s="57"/>
      <c r="J63940" s="57"/>
      <c r="Y63940" s="28"/>
      <c r="Z63940" s="28"/>
      <c r="AA63940" s="28"/>
      <c r="AB63940" s="28"/>
      <c r="AC63940" s="28"/>
      <c r="AD63940" s="28"/>
      <c r="AE63940" s="28"/>
      <c r="AF63940" s="28"/>
      <c r="AG63940" s="28"/>
      <c r="AH63940" s="28"/>
      <c r="AI63940" s="28"/>
      <c r="AJ63940" s="28"/>
      <c r="AK63940" s="28"/>
      <c r="AL63940" s="28"/>
      <c r="AM63940" s="28"/>
      <c r="AN63940" s="28"/>
      <c r="AO63940" s="28"/>
      <c r="AP63940" s="28"/>
      <c r="AQ63940" s="28"/>
      <c r="AR63940" s="28"/>
      <c r="AS63940" s="28"/>
      <c r="AT63940" s="28"/>
      <c r="AU63940" s="28"/>
    </row>
    <row r="63941" spans="9:47">
      <c r="I63941" s="57"/>
      <c r="J63941" s="57"/>
      <c r="Y63941" s="28"/>
      <c r="Z63941" s="28"/>
      <c r="AA63941" s="28"/>
      <c r="AB63941" s="28"/>
      <c r="AC63941" s="28"/>
      <c r="AD63941" s="28"/>
      <c r="AE63941" s="28"/>
      <c r="AF63941" s="28"/>
      <c r="AG63941" s="28"/>
      <c r="AH63941" s="28"/>
      <c r="AI63941" s="28"/>
      <c r="AJ63941" s="28"/>
      <c r="AK63941" s="28"/>
      <c r="AL63941" s="28"/>
      <c r="AM63941" s="28"/>
      <c r="AN63941" s="28"/>
      <c r="AO63941" s="28"/>
      <c r="AP63941" s="28"/>
      <c r="AQ63941" s="28"/>
      <c r="AR63941" s="28"/>
      <c r="AS63941" s="28"/>
      <c r="AT63941" s="28"/>
      <c r="AU63941" s="28"/>
    </row>
    <row r="63942" spans="9:47">
      <c r="I63942" s="57"/>
      <c r="J63942" s="57"/>
      <c r="Y63942" s="28"/>
      <c r="Z63942" s="28"/>
      <c r="AA63942" s="28"/>
      <c r="AB63942" s="28"/>
      <c r="AC63942" s="28"/>
      <c r="AD63942" s="28"/>
      <c r="AE63942" s="28"/>
      <c r="AF63942" s="28"/>
      <c r="AG63942" s="28"/>
      <c r="AH63942" s="28"/>
      <c r="AI63942" s="28"/>
      <c r="AJ63942" s="28"/>
      <c r="AK63942" s="28"/>
      <c r="AL63942" s="28"/>
      <c r="AM63942" s="28"/>
      <c r="AN63942" s="28"/>
      <c r="AO63942" s="28"/>
      <c r="AP63942" s="28"/>
      <c r="AQ63942" s="28"/>
      <c r="AR63942" s="28"/>
      <c r="AS63942" s="28"/>
      <c r="AT63942" s="28"/>
      <c r="AU63942" s="28"/>
    </row>
    <row r="63943" spans="9:47">
      <c r="I63943" s="57"/>
      <c r="J63943" s="57"/>
      <c r="Y63943" s="28"/>
      <c r="Z63943" s="28"/>
      <c r="AA63943" s="28"/>
      <c r="AB63943" s="28"/>
      <c r="AC63943" s="28"/>
      <c r="AD63943" s="28"/>
      <c r="AE63943" s="28"/>
      <c r="AF63943" s="28"/>
      <c r="AG63943" s="28"/>
      <c r="AH63943" s="28"/>
      <c r="AI63943" s="28"/>
      <c r="AJ63943" s="28"/>
      <c r="AK63943" s="28"/>
      <c r="AL63943" s="28"/>
      <c r="AM63943" s="28"/>
      <c r="AN63943" s="28"/>
      <c r="AO63943" s="28"/>
      <c r="AP63943" s="28"/>
      <c r="AQ63943" s="28"/>
      <c r="AR63943" s="28"/>
      <c r="AS63943" s="28"/>
      <c r="AT63943" s="28"/>
      <c r="AU63943" s="28"/>
    </row>
    <row r="63944" spans="9:47">
      <c r="I63944" s="57"/>
      <c r="J63944" s="57"/>
      <c r="Y63944" s="28"/>
      <c r="Z63944" s="28"/>
      <c r="AA63944" s="28"/>
      <c r="AB63944" s="28"/>
      <c r="AC63944" s="28"/>
      <c r="AD63944" s="28"/>
      <c r="AE63944" s="28"/>
      <c r="AF63944" s="28"/>
      <c r="AG63944" s="28"/>
      <c r="AH63944" s="28"/>
      <c r="AI63944" s="28"/>
      <c r="AJ63944" s="28"/>
      <c r="AK63944" s="28"/>
      <c r="AL63944" s="28"/>
      <c r="AM63944" s="28"/>
      <c r="AN63944" s="28"/>
      <c r="AO63944" s="28"/>
      <c r="AP63944" s="28"/>
      <c r="AQ63944" s="28"/>
      <c r="AR63944" s="28"/>
      <c r="AS63944" s="28"/>
      <c r="AT63944" s="28"/>
      <c r="AU63944" s="28"/>
    </row>
    <row r="63945" spans="9:47">
      <c r="I63945" s="57"/>
      <c r="J63945" s="57"/>
      <c r="Y63945" s="28"/>
      <c r="Z63945" s="28"/>
      <c r="AA63945" s="28"/>
      <c r="AB63945" s="28"/>
      <c r="AC63945" s="28"/>
      <c r="AD63945" s="28"/>
      <c r="AE63945" s="28"/>
      <c r="AF63945" s="28"/>
      <c r="AG63945" s="28"/>
      <c r="AH63945" s="28"/>
      <c r="AI63945" s="28"/>
      <c r="AJ63945" s="28"/>
      <c r="AK63945" s="28"/>
      <c r="AL63945" s="28"/>
      <c r="AM63945" s="28"/>
      <c r="AN63945" s="28"/>
      <c r="AO63945" s="28"/>
      <c r="AP63945" s="28"/>
      <c r="AQ63945" s="28"/>
      <c r="AR63945" s="28"/>
      <c r="AS63945" s="28"/>
      <c r="AT63945" s="28"/>
      <c r="AU63945" s="28"/>
    </row>
    <row r="63946" spans="9:47">
      <c r="I63946" s="57"/>
      <c r="J63946" s="57"/>
      <c r="Y63946" s="28"/>
      <c r="Z63946" s="28"/>
      <c r="AA63946" s="28"/>
      <c r="AB63946" s="28"/>
      <c r="AC63946" s="28"/>
      <c r="AD63946" s="28"/>
      <c r="AE63946" s="28"/>
      <c r="AF63946" s="28"/>
      <c r="AG63946" s="28"/>
      <c r="AH63946" s="28"/>
      <c r="AI63946" s="28"/>
      <c r="AJ63946" s="28"/>
      <c r="AK63946" s="28"/>
      <c r="AL63946" s="28"/>
      <c r="AM63946" s="28"/>
      <c r="AN63946" s="28"/>
      <c r="AO63946" s="28"/>
      <c r="AP63946" s="28"/>
      <c r="AQ63946" s="28"/>
      <c r="AR63946" s="28"/>
      <c r="AS63946" s="28"/>
      <c r="AT63946" s="28"/>
      <c r="AU63946" s="28"/>
    </row>
    <row r="63947" spans="9:47">
      <c r="I63947" s="57"/>
      <c r="J63947" s="57"/>
      <c r="Y63947" s="28"/>
      <c r="Z63947" s="28"/>
      <c r="AA63947" s="28"/>
      <c r="AB63947" s="28"/>
      <c r="AC63947" s="28"/>
      <c r="AD63947" s="28"/>
      <c r="AE63947" s="28"/>
      <c r="AF63947" s="28"/>
      <c r="AG63947" s="28"/>
      <c r="AH63947" s="28"/>
      <c r="AI63947" s="28"/>
      <c r="AJ63947" s="28"/>
      <c r="AK63947" s="28"/>
      <c r="AL63947" s="28"/>
      <c r="AM63947" s="28"/>
      <c r="AN63947" s="28"/>
      <c r="AO63947" s="28"/>
      <c r="AP63947" s="28"/>
      <c r="AQ63947" s="28"/>
      <c r="AR63947" s="28"/>
      <c r="AS63947" s="28"/>
      <c r="AT63947" s="28"/>
      <c r="AU63947" s="28"/>
    </row>
    <row r="63948" spans="9:47">
      <c r="I63948" s="57"/>
      <c r="J63948" s="57"/>
      <c r="Y63948" s="28"/>
      <c r="Z63948" s="28"/>
      <c r="AA63948" s="28"/>
      <c r="AB63948" s="28"/>
      <c r="AC63948" s="28"/>
      <c r="AD63948" s="28"/>
      <c r="AE63948" s="28"/>
      <c r="AF63948" s="28"/>
      <c r="AG63948" s="28"/>
      <c r="AH63948" s="28"/>
      <c r="AI63948" s="28"/>
      <c r="AJ63948" s="28"/>
      <c r="AK63948" s="28"/>
      <c r="AL63948" s="28"/>
      <c r="AM63948" s="28"/>
      <c r="AN63948" s="28"/>
      <c r="AO63948" s="28"/>
      <c r="AP63948" s="28"/>
      <c r="AQ63948" s="28"/>
      <c r="AR63948" s="28"/>
      <c r="AS63948" s="28"/>
      <c r="AT63948" s="28"/>
      <c r="AU63948" s="28"/>
    </row>
    <row r="63949" spans="9:47">
      <c r="I63949" s="57"/>
      <c r="J63949" s="57"/>
      <c r="Y63949" s="28"/>
      <c r="Z63949" s="28"/>
      <c r="AA63949" s="28"/>
      <c r="AB63949" s="28"/>
      <c r="AC63949" s="28"/>
      <c r="AD63949" s="28"/>
      <c r="AE63949" s="28"/>
      <c r="AF63949" s="28"/>
      <c r="AG63949" s="28"/>
      <c r="AH63949" s="28"/>
      <c r="AI63949" s="28"/>
      <c r="AJ63949" s="28"/>
      <c r="AK63949" s="28"/>
      <c r="AL63949" s="28"/>
      <c r="AM63949" s="28"/>
      <c r="AN63949" s="28"/>
      <c r="AO63949" s="28"/>
      <c r="AP63949" s="28"/>
      <c r="AQ63949" s="28"/>
      <c r="AR63949" s="28"/>
      <c r="AS63949" s="28"/>
      <c r="AT63949" s="28"/>
      <c r="AU63949" s="28"/>
    </row>
    <row r="63950" spans="9:47">
      <c r="I63950" s="57"/>
      <c r="J63950" s="57"/>
      <c r="Y63950" s="28"/>
      <c r="Z63950" s="28"/>
      <c r="AA63950" s="28"/>
      <c r="AB63950" s="28"/>
      <c r="AC63950" s="28"/>
      <c r="AD63950" s="28"/>
      <c r="AE63950" s="28"/>
      <c r="AF63950" s="28"/>
      <c r="AG63950" s="28"/>
      <c r="AH63950" s="28"/>
      <c r="AI63950" s="28"/>
      <c r="AJ63950" s="28"/>
      <c r="AK63950" s="28"/>
      <c r="AL63950" s="28"/>
      <c r="AM63950" s="28"/>
      <c r="AN63950" s="28"/>
      <c r="AO63950" s="28"/>
      <c r="AP63950" s="28"/>
      <c r="AQ63950" s="28"/>
      <c r="AR63950" s="28"/>
      <c r="AS63950" s="28"/>
      <c r="AT63950" s="28"/>
      <c r="AU63950" s="28"/>
    </row>
    <row r="63951" spans="9:47">
      <c r="I63951" s="57"/>
      <c r="J63951" s="57"/>
      <c r="Y63951" s="28"/>
      <c r="Z63951" s="28"/>
      <c r="AA63951" s="28"/>
      <c r="AB63951" s="28"/>
      <c r="AC63951" s="28"/>
      <c r="AD63951" s="28"/>
      <c r="AE63951" s="28"/>
      <c r="AF63951" s="28"/>
      <c r="AG63951" s="28"/>
      <c r="AH63951" s="28"/>
      <c r="AI63951" s="28"/>
      <c r="AJ63951" s="28"/>
      <c r="AK63951" s="28"/>
      <c r="AL63951" s="28"/>
      <c r="AM63951" s="28"/>
      <c r="AN63951" s="28"/>
      <c r="AO63951" s="28"/>
      <c r="AP63951" s="28"/>
      <c r="AQ63951" s="28"/>
      <c r="AR63951" s="28"/>
      <c r="AS63951" s="28"/>
      <c r="AT63951" s="28"/>
      <c r="AU63951" s="28"/>
    </row>
    <row r="63952" spans="9:47">
      <c r="I63952" s="57"/>
      <c r="J63952" s="57"/>
      <c r="Y63952" s="28"/>
      <c r="Z63952" s="28"/>
      <c r="AA63952" s="28"/>
      <c r="AB63952" s="28"/>
      <c r="AC63952" s="28"/>
      <c r="AD63952" s="28"/>
      <c r="AE63952" s="28"/>
      <c r="AF63952" s="28"/>
      <c r="AG63952" s="28"/>
      <c r="AH63952" s="28"/>
      <c r="AI63952" s="28"/>
      <c r="AJ63952" s="28"/>
      <c r="AK63952" s="28"/>
      <c r="AL63952" s="28"/>
      <c r="AM63952" s="28"/>
      <c r="AN63952" s="28"/>
      <c r="AO63952" s="28"/>
      <c r="AP63952" s="28"/>
      <c r="AQ63952" s="28"/>
      <c r="AR63952" s="28"/>
      <c r="AS63952" s="28"/>
      <c r="AT63952" s="28"/>
      <c r="AU63952" s="28"/>
    </row>
    <row r="63953" spans="9:47">
      <c r="I63953" s="57"/>
      <c r="J63953" s="57"/>
      <c r="Y63953" s="28"/>
      <c r="Z63953" s="28"/>
      <c r="AA63953" s="28"/>
      <c r="AB63953" s="28"/>
      <c r="AC63953" s="28"/>
      <c r="AD63953" s="28"/>
      <c r="AE63953" s="28"/>
      <c r="AF63953" s="28"/>
      <c r="AG63953" s="28"/>
      <c r="AH63953" s="28"/>
      <c r="AI63953" s="28"/>
      <c r="AJ63953" s="28"/>
      <c r="AK63953" s="28"/>
      <c r="AL63953" s="28"/>
      <c r="AM63953" s="28"/>
      <c r="AN63953" s="28"/>
      <c r="AO63953" s="28"/>
      <c r="AP63953" s="28"/>
      <c r="AQ63953" s="28"/>
      <c r="AR63953" s="28"/>
      <c r="AS63953" s="28"/>
      <c r="AT63953" s="28"/>
      <c r="AU63953" s="28"/>
    </row>
    <row r="63954" spans="9:47">
      <c r="I63954" s="57"/>
      <c r="J63954" s="57"/>
      <c r="Y63954" s="28"/>
      <c r="Z63954" s="28"/>
      <c r="AA63954" s="28"/>
      <c r="AB63954" s="28"/>
      <c r="AC63954" s="28"/>
      <c r="AD63954" s="28"/>
      <c r="AE63954" s="28"/>
      <c r="AF63954" s="28"/>
      <c r="AG63954" s="28"/>
      <c r="AH63954" s="28"/>
      <c r="AI63954" s="28"/>
      <c r="AJ63954" s="28"/>
      <c r="AK63954" s="28"/>
      <c r="AL63954" s="28"/>
      <c r="AM63954" s="28"/>
      <c r="AN63954" s="28"/>
      <c r="AO63954" s="28"/>
      <c r="AP63954" s="28"/>
      <c r="AQ63954" s="28"/>
      <c r="AR63954" s="28"/>
      <c r="AS63954" s="28"/>
      <c r="AT63954" s="28"/>
      <c r="AU63954" s="28"/>
    </row>
    <row r="63955" spans="9:47">
      <c r="I63955" s="57"/>
      <c r="J63955" s="57"/>
      <c r="Y63955" s="28"/>
      <c r="Z63955" s="28"/>
      <c r="AA63955" s="28"/>
      <c r="AB63955" s="28"/>
      <c r="AC63955" s="28"/>
      <c r="AD63955" s="28"/>
      <c r="AE63955" s="28"/>
      <c r="AF63955" s="28"/>
      <c r="AG63955" s="28"/>
      <c r="AH63955" s="28"/>
      <c r="AI63955" s="28"/>
      <c r="AJ63955" s="28"/>
      <c r="AK63955" s="28"/>
      <c r="AL63955" s="28"/>
      <c r="AM63955" s="28"/>
      <c r="AN63955" s="28"/>
      <c r="AO63955" s="28"/>
      <c r="AP63955" s="28"/>
      <c r="AQ63955" s="28"/>
      <c r="AR63955" s="28"/>
      <c r="AS63955" s="28"/>
      <c r="AT63955" s="28"/>
      <c r="AU63955" s="28"/>
    </row>
    <row r="63956" spans="9:47">
      <c r="I63956" s="57"/>
      <c r="J63956" s="57"/>
      <c r="Y63956" s="28"/>
      <c r="Z63956" s="28"/>
      <c r="AA63956" s="28"/>
      <c r="AB63956" s="28"/>
      <c r="AC63956" s="28"/>
      <c r="AD63956" s="28"/>
      <c r="AE63956" s="28"/>
      <c r="AF63956" s="28"/>
      <c r="AG63956" s="28"/>
      <c r="AH63956" s="28"/>
      <c r="AI63956" s="28"/>
      <c r="AJ63956" s="28"/>
      <c r="AK63956" s="28"/>
      <c r="AL63956" s="28"/>
      <c r="AM63956" s="28"/>
      <c r="AN63956" s="28"/>
      <c r="AO63956" s="28"/>
      <c r="AP63956" s="28"/>
      <c r="AQ63956" s="28"/>
      <c r="AR63956" s="28"/>
      <c r="AS63956" s="28"/>
      <c r="AT63956" s="28"/>
      <c r="AU63956" s="28"/>
    </row>
    <row r="63957" spans="9:47">
      <c r="I63957" s="57"/>
      <c r="J63957" s="57"/>
      <c r="Y63957" s="28"/>
      <c r="Z63957" s="28"/>
      <c r="AA63957" s="28"/>
      <c r="AB63957" s="28"/>
      <c r="AC63957" s="28"/>
      <c r="AD63957" s="28"/>
      <c r="AE63957" s="28"/>
      <c r="AF63957" s="28"/>
      <c r="AG63957" s="28"/>
      <c r="AH63957" s="28"/>
      <c r="AI63957" s="28"/>
      <c r="AJ63957" s="28"/>
      <c r="AK63957" s="28"/>
      <c r="AL63957" s="28"/>
      <c r="AM63957" s="28"/>
      <c r="AN63957" s="28"/>
      <c r="AO63957" s="28"/>
      <c r="AP63957" s="28"/>
      <c r="AQ63957" s="28"/>
      <c r="AR63957" s="28"/>
      <c r="AS63957" s="28"/>
      <c r="AT63957" s="28"/>
      <c r="AU63957" s="28"/>
    </row>
    <row r="63958" spans="9:47">
      <c r="I63958" s="57"/>
      <c r="J63958" s="57"/>
      <c r="Y63958" s="28"/>
      <c r="Z63958" s="28"/>
      <c r="AA63958" s="28"/>
      <c r="AB63958" s="28"/>
      <c r="AC63958" s="28"/>
      <c r="AD63958" s="28"/>
      <c r="AE63958" s="28"/>
      <c r="AF63958" s="28"/>
      <c r="AG63958" s="28"/>
      <c r="AH63958" s="28"/>
      <c r="AI63958" s="28"/>
      <c r="AJ63958" s="28"/>
      <c r="AK63958" s="28"/>
      <c r="AL63958" s="28"/>
      <c r="AM63958" s="28"/>
      <c r="AN63958" s="28"/>
      <c r="AO63958" s="28"/>
      <c r="AP63958" s="28"/>
      <c r="AQ63958" s="28"/>
      <c r="AR63958" s="28"/>
      <c r="AS63958" s="28"/>
      <c r="AT63958" s="28"/>
      <c r="AU63958" s="28"/>
    </row>
    <row r="63959" spans="9:47">
      <c r="I63959" s="57"/>
      <c r="J63959" s="57"/>
      <c r="Y63959" s="28"/>
      <c r="Z63959" s="28"/>
      <c r="AA63959" s="28"/>
      <c r="AB63959" s="28"/>
      <c r="AC63959" s="28"/>
      <c r="AD63959" s="28"/>
      <c r="AE63959" s="28"/>
      <c r="AF63959" s="28"/>
      <c r="AG63959" s="28"/>
      <c r="AH63959" s="28"/>
      <c r="AI63959" s="28"/>
      <c r="AJ63959" s="28"/>
      <c r="AK63959" s="28"/>
      <c r="AL63959" s="28"/>
      <c r="AM63959" s="28"/>
      <c r="AN63959" s="28"/>
      <c r="AO63959" s="28"/>
      <c r="AP63959" s="28"/>
      <c r="AQ63959" s="28"/>
      <c r="AR63959" s="28"/>
      <c r="AS63959" s="28"/>
      <c r="AT63959" s="28"/>
      <c r="AU63959" s="28"/>
    </row>
    <row r="63960" spans="9:47">
      <c r="I63960" s="57"/>
      <c r="J63960" s="57"/>
      <c r="Y63960" s="28"/>
      <c r="Z63960" s="28"/>
      <c r="AA63960" s="28"/>
      <c r="AB63960" s="28"/>
      <c r="AC63960" s="28"/>
      <c r="AD63960" s="28"/>
      <c r="AE63960" s="28"/>
      <c r="AF63960" s="28"/>
      <c r="AG63960" s="28"/>
      <c r="AH63960" s="28"/>
      <c r="AI63960" s="28"/>
      <c r="AJ63960" s="28"/>
      <c r="AK63960" s="28"/>
      <c r="AL63960" s="28"/>
      <c r="AM63960" s="28"/>
      <c r="AN63960" s="28"/>
      <c r="AO63960" s="28"/>
      <c r="AP63960" s="28"/>
      <c r="AQ63960" s="28"/>
      <c r="AR63960" s="28"/>
      <c r="AS63960" s="28"/>
      <c r="AT63960" s="28"/>
      <c r="AU63960" s="28"/>
    </row>
    <row r="63961" spans="9:47">
      <c r="I63961" s="57"/>
      <c r="J63961" s="57"/>
      <c r="Y63961" s="28"/>
      <c r="Z63961" s="28"/>
      <c r="AA63961" s="28"/>
      <c r="AB63961" s="28"/>
      <c r="AC63961" s="28"/>
      <c r="AD63961" s="28"/>
      <c r="AE63961" s="28"/>
      <c r="AF63961" s="28"/>
      <c r="AG63961" s="28"/>
      <c r="AH63961" s="28"/>
      <c r="AI63961" s="28"/>
      <c r="AJ63961" s="28"/>
      <c r="AK63961" s="28"/>
      <c r="AL63961" s="28"/>
      <c r="AM63961" s="28"/>
      <c r="AN63961" s="28"/>
      <c r="AO63961" s="28"/>
      <c r="AP63961" s="28"/>
      <c r="AQ63961" s="28"/>
      <c r="AR63961" s="28"/>
      <c r="AS63961" s="28"/>
      <c r="AT63961" s="28"/>
      <c r="AU63961" s="28"/>
    </row>
    <row r="63962" spans="9:47">
      <c r="I63962" s="57"/>
      <c r="J63962" s="57"/>
      <c r="Y63962" s="28"/>
      <c r="Z63962" s="28"/>
      <c r="AA63962" s="28"/>
      <c r="AB63962" s="28"/>
      <c r="AC63962" s="28"/>
      <c r="AD63962" s="28"/>
      <c r="AE63962" s="28"/>
      <c r="AF63962" s="28"/>
      <c r="AG63962" s="28"/>
      <c r="AH63962" s="28"/>
      <c r="AI63962" s="28"/>
      <c r="AJ63962" s="28"/>
      <c r="AK63962" s="28"/>
      <c r="AL63962" s="28"/>
      <c r="AM63962" s="28"/>
      <c r="AN63962" s="28"/>
      <c r="AO63962" s="28"/>
      <c r="AP63962" s="28"/>
      <c r="AQ63962" s="28"/>
      <c r="AR63962" s="28"/>
      <c r="AS63962" s="28"/>
      <c r="AT63962" s="28"/>
      <c r="AU63962" s="28"/>
    </row>
    <row r="63963" spans="9:47">
      <c r="I63963" s="57"/>
      <c r="J63963" s="57"/>
      <c r="Y63963" s="28"/>
      <c r="Z63963" s="28"/>
      <c r="AA63963" s="28"/>
      <c r="AB63963" s="28"/>
      <c r="AC63963" s="28"/>
      <c r="AD63963" s="28"/>
      <c r="AE63963" s="28"/>
      <c r="AF63963" s="28"/>
      <c r="AG63963" s="28"/>
      <c r="AH63963" s="28"/>
      <c r="AI63963" s="28"/>
      <c r="AJ63963" s="28"/>
      <c r="AK63963" s="28"/>
      <c r="AL63963" s="28"/>
      <c r="AM63963" s="28"/>
      <c r="AN63963" s="28"/>
      <c r="AO63963" s="28"/>
      <c r="AP63963" s="28"/>
      <c r="AQ63963" s="28"/>
      <c r="AR63963" s="28"/>
      <c r="AS63963" s="28"/>
      <c r="AT63963" s="28"/>
      <c r="AU63963" s="28"/>
    </row>
    <row r="63964" spans="9:47">
      <c r="I63964" s="57"/>
      <c r="J63964" s="57"/>
      <c r="Y63964" s="28"/>
      <c r="Z63964" s="28"/>
      <c r="AA63964" s="28"/>
      <c r="AB63964" s="28"/>
      <c r="AC63964" s="28"/>
      <c r="AD63964" s="28"/>
      <c r="AE63964" s="28"/>
      <c r="AF63964" s="28"/>
      <c r="AG63964" s="28"/>
      <c r="AH63964" s="28"/>
      <c r="AI63964" s="28"/>
      <c r="AJ63964" s="28"/>
      <c r="AK63964" s="28"/>
      <c r="AL63964" s="28"/>
      <c r="AM63964" s="28"/>
      <c r="AN63964" s="28"/>
      <c r="AO63964" s="28"/>
      <c r="AP63964" s="28"/>
      <c r="AQ63964" s="28"/>
      <c r="AR63964" s="28"/>
      <c r="AS63964" s="28"/>
      <c r="AT63964" s="28"/>
      <c r="AU63964" s="28"/>
    </row>
    <row r="63965" spans="9:47">
      <c r="I63965" s="57"/>
      <c r="J63965" s="57"/>
      <c r="Y63965" s="28"/>
      <c r="Z63965" s="28"/>
      <c r="AA63965" s="28"/>
      <c r="AB63965" s="28"/>
      <c r="AC63965" s="28"/>
      <c r="AD63965" s="28"/>
      <c r="AE63965" s="28"/>
      <c r="AF63965" s="28"/>
      <c r="AG63965" s="28"/>
      <c r="AH63965" s="28"/>
      <c r="AI63965" s="28"/>
      <c r="AJ63965" s="28"/>
      <c r="AK63965" s="28"/>
      <c r="AL63965" s="28"/>
      <c r="AM63965" s="28"/>
      <c r="AN63965" s="28"/>
      <c r="AO63965" s="28"/>
      <c r="AP63965" s="28"/>
      <c r="AQ63965" s="28"/>
      <c r="AR63965" s="28"/>
      <c r="AS63965" s="28"/>
      <c r="AT63965" s="28"/>
      <c r="AU63965" s="28"/>
    </row>
    <row r="63966" spans="9:47">
      <c r="I63966" s="57"/>
      <c r="J63966" s="57"/>
      <c r="Y63966" s="28"/>
      <c r="Z63966" s="28"/>
      <c r="AA63966" s="28"/>
      <c r="AB63966" s="28"/>
      <c r="AC63966" s="28"/>
      <c r="AD63966" s="28"/>
      <c r="AE63966" s="28"/>
      <c r="AF63966" s="28"/>
      <c r="AG63966" s="28"/>
      <c r="AH63966" s="28"/>
      <c r="AI63966" s="28"/>
      <c r="AJ63966" s="28"/>
      <c r="AK63966" s="28"/>
      <c r="AL63966" s="28"/>
      <c r="AM63966" s="28"/>
      <c r="AN63966" s="28"/>
      <c r="AO63966" s="28"/>
      <c r="AP63966" s="28"/>
      <c r="AQ63966" s="28"/>
      <c r="AR63966" s="28"/>
      <c r="AS63966" s="28"/>
      <c r="AT63966" s="28"/>
      <c r="AU63966" s="28"/>
    </row>
    <row r="63967" spans="9:47">
      <c r="I63967" s="57"/>
      <c r="J63967" s="57"/>
      <c r="Y63967" s="28"/>
      <c r="Z63967" s="28"/>
      <c r="AA63967" s="28"/>
      <c r="AB63967" s="28"/>
      <c r="AC63967" s="28"/>
      <c r="AD63967" s="28"/>
      <c r="AE63967" s="28"/>
      <c r="AF63967" s="28"/>
      <c r="AG63967" s="28"/>
      <c r="AH63967" s="28"/>
      <c r="AI63967" s="28"/>
      <c r="AJ63967" s="28"/>
      <c r="AK63967" s="28"/>
      <c r="AL63967" s="28"/>
      <c r="AM63967" s="28"/>
      <c r="AN63967" s="28"/>
      <c r="AO63967" s="28"/>
      <c r="AP63967" s="28"/>
      <c r="AQ63967" s="28"/>
      <c r="AR63967" s="28"/>
      <c r="AS63967" s="28"/>
      <c r="AT63967" s="28"/>
      <c r="AU63967" s="28"/>
    </row>
    <row r="63968" spans="9:47">
      <c r="I63968" s="57"/>
      <c r="J63968" s="57"/>
      <c r="Y63968" s="28"/>
      <c r="Z63968" s="28"/>
      <c r="AA63968" s="28"/>
      <c r="AB63968" s="28"/>
      <c r="AC63968" s="28"/>
      <c r="AD63968" s="28"/>
      <c r="AE63968" s="28"/>
      <c r="AF63968" s="28"/>
      <c r="AG63968" s="28"/>
      <c r="AH63968" s="28"/>
      <c r="AI63968" s="28"/>
      <c r="AJ63968" s="28"/>
      <c r="AK63968" s="28"/>
      <c r="AL63968" s="28"/>
      <c r="AM63968" s="28"/>
      <c r="AN63968" s="28"/>
      <c r="AO63968" s="28"/>
      <c r="AP63968" s="28"/>
      <c r="AQ63968" s="28"/>
      <c r="AR63968" s="28"/>
      <c r="AS63968" s="28"/>
      <c r="AT63968" s="28"/>
      <c r="AU63968" s="28"/>
    </row>
    <row r="63969" spans="9:47">
      <c r="I63969" s="57"/>
      <c r="J63969" s="57"/>
      <c r="Y63969" s="28"/>
      <c r="Z63969" s="28"/>
      <c r="AA63969" s="28"/>
      <c r="AB63969" s="28"/>
      <c r="AC63969" s="28"/>
      <c r="AD63969" s="28"/>
      <c r="AE63969" s="28"/>
      <c r="AF63969" s="28"/>
      <c r="AG63969" s="28"/>
      <c r="AH63969" s="28"/>
      <c r="AI63969" s="28"/>
      <c r="AJ63969" s="28"/>
      <c r="AK63969" s="28"/>
      <c r="AL63969" s="28"/>
      <c r="AM63969" s="28"/>
      <c r="AN63969" s="28"/>
      <c r="AO63969" s="28"/>
      <c r="AP63969" s="28"/>
      <c r="AQ63969" s="28"/>
      <c r="AR63969" s="28"/>
      <c r="AS63969" s="28"/>
      <c r="AT63969" s="28"/>
      <c r="AU63969" s="28"/>
    </row>
    <row r="63970" spans="9:47">
      <c r="I63970" s="57"/>
      <c r="J63970" s="57"/>
      <c r="Y63970" s="28"/>
      <c r="Z63970" s="28"/>
      <c r="AA63970" s="28"/>
      <c r="AB63970" s="28"/>
      <c r="AC63970" s="28"/>
      <c r="AD63970" s="28"/>
      <c r="AE63970" s="28"/>
      <c r="AF63970" s="28"/>
      <c r="AG63970" s="28"/>
      <c r="AH63970" s="28"/>
      <c r="AI63970" s="28"/>
      <c r="AJ63970" s="28"/>
      <c r="AK63970" s="28"/>
      <c r="AL63970" s="28"/>
      <c r="AM63970" s="28"/>
      <c r="AN63970" s="28"/>
      <c r="AO63970" s="28"/>
      <c r="AP63970" s="28"/>
      <c r="AQ63970" s="28"/>
      <c r="AR63970" s="28"/>
      <c r="AS63970" s="28"/>
      <c r="AT63970" s="28"/>
      <c r="AU63970" s="28"/>
    </row>
    <row r="63971" spans="9:47">
      <c r="I63971" s="57"/>
      <c r="J63971" s="57"/>
      <c r="Y63971" s="28"/>
      <c r="Z63971" s="28"/>
      <c r="AA63971" s="28"/>
      <c r="AB63971" s="28"/>
      <c r="AC63971" s="28"/>
      <c r="AD63971" s="28"/>
      <c r="AE63971" s="28"/>
      <c r="AF63971" s="28"/>
      <c r="AG63971" s="28"/>
      <c r="AH63971" s="28"/>
      <c r="AI63971" s="28"/>
      <c r="AJ63971" s="28"/>
      <c r="AK63971" s="28"/>
      <c r="AL63971" s="28"/>
      <c r="AM63971" s="28"/>
      <c r="AN63971" s="28"/>
      <c r="AO63971" s="28"/>
      <c r="AP63971" s="28"/>
      <c r="AQ63971" s="28"/>
      <c r="AR63971" s="28"/>
      <c r="AS63971" s="28"/>
      <c r="AT63971" s="28"/>
      <c r="AU63971" s="28"/>
    </row>
    <row r="63972" spans="9:47">
      <c r="I63972" s="57"/>
      <c r="J63972" s="57"/>
      <c r="Y63972" s="28"/>
      <c r="Z63972" s="28"/>
      <c r="AA63972" s="28"/>
      <c r="AB63972" s="28"/>
      <c r="AC63972" s="28"/>
      <c r="AD63972" s="28"/>
      <c r="AE63972" s="28"/>
      <c r="AF63972" s="28"/>
      <c r="AG63972" s="28"/>
      <c r="AH63972" s="28"/>
      <c r="AI63972" s="28"/>
      <c r="AJ63972" s="28"/>
      <c r="AK63972" s="28"/>
      <c r="AL63972" s="28"/>
      <c r="AM63972" s="28"/>
      <c r="AN63972" s="28"/>
      <c r="AO63972" s="28"/>
      <c r="AP63972" s="28"/>
      <c r="AQ63972" s="28"/>
      <c r="AR63972" s="28"/>
      <c r="AS63972" s="28"/>
      <c r="AT63972" s="28"/>
      <c r="AU63972" s="28"/>
    </row>
    <row r="63973" spans="9:47">
      <c r="I63973" s="57"/>
      <c r="J63973" s="57"/>
      <c r="Y63973" s="28"/>
      <c r="Z63973" s="28"/>
      <c r="AA63973" s="28"/>
      <c r="AB63973" s="28"/>
      <c r="AC63973" s="28"/>
      <c r="AD63973" s="28"/>
      <c r="AE63973" s="28"/>
      <c r="AF63973" s="28"/>
      <c r="AG63973" s="28"/>
      <c r="AH63973" s="28"/>
      <c r="AI63973" s="28"/>
      <c r="AJ63973" s="28"/>
      <c r="AK63973" s="28"/>
      <c r="AL63973" s="28"/>
      <c r="AM63973" s="28"/>
      <c r="AN63973" s="28"/>
      <c r="AO63973" s="28"/>
      <c r="AP63973" s="28"/>
      <c r="AQ63973" s="28"/>
      <c r="AR63973" s="28"/>
      <c r="AS63973" s="28"/>
      <c r="AT63973" s="28"/>
      <c r="AU63973" s="28"/>
    </row>
    <row r="63974" spans="9:47">
      <c r="I63974" s="57"/>
      <c r="J63974" s="57"/>
      <c r="Y63974" s="28"/>
      <c r="Z63974" s="28"/>
      <c r="AA63974" s="28"/>
      <c r="AB63974" s="28"/>
      <c r="AC63974" s="28"/>
      <c r="AD63974" s="28"/>
      <c r="AE63974" s="28"/>
      <c r="AF63974" s="28"/>
      <c r="AG63974" s="28"/>
      <c r="AH63974" s="28"/>
      <c r="AI63974" s="28"/>
      <c r="AJ63974" s="28"/>
      <c r="AK63974" s="28"/>
      <c r="AL63974" s="28"/>
      <c r="AM63974" s="28"/>
      <c r="AN63974" s="28"/>
      <c r="AO63974" s="28"/>
      <c r="AP63974" s="28"/>
      <c r="AQ63974" s="28"/>
      <c r="AR63974" s="28"/>
      <c r="AS63974" s="28"/>
      <c r="AT63974" s="28"/>
      <c r="AU63974" s="28"/>
    </row>
    <row r="63975" spans="9:47">
      <c r="I63975" s="57"/>
      <c r="J63975" s="57"/>
      <c r="Y63975" s="28"/>
      <c r="Z63975" s="28"/>
      <c r="AA63975" s="28"/>
      <c r="AB63975" s="28"/>
      <c r="AC63975" s="28"/>
      <c r="AD63975" s="28"/>
      <c r="AE63975" s="28"/>
      <c r="AF63975" s="28"/>
      <c r="AG63975" s="28"/>
      <c r="AH63975" s="28"/>
      <c r="AI63975" s="28"/>
      <c r="AJ63975" s="28"/>
      <c r="AK63975" s="28"/>
      <c r="AL63975" s="28"/>
      <c r="AM63975" s="28"/>
      <c r="AN63975" s="28"/>
      <c r="AO63975" s="28"/>
      <c r="AP63975" s="28"/>
      <c r="AQ63975" s="28"/>
      <c r="AR63975" s="28"/>
      <c r="AS63975" s="28"/>
      <c r="AT63975" s="28"/>
      <c r="AU63975" s="28"/>
    </row>
    <row r="63976" spans="9:47">
      <c r="I63976" s="57"/>
      <c r="J63976" s="57"/>
      <c r="Y63976" s="28"/>
      <c r="Z63976" s="28"/>
      <c r="AA63976" s="28"/>
      <c r="AB63976" s="28"/>
      <c r="AC63976" s="28"/>
      <c r="AD63976" s="28"/>
      <c r="AE63976" s="28"/>
      <c r="AF63976" s="28"/>
      <c r="AG63976" s="28"/>
      <c r="AH63976" s="28"/>
      <c r="AI63976" s="28"/>
      <c r="AJ63976" s="28"/>
      <c r="AK63976" s="28"/>
      <c r="AL63976" s="28"/>
      <c r="AM63976" s="28"/>
      <c r="AN63976" s="28"/>
      <c r="AO63976" s="28"/>
      <c r="AP63976" s="28"/>
      <c r="AQ63976" s="28"/>
      <c r="AR63976" s="28"/>
      <c r="AS63976" s="28"/>
      <c r="AT63976" s="28"/>
      <c r="AU63976" s="28"/>
    </row>
    <row r="63977" spans="9:47">
      <c r="I63977" s="57"/>
      <c r="J63977" s="57"/>
      <c r="Y63977" s="28"/>
      <c r="Z63977" s="28"/>
      <c r="AA63977" s="28"/>
      <c r="AB63977" s="28"/>
      <c r="AC63977" s="28"/>
      <c r="AD63977" s="28"/>
      <c r="AE63977" s="28"/>
      <c r="AF63977" s="28"/>
      <c r="AG63977" s="28"/>
      <c r="AH63977" s="28"/>
      <c r="AI63977" s="28"/>
      <c r="AJ63977" s="28"/>
      <c r="AK63977" s="28"/>
      <c r="AL63977" s="28"/>
      <c r="AM63977" s="28"/>
      <c r="AN63977" s="28"/>
      <c r="AO63977" s="28"/>
      <c r="AP63977" s="28"/>
      <c r="AQ63977" s="28"/>
      <c r="AR63977" s="28"/>
      <c r="AS63977" s="28"/>
      <c r="AT63977" s="28"/>
      <c r="AU63977" s="28"/>
    </row>
    <row r="63978" spans="9:47">
      <c r="I63978" s="57"/>
      <c r="J63978" s="57"/>
      <c r="Y63978" s="28"/>
      <c r="Z63978" s="28"/>
      <c r="AA63978" s="28"/>
      <c r="AB63978" s="28"/>
      <c r="AC63978" s="28"/>
      <c r="AD63978" s="28"/>
      <c r="AE63978" s="28"/>
      <c r="AF63978" s="28"/>
      <c r="AG63978" s="28"/>
      <c r="AH63978" s="28"/>
      <c r="AI63978" s="28"/>
      <c r="AJ63978" s="28"/>
      <c r="AK63978" s="28"/>
      <c r="AL63978" s="28"/>
      <c r="AM63978" s="28"/>
      <c r="AN63978" s="28"/>
      <c r="AO63978" s="28"/>
      <c r="AP63978" s="28"/>
      <c r="AQ63978" s="28"/>
      <c r="AR63978" s="28"/>
      <c r="AS63978" s="28"/>
      <c r="AT63978" s="28"/>
      <c r="AU63978" s="28"/>
    </row>
    <row r="63979" spans="9:47">
      <c r="I63979" s="57"/>
      <c r="J63979" s="57"/>
      <c r="Y63979" s="28"/>
      <c r="Z63979" s="28"/>
      <c r="AA63979" s="28"/>
      <c r="AB63979" s="28"/>
      <c r="AC63979" s="28"/>
      <c r="AD63979" s="28"/>
      <c r="AE63979" s="28"/>
      <c r="AF63979" s="28"/>
      <c r="AG63979" s="28"/>
      <c r="AH63979" s="28"/>
      <c r="AI63979" s="28"/>
      <c r="AJ63979" s="28"/>
      <c r="AK63979" s="28"/>
      <c r="AL63979" s="28"/>
      <c r="AM63979" s="28"/>
      <c r="AN63979" s="28"/>
      <c r="AO63979" s="28"/>
      <c r="AP63979" s="28"/>
      <c r="AQ63979" s="28"/>
      <c r="AR63979" s="28"/>
      <c r="AS63979" s="28"/>
      <c r="AT63979" s="28"/>
      <c r="AU63979" s="28"/>
    </row>
    <row r="63980" spans="9:47">
      <c r="I63980" s="57"/>
      <c r="J63980" s="57"/>
      <c r="Y63980" s="28"/>
      <c r="Z63980" s="28"/>
      <c r="AA63980" s="28"/>
      <c r="AB63980" s="28"/>
      <c r="AC63980" s="28"/>
      <c r="AD63980" s="28"/>
      <c r="AE63980" s="28"/>
      <c r="AF63980" s="28"/>
      <c r="AG63980" s="28"/>
      <c r="AH63980" s="28"/>
      <c r="AI63980" s="28"/>
      <c r="AJ63980" s="28"/>
      <c r="AK63980" s="28"/>
      <c r="AL63980" s="28"/>
      <c r="AM63980" s="28"/>
      <c r="AN63980" s="28"/>
      <c r="AO63980" s="28"/>
      <c r="AP63980" s="28"/>
      <c r="AQ63980" s="28"/>
      <c r="AR63980" s="28"/>
      <c r="AS63980" s="28"/>
      <c r="AT63980" s="28"/>
      <c r="AU63980" s="28"/>
    </row>
    <row r="63981" spans="9:47">
      <c r="I63981" s="57"/>
      <c r="J63981" s="57"/>
      <c r="Y63981" s="28"/>
      <c r="Z63981" s="28"/>
      <c r="AA63981" s="28"/>
      <c r="AB63981" s="28"/>
      <c r="AC63981" s="28"/>
      <c r="AD63981" s="28"/>
      <c r="AE63981" s="28"/>
      <c r="AF63981" s="28"/>
      <c r="AG63981" s="28"/>
      <c r="AH63981" s="28"/>
      <c r="AI63981" s="28"/>
      <c r="AJ63981" s="28"/>
      <c r="AK63981" s="28"/>
      <c r="AL63981" s="28"/>
      <c r="AM63981" s="28"/>
      <c r="AN63981" s="28"/>
      <c r="AO63981" s="28"/>
      <c r="AP63981" s="28"/>
      <c r="AQ63981" s="28"/>
      <c r="AR63981" s="28"/>
      <c r="AS63981" s="28"/>
      <c r="AT63981" s="28"/>
      <c r="AU63981" s="28"/>
    </row>
    <row r="63982" spans="9:47">
      <c r="I63982" s="57"/>
      <c r="J63982" s="57"/>
      <c r="Y63982" s="28"/>
      <c r="Z63982" s="28"/>
      <c r="AA63982" s="28"/>
      <c r="AB63982" s="28"/>
      <c r="AC63982" s="28"/>
      <c r="AD63982" s="28"/>
      <c r="AE63982" s="28"/>
      <c r="AF63982" s="28"/>
      <c r="AG63982" s="28"/>
      <c r="AH63982" s="28"/>
      <c r="AI63982" s="28"/>
      <c r="AJ63982" s="28"/>
      <c r="AK63982" s="28"/>
      <c r="AL63982" s="28"/>
      <c r="AM63982" s="28"/>
      <c r="AN63982" s="28"/>
      <c r="AO63982" s="28"/>
      <c r="AP63982" s="28"/>
      <c r="AQ63982" s="28"/>
      <c r="AR63982" s="28"/>
      <c r="AS63982" s="28"/>
      <c r="AT63982" s="28"/>
      <c r="AU63982" s="28"/>
    </row>
    <row r="63983" spans="9:47">
      <c r="I63983" s="57"/>
      <c r="J63983" s="57"/>
      <c r="Y63983" s="28"/>
      <c r="Z63983" s="28"/>
      <c r="AA63983" s="28"/>
      <c r="AB63983" s="28"/>
      <c r="AC63983" s="28"/>
      <c r="AD63983" s="28"/>
      <c r="AE63983" s="28"/>
      <c r="AF63983" s="28"/>
      <c r="AG63983" s="28"/>
      <c r="AH63983" s="28"/>
      <c r="AI63983" s="28"/>
      <c r="AJ63983" s="28"/>
      <c r="AK63983" s="28"/>
      <c r="AL63983" s="28"/>
      <c r="AM63983" s="28"/>
      <c r="AN63983" s="28"/>
      <c r="AO63983" s="28"/>
      <c r="AP63983" s="28"/>
      <c r="AQ63983" s="28"/>
      <c r="AR63983" s="28"/>
      <c r="AS63983" s="28"/>
      <c r="AT63983" s="28"/>
      <c r="AU63983" s="28"/>
    </row>
    <row r="63984" spans="9:47">
      <c r="I63984" s="57"/>
      <c r="J63984" s="57"/>
      <c r="Y63984" s="28"/>
      <c r="Z63984" s="28"/>
      <c r="AA63984" s="28"/>
      <c r="AB63984" s="28"/>
      <c r="AC63984" s="28"/>
      <c r="AD63984" s="28"/>
      <c r="AE63984" s="28"/>
      <c r="AF63984" s="28"/>
      <c r="AG63984" s="28"/>
      <c r="AH63984" s="28"/>
      <c r="AI63984" s="28"/>
      <c r="AJ63984" s="28"/>
      <c r="AK63984" s="28"/>
      <c r="AL63984" s="28"/>
      <c r="AM63984" s="28"/>
      <c r="AN63984" s="28"/>
      <c r="AO63984" s="28"/>
      <c r="AP63984" s="28"/>
      <c r="AQ63984" s="28"/>
      <c r="AR63984" s="28"/>
      <c r="AS63984" s="28"/>
      <c r="AT63984" s="28"/>
      <c r="AU63984" s="28"/>
    </row>
    <row r="63985" spans="9:47">
      <c r="I63985" s="57"/>
      <c r="J63985" s="57"/>
      <c r="Y63985" s="28"/>
      <c r="Z63985" s="28"/>
      <c r="AA63985" s="28"/>
      <c r="AB63985" s="28"/>
      <c r="AC63985" s="28"/>
      <c r="AD63985" s="28"/>
      <c r="AE63985" s="28"/>
      <c r="AF63985" s="28"/>
      <c r="AG63985" s="28"/>
      <c r="AH63985" s="28"/>
      <c r="AI63985" s="28"/>
      <c r="AJ63985" s="28"/>
      <c r="AK63985" s="28"/>
      <c r="AL63985" s="28"/>
      <c r="AM63985" s="28"/>
      <c r="AN63985" s="28"/>
      <c r="AO63985" s="28"/>
      <c r="AP63985" s="28"/>
      <c r="AQ63985" s="28"/>
      <c r="AR63985" s="28"/>
      <c r="AS63985" s="28"/>
      <c r="AT63985" s="28"/>
      <c r="AU63985" s="28"/>
    </row>
    <row r="63986" spans="9:47">
      <c r="I63986" s="57"/>
      <c r="J63986" s="57"/>
      <c r="Y63986" s="28"/>
      <c r="Z63986" s="28"/>
      <c r="AA63986" s="28"/>
      <c r="AB63986" s="28"/>
      <c r="AC63986" s="28"/>
      <c r="AD63986" s="28"/>
      <c r="AE63986" s="28"/>
      <c r="AF63986" s="28"/>
      <c r="AG63986" s="28"/>
      <c r="AH63986" s="28"/>
      <c r="AI63986" s="28"/>
      <c r="AJ63986" s="28"/>
      <c r="AK63986" s="28"/>
      <c r="AL63986" s="28"/>
      <c r="AM63986" s="28"/>
      <c r="AN63986" s="28"/>
      <c r="AO63986" s="28"/>
      <c r="AP63986" s="28"/>
      <c r="AQ63986" s="28"/>
      <c r="AR63986" s="28"/>
      <c r="AS63986" s="28"/>
      <c r="AT63986" s="28"/>
      <c r="AU63986" s="28"/>
    </row>
    <row r="63987" spans="9:47">
      <c r="I63987" s="57"/>
      <c r="J63987" s="57"/>
      <c r="Y63987" s="28"/>
      <c r="Z63987" s="28"/>
      <c r="AA63987" s="28"/>
      <c r="AB63987" s="28"/>
      <c r="AC63987" s="28"/>
      <c r="AD63987" s="28"/>
      <c r="AE63987" s="28"/>
      <c r="AF63987" s="28"/>
      <c r="AG63987" s="28"/>
      <c r="AH63987" s="28"/>
      <c r="AI63987" s="28"/>
      <c r="AJ63987" s="28"/>
      <c r="AK63987" s="28"/>
      <c r="AL63987" s="28"/>
      <c r="AM63987" s="28"/>
      <c r="AN63987" s="28"/>
      <c r="AO63987" s="28"/>
      <c r="AP63987" s="28"/>
      <c r="AQ63987" s="28"/>
      <c r="AR63987" s="28"/>
      <c r="AS63987" s="28"/>
      <c r="AT63987" s="28"/>
      <c r="AU63987" s="28"/>
    </row>
    <row r="63988" spans="9:47">
      <c r="I63988" s="57"/>
      <c r="J63988" s="57"/>
      <c r="Y63988" s="28"/>
      <c r="Z63988" s="28"/>
      <c r="AA63988" s="28"/>
      <c r="AB63988" s="28"/>
      <c r="AC63988" s="28"/>
      <c r="AD63988" s="28"/>
      <c r="AE63988" s="28"/>
      <c r="AF63988" s="28"/>
      <c r="AG63988" s="28"/>
      <c r="AH63988" s="28"/>
      <c r="AI63988" s="28"/>
      <c r="AJ63988" s="28"/>
      <c r="AK63988" s="28"/>
      <c r="AL63988" s="28"/>
      <c r="AM63988" s="28"/>
      <c r="AN63988" s="28"/>
      <c r="AO63988" s="28"/>
      <c r="AP63988" s="28"/>
      <c r="AQ63988" s="28"/>
      <c r="AR63988" s="28"/>
      <c r="AS63988" s="28"/>
      <c r="AT63988" s="28"/>
      <c r="AU63988" s="28"/>
    </row>
    <row r="63989" spans="9:47">
      <c r="I63989" s="57"/>
      <c r="J63989" s="57"/>
      <c r="Y63989" s="28"/>
      <c r="Z63989" s="28"/>
      <c r="AA63989" s="28"/>
      <c r="AB63989" s="28"/>
      <c r="AC63989" s="28"/>
      <c r="AD63989" s="28"/>
      <c r="AE63989" s="28"/>
      <c r="AF63989" s="28"/>
      <c r="AG63989" s="28"/>
      <c r="AH63989" s="28"/>
      <c r="AI63989" s="28"/>
      <c r="AJ63989" s="28"/>
      <c r="AK63989" s="28"/>
      <c r="AL63989" s="28"/>
      <c r="AM63989" s="28"/>
      <c r="AN63989" s="28"/>
      <c r="AO63989" s="28"/>
      <c r="AP63989" s="28"/>
      <c r="AQ63989" s="28"/>
      <c r="AR63989" s="28"/>
      <c r="AS63989" s="28"/>
      <c r="AT63989" s="28"/>
      <c r="AU63989" s="28"/>
    </row>
    <row r="63990" spans="9:47">
      <c r="I63990" s="57"/>
      <c r="J63990" s="57"/>
      <c r="Y63990" s="28"/>
      <c r="Z63990" s="28"/>
      <c r="AA63990" s="28"/>
      <c r="AB63990" s="28"/>
      <c r="AC63990" s="28"/>
      <c r="AD63990" s="28"/>
      <c r="AE63990" s="28"/>
      <c r="AF63990" s="28"/>
      <c r="AG63990" s="28"/>
      <c r="AH63990" s="28"/>
      <c r="AI63990" s="28"/>
      <c r="AJ63990" s="28"/>
      <c r="AK63990" s="28"/>
      <c r="AL63990" s="28"/>
      <c r="AM63990" s="28"/>
      <c r="AN63990" s="28"/>
      <c r="AO63990" s="28"/>
      <c r="AP63990" s="28"/>
      <c r="AQ63990" s="28"/>
      <c r="AR63990" s="28"/>
      <c r="AS63990" s="28"/>
      <c r="AT63990" s="28"/>
      <c r="AU63990" s="28"/>
    </row>
    <row r="63991" spans="9:47">
      <c r="I63991" s="57"/>
      <c r="J63991" s="57"/>
      <c r="Y63991" s="28"/>
      <c r="Z63991" s="28"/>
      <c r="AA63991" s="28"/>
      <c r="AB63991" s="28"/>
      <c r="AC63991" s="28"/>
      <c r="AD63991" s="28"/>
      <c r="AE63991" s="28"/>
      <c r="AF63991" s="28"/>
      <c r="AG63991" s="28"/>
      <c r="AH63991" s="28"/>
      <c r="AI63991" s="28"/>
      <c r="AJ63991" s="28"/>
      <c r="AK63991" s="28"/>
      <c r="AL63991" s="28"/>
      <c r="AM63991" s="28"/>
      <c r="AN63991" s="28"/>
      <c r="AO63991" s="28"/>
      <c r="AP63991" s="28"/>
      <c r="AQ63991" s="28"/>
      <c r="AR63991" s="28"/>
      <c r="AS63991" s="28"/>
      <c r="AT63991" s="28"/>
      <c r="AU63991" s="28"/>
    </row>
    <row r="63992" spans="9:47">
      <c r="I63992" s="57"/>
      <c r="J63992" s="57"/>
      <c r="Y63992" s="28"/>
      <c r="Z63992" s="28"/>
      <c r="AA63992" s="28"/>
      <c r="AB63992" s="28"/>
      <c r="AC63992" s="28"/>
      <c r="AD63992" s="28"/>
      <c r="AE63992" s="28"/>
      <c r="AF63992" s="28"/>
      <c r="AG63992" s="28"/>
      <c r="AH63992" s="28"/>
      <c r="AI63992" s="28"/>
      <c r="AJ63992" s="28"/>
      <c r="AK63992" s="28"/>
      <c r="AL63992" s="28"/>
      <c r="AM63992" s="28"/>
      <c r="AN63992" s="28"/>
      <c r="AO63992" s="28"/>
      <c r="AP63992" s="28"/>
      <c r="AQ63992" s="28"/>
      <c r="AR63992" s="28"/>
      <c r="AS63992" s="28"/>
      <c r="AT63992" s="28"/>
      <c r="AU63992" s="28"/>
    </row>
    <row r="63993" spans="9:47">
      <c r="I63993" s="57"/>
      <c r="J63993" s="57"/>
      <c r="Y63993" s="28"/>
      <c r="Z63993" s="28"/>
      <c r="AA63993" s="28"/>
      <c r="AB63993" s="28"/>
      <c r="AC63993" s="28"/>
      <c r="AD63993" s="28"/>
      <c r="AE63993" s="28"/>
      <c r="AF63993" s="28"/>
      <c r="AG63993" s="28"/>
      <c r="AH63993" s="28"/>
      <c r="AI63993" s="28"/>
      <c r="AJ63993" s="28"/>
      <c r="AK63993" s="28"/>
      <c r="AL63993" s="28"/>
      <c r="AM63993" s="28"/>
      <c r="AN63993" s="28"/>
      <c r="AO63993" s="28"/>
      <c r="AP63993" s="28"/>
      <c r="AQ63993" s="28"/>
      <c r="AR63993" s="28"/>
      <c r="AS63993" s="28"/>
      <c r="AT63993" s="28"/>
      <c r="AU63993" s="28"/>
    </row>
    <row r="63994" spans="9:47">
      <c r="I63994" s="57"/>
      <c r="J63994" s="57"/>
      <c r="Y63994" s="28"/>
      <c r="Z63994" s="28"/>
      <c r="AA63994" s="28"/>
      <c r="AB63994" s="28"/>
      <c r="AC63994" s="28"/>
      <c r="AD63994" s="28"/>
      <c r="AE63994" s="28"/>
      <c r="AF63994" s="28"/>
      <c r="AG63994" s="28"/>
      <c r="AH63994" s="28"/>
      <c r="AI63994" s="28"/>
      <c r="AJ63994" s="28"/>
      <c r="AK63994" s="28"/>
      <c r="AL63994" s="28"/>
      <c r="AM63994" s="28"/>
      <c r="AN63994" s="28"/>
      <c r="AO63994" s="28"/>
      <c r="AP63994" s="28"/>
      <c r="AQ63994" s="28"/>
      <c r="AR63994" s="28"/>
      <c r="AS63994" s="28"/>
      <c r="AT63994" s="28"/>
      <c r="AU63994" s="28"/>
    </row>
    <row r="63995" spans="9:47">
      <c r="I63995" s="57"/>
      <c r="J63995" s="57"/>
      <c r="Y63995" s="28"/>
      <c r="Z63995" s="28"/>
      <c r="AA63995" s="28"/>
      <c r="AB63995" s="28"/>
      <c r="AC63995" s="28"/>
      <c r="AD63995" s="28"/>
      <c r="AE63995" s="28"/>
      <c r="AF63995" s="28"/>
      <c r="AG63995" s="28"/>
      <c r="AH63995" s="28"/>
      <c r="AI63995" s="28"/>
      <c r="AJ63995" s="28"/>
      <c r="AK63995" s="28"/>
      <c r="AL63995" s="28"/>
      <c r="AM63995" s="28"/>
      <c r="AN63995" s="28"/>
      <c r="AO63995" s="28"/>
      <c r="AP63995" s="28"/>
      <c r="AQ63995" s="28"/>
      <c r="AR63995" s="28"/>
      <c r="AS63995" s="28"/>
      <c r="AT63995" s="28"/>
      <c r="AU63995" s="28"/>
    </row>
    <row r="63996" spans="9:47">
      <c r="I63996" s="57"/>
      <c r="J63996" s="57"/>
      <c r="Y63996" s="28"/>
      <c r="Z63996" s="28"/>
      <c r="AA63996" s="28"/>
      <c r="AB63996" s="28"/>
      <c r="AC63996" s="28"/>
      <c r="AD63996" s="28"/>
      <c r="AE63996" s="28"/>
      <c r="AF63996" s="28"/>
      <c r="AG63996" s="28"/>
      <c r="AH63996" s="28"/>
      <c r="AI63996" s="28"/>
      <c r="AJ63996" s="28"/>
      <c r="AK63996" s="28"/>
      <c r="AL63996" s="28"/>
      <c r="AM63996" s="28"/>
      <c r="AN63996" s="28"/>
      <c r="AO63996" s="28"/>
      <c r="AP63996" s="28"/>
      <c r="AQ63996" s="28"/>
      <c r="AR63996" s="28"/>
      <c r="AS63996" s="28"/>
      <c r="AT63996" s="28"/>
      <c r="AU63996" s="28"/>
    </row>
    <row r="63997" spans="9:47">
      <c r="I63997" s="57"/>
      <c r="J63997" s="57"/>
      <c r="Y63997" s="28"/>
      <c r="Z63997" s="28"/>
      <c r="AA63997" s="28"/>
      <c r="AB63997" s="28"/>
      <c r="AC63997" s="28"/>
      <c r="AD63997" s="28"/>
      <c r="AE63997" s="28"/>
      <c r="AF63997" s="28"/>
      <c r="AG63997" s="28"/>
      <c r="AH63997" s="28"/>
      <c r="AI63997" s="28"/>
      <c r="AJ63997" s="28"/>
      <c r="AK63997" s="28"/>
      <c r="AL63997" s="28"/>
      <c r="AM63997" s="28"/>
      <c r="AN63997" s="28"/>
      <c r="AO63997" s="28"/>
      <c r="AP63997" s="28"/>
      <c r="AQ63997" s="28"/>
      <c r="AR63997" s="28"/>
      <c r="AS63997" s="28"/>
      <c r="AT63997" s="28"/>
      <c r="AU63997" s="28"/>
    </row>
    <row r="63998" spans="9:47">
      <c r="I63998" s="57"/>
      <c r="J63998" s="57"/>
      <c r="Y63998" s="28"/>
      <c r="Z63998" s="28"/>
      <c r="AA63998" s="28"/>
      <c r="AB63998" s="28"/>
      <c r="AC63998" s="28"/>
      <c r="AD63998" s="28"/>
      <c r="AE63998" s="28"/>
      <c r="AF63998" s="28"/>
      <c r="AG63998" s="28"/>
      <c r="AH63998" s="28"/>
      <c r="AI63998" s="28"/>
      <c r="AJ63998" s="28"/>
      <c r="AK63998" s="28"/>
      <c r="AL63998" s="28"/>
      <c r="AM63998" s="28"/>
      <c r="AN63998" s="28"/>
      <c r="AO63998" s="28"/>
      <c r="AP63998" s="28"/>
      <c r="AQ63998" s="28"/>
      <c r="AR63998" s="28"/>
      <c r="AS63998" s="28"/>
      <c r="AT63998" s="28"/>
      <c r="AU63998" s="28"/>
    </row>
    <row r="63999" spans="9:47">
      <c r="I63999" s="57"/>
      <c r="J63999" s="57"/>
      <c r="Y63999" s="28"/>
      <c r="Z63999" s="28"/>
      <c r="AA63999" s="28"/>
      <c r="AB63999" s="28"/>
      <c r="AC63999" s="28"/>
      <c r="AD63999" s="28"/>
      <c r="AE63999" s="28"/>
      <c r="AF63999" s="28"/>
      <c r="AG63999" s="28"/>
      <c r="AH63999" s="28"/>
      <c r="AI63999" s="28"/>
      <c r="AJ63999" s="28"/>
      <c r="AK63999" s="28"/>
      <c r="AL63999" s="28"/>
      <c r="AM63999" s="28"/>
      <c r="AN63999" s="28"/>
      <c r="AO63999" s="28"/>
      <c r="AP63999" s="28"/>
      <c r="AQ63999" s="28"/>
      <c r="AR63999" s="28"/>
      <c r="AS63999" s="28"/>
      <c r="AT63999" s="28"/>
      <c r="AU63999" s="28"/>
    </row>
    <row r="64000" spans="9:47">
      <c r="I64000" s="57"/>
      <c r="J64000" s="57"/>
      <c r="Y64000" s="28"/>
      <c r="Z64000" s="28"/>
      <c r="AA64000" s="28"/>
      <c r="AB64000" s="28"/>
      <c r="AC64000" s="28"/>
      <c r="AD64000" s="28"/>
      <c r="AE64000" s="28"/>
      <c r="AF64000" s="28"/>
      <c r="AG64000" s="28"/>
      <c r="AH64000" s="28"/>
      <c r="AI64000" s="28"/>
      <c r="AJ64000" s="28"/>
      <c r="AK64000" s="28"/>
      <c r="AL64000" s="28"/>
      <c r="AM64000" s="28"/>
      <c r="AN64000" s="28"/>
      <c r="AO64000" s="28"/>
      <c r="AP64000" s="28"/>
      <c r="AQ64000" s="28"/>
      <c r="AR64000" s="28"/>
      <c r="AS64000" s="28"/>
      <c r="AT64000" s="28"/>
      <c r="AU64000" s="28"/>
    </row>
    <row r="64001" spans="9:47">
      <c r="I64001" s="57"/>
      <c r="J64001" s="57"/>
      <c r="Y64001" s="28"/>
      <c r="Z64001" s="28"/>
      <c r="AA64001" s="28"/>
      <c r="AB64001" s="28"/>
      <c r="AC64001" s="28"/>
      <c r="AD64001" s="28"/>
      <c r="AE64001" s="28"/>
      <c r="AF64001" s="28"/>
      <c r="AG64001" s="28"/>
      <c r="AH64001" s="28"/>
      <c r="AI64001" s="28"/>
      <c r="AJ64001" s="28"/>
      <c r="AK64001" s="28"/>
      <c r="AL64001" s="28"/>
      <c r="AM64001" s="28"/>
      <c r="AN64001" s="28"/>
      <c r="AO64001" s="28"/>
      <c r="AP64001" s="28"/>
      <c r="AQ64001" s="28"/>
      <c r="AR64001" s="28"/>
      <c r="AS64001" s="28"/>
      <c r="AT64001" s="28"/>
      <c r="AU64001" s="28"/>
    </row>
    <row r="64002" spans="9:47">
      <c r="I64002" s="57"/>
      <c r="J64002" s="57"/>
      <c r="Y64002" s="28"/>
      <c r="Z64002" s="28"/>
      <c r="AA64002" s="28"/>
      <c r="AB64002" s="28"/>
      <c r="AC64002" s="28"/>
      <c r="AD64002" s="28"/>
      <c r="AE64002" s="28"/>
      <c r="AF64002" s="28"/>
      <c r="AG64002" s="28"/>
      <c r="AH64002" s="28"/>
      <c r="AI64002" s="28"/>
      <c r="AJ64002" s="28"/>
      <c r="AK64002" s="28"/>
      <c r="AL64002" s="28"/>
      <c r="AM64002" s="28"/>
      <c r="AN64002" s="28"/>
      <c r="AO64002" s="28"/>
      <c r="AP64002" s="28"/>
      <c r="AQ64002" s="28"/>
      <c r="AR64002" s="28"/>
      <c r="AS64002" s="28"/>
      <c r="AT64002" s="28"/>
      <c r="AU64002" s="28"/>
    </row>
    <row r="64003" spans="9:47">
      <c r="I64003" s="57"/>
      <c r="J64003" s="57"/>
      <c r="Y64003" s="28"/>
      <c r="Z64003" s="28"/>
      <c r="AA64003" s="28"/>
      <c r="AB64003" s="28"/>
      <c r="AC64003" s="28"/>
      <c r="AD64003" s="28"/>
      <c r="AE64003" s="28"/>
      <c r="AF64003" s="28"/>
      <c r="AG64003" s="28"/>
      <c r="AH64003" s="28"/>
      <c r="AI64003" s="28"/>
      <c r="AJ64003" s="28"/>
      <c r="AK64003" s="28"/>
      <c r="AL64003" s="28"/>
      <c r="AM64003" s="28"/>
      <c r="AN64003" s="28"/>
      <c r="AO64003" s="28"/>
      <c r="AP64003" s="28"/>
      <c r="AQ64003" s="28"/>
      <c r="AR64003" s="28"/>
      <c r="AS64003" s="28"/>
      <c r="AT64003" s="28"/>
      <c r="AU64003" s="28"/>
    </row>
    <row r="64004" spans="9:47">
      <c r="I64004" s="57"/>
      <c r="J64004" s="57"/>
      <c r="Y64004" s="28"/>
      <c r="Z64004" s="28"/>
      <c r="AA64004" s="28"/>
      <c r="AB64004" s="28"/>
      <c r="AC64004" s="28"/>
      <c r="AD64004" s="28"/>
      <c r="AE64004" s="28"/>
      <c r="AF64004" s="28"/>
      <c r="AG64004" s="28"/>
      <c r="AH64004" s="28"/>
      <c r="AI64004" s="28"/>
      <c r="AJ64004" s="28"/>
      <c r="AK64004" s="28"/>
      <c r="AL64004" s="28"/>
      <c r="AM64004" s="28"/>
      <c r="AN64004" s="28"/>
      <c r="AO64004" s="28"/>
      <c r="AP64004" s="28"/>
      <c r="AQ64004" s="28"/>
      <c r="AR64004" s="28"/>
      <c r="AS64004" s="28"/>
      <c r="AT64004" s="28"/>
      <c r="AU64004" s="28"/>
    </row>
    <row r="64005" spans="9:47">
      <c r="I64005" s="57"/>
      <c r="J64005" s="57"/>
      <c r="Y64005" s="28"/>
      <c r="Z64005" s="28"/>
      <c r="AA64005" s="28"/>
      <c r="AB64005" s="28"/>
      <c r="AC64005" s="28"/>
      <c r="AD64005" s="28"/>
      <c r="AE64005" s="28"/>
      <c r="AF64005" s="28"/>
      <c r="AG64005" s="28"/>
      <c r="AH64005" s="28"/>
      <c r="AI64005" s="28"/>
      <c r="AJ64005" s="28"/>
      <c r="AK64005" s="28"/>
      <c r="AL64005" s="28"/>
      <c r="AM64005" s="28"/>
      <c r="AN64005" s="28"/>
      <c r="AO64005" s="28"/>
      <c r="AP64005" s="28"/>
      <c r="AQ64005" s="28"/>
      <c r="AR64005" s="28"/>
      <c r="AS64005" s="28"/>
      <c r="AT64005" s="28"/>
      <c r="AU64005" s="28"/>
    </row>
    <row r="64006" spans="9:47">
      <c r="I64006" s="57"/>
      <c r="J64006" s="57"/>
      <c r="Y64006" s="28"/>
      <c r="Z64006" s="28"/>
      <c r="AA64006" s="28"/>
      <c r="AB64006" s="28"/>
      <c r="AC64006" s="28"/>
      <c r="AD64006" s="28"/>
      <c r="AE64006" s="28"/>
      <c r="AF64006" s="28"/>
      <c r="AG64006" s="28"/>
      <c r="AH64006" s="28"/>
      <c r="AI64006" s="28"/>
      <c r="AJ64006" s="28"/>
      <c r="AK64006" s="28"/>
      <c r="AL64006" s="28"/>
      <c r="AM64006" s="28"/>
      <c r="AN64006" s="28"/>
      <c r="AO64006" s="28"/>
      <c r="AP64006" s="28"/>
      <c r="AQ64006" s="28"/>
      <c r="AR64006" s="28"/>
      <c r="AS64006" s="28"/>
      <c r="AT64006" s="28"/>
      <c r="AU64006" s="28"/>
    </row>
    <row r="64007" spans="9:47">
      <c r="I64007" s="57"/>
      <c r="J64007" s="57"/>
      <c r="Y64007" s="28"/>
      <c r="Z64007" s="28"/>
      <c r="AA64007" s="28"/>
      <c r="AB64007" s="28"/>
      <c r="AC64007" s="28"/>
      <c r="AD64007" s="28"/>
      <c r="AE64007" s="28"/>
      <c r="AF64007" s="28"/>
      <c r="AG64007" s="28"/>
      <c r="AH64007" s="28"/>
      <c r="AI64007" s="28"/>
      <c r="AJ64007" s="28"/>
      <c r="AK64007" s="28"/>
      <c r="AL64007" s="28"/>
      <c r="AM64007" s="28"/>
      <c r="AN64007" s="28"/>
      <c r="AO64007" s="28"/>
      <c r="AP64007" s="28"/>
      <c r="AQ64007" s="28"/>
      <c r="AR64007" s="28"/>
      <c r="AS64007" s="28"/>
      <c r="AT64007" s="28"/>
      <c r="AU64007" s="28"/>
    </row>
    <row r="64008" spans="9:47">
      <c r="I64008" s="57"/>
      <c r="J64008" s="57"/>
      <c r="Y64008" s="28"/>
      <c r="Z64008" s="28"/>
      <c r="AA64008" s="28"/>
      <c r="AB64008" s="28"/>
      <c r="AC64008" s="28"/>
      <c r="AD64008" s="28"/>
      <c r="AE64008" s="28"/>
      <c r="AF64008" s="28"/>
      <c r="AG64008" s="28"/>
      <c r="AH64008" s="28"/>
      <c r="AI64008" s="28"/>
      <c r="AJ64008" s="28"/>
      <c r="AK64008" s="28"/>
      <c r="AL64008" s="28"/>
      <c r="AM64008" s="28"/>
      <c r="AN64008" s="28"/>
      <c r="AO64008" s="28"/>
      <c r="AP64008" s="28"/>
      <c r="AQ64008" s="28"/>
      <c r="AR64008" s="28"/>
      <c r="AS64008" s="28"/>
      <c r="AT64008" s="28"/>
      <c r="AU64008" s="28"/>
    </row>
    <row r="64009" spans="9:47">
      <c r="I64009" s="57"/>
      <c r="J64009" s="57"/>
      <c r="Y64009" s="28"/>
      <c r="Z64009" s="28"/>
      <c r="AA64009" s="28"/>
      <c r="AB64009" s="28"/>
      <c r="AC64009" s="28"/>
      <c r="AD64009" s="28"/>
      <c r="AE64009" s="28"/>
      <c r="AF64009" s="28"/>
      <c r="AG64009" s="28"/>
      <c r="AH64009" s="28"/>
      <c r="AI64009" s="28"/>
      <c r="AJ64009" s="28"/>
      <c r="AK64009" s="28"/>
      <c r="AL64009" s="28"/>
      <c r="AM64009" s="28"/>
      <c r="AN64009" s="28"/>
      <c r="AO64009" s="28"/>
      <c r="AP64009" s="28"/>
      <c r="AQ64009" s="28"/>
      <c r="AR64009" s="28"/>
      <c r="AS64009" s="28"/>
      <c r="AT64009" s="28"/>
      <c r="AU64009" s="28"/>
    </row>
    <row r="64010" spans="9:47">
      <c r="I64010" s="57"/>
      <c r="J64010" s="57"/>
      <c r="Y64010" s="28"/>
      <c r="Z64010" s="28"/>
      <c r="AA64010" s="28"/>
      <c r="AB64010" s="28"/>
      <c r="AC64010" s="28"/>
      <c r="AD64010" s="28"/>
      <c r="AE64010" s="28"/>
      <c r="AF64010" s="28"/>
      <c r="AG64010" s="28"/>
      <c r="AH64010" s="28"/>
      <c r="AI64010" s="28"/>
      <c r="AJ64010" s="28"/>
      <c r="AK64010" s="28"/>
      <c r="AL64010" s="28"/>
      <c r="AM64010" s="28"/>
      <c r="AN64010" s="28"/>
      <c r="AO64010" s="28"/>
      <c r="AP64010" s="28"/>
      <c r="AQ64010" s="28"/>
      <c r="AR64010" s="28"/>
      <c r="AS64010" s="28"/>
      <c r="AT64010" s="28"/>
      <c r="AU64010" s="28"/>
    </row>
    <row r="64011" spans="9:47">
      <c r="I64011" s="57"/>
      <c r="J64011" s="57"/>
      <c r="Y64011" s="28"/>
      <c r="Z64011" s="28"/>
      <c r="AA64011" s="28"/>
      <c r="AB64011" s="28"/>
      <c r="AC64011" s="28"/>
      <c r="AD64011" s="28"/>
      <c r="AE64011" s="28"/>
      <c r="AF64011" s="28"/>
      <c r="AG64011" s="28"/>
      <c r="AH64011" s="28"/>
      <c r="AI64011" s="28"/>
      <c r="AJ64011" s="28"/>
      <c r="AK64011" s="28"/>
      <c r="AL64011" s="28"/>
      <c r="AM64011" s="28"/>
      <c r="AN64011" s="28"/>
      <c r="AO64011" s="28"/>
      <c r="AP64011" s="28"/>
      <c r="AQ64011" s="28"/>
      <c r="AR64011" s="28"/>
      <c r="AS64011" s="28"/>
      <c r="AT64011" s="28"/>
      <c r="AU64011" s="28"/>
    </row>
    <row r="64012" spans="9:47">
      <c r="I64012" s="57"/>
      <c r="J64012" s="57"/>
      <c r="Y64012" s="28"/>
      <c r="Z64012" s="28"/>
      <c r="AA64012" s="28"/>
      <c r="AB64012" s="28"/>
      <c r="AC64012" s="28"/>
      <c r="AD64012" s="28"/>
      <c r="AE64012" s="28"/>
      <c r="AF64012" s="28"/>
      <c r="AG64012" s="28"/>
      <c r="AH64012" s="28"/>
      <c r="AI64012" s="28"/>
      <c r="AJ64012" s="28"/>
      <c r="AK64012" s="28"/>
      <c r="AL64012" s="28"/>
      <c r="AM64012" s="28"/>
      <c r="AN64012" s="28"/>
      <c r="AO64012" s="28"/>
      <c r="AP64012" s="28"/>
      <c r="AQ64012" s="28"/>
      <c r="AR64012" s="28"/>
      <c r="AS64012" s="28"/>
      <c r="AT64012" s="28"/>
      <c r="AU64012" s="28"/>
    </row>
    <row r="64013" spans="9:47">
      <c r="I64013" s="57"/>
      <c r="J64013" s="57"/>
      <c r="Y64013" s="28"/>
      <c r="Z64013" s="28"/>
      <c r="AA64013" s="28"/>
      <c r="AB64013" s="28"/>
      <c r="AC64013" s="28"/>
      <c r="AD64013" s="28"/>
      <c r="AE64013" s="28"/>
      <c r="AF64013" s="28"/>
      <c r="AG64013" s="28"/>
      <c r="AH64013" s="28"/>
      <c r="AI64013" s="28"/>
      <c r="AJ64013" s="28"/>
      <c r="AK64013" s="28"/>
      <c r="AL64013" s="28"/>
      <c r="AM64013" s="28"/>
      <c r="AN64013" s="28"/>
      <c r="AO64013" s="28"/>
      <c r="AP64013" s="28"/>
      <c r="AQ64013" s="28"/>
      <c r="AR64013" s="28"/>
      <c r="AS64013" s="28"/>
      <c r="AT64013" s="28"/>
      <c r="AU64013" s="28"/>
    </row>
    <row r="64014" spans="9:47">
      <c r="I64014" s="57"/>
      <c r="J64014" s="57"/>
      <c r="Y64014" s="28"/>
      <c r="Z64014" s="28"/>
      <c r="AA64014" s="28"/>
      <c r="AB64014" s="28"/>
      <c r="AC64014" s="28"/>
      <c r="AD64014" s="28"/>
      <c r="AE64014" s="28"/>
      <c r="AF64014" s="28"/>
      <c r="AG64014" s="28"/>
      <c r="AH64014" s="28"/>
      <c r="AI64014" s="28"/>
      <c r="AJ64014" s="28"/>
      <c r="AK64014" s="28"/>
      <c r="AL64014" s="28"/>
      <c r="AM64014" s="28"/>
      <c r="AN64014" s="28"/>
      <c r="AO64014" s="28"/>
      <c r="AP64014" s="28"/>
      <c r="AQ64014" s="28"/>
      <c r="AR64014" s="28"/>
      <c r="AS64014" s="28"/>
      <c r="AT64014" s="28"/>
      <c r="AU64014" s="28"/>
    </row>
    <row r="64015" spans="9:47">
      <c r="I64015" s="57"/>
      <c r="J64015" s="57"/>
      <c r="Y64015" s="28"/>
      <c r="Z64015" s="28"/>
      <c r="AA64015" s="28"/>
      <c r="AB64015" s="28"/>
      <c r="AC64015" s="28"/>
      <c r="AD64015" s="28"/>
      <c r="AE64015" s="28"/>
      <c r="AF64015" s="28"/>
      <c r="AG64015" s="28"/>
      <c r="AH64015" s="28"/>
      <c r="AI64015" s="28"/>
      <c r="AJ64015" s="28"/>
      <c r="AK64015" s="28"/>
      <c r="AL64015" s="28"/>
      <c r="AM64015" s="28"/>
      <c r="AN64015" s="28"/>
      <c r="AO64015" s="28"/>
      <c r="AP64015" s="28"/>
      <c r="AQ64015" s="28"/>
      <c r="AR64015" s="28"/>
      <c r="AS64015" s="28"/>
      <c r="AT64015" s="28"/>
      <c r="AU64015" s="28"/>
    </row>
    <row r="64016" spans="9:47">
      <c r="I64016" s="57"/>
      <c r="J64016" s="57"/>
      <c r="Y64016" s="28"/>
      <c r="Z64016" s="28"/>
      <c r="AA64016" s="28"/>
      <c r="AB64016" s="28"/>
      <c r="AC64016" s="28"/>
      <c r="AD64016" s="28"/>
      <c r="AE64016" s="28"/>
      <c r="AF64016" s="28"/>
      <c r="AG64016" s="28"/>
      <c r="AH64016" s="28"/>
      <c r="AI64016" s="28"/>
      <c r="AJ64016" s="28"/>
      <c r="AK64016" s="28"/>
      <c r="AL64016" s="28"/>
      <c r="AM64016" s="28"/>
      <c r="AN64016" s="28"/>
      <c r="AO64016" s="28"/>
      <c r="AP64016" s="28"/>
      <c r="AQ64016" s="28"/>
      <c r="AR64016" s="28"/>
      <c r="AS64016" s="28"/>
      <c r="AT64016" s="28"/>
      <c r="AU64016" s="28"/>
    </row>
    <row r="64017" spans="9:47">
      <c r="I64017" s="57"/>
      <c r="J64017" s="57"/>
      <c r="Y64017" s="28"/>
      <c r="Z64017" s="28"/>
      <c r="AA64017" s="28"/>
      <c r="AB64017" s="28"/>
      <c r="AC64017" s="28"/>
      <c r="AD64017" s="28"/>
      <c r="AE64017" s="28"/>
      <c r="AF64017" s="28"/>
      <c r="AG64017" s="28"/>
      <c r="AH64017" s="28"/>
      <c r="AI64017" s="28"/>
      <c r="AJ64017" s="28"/>
      <c r="AK64017" s="28"/>
      <c r="AL64017" s="28"/>
      <c r="AM64017" s="28"/>
      <c r="AN64017" s="28"/>
      <c r="AO64017" s="28"/>
      <c r="AP64017" s="28"/>
      <c r="AQ64017" s="28"/>
      <c r="AR64017" s="28"/>
      <c r="AS64017" s="28"/>
      <c r="AT64017" s="28"/>
      <c r="AU64017" s="28"/>
    </row>
    <row r="64018" spans="9:47">
      <c r="I64018" s="57"/>
      <c r="J64018" s="57"/>
      <c r="Y64018" s="28"/>
      <c r="Z64018" s="28"/>
      <c r="AA64018" s="28"/>
      <c r="AB64018" s="28"/>
      <c r="AC64018" s="28"/>
      <c r="AD64018" s="28"/>
      <c r="AE64018" s="28"/>
      <c r="AF64018" s="28"/>
      <c r="AG64018" s="28"/>
      <c r="AH64018" s="28"/>
      <c r="AI64018" s="28"/>
      <c r="AJ64018" s="28"/>
      <c r="AK64018" s="28"/>
      <c r="AL64018" s="28"/>
      <c r="AM64018" s="28"/>
      <c r="AN64018" s="28"/>
      <c r="AO64018" s="28"/>
      <c r="AP64018" s="28"/>
      <c r="AQ64018" s="28"/>
      <c r="AR64018" s="28"/>
      <c r="AS64018" s="28"/>
      <c r="AT64018" s="28"/>
      <c r="AU64018" s="28"/>
    </row>
    <row r="64019" spans="9:47">
      <c r="I64019" s="57"/>
      <c r="J64019" s="57"/>
      <c r="Y64019" s="28"/>
      <c r="Z64019" s="28"/>
      <c r="AA64019" s="28"/>
      <c r="AB64019" s="28"/>
      <c r="AC64019" s="28"/>
      <c r="AD64019" s="28"/>
      <c r="AE64019" s="28"/>
      <c r="AF64019" s="28"/>
      <c r="AG64019" s="28"/>
      <c r="AH64019" s="28"/>
      <c r="AI64019" s="28"/>
      <c r="AJ64019" s="28"/>
      <c r="AK64019" s="28"/>
      <c r="AL64019" s="28"/>
      <c r="AM64019" s="28"/>
      <c r="AN64019" s="28"/>
      <c r="AO64019" s="28"/>
      <c r="AP64019" s="28"/>
      <c r="AQ64019" s="28"/>
      <c r="AR64019" s="28"/>
      <c r="AS64019" s="28"/>
      <c r="AT64019" s="28"/>
      <c r="AU64019" s="28"/>
    </row>
    <row r="64020" spans="9:47">
      <c r="I64020" s="57"/>
      <c r="J64020" s="57"/>
      <c r="Y64020" s="28"/>
      <c r="Z64020" s="28"/>
      <c r="AA64020" s="28"/>
      <c r="AB64020" s="28"/>
      <c r="AC64020" s="28"/>
      <c r="AD64020" s="28"/>
      <c r="AE64020" s="28"/>
      <c r="AF64020" s="28"/>
      <c r="AG64020" s="28"/>
      <c r="AH64020" s="28"/>
      <c r="AI64020" s="28"/>
      <c r="AJ64020" s="28"/>
      <c r="AK64020" s="28"/>
      <c r="AL64020" s="28"/>
      <c r="AM64020" s="28"/>
      <c r="AN64020" s="28"/>
      <c r="AO64020" s="28"/>
      <c r="AP64020" s="28"/>
      <c r="AQ64020" s="28"/>
      <c r="AR64020" s="28"/>
      <c r="AS64020" s="28"/>
      <c r="AT64020" s="28"/>
      <c r="AU64020" s="28"/>
    </row>
    <row r="64021" spans="9:47">
      <c r="I64021" s="57"/>
      <c r="J64021" s="57"/>
      <c r="Y64021" s="28"/>
      <c r="Z64021" s="28"/>
      <c r="AA64021" s="28"/>
      <c r="AB64021" s="28"/>
      <c r="AC64021" s="28"/>
      <c r="AD64021" s="28"/>
      <c r="AE64021" s="28"/>
      <c r="AF64021" s="28"/>
      <c r="AG64021" s="28"/>
      <c r="AH64021" s="28"/>
      <c r="AI64021" s="28"/>
      <c r="AJ64021" s="28"/>
      <c r="AK64021" s="28"/>
      <c r="AL64021" s="28"/>
      <c r="AM64021" s="28"/>
      <c r="AN64021" s="28"/>
      <c r="AO64021" s="28"/>
      <c r="AP64021" s="28"/>
      <c r="AQ64021" s="28"/>
      <c r="AR64021" s="28"/>
      <c r="AS64021" s="28"/>
      <c r="AT64021" s="28"/>
      <c r="AU64021" s="28"/>
    </row>
    <row r="64022" spans="9:47">
      <c r="I64022" s="57"/>
      <c r="J64022" s="57"/>
      <c r="Y64022" s="28"/>
      <c r="Z64022" s="28"/>
      <c r="AA64022" s="28"/>
      <c r="AB64022" s="28"/>
      <c r="AC64022" s="28"/>
      <c r="AD64022" s="28"/>
      <c r="AE64022" s="28"/>
      <c r="AF64022" s="28"/>
      <c r="AG64022" s="28"/>
      <c r="AH64022" s="28"/>
      <c r="AI64022" s="28"/>
      <c r="AJ64022" s="28"/>
      <c r="AK64022" s="28"/>
      <c r="AL64022" s="28"/>
      <c r="AM64022" s="28"/>
      <c r="AN64022" s="28"/>
      <c r="AO64022" s="28"/>
      <c r="AP64022" s="28"/>
      <c r="AQ64022" s="28"/>
      <c r="AR64022" s="28"/>
      <c r="AS64022" s="28"/>
      <c r="AT64022" s="28"/>
      <c r="AU64022" s="28"/>
    </row>
    <row r="64023" spans="9:47">
      <c r="I64023" s="57"/>
      <c r="J64023" s="57"/>
      <c r="Y64023" s="28"/>
      <c r="Z64023" s="28"/>
      <c r="AA64023" s="28"/>
      <c r="AB64023" s="28"/>
      <c r="AC64023" s="28"/>
      <c r="AD64023" s="28"/>
      <c r="AE64023" s="28"/>
      <c r="AF64023" s="28"/>
      <c r="AG64023" s="28"/>
      <c r="AH64023" s="28"/>
      <c r="AI64023" s="28"/>
      <c r="AJ64023" s="28"/>
      <c r="AK64023" s="28"/>
      <c r="AL64023" s="28"/>
      <c r="AM64023" s="28"/>
      <c r="AN64023" s="28"/>
      <c r="AO64023" s="28"/>
      <c r="AP64023" s="28"/>
      <c r="AQ64023" s="28"/>
      <c r="AR64023" s="28"/>
      <c r="AS64023" s="28"/>
      <c r="AT64023" s="28"/>
      <c r="AU64023" s="28"/>
    </row>
    <row r="64024" spans="9:47">
      <c r="I64024" s="57"/>
      <c r="J64024" s="57"/>
      <c r="Y64024" s="28"/>
      <c r="Z64024" s="28"/>
      <c r="AA64024" s="28"/>
      <c r="AB64024" s="28"/>
      <c r="AC64024" s="28"/>
      <c r="AD64024" s="28"/>
      <c r="AE64024" s="28"/>
      <c r="AF64024" s="28"/>
      <c r="AG64024" s="28"/>
      <c r="AH64024" s="28"/>
      <c r="AI64024" s="28"/>
      <c r="AJ64024" s="28"/>
      <c r="AK64024" s="28"/>
      <c r="AL64024" s="28"/>
      <c r="AM64024" s="28"/>
      <c r="AN64024" s="28"/>
      <c r="AO64024" s="28"/>
      <c r="AP64024" s="28"/>
      <c r="AQ64024" s="28"/>
      <c r="AR64024" s="28"/>
      <c r="AS64024" s="28"/>
      <c r="AT64024" s="28"/>
      <c r="AU64024" s="28"/>
    </row>
    <row r="64025" spans="9:47">
      <c r="I64025" s="57"/>
      <c r="J64025" s="57"/>
      <c r="Y64025" s="28"/>
      <c r="Z64025" s="28"/>
      <c r="AA64025" s="28"/>
      <c r="AB64025" s="28"/>
      <c r="AC64025" s="28"/>
      <c r="AD64025" s="28"/>
      <c r="AE64025" s="28"/>
      <c r="AF64025" s="28"/>
      <c r="AG64025" s="28"/>
      <c r="AH64025" s="28"/>
      <c r="AI64025" s="28"/>
      <c r="AJ64025" s="28"/>
      <c r="AK64025" s="28"/>
      <c r="AL64025" s="28"/>
      <c r="AM64025" s="28"/>
      <c r="AN64025" s="28"/>
      <c r="AO64025" s="28"/>
      <c r="AP64025" s="28"/>
      <c r="AQ64025" s="28"/>
      <c r="AR64025" s="28"/>
      <c r="AS64025" s="28"/>
      <c r="AT64025" s="28"/>
      <c r="AU64025" s="28"/>
    </row>
    <row r="64026" spans="9:47">
      <c r="I64026" s="57"/>
      <c r="J64026" s="57"/>
      <c r="Y64026" s="28"/>
      <c r="Z64026" s="28"/>
      <c r="AA64026" s="28"/>
      <c r="AB64026" s="28"/>
      <c r="AC64026" s="28"/>
      <c r="AD64026" s="28"/>
      <c r="AE64026" s="28"/>
      <c r="AF64026" s="28"/>
      <c r="AG64026" s="28"/>
      <c r="AH64026" s="28"/>
      <c r="AI64026" s="28"/>
      <c r="AJ64026" s="28"/>
      <c r="AK64026" s="28"/>
      <c r="AL64026" s="28"/>
      <c r="AM64026" s="28"/>
      <c r="AN64026" s="28"/>
      <c r="AO64026" s="28"/>
      <c r="AP64026" s="28"/>
      <c r="AQ64026" s="28"/>
      <c r="AR64026" s="28"/>
      <c r="AS64026" s="28"/>
      <c r="AT64026" s="28"/>
      <c r="AU64026" s="28"/>
    </row>
    <row r="64027" spans="9:47">
      <c r="I64027" s="57"/>
      <c r="J64027" s="57"/>
      <c r="Y64027" s="28"/>
      <c r="Z64027" s="28"/>
      <c r="AA64027" s="28"/>
      <c r="AB64027" s="28"/>
      <c r="AC64027" s="28"/>
      <c r="AD64027" s="28"/>
      <c r="AE64027" s="28"/>
      <c r="AF64027" s="28"/>
      <c r="AG64027" s="28"/>
      <c r="AH64027" s="28"/>
      <c r="AI64027" s="28"/>
      <c r="AJ64027" s="28"/>
      <c r="AK64027" s="28"/>
      <c r="AL64027" s="28"/>
      <c r="AM64027" s="28"/>
      <c r="AN64027" s="28"/>
      <c r="AO64027" s="28"/>
      <c r="AP64027" s="28"/>
      <c r="AQ64027" s="28"/>
      <c r="AR64027" s="28"/>
      <c r="AS64027" s="28"/>
      <c r="AT64027" s="28"/>
      <c r="AU64027" s="28"/>
    </row>
    <row r="64028" spans="9:47">
      <c r="I64028" s="57"/>
      <c r="J64028" s="57"/>
      <c r="Y64028" s="28"/>
      <c r="Z64028" s="28"/>
      <c r="AA64028" s="28"/>
      <c r="AB64028" s="28"/>
      <c r="AC64028" s="28"/>
      <c r="AD64028" s="28"/>
      <c r="AE64028" s="28"/>
      <c r="AF64028" s="28"/>
      <c r="AG64028" s="28"/>
      <c r="AH64028" s="28"/>
      <c r="AI64028" s="28"/>
      <c r="AJ64028" s="28"/>
      <c r="AK64028" s="28"/>
      <c r="AL64028" s="28"/>
      <c r="AM64028" s="28"/>
      <c r="AN64028" s="28"/>
      <c r="AO64028" s="28"/>
      <c r="AP64028" s="28"/>
      <c r="AQ64028" s="28"/>
      <c r="AR64028" s="28"/>
      <c r="AS64028" s="28"/>
      <c r="AT64028" s="28"/>
      <c r="AU64028" s="28"/>
    </row>
    <row r="64029" spans="9:47">
      <c r="I64029" s="57"/>
      <c r="J64029" s="57"/>
      <c r="Y64029" s="28"/>
      <c r="Z64029" s="28"/>
      <c r="AA64029" s="28"/>
      <c r="AB64029" s="28"/>
      <c r="AC64029" s="28"/>
      <c r="AD64029" s="28"/>
      <c r="AE64029" s="28"/>
      <c r="AF64029" s="28"/>
      <c r="AG64029" s="28"/>
      <c r="AH64029" s="28"/>
      <c r="AI64029" s="28"/>
      <c r="AJ64029" s="28"/>
      <c r="AK64029" s="28"/>
      <c r="AL64029" s="28"/>
      <c r="AM64029" s="28"/>
      <c r="AN64029" s="28"/>
      <c r="AO64029" s="28"/>
      <c r="AP64029" s="28"/>
      <c r="AQ64029" s="28"/>
      <c r="AR64029" s="28"/>
      <c r="AS64029" s="28"/>
      <c r="AT64029" s="28"/>
      <c r="AU64029" s="28"/>
    </row>
    <row r="64030" spans="9:47">
      <c r="I64030" s="57"/>
      <c r="J64030" s="57"/>
      <c r="Y64030" s="28"/>
      <c r="Z64030" s="28"/>
      <c r="AA64030" s="28"/>
      <c r="AB64030" s="28"/>
      <c r="AC64030" s="28"/>
      <c r="AD64030" s="28"/>
      <c r="AE64030" s="28"/>
      <c r="AF64030" s="28"/>
      <c r="AG64030" s="28"/>
      <c r="AH64030" s="28"/>
      <c r="AI64030" s="28"/>
      <c r="AJ64030" s="28"/>
      <c r="AK64030" s="28"/>
      <c r="AL64030" s="28"/>
      <c r="AM64030" s="28"/>
      <c r="AN64030" s="28"/>
      <c r="AO64030" s="28"/>
      <c r="AP64030" s="28"/>
      <c r="AQ64030" s="28"/>
      <c r="AR64030" s="28"/>
      <c r="AS64030" s="28"/>
      <c r="AT64030" s="28"/>
      <c r="AU64030" s="28"/>
    </row>
    <row r="64031" spans="9:47">
      <c r="I64031" s="57"/>
      <c r="J64031" s="57"/>
      <c r="Y64031" s="28"/>
      <c r="Z64031" s="28"/>
      <c r="AA64031" s="28"/>
      <c r="AB64031" s="28"/>
      <c r="AC64031" s="28"/>
      <c r="AD64031" s="28"/>
      <c r="AE64031" s="28"/>
      <c r="AF64031" s="28"/>
      <c r="AG64031" s="28"/>
      <c r="AH64031" s="28"/>
      <c r="AI64031" s="28"/>
      <c r="AJ64031" s="28"/>
      <c r="AK64031" s="28"/>
      <c r="AL64031" s="28"/>
      <c r="AM64031" s="28"/>
      <c r="AN64031" s="28"/>
      <c r="AO64031" s="28"/>
      <c r="AP64031" s="28"/>
      <c r="AQ64031" s="28"/>
      <c r="AR64031" s="28"/>
      <c r="AS64031" s="28"/>
      <c r="AT64031" s="28"/>
      <c r="AU64031" s="28"/>
    </row>
    <row r="64032" spans="9:47">
      <c r="I64032" s="57"/>
      <c r="J64032" s="57"/>
      <c r="Y64032" s="28"/>
      <c r="Z64032" s="28"/>
      <c r="AA64032" s="28"/>
      <c r="AB64032" s="28"/>
      <c r="AC64032" s="28"/>
      <c r="AD64032" s="28"/>
      <c r="AE64032" s="28"/>
      <c r="AF64032" s="28"/>
      <c r="AG64032" s="28"/>
      <c r="AH64032" s="28"/>
      <c r="AI64032" s="28"/>
      <c r="AJ64032" s="28"/>
      <c r="AK64032" s="28"/>
      <c r="AL64032" s="28"/>
      <c r="AM64032" s="28"/>
      <c r="AN64032" s="28"/>
      <c r="AO64032" s="28"/>
      <c r="AP64032" s="28"/>
      <c r="AQ64032" s="28"/>
      <c r="AR64032" s="28"/>
      <c r="AS64032" s="28"/>
      <c r="AT64032" s="28"/>
      <c r="AU64032" s="28"/>
    </row>
    <row r="64033" spans="9:47">
      <c r="I64033" s="57"/>
      <c r="J64033" s="57"/>
      <c r="Y64033" s="28"/>
      <c r="Z64033" s="28"/>
      <c r="AA64033" s="28"/>
      <c r="AB64033" s="28"/>
      <c r="AC64033" s="28"/>
      <c r="AD64033" s="28"/>
      <c r="AE64033" s="28"/>
      <c r="AF64033" s="28"/>
      <c r="AG64033" s="28"/>
      <c r="AH64033" s="28"/>
      <c r="AI64033" s="28"/>
      <c r="AJ64033" s="28"/>
      <c r="AK64033" s="28"/>
      <c r="AL64033" s="28"/>
      <c r="AM64033" s="28"/>
      <c r="AN64033" s="28"/>
      <c r="AO64033" s="28"/>
      <c r="AP64033" s="28"/>
      <c r="AQ64033" s="28"/>
      <c r="AR64033" s="28"/>
      <c r="AS64033" s="28"/>
      <c r="AT64033" s="28"/>
      <c r="AU64033" s="28"/>
    </row>
    <row r="64034" spans="9:47">
      <c r="I64034" s="57"/>
      <c r="J64034" s="57"/>
      <c r="Y64034" s="28"/>
      <c r="Z64034" s="28"/>
      <c r="AA64034" s="28"/>
      <c r="AB64034" s="28"/>
      <c r="AC64034" s="28"/>
      <c r="AD64034" s="28"/>
      <c r="AE64034" s="28"/>
      <c r="AF64034" s="28"/>
      <c r="AG64034" s="28"/>
      <c r="AH64034" s="28"/>
      <c r="AI64034" s="28"/>
      <c r="AJ64034" s="28"/>
      <c r="AK64034" s="28"/>
      <c r="AL64034" s="28"/>
      <c r="AM64034" s="28"/>
      <c r="AN64034" s="28"/>
      <c r="AO64034" s="28"/>
      <c r="AP64034" s="28"/>
      <c r="AQ64034" s="28"/>
      <c r="AR64034" s="28"/>
      <c r="AS64034" s="28"/>
      <c r="AT64034" s="28"/>
      <c r="AU64034" s="28"/>
    </row>
    <row r="64035" spans="9:47">
      <c r="I64035" s="57"/>
      <c r="J64035" s="57"/>
      <c r="Y64035" s="28"/>
      <c r="Z64035" s="28"/>
      <c r="AA64035" s="28"/>
      <c r="AB64035" s="28"/>
      <c r="AC64035" s="28"/>
      <c r="AD64035" s="28"/>
      <c r="AE64035" s="28"/>
      <c r="AF64035" s="28"/>
      <c r="AG64035" s="28"/>
      <c r="AH64035" s="28"/>
      <c r="AI64035" s="28"/>
      <c r="AJ64035" s="28"/>
      <c r="AK64035" s="28"/>
      <c r="AL64035" s="28"/>
      <c r="AM64035" s="28"/>
      <c r="AN64035" s="28"/>
      <c r="AO64035" s="28"/>
      <c r="AP64035" s="28"/>
      <c r="AQ64035" s="28"/>
      <c r="AR64035" s="28"/>
      <c r="AS64035" s="28"/>
      <c r="AT64035" s="28"/>
      <c r="AU64035" s="28"/>
    </row>
    <row r="64036" spans="9:47">
      <c r="I64036" s="57"/>
      <c r="J64036" s="57"/>
      <c r="Y64036" s="28"/>
      <c r="Z64036" s="28"/>
      <c r="AA64036" s="28"/>
      <c r="AB64036" s="28"/>
      <c r="AC64036" s="28"/>
      <c r="AD64036" s="28"/>
      <c r="AE64036" s="28"/>
      <c r="AF64036" s="28"/>
      <c r="AG64036" s="28"/>
      <c r="AH64036" s="28"/>
      <c r="AI64036" s="28"/>
      <c r="AJ64036" s="28"/>
      <c r="AK64036" s="28"/>
      <c r="AL64036" s="28"/>
      <c r="AM64036" s="28"/>
      <c r="AN64036" s="28"/>
      <c r="AO64036" s="28"/>
      <c r="AP64036" s="28"/>
      <c r="AQ64036" s="28"/>
      <c r="AR64036" s="28"/>
      <c r="AS64036" s="28"/>
      <c r="AT64036" s="28"/>
      <c r="AU64036" s="28"/>
    </row>
    <row r="64037" spans="9:47">
      <c r="I64037" s="57"/>
      <c r="J64037" s="57"/>
      <c r="Y64037" s="28"/>
      <c r="Z64037" s="28"/>
      <c r="AA64037" s="28"/>
      <c r="AB64037" s="28"/>
      <c r="AC64037" s="28"/>
      <c r="AD64037" s="28"/>
      <c r="AE64037" s="28"/>
      <c r="AF64037" s="28"/>
      <c r="AG64037" s="28"/>
      <c r="AH64037" s="28"/>
      <c r="AI64037" s="28"/>
      <c r="AJ64037" s="28"/>
      <c r="AK64037" s="28"/>
      <c r="AL64037" s="28"/>
      <c r="AM64037" s="28"/>
      <c r="AN64037" s="28"/>
      <c r="AO64037" s="28"/>
      <c r="AP64037" s="28"/>
      <c r="AQ64037" s="28"/>
      <c r="AR64037" s="28"/>
      <c r="AS64037" s="28"/>
      <c r="AT64037" s="28"/>
      <c r="AU64037" s="28"/>
    </row>
    <row r="64038" spans="9:47">
      <c r="I64038" s="57"/>
      <c r="J64038" s="57"/>
      <c r="Y64038" s="28"/>
      <c r="Z64038" s="28"/>
      <c r="AA64038" s="28"/>
      <c r="AB64038" s="28"/>
      <c r="AC64038" s="28"/>
      <c r="AD64038" s="28"/>
      <c r="AE64038" s="28"/>
      <c r="AF64038" s="28"/>
      <c r="AG64038" s="28"/>
      <c r="AH64038" s="28"/>
      <c r="AI64038" s="28"/>
      <c r="AJ64038" s="28"/>
      <c r="AK64038" s="28"/>
      <c r="AL64038" s="28"/>
      <c r="AM64038" s="28"/>
      <c r="AN64038" s="28"/>
      <c r="AO64038" s="28"/>
      <c r="AP64038" s="28"/>
      <c r="AQ64038" s="28"/>
      <c r="AR64038" s="28"/>
      <c r="AS64038" s="28"/>
      <c r="AT64038" s="28"/>
      <c r="AU64038" s="28"/>
    </row>
    <row r="64039" spans="9:47">
      <c r="I64039" s="57"/>
      <c r="J64039" s="57"/>
      <c r="Y64039" s="28"/>
      <c r="Z64039" s="28"/>
      <c r="AA64039" s="28"/>
      <c r="AB64039" s="28"/>
      <c r="AC64039" s="28"/>
      <c r="AD64039" s="28"/>
      <c r="AE64039" s="28"/>
      <c r="AF64039" s="28"/>
      <c r="AG64039" s="28"/>
      <c r="AH64039" s="28"/>
      <c r="AI64039" s="28"/>
      <c r="AJ64039" s="28"/>
      <c r="AK64039" s="28"/>
      <c r="AL64039" s="28"/>
      <c r="AM64039" s="28"/>
      <c r="AN64039" s="28"/>
      <c r="AO64039" s="28"/>
      <c r="AP64039" s="28"/>
      <c r="AQ64039" s="28"/>
      <c r="AR64039" s="28"/>
      <c r="AS64039" s="28"/>
      <c r="AT64039" s="28"/>
      <c r="AU64039" s="28"/>
    </row>
    <row r="64040" spans="9:47">
      <c r="I64040" s="57"/>
      <c r="J64040" s="57"/>
      <c r="Y64040" s="28"/>
      <c r="Z64040" s="28"/>
      <c r="AA64040" s="28"/>
      <c r="AB64040" s="28"/>
      <c r="AC64040" s="28"/>
      <c r="AD64040" s="28"/>
      <c r="AE64040" s="28"/>
      <c r="AF64040" s="28"/>
      <c r="AG64040" s="28"/>
      <c r="AH64040" s="28"/>
      <c r="AI64040" s="28"/>
      <c r="AJ64040" s="28"/>
      <c r="AK64040" s="28"/>
      <c r="AL64040" s="28"/>
      <c r="AM64040" s="28"/>
      <c r="AN64040" s="28"/>
      <c r="AO64040" s="28"/>
      <c r="AP64040" s="28"/>
      <c r="AQ64040" s="28"/>
      <c r="AR64040" s="28"/>
      <c r="AS64040" s="28"/>
      <c r="AT64040" s="28"/>
      <c r="AU64040" s="28"/>
    </row>
    <row r="64041" spans="9:47">
      <c r="I64041" s="57"/>
      <c r="J64041" s="57"/>
      <c r="Y64041" s="28"/>
      <c r="Z64041" s="28"/>
      <c r="AA64041" s="28"/>
      <c r="AB64041" s="28"/>
      <c r="AC64041" s="28"/>
      <c r="AD64041" s="28"/>
      <c r="AE64041" s="28"/>
      <c r="AF64041" s="28"/>
      <c r="AG64041" s="28"/>
      <c r="AH64041" s="28"/>
      <c r="AI64041" s="28"/>
      <c r="AJ64041" s="28"/>
      <c r="AK64041" s="28"/>
      <c r="AL64041" s="28"/>
      <c r="AM64041" s="28"/>
      <c r="AN64041" s="28"/>
      <c r="AO64041" s="28"/>
      <c r="AP64041" s="28"/>
      <c r="AQ64041" s="28"/>
      <c r="AR64041" s="28"/>
      <c r="AS64041" s="28"/>
      <c r="AT64041" s="28"/>
      <c r="AU64041" s="28"/>
    </row>
    <row r="64042" spans="9:47">
      <c r="I64042" s="57"/>
      <c r="J64042" s="57"/>
      <c r="Y64042" s="28"/>
      <c r="Z64042" s="28"/>
      <c r="AA64042" s="28"/>
      <c r="AB64042" s="28"/>
      <c r="AC64042" s="28"/>
      <c r="AD64042" s="28"/>
      <c r="AE64042" s="28"/>
      <c r="AF64042" s="28"/>
      <c r="AG64042" s="28"/>
      <c r="AH64042" s="28"/>
      <c r="AI64042" s="28"/>
      <c r="AJ64042" s="28"/>
      <c r="AK64042" s="28"/>
      <c r="AL64042" s="28"/>
      <c r="AM64042" s="28"/>
      <c r="AN64042" s="28"/>
      <c r="AO64042" s="28"/>
      <c r="AP64042" s="28"/>
      <c r="AQ64042" s="28"/>
      <c r="AR64042" s="28"/>
      <c r="AS64042" s="28"/>
      <c r="AT64042" s="28"/>
      <c r="AU64042" s="28"/>
    </row>
    <row r="64043" spans="9:47">
      <c r="I64043" s="57"/>
      <c r="J64043" s="57"/>
      <c r="Y64043" s="28"/>
      <c r="Z64043" s="28"/>
      <c r="AA64043" s="28"/>
      <c r="AB64043" s="28"/>
      <c r="AC64043" s="28"/>
      <c r="AD64043" s="28"/>
      <c r="AE64043" s="28"/>
      <c r="AF64043" s="28"/>
      <c r="AG64043" s="28"/>
      <c r="AH64043" s="28"/>
      <c r="AI64043" s="28"/>
      <c r="AJ64043" s="28"/>
      <c r="AK64043" s="28"/>
      <c r="AL64043" s="28"/>
      <c r="AM64043" s="28"/>
      <c r="AN64043" s="28"/>
      <c r="AO64043" s="28"/>
      <c r="AP64043" s="28"/>
      <c r="AQ64043" s="28"/>
      <c r="AR64043" s="28"/>
      <c r="AS64043" s="28"/>
      <c r="AT64043" s="28"/>
      <c r="AU64043" s="28"/>
    </row>
    <row r="64044" spans="9:47">
      <c r="I64044" s="57"/>
      <c r="J64044" s="57"/>
      <c r="Y64044" s="28"/>
      <c r="Z64044" s="28"/>
      <c r="AA64044" s="28"/>
      <c r="AB64044" s="28"/>
      <c r="AC64044" s="28"/>
      <c r="AD64044" s="28"/>
      <c r="AE64044" s="28"/>
      <c r="AF64044" s="28"/>
      <c r="AG64044" s="28"/>
      <c r="AH64044" s="28"/>
      <c r="AI64044" s="28"/>
      <c r="AJ64044" s="28"/>
      <c r="AK64044" s="28"/>
      <c r="AL64044" s="28"/>
      <c r="AM64044" s="28"/>
      <c r="AN64044" s="28"/>
      <c r="AO64044" s="28"/>
      <c r="AP64044" s="28"/>
      <c r="AQ64044" s="28"/>
      <c r="AR64044" s="28"/>
      <c r="AS64044" s="28"/>
      <c r="AT64044" s="28"/>
      <c r="AU64044" s="28"/>
    </row>
    <row r="64045" spans="9:47">
      <c r="I64045" s="57"/>
      <c r="J64045" s="57"/>
      <c r="Y64045" s="28"/>
      <c r="Z64045" s="28"/>
      <c r="AA64045" s="28"/>
      <c r="AB64045" s="28"/>
      <c r="AC64045" s="28"/>
      <c r="AD64045" s="28"/>
      <c r="AE64045" s="28"/>
      <c r="AF64045" s="28"/>
      <c r="AG64045" s="28"/>
      <c r="AH64045" s="28"/>
      <c r="AI64045" s="28"/>
      <c r="AJ64045" s="28"/>
      <c r="AK64045" s="28"/>
      <c r="AL64045" s="28"/>
      <c r="AM64045" s="28"/>
      <c r="AN64045" s="28"/>
      <c r="AO64045" s="28"/>
      <c r="AP64045" s="28"/>
      <c r="AQ64045" s="28"/>
      <c r="AR64045" s="28"/>
      <c r="AS64045" s="28"/>
      <c r="AT64045" s="28"/>
      <c r="AU64045" s="28"/>
    </row>
    <row r="64046" spans="9:47">
      <c r="I64046" s="57"/>
      <c r="J64046" s="57"/>
      <c r="Y64046" s="28"/>
      <c r="Z64046" s="28"/>
      <c r="AA64046" s="28"/>
      <c r="AB64046" s="28"/>
      <c r="AC64046" s="28"/>
      <c r="AD64046" s="28"/>
      <c r="AE64046" s="28"/>
      <c r="AF64046" s="28"/>
      <c r="AG64046" s="28"/>
      <c r="AH64046" s="28"/>
      <c r="AI64046" s="28"/>
      <c r="AJ64046" s="28"/>
      <c r="AK64046" s="28"/>
      <c r="AL64046" s="28"/>
      <c r="AM64046" s="28"/>
      <c r="AN64046" s="28"/>
      <c r="AO64046" s="28"/>
      <c r="AP64046" s="28"/>
      <c r="AQ64046" s="28"/>
      <c r="AR64046" s="28"/>
      <c r="AS64046" s="28"/>
      <c r="AT64046" s="28"/>
      <c r="AU64046" s="28"/>
    </row>
    <row r="64047" spans="9:47">
      <c r="I64047" s="57"/>
      <c r="J64047" s="57"/>
      <c r="Y64047" s="28"/>
      <c r="Z64047" s="28"/>
      <c r="AA64047" s="28"/>
      <c r="AB64047" s="28"/>
      <c r="AC64047" s="28"/>
      <c r="AD64047" s="28"/>
      <c r="AE64047" s="28"/>
      <c r="AF64047" s="28"/>
      <c r="AG64047" s="28"/>
      <c r="AH64047" s="28"/>
      <c r="AI64047" s="28"/>
      <c r="AJ64047" s="28"/>
      <c r="AK64047" s="28"/>
      <c r="AL64047" s="28"/>
      <c r="AM64047" s="28"/>
      <c r="AN64047" s="28"/>
      <c r="AO64047" s="28"/>
      <c r="AP64047" s="28"/>
      <c r="AQ64047" s="28"/>
      <c r="AR64047" s="28"/>
      <c r="AS64047" s="28"/>
      <c r="AT64047" s="28"/>
      <c r="AU64047" s="28"/>
    </row>
    <row r="64048" spans="9:47">
      <c r="I64048" s="57"/>
      <c r="J64048" s="57"/>
      <c r="Y64048" s="28"/>
      <c r="Z64048" s="28"/>
      <c r="AA64048" s="28"/>
      <c r="AB64048" s="28"/>
      <c r="AC64048" s="28"/>
      <c r="AD64048" s="28"/>
      <c r="AE64048" s="28"/>
      <c r="AF64048" s="28"/>
      <c r="AG64048" s="28"/>
      <c r="AH64048" s="28"/>
      <c r="AI64048" s="28"/>
      <c r="AJ64048" s="28"/>
      <c r="AK64048" s="28"/>
      <c r="AL64048" s="28"/>
      <c r="AM64048" s="28"/>
      <c r="AN64048" s="28"/>
      <c r="AO64048" s="28"/>
      <c r="AP64048" s="28"/>
      <c r="AQ64048" s="28"/>
      <c r="AR64048" s="28"/>
      <c r="AS64048" s="28"/>
      <c r="AT64048" s="28"/>
      <c r="AU64048" s="28"/>
    </row>
    <row r="64049" spans="9:47">
      <c r="I64049" s="57"/>
      <c r="J64049" s="57"/>
      <c r="Y64049" s="28"/>
      <c r="Z64049" s="28"/>
      <c r="AA64049" s="28"/>
      <c r="AB64049" s="28"/>
      <c r="AC64049" s="28"/>
      <c r="AD64049" s="28"/>
      <c r="AE64049" s="28"/>
      <c r="AF64049" s="28"/>
      <c r="AG64049" s="28"/>
      <c r="AH64049" s="28"/>
      <c r="AI64049" s="28"/>
      <c r="AJ64049" s="28"/>
      <c r="AK64049" s="28"/>
      <c r="AL64049" s="28"/>
      <c r="AM64049" s="28"/>
      <c r="AN64049" s="28"/>
      <c r="AO64049" s="28"/>
      <c r="AP64049" s="28"/>
      <c r="AQ64049" s="28"/>
      <c r="AR64049" s="28"/>
      <c r="AS64049" s="28"/>
      <c r="AT64049" s="28"/>
      <c r="AU64049" s="28"/>
    </row>
    <row r="64050" spans="9:47">
      <c r="I64050" s="57"/>
      <c r="J64050" s="57"/>
      <c r="Y64050" s="28"/>
      <c r="Z64050" s="28"/>
      <c r="AA64050" s="28"/>
      <c r="AB64050" s="28"/>
      <c r="AC64050" s="28"/>
      <c r="AD64050" s="28"/>
      <c r="AE64050" s="28"/>
      <c r="AF64050" s="28"/>
      <c r="AG64050" s="28"/>
      <c r="AH64050" s="28"/>
      <c r="AI64050" s="28"/>
      <c r="AJ64050" s="28"/>
      <c r="AK64050" s="28"/>
      <c r="AL64050" s="28"/>
      <c r="AM64050" s="28"/>
      <c r="AN64050" s="28"/>
      <c r="AO64050" s="28"/>
      <c r="AP64050" s="28"/>
      <c r="AQ64050" s="28"/>
      <c r="AR64050" s="28"/>
      <c r="AS64050" s="28"/>
      <c r="AT64050" s="28"/>
      <c r="AU64050" s="28"/>
    </row>
    <row r="64051" spans="9:47">
      <c r="I64051" s="57"/>
      <c r="J64051" s="57"/>
      <c r="Y64051" s="28"/>
      <c r="Z64051" s="28"/>
      <c r="AA64051" s="28"/>
      <c r="AB64051" s="28"/>
      <c r="AC64051" s="28"/>
      <c r="AD64051" s="28"/>
      <c r="AE64051" s="28"/>
      <c r="AF64051" s="28"/>
      <c r="AG64051" s="28"/>
      <c r="AH64051" s="28"/>
      <c r="AI64051" s="28"/>
      <c r="AJ64051" s="28"/>
      <c r="AK64051" s="28"/>
      <c r="AL64051" s="28"/>
      <c r="AM64051" s="28"/>
      <c r="AN64051" s="28"/>
      <c r="AO64051" s="28"/>
      <c r="AP64051" s="28"/>
      <c r="AQ64051" s="28"/>
      <c r="AR64051" s="28"/>
      <c r="AS64051" s="28"/>
      <c r="AT64051" s="28"/>
      <c r="AU64051" s="28"/>
    </row>
    <row r="64052" spans="9:47">
      <c r="I64052" s="57"/>
      <c r="J64052" s="57"/>
      <c r="Y64052" s="28"/>
      <c r="Z64052" s="28"/>
      <c r="AA64052" s="28"/>
      <c r="AB64052" s="28"/>
      <c r="AC64052" s="28"/>
      <c r="AD64052" s="28"/>
      <c r="AE64052" s="28"/>
      <c r="AF64052" s="28"/>
      <c r="AG64052" s="28"/>
      <c r="AH64052" s="28"/>
      <c r="AI64052" s="28"/>
      <c r="AJ64052" s="28"/>
      <c r="AK64052" s="28"/>
      <c r="AL64052" s="28"/>
      <c r="AM64052" s="28"/>
      <c r="AN64052" s="28"/>
      <c r="AO64052" s="28"/>
      <c r="AP64052" s="28"/>
      <c r="AQ64052" s="28"/>
      <c r="AR64052" s="28"/>
      <c r="AS64052" s="28"/>
      <c r="AT64052" s="28"/>
      <c r="AU64052" s="28"/>
    </row>
    <row r="64053" spans="9:47">
      <c r="I64053" s="57"/>
      <c r="J64053" s="57"/>
      <c r="Y64053" s="28"/>
      <c r="Z64053" s="28"/>
      <c r="AA64053" s="28"/>
      <c r="AB64053" s="28"/>
      <c r="AC64053" s="28"/>
      <c r="AD64053" s="28"/>
      <c r="AE64053" s="28"/>
      <c r="AF64053" s="28"/>
      <c r="AG64053" s="28"/>
      <c r="AH64053" s="28"/>
      <c r="AI64053" s="28"/>
      <c r="AJ64053" s="28"/>
      <c r="AK64053" s="28"/>
      <c r="AL64053" s="28"/>
      <c r="AM64053" s="28"/>
      <c r="AN64053" s="28"/>
      <c r="AO64053" s="28"/>
      <c r="AP64053" s="28"/>
      <c r="AQ64053" s="28"/>
      <c r="AR64053" s="28"/>
      <c r="AS64053" s="28"/>
      <c r="AT64053" s="28"/>
      <c r="AU64053" s="28"/>
    </row>
    <row r="64054" spans="9:47">
      <c r="I64054" s="57"/>
      <c r="J64054" s="57"/>
      <c r="Y64054" s="28"/>
      <c r="Z64054" s="28"/>
      <c r="AA64054" s="28"/>
      <c r="AB64054" s="28"/>
      <c r="AC64054" s="28"/>
      <c r="AD64054" s="28"/>
      <c r="AE64054" s="28"/>
      <c r="AF64054" s="28"/>
      <c r="AG64054" s="28"/>
      <c r="AH64054" s="28"/>
      <c r="AI64054" s="28"/>
      <c r="AJ64054" s="28"/>
      <c r="AK64054" s="28"/>
      <c r="AL64054" s="28"/>
      <c r="AM64054" s="28"/>
      <c r="AN64054" s="28"/>
      <c r="AO64054" s="28"/>
      <c r="AP64054" s="28"/>
      <c r="AQ64054" s="28"/>
      <c r="AR64054" s="28"/>
      <c r="AS64054" s="28"/>
      <c r="AT64054" s="28"/>
      <c r="AU64054" s="28"/>
    </row>
    <row r="64055" spans="9:47">
      <c r="I64055" s="57"/>
      <c r="J64055" s="57"/>
      <c r="Y64055" s="28"/>
      <c r="Z64055" s="28"/>
      <c r="AA64055" s="28"/>
      <c r="AB64055" s="28"/>
      <c r="AC64055" s="28"/>
      <c r="AD64055" s="28"/>
      <c r="AE64055" s="28"/>
      <c r="AF64055" s="28"/>
      <c r="AG64055" s="28"/>
      <c r="AH64055" s="28"/>
      <c r="AI64055" s="28"/>
      <c r="AJ64055" s="28"/>
      <c r="AK64055" s="28"/>
      <c r="AL64055" s="28"/>
      <c r="AM64055" s="28"/>
      <c r="AN64055" s="28"/>
      <c r="AO64055" s="28"/>
      <c r="AP64055" s="28"/>
      <c r="AQ64055" s="28"/>
      <c r="AR64055" s="28"/>
      <c r="AS64055" s="28"/>
      <c r="AT64055" s="28"/>
      <c r="AU64055" s="28"/>
    </row>
    <row r="64056" spans="9:47">
      <c r="I64056" s="57"/>
      <c r="J64056" s="57"/>
      <c r="Y64056" s="28"/>
      <c r="Z64056" s="28"/>
      <c r="AA64056" s="28"/>
      <c r="AB64056" s="28"/>
      <c r="AC64056" s="28"/>
      <c r="AD64056" s="28"/>
      <c r="AE64056" s="28"/>
      <c r="AF64056" s="28"/>
      <c r="AG64056" s="28"/>
      <c r="AH64056" s="28"/>
      <c r="AI64056" s="28"/>
      <c r="AJ64056" s="28"/>
      <c r="AK64056" s="28"/>
      <c r="AL64056" s="28"/>
      <c r="AM64056" s="28"/>
      <c r="AN64056" s="28"/>
      <c r="AO64056" s="28"/>
      <c r="AP64056" s="28"/>
      <c r="AQ64056" s="28"/>
      <c r="AR64056" s="28"/>
      <c r="AS64056" s="28"/>
      <c r="AT64056" s="28"/>
      <c r="AU64056" s="28"/>
    </row>
    <row r="64057" spans="9:47">
      <c r="I64057" s="57"/>
      <c r="J64057" s="57"/>
      <c r="Y64057" s="28"/>
      <c r="Z64057" s="28"/>
      <c r="AA64057" s="28"/>
      <c r="AB64057" s="28"/>
      <c r="AC64057" s="28"/>
      <c r="AD64057" s="28"/>
      <c r="AE64057" s="28"/>
      <c r="AF64057" s="28"/>
      <c r="AG64057" s="28"/>
      <c r="AH64057" s="28"/>
      <c r="AI64057" s="28"/>
      <c r="AJ64057" s="28"/>
      <c r="AK64057" s="28"/>
      <c r="AL64057" s="28"/>
      <c r="AM64057" s="28"/>
      <c r="AN64057" s="28"/>
      <c r="AO64057" s="28"/>
      <c r="AP64057" s="28"/>
      <c r="AQ64057" s="28"/>
      <c r="AR64057" s="28"/>
      <c r="AS64057" s="28"/>
      <c r="AT64057" s="28"/>
      <c r="AU64057" s="28"/>
    </row>
    <row r="64058" spans="9:47">
      <c r="I64058" s="57"/>
      <c r="J64058" s="57"/>
      <c r="Y64058" s="28"/>
      <c r="Z64058" s="28"/>
      <c r="AA64058" s="28"/>
      <c r="AB64058" s="28"/>
      <c r="AC64058" s="28"/>
      <c r="AD64058" s="28"/>
      <c r="AE64058" s="28"/>
      <c r="AF64058" s="28"/>
      <c r="AG64058" s="28"/>
      <c r="AH64058" s="28"/>
      <c r="AI64058" s="28"/>
      <c r="AJ64058" s="28"/>
      <c r="AK64058" s="28"/>
      <c r="AL64058" s="28"/>
      <c r="AM64058" s="28"/>
      <c r="AN64058" s="28"/>
      <c r="AO64058" s="28"/>
      <c r="AP64058" s="28"/>
      <c r="AQ64058" s="28"/>
      <c r="AR64058" s="28"/>
      <c r="AS64058" s="28"/>
      <c r="AT64058" s="28"/>
      <c r="AU64058" s="28"/>
    </row>
    <row r="64059" spans="9:47">
      <c r="I64059" s="57"/>
      <c r="J64059" s="57"/>
      <c r="Y64059" s="28"/>
      <c r="Z64059" s="28"/>
      <c r="AA64059" s="28"/>
      <c r="AB64059" s="28"/>
      <c r="AC64059" s="28"/>
      <c r="AD64059" s="28"/>
      <c r="AE64059" s="28"/>
      <c r="AF64059" s="28"/>
      <c r="AG64059" s="28"/>
      <c r="AH64059" s="28"/>
      <c r="AI64059" s="28"/>
      <c r="AJ64059" s="28"/>
      <c r="AK64059" s="28"/>
      <c r="AL64059" s="28"/>
      <c r="AM64059" s="28"/>
      <c r="AN64059" s="28"/>
      <c r="AO64059" s="28"/>
      <c r="AP64059" s="28"/>
      <c r="AQ64059" s="28"/>
      <c r="AR64059" s="28"/>
      <c r="AS64059" s="28"/>
      <c r="AT64059" s="28"/>
      <c r="AU64059" s="28"/>
    </row>
    <row r="64060" spans="9:47">
      <c r="I64060" s="57"/>
      <c r="J64060" s="57"/>
      <c r="Y64060" s="28"/>
      <c r="Z64060" s="28"/>
      <c r="AA64060" s="28"/>
      <c r="AB64060" s="28"/>
      <c r="AC64060" s="28"/>
      <c r="AD64060" s="28"/>
      <c r="AE64060" s="28"/>
      <c r="AF64060" s="28"/>
      <c r="AG64060" s="28"/>
      <c r="AH64060" s="28"/>
      <c r="AI64060" s="28"/>
      <c r="AJ64060" s="28"/>
      <c r="AK64060" s="28"/>
      <c r="AL64060" s="28"/>
      <c r="AM64060" s="28"/>
      <c r="AN64060" s="28"/>
      <c r="AO64060" s="28"/>
      <c r="AP64060" s="28"/>
      <c r="AQ64060" s="28"/>
      <c r="AR64060" s="28"/>
      <c r="AS64060" s="28"/>
      <c r="AT64060" s="28"/>
      <c r="AU64060" s="28"/>
    </row>
    <row r="64061" spans="9:47">
      <c r="I64061" s="57"/>
      <c r="J64061" s="57"/>
      <c r="Y64061" s="28"/>
      <c r="Z64061" s="28"/>
      <c r="AA64061" s="28"/>
      <c r="AB64061" s="28"/>
      <c r="AC64061" s="28"/>
      <c r="AD64061" s="28"/>
      <c r="AE64061" s="28"/>
      <c r="AF64061" s="28"/>
      <c r="AG64061" s="28"/>
      <c r="AH64061" s="28"/>
      <c r="AI64061" s="28"/>
      <c r="AJ64061" s="28"/>
      <c r="AK64061" s="28"/>
      <c r="AL64061" s="28"/>
      <c r="AM64061" s="28"/>
      <c r="AN64061" s="28"/>
      <c r="AO64061" s="28"/>
      <c r="AP64061" s="28"/>
      <c r="AQ64061" s="28"/>
      <c r="AR64061" s="28"/>
      <c r="AS64061" s="28"/>
      <c r="AT64061" s="28"/>
      <c r="AU64061" s="28"/>
    </row>
    <row r="64062" spans="9:47">
      <c r="I64062" s="57"/>
      <c r="J64062" s="57"/>
      <c r="Y64062" s="28"/>
      <c r="Z64062" s="28"/>
      <c r="AA64062" s="28"/>
      <c r="AB64062" s="28"/>
      <c r="AC64062" s="28"/>
      <c r="AD64062" s="28"/>
      <c r="AE64062" s="28"/>
      <c r="AF64062" s="28"/>
      <c r="AG64062" s="28"/>
      <c r="AH64062" s="28"/>
      <c r="AI64062" s="28"/>
      <c r="AJ64062" s="28"/>
      <c r="AK64062" s="28"/>
      <c r="AL64062" s="28"/>
      <c r="AM64062" s="28"/>
      <c r="AN64062" s="28"/>
      <c r="AO64062" s="28"/>
      <c r="AP64062" s="28"/>
      <c r="AQ64062" s="28"/>
      <c r="AR64062" s="28"/>
      <c r="AS64062" s="28"/>
      <c r="AT64062" s="28"/>
      <c r="AU64062" s="28"/>
    </row>
    <row r="64063" spans="9:47">
      <c r="I64063" s="57"/>
      <c r="J64063" s="57"/>
      <c r="Y64063" s="28"/>
      <c r="Z64063" s="28"/>
      <c r="AA64063" s="28"/>
      <c r="AB64063" s="28"/>
      <c r="AC64063" s="28"/>
      <c r="AD64063" s="28"/>
      <c r="AE64063" s="28"/>
      <c r="AF64063" s="28"/>
      <c r="AG64063" s="28"/>
      <c r="AH64063" s="28"/>
      <c r="AI64063" s="28"/>
      <c r="AJ64063" s="28"/>
      <c r="AK64063" s="28"/>
      <c r="AL64063" s="28"/>
      <c r="AM64063" s="28"/>
      <c r="AN64063" s="28"/>
      <c r="AO64063" s="28"/>
      <c r="AP64063" s="28"/>
      <c r="AQ64063" s="28"/>
      <c r="AR64063" s="28"/>
      <c r="AS64063" s="28"/>
      <c r="AT64063" s="28"/>
      <c r="AU64063" s="28"/>
    </row>
    <row r="64064" spans="9:47">
      <c r="I64064" s="57"/>
      <c r="J64064" s="57"/>
      <c r="Y64064" s="28"/>
      <c r="Z64064" s="28"/>
      <c r="AA64064" s="28"/>
      <c r="AB64064" s="28"/>
      <c r="AC64064" s="28"/>
      <c r="AD64064" s="28"/>
      <c r="AE64064" s="28"/>
      <c r="AF64064" s="28"/>
      <c r="AG64064" s="28"/>
      <c r="AH64064" s="28"/>
      <c r="AI64064" s="28"/>
      <c r="AJ64064" s="28"/>
      <c r="AK64064" s="28"/>
      <c r="AL64064" s="28"/>
      <c r="AM64064" s="28"/>
      <c r="AN64064" s="28"/>
      <c r="AO64064" s="28"/>
      <c r="AP64064" s="28"/>
      <c r="AQ64064" s="28"/>
      <c r="AR64064" s="28"/>
      <c r="AS64064" s="28"/>
      <c r="AT64064" s="28"/>
      <c r="AU64064" s="28"/>
    </row>
    <row r="64065" spans="9:47">
      <c r="I64065" s="57"/>
      <c r="J64065" s="57"/>
      <c r="Y64065" s="28"/>
      <c r="Z64065" s="28"/>
      <c r="AA64065" s="28"/>
      <c r="AB64065" s="28"/>
      <c r="AC64065" s="28"/>
      <c r="AD64065" s="28"/>
      <c r="AE64065" s="28"/>
      <c r="AF64065" s="28"/>
      <c r="AG64065" s="28"/>
      <c r="AH64065" s="28"/>
      <c r="AI64065" s="28"/>
      <c r="AJ64065" s="28"/>
      <c r="AK64065" s="28"/>
      <c r="AL64065" s="28"/>
      <c r="AM64065" s="28"/>
      <c r="AN64065" s="28"/>
      <c r="AO64065" s="28"/>
      <c r="AP64065" s="28"/>
      <c r="AQ64065" s="28"/>
      <c r="AR64065" s="28"/>
      <c r="AS64065" s="28"/>
      <c r="AT64065" s="28"/>
      <c r="AU64065" s="28"/>
    </row>
    <row r="64066" spans="9:47">
      <c r="I64066" s="57"/>
      <c r="J64066" s="57"/>
      <c r="Y64066" s="28"/>
      <c r="Z64066" s="28"/>
      <c r="AA64066" s="28"/>
      <c r="AB64066" s="28"/>
      <c r="AC64066" s="28"/>
      <c r="AD64066" s="28"/>
      <c r="AE64066" s="28"/>
      <c r="AF64066" s="28"/>
      <c r="AG64066" s="28"/>
      <c r="AH64066" s="28"/>
      <c r="AI64066" s="28"/>
      <c r="AJ64066" s="28"/>
      <c r="AK64066" s="28"/>
      <c r="AL64066" s="28"/>
      <c r="AM64066" s="28"/>
      <c r="AN64066" s="28"/>
      <c r="AO64066" s="28"/>
      <c r="AP64066" s="28"/>
      <c r="AQ64066" s="28"/>
      <c r="AR64066" s="28"/>
      <c r="AS64066" s="28"/>
      <c r="AT64066" s="28"/>
      <c r="AU64066" s="28"/>
    </row>
    <row r="64067" spans="9:47">
      <c r="I64067" s="57"/>
      <c r="J64067" s="57"/>
      <c r="Y64067" s="28"/>
      <c r="Z64067" s="28"/>
      <c r="AA64067" s="28"/>
      <c r="AB64067" s="28"/>
      <c r="AC64067" s="28"/>
      <c r="AD64067" s="28"/>
      <c r="AE64067" s="28"/>
      <c r="AF64067" s="28"/>
      <c r="AG64067" s="28"/>
      <c r="AH64067" s="28"/>
      <c r="AI64067" s="28"/>
      <c r="AJ64067" s="28"/>
      <c r="AK64067" s="28"/>
      <c r="AL64067" s="28"/>
      <c r="AM64067" s="28"/>
      <c r="AN64067" s="28"/>
      <c r="AO64067" s="28"/>
      <c r="AP64067" s="28"/>
      <c r="AQ64067" s="28"/>
      <c r="AR64067" s="28"/>
      <c r="AS64067" s="28"/>
      <c r="AT64067" s="28"/>
      <c r="AU64067" s="28"/>
    </row>
    <row r="64068" spans="9:47">
      <c r="I64068" s="57"/>
      <c r="J64068" s="57"/>
      <c r="Y64068" s="28"/>
      <c r="Z64068" s="28"/>
      <c r="AA64068" s="28"/>
      <c r="AB64068" s="28"/>
      <c r="AC64068" s="28"/>
      <c r="AD64068" s="28"/>
      <c r="AE64068" s="28"/>
      <c r="AF64068" s="28"/>
      <c r="AG64068" s="28"/>
      <c r="AH64068" s="28"/>
      <c r="AI64068" s="28"/>
      <c r="AJ64068" s="28"/>
      <c r="AK64068" s="28"/>
      <c r="AL64068" s="28"/>
      <c r="AM64068" s="28"/>
      <c r="AN64068" s="28"/>
      <c r="AO64068" s="28"/>
      <c r="AP64068" s="28"/>
      <c r="AQ64068" s="28"/>
      <c r="AR64068" s="28"/>
      <c r="AS64068" s="28"/>
      <c r="AT64068" s="28"/>
      <c r="AU64068" s="28"/>
    </row>
    <row r="64069" spans="9:47">
      <c r="I64069" s="57"/>
      <c r="J64069" s="57"/>
      <c r="Y64069" s="28"/>
      <c r="Z64069" s="28"/>
      <c r="AA64069" s="28"/>
      <c r="AB64069" s="28"/>
      <c r="AC64069" s="28"/>
      <c r="AD64069" s="28"/>
      <c r="AE64069" s="28"/>
      <c r="AF64069" s="28"/>
      <c r="AG64069" s="28"/>
      <c r="AH64069" s="28"/>
      <c r="AI64069" s="28"/>
      <c r="AJ64069" s="28"/>
      <c r="AK64069" s="28"/>
      <c r="AL64069" s="28"/>
      <c r="AM64069" s="28"/>
      <c r="AN64069" s="28"/>
      <c r="AO64069" s="28"/>
      <c r="AP64069" s="28"/>
      <c r="AQ64069" s="28"/>
      <c r="AR64069" s="28"/>
      <c r="AS64069" s="28"/>
      <c r="AT64069" s="28"/>
      <c r="AU64069" s="28"/>
    </row>
    <row r="64070" spans="9:47">
      <c r="I64070" s="57"/>
      <c r="J64070" s="57"/>
      <c r="Y64070" s="28"/>
      <c r="Z64070" s="28"/>
      <c r="AA64070" s="28"/>
      <c r="AB64070" s="28"/>
      <c r="AC64070" s="28"/>
      <c r="AD64070" s="28"/>
      <c r="AE64070" s="28"/>
      <c r="AF64070" s="28"/>
      <c r="AG64070" s="28"/>
      <c r="AH64070" s="28"/>
      <c r="AI64070" s="28"/>
      <c r="AJ64070" s="28"/>
      <c r="AK64070" s="28"/>
      <c r="AL64070" s="28"/>
      <c r="AM64070" s="28"/>
      <c r="AN64070" s="28"/>
      <c r="AO64070" s="28"/>
      <c r="AP64070" s="28"/>
      <c r="AQ64070" s="28"/>
      <c r="AR64070" s="28"/>
      <c r="AS64070" s="28"/>
      <c r="AT64070" s="28"/>
      <c r="AU64070" s="28"/>
    </row>
    <row r="64071" spans="9:47">
      <c r="I64071" s="57"/>
      <c r="J64071" s="57"/>
      <c r="Y64071" s="28"/>
      <c r="Z64071" s="28"/>
      <c r="AA64071" s="28"/>
      <c r="AB64071" s="28"/>
      <c r="AC64071" s="28"/>
      <c r="AD64071" s="28"/>
      <c r="AE64071" s="28"/>
      <c r="AF64071" s="28"/>
      <c r="AG64071" s="28"/>
      <c r="AH64071" s="28"/>
      <c r="AI64071" s="28"/>
      <c r="AJ64071" s="28"/>
      <c r="AK64071" s="28"/>
      <c r="AL64071" s="28"/>
      <c r="AM64071" s="28"/>
      <c r="AN64071" s="28"/>
      <c r="AO64071" s="28"/>
      <c r="AP64071" s="28"/>
      <c r="AQ64071" s="28"/>
      <c r="AR64071" s="28"/>
      <c r="AS64071" s="28"/>
      <c r="AT64071" s="28"/>
      <c r="AU64071" s="28"/>
    </row>
    <row r="64072" spans="9:47">
      <c r="I64072" s="57"/>
      <c r="J64072" s="57"/>
      <c r="Y64072" s="28"/>
      <c r="Z64072" s="28"/>
      <c r="AA64072" s="28"/>
      <c r="AB64072" s="28"/>
      <c r="AC64072" s="28"/>
      <c r="AD64072" s="28"/>
      <c r="AE64072" s="28"/>
      <c r="AF64072" s="28"/>
      <c r="AG64072" s="28"/>
      <c r="AH64072" s="28"/>
      <c r="AI64072" s="28"/>
      <c r="AJ64072" s="28"/>
      <c r="AK64072" s="28"/>
      <c r="AL64072" s="28"/>
      <c r="AM64072" s="28"/>
      <c r="AN64072" s="28"/>
      <c r="AO64072" s="28"/>
      <c r="AP64072" s="28"/>
      <c r="AQ64072" s="28"/>
      <c r="AR64072" s="28"/>
      <c r="AS64072" s="28"/>
      <c r="AT64072" s="28"/>
      <c r="AU64072" s="28"/>
    </row>
    <row r="64073" spans="9:47">
      <c r="I64073" s="57"/>
      <c r="J64073" s="57"/>
      <c r="Y64073" s="28"/>
      <c r="Z64073" s="28"/>
      <c r="AA64073" s="28"/>
      <c r="AB64073" s="28"/>
      <c r="AC64073" s="28"/>
      <c r="AD64073" s="28"/>
      <c r="AE64073" s="28"/>
      <c r="AF64073" s="28"/>
      <c r="AG64073" s="28"/>
      <c r="AH64073" s="28"/>
      <c r="AI64073" s="28"/>
      <c r="AJ64073" s="28"/>
      <c r="AK64073" s="28"/>
      <c r="AL64073" s="28"/>
      <c r="AM64073" s="28"/>
      <c r="AN64073" s="28"/>
      <c r="AO64073" s="28"/>
      <c r="AP64073" s="28"/>
      <c r="AQ64073" s="28"/>
      <c r="AR64073" s="28"/>
      <c r="AS64073" s="28"/>
      <c r="AT64073" s="28"/>
      <c r="AU64073" s="28"/>
    </row>
    <row r="64074" spans="9:47">
      <c r="I64074" s="57"/>
      <c r="J64074" s="57"/>
      <c r="Y64074" s="28"/>
      <c r="Z64074" s="28"/>
      <c r="AA64074" s="28"/>
      <c r="AB64074" s="28"/>
      <c r="AC64074" s="28"/>
      <c r="AD64074" s="28"/>
      <c r="AE64074" s="28"/>
      <c r="AF64074" s="28"/>
      <c r="AG64074" s="28"/>
      <c r="AH64074" s="28"/>
      <c r="AI64074" s="28"/>
      <c r="AJ64074" s="28"/>
      <c r="AK64074" s="28"/>
      <c r="AL64074" s="28"/>
      <c r="AM64074" s="28"/>
      <c r="AN64074" s="28"/>
      <c r="AO64074" s="28"/>
      <c r="AP64074" s="28"/>
      <c r="AQ64074" s="28"/>
      <c r="AR64074" s="28"/>
      <c r="AS64074" s="28"/>
      <c r="AT64074" s="28"/>
      <c r="AU64074" s="28"/>
    </row>
    <row r="64075" spans="9:47">
      <c r="I64075" s="57"/>
      <c r="J64075" s="57"/>
      <c r="Y64075" s="28"/>
      <c r="Z64075" s="28"/>
      <c r="AA64075" s="28"/>
      <c r="AB64075" s="28"/>
      <c r="AC64075" s="28"/>
      <c r="AD64075" s="28"/>
      <c r="AE64075" s="28"/>
      <c r="AF64075" s="28"/>
      <c r="AG64075" s="28"/>
      <c r="AH64075" s="28"/>
      <c r="AI64075" s="28"/>
      <c r="AJ64075" s="28"/>
      <c r="AK64075" s="28"/>
      <c r="AL64075" s="28"/>
      <c r="AM64075" s="28"/>
      <c r="AN64075" s="28"/>
      <c r="AO64075" s="28"/>
      <c r="AP64075" s="28"/>
      <c r="AQ64075" s="28"/>
      <c r="AR64075" s="28"/>
      <c r="AS64075" s="28"/>
      <c r="AT64075" s="28"/>
      <c r="AU64075" s="28"/>
    </row>
    <row r="64076" spans="9:47">
      <c r="I64076" s="57"/>
      <c r="J64076" s="57"/>
      <c r="Y64076" s="28"/>
      <c r="Z64076" s="28"/>
      <c r="AA64076" s="28"/>
      <c r="AB64076" s="28"/>
      <c r="AC64076" s="28"/>
      <c r="AD64076" s="28"/>
      <c r="AE64076" s="28"/>
      <c r="AF64076" s="28"/>
      <c r="AG64076" s="28"/>
      <c r="AH64076" s="28"/>
      <c r="AI64076" s="28"/>
      <c r="AJ64076" s="28"/>
      <c r="AK64076" s="28"/>
      <c r="AL64076" s="28"/>
      <c r="AM64076" s="28"/>
      <c r="AN64076" s="28"/>
      <c r="AO64076" s="28"/>
      <c r="AP64076" s="28"/>
      <c r="AQ64076" s="28"/>
      <c r="AR64076" s="28"/>
      <c r="AS64076" s="28"/>
      <c r="AT64076" s="28"/>
      <c r="AU64076" s="28"/>
    </row>
    <row r="64077" spans="9:47">
      <c r="I64077" s="57"/>
      <c r="J64077" s="57"/>
      <c r="Y64077" s="28"/>
      <c r="Z64077" s="28"/>
      <c r="AA64077" s="28"/>
      <c r="AB64077" s="28"/>
      <c r="AC64077" s="28"/>
      <c r="AD64077" s="28"/>
      <c r="AE64077" s="28"/>
      <c r="AF64077" s="28"/>
      <c r="AG64077" s="28"/>
      <c r="AH64077" s="28"/>
      <c r="AI64077" s="28"/>
      <c r="AJ64077" s="28"/>
      <c r="AK64077" s="28"/>
      <c r="AL64077" s="28"/>
      <c r="AM64077" s="28"/>
      <c r="AN64077" s="28"/>
      <c r="AO64077" s="28"/>
      <c r="AP64077" s="28"/>
      <c r="AQ64077" s="28"/>
      <c r="AR64077" s="28"/>
      <c r="AS64077" s="28"/>
      <c r="AT64077" s="28"/>
      <c r="AU64077" s="28"/>
    </row>
    <row r="64078" spans="9:47">
      <c r="I64078" s="57"/>
      <c r="J64078" s="57"/>
      <c r="Y64078" s="28"/>
      <c r="Z64078" s="28"/>
      <c r="AA64078" s="28"/>
      <c r="AB64078" s="28"/>
      <c r="AC64078" s="28"/>
      <c r="AD64078" s="28"/>
      <c r="AE64078" s="28"/>
      <c r="AF64078" s="28"/>
      <c r="AG64078" s="28"/>
      <c r="AH64078" s="28"/>
      <c r="AI64078" s="28"/>
      <c r="AJ64078" s="28"/>
      <c r="AK64078" s="28"/>
      <c r="AL64078" s="28"/>
      <c r="AM64078" s="28"/>
      <c r="AN64078" s="28"/>
      <c r="AO64078" s="28"/>
      <c r="AP64078" s="28"/>
      <c r="AQ64078" s="28"/>
      <c r="AR64078" s="28"/>
      <c r="AS64078" s="28"/>
      <c r="AT64078" s="28"/>
      <c r="AU64078" s="28"/>
    </row>
    <row r="64079" spans="9:47">
      <c r="I64079" s="57"/>
      <c r="J64079" s="57"/>
      <c r="Y64079" s="28"/>
      <c r="Z64079" s="28"/>
      <c r="AA64079" s="28"/>
      <c r="AB64079" s="28"/>
      <c r="AC64079" s="28"/>
      <c r="AD64079" s="28"/>
      <c r="AE64079" s="28"/>
      <c r="AF64079" s="28"/>
      <c r="AG64079" s="28"/>
      <c r="AH64079" s="28"/>
      <c r="AI64079" s="28"/>
      <c r="AJ64079" s="28"/>
      <c r="AK64079" s="28"/>
      <c r="AL64079" s="28"/>
      <c r="AM64079" s="28"/>
      <c r="AN64079" s="28"/>
      <c r="AO64079" s="28"/>
      <c r="AP64079" s="28"/>
      <c r="AQ64079" s="28"/>
      <c r="AR64079" s="28"/>
      <c r="AS64079" s="28"/>
      <c r="AT64079" s="28"/>
      <c r="AU64079" s="28"/>
    </row>
    <row r="64080" spans="9:47">
      <c r="I64080" s="57"/>
      <c r="J64080" s="57"/>
      <c r="Y64080" s="28"/>
      <c r="Z64080" s="28"/>
      <c r="AA64080" s="28"/>
      <c r="AB64080" s="28"/>
      <c r="AC64080" s="28"/>
      <c r="AD64080" s="28"/>
      <c r="AE64080" s="28"/>
      <c r="AF64080" s="28"/>
      <c r="AG64080" s="28"/>
      <c r="AH64080" s="28"/>
      <c r="AI64080" s="28"/>
      <c r="AJ64080" s="28"/>
      <c r="AK64080" s="28"/>
      <c r="AL64080" s="28"/>
      <c r="AM64080" s="28"/>
      <c r="AN64080" s="28"/>
      <c r="AO64080" s="28"/>
      <c r="AP64080" s="28"/>
      <c r="AQ64080" s="28"/>
      <c r="AR64080" s="28"/>
      <c r="AS64080" s="28"/>
      <c r="AT64080" s="28"/>
      <c r="AU64080" s="28"/>
    </row>
    <row r="64081" spans="9:47">
      <c r="I64081" s="57"/>
      <c r="J64081" s="57"/>
      <c r="Y64081" s="28"/>
      <c r="Z64081" s="28"/>
      <c r="AA64081" s="28"/>
      <c r="AB64081" s="28"/>
      <c r="AC64081" s="28"/>
      <c r="AD64081" s="28"/>
      <c r="AE64081" s="28"/>
      <c r="AF64081" s="28"/>
      <c r="AG64081" s="28"/>
      <c r="AH64081" s="28"/>
      <c r="AI64081" s="28"/>
      <c r="AJ64081" s="28"/>
      <c r="AK64081" s="28"/>
      <c r="AL64081" s="28"/>
      <c r="AM64081" s="28"/>
      <c r="AN64081" s="28"/>
      <c r="AO64081" s="28"/>
      <c r="AP64081" s="28"/>
      <c r="AQ64081" s="28"/>
      <c r="AR64081" s="28"/>
      <c r="AS64081" s="28"/>
      <c r="AT64081" s="28"/>
      <c r="AU64081" s="28"/>
    </row>
    <row r="64082" spans="9:47">
      <c r="I64082" s="57"/>
      <c r="J64082" s="57"/>
      <c r="Y64082" s="28"/>
      <c r="Z64082" s="28"/>
      <c r="AA64082" s="28"/>
      <c r="AB64082" s="28"/>
      <c r="AC64082" s="28"/>
      <c r="AD64082" s="28"/>
      <c r="AE64082" s="28"/>
      <c r="AF64082" s="28"/>
      <c r="AG64082" s="28"/>
      <c r="AH64082" s="28"/>
      <c r="AI64082" s="28"/>
      <c r="AJ64082" s="28"/>
      <c r="AK64082" s="28"/>
      <c r="AL64082" s="28"/>
      <c r="AM64082" s="28"/>
      <c r="AN64082" s="28"/>
      <c r="AO64082" s="28"/>
      <c r="AP64082" s="28"/>
      <c r="AQ64082" s="28"/>
      <c r="AR64082" s="28"/>
      <c r="AS64082" s="28"/>
      <c r="AT64082" s="28"/>
      <c r="AU64082" s="28"/>
    </row>
    <row r="64083" spans="9:47">
      <c r="I64083" s="57"/>
      <c r="J64083" s="57"/>
      <c r="Y64083" s="28"/>
      <c r="Z64083" s="28"/>
      <c r="AA64083" s="28"/>
      <c r="AB64083" s="28"/>
      <c r="AC64083" s="28"/>
      <c r="AD64083" s="28"/>
      <c r="AE64083" s="28"/>
      <c r="AF64083" s="28"/>
      <c r="AG64083" s="28"/>
      <c r="AH64083" s="28"/>
      <c r="AI64083" s="28"/>
      <c r="AJ64083" s="28"/>
      <c r="AK64083" s="28"/>
      <c r="AL64083" s="28"/>
      <c r="AM64083" s="28"/>
      <c r="AN64083" s="28"/>
      <c r="AO64083" s="28"/>
      <c r="AP64083" s="28"/>
      <c r="AQ64083" s="28"/>
      <c r="AR64083" s="28"/>
      <c r="AS64083" s="28"/>
      <c r="AT64083" s="28"/>
      <c r="AU64083" s="28"/>
    </row>
    <row r="64084" spans="9:47">
      <c r="I64084" s="57"/>
      <c r="J64084" s="57"/>
      <c r="Y64084" s="28"/>
      <c r="Z64084" s="28"/>
      <c r="AA64084" s="28"/>
      <c r="AB64084" s="28"/>
      <c r="AC64084" s="28"/>
      <c r="AD64084" s="28"/>
      <c r="AE64084" s="28"/>
      <c r="AF64084" s="28"/>
      <c r="AG64084" s="28"/>
      <c r="AH64084" s="28"/>
      <c r="AI64084" s="28"/>
      <c r="AJ64084" s="28"/>
      <c r="AK64084" s="28"/>
      <c r="AL64084" s="28"/>
      <c r="AM64084" s="28"/>
      <c r="AN64084" s="28"/>
      <c r="AO64084" s="28"/>
      <c r="AP64084" s="28"/>
      <c r="AQ64084" s="28"/>
      <c r="AR64084" s="28"/>
      <c r="AS64084" s="28"/>
      <c r="AT64084" s="28"/>
      <c r="AU64084" s="28"/>
    </row>
    <row r="64085" spans="9:47">
      <c r="I64085" s="57"/>
      <c r="J64085" s="57"/>
      <c r="Y64085" s="28"/>
      <c r="Z64085" s="28"/>
      <c r="AA64085" s="28"/>
      <c r="AB64085" s="28"/>
      <c r="AC64085" s="28"/>
      <c r="AD64085" s="28"/>
      <c r="AE64085" s="28"/>
      <c r="AF64085" s="28"/>
      <c r="AG64085" s="28"/>
      <c r="AH64085" s="28"/>
      <c r="AI64085" s="28"/>
      <c r="AJ64085" s="28"/>
      <c r="AK64085" s="28"/>
      <c r="AL64085" s="28"/>
      <c r="AM64085" s="28"/>
      <c r="AN64085" s="28"/>
      <c r="AO64085" s="28"/>
      <c r="AP64085" s="28"/>
      <c r="AQ64085" s="28"/>
      <c r="AR64085" s="28"/>
      <c r="AS64085" s="28"/>
      <c r="AT64085" s="28"/>
      <c r="AU64085" s="28"/>
    </row>
    <row r="64086" spans="9:47">
      <c r="I64086" s="57"/>
      <c r="J64086" s="57"/>
      <c r="Y64086" s="28"/>
      <c r="Z64086" s="28"/>
      <c r="AA64086" s="28"/>
      <c r="AB64086" s="28"/>
      <c r="AC64086" s="28"/>
      <c r="AD64086" s="28"/>
      <c r="AE64086" s="28"/>
      <c r="AF64086" s="28"/>
      <c r="AG64086" s="28"/>
      <c r="AH64086" s="28"/>
      <c r="AI64086" s="28"/>
      <c r="AJ64086" s="28"/>
      <c r="AK64086" s="28"/>
      <c r="AL64086" s="28"/>
      <c r="AM64086" s="28"/>
      <c r="AN64086" s="28"/>
      <c r="AO64086" s="28"/>
      <c r="AP64086" s="28"/>
      <c r="AQ64086" s="28"/>
      <c r="AR64086" s="28"/>
      <c r="AS64086" s="28"/>
      <c r="AT64086" s="28"/>
      <c r="AU64086" s="28"/>
    </row>
    <row r="64087" spans="9:47">
      <c r="I64087" s="57"/>
      <c r="J64087" s="57"/>
      <c r="Y64087" s="28"/>
      <c r="Z64087" s="28"/>
      <c r="AA64087" s="28"/>
      <c r="AB64087" s="28"/>
      <c r="AC64087" s="28"/>
      <c r="AD64087" s="28"/>
      <c r="AE64087" s="28"/>
      <c r="AF64087" s="28"/>
      <c r="AG64087" s="28"/>
      <c r="AH64087" s="28"/>
      <c r="AI64087" s="28"/>
      <c r="AJ64087" s="28"/>
      <c r="AK64087" s="28"/>
      <c r="AL64087" s="28"/>
      <c r="AM64087" s="28"/>
      <c r="AN64087" s="28"/>
      <c r="AO64087" s="28"/>
      <c r="AP64087" s="28"/>
      <c r="AQ64087" s="28"/>
      <c r="AR64087" s="28"/>
      <c r="AS64087" s="28"/>
      <c r="AT64087" s="28"/>
      <c r="AU64087" s="28"/>
    </row>
    <row r="64088" spans="9:47">
      <c r="I64088" s="57"/>
      <c r="J64088" s="57"/>
      <c r="Y64088" s="28"/>
      <c r="Z64088" s="28"/>
      <c r="AA64088" s="28"/>
      <c r="AB64088" s="28"/>
      <c r="AC64088" s="28"/>
      <c r="AD64088" s="28"/>
      <c r="AE64088" s="28"/>
      <c r="AF64088" s="28"/>
      <c r="AG64088" s="28"/>
      <c r="AH64088" s="28"/>
      <c r="AI64088" s="28"/>
      <c r="AJ64088" s="28"/>
      <c r="AK64088" s="28"/>
      <c r="AL64088" s="28"/>
      <c r="AM64088" s="28"/>
      <c r="AN64088" s="28"/>
      <c r="AO64088" s="28"/>
      <c r="AP64088" s="28"/>
      <c r="AQ64088" s="28"/>
      <c r="AR64088" s="28"/>
      <c r="AS64088" s="28"/>
      <c r="AT64088" s="28"/>
      <c r="AU64088" s="28"/>
    </row>
    <row r="64089" spans="9:47">
      <c r="I64089" s="57"/>
      <c r="J64089" s="57"/>
      <c r="Y64089" s="28"/>
      <c r="Z64089" s="28"/>
      <c r="AA64089" s="28"/>
      <c r="AB64089" s="28"/>
      <c r="AC64089" s="28"/>
      <c r="AD64089" s="28"/>
      <c r="AE64089" s="28"/>
      <c r="AF64089" s="28"/>
      <c r="AG64089" s="28"/>
      <c r="AH64089" s="28"/>
      <c r="AI64089" s="28"/>
      <c r="AJ64089" s="28"/>
      <c r="AK64089" s="28"/>
      <c r="AL64089" s="28"/>
      <c r="AM64089" s="28"/>
      <c r="AN64089" s="28"/>
      <c r="AO64089" s="28"/>
      <c r="AP64089" s="28"/>
      <c r="AQ64089" s="28"/>
      <c r="AR64089" s="28"/>
      <c r="AS64089" s="28"/>
      <c r="AT64089" s="28"/>
      <c r="AU64089" s="28"/>
    </row>
    <row r="64090" spans="9:47">
      <c r="I64090" s="57"/>
      <c r="J64090" s="57"/>
      <c r="Y64090" s="28"/>
      <c r="Z64090" s="28"/>
      <c r="AA64090" s="28"/>
      <c r="AB64090" s="28"/>
      <c r="AC64090" s="28"/>
      <c r="AD64090" s="28"/>
      <c r="AE64090" s="28"/>
      <c r="AF64090" s="28"/>
      <c r="AG64090" s="28"/>
      <c r="AH64090" s="28"/>
      <c r="AI64090" s="28"/>
      <c r="AJ64090" s="28"/>
      <c r="AK64090" s="28"/>
      <c r="AL64090" s="28"/>
      <c r="AM64090" s="28"/>
      <c r="AN64090" s="28"/>
      <c r="AO64090" s="28"/>
      <c r="AP64090" s="28"/>
      <c r="AQ64090" s="28"/>
      <c r="AR64090" s="28"/>
      <c r="AS64090" s="28"/>
      <c r="AT64090" s="28"/>
      <c r="AU64090" s="28"/>
    </row>
    <row r="64091" spans="9:47">
      <c r="I64091" s="57"/>
      <c r="J64091" s="57"/>
      <c r="Y64091" s="28"/>
      <c r="Z64091" s="28"/>
      <c r="AA64091" s="28"/>
      <c r="AB64091" s="28"/>
      <c r="AC64091" s="28"/>
      <c r="AD64091" s="28"/>
      <c r="AE64091" s="28"/>
      <c r="AF64091" s="28"/>
      <c r="AG64091" s="28"/>
      <c r="AH64091" s="28"/>
      <c r="AI64091" s="28"/>
      <c r="AJ64091" s="28"/>
      <c r="AK64091" s="28"/>
      <c r="AL64091" s="28"/>
      <c r="AM64091" s="28"/>
      <c r="AN64091" s="28"/>
      <c r="AO64091" s="28"/>
      <c r="AP64091" s="28"/>
      <c r="AQ64091" s="28"/>
      <c r="AR64091" s="28"/>
      <c r="AS64091" s="28"/>
      <c r="AT64091" s="28"/>
      <c r="AU64091" s="28"/>
    </row>
    <row r="64092" spans="9:47">
      <c r="I64092" s="57"/>
      <c r="J64092" s="57"/>
      <c r="Y64092" s="28"/>
      <c r="Z64092" s="28"/>
      <c r="AA64092" s="28"/>
      <c r="AB64092" s="28"/>
      <c r="AC64092" s="28"/>
      <c r="AD64092" s="28"/>
      <c r="AE64092" s="28"/>
      <c r="AF64092" s="28"/>
      <c r="AG64092" s="28"/>
      <c r="AH64092" s="28"/>
      <c r="AI64092" s="28"/>
      <c r="AJ64092" s="28"/>
      <c r="AK64092" s="28"/>
      <c r="AL64092" s="28"/>
      <c r="AM64092" s="28"/>
      <c r="AN64092" s="28"/>
      <c r="AO64092" s="28"/>
      <c r="AP64092" s="28"/>
      <c r="AQ64092" s="28"/>
      <c r="AR64092" s="28"/>
      <c r="AS64092" s="28"/>
      <c r="AT64092" s="28"/>
      <c r="AU64092" s="28"/>
    </row>
    <row r="64093" spans="9:47">
      <c r="I64093" s="57"/>
      <c r="J64093" s="57"/>
      <c r="Y64093" s="28"/>
      <c r="Z64093" s="28"/>
      <c r="AA64093" s="28"/>
      <c r="AB64093" s="28"/>
      <c r="AC64093" s="28"/>
      <c r="AD64093" s="28"/>
      <c r="AE64093" s="28"/>
      <c r="AF64093" s="28"/>
      <c r="AG64093" s="28"/>
      <c r="AH64093" s="28"/>
      <c r="AI64093" s="28"/>
      <c r="AJ64093" s="28"/>
      <c r="AK64093" s="28"/>
      <c r="AL64093" s="28"/>
      <c r="AM64093" s="28"/>
      <c r="AN64093" s="28"/>
      <c r="AO64093" s="28"/>
      <c r="AP64093" s="28"/>
      <c r="AQ64093" s="28"/>
      <c r="AR64093" s="28"/>
      <c r="AS64093" s="28"/>
      <c r="AT64093" s="28"/>
      <c r="AU64093" s="28"/>
    </row>
    <row r="64094" spans="9:47">
      <c r="I64094" s="57"/>
      <c r="J64094" s="57"/>
      <c r="Y64094" s="28"/>
      <c r="Z64094" s="28"/>
      <c r="AA64094" s="28"/>
      <c r="AB64094" s="28"/>
      <c r="AC64094" s="28"/>
      <c r="AD64094" s="28"/>
      <c r="AE64094" s="28"/>
      <c r="AF64094" s="28"/>
      <c r="AG64094" s="28"/>
      <c r="AH64094" s="28"/>
      <c r="AI64094" s="28"/>
      <c r="AJ64094" s="28"/>
      <c r="AK64094" s="28"/>
      <c r="AL64094" s="28"/>
      <c r="AM64094" s="28"/>
      <c r="AN64094" s="28"/>
      <c r="AO64094" s="28"/>
      <c r="AP64094" s="28"/>
      <c r="AQ64094" s="28"/>
      <c r="AR64094" s="28"/>
      <c r="AS64094" s="28"/>
      <c r="AT64094" s="28"/>
      <c r="AU64094" s="28"/>
    </row>
    <row r="64095" spans="9:47">
      <c r="I64095" s="57"/>
      <c r="J64095" s="57"/>
      <c r="Y64095" s="28"/>
      <c r="Z64095" s="28"/>
      <c r="AA64095" s="28"/>
      <c r="AB64095" s="28"/>
      <c r="AC64095" s="28"/>
      <c r="AD64095" s="28"/>
      <c r="AE64095" s="28"/>
      <c r="AF64095" s="28"/>
      <c r="AG64095" s="28"/>
      <c r="AH64095" s="28"/>
      <c r="AI64095" s="28"/>
      <c r="AJ64095" s="28"/>
      <c r="AK64095" s="28"/>
      <c r="AL64095" s="28"/>
      <c r="AM64095" s="28"/>
      <c r="AN64095" s="28"/>
      <c r="AO64095" s="28"/>
      <c r="AP64095" s="28"/>
      <c r="AQ64095" s="28"/>
      <c r="AR64095" s="28"/>
      <c r="AS64095" s="28"/>
      <c r="AT64095" s="28"/>
      <c r="AU64095" s="28"/>
    </row>
    <row r="64096" spans="9:47">
      <c r="I64096" s="57"/>
      <c r="J64096" s="57"/>
      <c r="Y64096" s="28"/>
      <c r="Z64096" s="28"/>
      <c r="AA64096" s="28"/>
      <c r="AB64096" s="28"/>
      <c r="AC64096" s="28"/>
      <c r="AD64096" s="28"/>
      <c r="AE64096" s="28"/>
      <c r="AF64096" s="28"/>
      <c r="AG64096" s="28"/>
      <c r="AH64096" s="28"/>
      <c r="AI64096" s="28"/>
      <c r="AJ64096" s="28"/>
      <c r="AK64096" s="28"/>
      <c r="AL64096" s="28"/>
      <c r="AM64096" s="28"/>
      <c r="AN64096" s="28"/>
      <c r="AO64096" s="28"/>
      <c r="AP64096" s="28"/>
      <c r="AQ64096" s="28"/>
      <c r="AR64096" s="28"/>
      <c r="AS64096" s="28"/>
      <c r="AT64096" s="28"/>
      <c r="AU64096" s="28"/>
    </row>
    <row r="64097" spans="9:47">
      <c r="I64097" s="57"/>
      <c r="J64097" s="57"/>
      <c r="Y64097" s="28"/>
      <c r="Z64097" s="28"/>
      <c r="AA64097" s="28"/>
      <c r="AB64097" s="28"/>
      <c r="AC64097" s="28"/>
      <c r="AD64097" s="28"/>
      <c r="AE64097" s="28"/>
      <c r="AF64097" s="28"/>
      <c r="AG64097" s="28"/>
      <c r="AH64097" s="28"/>
      <c r="AI64097" s="28"/>
      <c r="AJ64097" s="28"/>
      <c r="AK64097" s="28"/>
      <c r="AL64097" s="28"/>
      <c r="AM64097" s="28"/>
      <c r="AN64097" s="28"/>
      <c r="AO64097" s="28"/>
      <c r="AP64097" s="28"/>
      <c r="AQ64097" s="28"/>
      <c r="AR64097" s="28"/>
      <c r="AS64097" s="28"/>
      <c r="AT64097" s="28"/>
      <c r="AU64097" s="28"/>
    </row>
    <row r="64098" spans="9:47">
      <c r="I64098" s="57"/>
      <c r="J64098" s="57"/>
      <c r="Y64098" s="28"/>
      <c r="Z64098" s="28"/>
      <c r="AA64098" s="28"/>
      <c r="AB64098" s="28"/>
      <c r="AC64098" s="28"/>
      <c r="AD64098" s="28"/>
      <c r="AE64098" s="28"/>
      <c r="AF64098" s="28"/>
      <c r="AG64098" s="28"/>
      <c r="AH64098" s="28"/>
      <c r="AI64098" s="28"/>
      <c r="AJ64098" s="28"/>
      <c r="AK64098" s="28"/>
      <c r="AL64098" s="28"/>
      <c r="AM64098" s="28"/>
      <c r="AN64098" s="28"/>
      <c r="AO64098" s="28"/>
      <c r="AP64098" s="28"/>
      <c r="AQ64098" s="28"/>
      <c r="AR64098" s="28"/>
      <c r="AS64098" s="28"/>
      <c r="AT64098" s="28"/>
      <c r="AU64098" s="28"/>
    </row>
    <row r="64099" spans="9:47">
      <c r="I64099" s="57"/>
      <c r="J64099" s="57"/>
      <c r="Y64099" s="28"/>
      <c r="Z64099" s="28"/>
      <c r="AA64099" s="28"/>
      <c r="AB64099" s="28"/>
      <c r="AC64099" s="28"/>
      <c r="AD64099" s="28"/>
      <c r="AE64099" s="28"/>
      <c r="AF64099" s="28"/>
      <c r="AG64099" s="28"/>
      <c r="AH64099" s="28"/>
      <c r="AI64099" s="28"/>
      <c r="AJ64099" s="28"/>
      <c r="AK64099" s="28"/>
      <c r="AL64099" s="28"/>
      <c r="AM64099" s="28"/>
      <c r="AN64099" s="28"/>
      <c r="AO64099" s="28"/>
      <c r="AP64099" s="28"/>
      <c r="AQ64099" s="28"/>
      <c r="AR64099" s="28"/>
      <c r="AS64099" s="28"/>
      <c r="AT64099" s="28"/>
      <c r="AU64099" s="28"/>
    </row>
    <row r="64100" spans="9:47">
      <c r="I64100" s="57"/>
      <c r="J64100" s="57"/>
      <c r="Y64100" s="28"/>
      <c r="Z64100" s="28"/>
      <c r="AA64100" s="28"/>
      <c r="AB64100" s="28"/>
      <c r="AC64100" s="28"/>
      <c r="AD64100" s="28"/>
      <c r="AE64100" s="28"/>
      <c r="AF64100" s="28"/>
      <c r="AG64100" s="28"/>
      <c r="AH64100" s="28"/>
      <c r="AI64100" s="28"/>
      <c r="AJ64100" s="28"/>
      <c r="AK64100" s="28"/>
      <c r="AL64100" s="28"/>
      <c r="AM64100" s="28"/>
      <c r="AN64100" s="28"/>
      <c r="AO64100" s="28"/>
      <c r="AP64100" s="28"/>
      <c r="AQ64100" s="28"/>
      <c r="AR64100" s="28"/>
      <c r="AS64100" s="28"/>
      <c r="AT64100" s="28"/>
      <c r="AU64100" s="28"/>
    </row>
    <row r="64101" spans="9:47">
      <c r="I64101" s="57"/>
      <c r="J64101" s="57"/>
      <c r="Y64101" s="28"/>
      <c r="Z64101" s="28"/>
      <c r="AA64101" s="28"/>
      <c r="AB64101" s="28"/>
      <c r="AC64101" s="28"/>
      <c r="AD64101" s="28"/>
      <c r="AE64101" s="28"/>
      <c r="AF64101" s="28"/>
      <c r="AG64101" s="28"/>
      <c r="AH64101" s="28"/>
      <c r="AI64101" s="28"/>
      <c r="AJ64101" s="28"/>
      <c r="AK64101" s="28"/>
      <c r="AL64101" s="28"/>
      <c r="AM64101" s="28"/>
      <c r="AN64101" s="28"/>
      <c r="AO64101" s="28"/>
      <c r="AP64101" s="28"/>
      <c r="AQ64101" s="28"/>
      <c r="AR64101" s="28"/>
      <c r="AS64101" s="28"/>
      <c r="AT64101" s="28"/>
      <c r="AU64101" s="28"/>
    </row>
    <row r="64102" spans="9:47">
      <c r="I64102" s="57"/>
      <c r="J64102" s="57"/>
      <c r="Y64102" s="28"/>
      <c r="Z64102" s="28"/>
      <c r="AA64102" s="28"/>
      <c r="AB64102" s="28"/>
      <c r="AC64102" s="28"/>
      <c r="AD64102" s="28"/>
      <c r="AE64102" s="28"/>
      <c r="AF64102" s="28"/>
      <c r="AG64102" s="28"/>
      <c r="AH64102" s="28"/>
      <c r="AI64102" s="28"/>
      <c r="AJ64102" s="28"/>
      <c r="AK64102" s="28"/>
      <c r="AL64102" s="28"/>
      <c r="AM64102" s="28"/>
      <c r="AN64102" s="28"/>
      <c r="AO64102" s="28"/>
      <c r="AP64102" s="28"/>
      <c r="AQ64102" s="28"/>
      <c r="AR64102" s="28"/>
      <c r="AS64102" s="28"/>
      <c r="AT64102" s="28"/>
      <c r="AU64102" s="28"/>
    </row>
    <row r="64103" spans="9:47">
      <c r="I64103" s="57"/>
      <c r="J64103" s="57"/>
      <c r="Y64103" s="28"/>
      <c r="Z64103" s="28"/>
      <c r="AA64103" s="28"/>
      <c r="AB64103" s="28"/>
      <c r="AC64103" s="28"/>
      <c r="AD64103" s="28"/>
      <c r="AE64103" s="28"/>
      <c r="AF64103" s="28"/>
      <c r="AG64103" s="28"/>
      <c r="AH64103" s="28"/>
      <c r="AI64103" s="28"/>
      <c r="AJ64103" s="28"/>
      <c r="AK64103" s="28"/>
      <c r="AL64103" s="28"/>
      <c r="AM64103" s="28"/>
      <c r="AN64103" s="28"/>
      <c r="AO64103" s="28"/>
      <c r="AP64103" s="28"/>
      <c r="AQ64103" s="28"/>
      <c r="AR64103" s="28"/>
      <c r="AS64103" s="28"/>
      <c r="AT64103" s="28"/>
      <c r="AU64103" s="28"/>
    </row>
    <row r="64104" spans="9:47">
      <c r="I64104" s="57"/>
      <c r="J64104" s="57"/>
      <c r="Y64104" s="28"/>
      <c r="Z64104" s="28"/>
      <c r="AA64104" s="28"/>
      <c r="AB64104" s="28"/>
      <c r="AC64104" s="28"/>
      <c r="AD64104" s="28"/>
      <c r="AE64104" s="28"/>
      <c r="AF64104" s="28"/>
      <c r="AG64104" s="28"/>
      <c r="AH64104" s="28"/>
      <c r="AI64104" s="28"/>
      <c r="AJ64104" s="28"/>
      <c r="AK64104" s="28"/>
      <c r="AL64104" s="28"/>
      <c r="AM64104" s="28"/>
      <c r="AN64104" s="28"/>
      <c r="AO64104" s="28"/>
      <c r="AP64104" s="28"/>
      <c r="AQ64104" s="28"/>
      <c r="AR64104" s="28"/>
      <c r="AS64104" s="28"/>
      <c r="AT64104" s="28"/>
      <c r="AU64104" s="28"/>
    </row>
    <row r="64105" spans="9:47">
      <c r="I64105" s="57"/>
      <c r="J64105" s="57"/>
      <c r="Y64105" s="28"/>
      <c r="Z64105" s="28"/>
      <c r="AA64105" s="28"/>
      <c r="AB64105" s="28"/>
      <c r="AC64105" s="28"/>
      <c r="AD64105" s="28"/>
      <c r="AE64105" s="28"/>
      <c r="AF64105" s="28"/>
      <c r="AG64105" s="28"/>
      <c r="AH64105" s="28"/>
      <c r="AI64105" s="28"/>
      <c r="AJ64105" s="28"/>
      <c r="AK64105" s="28"/>
      <c r="AL64105" s="28"/>
      <c r="AM64105" s="28"/>
      <c r="AN64105" s="28"/>
      <c r="AO64105" s="28"/>
      <c r="AP64105" s="28"/>
      <c r="AQ64105" s="28"/>
      <c r="AR64105" s="28"/>
      <c r="AS64105" s="28"/>
      <c r="AT64105" s="28"/>
      <c r="AU64105" s="28"/>
    </row>
    <row r="64106" spans="9:47">
      <c r="I64106" s="57"/>
      <c r="J64106" s="57"/>
      <c r="Y64106" s="28"/>
      <c r="Z64106" s="28"/>
      <c r="AA64106" s="28"/>
      <c r="AB64106" s="28"/>
      <c r="AC64106" s="28"/>
      <c r="AD64106" s="28"/>
      <c r="AE64106" s="28"/>
      <c r="AF64106" s="28"/>
      <c r="AG64106" s="28"/>
      <c r="AH64106" s="28"/>
      <c r="AI64106" s="28"/>
      <c r="AJ64106" s="28"/>
      <c r="AK64106" s="28"/>
      <c r="AL64106" s="28"/>
      <c r="AM64106" s="28"/>
      <c r="AN64106" s="28"/>
      <c r="AO64106" s="28"/>
      <c r="AP64106" s="28"/>
      <c r="AQ64106" s="28"/>
      <c r="AR64106" s="28"/>
      <c r="AS64106" s="28"/>
      <c r="AT64106" s="28"/>
      <c r="AU64106" s="28"/>
    </row>
    <row r="64107" spans="9:47">
      <c r="I64107" s="57"/>
      <c r="J64107" s="57"/>
      <c r="Y64107" s="28"/>
      <c r="Z64107" s="28"/>
      <c r="AA64107" s="28"/>
      <c r="AB64107" s="28"/>
      <c r="AC64107" s="28"/>
      <c r="AD64107" s="28"/>
      <c r="AE64107" s="28"/>
      <c r="AF64107" s="28"/>
      <c r="AG64107" s="28"/>
      <c r="AH64107" s="28"/>
      <c r="AI64107" s="28"/>
      <c r="AJ64107" s="28"/>
      <c r="AK64107" s="28"/>
      <c r="AL64107" s="28"/>
      <c r="AM64107" s="28"/>
      <c r="AN64107" s="28"/>
      <c r="AO64107" s="28"/>
      <c r="AP64107" s="28"/>
      <c r="AQ64107" s="28"/>
      <c r="AR64107" s="28"/>
      <c r="AS64107" s="28"/>
      <c r="AT64107" s="28"/>
      <c r="AU64107" s="28"/>
    </row>
    <row r="64108" spans="9:47">
      <c r="I64108" s="57"/>
      <c r="J64108" s="57"/>
      <c r="Y64108" s="28"/>
      <c r="Z64108" s="28"/>
      <c r="AA64108" s="28"/>
      <c r="AB64108" s="28"/>
      <c r="AC64108" s="28"/>
      <c r="AD64108" s="28"/>
      <c r="AE64108" s="28"/>
      <c r="AF64108" s="28"/>
      <c r="AG64108" s="28"/>
      <c r="AH64108" s="28"/>
      <c r="AI64108" s="28"/>
      <c r="AJ64108" s="28"/>
      <c r="AK64108" s="28"/>
      <c r="AL64108" s="28"/>
      <c r="AM64108" s="28"/>
      <c r="AN64108" s="28"/>
      <c r="AO64108" s="28"/>
      <c r="AP64108" s="28"/>
      <c r="AQ64108" s="28"/>
      <c r="AR64108" s="28"/>
      <c r="AS64108" s="28"/>
      <c r="AT64108" s="28"/>
      <c r="AU64108" s="28"/>
    </row>
    <row r="64109" spans="9:47">
      <c r="I64109" s="57"/>
      <c r="J64109" s="57"/>
      <c r="Y64109" s="28"/>
      <c r="Z64109" s="28"/>
      <c r="AA64109" s="28"/>
      <c r="AB64109" s="28"/>
      <c r="AC64109" s="28"/>
      <c r="AD64109" s="28"/>
      <c r="AE64109" s="28"/>
      <c r="AF64109" s="28"/>
      <c r="AG64109" s="28"/>
      <c r="AH64109" s="28"/>
      <c r="AI64109" s="28"/>
      <c r="AJ64109" s="28"/>
      <c r="AK64109" s="28"/>
      <c r="AL64109" s="28"/>
      <c r="AM64109" s="28"/>
      <c r="AN64109" s="28"/>
      <c r="AO64109" s="28"/>
      <c r="AP64109" s="28"/>
      <c r="AQ64109" s="28"/>
      <c r="AR64109" s="28"/>
      <c r="AS64109" s="28"/>
      <c r="AT64109" s="28"/>
      <c r="AU64109" s="28"/>
    </row>
    <row r="64110" spans="9:47">
      <c r="I64110" s="57"/>
      <c r="J64110" s="57"/>
      <c r="Y64110" s="28"/>
      <c r="Z64110" s="28"/>
      <c r="AA64110" s="28"/>
      <c r="AB64110" s="28"/>
      <c r="AC64110" s="28"/>
      <c r="AD64110" s="28"/>
      <c r="AE64110" s="28"/>
      <c r="AF64110" s="28"/>
      <c r="AG64110" s="28"/>
      <c r="AH64110" s="28"/>
      <c r="AI64110" s="28"/>
      <c r="AJ64110" s="28"/>
      <c r="AK64110" s="28"/>
      <c r="AL64110" s="28"/>
      <c r="AM64110" s="28"/>
      <c r="AN64110" s="28"/>
      <c r="AO64110" s="28"/>
      <c r="AP64110" s="28"/>
      <c r="AQ64110" s="28"/>
      <c r="AR64110" s="28"/>
      <c r="AS64110" s="28"/>
      <c r="AT64110" s="28"/>
      <c r="AU64110" s="28"/>
    </row>
    <row r="64111" spans="9:47">
      <c r="I64111" s="57"/>
      <c r="J64111" s="57"/>
      <c r="Y64111" s="28"/>
      <c r="Z64111" s="28"/>
      <c r="AA64111" s="28"/>
      <c r="AB64111" s="28"/>
      <c r="AC64111" s="28"/>
      <c r="AD64111" s="28"/>
      <c r="AE64111" s="28"/>
      <c r="AF64111" s="28"/>
      <c r="AG64111" s="28"/>
      <c r="AH64111" s="28"/>
      <c r="AI64111" s="28"/>
      <c r="AJ64111" s="28"/>
      <c r="AK64111" s="28"/>
      <c r="AL64111" s="28"/>
      <c r="AM64111" s="28"/>
      <c r="AN64111" s="28"/>
      <c r="AO64111" s="28"/>
      <c r="AP64111" s="28"/>
      <c r="AQ64111" s="28"/>
      <c r="AR64111" s="28"/>
      <c r="AS64111" s="28"/>
      <c r="AT64111" s="28"/>
      <c r="AU64111" s="28"/>
    </row>
    <row r="64112" spans="9:47">
      <c r="I64112" s="57"/>
      <c r="J64112" s="57"/>
      <c r="Y64112" s="28"/>
      <c r="Z64112" s="28"/>
      <c r="AA64112" s="28"/>
      <c r="AB64112" s="28"/>
      <c r="AC64112" s="28"/>
      <c r="AD64112" s="28"/>
      <c r="AE64112" s="28"/>
      <c r="AF64112" s="28"/>
      <c r="AG64112" s="28"/>
      <c r="AH64112" s="28"/>
      <c r="AI64112" s="28"/>
      <c r="AJ64112" s="28"/>
      <c r="AK64112" s="28"/>
      <c r="AL64112" s="28"/>
      <c r="AM64112" s="28"/>
      <c r="AN64112" s="28"/>
      <c r="AO64112" s="28"/>
      <c r="AP64112" s="28"/>
      <c r="AQ64112" s="28"/>
      <c r="AR64112" s="28"/>
      <c r="AS64112" s="28"/>
      <c r="AT64112" s="28"/>
      <c r="AU64112" s="28"/>
    </row>
    <row r="64113" spans="9:47">
      <c r="I64113" s="57"/>
      <c r="J64113" s="57"/>
      <c r="Y64113" s="28"/>
      <c r="Z64113" s="28"/>
      <c r="AA64113" s="28"/>
      <c r="AB64113" s="28"/>
      <c r="AC64113" s="28"/>
      <c r="AD64113" s="28"/>
      <c r="AE64113" s="28"/>
      <c r="AF64113" s="28"/>
      <c r="AG64113" s="28"/>
      <c r="AH64113" s="28"/>
      <c r="AI64113" s="28"/>
      <c r="AJ64113" s="28"/>
      <c r="AK64113" s="28"/>
      <c r="AL64113" s="28"/>
      <c r="AM64113" s="28"/>
      <c r="AN64113" s="28"/>
      <c r="AO64113" s="28"/>
      <c r="AP64113" s="28"/>
      <c r="AQ64113" s="28"/>
      <c r="AR64113" s="28"/>
      <c r="AS64113" s="28"/>
      <c r="AT64113" s="28"/>
      <c r="AU64113" s="28"/>
    </row>
    <row r="64114" spans="9:47">
      <c r="I64114" s="57"/>
      <c r="J64114" s="57"/>
      <c r="Y64114" s="28"/>
      <c r="Z64114" s="28"/>
      <c r="AA64114" s="28"/>
      <c r="AB64114" s="28"/>
      <c r="AC64114" s="28"/>
      <c r="AD64114" s="28"/>
      <c r="AE64114" s="28"/>
      <c r="AF64114" s="28"/>
      <c r="AG64114" s="28"/>
      <c r="AH64114" s="28"/>
      <c r="AI64114" s="28"/>
      <c r="AJ64114" s="28"/>
      <c r="AK64114" s="28"/>
      <c r="AL64114" s="28"/>
      <c r="AM64114" s="28"/>
      <c r="AN64114" s="28"/>
      <c r="AO64114" s="28"/>
      <c r="AP64114" s="28"/>
      <c r="AQ64114" s="28"/>
      <c r="AR64114" s="28"/>
      <c r="AS64114" s="28"/>
      <c r="AT64114" s="28"/>
      <c r="AU64114" s="28"/>
    </row>
    <row r="64115" spans="9:47">
      <c r="I64115" s="57"/>
      <c r="J64115" s="57"/>
      <c r="Y64115" s="28"/>
      <c r="Z64115" s="28"/>
      <c r="AA64115" s="28"/>
      <c r="AB64115" s="28"/>
      <c r="AC64115" s="28"/>
      <c r="AD64115" s="28"/>
      <c r="AE64115" s="28"/>
      <c r="AF64115" s="28"/>
      <c r="AG64115" s="28"/>
      <c r="AH64115" s="28"/>
      <c r="AI64115" s="28"/>
      <c r="AJ64115" s="28"/>
      <c r="AK64115" s="28"/>
      <c r="AL64115" s="28"/>
      <c r="AM64115" s="28"/>
      <c r="AN64115" s="28"/>
      <c r="AO64115" s="28"/>
      <c r="AP64115" s="28"/>
      <c r="AQ64115" s="28"/>
      <c r="AR64115" s="28"/>
      <c r="AS64115" s="28"/>
      <c r="AT64115" s="28"/>
      <c r="AU64115" s="28"/>
    </row>
    <row r="64116" spans="9:47">
      <c r="I64116" s="57"/>
      <c r="J64116" s="57"/>
      <c r="Y64116" s="28"/>
      <c r="Z64116" s="28"/>
      <c r="AA64116" s="28"/>
      <c r="AB64116" s="28"/>
      <c r="AC64116" s="28"/>
      <c r="AD64116" s="28"/>
      <c r="AE64116" s="28"/>
      <c r="AF64116" s="28"/>
      <c r="AG64116" s="28"/>
      <c r="AH64116" s="28"/>
      <c r="AI64116" s="28"/>
      <c r="AJ64116" s="28"/>
      <c r="AK64116" s="28"/>
      <c r="AL64116" s="28"/>
      <c r="AM64116" s="28"/>
      <c r="AN64116" s="28"/>
      <c r="AO64116" s="28"/>
      <c r="AP64116" s="28"/>
      <c r="AQ64116" s="28"/>
      <c r="AR64116" s="28"/>
      <c r="AS64116" s="28"/>
      <c r="AT64116" s="28"/>
      <c r="AU64116" s="28"/>
    </row>
    <row r="64117" spans="9:47">
      <c r="I64117" s="57"/>
      <c r="J64117" s="57"/>
      <c r="Y64117" s="28"/>
      <c r="Z64117" s="28"/>
      <c r="AA64117" s="28"/>
      <c r="AB64117" s="28"/>
      <c r="AC64117" s="28"/>
      <c r="AD64117" s="28"/>
      <c r="AE64117" s="28"/>
      <c r="AF64117" s="28"/>
      <c r="AG64117" s="28"/>
      <c r="AH64117" s="28"/>
      <c r="AI64117" s="28"/>
      <c r="AJ64117" s="28"/>
      <c r="AK64117" s="28"/>
      <c r="AL64117" s="28"/>
      <c r="AM64117" s="28"/>
      <c r="AN64117" s="28"/>
      <c r="AO64117" s="28"/>
      <c r="AP64117" s="28"/>
      <c r="AQ64117" s="28"/>
      <c r="AR64117" s="28"/>
      <c r="AS64117" s="28"/>
      <c r="AT64117" s="28"/>
      <c r="AU64117" s="28"/>
    </row>
    <row r="64118" spans="9:47">
      <c r="I64118" s="57"/>
      <c r="J64118" s="57"/>
      <c r="Y64118" s="28"/>
      <c r="Z64118" s="28"/>
      <c r="AA64118" s="28"/>
      <c r="AB64118" s="28"/>
      <c r="AC64118" s="28"/>
      <c r="AD64118" s="28"/>
      <c r="AE64118" s="28"/>
      <c r="AF64118" s="28"/>
      <c r="AG64118" s="28"/>
      <c r="AH64118" s="28"/>
      <c r="AI64118" s="28"/>
      <c r="AJ64118" s="28"/>
      <c r="AK64118" s="28"/>
      <c r="AL64118" s="28"/>
      <c r="AM64118" s="28"/>
      <c r="AN64118" s="28"/>
      <c r="AO64118" s="28"/>
      <c r="AP64118" s="28"/>
      <c r="AQ64118" s="28"/>
      <c r="AR64118" s="28"/>
      <c r="AS64118" s="28"/>
      <c r="AT64118" s="28"/>
      <c r="AU64118" s="28"/>
    </row>
    <row r="64119" spans="9:47">
      <c r="I64119" s="57"/>
      <c r="J64119" s="57"/>
      <c r="Y64119" s="28"/>
      <c r="Z64119" s="28"/>
      <c r="AA64119" s="28"/>
      <c r="AB64119" s="28"/>
      <c r="AC64119" s="28"/>
      <c r="AD64119" s="28"/>
      <c r="AE64119" s="28"/>
      <c r="AF64119" s="28"/>
      <c r="AG64119" s="28"/>
      <c r="AH64119" s="28"/>
      <c r="AI64119" s="28"/>
      <c r="AJ64119" s="28"/>
      <c r="AK64119" s="28"/>
      <c r="AL64119" s="28"/>
      <c r="AM64119" s="28"/>
      <c r="AN64119" s="28"/>
      <c r="AO64119" s="28"/>
      <c r="AP64119" s="28"/>
      <c r="AQ64119" s="28"/>
      <c r="AR64119" s="28"/>
      <c r="AS64119" s="28"/>
      <c r="AT64119" s="28"/>
      <c r="AU64119" s="28"/>
    </row>
    <row r="64120" spans="9:47">
      <c r="I64120" s="57"/>
      <c r="J64120" s="57"/>
      <c r="Y64120" s="28"/>
      <c r="Z64120" s="28"/>
      <c r="AA64120" s="28"/>
      <c r="AB64120" s="28"/>
      <c r="AC64120" s="28"/>
      <c r="AD64120" s="28"/>
      <c r="AE64120" s="28"/>
      <c r="AF64120" s="28"/>
      <c r="AG64120" s="28"/>
      <c r="AH64120" s="28"/>
      <c r="AI64120" s="28"/>
      <c r="AJ64120" s="28"/>
      <c r="AK64120" s="28"/>
      <c r="AL64120" s="28"/>
      <c r="AM64120" s="28"/>
      <c r="AN64120" s="28"/>
      <c r="AO64120" s="28"/>
      <c r="AP64120" s="28"/>
      <c r="AQ64120" s="28"/>
      <c r="AR64120" s="28"/>
      <c r="AS64120" s="28"/>
      <c r="AT64120" s="28"/>
      <c r="AU64120" s="28"/>
    </row>
    <row r="64121" spans="9:47">
      <c r="I64121" s="57"/>
      <c r="J64121" s="57"/>
      <c r="Y64121" s="28"/>
      <c r="Z64121" s="28"/>
      <c r="AA64121" s="28"/>
      <c r="AB64121" s="28"/>
      <c r="AC64121" s="28"/>
      <c r="AD64121" s="28"/>
      <c r="AE64121" s="28"/>
      <c r="AF64121" s="28"/>
      <c r="AG64121" s="28"/>
      <c r="AH64121" s="28"/>
      <c r="AI64121" s="28"/>
      <c r="AJ64121" s="28"/>
      <c r="AK64121" s="28"/>
      <c r="AL64121" s="28"/>
      <c r="AM64121" s="28"/>
      <c r="AN64121" s="28"/>
      <c r="AO64121" s="28"/>
      <c r="AP64121" s="28"/>
      <c r="AQ64121" s="28"/>
      <c r="AR64121" s="28"/>
      <c r="AS64121" s="28"/>
      <c r="AT64121" s="28"/>
      <c r="AU64121" s="28"/>
    </row>
    <row r="64122" spans="9:47">
      <c r="I64122" s="57"/>
      <c r="J64122" s="57"/>
      <c r="Y64122" s="28"/>
      <c r="Z64122" s="28"/>
      <c r="AA64122" s="28"/>
      <c r="AB64122" s="28"/>
      <c r="AC64122" s="28"/>
      <c r="AD64122" s="28"/>
      <c r="AE64122" s="28"/>
      <c r="AF64122" s="28"/>
      <c r="AG64122" s="28"/>
      <c r="AH64122" s="28"/>
      <c r="AI64122" s="28"/>
      <c r="AJ64122" s="28"/>
      <c r="AK64122" s="28"/>
      <c r="AL64122" s="28"/>
      <c r="AM64122" s="28"/>
      <c r="AN64122" s="28"/>
      <c r="AO64122" s="28"/>
      <c r="AP64122" s="28"/>
      <c r="AQ64122" s="28"/>
      <c r="AR64122" s="28"/>
      <c r="AS64122" s="28"/>
      <c r="AT64122" s="28"/>
      <c r="AU64122" s="28"/>
    </row>
    <row r="64123" spans="9:47">
      <c r="I64123" s="57"/>
      <c r="J64123" s="57"/>
      <c r="Y64123" s="28"/>
      <c r="Z64123" s="28"/>
      <c r="AA64123" s="28"/>
      <c r="AB64123" s="28"/>
      <c r="AC64123" s="28"/>
      <c r="AD64123" s="28"/>
      <c r="AE64123" s="28"/>
      <c r="AF64123" s="28"/>
      <c r="AG64123" s="28"/>
      <c r="AH64123" s="28"/>
      <c r="AI64123" s="28"/>
      <c r="AJ64123" s="28"/>
      <c r="AK64123" s="28"/>
      <c r="AL64123" s="28"/>
      <c r="AM64123" s="28"/>
      <c r="AN64123" s="28"/>
      <c r="AO64123" s="28"/>
      <c r="AP64123" s="28"/>
      <c r="AQ64123" s="28"/>
      <c r="AR64123" s="28"/>
      <c r="AS64123" s="28"/>
      <c r="AT64123" s="28"/>
      <c r="AU64123" s="28"/>
    </row>
    <row r="64124" spans="9:47">
      <c r="I64124" s="57"/>
      <c r="J64124" s="57"/>
      <c r="Y64124" s="28"/>
      <c r="Z64124" s="28"/>
      <c r="AA64124" s="28"/>
      <c r="AB64124" s="28"/>
      <c r="AC64124" s="28"/>
      <c r="AD64124" s="28"/>
      <c r="AE64124" s="28"/>
      <c r="AF64124" s="28"/>
      <c r="AG64124" s="28"/>
      <c r="AH64124" s="28"/>
      <c r="AI64124" s="28"/>
      <c r="AJ64124" s="28"/>
      <c r="AK64124" s="28"/>
      <c r="AL64124" s="28"/>
      <c r="AM64124" s="28"/>
      <c r="AN64124" s="28"/>
      <c r="AO64124" s="28"/>
      <c r="AP64124" s="28"/>
      <c r="AQ64124" s="28"/>
      <c r="AR64124" s="28"/>
      <c r="AS64124" s="28"/>
      <c r="AT64124" s="28"/>
      <c r="AU64124" s="28"/>
    </row>
    <row r="64125" spans="9:47">
      <c r="I64125" s="57"/>
      <c r="J64125" s="57"/>
      <c r="Y64125" s="28"/>
      <c r="Z64125" s="28"/>
      <c r="AA64125" s="28"/>
      <c r="AB64125" s="28"/>
      <c r="AC64125" s="28"/>
      <c r="AD64125" s="28"/>
      <c r="AE64125" s="28"/>
      <c r="AF64125" s="28"/>
      <c r="AG64125" s="28"/>
      <c r="AH64125" s="28"/>
      <c r="AI64125" s="28"/>
      <c r="AJ64125" s="28"/>
      <c r="AK64125" s="28"/>
      <c r="AL64125" s="28"/>
      <c r="AM64125" s="28"/>
      <c r="AN64125" s="28"/>
      <c r="AO64125" s="28"/>
      <c r="AP64125" s="28"/>
      <c r="AQ64125" s="28"/>
      <c r="AR64125" s="28"/>
      <c r="AS64125" s="28"/>
      <c r="AT64125" s="28"/>
      <c r="AU64125" s="28"/>
    </row>
    <row r="64126" spans="9:47">
      <c r="I64126" s="57"/>
      <c r="J64126" s="57"/>
      <c r="Y64126" s="28"/>
      <c r="Z64126" s="28"/>
      <c r="AA64126" s="28"/>
      <c r="AB64126" s="28"/>
      <c r="AC64126" s="28"/>
      <c r="AD64126" s="28"/>
      <c r="AE64126" s="28"/>
      <c r="AF64126" s="28"/>
      <c r="AG64126" s="28"/>
      <c r="AH64126" s="28"/>
      <c r="AI64126" s="28"/>
      <c r="AJ64126" s="28"/>
      <c r="AK64126" s="28"/>
      <c r="AL64126" s="28"/>
      <c r="AM64126" s="28"/>
      <c r="AN64126" s="28"/>
      <c r="AO64126" s="28"/>
      <c r="AP64126" s="28"/>
      <c r="AQ64126" s="28"/>
      <c r="AR64126" s="28"/>
      <c r="AS64126" s="28"/>
      <c r="AT64126" s="28"/>
      <c r="AU64126" s="28"/>
    </row>
    <row r="64127" spans="9:47">
      <c r="I64127" s="57"/>
      <c r="J64127" s="57"/>
      <c r="Y64127" s="28"/>
      <c r="Z64127" s="28"/>
      <c r="AA64127" s="28"/>
      <c r="AB64127" s="28"/>
      <c r="AC64127" s="28"/>
      <c r="AD64127" s="28"/>
      <c r="AE64127" s="28"/>
      <c r="AF64127" s="28"/>
      <c r="AG64127" s="28"/>
      <c r="AH64127" s="28"/>
      <c r="AI64127" s="28"/>
      <c r="AJ64127" s="28"/>
      <c r="AK64127" s="28"/>
      <c r="AL64127" s="28"/>
      <c r="AM64127" s="28"/>
      <c r="AN64127" s="28"/>
      <c r="AO64127" s="28"/>
      <c r="AP64127" s="28"/>
      <c r="AQ64127" s="28"/>
      <c r="AR64127" s="28"/>
      <c r="AS64127" s="28"/>
      <c r="AT64127" s="28"/>
      <c r="AU64127" s="28"/>
    </row>
    <row r="64128" spans="9:47">
      <c r="I64128" s="57"/>
      <c r="J64128" s="57"/>
      <c r="Y64128" s="28"/>
      <c r="Z64128" s="28"/>
      <c r="AA64128" s="28"/>
      <c r="AB64128" s="28"/>
      <c r="AC64128" s="28"/>
      <c r="AD64128" s="28"/>
      <c r="AE64128" s="28"/>
      <c r="AF64128" s="28"/>
      <c r="AG64128" s="28"/>
      <c r="AH64128" s="28"/>
      <c r="AI64128" s="28"/>
      <c r="AJ64128" s="28"/>
      <c r="AK64128" s="28"/>
      <c r="AL64128" s="28"/>
      <c r="AM64128" s="28"/>
      <c r="AN64128" s="28"/>
      <c r="AO64128" s="28"/>
      <c r="AP64128" s="28"/>
      <c r="AQ64128" s="28"/>
      <c r="AR64128" s="28"/>
      <c r="AS64128" s="28"/>
      <c r="AT64128" s="28"/>
      <c r="AU64128" s="28"/>
    </row>
    <row r="64129" spans="9:47">
      <c r="I64129" s="57"/>
      <c r="J64129" s="57"/>
      <c r="Y64129" s="28"/>
      <c r="Z64129" s="28"/>
      <c r="AA64129" s="28"/>
      <c r="AB64129" s="28"/>
      <c r="AC64129" s="28"/>
      <c r="AD64129" s="28"/>
      <c r="AE64129" s="28"/>
      <c r="AF64129" s="28"/>
      <c r="AG64129" s="28"/>
      <c r="AH64129" s="28"/>
      <c r="AI64129" s="28"/>
      <c r="AJ64129" s="28"/>
      <c r="AK64129" s="28"/>
      <c r="AL64129" s="28"/>
      <c r="AM64129" s="28"/>
      <c r="AN64129" s="28"/>
      <c r="AO64129" s="28"/>
      <c r="AP64129" s="28"/>
      <c r="AQ64129" s="28"/>
      <c r="AR64129" s="28"/>
      <c r="AS64129" s="28"/>
      <c r="AT64129" s="28"/>
      <c r="AU64129" s="28"/>
    </row>
    <row r="64130" spans="9:47">
      <c r="I64130" s="57"/>
      <c r="J64130" s="57"/>
      <c r="Y64130" s="28"/>
      <c r="Z64130" s="28"/>
      <c r="AA64130" s="28"/>
      <c r="AB64130" s="28"/>
      <c r="AC64130" s="28"/>
      <c r="AD64130" s="28"/>
      <c r="AE64130" s="28"/>
      <c r="AF64130" s="28"/>
      <c r="AG64130" s="28"/>
      <c r="AH64130" s="28"/>
      <c r="AI64130" s="28"/>
      <c r="AJ64130" s="28"/>
      <c r="AK64130" s="28"/>
      <c r="AL64130" s="28"/>
      <c r="AM64130" s="28"/>
      <c r="AN64130" s="28"/>
      <c r="AO64130" s="28"/>
      <c r="AP64130" s="28"/>
      <c r="AQ64130" s="28"/>
      <c r="AR64130" s="28"/>
      <c r="AS64130" s="28"/>
      <c r="AT64130" s="28"/>
      <c r="AU64130" s="28"/>
    </row>
    <row r="64131" spans="9:47">
      <c r="I64131" s="57"/>
      <c r="J64131" s="57"/>
      <c r="Y64131" s="28"/>
      <c r="Z64131" s="28"/>
      <c r="AA64131" s="28"/>
      <c r="AB64131" s="28"/>
      <c r="AC64131" s="28"/>
      <c r="AD64131" s="28"/>
      <c r="AE64131" s="28"/>
      <c r="AF64131" s="28"/>
      <c r="AG64131" s="28"/>
      <c r="AH64131" s="28"/>
      <c r="AI64131" s="28"/>
      <c r="AJ64131" s="28"/>
      <c r="AK64131" s="28"/>
      <c r="AL64131" s="28"/>
      <c r="AM64131" s="28"/>
      <c r="AN64131" s="28"/>
      <c r="AO64131" s="28"/>
      <c r="AP64131" s="28"/>
      <c r="AQ64131" s="28"/>
      <c r="AR64131" s="28"/>
      <c r="AS64131" s="28"/>
      <c r="AT64131" s="28"/>
      <c r="AU64131" s="28"/>
    </row>
    <row r="64132" spans="9:47">
      <c r="I64132" s="57"/>
      <c r="J64132" s="57"/>
      <c r="Y64132" s="28"/>
      <c r="Z64132" s="28"/>
      <c r="AA64132" s="28"/>
      <c r="AB64132" s="28"/>
      <c r="AC64132" s="28"/>
      <c r="AD64132" s="28"/>
      <c r="AE64132" s="28"/>
      <c r="AF64132" s="28"/>
      <c r="AG64132" s="28"/>
      <c r="AH64132" s="28"/>
      <c r="AI64132" s="28"/>
      <c r="AJ64132" s="28"/>
      <c r="AK64132" s="28"/>
      <c r="AL64132" s="28"/>
      <c r="AM64132" s="28"/>
      <c r="AN64132" s="28"/>
      <c r="AO64132" s="28"/>
      <c r="AP64132" s="28"/>
      <c r="AQ64132" s="28"/>
      <c r="AR64132" s="28"/>
      <c r="AS64132" s="28"/>
      <c r="AT64132" s="28"/>
      <c r="AU64132" s="28"/>
    </row>
    <row r="64133" spans="9:47">
      <c r="I64133" s="57"/>
      <c r="J64133" s="57"/>
      <c r="Y64133" s="28"/>
      <c r="Z64133" s="28"/>
      <c r="AA64133" s="28"/>
      <c r="AB64133" s="28"/>
      <c r="AC64133" s="28"/>
      <c r="AD64133" s="28"/>
      <c r="AE64133" s="28"/>
      <c r="AF64133" s="28"/>
      <c r="AG64133" s="28"/>
      <c r="AH64133" s="28"/>
      <c r="AI64133" s="28"/>
      <c r="AJ64133" s="28"/>
      <c r="AK64133" s="28"/>
      <c r="AL64133" s="28"/>
      <c r="AM64133" s="28"/>
      <c r="AN64133" s="28"/>
      <c r="AO64133" s="28"/>
      <c r="AP64133" s="28"/>
      <c r="AQ64133" s="28"/>
      <c r="AR64133" s="28"/>
      <c r="AS64133" s="28"/>
      <c r="AT64133" s="28"/>
      <c r="AU64133" s="28"/>
    </row>
    <row r="64134" spans="9:47">
      <c r="I64134" s="57"/>
      <c r="J64134" s="57"/>
      <c r="Y64134" s="28"/>
      <c r="Z64134" s="28"/>
      <c r="AA64134" s="28"/>
      <c r="AB64134" s="28"/>
      <c r="AC64134" s="28"/>
      <c r="AD64134" s="28"/>
      <c r="AE64134" s="28"/>
      <c r="AF64134" s="28"/>
      <c r="AG64134" s="28"/>
      <c r="AH64134" s="28"/>
      <c r="AI64134" s="28"/>
      <c r="AJ64134" s="28"/>
      <c r="AK64134" s="28"/>
      <c r="AL64134" s="28"/>
      <c r="AM64134" s="28"/>
      <c r="AN64134" s="28"/>
      <c r="AO64134" s="28"/>
      <c r="AP64134" s="28"/>
      <c r="AQ64134" s="28"/>
      <c r="AR64134" s="28"/>
      <c r="AS64134" s="28"/>
      <c r="AT64134" s="28"/>
      <c r="AU64134" s="28"/>
    </row>
    <row r="64135" spans="9:47">
      <c r="I64135" s="57"/>
      <c r="J64135" s="57"/>
      <c r="Y64135" s="28"/>
      <c r="Z64135" s="28"/>
      <c r="AA64135" s="28"/>
      <c r="AB64135" s="28"/>
      <c r="AC64135" s="28"/>
      <c r="AD64135" s="28"/>
      <c r="AE64135" s="28"/>
      <c r="AF64135" s="28"/>
      <c r="AG64135" s="28"/>
      <c r="AH64135" s="28"/>
      <c r="AI64135" s="28"/>
      <c r="AJ64135" s="28"/>
      <c r="AK64135" s="28"/>
      <c r="AL64135" s="28"/>
      <c r="AM64135" s="28"/>
      <c r="AN64135" s="28"/>
      <c r="AO64135" s="28"/>
      <c r="AP64135" s="28"/>
      <c r="AQ64135" s="28"/>
      <c r="AR64135" s="28"/>
      <c r="AS64135" s="28"/>
      <c r="AT64135" s="28"/>
      <c r="AU64135" s="28"/>
    </row>
    <row r="64136" spans="9:47">
      <c r="I64136" s="57"/>
      <c r="J64136" s="57"/>
      <c r="Y64136" s="28"/>
      <c r="Z64136" s="28"/>
      <c r="AA64136" s="28"/>
      <c r="AB64136" s="28"/>
      <c r="AC64136" s="28"/>
      <c r="AD64136" s="28"/>
      <c r="AE64136" s="28"/>
      <c r="AF64136" s="28"/>
      <c r="AG64136" s="28"/>
      <c r="AH64136" s="28"/>
      <c r="AI64136" s="28"/>
      <c r="AJ64136" s="28"/>
      <c r="AK64136" s="28"/>
      <c r="AL64136" s="28"/>
      <c r="AM64136" s="28"/>
      <c r="AN64136" s="28"/>
      <c r="AO64136" s="28"/>
      <c r="AP64136" s="28"/>
      <c r="AQ64136" s="28"/>
      <c r="AR64136" s="28"/>
      <c r="AS64136" s="28"/>
      <c r="AT64136" s="28"/>
      <c r="AU64136" s="28"/>
    </row>
    <row r="64137" spans="9:47">
      <c r="I64137" s="57"/>
      <c r="J64137" s="57"/>
      <c r="Y64137" s="28"/>
      <c r="Z64137" s="28"/>
      <c r="AA64137" s="28"/>
      <c r="AB64137" s="28"/>
      <c r="AC64137" s="28"/>
      <c r="AD64137" s="28"/>
      <c r="AE64137" s="28"/>
      <c r="AF64137" s="28"/>
      <c r="AG64137" s="28"/>
      <c r="AH64137" s="28"/>
      <c r="AI64137" s="28"/>
      <c r="AJ64137" s="28"/>
      <c r="AK64137" s="28"/>
      <c r="AL64137" s="28"/>
      <c r="AM64137" s="28"/>
      <c r="AN64137" s="28"/>
      <c r="AO64137" s="28"/>
      <c r="AP64137" s="28"/>
      <c r="AQ64137" s="28"/>
      <c r="AR64137" s="28"/>
      <c r="AS64137" s="28"/>
      <c r="AT64137" s="28"/>
      <c r="AU64137" s="28"/>
    </row>
    <row r="64138" spans="9:47">
      <c r="I64138" s="57"/>
      <c r="J64138" s="57"/>
      <c r="Y64138" s="28"/>
      <c r="Z64138" s="28"/>
      <c r="AA64138" s="28"/>
      <c r="AB64138" s="28"/>
      <c r="AC64138" s="28"/>
      <c r="AD64138" s="28"/>
      <c r="AE64138" s="28"/>
      <c r="AF64138" s="28"/>
      <c r="AG64138" s="28"/>
      <c r="AH64138" s="28"/>
      <c r="AI64138" s="28"/>
      <c r="AJ64138" s="28"/>
      <c r="AK64138" s="28"/>
      <c r="AL64138" s="28"/>
      <c r="AM64138" s="28"/>
      <c r="AN64138" s="28"/>
      <c r="AO64138" s="28"/>
      <c r="AP64138" s="28"/>
      <c r="AQ64138" s="28"/>
      <c r="AR64138" s="28"/>
      <c r="AS64138" s="28"/>
      <c r="AT64138" s="28"/>
      <c r="AU64138" s="28"/>
    </row>
    <row r="64139" spans="9:47">
      <c r="I64139" s="57"/>
      <c r="J64139" s="57"/>
      <c r="Y64139" s="28"/>
      <c r="Z64139" s="28"/>
      <c r="AA64139" s="28"/>
      <c r="AB64139" s="28"/>
      <c r="AC64139" s="28"/>
      <c r="AD64139" s="28"/>
      <c r="AE64139" s="28"/>
      <c r="AF64139" s="28"/>
      <c r="AG64139" s="28"/>
      <c r="AH64139" s="28"/>
      <c r="AI64139" s="28"/>
      <c r="AJ64139" s="28"/>
      <c r="AK64139" s="28"/>
      <c r="AL64139" s="28"/>
      <c r="AM64139" s="28"/>
      <c r="AN64139" s="28"/>
      <c r="AO64139" s="28"/>
      <c r="AP64139" s="28"/>
      <c r="AQ64139" s="28"/>
      <c r="AR64139" s="28"/>
      <c r="AS64139" s="28"/>
      <c r="AT64139" s="28"/>
      <c r="AU64139" s="28"/>
    </row>
    <row r="64140" spans="9:47">
      <c r="I64140" s="57"/>
      <c r="J64140" s="57"/>
      <c r="Y64140" s="28"/>
      <c r="Z64140" s="28"/>
      <c r="AA64140" s="28"/>
      <c r="AB64140" s="28"/>
      <c r="AC64140" s="28"/>
      <c r="AD64140" s="28"/>
      <c r="AE64140" s="28"/>
      <c r="AF64140" s="28"/>
      <c r="AG64140" s="28"/>
      <c r="AH64140" s="28"/>
      <c r="AI64140" s="28"/>
      <c r="AJ64140" s="28"/>
      <c r="AK64140" s="28"/>
      <c r="AL64140" s="28"/>
      <c r="AM64140" s="28"/>
      <c r="AN64140" s="28"/>
      <c r="AO64140" s="28"/>
      <c r="AP64140" s="28"/>
      <c r="AQ64140" s="28"/>
      <c r="AR64140" s="28"/>
      <c r="AS64140" s="28"/>
      <c r="AT64140" s="28"/>
      <c r="AU64140" s="28"/>
    </row>
    <row r="64141" spans="9:47">
      <c r="I64141" s="57"/>
      <c r="J64141" s="57"/>
      <c r="Y64141" s="28"/>
      <c r="Z64141" s="28"/>
      <c r="AA64141" s="28"/>
      <c r="AB64141" s="28"/>
      <c r="AC64141" s="28"/>
      <c r="AD64141" s="28"/>
      <c r="AE64141" s="28"/>
      <c r="AF64141" s="28"/>
      <c r="AG64141" s="28"/>
      <c r="AH64141" s="28"/>
      <c r="AI64141" s="28"/>
      <c r="AJ64141" s="28"/>
      <c r="AK64141" s="28"/>
      <c r="AL64141" s="28"/>
      <c r="AM64141" s="28"/>
      <c r="AN64141" s="28"/>
      <c r="AO64141" s="28"/>
      <c r="AP64141" s="28"/>
      <c r="AQ64141" s="28"/>
      <c r="AR64141" s="28"/>
      <c r="AS64141" s="28"/>
      <c r="AT64141" s="28"/>
      <c r="AU64141" s="28"/>
    </row>
    <row r="64142" spans="9:47">
      <c r="I64142" s="57"/>
      <c r="J64142" s="57"/>
      <c r="Y64142" s="28"/>
      <c r="Z64142" s="28"/>
      <c r="AA64142" s="28"/>
      <c r="AB64142" s="28"/>
      <c r="AC64142" s="28"/>
      <c r="AD64142" s="28"/>
      <c r="AE64142" s="28"/>
      <c r="AF64142" s="28"/>
      <c r="AG64142" s="28"/>
      <c r="AH64142" s="28"/>
      <c r="AI64142" s="28"/>
      <c r="AJ64142" s="28"/>
      <c r="AK64142" s="28"/>
      <c r="AL64142" s="28"/>
      <c r="AM64142" s="28"/>
      <c r="AN64142" s="28"/>
      <c r="AO64142" s="28"/>
      <c r="AP64142" s="28"/>
      <c r="AQ64142" s="28"/>
      <c r="AR64142" s="28"/>
      <c r="AS64142" s="28"/>
      <c r="AT64142" s="28"/>
      <c r="AU64142" s="28"/>
    </row>
    <row r="64143" spans="9:47">
      <c r="I64143" s="57"/>
      <c r="J64143" s="57"/>
      <c r="Y64143" s="28"/>
      <c r="Z64143" s="28"/>
      <c r="AA64143" s="28"/>
      <c r="AB64143" s="28"/>
      <c r="AC64143" s="28"/>
      <c r="AD64143" s="28"/>
      <c r="AE64143" s="28"/>
      <c r="AF64143" s="28"/>
      <c r="AG64143" s="28"/>
      <c r="AH64143" s="28"/>
      <c r="AI64143" s="28"/>
      <c r="AJ64143" s="28"/>
      <c r="AK64143" s="28"/>
      <c r="AL64143" s="28"/>
      <c r="AM64143" s="28"/>
      <c r="AN64143" s="28"/>
      <c r="AO64143" s="28"/>
      <c r="AP64143" s="28"/>
      <c r="AQ64143" s="28"/>
      <c r="AR64143" s="28"/>
      <c r="AS64143" s="28"/>
      <c r="AT64143" s="28"/>
      <c r="AU64143" s="28"/>
    </row>
    <row r="64144" spans="9:47">
      <c r="I64144" s="57"/>
      <c r="J64144" s="57"/>
      <c r="Y64144" s="28"/>
      <c r="Z64144" s="28"/>
      <c r="AA64144" s="28"/>
      <c r="AB64144" s="28"/>
      <c r="AC64144" s="28"/>
      <c r="AD64144" s="28"/>
      <c r="AE64144" s="28"/>
      <c r="AF64144" s="28"/>
      <c r="AG64144" s="28"/>
      <c r="AH64144" s="28"/>
      <c r="AI64144" s="28"/>
      <c r="AJ64144" s="28"/>
      <c r="AK64144" s="28"/>
      <c r="AL64144" s="28"/>
      <c r="AM64144" s="28"/>
      <c r="AN64144" s="28"/>
      <c r="AO64144" s="28"/>
      <c r="AP64144" s="28"/>
      <c r="AQ64144" s="28"/>
      <c r="AR64144" s="28"/>
      <c r="AS64144" s="28"/>
      <c r="AT64144" s="28"/>
      <c r="AU64144" s="28"/>
    </row>
    <row r="64145" spans="9:47">
      <c r="I64145" s="57"/>
      <c r="J64145" s="57"/>
      <c r="Y64145" s="28"/>
      <c r="Z64145" s="28"/>
      <c r="AA64145" s="28"/>
      <c r="AB64145" s="28"/>
      <c r="AC64145" s="28"/>
      <c r="AD64145" s="28"/>
      <c r="AE64145" s="28"/>
      <c r="AF64145" s="28"/>
      <c r="AG64145" s="28"/>
      <c r="AH64145" s="28"/>
      <c r="AI64145" s="28"/>
      <c r="AJ64145" s="28"/>
      <c r="AK64145" s="28"/>
      <c r="AL64145" s="28"/>
      <c r="AM64145" s="28"/>
      <c r="AN64145" s="28"/>
      <c r="AO64145" s="28"/>
      <c r="AP64145" s="28"/>
      <c r="AQ64145" s="28"/>
      <c r="AR64145" s="28"/>
      <c r="AS64145" s="28"/>
      <c r="AT64145" s="28"/>
      <c r="AU64145" s="28"/>
    </row>
    <row r="64146" spans="9:47">
      <c r="I64146" s="57"/>
      <c r="J64146" s="57"/>
      <c r="Y64146" s="28"/>
      <c r="Z64146" s="28"/>
      <c r="AA64146" s="28"/>
      <c r="AB64146" s="28"/>
      <c r="AC64146" s="28"/>
      <c r="AD64146" s="28"/>
      <c r="AE64146" s="28"/>
      <c r="AF64146" s="28"/>
      <c r="AG64146" s="28"/>
      <c r="AH64146" s="28"/>
      <c r="AI64146" s="28"/>
      <c r="AJ64146" s="28"/>
      <c r="AK64146" s="28"/>
      <c r="AL64146" s="28"/>
      <c r="AM64146" s="28"/>
      <c r="AN64146" s="28"/>
      <c r="AO64146" s="28"/>
      <c r="AP64146" s="28"/>
      <c r="AQ64146" s="28"/>
      <c r="AR64146" s="28"/>
      <c r="AS64146" s="28"/>
      <c r="AT64146" s="28"/>
      <c r="AU64146" s="28"/>
    </row>
    <row r="64147" spans="9:47">
      <c r="I64147" s="57"/>
      <c r="J64147" s="57"/>
      <c r="Y64147" s="28"/>
      <c r="Z64147" s="28"/>
      <c r="AA64147" s="28"/>
      <c r="AB64147" s="28"/>
      <c r="AC64147" s="28"/>
      <c r="AD64147" s="28"/>
      <c r="AE64147" s="28"/>
      <c r="AF64147" s="28"/>
      <c r="AG64147" s="28"/>
      <c r="AH64147" s="28"/>
      <c r="AI64147" s="28"/>
      <c r="AJ64147" s="28"/>
      <c r="AK64147" s="28"/>
      <c r="AL64147" s="28"/>
      <c r="AM64147" s="28"/>
      <c r="AN64147" s="28"/>
      <c r="AO64147" s="28"/>
      <c r="AP64147" s="28"/>
      <c r="AQ64147" s="28"/>
      <c r="AR64147" s="28"/>
      <c r="AS64147" s="28"/>
      <c r="AT64147" s="28"/>
      <c r="AU64147" s="28"/>
    </row>
    <row r="64148" spans="9:47">
      <c r="I64148" s="57"/>
      <c r="J64148" s="57"/>
      <c r="Y64148" s="28"/>
      <c r="Z64148" s="28"/>
      <c r="AA64148" s="28"/>
      <c r="AB64148" s="28"/>
      <c r="AC64148" s="28"/>
      <c r="AD64148" s="28"/>
      <c r="AE64148" s="28"/>
      <c r="AF64148" s="28"/>
      <c r="AG64148" s="28"/>
      <c r="AH64148" s="28"/>
      <c r="AI64148" s="28"/>
      <c r="AJ64148" s="28"/>
      <c r="AK64148" s="28"/>
      <c r="AL64148" s="28"/>
      <c r="AM64148" s="28"/>
      <c r="AN64148" s="28"/>
      <c r="AO64148" s="28"/>
      <c r="AP64148" s="28"/>
      <c r="AQ64148" s="28"/>
      <c r="AR64148" s="28"/>
      <c r="AS64148" s="28"/>
      <c r="AT64148" s="28"/>
      <c r="AU64148" s="28"/>
    </row>
    <row r="64149" spans="9:47">
      <c r="I64149" s="57"/>
      <c r="J64149" s="57"/>
      <c r="Y64149" s="28"/>
      <c r="Z64149" s="28"/>
      <c r="AA64149" s="28"/>
      <c r="AB64149" s="28"/>
      <c r="AC64149" s="28"/>
      <c r="AD64149" s="28"/>
      <c r="AE64149" s="28"/>
      <c r="AF64149" s="28"/>
      <c r="AG64149" s="28"/>
      <c r="AH64149" s="28"/>
      <c r="AI64149" s="28"/>
      <c r="AJ64149" s="28"/>
      <c r="AK64149" s="28"/>
      <c r="AL64149" s="28"/>
      <c r="AM64149" s="28"/>
      <c r="AN64149" s="28"/>
      <c r="AO64149" s="28"/>
      <c r="AP64149" s="28"/>
      <c r="AQ64149" s="28"/>
      <c r="AR64149" s="28"/>
      <c r="AS64149" s="28"/>
      <c r="AT64149" s="28"/>
      <c r="AU64149" s="28"/>
    </row>
    <row r="64150" spans="9:47">
      <c r="I64150" s="57"/>
      <c r="J64150" s="57"/>
      <c r="Y64150" s="28"/>
      <c r="Z64150" s="28"/>
      <c r="AA64150" s="28"/>
      <c r="AB64150" s="28"/>
      <c r="AC64150" s="28"/>
      <c r="AD64150" s="28"/>
      <c r="AE64150" s="28"/>
      <c r="AF64150" s="28"/>
      <c r="AG64150" s="28"/>
      <c r="AH64150" s="28"/>
      <c r="AI64150" s="28"/>
      <c r="AJ64150" s="28"/>
      <c r="AK64150" s="28"/>
      <c r="AL64150" s="28"/>
      <c r="AM64150" s="28"/>
      <c r="AN64150" s="28"/>
      <c r="AO64150" s="28"/>
      <c r="AP64150" s="28"/>
      <c r="AQ64150" s="28"/>
      <c r="AR64150" s="28"/>
      <c r="AS64150" s="28"/>
      <c r="AT64150" s="28"/>
      <c r="AU64150" s="28"/>
    </row>
    <row r="64151" spans="9:47">
      <c r="I64151" s="57"/>
      <c r="J64151" s="57"/>
      <c r="Y64151" s="28"/>
      <c r="Z64151" s="28"/>
      <c r="AA64151" s="28"/>
      <c r="AB64151" s="28"/>
      <c r="AC64151" s="28"/>
      <c r="AD64151" s="28"/>
      <c r="AE64151" s="28"/>
      <c r="AF64151" s="28"/>
      <c r="AG64151" s="28"/>
      <c r="AH64151" s="28"/>
      <c r="AI64151" s="28"/>
      <c r="AJ64151" s="28"/>
      <c r="AK64151" s="28"/>
      <c r="AL64151" s="28"/>
      <c r="AM64151" s="28"/>
      <c r="AN64151" s="28"/>
      <c r="AO64151" s="28"/>
      <c r="AP64151" s="28"/>
      <c r="AQ64151" s="28"/>
      <c r="AR64151" s="28"/>
      <c r="AS64151" s="28"/>
      <c r="AT64151" s="28"/>
      <c r="AU64151" s="28"/>
    </row>
    <row r="64152" spans="9:47">
      <c r="I64152" s="57"/>
      <c r="J64152" s="57"/>
      <c r="Y64152" s="28"/>
      <c r="Z64152" s="28"/>
      <c r="AA64152" s="28"/>
      <c r="AB64152" s="28"/>
      <c r="AC64152" s="28"/>
      <c r="AD64152" s="28"/>
      <c r="AE64152" s="28"/>
      <c r="AF64152" s="28"/>
      <c r="AG64152" s="28"/>
      <c r="AH64152" s="28"/>
      <c r="AI64152" s="28"/>
      <c r="AJ64152" s="28"/>
      <c r="AK64152" s="28"/>
      <c r="AL64152" s="28"/>
      <c r="AM64152" s="28"/>
      <c r="AN64152" s="28"/>
      <c r="AO64152" s="28"/>
      <c r="AP64152" s="28"/>
      <c r="AQ64152" s="28"/>
      <c r="AR64152" s="28"/>
      <c r="AS64152" s="28"/>
      <c r="AT64152" s="28"/>
      <c r="AU64152" s="28"/>
    </row>
    <row r="64153" spans="9:47">
      <c r="I64153" s="57"/>
      <c r="J64153" s="57"/>
      <c r="Y64153" s="28"/>
      <c r="Z64153" s="28"/>
      <c r="AA64153" s="28"/>
      <c r="AB64153" s="28"/>
      <c r="AC64153" s="28"/>
      <c r="AD64153" s="28"/>
      <c r="AE64153" s="28"/>
      <c r="AF64153" s="28"/>
      <c r="AG64153" s="28"/>
      <c r="AH64153" s="28"/>
      <c r="AI64153" s="28"/>
      <c r="AJ64153" s="28"/>
      <c r="AK64153" s="28"/>
      <c r="AL64153" s="28"/>
      <c r="AM64153" s="28"/>
      <c r="AN64153" s="28"/>
      <c r="AO64153" s="28"/>
      <c r="AP64153" s="28"/>
      <c r="AQ64153" s="28"/>
      <c r="AR64153" s="28"/>
      <c r="AS64153" s="28"/>
      <c r="AT64153" s="28"/>
      <c r="AU64153" s="28"/>
    </row>
    <row r="64154" spans="9:47">
      <c r="I64154" s="57"/>
      <c r="J64154" s="57"/>
      <c r="Y64154" s="28"/>
      <c r="Z64154" s="28"/>
      <c r="AA64154" s="28"/>
      <c r="AB64154" s="28"/>
      <c r="AC64154" s="28"/>
      <c r="AD64154" s="28"/>
      <c r="AE64154" s="28"/>
      <c r="AF64154" s="28"/>
      <c r="AG64154" s="28"/>
      <c r="AH64154" s="28"/>
      <c r="AI64154" s="28"/>
      <c r="AJ64154" s="28"/>
      <c r="AK64154" s="28"/>
      <c r="AL64154" s="28"/>
      <c r="AM64154" s="28"/>
      <c r="AN64154" s="28"/>
      <c r="AO64154" s="28"/>
      <c r="AP64154" s="28"/>
      <c r="AQ64154" s="28"/>
      <c r="AR64154" s="28"/>
      <c r="AS64154" s="28"/>
      <c r="AT64154" s="28"/>
      <c r="AU64154" s="28"/>
    </row>
    <row r="64155" spans="9:47">
      <c r="I64155" s="57"/>
      <c r="J64155" s="57"/>
      <c r="Y64155" s="28"/>
      <c r="Z64155" s="28"/>
      <c r="AA64155" s="28"/>
      <c r="AB64155" s="28"/>
      <c r="AC64155" s="28"/>
      <c r="AD64155" s="28"/>
      <c r="AE64155" s="28"/>
      <c r="AF64155" s="28"/>
      <c r="AG64155" s="28"/>
      <c r="AH64155" s="28"/>
      <c r="AI64155" s="28"/>
      <c r="AJ64155" s="28"/>
      <c r="AK64155" s="28"/>
      <c r="AL64155" s="28"/>
      <c r="AM64155" s="28"/>
      <c r="AN64155" s="28"/>
      <c r="AO64155" s="28"/>
      <c r="AP64155" s="28"/>
      <c r="AQ64155" s="28"/>
      <c r="AR64155" s="28"/>
      <c r="AS64155" s="28"/>
      <c r="AT64155" s="28"/>
      <c r="AU64155" s="28"/>
    </row>
    <row r="64156" spans="9:47">
      <c r="I64156" s="57"/>
      <c r="J64156" s="57"/>
      <c r="Y64156" s="28"/>
      <c r="Z64156" s="28"/>
      <c r="AA64156" s="28"/>
      <c r="AB64156" s="28"/>
      <c r="AC64156" s="28"/>
      <c r="AD64156" s="28"/>
      <c r="AE64156" s="28"/>
      <c r="AF64156" s="28"/>
      <c r="AG64156" s="28"/>
      <c r="AH64156" s="28"/>
      <c r="AI64156" s="28"/>
      <c r="AJ64156" s="28"/>
      <c r="AK64156" s="28"/>
      <c r="AL64156" s="28"/>
      <c r="AM64156" s="28"/>
      <c r="AN64156" s="28"/>
      <c r="AO64156" s="28"/>
      <c r="AP64156" s="28"/>
      <c r="AQ64156" s="28"/>
      <c r="AR64156" s="28"/>
      <c r="AS64156" s="28"/>
      <c r="AT64156" s="28"/>
      <c r="AU64156" s="28"/>
    </row>
    <row r="64157" spans="9:47">
      <c r="I64157" s="57"/>
      <c r="J64157" s="57"/>
      <c r="Y64157" s="28"/>
      <c r="Z64157" s="28"/>
      <c r="AA64157" s="28"/>
      <c r="AB64157" s="28"/>
      <c r="AC64157" s="28"/>
      <c r="AD64157" s="28"/>
      <c r="AE64157" s="28"/>
      <c r="AF64157" s="28"/>
      <c r="AG64157" s="28"/>
      <c r="AH64157" s="28"/>
      <c r="AI64157" s="28"/>
      <c r="AJ64157" s="28"/>
      <c r="AK64157" s="28"/>
      <c r="AL64157" s="28"/>
      <c r="AM64157" s="28"/>
      <c r="AN64157" s="28"/>
      <c r="AO64157" s="28"/>
      <c r="AP64157" s="28"/>
      <c r="AQ64157" s="28"/>
      <c r="AR64157" s="28"/>
      <c r="AS64157" s="28"/>
      <c r="AT64157" s="28"/>
      <c r="AU64157" s="28"/>
    </row>
    <row r="64158" spans="9:47">
      <c r="I64158" s="57"/>
      <c r="J64158" s="57"/>
      <c r="Y64158" s="28"/>
      <c r="Z64158" s="28"/>
      <c r="AA64158" s="28"/>
      <c r="AB64158" s="28"/>
      <c r="AC64158" s="28"/>
      <c r="AD64158" s="28"/>
      <c r="AE64158" s="28"/>
      <c r="AF64158" s="28"/>
      <c r="AG64158" s="28"/>
      <c r="AH64158" s="28"/>
      <c r="AI64158" s="28"/>
      <c r="AJ64158" s="28"/>
      <c r="AK64158" s="28"/>
      <c r="AL64158" s="28"/>
      <c r="AM64158" s="28"/>
      <c r="AN64158" s="28"/>
      <c r="AO64158" s="28"/>
      <c r="AP64158" s="28"/>
      <c r="AQ64158" s="28"/>
      <c r="AR64158" s="28"/>
      <c r="AS64158" s="28"/>
      <c r="AT64158" s="28"/>
      <c r="AU64158" s="28"/>
    </row>
    <row r="64159" spans="9:47">
      <c r="I64159" s="57"/>
      <c r="J64159" s="57"/>
      <c r="Y64159" s="28"/>
      <c r="Z64159" s="28"/>
      <c r="AA64159" s="28"/>
      <c r="AB64159" s="28"/>
      <c r="AC64159" s="28"/>
      <c r="AD64159" s="28"/>
      <c r="AE64159" s="28"/>
      <c r="AF64159" s="28"/>
      <c r="AG64159" s="28"/>
      <c r="AH64159" s="28"/>
      <c r="AI64159" s="28"/>
      <c r="AJ64159" s="28"/>
      <c r="AK64159" s="28"/>
      <c r="AL64159" s="28"/>
      <c r="AM64159" s="28"/>
      <c r="AN64159" s="28"/>
      <c r="AO64159" s="28"/>
      <c r="AP64159" s="28"/>
      <c r="AQ64159" s="28"/>
      <c r="AR64159" s="28"/>
      <c r="AS64159" s="28"/>
      <c r="AT64159" s="28"/>
      <c r="AU64159" s="28"/>
    </row>
    <row r="64160" spans="9:47">
      <c r="I64160" s="57"/>
      <c r="J64160" s="57"/>
      <c r="Y64160" s="28"/>
      <c r="Z64160" s="28"/>
      <c r="AA64160" s="28"/>
      <c r="AB64160" s="28"/>
      <c r="AC64160" s="28"/>
      <c r="AD64160" s="28"/>
      <c r="AE64160" s="28"/>
      <c r="AF64160" s="28"/>
      <c r="AG64160" s="28"/>
      <c r="AH64160" s="28"/>
      <c r="AI64160" s="28"/>
      <c r="AJ64160" s="28"/>
      <c r="AK64160" s="28"/>
      <c r="AL64160" s="28"/>
      <c r="AM64160" s="28"/>
      <c r="AN64160" s="28"/>
      <c r="AO64160" s="28"/>
      <c r="AP64160" s="28"/>
      <c r="AQ64160" s="28"/>
      <c r="AR64160" s="28"/>
      <c r="AS64160" s="28"/>
      <c r="AT64160" s="28"/>
      <c r="AU64160" s="28"/>
    </row>
    <row r="64161" spans="9:47">
      <c r="I64161" s="57"/>
      <c r="J64161" s="57"/>
      <c r="Y64161" s="28"/>
      <c r="Z64161" s="28"/>
      <c r="AA64161" s="28"/>
      <c r="AB64161" s="28"/>
      <c r="AC64161" s="28"/>
      <c r="AD64161" s="28"/>
      <c r="AE64161" s="28"/>
      <c r="AF64161" s="28"/>
      <c r="AG64161" s="28"/>
      <c r="AH64161" s="28"/>
      <c r="AI64161" s="28"/>
      <c r="AJ64161" s="28"/>
      <c r="AK64161" s="28"/>
      <c r="AL64161" s="28"/>
      <c r="AM64161" s="28"/>
      <c r="AN64161" s="28"/>
      <c r="AO64161" s="28"/>
      <c r="AP64161" s="28"/>
      <c r="AQ64161" s="28"/>
      <c r="AR64161" s="28"/>
      <c r="AS64161" s="28"/>
      <c r="AT64161" s="28"/>
      <c r="AU64161" s="28"/>
    </row>
    <row r="64162" spans="9:47">
      <c r="I64162" s="57"/>
      <c r="J64162" s="57"/>
      <c r="Y64162" s="28"/>
      <c r="Z64162" s="28"/>
      <c r="AA64162" s="28"/>
      <c r="AB64162" s="28"/>
      <c r="AC64162" s="28"/>
      <c r="AD64162" s="28"/>
      <c r="AE64162" s="28"/>
      <c r="AF64162" s="28"/>
      <c r="AG64162" s="28"/>
      <c r="AH64162" s="28"/>
      <c r="AI64162" s="28"/>
      <c r="AJ64162" s="28"/>
      <c r="AK64162" s="28"/>
      <c r="AL64162" s="28"/>
      <c r="AM64162" s="28"/>
      <c r="AN64162" s="28"/>
      <c r="AO64162" s="28"/>
      <c r="AP64162" s="28"/>
      <c r="AQ64162" s="28"/>
      <c r="AR64162" s="28"/>
      <c r="AS64162" s="28"/>
      <c r="AT64162" s="28"/>
      <c r="AU64162" s="28"/>
    </row>
    <row r="64163" spans="9:47">
      <c r="I64163" s="57"/>
      <c r="J64163" s="57"/>
      <c r="Y64163" s="28"/>
      <c r="Z64163" s="28"/>
      <c r="AA64163" s="28"/>
      <c r="AB64163" s="28"/>
      <c r="AC64163" s="28"/>
      <c r="AD64163" s="28"/>
      <c r="AE64163" s="28"/>
      <c r="AF64163" s="28"/>
      <c r="AG64163" s="28"/>
      <c r="AH64163" s="28"/>
      <c r="AI64163" s="28"/>
      <c r="AJ64163" s="28"/>
      <c r="AK64163" s="28"/>
      <c r="AL64163" s="28"/>
      <c r="AM64163" s="28"/>
      <c r="AN64163" s="28"/>
      <c r="AO64163" s="28"/>
      <c r="AP64163" s="28"/>
      <c r="AQ64163" s="28"/>
      <c r="AR64163" s="28"/>
      <c r="AS64163" s="28"/>
      <c r="AT64163" s="28"/>
      <c r="AU64163" s="28"/>
    </row>
    <row r="64164" spans="9:47">
      <c r="I64164" s="57"/>
      <c r="J64164" s="57"/>
      <c r="Y64164" s="28"/>
      <c r="Z64164" s="28"/>
      <c r="AA64164" s="28"/>
      <c r="AB64164" s="28"/>
      <c r="AC64164" s="28"/>
      <c r="AD64164" s="28"/>
      <c r="AE64164" s="28"/>
      <c r="AF64164" s="28"/>
      <c r="AG64164" s="28"/>
      <c r="AH64164" s="28"/>
      <c r="AI64164" s="28"/>
      <c r="AJ64164" s="28"/>
      <c r="AK64164" s="28"/>
      <c r="AL64164" s="28"/>
      <c r="AM64164" s="28"/>
      <c r="AN64164" s="28"/>
      <c r="AO64164" s="28"/>
      <c r="AP64164" s="28"/>
      <c r="AQ64164" s="28"/>
      <c r="AR64164" s="28"/>
      <c r="AS64164" s="28"/>
      <c r="AT64164" s="28"/>
      <c r="AU64164" s="28"/>
    </row>
    <row r="64165" spans="9:47">
      <c r="I64165" s="57"/>
      <c r="J64165" s="57"/>
      <c r="Y64165" s="28"/>
      <c r="Z64165" s="28"/>
      <c r="AA64165" s="28"/>
      <c r="AB64165" s="28"/>
      <c r="AC64165" s="28"/>
      <c r="AD64165" s="28"/>
      <c r="AE64165" s="28"/>
      <c r="AF64165" s="28"/>
      <c r="AG64165" s="28"/>
      <c r="AH64165" s="28"/>
      <c r="AI64165" s="28"/>
      <c r="AJ64165" s="28"/>
      <c r="AK64165" s="28"/>
      <c r="AL64165" s="28"/>
      <c r="AM64165" s="28"/>
      <c r="AN64165" s="28"/>
      <c r="AO64165" s="28"/>
      <c r="AP64165" s="28"/>
      <c r="AQ64165" s="28"/>
      <c r="AR64165" s="28"/>
      <c r="AS64165" s="28"/>
      <c r="AT64165" s="28"/>
      <c r="AU64165" s="28"/>
    </row>
    <row r="64166" spans="9:47">
      <c r="I64166" s="57"/>
      <c r="J64166" s="57"/>
      <c r="Y64166" s="28"/>
      <c r="Z64166" s="28"/>
      <c r="AA64166" s="28"/>
      <c r="AB64166" s="28"/>
      <c r="AC64166" s="28"/>
      <c r="AD64166" s="28"/>
      <c r="AE64166" s="28"/>
      <c r="AF64166" s="28"/>
      <c r="AG64166" s="28"/>
      <c r="AH64166" s="28"/>
      <c r="AI64166" s="28"/>
      <c r="AJ64166" s="28"/>
      <c r="AK64166" s="28"/>
      <c r="AL64166" s="28"/>
      <c r="AM64166" s="28"/>
      <c r="AN64166" s="28"/>
      <c r="AO64166" s="28"/>
      <c r="AP64166" s="28"/>
      <c r="AQ64166" s="28"/>
      <c r="AR64166" s="28"/>
      <c r="AS64166" s="28"/>
      <c r="AT64166" s="28"/>
      <c r="AU64166" s="28"/>
    </row>
    <row r="64167" spans="9:47">
      <c r="I64167" s="57"/>
      <c r="J64167" s="57"/>
      <c r="Y64167" s="28"/>
      <c r="Z64167" s="28"/>
      <c r="AA64167" s="28"/>
      <c r="AB64167" s="28"/>
      <c r="AC64167" s="28"/>
      <c r="AD64167" s="28"/>
      <c r="AE64167" s="28"/>
      <c r="AF64167" s="28"/>
      <c r="AG64167" s="28"/>
      <c r="AH64167" s="28"/>
      <c r="AI64167" s="28"/>
      <c r="AJ64167" s="28"/>
      <c r="AK64167" s="28"/>
      <c r="AL64167" s="28"/>
      <c r="AM64167" s="28"/>
      <c r="AN64167" s="28"/>
      <c r="AO64167" s="28"/>
      <c r="AP64167" s="28"/>
      <c r="AQ64167" s="28"/>
      <c r="AR64167" s="28"/>
      <c r="AS64167" s="28"/>
      <c r="AT64167" s="28"/>
      <c r="AU64167" s="28"/>
    </row>
    <row r="64168" spans="9:47">
      <c r="I64168" s="57"/>
      <c r="J64168" s="57"/>
      <c r="Y64168" s="28"/>
      <c r="Z64168" s="28"/>
      <c r="AA64168" s="28"/>
      <c r="AB64168" s="28"/>
      <c r="AC64168" s="28"/>
      <c r="AD64168" s="28"/>
      <c r="AE64168" s="28"/>
      <c r="AF64168" s="28"/>
      <c r="AG64168" s="28"/>
      <c r="AH64168" s="28"/>
      <c r="AI64168" s="28"/>
      <c r="AJ64168" s="28"/>
      <c r="AK64168" s="28"/>
      <c r="AL64168" s="28"/>
      <c r="AM64168" s="28"/>
      <c r="AN64168" s="28"/>
      <c r="AO64168" s="28"/>
      <c r="AP64168" s="28"/>
      <c r="AQ64168" s="28"/>
      <c r="AR64168" s="28"/>
      <c r="AS64168" s="28"/>
      <c r="AT64168" s="28"/>
      <c r="AU64168" s="28"/>
    </row>
    <row r="64169" spans="9:47">
      <c r="I64169" s="57"/>
      <c r="J64169" s="57"/>
      <c r="Y64169" s="28"/>
      <c r="Z64169" s="28"/>
      <c r="AA64169" s="28"/>
      <c r="AB64169" s="28"/>
      <c r="AC64169" s="28"/>
      <c r="AD64169" s="28"/>
      <c r="AE64169" s="28"/>
      <c r="AF64169" s="28"/>
      <c r="AG64169" s="28"/>
      <c r="AH64169" s="28"/>
      <c r="AI64169" s="28"/>
      <c r="AJ64169" s="28"/>
      <c r="AK64169" s="28"/>
      <c r="AL64169" s="28"/>
      <c r="AM64169" s="28"/>
      <c r="AN64169" s="28"/>
      <c r="AO64169" s="28"/>
      <c r="AP64169" s="28"/>
      <c r="AQ64169" s="28"/>
      <c r="AR64169" s="28"/>
      <c r="AS64169" s="28"/>
      <c r="AT64169" s="28"/>
      <c r="AU64169" s="28"/>
    </row>
    <row r="64170" spans="9:47">
      <c r="I64170" s="57"/>
      <c r="J64170" s="57"/>
      <c r="Y64170" s="28"/>
      <c r="Z64170" s="28"/>
      <c r="AA64170" s="28"/>
      <c r="AB64170" s="28"/>
      <c r="AC64170" s="28"/>
      <c r="AD64170" s="28"/>
      <c r="AE64170" s="28"/>
      <c r="AF64170" s="28"/>
      <c r="AG64170" s="28"/>
      <c r="AH64170" s="28"/>
      <c r="AI64170" s="28"/>
      <c r="AJ64170" s="28"/>
      <c r="AK64170" s="28"/>
      <c r="AL64170" s="28"/>
      <c r="AM64170" s="28"/>
      <c r="AN64170" s="28"/>
      <c r="AO64170" s="28"/>
      <c r="AP64170" s="28"/>
      <c r="AQ64170" s="28"/>
      <c r="AR64170" s="28"/>
      <c r="AS64170" s="28"/>
      <c r="AT64170" s="28"/>
      <c r="AU64170" s="28"/>
    </row>
    <row r="64171" spans="9:47">
      <c r="I64171" s="57"/>
      <c r="J64171" s="57"/>
      <c r="Y64171" s="28"/>
      <c r="Z64171" s="28"/>
      <c r="AA64171" s="28"/>
      <c r="AB64171" s="28"/>
      <c r="AC64171" s="28"/>
      <c r="AD64171" s="28"/>
      <c r="AE64171" s="28"/>
      <c r="AF64171" s="28"/>
      <c r="AG64171" s="28"/>
      <c r="AH64171" s="28"/>
      <c r="AI64171" s="28"/>
      <c r="AJ64171" s="28"/>
      <c r="AK64171" s="28"/>
      <c r="AL64171" s="28"/>
      <c r="AM64171" s="28"/>
      <c r="AN64171" s="28"/>
      <c r="AO64171" s="28"/>
      <c r="AP64171" s="28"/>
      <c r="AQ64171" s="28"/>
      <c r="AR64171" s="28"/>
      <c r="AS64171" s="28"/>
      <c r="AT64171" s="28"/>
      <c r="AU64171" s="28"/>
    </row>
    <row r="64172" spans="9:47">
      <c r="I64172" s="57"/>
      <c r="J64172" s="57"/>
      <c r="Y64172" s="28"/>
      <c r="Z64172" s="28"/>
      <c r="AA64172" s="28"/>
      <c r="AB64172" s="28"/>
      <c r="AC64172" s="28"/>
      <c r="AD64172" s="28"/>
      <c r="AE64172" s="28"/>
      <c r="AF64172" s="28"/>
      <c r="AG64172" s="28"/>
      <c r="AH64172" s="28"/>
      <c r="AI64172" s="28"/>
      <c r="AJ64172" s="28"/>
      <c r="AK64172" s="28"/>
      <c r="AL64172" s="28"/>
      <c r="AM64172" s="28"/>
      <c r="AN64172" s="28"/>
      <c r="AO64172" s="28"/>
      <c r="AP64172" s="28"/>
      <c r="AQ64172" s="28"/>
      <c r="AR64172" s="28"/>
      <c r="AS64172" s="28"/>
      <c r="AT64172" s="28"/>
      <c r="AU64172" s="28"/>
    </row>
    <row r="64173" spans="9:47">
      <c r="I64173" s="57"/>
      <c r="J64173" s="57"/>
      <c r="Y64173" s="28"/>
      <c r="Z64173" s="28"/>
      <c r="AA64173" s="28"/>
      <c r="AB64173" s="28"/>
      <c r="AC64173" s="28"/>
      <c r="AD64173" s="28"/>
      <c r="AE64173" s="28"/>
      <c r="AF64173" s="28"/>
      <c r="AG64173" s="28"/>
      <c r="AH64173" s="28"/>
      <c r="AI64173" s="28"/>
      <c r="AJ64173" s="28"/>
      <c r="AK64173" s="28"/>
      <c r="AL64173" s="28"/>
      <c r="AM64173" s="28"/>
      <c r="AN64173" s="28"/>
      <c r="AO64173" s="28"/>
      <c r="AP64173" s="28"/>
      <c r="AQ64173" s="28"/>
      <c r="AR64173" s="28"/>
      <c r="AS64173" s="28"/>
      <c r="AT64173" s="28"/>
      <c r="AU64173" s="28"/>
    </row>
    <row r="64174" spans="9:47">
      <c r="I64174" s="57"/>
      <c r="J64174" s="57"/>
      <c r="Y64174" s="28"/>
      <c r="Z64174" s="28"/>
      <c r="AA64174" s="28"/>
      <c r="AB64174" s="28"/>
      <c r="AC64174" s="28"/>
      <c r="AD64174" s="28"/>
      <c r="AE64174" s="28"/>
      <c r="AF64174" s="28"/>
      <c r="AG64174" s="28"/>
      <c r="AH64174" s="28"/>
      <c r="AI64174" s="28"/>
      <c r="AJ64174" s="28"/>
      <c r="AK64174" s="28"/>
      <c r="AL64174" s="28"/>
      <c r="AM64174" s="28"/>
      <c r="AN64174" s="28"/>
      <c r="AO64174" s="28"/>
      <c r="AP64174" s="28"/>
      <c r="AQ64174" s="28"/>
      <c r="AR64174" s="28"/>
      <c r="AS64174" s="28"/>
      <c r="AT64174" s="28"/>
      <c r="AU64174" s="28"/>
    </row>
    <row r="64175" spans="9:47">
      <c r="I64175" s="57"/>
      <c r="J64175" s="57"/>
      <c r="Y64175" s="28"/>
      <c r="Z64175" s="28"/>
      <c r="AA64175" s="28"/>
      <c r="AB64175" s="28"/>
      <c r="AC64175" s="28"/>
      <c r="AD64175" s="28"/>
      <c r="AE64175" s="28"/>
      <c r="AF64175" s="28"/>
      <c r="AG64175" s="28"/>
      <c r="AH64175" s="28"/>
      <c r="AI64175" s="28"/>
      <c r="AJ64175" s="28"/>
      <c r="AK64175" s="28"/>
      <c r="AL64175" s="28"/>
      <c r="AM64175" s="28"/>
      <c r="AN64175" s="28"/>
      <c r="AO64175" s="28"/>
      <c r="AP64175" s="28"/>
      <c r="AQ64175" s="28"/>
      <c r="AR64175" s="28"/>
      <c r="AS64175" s="28"/>
      <c r="AT64175" s="28"/>
      <c r="AU64175" s="28"/>
    </row>
    <row r="64176" spans="9:47">
      <c r="I64176" s="57"/>
      <c r="J64176" s="57"/>
      <c r="Y64176" s="28"/>
      <c r="Z64176" s="28"/>
      <c r="AA64176" s="28"/>
      <c r="AB64176" s="28"/>
      <c r="AC64176" s="28"/>
      <c r="AD64176" s="28"/>
      <c r="AE64176" s="28"/>
      <c r="AF64176" s="28"/>
      <c r="AG64176" s="28"/>
      <c r="AH64176" s="28"/>
      <c r="AI64176" s="28"/>
      <c r="AJ64176" s="28"/>
      <c r="AK64176" s="28"/>
      <c r="AL64176" s="28"/>
      <c r="AM64176" s="28"/>
      <c r="AN64176" s="28"/>
      <c r="AO64176" s="28"/>
      <c r="AP64176" s="28"/>
      <c r="AQ64176" s="28"/>
      <c r="AR64176" s="28"/>
      <c r="AS64176" s="28"/>
      <c r="AT64176" s="28"/>
      <c r="AU64176" s="28"/>
    </row>
    <row r="64177" spans="9:47">
      <c r="I64177" s="57"/>
      <c r="J64177" s="57"/>
      <c r="Y64177" s="28"/>
      <c r="Z64177" s="28"/>
      <c r="AA64177" s="28"/>
      <c r="AB64177" s="28"/>
      <c r="AC64177" s="28"/>
      <c r="AD64177" s="28"/>
      <c r="AE64177" s="28"/>
      <c r="AF64177" s="28"/>
      <c r="AG64177" s="28"/>
      <c r="AH64177" s="28"/>
      <c r="AI64177" s="28"/>
      <c r="AJ64177" s="28"/>
      <c r="AK64177" s="28"/>
      <c r="AL64177" s="28"/>
      <c r="AM64177" s="28"/>
      <c r="AN64177" s="28"/>
      <c r="AO64177" s="28"/>
      <c r="AP64177" s="28"/>
      <c r="AQ64177" s="28"/>
      <c r="AR64177" s="28"/>
      <c r="AS64177" s="28"/>
      <c r="AT64177" s="28"/>
      <c r="AU64177" s="28"/>
    </row>
    <row r="64178" spans="9:47">
      <c r="I64178" s="57"/>
      <c r="J64178" s="57"/>
      <c r="Y64178" s="28"/>
      <c r="Z64178" s="28"/>
      <c r="AA64178" s="28"/>
      <c r="AB64178" s="28"/>
      <c r="AC64178" s="28"/>
      <c r="AD64178" s="28"/>
      <c r="AE64178" s="28"/>
      <c r="AF64178" s="28"/>
      <c r="AG64178" s="28"/>
      <c r="AH64178" s="28"/>
      <c r="AI64178" s="28"/>
      <c r="AJ64178" s="28"/>
      <c r="AK64178" s="28"/>
      <c r="AL64178" s="28"/>
      <c r="AM64178" s="28"/>
      <c r="AN64178" s="28"/>
      <c r="AO64178" s="28"/>
      <c r="AP64178" s="28"/>
      <c r="AQ64178" s="28"/>
      <c r="AR64178" s="28"/>
      <c r="AS64178" s="28"/>
      <c r="AT64178" s="28"/>
      <c r="AU64178" s="28"/>
    </row>
    <row r="64179" spans="9:47">
      <c r="I64179" s="57"/>
      <c r="J64179" s="57"/>
      <c r="Y64179" s="28"/>
      <c r="Z64179" s="28"/>
      <c r="AA64179" s="28"/>
      <c r="AB64179" s="28"/>
      <c r="AC64179" s="28"/>
      <c r="AD64179" s="28"/>
      <c r="AE64179" s="28"/>
      <c r="AF64179" s="28"/>
      <c r="AG64179" s="28"/>
      <c r="AH64179" s="28"/>
      <c r="AI64179" s="28"/>
      <c r="AJ64179" s="28"/>
      <c r="AK64179" s="28"/>
      <c r="AL64179" s="28"/>
      <c r="AM64179" s="28"/>
      <c r="AN64179" s="28"/>
      <c r="AO64179" s="28"/>
      <c r="AP64179" s="28"/>
      <c r="AQ64179" s="28"/>
      <c r="AR64179" s="28"/>
      <c r="AS64179" s="28"/>
      <c r="AT64179" s="28"/>
      <c r="AU64179" s="28"/>
    </row>
    <row r="64180" spans="9:47">
      <c r="I64180" s="57"/>
      <c r="J64180" s="57"/>
      <c r="Y64180" s="28"/>
      <c r="Z64180" s="28"/>
      <c r="AA64180" s="28"/>
      <c r="AB64180" s="28"/>
      <c r="AC64180" s="28"/>
      <c r="AD64180" s="28"/>
      <c r="AE64180" s="28"/>
      <c r="AF64180" s="28"/>
      <c r="AG64180" s="28"/>
      <c r="AH64180" s="28"/>
      <c r="AI64180" s="28"/>
      <c r="AJ64180" s="28"/>
      <c r="AK64180" s="28"/>
      <c r="AL64180" s="28"/>
      <c r="AM64180" s="28"/>
      <c r="AN64180" s="28"/>
      <c r="AO64180" s="28"/>
      <c r="AP64180" s="28"/>
      <c r="AQ64180" s="28"/>
      <c r="AR64180" s="28"/>
      <c r="AS64180" s="28"/>
      <c r="AT64180" s="28"/>
      <c r="AU64180" s="28"/>
    </row>
    <row r="64181" spans="9:47">
      <c r="I64181" s="57"/>
      <c r="J64181" s="57"/>
      <c r="Y64181" s="28"/>
      <c r="Z64181" s="28"/>
      <c r="AA64181" s="28"/>
      <c r="AB64181" s="28"/>
      <c r="AC64181" s="28"/>
      <c r="AD64181" s="28"/>
      <c r="AE64181" s="28"/>
      <c r="AF64181" s="28"/>
      <c r="AG64181" s="28"/>
      <c r="AH64181" s="28"/>
      <c r="AI64181" s="28"/>
      <c r="AJ64181" s="28"/>
      <c r="AK64181" s="28"/>
      <c r="AL64181" s="28"/>
      <c r="AM64181" s="28"/>
      <c r="AN64181" s="28"/>
      <c r="AO64181" s="28"/>
      <c r="AP64181" s="28"/>
      <c r="AQ64181" s="28"/>
      <c r="AR64181" s="28"/>
      <c r="AS64181" s="28"/>
      <c r="AT64181" s="28"/>
      <c r="AU64181" s="28"/>
    </row>
    <row r="64182" spans="9:47">
      <c r="I64182" s="57"/>
      <c r="J64182" s="57"/>
      <c r="Y64182" s="28"/>
      <c r="Z64182" s="28"/>
      <c r="AA64182" s="28"/>
      <c r="AB64182" s="28"/>
      <c r="AC64182" s="28"/>
      <c r="AD64182" s="28"/>
      <c r="AE64182" s="28"/>
      <c r="AF64182" s="28"/>
      <c r="AG64182" s="28"/>
      <c r="AH64182" s="28"/>
      <c r="AI64182" s="28"/>
      <c r="AJ64182" s="28"/>
      <c r="AK64182" s="28"/>
      <c r="AL64182" s="28"/>
      <c r="AM64182" s="28"/>
      <c r="AN64182" s="28"/>
      <c r="AO64182" s="28"/>
      <c r="AP64182" s="28"/>
      <c r="AQ64182" s="28"/>
      <c r="AR64182" s="28"/>
      <c r="AS64182" s="28"/>
      <c r="AT64182" s="28"/>
      <c r="AU64182" s="28"/>
    </row>
    <row r="64183" spans="9:47">
      <c r="I64183" s="57"/>
      <c r="J64183" s="57"/>
      <c r="Y64183" s="28"/>
      <c r="Z64183" s="28"/>
      <c r="AA64183" s="28"/>
      <c r="AB64183" s="28"/>
      <c r="AC64183" s="28"/>
      <c r="AD64183" s="28"/>
      <c r="AE64183" s="28"/>
      <c r="AF64183" s="28"/>
      <c r="AG64183" s="28"/>
      <c r="AH64183" s="28"/>
      <c r="AI64183" s="28"/>
      <c r="AJ64183" s="28"/>
      <c r="AK64183" s="28"/>
      <c r="AL64183" s="28"/>
      <c r="AM64183" s="28"/>
      <c r="AN64183" s="28"/>
      <c r="AO64183" s="28"/>
      <c r="AP64183" s="28"/>
      <c r="AQ64183" s="28"/>
      <c r="AR64183" s="28"/>
      <c r="AS64183" s="28"/>
      <c r="AT64183" s="28"/>
      <c r="AU64183" s="28"/>
    </row>
    <row r="64184" spans="9:47">
      <c r="I64184" s="57"/>
      <c r="J64184" s="57"/>
      <c r="Y64184" s="28"/>
      <c r="Z64184" s="28"/>
      <c r="AA64184" s="28"/>
      <c r="AB64184" s="28"/>
      <c r="AC64184" s="28"/>
      <c r="AD64184" s="28"/>
      <c r="AE64184" s="28"/>
      <c r="AF64184" s="28"/>
      <c r="AG64184" s="28"/>
      <c r="AH64184" s="28"/>
      <c r="AI64184" s="28"/>
      <c r="AJ64184" s="28"/>
      <c r="AK64184" s="28"/>
      <c r="AL64184" s="28"/>
      <c r="AM64184" s="28"/>
      <c r="AN64184" s="28"/>
      <c r="AO64184" s="28"/>
      <c r="AP64184" s="28"/>
      <c r="AQ64184" s="28"/>
      <c r="AR64184" s="28"/>
      <c r="AS64184" s="28"/>
      <c r="AT64184" s="28"/>
      <c r="AU64184" s="28"/>
    </row>
    <row r="64185" spans="9:47">
      <c r="I64185" s="57"/>
      <c r="J64185" s="57"/>
      <c r="Y64185" s="28"/>
      <c r="Z64185" s="28"/>
      <c r="AA64185" s="28"/>
      <c r="AB64185" s="28"/>
      <c r="AC64185" s="28"/>
      <c r="AD64185" s="28"/>
      <c r="AE64185" s="28"/>
      <c r="AF64185" s="28"/>
      <c r="AG64185" s="28"/>
      <c r="AH64185" s="28"/>
      <c r="AI64185" s="28"/>
      <c r="AJ64185" s="28"/>
      <c r="AK64185" s="28"/>
      <c r="AL64185" s="28"/>
      <c r="AM64185" s="28"/>
      <c r="AN64185" s="28"/>
      <c r="AO64185" s="28"/>
      <c r="AP64185" s="28"/>
      <c r="AQ64185" s="28"/>
      <c r="AR64185" s="28"/>
      <c r="AS64185" s="28"/>
      <c r="AT64185" s="28"/>
      <c r="AU64185" s="28"/>
    </row>
    <row r="64186" spans="9:47">
      <c r="I64186" s="57"/>
      <c r="J64186" s="57"/>
      <c r="Y64186" s="28"/>
      <c r="Z64186" s="28"/>
      <c r="AA64186" s="28"/>
      <c r="AB64186" s="28"/>
      <c r="AC64186" s="28"/>
      <c r="AD64186" s="28"/>
      <c r="AE64186" s="28"/>
      <c r="AF64186" s="28"/>
      <c r="AG64186" s="28"/>
      <c r="AH64186" s="28"/>
      <c r="AI64186" s="28"/>
      <c r="AJ64186" s="28"/>
      <c r="AK64186" s="28"/>
      <c r="AL64186" s="28"/>
      <c r="AM64186" s="28"/>
      <c r="AN64186" s="28"/>
      <c r="AO64186" s="28"/>
      <c r="AP64186" s="28"/>
      <c r="AQ64186" s="28"/>
      <c r="AR64186" s="28"/>
      <c r="AS64186" s="28"/>
      <c r="AT64186" s="28"/>
      <c r="AU64186" s="28"/>
    </row>
    <row r="64187" spans="9:47">
      <c r="I64187" s="57"/>
      <c r="J64187" s="57"/>
      <c r="Y64187" s="28"/>
      <c r="Z64187" s="28"/>
      <c r="AA64187" s="28"/>
      <c r="AB64187" s="28"/>
      <c r="AC64187" s="28"/>
      <c r="AD64187" s="28"/>
      <c r="AE64187" s="28"/>
      <c r="AF64187" s="28"/>
      <c r="AG64187" s="28"/>
      <c r="AH64187" s="28"/>
      <c r="AI64187" s="28"/>
      <c r="AJ64187" s="28"/>
      <c r="AK64187" s="28"/>
      <c r="AL64187" s="28"/>
      <c r="AM64187" s="28"/>
      <c r="AN64187" s="28"/>
      <c r="AO64187" s="28"/>
      <c r="AP64187" s="28"/>
      <c r="AQ64187" s="28"/>
      <c r="AR64187" s="28"/>
      <c r="AS64187" s="28"/>
      <c r="AT64187" s="28"/>
      <c r="AU64187" s="28"/>
    </row>
    <row r="64188" spans="9:47">
      <c r="I64188" s="57"/>
      <c r="J64188" s="57"/>
      <c r="Y64188" s="28"/>
      <c r="Z64188" s="28"/>
      <c r="AA64188" s="28"/>
      <c r="AB64188" s="28"/>
      <c r="AC64188" s="28"/>
      <c r="AD64188" s="28"/>
      <c r="AE64188" s="28"/>
      <c r="AF64188" s="28"/>
      <c r="AG64188" s="28"/>
      <c r="AH64188" s="28"/>
      <c r="AI64188" s="28"/>
      <c r="AJ64188" s="28"/>
      <c r="AK64188" s="28"/>
      <c r="AL64188" s="28"/>
      <c r="AM64188" s="28"/>
      <c r="AN64188" s="28"/>
      <c r="AO64188" s="28"/>
      <c r="AP64188" s="28"/>
      <c r="AQ64188" s="28"/>
      <c r="AR64188" s="28"/>
      <c r="AS64188" s="28"/>
      <c r="AT64188" s="28"/>
      <c r="AU64188" s="28"/>
    </row>
    <row r="64189" spans="9:47">
      <c r="I64189" s="57"/>
      <c r="J64189" s="57"/>
      <c r="Y64189" s="28"/>
      <c r="Z64189" s="28"/>
      <c r="AA64189" s="28"/>
      <c r="AB64189" s="28"/>
      <c r="AC64189" s="28"/>
      <c r="AD64189" s="28"/>
      <c r="AE64189" s="28"/>
      <c r="AF64189" s="28"/>
      <c r="AG64189" s="28"/>
      <c r="AH64189" s="28"/>
      <c r="AI64189" s="28"/>
      <c r="AJ64189" s="28"/>
      <c r="AK64189" s="28"/>
      <c r="AL64189" s="28"/>
      <c r="AM64189" s="28"/>
      <c r="AN64189" s="28"/>
      <c r="AO64189" s="28"/>
      <c r="AP64189" s="28"/>
      <c r="AQ64189" s="28"/>
      <c r="AR64189" s="28"/>
      <c r="AS64189" s="28"/>
      <c r="AT64189" s="28"/>
      <c r="AU64189" s="28"/>
    </row>
    <row r="64190" spans="9:47">
      <c r="I64190" s="57"/>
      <c r="J64190" s="57"/>
      <c r="Y64190" s="28"/>
      <c r="Z64190" s="28"/>
      <c r="AA64190" s="28"/>
      <c r="AB64190" s="28"/>
      <c r="AC64190" s="28"/>
      <c r="AD64190" s="28"/>
      <c r="AE64190" s="28"/>
      <c r="AF64190" s="28"/>
      <c r="AG64190" s="28"/>
      <c r="AH64190" s="28"/>
      <c r="AI64190" s="28"/>
      <c r="AJ64190" s="28"/>
      <c r="AK64190" s="28"/>
      <c r="AL64190" s="28"/>
      <c r="AM64190" s="28"/>
      <c r="AN64190" s="28"/>
      <c r="AO64190" s="28"/>
      <c r="AP64190" s="28"/>
      <c r="AQ64190" s="28"/>
      <c r="AR64190" s="28"/>
      <c r="AS64190" s="28"/>
      <c r="AT64190" s="28"/>
      <c r="AU64190" s="28"/>
    </row>
    <row r="64191" spans="9:47">
      <c r="I64191" s="57"/>
      <c r="J64191" s="57"/>
      <c r="Y64191" s="28"/>
      <c r="Z64191" s="28"/>
      <c r="AA64191" s="28"/>
      <c r="AB64191" s="28"/>
      <c r="AC64191" s="28"/>
      <c r="AD64191" s="28"/>
      <c r="AE64191" s="28"/>
      <c r="AF64191" s="28"/>
      <c r="AG64191" s="28"/>
      <c r="AH64191" s="28"/>
      <c r="AI64191" s="28"/>
      <c r="AJ64191" s="28"/>
      <c r="AK64191" s="28"/>
      <c r="AL64191" s="28"/>
      <c r="AM64191" s="28"/>
      <c r="AN64191" s="28"/>
      <c r="AO64191" s="28"/>
      <c r="AP64191" s="28"/>
      <c r="AQ64191" s="28"/>
      <c r="AR64191" s="28"/>
      <c r="AS64191" s="28"/>
      <c r="AT64191" s="28"/>
      <c r="AU64191" s="28"/>
    </row>
    <row r="64192" spans="9:47">
      <c r="I64192" s="57"/>
      <c r="J64192" s="57"/>
      <c r="Y64192" s="28"/>
      <c r="Z64192" s="28"/>
      <c r="AA64192" s="28"/>
      <c r="AB64192" s="28"/>
      <c r="AC64192" s="28"/>
      <c r="AD64192" s="28"/>
      <c r="AE64192" s="28"/>
      <c r="AF64192" s="28"/>
      <c r="AG64192" s="28"/>
      <c r="AH64192" s="28"/>
      <c r="AI64192" s="28"/>
      <c r="AJ64192" s="28"/>
      <c r="AK64192" s="28"/>
      <c r="AL64192" s="28"/>
      <c r="AM64192" s="28"/>
      <c r="AN64192" s="28"/>
      <c r="AO64192" s="28"/>
      <c r="AP64192" s="28"/>
      <c r="AQ64192" s="28"/>
      <c r="AR64192" s="28"/>
      <c r="AS64192" s="28"/>
      <c r="AT64192" s="28"/>
      <c r="AU64192" s="28"/>
    </row>
    <row r="64193" spans="9:47">
      <c r="I64193" s="57"/>
      <c r="J64193" s="57"/>
      <c r="Y64193" s="28"/>
      <c r="Z64193" s="28"/>
      <c r="AA64193" s="28"/>
      <c r="AB64193" s="28"/>
      <c r="AC64193" s="28"/>
      <c r="AD64193" s="28"/>
      <c r="AE64193" s="28"/>
      <c r="AF64193" s="28"/>
      <c r="AG64193" s="28"/>
      <c r="AH64193" s="28"/>
      <c r="AI64193" s="28"/>
      <c r="AJ64193" s="28"/>
      <c r="AK64193" s="28"/>
      <c r="AL64193" s="28"/>
      <c r="AM64193" s="28"/>
      <c r="AN64193" s="28"/>
      <c r="AO64193" s="28"/>
      <c r="AP64193" s="28"/>
      <c r="AQ64193" s="28"/>
      <c r="AR64193" s="28"/>
      <c r="AS64193" s="28"/>
      <c r="AT64193" s="28"/>
      <c r="AU64193" s="28"/>
    </row>
    <row r="64194" spans="9:47">
      <c r="I64194" s="57"/>
      <c r="J64194" s="57"/>
      <c r="Y64194" s="28"/>
      <c r="Z64194" s="28"/>
      <c r="AA64194" s="28"/>
      <c r="AB64194" s="28"/>
      <c r="AC64194" s="28"/>
      <c r="AD64194" s="28"/>
      <c r="AE64194" s="28"/>
      <c r="AF64194" s="28"/>
      <c r="AG64194" s="28"/>
      <c r="AH64194" s="28"/>
      <c r="AI64194" s="28"/>
      <c r="AJ64194" s="28"/>
      <c r="AK64194" s="28"/>
      <c r="AL64194" s="28"/>
      <c r="AM64194" s="28"/>
      <c r="AN64194" s="28"/>
      <c r="AO64194" s="28"/>
      <c r="AP64194" s="28"/>
      <c r="AQ64194" s="28"/>
      <c r="AR64194" s="28"/>
      <c r="AS64194" s="28"/>
      <c r="AT64194" s="28"/>
      <c r="AU64194" s="28"/>
    </row>
    <row r="64195" spans="9:47">
      <c r="I64195" s="57"/>
      <c r="J64195" s="57"/>
      <c r="Y64195" s="28"/>
      <c r="Z64195" s="28"/>
      <c r="AA64195" s="28"/>
      <c r="AB64195" s="28"/>
      <c r="AC64195" s="28"/>
      <c r="AD64195" s="28"/>
      <c r="AE64195" s="28"/>
      <c r="AF64195" s="28"/>
      <c r="AG64195" s="28"/>
      <c r="AH64195" s="28"/>
      <c r="AI64195" s="28"/>
      <c r="AJ64195" s="28"/>
      <c r="AK64195" s="28"/>
      <c r="AL64195" s="28"/>
      <c r="AM64195" s="28"/>
      <c r="AN64195" s="28"/>
      <c r="AO64195" s="28"/>
      <c r="AP64195" s="28"/>
      <c r="AQ64195" s="28"/>
      <c r="AR64195" s="28"/>
      <c r="AS64195" s="28"/>
      <c r="AT64195" s="28"/>
      <c r="AU64195" s="28"/>
    </row>
    <row r="64196" spans="9:47">
      <c r="I64196" s="57"/>
      <c r="J64196" s="57"/>
      <c r="Y64196" s="28"/>
      <c r="Z64196" s="28"/>
      <c r="AA64196" s="28"/>
      <c r="AB64196" s="28"/>
      <c r="AC64196" s="28"/>
      <c r="AD64196" s="28"/>
      <c r="AE64196" s="28"/>
      <c r="AF64196" s="28"/>
      <c r="AG64196" s="28"/>
      <c r="AH64196" s="28"/>
      <c r="AI64196" s="28"/>
      <c r="AJ64196" s="28"/>
      <c r="AK64196" s="28"/>
      <c r="AL64196" s="28"/>
      <c r="AM64196" s="28"/>
      <c r="AN64196" s="28"/>
      <c r="AO64196" s="28"/>
      <c r="AP64196" s="28"/>
      <c r="AQ64196" s="28"/>
      <c r="AR64196" s="28"/>
      <c r="AS64196" s="28"/>
      <c r="AT64196" s="28"/>
      <c r="AU64196" s="28"/>
    </row>
    <row r="64197" spans="9:47">
      <c r="I64197" s="57"/>
      <c r="J64197" s="57"/>
      <c r="Y64197" s="28"/>
      <c r="Z64197" s="28"/>
      <c r="AA64197" s="28"/>
      <c r="AB64197" s="28"/>
      <c r="AC64197" s="28"/>
      <c r="AD64197" s="28"/>
      <c r="AE64197" s="28"/>
      <c r="AF64197" s="28"/>
      <c r="AG64197" s="28"/>
      <c r="AH64197" s="28"/>
      <c r="AI64197" s="28"/>
      <c r="AJ64197" s="28"/>
      <c r="AK64197" s="28"/>
      <c r="AL64197" s="28"/>
      <c r="AM64197" s="28"/>
      <c r="AN64197" s="28"/>
      <c r="AO64197" s="28"/>
      <c r="AP64197" s="28"/>
      <c r="AQ64197" s="28"/>
      <c r="AR64197" s="28"/>
      <c r="AS64197" s="28"/>
      <c r="AT64197" s="28"/>
      <c r="AU64197" s="28"/>
    </row>
    <row r="64198" spans="9:47">
      <c r="I64198" s="57"/>
      <c r="J64198" s="57"/>
      <c r="Y64198" s="28"/>
      <c r="Z64198" s="28"/>
      <c r="AA64198" s="28"/>
      <c r="AB64198" s="28"/>
      <c r="AC64198" s="28"/>
      <c r="AD64198" s="28"/>
      <c r="AE64198" s="28"/>
      <c r="AF64198" s="28"/>
      <c r="AG64198" s="28"/>
      <c r="AH64198" s="28"/>
      <c r="AI64198" s="28"/>
      <c r="AJ64198" s="28"/>
      <c r="AK64198" s="28"/>
      <c r="AL64198" s="28"/>
      <c r="AM64198" s="28"/>
      <c r="AN64198" s="28"/>
      <c r="AO64198" s="28"/>
      <c r="AP64198" s="28"/>
      <c r="AQ64198" s="28"/>
      <c r="AR64198" s="28"/>
      <c r="AS64198" s="28"/>
      <c r="AT64198" s="28"/>
      <c r="AU64198" s="28"/>
    </row>
    <row r="64199" spans="9:47">
      <c r="I64199" s="57"/>
      <c r="J64199" s="57"/>
      <c r="Y64199" s="28"/>
      <c r="Z64199" s="28"/>
      <c r="AA64199" s="28"/>
      <c r="AB64199" s="28"/>
      <c r="AC64199" s="28"/>
      <c r="AD64199" s="28"/>
      <c r="AE64199" s="28"/>
      <c r="AF64199" s="28"/>
      <c r="AG64199" s="28"/>
      <c r="AH64199" s="28"/>
      <c r="AI64199" s="28"/>
      <c r="AJ64199" s="28"/>
      <c r="AK64199" s="28"/>
      <c r="AL64199" s="28"/>
      <c r="AM64199" s="28"/>
      <c r="AN64199" s="28"/>
      <c r="AO64199" s="28"/>
      <c r="AP64199" s="28"/>
      <c r="AQ64199" s="28"/>
      <c r="AR64199" s="28"/>
      <c r="AS64199" s="28"/>
      <c r="AT64199" s="28"/>
      <c r="AU64199" s="28"/>
    </row>
    <row r="64200" spans="9:47">
      <c r="I64200" s="57"/>
      <c r="J64200" s="57"/>
      <c r="Y64200" s="28"/>
      <c r="Z64200" s="28"/>
      <c r="AA64200" s="28"/>
      <c r="AB64200" s="28"/>
      <c r="AC64200" s="28"/>
      <c r="AD64200" s="28"/>
      <c r="AE64200" s="28"/>
      <c r="AF64200" s="28"/>
      <c r="AG64200" s="28"/>
      <c r="AH64200" s="28"/>
      <c r="AI64200" s="28"/>
      <c r="AJ64200" s="28"/>
      <c r="AK64200" s="28"/>
      <c r="AL64200" s="28"/>
      <c r="AM64200" s="28"/>
      <c r="AN64200" s="28"/>
      <c r="AO64200" s="28"/>
      <c r="AP64200" s="28"/>
      <c r="AQ64200" s="28"/>
      <c r="AR64200" s="28"/>
      <c r="AS64200" s="28"/>
      <c r="AT64200" s="28"/>
      <c r="AU64200" s="28"/>
    </row>
    <row r="64201" spans="9:47">
      <c r="I64201" s="57"/>
      <c r="J64201" s="57"/>
      <c r="Y64201" s="28"/>
      <c r="Z64201" s="28"/>
      <c r="AA64201" s="28"/>
      <c r="AB64201" s="28"/>
      <c r="AC64201" s="28"/>
      <c r="AD64201" s="28"/>
      <c r="AE64201" s="28"/>
      <c r="AF64201" s="28"/>
      <c r="AG64201" s="28"/>
      <c r="AH64201" s="28"/>
      <c r="AI64201" s="28"/>
      <c r="AJ64201" s="28"/>
      <c r="AK64201" s="28"/>
      <c r="AL64201" s="28"/>
      <c r="AM64201" s="28"/>
      <c r="AN64201" s="28"/>
      <c r="AO64201" s="28"/>
      <c r="AP64201" s="28"/>
      <c r="AQ64201" s="28"/>
      <c r="AR64201" s="28"/>
      <c r="AS64201" s="28"/>
      <c r="AT64201" s="28"/>
      <c r="AU64201" s="28"/>
    </row>
    <row r="64202" spans="9:47">
      <c r="I64202" s="57"/>
      <c r="J64202" s="57"/>
      <c r="Y64202" s="28"/>
      <c r="Z64202" s="28"/>
      <c r="AA64202" s="28"/>
      <c r="AB64202" s="28"/>
      <c r="AC64202" s="28"/>
      <c r="AD64202" s="28"/>
      <c r="AE64202" s="28"/>
      <c r="AF64202" s="28"/>
      <c r="AG64202" s="28"/>
      <c r="AH64202" s="28"/>
      <c r="AI64202" s="28"/>
      <c r="AJ64202" s="28"/>
      <c r="AK64202" s="28"/>
      <c r="AL64202" s="28"/>
      <c r="AM64202" s="28"/>
      <c r="AN64202" s="28"/>
      <c r="AO64202" s="28"/>
      <c r="AP64202" s="28"/>
      <c r="AQ64202" s="28"/>
      <c r="AR64202" s="28"/>
      <c r="AS64202" s="28"/>
      <c r="AT64202" s="28"/>
      <c r="AU64202" s="28"/>
    </row>
    <row r="64203" spans="9:47">
      <c r="I64203" s="57"/>
      <c r="J64203" s="57"/>
      <c r="Y64203" s="28"/>
      <c r="Z64203" s="28"/>
      <c r="AA64203" s="28"/>
      <c r="AB64203" s="28"/>
      <c r="AC64203" s="28"/>
      <c r="AD64203" s="28"/>
      <c r="AE64203" s="28"/>
      <c r="AF64203" s="28"/>
      <c r="AG64203" s="28"/>
      <c r="AH64203" s="28"/>
      <c r="AI64203" s="28"/>
      <c r="AJ64203" s="28"/>
      <c r="AK64203" s="28"/>
      <c r="AL64203" s="28"/>
      <c r="AM64203" s="28"/>
      <c r="AN64203" s="28"/>
      <c r="AO64203" s="28"/>
      <c r="AP64203" s="28"/>
      <c r="AQ64203" s="28"/>
      <c r="AR64203" s="28"/>
      <c r="AS64203" s="28"/>
      <c r="AT64203" s="28"/>
      <c r="AU64203" s="28"/>
    </row>
    <row r="64204" spans="9:47">
      <c r="I64204" s="57"/>
      <c r="J64204" s="57"/>
      <c r="Y64204" s="28"/>
      <c r="Z64204" s="28"/>
      <c r="AA64204" s="28"/>
      <c r="AB64204" s="28"/>
      <c r="AC64204" s="28"/>
      <c r="AD64204" s="28"/>
      <c r="AE64204" s="28"/>
      <c r="AF64204" s="28"/>
      <c r="AG64204" s="28"/>
      <c r="AH64204" s="28"/>
      <c r="AI64204" s="28"/>
      <c r="AJ64204" s="28"/>
      <c r="AK64204" s="28"/>
      <c r="AL64204" s="28"/>
      <c r="AM64204" s="28"/>
      <c r="AN64204" s="28"/>
      <c r="AO64204" s="28"/>
      <c r="AP64204" s="28"/>
      <c r="AQ64204" s="28"/>
      <c r="AR64204" s="28"/>
      <c r="AS64204" s="28"/>
      <c r="AT64204" s="28"/>
      <c r="AU64204" s="28"/>
    </row>
    <row r="64205" spans="9:47">
      <c r="I64205" s="57"/>
      <c r="J64205" s="57"/>
      <c r="Y64205" s="28"/>
      <c r="Z64205" s="28"/>
      <c r="AA64205" s="28"/>
      <c r="AB64205" s="28"/>
      <c r="AC64205" s="28"/>
      <c r="AD64205" s="28"/>
      <c r="AE64205" s="28"/>
      <c r="AF64205" s="28"/>
      <c r="AG64205" s="28"/>
      <c r="AH64205" s="28"/>
      <c r="AI64205" s="28"/>
      <c r="AJ64205" s="28"/>
      <c r="AK64205" s="28"/>
      <c r="AL64205" s="28"/>
      <c r="AM64205" s="28"/>
      <c r="AN64205" s="28"/>
      <c r="AO64205" s="28"/>
      <c r="AP64205" s="28"/>
      <c r="AQ64205" s="28"/>
      <c r="AR64205" s="28"/>
      <c r="AS64205" s="28"/>
      <c r="AT64205" s="28"/>
      <c r="AU64205" s="28"/>
    </row>
    <row r="64206" spans="9:47">
      <c r="I64206" s="57"/>
      <c r="J64206" s="57"/>
      <c r="Y64206" s="28"/>
      <c r="Z64206" s="28"/>
      <c r="AA64206" s="28"/>
      <c r="AB64206" s="28"/>
      <c r="AC64206" s="28"/>
      <c r="AD64206" s="28"/>
      <c r="AE64206" s="28"/>
      <c r="AF64206" s="28"/>
      <c r="AG64206" s="28"/>
      <c r="AH64206" s="28"/>
      <c r="AI64206" s="28"/>
      <c r="AJ64206" s="28"/>
      <c r="AK64206" s="28"/>
      <c r="AL64206" s="28"/>
      <c r="AM64206" s="28"/>
      <c r="AN64206" s="28"/>
      <c r="AO64206" s="28"/>
      <c r="AP64206" s="28"/>
      <c r="AQ64206" s="28"/>
      <c r="AR64206" s="28"/>
      <c r="AS64206" s="28"/>
      <c r="AT64206" s="28"/>
      <c r="AU64206" s="28"/>
    </row>
    <row r="64207" spans="9:47">
      <c r="I64207" s="57"/>
      <c r="J64207" s="57"/>
      <c r="Y64207" s="28"/>
      <c r="Z64207" s="28"/>
      <c r="AA64207" s="28"/>
      <c r="AB64207" s="28"/>
      <c r="AC64207" s="28"/>
      <c r="AD64207" s="28"/>
      <c r="AE64207" s="28"/>
      <c r="AF64207" s="28"/>
      <c r="AG64207" s="28"/>
      <c r="AH64207" s="28"/>
      <c r="AI64207" s="28"/>
      <c r="AJ64207" s="28"/>
      <c r="AK64207" s="28"/>
      <c r="AL64207" s="28"/>
      <c r="AM64207" s="28"/>
      <c r="AN64207" s="28"/>
      <c r="AO64207" s="28"/>
      <c r="AP64207" s="28"/>
      <c r="AQ64207" s="28"/>
      <c r="AR64207" s="28"/>
      <c r="AS64207" s="28"/>
      <c r="AT64207" s="28"/>
      <c r="AU64207" s="28"/>
    </row>
    <row r="64208" spans="9:47">
      <c r="I64208" s="57"/>
      <c r="J64208" s="57"/>
      <c r="Y64208" s="28"/>
      <c r="Z64208" s="28"/>
      <c r="AA64208" s="28"/>
      <c r="AB64208" s="28"/>
      <c r="AC64208" s="28"/>
      <c r="AD64208" s="28"/>
      <c r="AE64208" s="28"/>
      <c r="AF64208" s="28"/>
      <c r="AG64208" s="28"/>
      <c r="AH64208" s="28"/>
      <c r="AI64208" s="28"/>
      <c r="AJ64208" s="28"/>
      <c r="AK64208" s="28"/>
      <c r="AL64208" s="28"/>
      <c r="AM64208" s="28"/>
      <c r="AN64208" s="28"/>
      <c r="AO64208" s="28"/>
      <c r="AP64208" s="28"/>
      <c r="AQ64208" s="28"/>
      <c r="AR64208" s="28"/>
      <c r="AS64208" s="28"/>
      <c r="AT64208" s="28"/>
      <c r="AU64208" s="28"/>
    </row>
    <row r="64209" spans="9:47">
      <c r="I64209" s="57"/>
      <c r="J64209" s="57"/>
      <c r="Y64209" s="28"/>
      <c r="Z64209" s="28"/>
      <c r="AA64209" s="28"/>
      <c r="AB64209" s="28"/>
      <c r="AC64209" s="28"/>
      <c r="AD64209" s="28"/>
      <c r="AE64209" s="28"/>
      <c r="AF64209" s="28"/>
      <c r="AG64209" s="28"/>
      <c r="AH64209" s="28"/>
      <c r="AI64209" s="28"/>
      <c r="AJ64209" s="28"/>
      <c r="AK64209" s="28"/>
      <c r="AL64209" s="28"/>
      <c r="AM64209" s="28"/>
      <c r="AN64209" s="28"/>
      <c r="AO64209" s="28"/>
      <c r="AP64209" s="28"/>
      <c r="AQ64209" s="28"/>
      <c r="AR64209" s="28"/>
      <c r="AS64209" s="28"/>
      <c r="AT64209" s="28"/>
      <c r="AU64209" s="28"/>
    </row>
    <row r="64210" spans="9:47">
      <c r="I64210" s="57"/>
      <c r="J64210" s="57"/>
      <c r="Y64210" s="28"/>
      <c r="Z64210" s="28"/>
      <c r="AA64210" s="28"/>
      <c r="AB64210" s="28"/>
      <c r="AC64210" s="28"/>
      <c r="AD64210" s="28"/>
      <c r="AE64210" s="28"/>
      <c r="AF64210" s="28"/>
      <c r="AG64210" s="28"/>
      <c r="AH64210" s="28"/>
      <c r="AI64210" s="28"/>
      <c r="AJ64210" s="28"/>
      <c r="AK64210" s="28"/>
      <c r="AL64210" s="28"/>
      <c r="AM64210" s="28"/>
      <c r="AN64210" s="28"/>
      <c r="AO64210" s="28"/>
      <c r="AP64210" s="28"/>
      <c r="AQ64210" s="28"/>
      <c r="AR64210" s="28"/>
      <c r="AS64210" s="28"/>
      <c r="AT64210" s="28"/>
      <c r="AU64210" s="28"/>
    </row>
    <row r="64211" spans="9:47">
      <c r="I64211" s="57"/>
      <c r="J64211" s="57"/>
      <c r="Y64211" s="28"/>
      <c r="Z64211" s="28"/>
      <c r="AA64211" s="28"/>
      <c r="AB64211" s="28"/>
      <c r="AC64211" s="28"/>
      <c r="AD64211" s="28"/>
      <c r="AE64211" s="28"/>
      <c r="AF64211" s="28"/>
      <c r="AG64211" s="28"/>
      <c r="AH64211" s="28"/>
      <c r="AI64211" s="28"/>
      <c r="AJ64211" s="28"/>
      <c r="AK64211" s="28"/>
      <c r="AL64211" s="28"/>
      <c r="AM64211" s="28"/>
      <c r="AN64211" s="28"/>
      <c r="AO64211" s="28"/>
      <c r="AP64211" s="28"/>
      <c r="AQ64211" s="28"/>
      <c r="AR64211" s="28"/>
      <c r="AS64211" s="28"/>
      <c r="AT64211" s="28"/>
      <c r="AU64211" s="28"/>
    </row>
    <row r="64212" spans="9:47">
      <c r="I64212" s="57"/>
      <c r="J64212" s="57"/>
      <c r="Y64212" s="28"/>
      <c r="Z64212" s="28"/>
      <c r="AA64212" s="28"/>
      <c r="AB64212" s="28"/>
      <c r="AC64212" s="28"/>
      <c r="AD64212" s="28"/>
      <c r="AE64212" s="28"/>
      <c r="AF64212" s="28"/>
      <c r="AG64212" s="28"/>
      <c r="AH64212" s="28"/>
      <c r="AI64212" s="28"/>
      <c r="AJ64212" s="28"/>
      <c r="AK64212" s="28"/>
      <c r="AL64212" s="28"/>
      <c r="AM64212" s="28"/>
      <c r="AN64212" s="28"/>
      <c r="AO64212" s="28"/>
      <c r="AP64212" s="28"/>
      <c r="AQ64212" s="28"/>
      <c r="AR64212" s="28"/>
      <c r="AS64212" s="28"/>
      <c r="AT64212" s="28"/>
      <c r="AU64212" s="28"/>
    </row>
    <row r="64213" spans="9:47">
      <c r="I64213" s="57"/>
      <c r="J64213" s="57"/>
      <c r="Y64213" s="28"/>
      <c r="Z64213" s="28"/>
      <c r="AA64213" s="28"/>
      <c r="AB64213" s="28"/>
      <c r="AC64213" s="28"/>
      <c r="AD64213" s="28"/>
      <c r="AE64213" s="28"/>
      <c r="AF64213" s="28"/>
      <c r="AG64213" s="28"/>
      <c r="AH64213" s="28"/>
      <c r="AI64213" s="28"/>
      <c r="AJ64213" s="28"/>
      <c r="AK64213" s="28"/>
      <c r="AL64213" s="28"/>
      <c r="AM64213" s="28"/>
      <c r="AN64213" s="28"/>
      <c r="AO64213" s="28"/>
      <c r="AP64213" s="28"/>
      <c r="AQ64213" s="28"/>
      <c r="AR64213" s="28"/>
      <c r="AS64213" s="28"/>
      <c r="AT64213" s="28"/>
      <c r="AU64213" s="28"/>
    </row>
    <row r="64214" spans="9:47">
      <c r="I64214" s="57"/>
      <c r="J64214" s="57"/>
      <c r="Y64214" s="28"/>
      <c r="Z64214" s="28"/>
      <c r="AA64214" s="28"/>
      <c r="AB64214" s="28"/>
      <c r="AC64214" s="28"/>
      <c r="AD64214" s="28"/>
      <c r="AE64214" s="28"/>
      <c r="AF64214" s="28"/>
      <c r="AG64214" s="28"/>
      <c r="AH64214" s="28"/>
      <c r="AI64214" s="28"/>
      <c r="AJ64214" s="28"/>
      <c r="AK64214" s="28"/>
      <c r="AL64214" s="28"/>
      <c r="AM64214" s="28"/>
      <c r="AN64214" s="28"/>
      <c r="AO64214" s="28"/>
      <c r="AP64214" s="28"/>
      <c r="AQ64214" s="28"/>
      <c r="AR64214" s="28"/>
      <c r="AS64214" s="28"/>
      <c r="AT64214" s="28"/>
      <c r="AU64214" s="28"/>
    </row>
    <row r="64215" spans="9:47">
      <c r="I64215" s="57"/>
      <c r="J64215" s="57"/>
      <c r="Y64215" s="28"/>
      <c r="Z64215" s="28"/>
      <c r="AA64215" s="28"/>
      <c r="AB64215" s="28"/>
      <c r="AC64215" s="28"/>
      <c r="AD64215" s="28"/>
      <c r="AE64215" s="28"/>
      <c r="AF64215" s="28"/>
      <c r="AG64215" s="28"/>
      <c r="AH64215" s="28"/>
      <c r="AI64215" s="28"/>
      <c r="AJ64215" s="28"/>
      <c r="AK64215" s="28"/>
      <c r="AL64215" s="28"/>
      <c r="AM64215" s="28"/>
      <c r="AN64215" s="28"/>
      <c r="AO64215" s="28"/>
      <c r="AP64215" s="28"/>
      <c r="AQ64215" s="28"/>
      <c r="AR64215" s="28"/>
      <c r="AS64215" s="28"/>
      <c r="AT64215" s="28"/>
      <c r="AU64215" s="28"/>
    </row>
    <row r="64216" spans="9:47">
      <c r="I64216" s="57"/>
      <c r="J64216" s="57"/>
      <c r="Y64216" s="28"/>
      <c r="Z64216" s="28"/>
      <c r="AA64216" s="28"/>
      <c r="AB64216" s="28"/>
      <c r="AC64216" s="28"/>
      <c r="AD64216" s="28"/>
      <c r="AE64216" s="28"/>
      <c r="AF64216" s="28"/>
      <c r="AG64216" s="28"/>
      <c r="AH64216" s="28"/>
      <c r="AI64216" s="28"/>
      <c r="AJ64216" s="28"/>
      <c r="AK64216" s="28"/>
      <c r="AL64216" s="28"/>
      <c r="AM64216" s="28"/>
      <c r="AN64216" s="28"/>
      <c r="AO64216" s="28"/>
      <c r="AP64216" s="28"/>
      <c r="AQ64216" s="28"/>
      <c r="AR64216" s="28"/>
      <c r="AS64216" s="28"/>
      <c r="AT64216" s="28"/>
      <c r="AU64216" s="28"/>
    </row>
    <row r="64217" spans="9:47">
      <c r="I64217" s="57"/>
      <c r="J64217" s="57"/>
      <c r="Y64217" s="28"/>
      <c r="Z64217" s="28"/>
      <c r="AA64217" s="28"/>
      <c r="AB64217" s="28"/>
      <c r="AC64217" s="28"/>
      <c r="AD64217" s="28"/>
      <c r="AE64217" s="28"/>
      <c r="AF64217" s="28"/>
      <c r="AG64217" s="28"/>
      <c r="AH64217" s="28"/>
      <c r="AI64217" s="28"/>
      <c r="AJ64217" s="28"/>
      <c r="AK64217" s="28"/>
      <c r="AL64217" s="28"/>
      <c r="AM64217" s="28"/>
      <c r="AN64217" s="28"/>
      <c r="AO64217" s="28"/>
      <c r="AP64217" s="28"/>
      <c r="AQ64217" s="28"/>
      <c r="AR64217" s="28"/>
      <c r="AS64217" s="28"/>
      <c r="AT64217" s="28"/>
      <c r="AU64217" s="28"/>
    </row>
    <row r="64218" spans="9:47">
      <c r="I64218" s="57"/>
      <c r="J64218" s="57"/>
      <c r="Y64218" s="28"/>
      <c r="Z64218" s="28"/>
      <c r="AA64218" s="28"/>
      <c r="AB64218" s="28"/>
      <c r="AC64218" s="28"/>
      <c r="AD64218" s="28"/>
      <c r="AE64218" s="28"/>
      <c r="AF64218" s="28"/>
      <c r="AG64218" s="28"/>
      <c r="AH64218" s="28"/>
      <c r="AI64218" s="28"/>
      <c r="AJ64218" s="28"/>
      <c r="AK64218" s="28"/>
      <c r="AL64218" s="28"/>
      <c r="AM64218" s="28"/>
      <c r="AN64218" s="28"/>
      <c r="AO64218" s="28"/>
      <c r="AP64218" s="28"/>
      <c r="AQ64218" s="28"/>
      <c r="AR64218" s="28"/>
      <c r="AS64218" s="28"/>
      <c r="AT64218" s="28"/>
      <c r="AU64218" s="28"/>
    </row>
    <row r="64219" spans="9:47">
      <c r="I64219" s="57"/>
      <c r="J64219" s="57"/>
      <c r="Y64219" s="28"/>
      <c r="Z64219" s="28"/>
      <c r="AA64219" s="28"/>
      <c r="AB64219" s="28"/>
      <c r="AC64219" s="28"/>
      <c r="AD64219" s="28"/>
      <c r="AE64219" s="28"/>
      <c r="AF64219" s="28"/>
      <c r="AG64219" s="28"/>
      <c r="AH64219" s="28"/>
      <c r="AI64219" s="28"/>
      <c r="AJ64219" s="28"/>
      <c r="AK64219" s="28"/>
      <c r="AL64219" s="28"/>
      <c r="AM64219" s="28"/>
      <c r="AN64219" s="28"/>
      <c r="AO64219" s="28"/>
      <c r="AP64219" s="28"/>
      <c r="AQ64219" s="28"/>
      <c r="AR64219" s="28"/>
      <c r="AS64219" s="28"/>
      <c r="AT64219" s="28"/>
      <c r="AU64219" s="28"/>
    </row>
    <row r="64220" spans="9:47">
      <c r="I64220" s="57"/>
      <c r="J64220" s="57"/>
      <c r="Y64220" s="28"/>
      <c r="Z64220" s="28"/>
      <c r="AA64220" s="28"/>
      <c r="AB64220" s="28"/>
      <c r="AC64220" s="28"/>
      <c r="AD64220" s="28"/>
      <c r="AE64220" s="28"/>
      <c r="AF64220" s="28"/>
      <c r="AG64220" s="28"/>
      <c r="AH64220" s="28"/>
      <c r="AI64220" s="28"/>
      <c r="AJ64220" s="28"/>
      <c r="AK64220" s="28"/>
      <c r="AL64220" s="28"/>
      <c r="AM64220" s="28"/>
      <c r="AN64220" s="28"/>
      <c r="AO64220" s="28"/>
      <c r="AP64220" s="28"/>
      <c r="AQ64220" s="28"/>
      <c r="AR64220" s="28"/>
      <c r="AS64220" s="28"/>
      <c r="AT64220" s="28"/>
      <c r="AU64220" s="28"/>
    </row>
    <row r="64221" spans="9:47">
      <c r="I64221" s="57"/>
      <c r="J64221" s="57"/>
      <c r="Y64221" s="28"/>
      <c r="Z64221" s="28"/>
      <c r="AA64221" s="28"/>
      <c r="AB64221" s="28"/>
      <c r="AC64221" s="28"/>
      <c r="AD64221" s="28"/>
      <c r="AE64221" s="28"/>
      <c r="AF64221" s="28"/>
      <c r="AG64221" s="28"/>
      <c r="AH64221" s="28"/>
      <c r="AI64221" s="28"/>
      <c r="AJ64221" s="28"/>
      <c r="AK64221" s="28"/>
      <c r="AL64221" s="28"/>
      <c r="AM64221" s="28"/>
      <c r="AN64221" s="28"/>
      <c r="AO64221" s="28"/>
      <c r="AP64221" s="28"/>
      <c r="AQ64221" s="28"/>
      <c r="AR64221" s="28"/>
      <c r="AS64221" s="28"/>
      <c r="AT64221" s="28"/>
      <c r="AU64221" s="28"/>
    </row>
    <row r="64222" spans="9:47">
      <c r="I64222" s="57"/>
      <c r="J64222" s="57"/>
      <c r="Y64222" s="28"/>
      <c r="Z64222" s="28"/>
      <c r="AA64222" s="28"/>
      <c r="AB64222" s="28"/>
      <c r="AC64222" s="28"/>
      <c r="AD64222" s="28"/>
      <c r="AE64222" s="28"/>
      <c r="AF64222" s="28"/>
      <c r="AG64222" s="28"/>
      <c r="AH64222" s="28"/>
      <c r="AI64222" s="28"/>
      <c r="AJ64222" s="28"/>
      <c r="AK64222" s="28"/>
      <c r="AL64222" s="28"/>
      <c r="AM64222" s="28"/>
      <c r="AN64222" s="28"/>
      <c r="AO64222" s="28"/>
      <c r="AP64222" s="28"/>
      <c r="AQ64222" s="28"/>
      <c r="AR64222" s="28"/>
      <c r="AS64222" s="28"/>
      <c r="AT64222" s="28"/>
      <c r="AU64222" s="28"/>
    </row>
    <row r="64223" spans="9:47">
      <c r="I64223" s="57"/>
      <c r="J64223" s="57"/>
      <c r="Y64223" s="28"/>
      <c r="Z64223" s="28"/>
      <c r="AA64223" s="28"/>
      <c r="AB64223" s="28"/>
      <c r="AC64223" s="28"/>
      <c r="AD64223" s="28"/>
      <c r="AE64223" s="28"/>
      <c r="AF64223" s="28"/>
      <c r="AG64223" s="28"/>
      <c r="AH64223" s="28"/>
      <c r="AI64223" s="28"/>
      <c r="AJ64223" s="28"/>
      <c r="AK64223" s="28"/>
      <c r="AL64223" s="28"/>
      <c r="AM64223" s="28"/>
      <c r="AN64223" s="28"/>
      <c r="AO64223" s="28"/>
      <c r="AP64223" s="28"/>
      <c r="AQ64223" s="28"/>
      <c r="AR64223" s="28"/>
      <c r="AS64223" s="28"/>
      <c r="AT64223" s="28"/>
      <c r="AU64223" s="28"/>
    </row>
    <row r="64224" spans="9:47">
      <c r="I64224" s="57"/>
      <c r="J64224" s="57"/>
      <c r="Y64224" s="28"/>
      <c r="Z64224" s="28"/>
      <c r="AA64224" s="28"/>
      <c r="AB64224" s="28"/>
      <c r="AC64224" s="28"/>
      <c r="AD64224" s="28"/>
      <c r="AE64224" s="28"/>
      <c r="AF64224" s="28"/>
      <c r="AG64224" s="28"/>
      <c r="AH64224" s="28"/>
      <c r="AI64224" s="28"/>
      <c r="AJ64224" s="28"/>
      <c r="AK64224" s="28"/>
      <c r="AL64224" s="28"/>
      <c r="AM64224" s="28"/>
      <c r="AN64224" s="28"/>
      <c r="AO64224" s="28"/>
      <c r="AP64224" s="28"/>
      <c r="AQ64224" s="28"/>
      <c r="AR64224" s="28"/>
      <c r="AS64224" s="28"/>
      <c r="AT64224" s="28"/>
      <c r="AU64224" s="28"/>
    </row>
    <row r="64225" spans="9:47">
      <c r="I64225" s="57"/>
      <c r="J64225" s="57"/>
      <c r="Y64225" s="28"/>
      <c r="Z64225" s="28"/>
      <c r="AA64225" s="28"/>
      <c r="AB64225" s="28"/>
      <c r="AC64225" s="28"/>
      <c r="AD64225" s="28"/>
      <c r="AE64225" s="28"/>
      <c r="AF64225" s="28"/>
      <c r="AG64225" s="28"/>
      <c r="AH64225" s="28"/>
      <c r="AI64225" s="28"/>
      <c r="AJ64225" s="28"/>
      <c r="AK64225" s="28"/>
      <c r="AL64225" s="28"/>
      <c r="AM64225" s="28"/>
      <c r="AN64225" s="28"/>
      <c r="AO64225" s="28"/>
      <c r="AP64225" s="28"/>
      <c r="AQ64225" s="28"/>
      <c r="AR64225" s="28"/>
      <c r="AS64225" s="28"/>
      <c r="AT64225" s="28"/>
      <c r="AU64225" s="28"/>
    </row>
    <row r="64226" spans="9:47">
      <c r="I64226" s="57"/>
      <c r="J64226" s="57"/>
      <c r="Y64226" s="28"/>
      <c r="Z64226" s="28"/>
      <c r="AA64226" s="28"/>
      <c r="AB64226" s="28"/>
      <c r="AC64226" s="28"/>
      <c r="AD64226" s="28"/>
      <c r="AE64226" s="28"/>
      <c r="AF64226" s="28"/>
      <c r="AG64226" s="28"/>
      <c r="AH64226" s="28"/>
      <c r="AI64226" s="28"/>
      <c r="AJ64226" s="28"/>
      <c r="AK64226" s="28"/>
      <c r="AL64226" s="28"/>
      <c r="AM64226" s="28"/>
      <c r="AN64226" s="28"/>
      <c r="AO64226" s="28"/>
      <c r="AP64226" s="28"/>
      <c r="AQ64226" s="28"/>
      <c r="AR64226" s="28"/>
      <c r="AS64226" s="28"/>
      <c r="AT64226" s="28"/>
      <c r="AU64226" s="28"/>
    </row>
    <row r="64227" spans="9:47">
      <c r="I64227" s="57"/>
      <c r="J64227" s="57"/>
      <c r="Y64227" s="28"/>
      <c r="Z64227" s="28"/>
      <c r="AA64227" s="28"/>
      <c r="AB64227" s="28"/>
      <c r="AC64227" s="28"/>
      <c r="AD64227" s="28"/>
      <c r="AE64227" s="28"/>
      <c r="AF64227" s="28"/>
      <c r="AG64227" s="28"/>
      <c r="AH64227" s="28"/>
      <c r="AI64227" s="28"/>
      <c r="AJ64227" s="28"/>
      <c r="AK64227" s="28"/>
      <c r="AL64227" s="28"/>
      <c r="AM64227" s="28"/>
      <c r="AN64227" s="28"/>
      <c r="AO64227" s="28"/>
      <c r="AP64227" s="28"/>
      <c r="AQ64227" s="28"/>
      <c r="AR64227" s="28"/>
      <c r="AS64227" s="28"/>
      <c r="AT64227" s="28"/>
      <c r="AU64227" s="28"/>
    </row>
    <row r="64228" spans="9:47">
      <c r="I64228" s="57"/>
      <c r="J64228" s="57"/>
      <c r="Y64228" s="28"/>
      <c r="Z64228" s="28"/>
      <c r="AA64228" s="28"/>
      <c r="AB64228" s="28"/>
      <c r="AC64228" s="28"/>
      <c r="AD64228" s="28"/>
      <c r="AE64228" s="28"/>
      <c r="AF64228" s="28"/>
      <c r="AG64228" s="28"/>
      <c r="AH64228" s="28"/>
      <c r="AI64228" s="28"/>
      <c r="AJ64228" s="28"/>
      <c r="AK64228" s="28"/>
      <c r="AL64228" s="28"/>
      <c r="AM64228" s="28"/>
      <c r="AN64228" s="28"/>
      <c r="AO64228" s="28"/>
      <c r="AP64228" s="28"/>
      <c r="AQ64228" s="28"/>
      <c r="AR64228" s="28"/>
      <c r="AS64228" s="28"/>
      <c r="AT64228" s="28"/>
      <c r="AU64228" s="28"/>
    </row>
    <row r="64229" spans="9:47">
      <c r="I64229" s="57"/>
      <c r="J64229" s="57"/>
      <c r="Y64229" s="28"/>
      <c r="Z64229" s="28"/>
      <c r="AA64229" s="28"/>
      <c r="AB64229" s="28"/>
      <c r="AC64229" s="28"/>
      <c r="AD64229" s="28"/>
      <c r="AE64229" s="28"/>
      <c r="AF64229" s="28"/>
      <c r="AG64229" s="28"/>
      <c r="AH64229" s="28"/>
      <c r="AI64229" s="28"/>
      <c r="AJ64229" s="28"/>
      <c r="AK64229" s="28"/>
      <c r="AL64229" s="28"/>
      <c r="AM64229" s="28"/>
      <c r="AN64229" s="28"/>
      <c r="AO64229" s="28"/>
      <c r="AP64229" s="28"/>
      <c r="AQ64229" s="28"/>
      <c r="AR64229" s="28"/>
      <c r="AS64229" s="28"/>
      <c r="AT64229" s="28"/>
      <c r="AU64229" s="28"/>
    </row>
    <row r="64230" spans="9:47">
      <c r="I64230" s="57"/>
      <c r="J64230" s="57"/>
      <c r="Y64230" s="28"/>
      <c r="Z64230" s="28"/>
      <c r="AA64230" s="28"/>
      <c r="AB64230" s="28"/>
      <c r="AC64230" s="28"/>
      <c r="AD64230" s="28"/>
      <c r="AE64230" s="28"/>
      <c r="AF64230" s="28"/>
      <c r="AG64230" s="28"/>
      <c r="AH64230" s="28"/>
      <c r="AI64230" s="28"/>
      <c r="AJ64230" s="28"/>
      <c r="AK64230" s="28"/>
      <c r="AL64230" s="28"/>
      <c r="AM64230" s="28"/>
      <c r="AN64230" s="28"/>
      <c r="AO64230" s="28"/>
      <c r="AP64230" s="28"/>
      <c r="AQ64230" s="28"/>
      <c r="AR64230" s="28"/>
      <c r="AS64230" s="28"/>
      <c r="AT64230" s="28"/>
      <c r="AU64230" s="28"/>
    </row>
    <row r="64231" spans="9:47">
      <c r="I64231" s="57"/>
      <c r="J64231" s="57"/>
      <c r="Y64231" s="28"/>
      <c r="Z64231" s="28"/>
      <c r="AA64231" s="28"/>
      <c r="AB64231" s="28"/>
      <c r="AC64231" s="28"/>
      <c r="AD64231" s="28"/>
      <c r="AE64231" s="28"/>
      <c r="AF64231" s="28"/>
      <c r="AG64231" s="28"/>
      <c r="AH64231" s="28"/>
      <c r="AI64231" s="28"/>
      <c r="AJ64231" s="28"/>
      <c r="AK64231" s="28"/>
      <c r="AL64231" s="28"/>
      <c r="AM64231" s="28"/>
      <c r="AN64231" s="28"/>
      <c r="AO64231" s="28"/>
      <c r="AP64231" s="28"/>
      <c r="AQ64231" s="28"/>
      <c r="AR64231" s="28"/>
      <c r="AS64231" s="28"/>
      <c r="AT64231" s="28"/>
      <c r="AU64231" s="28"/>
    </row>
    <row r="64232" spans="9:47">
      <c r="I64232" s="57"/>
      <c r="J64232" s="57"/>
      <c r="Y64232" s="28"/>
      <c r="Z64232" s="28"/>
      <c r="AA64232" s="28"/>
      <c r="AB64232" s="28"/>
      <c r="AC64232" s="28"/>
      <c r="AD64232" s="28"/>
      <c r="AE64232" s="28"/>
      <c r="AF64232" s="28"/>
      <c r="AG64232" s="28"/>
      <c r="AH64232" s="28"/>
      <c r="AI64232" s="28"/>
      <c r="AJ64232" s="28"/>
      <c r="AK64232" s="28"/>
      <c r="AL64232" s="28"/>
      <c r="AM64232" s="28"/>
      <c r="AN64232" s="28"/>
      <c r="AO64232" s="28"/>
      <c r="AP64232" s="28"/>
      <c r="AQ64232" s="28"/>
      <c r="AR64232" s="28"/>
      <c r="AS64232" s="28"/>
      <c r="AT64232" s="28"/>
      <c r="AU64232" s="28"/>
    </row>
    <row r="64233" spans="9:47">
      <c r="I64233" s="57"/>
      <c r="J64233" s="57"/>
      <c r="Y64233" s="28"/>
      <c r="Z64233" s="28"/>
      <c r="AA64233" s="28"/>
      <c r="AB64233" s="28"/>
      <c r="AC64233" s="28"/>
      <c r="AD64233" s="28"/>
      <c r="AE64233" s="28"/>
      <c r="AF64233" s="28"/>
      <c r="AG64233" s="28"/>
      <c r="AH64233" s="28"/>
      <c r="AI64233" s="28"/>
      <c r="AJ64233" s="28"/>
      <c r="AK64233" s="28"/>
      <c r="AL64233" s="28"/>
      <c r="AM64233" s="28"/>
      <c r="AN64233" s="28"/>
      <c r="AO64233" s="28"/>
      <c r="AP64233" s="28"/>
      <c r="AQ64233" s="28"/>
      <c r="AR64233" s="28"/>
      <c r="AS64233" s="28"/>
      <c r="AT64233" s="28"/>
      <c r="AU64233" s="28"/>
    </row>
    <row r="64234" spans="9:47">
      <c r="I64234" s="57"/>
      <c r="J64234" s="57"/>
      <c r="Y64234" s="28"/>
      <c r="Z64234" s="28"/>
      <c r="AA64234" s="28"/>
      <c r="AB64234" s="28"/>
      <c r="AC64234" s="28"/>
      <c r="AD64234" s="28"/>
      <c r="AE64234" s="28"/>
      <c r="AF64234" s="28"/>
      <c r="AG64234" s="28"/>
      <c r="AH64234" s="28"/>
      <c r="AI64234" s="28"/>
      <c r="AJ64234" s="28"/>
      <c r="AK64234" s="28"/>
      <c r="AL64234" s="28"/>
      <c r="AM64234" s="28"/>
      <c r="AN64234" s="28"/>
      <c r="AO64234" s="28"/>
      <c r="AP64234" s="28"/>
      <c r="AQ64234" s="28"/>
      <c r="AR64234" s="28"/>
      <c r="AS64234" s="28"/>
      <c r="AT64234" s="28"/>
      <c r="AU64234" s="28"/>
    </row>
    <row r="64235" spans="9:47">
      <c r="I64235" s="57"/>
      <c r="J64235" s="57"/>
      <c r="Y64235" s="28"/>
      <c r="Z64235" s="28"/>
      <c r="AA64235" s="28"/>
      <c r="AB64235" s="28"/>
      <c r="AC64235" s="28"/>
      <c r="AD64235" s="28"/>
      <c r="AE64235" s="28"/>
      <c r="AF64235" s="28"/>
      <c r="AG64235" s="28"/>
      <c r="AH64235" s="28"/>
      <c r="AI64235" s="28"/>
      <c r="AJ64235" s="28"/>
      <c r="AK64235" s="28"/>
      <c r="AL64235" s="28"/>
      <c r="AM64235" s="28"/>
      <c r="AN64235" s="28"/>
      <c r="AO64235" s="28"/>
      <c r="AP64235" s="28"/>
      <c r="AQ64235" s="28"/>
      <c r="AR64235" s="28"/>
      <c r="AS64235" s="28"/>
      <c r="AT64235" s="28"/>
      <c r="AU64235" s="28"/>
    </row>
    <row r="64236" spans="9:47">
      <c r="I64236" s="57"/>
      <c r="J64236" s="57"/>
      <c r="Y64236" s="28"/>
      <c r="Z64236" s="28"/>
      <c r="AA64236" s="28"/>
      <c r="AB64236" s="28"/>
      <c r="AC64236" s="28"/>
      <c r="AD64236" s="28"/>
      <c r="AE64236" s="28"/>
      <c r="AF64236" s="28"/>
      <c r="AG64236" s="28"/>
      <c r="AH64236" s="28"/>
      <c r="AI64236" s="28"/>
      <c r="AJ64236" s="28"/>
      <c r="AK64236" s="28"/>
      <c r="AL64236" s="28"/>
      <c r="AM64236" s="28"/>
      <c r="AN64236" s="28"/>
      <c r="AO64236" s="28"/>
      <c r="AP64236" s="28"/>
      <c r="AQ64236" s="28"/>
      <c r="AR64236" s="28"/>
      <c r="AS64236" s="28"/>
      <c r="AT64236" s="28"/>
      <c r="AU64236" s="28"/>
    </row>
    <row r="64237" spans="9:47">
      <c r="I64237" s="57"/>
      <c r="J64237" s="57"/>
      <c r="Y64237" s="28"/>
      <c r="Z64237" s="28"/>
      <c r="AA64237" s="28"/>
      <c r="AB64237" s="28"/>
      <c r="AC64237" s="28"/>
      <c r="AD64237" s="28"/>
      <c r="AE64237" s="28"/>
      <c r="AF64237" s="28"/>
      <c r="AG64237" s="28"/>
      <c r="AH64237" s="28"/>
      <c r="AI64237" s="28"/>
      <c r="AJ64237" s="28"/>
      <c r="AK64237" s="28"/>
      <c r="AL64237" s="28"/>
      <c r="AM64237" s="28"/>
      <c r="AN64237" s="28"/>
      <c r="AO64237" s="28"/>
      <c r="AP64237" s="28"/>
      <c r="AQ64237" s="28"/>
      <c r="AR64237" s="28"/>
      <c r="AS64237" s="28"/>
      <c r="AT64237" s="28"/>
      <c r="AU64237" s="28"/>
    </row>
    <row r="64238" spans="9:47">
      <c r="I64238" s="57"/>
      <c r="J64238" s="57"/>
      <c r="Y64238" s="28"/>
      <c r="Z64238" s="28"/>
      <c r="AA64238" s="28"/>
      <c r="AB64238" s="28"/>
      <c r="AC64238" s="28"/>
      <c r="AD64238" s="28"/>
      <c r="AE64238" s="28"/>
      <c r="AF64238" s="28"/>
      <c r="AG64238" s="28"/>
      <c r="AH64238" s="28"/>
      <c r="AI64238" s="28"/>
      <c r="AJ64238" s="28"/>
      <c r="AK64238" s="28"/>
      <c r="AL64238" s="28"/>
      <c r="AM64238" s="28"/>
      <c r="AN64238" s="28"/>
      <c r="AO64238" s="28"/>
      <c r="AP64238" s="28"/>
      <c r="AQ64238" s="28"/>
      <c r="AR64238" s="28"/>
      <c r="AS64238" s="28"/>
      <c r="AT64238" s="28"/>
      <c r="AU64238" s="28"/>
    </row>
    <row r="64239" spans="9:47">
      <c r="I64239" s="57"/>
      <c r="J64239" s="57"/>
      <c r="Y64239" s="28"/>
      <c r="Z64239" s="28"/>
      <c r="AA64239" s="28"/>
      <c r="AB64239" s="28"/>
      <c r="AC64239" s="28"/>
      <c r="AD64239" s="28"/>
      <c r="AE64239" s="28"/>
      <c r="AF64239" s="28"/>
      <c r="AG64239" s="28"/>
      <c r="AH64239" s="28"/>
      <c r="AI64239" s="28"/>
      <c r="AJ64239" s="28"/>
      <c r="AK64239" s="28"/>
      <c r="AL64239" s="28"/>
      <c r="AM64239" s="28"/>
      <c r="AN64239" s="28"/>
      <c r="AO64239" s="28"/>
      <c r="AP64239" s="28"/>
      <c r="AQ64239" s="28"/>
      <c r="AR64239" s="28"/>
      <c r="AS64239" s="28"/>
      <c r="AT64239" s="28"/>
      <c r="AU64239" s="28"/>
    </row>
    <row r="64240" spans="9:47">
      <c r="I64240" s="57"/>
      <c r="J64240" s="57"/>
      <c r="Y64240" s="28"/>
      <c r="Z64240" s="28"/>
      <c r="AA64240" s="28"/>
      <c r="AB64240" s="28"/>
      <c r="AC64240" s="28"/>
      <c r="AD64240" s="28"/>
      <c r="AE64240" s="28"/>
      <c r="AF64240" s="28"/>
      <c r="AG64240" s="28"/>
      <c r="AH64240" s="28"/>
      <c r="AI64240" s="28"/>
      <c r="AJ64240" s="28"/>
      <c r="AK64240" s="28"/>
      <c r="AL64240" s="28"/>
      <c r="AM64240" s="28"/>
      <c r="AN64240" s="28"/>
      <c r="AO64240" s="28"/>
      <c r="AP64240" s="28"/>
      <c r="AQ64240" s="28"/>
      <c r="AR64240" s="28"/>
      <c r="AS64240" s="28"/>
      <c r="AT64240" s="28"/>
      <c r="AU64240" s="28"/>
    </row>
    <row r="64241" spans="9:47">
      <c r="I64241" s="57"/>
      <c r="J64241" s="57"/>
      <c r="Y64241" s="28"/>
      <c r="Z64241" s="28"/>
      <c r="AA64241" s="28"/>
      <c r="AB64241" s="28"/>
      <c r="AC64241" s="28"/>
      <c r="AD64241" s="28"/>
      <c r="AE64241" s="28"/>
      <c r="AF64241" s="28"/>
      <c r="AG64241" s="28"/>
      <c r="AH64241" s="28"/>
      <c r="AI64241" s="28"/>
      <c r="AJ64241" s="28"/>
      <c r="AK64241" s="28"/>
      <c r="AL64241" s="28"/>
      <c r="AM64241" s="28"/>
      <c r="AN64241" s="28"/>
      <c r="AO64241" s="28"/>
      <c r="AP64241" s="28"/>
      <c r="AQ64241" s="28"/>
      <c r="AR64241" s="28"/>
      <c r="AS64241" s="28"/>
      <c r="AT64241" s="28"/>
      <c r="AU64241" s="28"/>
    </row>
    <row r="64242" spans="9:47">
      <c r="I64242" s="57"/>
      <c r="J64242" s="57"/>
      <c r="Y64242" s="28"/>
      <c r="Z64242" s="28"/>
      <c r="AA64242" s="28"/>
      <c r="AB64242" s="28"/>
      <c r="AC64242" s="28"/>
      <c r="AD64242" s="28"/>
      <c r="AE64242" s="28"/>
      <c r="AF64242" s="28"/>
      <c r="AG64242" s="28"/>
      <c r="AH64242" s="28"/>
      <c r="AI64242" s="28"/>
      <c r="AJ64242" s="28"/>
      <c r="AK64242" s="28"/>
      <c r="AL64242" s="28"/>
      <c r="AM64242" s="28"/>
      <c r="AN64242" s="28"/>
      <c r="AO64242" s="28"/>
      <c r="AP64242" s="28"/>
      <c r="AQ64242" s="28"/>
      <c r="AR64242" s="28"/>
      <c r="AS64242" s="28"/>
      <c r="AT64242" s="28"/>
      <c r="AU64242" s="28"/>
    </row>
    <row r="64243" spans="9:47">
      <c r="I64243" s="57"/>
      <c r="J64243" s="57"/>
      <c r="Y64243" s="28"/>
      <c r="Z64243" s="28"/>
      <c r="AA64243" s="28"/>
      <c r="AB64243" s="28"/>
      <c r="AC64243" s="28"/>
      <c r="AD64243" s="28"/>
      <c r="AE64243" s="28"/>
      <c r="AF64243" s="28"/>
      <c r="AG64243" s="28"/>
      <c r="AH64243" s="28"/>
      <c r="AI64243" s="28"/>
      <c r="AJ64243" s="28"/>
      <c r="AK64243" s="28"/>
      <c r="AL64243" s="28"/>
      <c r="AM64243" s="28"/>
      <c r="AN64243" s="28"/>
      <c r="AO64243" s="28"/>
      <c r="AP64243" s="28"/>
      <c r="AQ64243" s="28"/>
      <c r="AR64243" s="28"/>
      <c r="AS64243" s="28"/>
      <c r="AT64243" s="28"/>
      <c r="AU64243" s="28"/>
    </row>
    <row r="64244" spans="9:47">
      <c r="I64244" s="57"/>
      <c r="J64244" s="57"/>
      <c r="Y64244" s="28"/>
      <c r="Z64244" s="28"/>
      <c r="AA64244" s="28"/>
      <c r="AB64244" s="28"/>
      <c r="AC64244" s="28"/>
      <c r="AD64244" s="28"/>
      <c r="AE64244" s="28"/>
      <c r="AF64244" s="28"/>
      <c r="AG64244" s="28"/>
      <c r="AH64244" s="28"/>
      <c r="AI64244" s="28"/>
      <c r="AJ64244" s="28"/>
      <c r="AK64244" s="28"/>
      <c r="AL64244" s="28"/>
      <c r="AM64244" s="28"/>
      <c r="AN64244" s="28"/>
      <c r="AO64244" s="28"/>
      <c r="AP64244" s="28"/>
      <c r="AQ64244" s="28"/>
      <c r="AR64244" s="28"/>
      <c r="AS64244" s="28"/>
      <c r="AT64244" s="28"/>
      <c r="AU64244" s="28"/>
    </row>
    <row r="64245" spans="9:47">
      <c r="I64245" s="57"/>
      <c r="J64245" s="57"/>
      <c r="Y64245" s="28"/>
      <c r="Z64245" s="28"/>
      <c r="AA64245" s="28"/>
      <c r="AB64245" s="28"/>
      <c r="AC64245" s="28"/>
      <c r="AD64245" s="28"/>
      <c r="AE64245" s="28"/>
      <c r="AF64245" s="28"/>
      <c r="AG64245" s="28"/>
      <c r="AH64245" s="28"/>
      <c r="AI64245" s="28"/>
      <c r="AJ64245" s="28"/>
      <c r="AK64245" s="28"/>
      <c r="AL64245" s="28"/>
      <c r="AM64245" s="28"/>
      <c r="AN64245" s="28"/>
      <c r="AO64245" s="28"/>
      <c r="AP64245" s="28"/>
      <c r="AQ64245" s="28"/>
      <c r="AR64245" s="28"/>
      <c r="AS64245" s="28"/>
      <c r="AT64245" s="28"/>
      <c r="AU64245" s="28"/>
    </row>
    <row r="64246" spans="9:47">
      <c r="I64246" s="57"/>
      <c r="J64246" s="57"/>
      <c r="Y64246" s="28"/>
      <c r="Z64246" s="28"/>
      <c r="AA64246" s="28"/>
      <c r="AB64246" s="28"/>
      <c r="AC64246" s="28"/>
      <c r="AD64246" s="28"/>
      <c r="AE64246" s="28"/>
      <c r="AF64246" s="28"/>
      <c r="AG64246" s="28"/>
      <c r="AH64246" s="28"/>
      <c r="AI64246" s="28"/>
      <c r="AJ64246" s="28"/>
      <c r="AK64246" s="28"/>
      <c r="AL64246" s="28"/>
      <c r="AM64246" s="28"/>
      <c r="AN64246" s="28"/>
      <c r="AO64246" s="28"/>
      <c r="AP64246" s="28"/>
      <c r="AQ64246" s="28"/>
      <c r="AR64246" s="28"/>
      <c r="AS64246" s="28"/>
      <c r="AT64246" s="28"/>
      <c r="AU64246" s="28"/>
    </row>
    <row r="64247" spans="9:47">
      <c r="I64247" s="57"/>
      <c r="J64247" s="57"/>
      <c r="Y64247" s="28"/>
      <c r="Z64247" s="28"/>
      <c r="AA64247" s="28"/>
      <c r="AB64247" s="28"/>
      <c r="AC64247" s="28"/>
      <c r="AD64247" s="28"/>
      <c r="AE64247" s="28"/>
      <c r="AF64247" s="28"/>
      <c r="AG64247" s="28"/>
      <c r="AH64247" s="28"/>
      <c r="AI64247" s="28"/>
      <c r="AJ64247" s="28"/>
      <c r="AK64247" s="28"/>
      <c r="AL64247" s="28"/>
      <c r="AM64247" s="28"/>
      <c r="AN64247" s="28"/>
      <c r="AO64247" s="28"/>
      <c r="AP64247" s="28"/>
      <c r="AQ64247" s="28"/>
      <c r="AR64247" s="28"/>
      <c r="AS64247" s="28"/>
      <c r="AT64247" s="28"/>
      <c r="AU64247" s="28"/>
    </row>
    <row r="64248" spans="9:47">
      <c r="I64248" s="57"/>
      <c r="J64248" s="57"/>
      <c r="Y64248" s="28"/>
      <c r="Z64248" s="28"/>
      <c r="AA64248" s="28"/>
      <c r="AB64248" s="28"/>
      <c r="AC64248" s="28"/>
      <c r="AD64248" s="28"/>
      <c r="AE64248" s="28"/>
      <c r="AF64248" s="28"/>
      <c r="AG64248" s="28"/>
      <c r="AH64248" s="28"/>
      <c r="AI64248" s="28"/>
      <c r="AJ64248" s="28"/>
      <c r="AK64248" s="28"/>
      <c r="AL64248" s="28"/>
      <c r="AM64248" s="28"/>
      <c r="AN64248" s="28"/>
      <c r="AO64248" s="28"/>
      <c r="AP64248" s="28"/>
      <c r="AQ64248" s="28"/>
      <c r="AR64248" s="28"/>
      <c r="AS64248" s="28"/>
      <c r="AT64248" s="28"/>
      <c r="AU64248" s="28"/>
    </row>
    <row r="64249" spans="9:47">
      <c r="I64249" s="57"/>
      <c r="J64249" s="57"/>
      <c r="Y64249" s="28"/>
      <c r="Z64249" s="28"/>
      <c r="AA64249" s="28"/>
      <c r="AB64249" s="28"/>
      <c r="AC64249" s="28"/>
      <c r="AD64249" s="28"/>
      <c r="AE64249" s="28"/>
      <c r="AF64249" s="28"/>
      <c r="AG64249" s="28"/>
      <c r="AH64249" s="28"/>
      <c r="AI64249" s="28"/>
      <c r="AJ64249" s="28"/>
      <c r="AK64249" s="28"/>
      <c r="AL64249" s="28"/>
      <c r="AM64249" s="28"/>
      <c r="AN64249" s="28"/>
      <c r="AO64249" s="28"/>
      <c r="AP64249" s="28"/>
      <c r="AQ64249" s="28"/>
      <c r="AR64249" s="28"/>
      <c r="AS64249" s="28"/>
      <c r="AT64249" s="28"/>
      <c r="AU64249" s="28"/>
    </row>
    <row r="64250" spans="9:47">
      <c r="I64250" s="57"/>
      <c r="J64250" s="57"/>
      <c r="Y64250" s="28"/>
      <c r="Z64250" s="28"/>
      <c r="AA64250" s="28"/>
      <c r="AB64250" s="28"/>
      <c r="AC64250" s="28"/>
      <c r="AD64250" s="28"/>
      <c r="AE64250" s="28"/>
      <c r="AF64250" s="28"/>
      <c r="AG64250" s="28"/>
      <c r="AH64250" s="28"/>
      <c r="AI64250" s="28"/>
      <c r="AJ64250" s="28"/>
      <c r="AK64250" s="28"/>
      <c r="AL64250" s="28"/>
      <c r="AM64250" s="28"/>
      <c r="AN64250" s="28"/>
      <c r="AO64250" s="28"/>
      <c r="AP64250" s="28"/>
      <c r="AQ64250" s="28"/>
      <c r="AR64250" s="28"/>
      <c r="AS64250" s="28"/>
      <c r="AT64250" s="28"/>
      <c r="AU64250" s="28"/>
    </row>
    <row r="64251" spans="9:47">
      <c r="I64251" s="57"/>
      <c r="J64251" s="57"/>
      <c r="Y64251" s="28"/>
      <c r="Z64251" s="28"/>
      <c r="AA64251" s="28"/>
      <c r="AB64251" s="28"/>
      <c r="AC64251" s="28"/>
      <c r="AD64251" s="28"/>
      <c r="AE64251" s="28"/>
      <c r="AF64251" s="28"/>
      <c r="AG64251" s="28"/>
      <c r="AH64251" s="28"/>
      <c r="AI64251" s="28"/>
      <c r="AJ64251" s="28"/>
      <c r="AK64251" s="28"/>
      <c r="AL64251" s="28"/>
      <c r="AM64251" s="28"/>
      <c r="AN64251" s="28"/>
      <c r="AO64251" s="28"/>
      <c r="AP64251" s="28"/>
      <c r="AQ64251" s="28"/>
      <c r="AR64251" s="28"/>
      <c r="AS64251" s="28"/>
      <c r="AT64251" s="28"/>
      <c r="AU64251" s="28"/>
    </row>
    <row r="64252" spans="9:47">
      <c r="I64252" s="57"/>
      <c r="J64252" s="57"/>
      <c r="Y64252" s="28"/>
      <c r="Z64252" s="28"/>
      <c r="AA64252" s="28"/>
      <c r="AB64252" s="28"/>
      <c r="AC64252" s="28"/>
      <c r="AD64252" s="28"/>
      <c r="AE64252" s="28"/>
      <c r="AF64252" s="28"/>
      <c r="AG64252" s="28"/>
      <c r="AH64252" s="28"/>
      <c r="AI64252" s="28"/>
      <c r="AJ64252" s="28"/>
      <c r="AK64252" s="28"/>
      <c r="AL64252" s="28"/>
      <c r="AM64252" s="28"/>
      <c r="AN64252" s="28"/>
      <c r="AO64252" s="28"/>
      <c r="AP64252" s="28"/>
      <c r="AQ64252" s="28"/>
      <c r="AR64252" s="28"/>
      <c r="AS64252" s="28"/>
      <c r="AT64252" s="28"/>
      <c r="AU64252" s="28"/>
    </row>
    <row r="64253" spans="9:47">
      <c r="I64253" s="57"/>
      <c r="J64253" s="57"/>
      <c r="Y64253" s="28"/>
      <c r="Z64253" s="28"/>
      <c r="AA64253" s="28"/>
      <c r="AB64253" s="28"/>
      <c r="AC64253" s="28"/>
      <c r="AD64253" s="28"/>
      <c r="AE64253" s="28"/>
      <c r="AF64253" s="28"/>
      <c r="AG64253" s="28"/>
      <c r="AH64253" s="28"/>
      <c r="AI64253" s="28"/>
      <c r="AJ64253" s="28"/>
      <c r="AK64253" s="28"/>
      <c r="AL64253" s="28"/>
      <c r="AM64253" s="28"/>
      <c r="AN64253" s="28"/>
      <c r="AO64253" s="28"/>
      <c r="AP64253" s="28"/>
      <c r="AQ64253" s="28"/>
      <c r="AR64253" s="28"/>
      <c r="AS64253" s="28"/>
      <c r="AT64253" s="28"/>
      <c r="AU64253" s="28"/>
    </row>
    <row r="64254" spans="9:47">
      <c r="I64254" s="57"/>
      <c r="J64254" s="57"/>
      <c r="Y64254" s="28"/>
      <c r="Z64254" s="28"/>
      <c r="AA64254" s="28"/>
      <c r="AB64254" s="28"/>
      <c r="AC64254" s="28"/>
      <c r="AD64254" s="28"/>
      <c r="AE64254" s="28"/>
      <c r="AF64254" s="28"/>
      <c r="AG64254" s="28"/>
      <c r="AH64254" s="28"/>
      <c r="AI64254" s="28"/>
      <c r="AJ64254" s="28"/>
      <c r="AK64254" s="28"/>
      <c r="AL64254" s="28"/>
      <c r="AM64254" s="28"/>
      <c r="AN64254" s="28"/>
      <c r="AO64254" s="28"/>
      <c r="AP64254" s="28"/>
      <c r="AQ64254" s="28"/>
      <c r="AR64254" s="28"/>
      <c r="AS64254" s="28"/>
      <c r="AT64254" s="28"/>
      <c r="AU64254" s="28"/>
    </row>
    <row r="64255" spans="9:47">
      <c r="I64255" s="57"/>
      <c r="J64255" s="57"/>
      <c r="Y64255" s="28"/>
      <c r="Z64255" s="28"/>
      <c r="AA64255" s="28"/>
      <c r="AB64255" s="28"/>
      <c r="AC64255" s="28"/>
      <c r="AD64255" s="28"/>
      <c r="AE64255" s="28"/>
      <c r="AF64255" s="28"/>
      <c r="AG64255" s="28"/>
      <c r="AH64255" s="28"/>
      <c r="AI64255" s="28"/>
      <c r="AJ64255" s="28"/>
      <c r="AK64255" s="28"/>
      <c r="AL64255" s="28"/>
      <c r="AM64255" s="28"/>
      <c r="AN64255" s="28"/>
      <c r="AO64255" s="28"/>
      <c r="AP64255" s="28"/>
      <c r="AQ64255" s="28"/>
      <c r="AR64255" s="28"/>
      <c r="AS64255" s="28"/>
      <c r="AT64255" s="28"/>
      <c r="AU64255" s="28"/>
    </row>
    <row r="64256" spans="9:47">
      <c r="I64256" s="57"/>
      <c r="J64256" s="57"/>
      <c r="Y64256" s="28"/>
      <c r="Z64256" s="28"/>
      <c r="AA64256" s="28"/>
      <c r="AB64256" s="28"/>
      <c r="AC64256" s="28"/>
      <c r="AD64256" s="28"/>
      <c r="AE64256" s="28"/>
      <c r="AF64256" s="28"/>
      <c r="AG64256" s="28"/>
      <c r="AH64256" s="28"/>
      <c r="AI64256" s="28"/>
      <c r="AJ64256" s="28"/>
      <c r="AK64256" s="28"/>
      <c r="AL64256" s="28"/>
      <c r="AM64256" s="28"/>
      <c r="AN64256" s="28"/>
      <c r="AO64256" s="28"/>
      <c r="AP64256" s="28"/>
      <c r="AQ64256" s="28"/>
      <c r="AR64256" s="28"/>
      <c r="AS64256" s="28"/>
      <c r="AT64256" s="28"/>
      <c r="AU64256" s="28"/>
    </row>
    <row r="64257" spans="9:47">
      <c r="I64257" s="57"/>
      <c r="J64257" s="57"/>
      <c r="Y64257" s="28"/>
      <c r="Z64257" s="28"/>
      <c r="AA64257" s="28"/>
      <c r="AB64257" s="28"/>
      <c r="AC64257" s="28"/>
      <c r="AD64257" s="28"/>
      <c r="AE64257" s="28"/>
      <c r="AF64257" s="28"/>
      <c r="AG64257" s="28"/>
      <c r="AH64257" s="28"/>
      <c r="AI64257" s="28"/>
      <c r="AJ64257" s="28"/>
      <c r="AK64257" s="28"/>
      <c r="AL64257" s="28"/>
      <c r="AM64257" s="28"/>
      <c r="AN64257" s="28"/>
      <c r="AO64257" s="28"/>
      <c r="AP64257" s="28"/>
      <c r="AQ64257" s="28"/>
      <c r="AR64257" s="28"/>
      <c r="AS64257" s="28"/>
      <c r="AT64257" s="28"/>
      <c r="AU64257" s="28"/>
    </row>
    <row r="64258" spans="9:47">
      <c r="I64258" s="57"/>
      <c r="J64258" s="57"/>
      <c r="Y64258" s="28"/>
      <c r="Z64258" s="28"/>
      <c r="AA64258" s="28"/>
      <c r="AB64258" s="28"/>
      <c r="AC64258" s="28"/>
      <c r="AD64258" s="28"/>
      <c r="AE64258" s="28"/>
      <c r="AF64258" s="28"/>
      <c r="AG64258" s="28"/>
      <c r="AH64258" s="28"/>
      <c r="AI64258" s="28"/>
      <c r="AJ64258" s="28"/>
      <c r="AK64258" s="28"/>
      <c r="AL64258" s="28"/>
      <c r="AM64258" s="28"/>
      <c r="AN64258" s="28"/>
      <c r="AO64258" s="28"/>
      <c r="AP64258" s="28"/>
      <c r="AQ64258" s="28"/>
      <c r="AR64258" s="28"/>
      <c r="AS64258" s="28"/>
      <c r="AT64258" s="28"/>
      <c r="AU64258" s="28"/>
    </row>
    <row r="64259" spans="9:47">
      <c r="I64259" s="57"/>
      <c r="J64259" s="57"/>
      <c r="Y64259" s="28"/>
      <c r="Z64259" s="28"/>
      <c r="AA64259" s="28"/>
      <c r="AB64259" s="28"/>
      <c r="AC64259" s="28"/>
      <c r="AD64259" s="28"/>
      <c r="AE64259" s="28"/>
      <c r="AF64259" s="28"/>
      <c r="AG64259" s="28"/>
      <c r="AH64259" s="28"/>
      <c r="AI64259" s="28"/>
      <c r="AJ64259" s="28"/>
      <c r="AK64259" s="28"/>
      <c r="AL64259" s="28"/>
      <c r="AM64259" s="28"/>
      <c r="AN64259" s="28"/>
      <c r="AO64259" s="28"/>
      <c r="AP64259" s="28"/>
      <c r="AQ64259" s="28"/>
      <c r="AR64259" s="28"/>
      <c r="AS64259" s="28"/>
      <c r="AT64259" s="28"/>
      <c r="AU64259" s="28"/>
    </row>
    <row r="64260" spans="9:47">
      <c r="I64260" s="57"/>
      <c r="J64260" s="57"/>
      <c r="Y64260" s="28"/>
      <c r="Z64260" s="28"/>
      <c r="AA64260" s="28"/>
      <c r="AB64260" s="28"/>
      <c r="AC64260" s="28"/>
      <c r="AD64260" s="28"/>
      <c r="AE64260" s="28"/>
      <c r="AF64260" s="28"/>
      <c r="AG64260" s="28"/>
      <c r="AH64260" s="28"/>
      <c r="AI64260" s="28"/>
      <c r="AJ64260" s="28"/>
      <c r="AK64260" s="28"/>
      <c r="AL64260" s="28"/>
      <c r="AM64260" s="28"/>
      <c r="AN64260" s="28"/>
      <c r="AO64260" s="28"/>
      <c r="AP64260" s="28"/>
      <c r="AQ64260" s="28"/>
      <c r="AR64260" s="28"/>
      <c r="AS64260" s="28"/>
      <c r="AT64260" s="28"/>
      <c r="AU64260" s="28"/>
    </row>
    <row r="64261" spans="9:47">
      <c r="I64261" s="57"/>
      <c r="J64261" s="57"/>
      <c r="Y64261" s="28"/>
      <c r="Z64261" s="28"/>
      <c r="AA64261" s="28"/>
      <c r="AB64261" s="28"/>
      <c r="AC64261" s="28"/>
      <c r="AD64261" s="28"/>
      <c r="AE64261" s="28"/>
      <c r="AF64261" s="28"/>
      <c r="AG64261" s="28"/>
      <c r="AH64261" s="28"/>
      <c r="AI64261" s="28"/>
      <c r="AJ64261" s="28"/>
      <c r="AK64261" s="28"/>
      <c r="AL64261" s="28"/>
      <c r="AM64261" s="28"/>
      <c r="AN64261" s="28"/>
      <c r="AO64261" s="28"/>
      <c r="AP64261" s="28"/>
      <c r="AQ64261" s="28"/>
      <c r="AR64261" s="28"/>
      <c r="AS64261" s="28"/>
      <c r="AT64261" s="28"/>
      <c r="AU64261" s="28"/>
    </row>
    <row r="64262" spans="9:47">
      <c r="I64262" s="57"/>
      <c r="J64262" s="57"/>
      <c r="Y64262" s="28"/>
      <c r="Z64262" s="28"/>
      <c r="AA64262" s="28"/>
      <c r="AB64262" s="28"/>
      <c r="AC64262" s="28"/>
      <c r="AD64262" s="28"/>
      <c r="AE64262" s="28"/>
      <c r="AF64262" s="28"/>
      <c r="AG64262" s="28"/>
      <c r="AH64262" s="28"/>
      <c r="AI64262" s="28"/>
      <c r="AJ64262" s="28"/>
      <c r="AK64262" s="28"/>
      <c r="AL64262" s="28"/>
      <c r="AM64262" s="28"/>
      <c r="AN64262" s="28"/>
      <c r="AO64262" s="28"/>
      <c r="AP64262" s="28"/>
      <c r="AQ64262" s="28"/>
      <c r="AR64262" s="28"/>
      <c r="AS64262" s="28"/>
      <c r="AT64262" s="28"/>
      <c r="AU64262" s="28"/>
    </row>
    <row r="64263" spans="9:47">
      <c r="I64263" s="57"/>
      <c r="J64263" s="57"/>
      <c r="Y64263" s="28"/>
      <c r="Z64263" s="28"/>
      <c r="AA64263" s="28"/>
      <c r="AB64263" s="28"/>
      <c r="AC64263" s="28"/>
      <c r="AD64263" s="28"/>
      <c r="AE64263" s="28"/>
      <c r="AF64263" s="28"/>
      <c r="AG64263" s="28"/>
      <c r="AH64263" s="28"/>
      <c r="AI64263" s="28"/>
      <c r="AJ64263" s="28"/>
      <c r="AK64263" s="28"/>
      <c r="AL64263" s="28"/>
      <c r="AM64263" s="28"/>
      <c r="AN64263" s="28"/>
      <c r="AO64263" s="28"/>
      <c r="AP64263" s="28"/>
      <c r="AQ64263" s="28"/>
      <c r="AR64263" s="28"/>
      <c r="AS64263" s="28"/>
      <c r="AT64263" s="28"/>
      <c r="AU64263" s="28"/>
    </row>
    <row r="64264" spans="9:47">
      <c r="I64264" s="57"/>
      <c r="J64264" s="57"/>
      <c r="Y64264" s="28"/>
      <c r="Z64264" s="28"/>
      <c r="AA64264" s="28"/>
      <c r="AB64264" s="28"/>
      <c r="AC64264" s="28"/>
      <c r="AD64264" s="28"/>
      <c r="AE64264" s="28"/>
      <c r="AF64264" s="28"/>
      <c r="AG64264" s="28"/>
      <c r="AH64264" s="28"/>
      <c r="AI64264" s="28"/>
      <c r="AJ64264" s="28"/>
      <c r="AK64264" s="28"/>
      <c r="AL64264" s="28"/>
      <c r="AM64264" s="28"/>
      <c r="AN64264" s="28"/>
      <c r="AO64264" s="28"/>
      <c r="AP64264" s="28"/>
      <c r="AQ64264" s="28"/>
      <c r="AR64264" s="28"/>
      <c r="AS64264" s="28"/>
      <c r="AT64264" s="28"/>
      <c r="AU64264" s="28"/>
    </row>
    <row r="64265" spans="9:47">
      <c r="I64265" s="57"/>
      <c r="J64265" s="57"/>
      <c r="Y64265" s="28"/>
      <c r="Z64265" s="28"/>
      <c r="AA64265" s="28"/>
      <c r="AB64265" s="28"/>
      <c r="AC64265" s="28"/>
      <c r="AD64265" s="28"/>
      <c r="AE64265" s="28"/>
      <c r="AF64265" s="28"/>
      <c r="AG64265" s="28"/>
      <c r="AH64265" s="28"/>
      <c r="AI64265" s="28"/>
      <c r="AJ64265" s="28"/>
      <c r="AK64265" s="28"/>
      <c r="AL64265" s="28"/>
      <c r="AM64265" s="28"/>
      <c r="AN64265" s="28"/>
      <c r="AO64265" s="28"/>
      <c r="AP64265" s="28"/>
      <c r="AQ64265" s="28"/>
      <c r="AR64265" s="28"/>
      <c r="AS64265" s="28"/>
      <c r="AT64265" s="28"/>
      <c r="AU64265" s="28"/>
    </row>
    <row r="64266" spans="9:47">
      <c r="I64266" s="57"/>
      <c r="J64266" s="57"/>
      <c r="Y64266" s="28"/>
      <c r="Z64266" s="28"/>
      <c r="AA64266" s="28"/>
      <c r="AB64266" s="28"/>
      <c r="AC64266" s="28"/>
      <c r="AD64266" s="28"/>
      <c r="AE64266" s="28"/>
      <c r="AF64266" s="28"/>
      <c r="AG64266" s="28"/>
      <c r="AH64266" s="28"/>
      <c r="AI64266" s="28"/>
      <c r="AJ64266" s="28"/>
      <c r="AK64266" s="28"/>
      <c r="AL64266" s="28"/>
      <c r="AM64266" s="28"/>
      <c r="AN64266" s="28"/>
      <c r="AO64266" s="28"/>
      <c r="AP64266" s="28"/>
      <c r="AQ64266" s="28"/>
      <c r="AR64266" s="28"/>
      <c r="AS64266" s="28"/>
      <c r="AT64266" s="28"/>
      <c r="AU64266" s="28"/>
    </row>
    <row r="64267" spans="9:47">
      <c r="I64267" s="57"/>
      <c r="J64267" s="57"/>
      <c r="Y64267" s="28"/>
      <c r="Z64267" s="28"/>
      <c r="AA64267" s="28"/>
      <c r="AB64267" s="28"/>
      <c r="AC64267" s="28"/>
      <c r="AD64267" s="28"/>
      <c r="AE64267" s="28"/>
      <c r="AF64267" s="28"/>
      <c r="AG64267" s="28"/>
      <c r="AH64267" s="28"/>
      <c r="AI64267" s="28"/>
      <c r="AJ64267" s="28"/>
      <c r="AK64267" s="28"/>
      <c r="AL64267" s="28"/>
      <c r="AM64267" s="28"/>
      <c r="AN64267" s="28"/>
      <c r="AO64267" s="28"/>
      <c r="AP64267" s="28"/>
      <c r="AQ64267" s="28"/>
      <c r="AR64267" s="28"/>
      <c r="AS64267" s="28"/>
      <c r="AT64267" s="28"/>
      <c r="AU64267" s="28"/>
    </row>
    <row r="64268" spans="9:47">
      <c r="I64268" s="57"/>
      <c r="J64268" s="57"/>
      <c r="Y64268" s="28"/>
      <c r="Z64268" s="28"/>
      <c r="AA64268" s="28"/>
      <c r="AB64268" s="28"/>
      <c r="AC64268" s="28"/>
      <c r="AD64268" s="28"/>
      <c r="AE64268" s="28"/>
      <c r="AF64268" s="28"/>
      <c r="AG64268" s="28"/>
      <c r="AH64268" s="28"/>
      <c r="AI64268" s="28"/>
      <c r="AJ64268" s="28"/>
      <c r="AK64268" s="28"/>
      <c r="AL64268" s="28"/>
      <c r="AM64268" s="28"/>
      <c r="AN64268" s="28"/>
      <c r="AO64268" s="28"/>
      <c r="AP64268" s="28"/>
      <c r="AQ64268" s="28"/>
      <c r="AR64268" s="28"/>
      <c r="AS64268" s="28"/>
      <c r="AT64268" s="28"/>
      <c r="AU64268" s="28"/>
    </row>
    <row r="64269" spans="9:47">
      <c r="I64269" s="57"/>
      <c r="J64269" s="57"/>
      <c r="Y64269" s="28"/>
      <c r="Z64269" s="28"/>
      <c r="AA64269" s="28"/>
      <c r="AB64269" s="28"/>
      <c r="AC64269" s="28"/>
      <c r="AD64269" s="28"/>
      <c r="AE64269" s="28"/>
      <c r="AF64269" s="28"/>
      <c r="AG64269" s="28"/>
      <c r="AH64269" s="28"/>
      <c r="AI64269" s="28"/>
      <c r="AJ64269" s="28"/>
      <c r="AK64269" s="28"/>
      <c r="AL64269" s="28"/>
      <c r="AM64269" s="28"/>
      <c r="AN64269" s="28"/>
      <c r="AO64269" s="28"/>
      <c r="AP64269" s="28"/>
      <c r="AQ64269" s="28"/>
      <c r="AR64269" s="28"/>
      <c r="AS64269" s="28"/>
      <c r="AT64269" s="28"/>
      <c r="AU64269" s="28"/>
    </row>
    <row r="64270" spans="9:47">
      <c r="I64270" s="57"/>
      <c r="J64270" s="57"/>
      <c r="Y64270" s="28"/>
      <c r="Z64270" s="28"/>
      <c r="AA64270" s="28"/>
      <c r="AB64270" s="28"/>
      <c r="AC64270" s="28"/>
      <c r="AD64270" s="28"/>
      <c r="AE64270" s="28"/>
      <c r="AF64270" s="28"/>
      <c r="AG64270" s="28"/>
      <c r="AH64270" s="28"/>
      <c r="AI64270" s="28"/>
      <c r="AJ64270" s="28"/>
      <c r="AK64270" s="28"/>
      <c r="AL64270" s="28"/>
      <c r="AM64270" s="28"/>
      <c r="AN64270" s="28"/>
      <c r="AO64270" s="28"/>
      <c r="AP64270" s="28"/>
      <c r="AQ64270" s="28"/>
      <c r="AR64270" s="28"/>
      <c r="AS64270" s="28"/>
      <c r="AT64270" s="28"/>
      <c r="AU64270" s="28"/>
    </row>
    <row r="64271" spans="9:47">
      <c r="I64271" s="57"/>
      <c r="J64271" s="57"/>
      <c r="Y64271" s="28"/>
      <c r="Z64271" s="28"/>
      <c r="AA64271" s="28"/>
      <c r="AB64271" s="28"/>
      <c r="AC64271" s="28"/>
      <c r="AD64271" s="28"/>
      <c r="AE64271" s="28"/>
      <c r="AF64271" s="28"/>
      <c r="AG64271" s="28"/>
      <c r="AH64271" s="28"/>
      <c r="AI64271" s="28"/>
      <c r="AJ64271" s="28"/>
      <c r="AK64271" s="28"/>
      <c r="AL64271" s="28"/>
      <c r="AM64271" s="28"/>
      <c r="AN64271" s="28"/>
      <c r="AO64271" s="28"/>
      <c r="AP64271" s="28"/>
      <c r="AQ64271" s="28"/>
      <c r="AR64271" s="28"/>
      <c r="AS64271" s="28"/>
      <c r="AT64271" s="28"/>
      <c r="AU64271" s="28"/>
    </row>
    <row r="64272" spans="9:47">
      <c r="I64272" s="57"/>
      <c r="J64272" s="57"/>
      <c r="Y64272" s="28"/>
      <c r="Z64272" s="28"/>
      <c r="AA64272" s="28"/>
      <c r="AB64272" s="28"/>
      <c r="AC64272" s="28"/>
      <c r="AD64272" s="28"/>
      <c r="AE64272" s="28"/>
      <c r="AF64272" s="28"/>
      <c r="AG64272" s="28"/>
      <c r="AH64272" s="28"/>
      <c r="AI64272" s="28"/>
      <c r="AJ64272" s="28"/>
      <c r="AK64272" s="28"/>
      <c r="AL64272" s="28"/>
      <c r="AM64272" s="28"/>
      <c r="AN64272" s="28"/>
      <c r="AO64272" s="28"/>
      <c r="AP64272" s="28"/>
      <c r="AQ64272" s="28"/>
      <c r="AR64272" s="28"/>
      <c r="AS64272" s="28"/>
      <c r="AT64272" s="28"/>
      <c r="AU64272" s="28"/>
    </row>
    <row r="64273" spans="9:47">
      <c r="I64273" s="57"/>
      <c r="J64273" s="57"/>
      <c r="Y64273" s="28"/>
      <c r="Z64273" s="28"/>
      <c r="AA64273" s="28"/>
      <c r="AB64273" s="28"/>
      <c r="AC64273" s="28"/>
      <c r="AD64273" s="28"/>
      <c r="AE64273" s="28"/>
      <c r="AF64273" s="28"/>
      <c r="AG64273" s="28"/>
      <c r="AH64273" s="28"/>
      <c r="AI64273" s="28"/>
      <c r="AJ64273" s="28"/>
      <c r="AK64273" s="28"/>
      <c r="AL64273" s="28"/>
      <c r="AM64273" s="28"/>
      <c r="AN64273" s="28"/>
      <c r="AO64273" s="28"/>
      <c r="AP64273" s="28"/>
      <c r="AQ64273" s="28"/>
      <c r="AR64273" s="28"/>
      <c r="AS64273" s="28"/>
      <c r="AT64273" s="28"/>
      <c r="AU64273" s="28"/>
    </row>
    <row r="64274" spans="9:47">
      <c r="I64274" s="57"/>
      <c r="J64274" s="57"/>
      <c r="Y64274" s="28"/>
      <c r="Z64274" s="28"/>
      <c r="AA64274" s="28"/>
      <c r="AB64274" s="28"/>
      <c r="AC64274" s="28"/>
      <c r="AD64274" s="28"/>
      <c r="AE64274" s="28"/>
      <c r="AF64274" s="28"/>
      <c r="AG64274" s="28"/>
      <c r="AH64274" s="28"/>
      <c r="AI64274" s="28"/>
      <c r="AJ64274" s="28"/>
      <c r="AK64274" s="28"/>
      <c r="AL64274" s="28"/>
      <c r="AM64274" s="28"/>
      <c r="AN64274" s="28"/>
      <c r="AO64274" s="28"/>
      <c r="AP64274" s="28"/>
      <c r="AQ64274" s="28"/>
      <c r="AR64274" s="28"/>
      <c r="AS64274" s="28"/>
      <c r="AT64274" s="28"/>
      <c r="AU64274" s="28"/>
    </row>
    <row r="64275" spans="9:47">
      <c r="I64275" s="57"/>
      <c r="J64275" s="57"/>
      <c r="Y64275" s="28"/>
      <c r="Z64275" s="28"/>
      <c r="AA64275" s="28"/>
      <c r="AB64275" s="28"/>
      <c r="AC64275" s="28"/>
      <c r="AD64275" s="28"/>
      <c r="AE64275" s="28"/>
      <c r="AF64275" s="28"/>
      <c r="AG64275" s="28"/>
      <c r="AH64275" s="28"/>
      <c r="AI64275" s="28"/>
      <c r="AJ64275" s="28"/>
      <c r="AK64275" s="28"/>
      <c r="AL64275" s="28"/>
      <c r="AM64275" s="28"/>
      <c r="AN64275" s="28"/>
      <c r="AO64275" s="28"/>
      <c r="AP64275" s="28"/>
      <c r="AQ64275" s="28"/>
      <c r="AR64275" s="28"/>
      <c r="AS64275" s="28"/>
      <c r="AT64275" s="28"/>
      <c r="AU64275" s="28"/>
    </row>
    <row r="64276" spans="9:47">
      <c r="I64276" s="57"/>
      <c r="J64276" s="57"/>
      <c r="Y64276" s="28"/>
      <c r="Z64276" s="28"/>
      <c r="AA64276" s="28"/>
      <c r="AB64276" s="28"/>
      <c r="AC64276" s="28"/>
      <c r="AD64276" s="28"/>
      <c r="AE64276" s="28"/>
      <c r="AF64276" s="28"/>
      <c r="AG64276" s="28"/>
      <c r="AH64276" s="28"/>
      <c r="AI64276" s="28"/>
      <c r="AJ64276" s="28"/>
      <c r="AK64276" s="28"/>
      <c r="AL64276" s="28"/>
      <c r="AM64276" s="28"/>
      <c r="AN64276" s="28"/>
      <c r="AO64276" s="28"/>
      <c r="AP64276" s="28"/>
      <c r="AQ64276" s="28"/>
      <c r="AR64276" s="28"/>
      <c r="AS64276" s="28"/>
      <c r="AT64276" s="28"/>
      <c r="AU64276" s="28"/>
    </row>
    <row r="64277" spans="9:47">
      <c r="I64277" s="57"/>
      <c r="J64277" s="57"/>
      <c r="Y64277" s="28"/>
      <c r="Z64277" s="28"/>
      <c r="AA64277" s="28"/>
      <c r="AB64277" s="28"/>
      <c r="AC64277" s="28"/>
      <c r="AD64277" s="28"/>
      <c r="AE64277" s="28"/>
      <c r="AF64277" s="28"/>
      <c r="AG64277" s="28"/>
      <c r="AH64277" s="28"/>
      <c r="AI64277" s="28"/>
      <c r="AJ64277" s="28"/>
      <c r="AK64277" s="28"/>
      <c r="AL64277" s="28"/>
      <c r="AM64277" s="28"/>
      <c r="AN64277" s="28"/>
      <c r="AO64277" s="28"/>
      <c r="AP64277" s="28"/>
      <c r="AQ64277" s="28"/>
      <c r="AR64277" s="28"/>
      <c r="AS64277" s="28"/>
      <c r="AT64277" s="28"/>
      <c r="AU64277" s="28"/>
    </row>
    <row r="64278" spans="9:47">
      <c r="I64278" s="57"/>
      <c r="J64278" s="57"/>
      <c r="Y64278" s="28"/>
      <c r="Z64278" s="28"/>
      <c r="AA64278" s="28"/>
      <c r="AB64278" s="28"/>
      <c r="AC64278" s="28"/>
      <c r="AD64278" s="28"/>
      <c r="AE64278" s="28"/>
      <c r="AF64278" s="28"/>
      <c r="AG64278" s="28"/>
      <c r="AH64278" s="28"/>
      <c r="AI64278" s="28"/>
      <c r="AJ64278" s="28"/>
      <c r="AK64278" s="28"/>
      <c r="AL64278" s="28"/>
      <c r="AM64278" s="28"/>
      <c r="AN64278" s="28"/>
      <c r="AO64278" s="28"/>
      <c r="AP64278" s="28"/>
      <c r="AQ64278" s="28"/>
      <c r="AR64278" s="28"/>
      <c r="AS64278" s="28"/>
      <c r="AT64278" s="28"/>
      <c r="AU64278" s="28"/>
    </row>
    <row r="64279" spans="9:47">
      <c r="I64279" s="57"/>
      <c r="J64279" s="57"/>
      <c r="Y64279" s="28"/>
      <c r="Z64279" s="28"/>
      <c r="AA64279" s="28"/>
      <c r="AB64279" s="28"/>
      <c r="AC64279" s="28"/>
      <c r="AD64279" s="28"/>
      <c r="AE64279" s="28"/>
      <c r="AF64279" s="28"/>
      <c r="AG64279" s="28"/>
      <c r="AH64279" s="28"/>
      <c r="AI64279" s="28"/>
      <c r="AJ64279" s="28"/>
      <c r="AK64279" s="28"/>
      <c r="AL64279" s="28"/>
      <c r="AM64279" s="28"/>
      <c r="AN64279" s="28"/>
      <c r="AO64279" s="28"/>
      <c r="AP64279" s="28"/>
      <c r="AQ64279" s="28"/>
      <c r="AR64279" s="28"/>
      <c r="AS64279" s="28"/>
      <c r="AT64279" s="28"/>
      <c r="AU64279" s="28"/>
    </row>
    <row r="64280" spans="9:47">
      <c r="I64280" s="57"/>
      <c r="J64280" s="57"/>
      <c r="Y64280" s="28"/>
      <c r="Z64280" s="28"/>
      <c r="AA64280" s="28"/>
      <c r="AB64280" s="28"/>
      <c r="AC64280" s="28"/>
      <c r="AD64280" s="28"/>
      <c r="AE64280" s="28"/>
      <c r="AF64280" s="28"/>
      <c r="AG64280" s="28"/>
      <c r="AH64280" s="28"/>
      <c r="AI64280" s="28"/>
      <c r="AJ64280" s="28"/>
      <c r="AK64280" s="28"/>
      <c r="AL64280" s="28"/>
      <c r="AM64280" s="28"/>
      <c r="AN64280" s="28"/>
      <c r="AO64280" s="28"/>
      <c r="AP64280" s="28"/>
      <c r="AQ64280" s="28"/>
      <c r="AR64280" s="28"/>
      <c r="AS64280" s="28"/>
      <c r="AT64280" s="28"/>
      <c r="AU64280" s="28"/>
    </row>
    <row r="64281" spans="9:47">
      <c r="I64281" s="57"/>
      <c r="J64281" s="57"/>
      <c r="Y64281" s="28"/>
      <c r="Z64281" s="28"/>
      <c r="AA64281" s="28"/>
      <c r="AB64281" s="28"/>
      <c r="AC64281" s="28"/>
      <c r="AD64281" s="28"/>
      <c r="AE64281" s="28"/>
      <c r="AF64281" s="28"/>
      <c r="AG64281" s="28"/>
      <c r="AH64281" s="28"/>
      <c r="AI64281" s="28"/>
      <c r="AJ64281" s="28"/>
      <c r="AK64281" s="28"/>
      <c r="AL64281" s="28"/>
      <c r="AM64281" s="28"/>
      <c r="AN64281" s="28"/>
      <c r="AO64281" s="28"/>
      <c r="AP64281" s="28"/>
      <c r="AQ64281" s="28"/>
      <c r="AR64281" s="28"/>
      <c r="AS64281" s="28"/>
      <c r="AT64281" s="28"/>
      <c r="AU64281" s="28"/>
    </row>
    <row r="64282" spans="9:47">
      <c r="I64282" s="57"/>
      <c r="J64282" s="57"/>
      <c r="Y64282" s="28"/>
      <c r="Z64282" s="28"/>
      <c r="AA64282" s="28"/>
      <c r="AB64282" s="28"/>
      <c r="AC64282" s="28"/>
      <c r="AD64282" s="28"/>
      <c r="AE64282" s="28"/>
      <c r="AF64282" s="28"/>
      <c r="AG64282" s="28"/>
      <c r="AH64282" s="28"/>
      <c r="AI64282" s="28"/>
      <c r="AJ64282" s="28"/>
      <c r="AK64282" s="28"/>
      <c r="AL64282" s="28"/>
      <c r="AM64282" s="28"/>
      <c r="AN64282" s="28"/>
      <c r="AO64282" s="28"/>
      <c r="AP64282" s="28"/>
      <c r="AQ64282" s="28"/>
      <c r="AR64282" s="28"/>
      <c r="AS64282" s="28"/>
      <c r="AT64282" s="28"/>
      <c r="AU64282" s="28"/>
    </row>
    <row r="64283" spans="9:47">
      <c r="I64283" s="57"/>
      <c r="J64283" s="57"/>
      <c r="Y64283" s="28"/>
      <c r="Z64283" s="28"/>
      <c r="AA64283" s="28"/>
      <c r="AB64283" s="28"/>
      <c r="AC64283" s="28"/>
      <c r="AD64283" s="28"/>
      <c r="AE64283" s="28"/>
      <c r="AF64283" s="28"/>
      <c r="AG64283" s="28"/>
      <c r="AH64283" s="28"/>
      <c r="AI64283" s="28"/>
      <c r="AJ64283" s="28"/>
      <c r="AK64283" s="28"/>
      <c r="AL64283" s="28"/>
      <c r="AM64283" s="28"/>
      <c r="AN64283" s="28"/>
      <c r="AO64283" s="28"/>
      <c r="AP64283" s="28"/>
      <c r="AQ64283" s="28"/>
      <c r="AR64283" s="28"/>
      <c r="AS64283" s="28"/>
      <c r="AT64283" s="28"/>
      <c r="AU64283" s="28"/>
    </row>
    <row r="64284" spans="9:47">
      <c r="I64284" s="57"/>
      <c r="J64284" s="57"/>
      <c r="Y64284" s="28"/>
      <c r="Z64284" s="28"/>
      <c r="AA64284" s="28"/>
      <c r="AB64284" s="28"/>
      <c r="AC64284" s="28"/>
      <c r="AD64284" s="28"/>
      <c r="AE64284" s="28"/>
      <c r="AF64284" s="28"/>
      <c r="AG64284" s="28"/>
      <c r="AH64284" s="28"/>
      <c r="AI64284" s="28"/>
      <c r="AJ64284" s="28"/>
      <c r="AK64284" s="28"/>
      <c r="AL64284" s="28"/>
      <c r="AM64284" s="28"/>
      <c r="AN64284" s="28"/>
      <c r="AO64284" s="28"/>
      <c r="AP64284" s="28"/>
      <c r="AQ64284" s="28"/>
      <c r="AR64284" s="28"/>
      <c r="AS64284" s="28"/>
      <c r="AT64284" s="28"/>
      <c r="AU64284" s="28"/>
    </row>
    <row r="64285" spans="9:47">
      <c r="I64285" s="57"/>
      <c r="J64285" s="57"/>
      <c r="Y64285" s="28"/>
      <c r="Z64285" s="28"/>
      <c r="AA64285" s="28"/>
      <c r="AB64285" s="28"/>
      <c r="AC64285" s="28"/>
      <c r="AD64285" s="28"/>
      <c r="AE64285" s="28"/>
      <c r="AF64285" s="28"/>
      <c r="AG64285" s="28"/>
      <c r="AH64285" s="28"/>
      <c r="AI64285" s="28"/>
      <c r="AJ64285" s="28"/>
      <c r="AK64285" s="28"/>
      <c r="AL64285" s="28"/>
      <c r="AM64285" s="28"/>
      <c r="AN64285" s="28"/>
      <c r="AO64285" s="28"/>
      <c r="AP64285" s="28"/>
      <c r="AQ64285" s="28"/>
      <c r="AR64285" s="28"/>
      <c r="AS64285" s="28"/>
      <c r="AT64285" s="28"/>
      <c r="AU64285" s="28"/>
    </row>
    <row r="64286" spans="9:47">
      <c r="I64286" s="57"/>
      <c r="J64286" s="57"/>
      <c r="Y64286" s="28"/>
      <c r="Z64286" s="28"/>
      <c r="AA64286" s="28"/>
      <c r="AB64286" s="28"/>
      <c r="AC64286" s="28"/>
      <c r="AD64286" s="28"/>
      <c r="AE64286" s="28"/>
      <c r="AF64286" s="28"/>
      <c r="AG64286" s="28"/>
      <c r="AH64286" s="28"/>
      <c r="AI64286" s="28"/>
      <c r="AJ64286" s="28"/>
      <c r="AK64286" s="28"/>
      <c r="AL64286" s="28"/>
      <c r="AM64286" s="28"/>
      <c r="AN64286" s="28"/>
      <c r="AO64286" s="28"/>
      <c r="AP64286" s="28"/>
      <c r="AQ64286" s="28"/>
      <c r="AR64286" s="28"/>
      <c r="AS64286" s="28"/>
      <c r="AT64286" s="28"/>
      <c r="AU64286" s="28"/>
    </row>
    <row r="64287" spans="9:47">
      <c r="I64287" s="57"/>
      <c r="J64287" s="57"/>
      <c r="Y64287" s="28"/>
      <c r="Z64287" s="28"/>
      <c r="AA64287" s="28"/>
      <c r="AB64287" s="28"/>
      <c r="AC64287" s="28"/>
      <c r="AD64287" s="28"/>
      <c r="AE64287" s="28"/>
      <c r="AF64287" s="28"/>
      <c r="AG64287" s="28"/>
      <c r="AH64287" s="28"/>
      <c r="AI64287" s="28"/>
      <c r="AJ64287" s="28"/>
      <c r="AK64287" s="28"/>
      <c r="AL64287" s="28"/>
      <c r="AM64287" s="28"/>
      <c r="AN64287" s="28"/>
      <c r="AO64287" s="28"/>
      <c r="AP64287" s="28"/>
      <c r="AQ64287" s="28"/>
      <c r="AR64287" s="28"/>
      <c r="AS64287" s="28"/>
      <c r="AT64287" s="28"/>
      <c r="AU64287" s="28"/>
    </row>
    <row r="64288" spans="9:47">
      <c r="I64288" s="57"/>
      <c r="J64288" s="57"/>
      <c r="Y64288" s="28"/>
      <c r="Z64288" s="28"/>
      <c r="AA64288" s="28"/>
      <c r="AB64288" s="28"/>
      <c r="AC64288" s="28"/>
      <c r="AD64288" s="28"/>
      <c r="AE64288" s="28"/>
      <c r="AF64288" s="28"/>
      <c r="AG64288" s="28"/>
      <c r="AH64288" s="28"/>
      <c r="AI64288" s="28"/>
      <c r="AJ64288" s="28"/>
      <c r="AK64288" s="28"/>
      <c r="AL64288" s="28"/>
      <c r="AM64288" s="28"/>
      <c r="AN64288" s="28"/>
      <c r="AO64288" s="28"/>
      <c r="AP64288" s="28"/>
      <c r="AQ64288" s="28"/>
      <c r="AR64288" s="28"/>
      <c r="AS64288" s="28"/>
      <c r="AT64288" s="28"/>
      <c r="AU64288" s="28"/>
    </row>
    <row r="64289" spans="9:47">
      <c r="I64289" s="57"/>
      <c r="J64289" s="57"/>
      <c r="Y64289" s="28"/>
      <c r="Z64289" s="28"/>
      <c r="AA64289" s="28"/>
      <c r="AB64289" s="28"/>
      <c r="AC64289" s="28"/>
      <c r="AD64289" s="28"/>
      <c r="AE64289" s="28"/>
      <c r="AF64289" s="28"/>
      <c r="AG64289" s="28"/>
      <c r="AH64289" s="28"/>
      <c r="AI64289" s="28"/>
      <c r="AJ64289" s="28"/>
      <c r="AK64289" s="28"/>
      <c r="AL64289" s="28"/>
      <c r="AM64289" s="28"/>
      <c r="AN64289" s="28"/>
      <c r="AO64289" s="28"/>
      <c r="AP64289" s="28"/>
      <c r="AQ64289" s="28"/>
      <c r="AR64289" s="28"/>
      <c r="AS64289" s="28"/>
      <c r="AT64289" s="28"/>
      <c r="AU64289" s="28"/>
    </row>
    <row r="64290" spans="9:47">
      <c r="I64290" s="57"/>
      <c r="J64290" s="57"/>
      <c r="Y64290" s="28"/>
      <c r="Z64290" s="28"/>
      <c r="AA64290" s="28"/>
      <c r="AB64290" s="28"/>
      <c r="AC64290" s="28"/>
      <c r="AD64290" s="28"/>
      <c r="AE64290" s="28"/>
      <c r="AF64290" s="28"/>
      <c r="AG64290" s="28"/>
      <c r="AH64290" s="28"/>
      <c r="AI64290" s="28"/>
      <c r="AJ64290" s="28"/>
      <c r="AK64290" s="28"/>
      <c r="AL64290" s="28"/>
      <c r="AM64290" s="28"/>
      <c r="AN64290" s="28"/>
      <c r="AO64290" s="28"/>
      <c r="AP64290" s="28"/>
      <c r="AQ64290" s="28"/>
      <c r="AR64290" s="28"/>
      <c r="AS64290" s="28"/>
      <c r="AT64290" s="28"/>
      <c r="AU64290" s="28"/>
    </row>
    <row r="64291" spans="9:47">
      <c r="I64291" s="57"/>
      <c r="J64291" s="57"/>
      <c r="Y64291" s="28"/>
      <c r="Z64291" s="28"/>
      <c r="AA64291" s="28"/>
      <c r="AB64291" s="28"/>
      <c r="AC64291" s="28"/>
      <c r="AD64291" s="28"/>
      <c r="AE64291" s="28"/>
      <c r="AF64291" s="28"/>
      <c r="AG64291" s="28"/>
      <c r="AH64291" s="28"/>
      <c r="AI64291" s="28"/>
      <c r="AJ64291" s="28"/>
      <c r="AK64291" s="28"/>
      <c r="AL64291" s="28"/>
      <c r="AM64291" s="28"/>
      <c r="AN64291" s="28"/>
      <c r="AO64291" s="28"/>
      <c r="AP64291" s="28"/>
      <c r="AQ64291" s="28"/>
      <c r="AR64291" s="28"/>
      <c r="AS64291" s="28"/>
      <c r="AT64291" s="28"/>
      <c r="AU64291" s="28"/>
    </row>
    <row r="64292" spans="9:47">
      <c r="I64292" s="57"/>
      <c r="J64292" s="57"/>
      <c r="Y64292" s="28"/>
      <c r="Z64292" s="28"/>
      <c r="AA64292" s="28"/>
      <c r="AB64292" s="28"/>
      <c r="AC64292" s="28"/>
      <c r="AD64292" s="28"/>
      <c r="AE64292" s="28"/>
      <c r="AF64292" s="28"/>
      <c r="AG64292" s="28"/>
      <c r="AH64292" s="28"/>
      <c r="AI64292" s="28"/>
      <c r="AJ64292" s="28"/>
      <c r="AK64292" s="28"/>
      <c r="AL64292" s="28"/>
      <c r="AM64292" s="28"/>
      <c r="AN64292" s="28"/>
      <c r="AO64292" s="28"/>
      <c r="AP64292" s="28"/>
      <c r="AQ64292" s="28"/>
      <c r="AR64292" s="28"/>
      <c r="AS64292" s="28"/>
      <c r="AT64292" s="28"/>
      <c r="AU64292" s="28"/>
    </row>
    <row r="64293" spans="9:47">
      <c r="I64293" s="57"/>
      <c r="J64293" s="57"/>
      <c r="Y64293" s="28"/>
      <c r="Z64293" s="28"/>
      <c r="AA64293" s="28"/>
      <c r="AB64293" s="28"/>
      <c r="AC64293" s="28"/>
      <c r="AD64293" s="28"/>
      <c r="AE64293" s="28"/>
      <c r="AF64293" s="28"/>
      <c r="AG64293" s="28"/>
      <c r="AH64293" s="28"/>
      <c r="AI64293" s="28"/>
      <c r="AJ64293" s="28"/>
      <c r="AK64293" s="28"/>
      <c r="AL64293" s="28"/>
      <c r="AM64293" s="28"/>
      <c r="AN64293" s="28"/>
      <c r="AO64293" s="28"/>
      <c r="AP64293" s="28"/>
      <c r="AQ64293" s="28"/>
      <c r="AR64293" s="28"/>
      <c r="AS64293" s="28"/>
      <c r="AT64293" s="28"/>
      <c r="AU64293" s="28"/>
    </row>
    <row r="64294" spans="9:47">
      <c r="I64294" s="57"/>
      <c r="J64294" s="57"/>
      <c r="Y64294" s="28"/>
      <c r="Z64294" s="28"/>
      <c r="AA64294" s="28"/>
      <c r="AB64294" s="28"/>
      <c r="AC64294" s="28"/>
      <c r="AD64294" s="28"/>
      <c r="AE64294" s="28"/>
      <c r="AF64294" s="28"/>
      <c r="AG64294" s="28"/>
      <c r="AH64294" s="28"/>
      <c r="AI64294" s="28"/>
      <c r="AJ64294" s="28"/>
      <c r="AK64294" s="28"/>
      <c r="AL64294" s="28"/>
      <c r="AM64294" s="28"/>
      <c r="AN64294" s="28"/>
      <c r="AO64294" s="28"/>
      <c r="AP64294" s="28"/>
      <c r="AQ64294" s="28"/>
      <c r="AR64294" s="28"/>
      <c r="AS64294" s="28"/>
      <c r="AT64294" s="28"/>
      <c r="AU64294" s="28"/>
    </row>
    <row r="64295" spans="9:47">
      <c r="I64295" s="57"/>
      <c r="J64295" s="57"/>
      <c r="Y64295" s="28"/>
      <c r="Z64295" s="28"/>
      <c r="AA64295" s="28"/>
      <c r="AB64295" s="28"/>
      <c r="AC64295" s="28"/>
      <c r="AD64295" s="28"/>
      <c r="AE64295" s="28"/>
      <c r="AF64295" s="28"/>
      <c r="AG64295" s="28"/>
      <c r="AH64295" s="28"/>
      <c r="AI64295" s="28"/>
      <c r="AJ64295" s="28"/>
      <c r="AK64295" s="28"/>
      <c r="AL64295" s="28"/>
      <c r="AM64295" s="28"/>
      <c r="AN64295" s="28"/>
      <c r="AO64295" s="28"/>
      <c r="AP64295" s="28"/>
      <c r="AQ64295" s="28"/>
      <c r="AR64295" s="28"/>
      <c r="AS64295" s="28"/>
      <c r="AT64295" s="28"/>
      <c r="AU64295" s="28"/>
    </row>
    <row r="64296" spans="9:47">
      <c r="I64296" s="57"/>
      <c r="J64296" s="57"/>
      <c r="Y64296" s="28"/>
      <c r="Z64296" s="28"/>
      <c r="AA64296" s="28"/>
      <c r="AB64296" s="28"/>
      <c r="AC64296" s="28"/>
      <c r="AD64296" s="28"/>
      <c r="AE64296" s="28"/>
      <c r="AF64296" s="28"/>
      <c r="AG64296" s="28"/>
      <c r="AH64296" s="28"/>
      <c r="AI64296" s="28"/>
      <c r="AJ64296" s="28"/>
      <c r="AK64296" s="28"/>
      <c r="AL64296" s="28"/>
      <c r="AM64296" s="28"/>
      <c r="AN64296" s="28"/>
      <c r="AO64296" s="28"/>
      <c r="AP64296" s="28"/>
      <c r="AQ64296" s="28"/>
      <c r="AR64296" s="28"/>
      <c r="AS64296" s="28"/>
      <c r="AT64296" s="28"/>
      <c r="AU64296" s="28"/>
    </row>
    <row r="64297" spans="9:47">
      <c r="I64297" s="57"/>
      <c r="J64297" s="57"/>
      <c r="Y64297" s="28"/>
      <c r="Z64297" s="28"/>
      <c r="AA64297" s="28"/>
      <c r="AB64297" s="28"/>
      <c r="AC64297" s="28"/>
      <c r="AD64297" s="28"/>
      <c r="AE64297" s="28"/>
      <c r="AF64297" s="28"/>
      <c r="AG64297" s="28"/>
      <c r="AH64297" s="28"/>
      <c r="AI64297" s="28"/>
      <c r="AJ64297" s="28"/>
      <c r="AK64297" s="28"/>
      <c r="AL64297" s="28"/>
      <c r="AM64297" s="28"/>
      <c r="AN64297" s="28"/>
      <c r="AO64297" s="28"/>
      <c r="AP64297" s="28"/>
      <c r="AQ64297" s="28"/>
      <c r="AR64297" s="28"/>
      <c r="AS64297" s="28"/>
      <c r="AT64297" s="28"/>
      <c r="AU64297" s="28"/>
    </row>
    <row r="64298" spans="9:47">
      <c r="I64298" s="57"/>
      <c r="J64298" s="57"/>
      <c r="Y64298" s="28"/>
      <c r="Z64298" s="28"/>
      <c r="AA64298" s="28"/>
      <c r="AB64298" s="28"/>
      <c r="AC64298" s="28"/>
      <c r="AD64298" s="28"/>
      <c r="AE64298" s="28"/>
      <c r="AF64298" s="28"/>
      <c r="AG64298" s="28"/>
      <c r="AH64298" s="28"/>
      <c r="AI64298" s="28"/>
      <c r="AJ64298" s="28"/>
      <c r="AK64298" s="28"/>
      <c r="AL64298" s="28"/>
      <c r="AM64298" s="28"/>
      <c r="AN64298" s="28"/>
      <c r="AO64298" s="28"/>
      <c r="AP64298" s="28"/>
      <c r="AQ64298" s="28"/>
      <c r="AR64298" s="28"/>
      <c r="AS64298" s="28"/>
      <c r="AT64298" s="28"/>
      <c r="AU64298" s="28"/>
    </row>
    <row r="64299" spans="9:47">
      <c r="I64299" s="57"/>
      <c r="J64299" s="57"/>
      <c r="Y64299" s="28"/>
      <c r="Z64299" s="28"/>
      <c r="AA64299" s="28"/>
      <c r="AB64299" s="28"/>
      <c r="AC64299" s="28"/>
      <c r="AD64299" s="28"/>
      <c r="AE64299" s="28"/>
      <c r="AF64299" s="28"/>
      <c r="AG64299" s="28"/>
      <c r="AH64299" s="28"/>
      <c r="AI64299" s="28"/>
      <c r="AJ64299" s="28"/>
      <c r="AK64299" s="28"/>
      <c r="AL64299" s="28"/>
      <c r="AM64299" s="28"/>
      <c r="AN64299" s="28"/>
      <c r="AO64299" s="28"/>
      <c r="AP64299" s="28"/>
      <c r="AQ64299" s="28"/>
      <c r="AR64299" s="28"/>
      <c r="AS64299" s="28"/>
      <c r="AT64299" s="28"/>
      <c r="AU64299" s="28"/>
    </row>
    <row r="64300" spans="9:47">
      <c r="I64300" s="57"/>
      <c r="J64300" s="57"/>
      <c r="Y64300" s="28"/>
      <c r="Z64300" s="28"/>
      <c r="AA64300" s="28"/>
      <c r="AB64300" s="28"/>
      <c r="AC64300" s="28"/>
      <c r="AD64300" s="28"/>
      <c r="AE64300" s="28"/>
      <c r="AF64300" s="28"/>
      <c r="AG64300" s="28"/>
      <c r="AH64300" s="28"/>
      <c r="AI64300" s="28"/>
      <c r="AJ64300" s="28"/>
      <c r="AK64300" s="28"/>
      <c r="AL64300" s="28"/>
      <c r="AM64300" s="28"/>
      <c r="AN64300" s="28"/>
      <c r="AO64300" s="28"/>
      <c r="AP64300" s="28"/>
      <c r="AQ64300" s="28"/>
      <c r="AR64300" s="28"/>
      <c r="AS64300" s="28"/>
      <c r="AT64300" s="28"/>
      <c r="AU64300" s="28"/>
    </row>
    <row r="64301" spans="9:47">
      <c r="I64301" s="57"/>
      <c r="J64301" s="57"/>
      <c r="Y64301" s="28"/>
      <c r="Z64301" s="28"/>
      <c r="AA64301" s="28"/>
      <c r="AB64301" s="28"/>
      <c r="AC64301" s="28"/>
      <c r="AD64301" s="28"/>
      <c r="AE64301" s="28"/>
      <c r="AF64301" s="28"/>
      <c r="AG64301" s="28"/>
      <c r="AH64301" s="28"/>
      <c r="AI64301" s="28"/>
      <c r="AJ64301" s="28"/>
      <c r="AK64301" s="28"/>
      <c r="AL64301" s="28"/>
      <c r="AM64301" s="28"/>
      <c r="AN64301" s="28"/>
      <c r="AO64301" s="28"/>
      <c r="AP64301" s="28"/>
      <c r="AQ64301" s="28"/>
      <c r="AR64301" s="28"/>
      <c r="AS64301" s="28"/>
      <c r="AT64301" s="28"/>
      <c r="AU64301" s="28"/>
    </row>
    <row r="64302" spans="9:47">
      <c r="I64302" s="57"/>
      <c r="J64302" s="57"/>
      <c r="Y64302" s="28"/>
      <c r="Z64302" s="28"/>
      <c r="AA64302" s="28"/>
      <c r="AB64302" s="28"/>
      <c r="AC64302" s="28"/>
      <c r="AD64302" s="28"/>
      <c r="AE64302" s="28"/>
      <c r="AF64302" s="28"/>
      <c r="AG64302" s="28"/>
      <c r="AH64302" s="28"/>
      <c r="AI64302" s="28"/>
      <c r="AJ64302" s="28"/>
      <c r="AK64302" s="28"/>
      <c r="AL64302" s="28"/>
      <c r="AM64302" s="28"/>
      <c r="AN64302" s="28"/>
      <c r="AO64302" s="28"/>
      <c r="AP64302" s="28"/>
      <c r="AQ64302" s="28"/>
      <c r="AR64302" s="28"/>
      <c r="AS64302" s="28"/>
      <c r="AT64302" s="28"/>
      <c r="AU64302" s="28"/>
    </row>
    <row r="64303" spans="9:47">
      <c r="I64303" s="57"/>
      <c r="J64303" s="57"/>
      <c r="Y64303" s="28"/>
      <c r="Z64303" s="28"/>
      <c r="AA64303" s="28"/>
      <c r="AB64303" s="28"/>
      <c r="AC64303" s="28"/>
      <c r="AD64303" s="28"/>
      <c r="AE64303" s="28"/>
      <c r="AF64303" s="28"/>
      <c r="AG64303" s="28"/>
      <c r="AH64303" s="28"/>
      <c r="AI64303" s="28"/>
      <c r="AJ64303" s="28"/>
      <c r="AK64303" s="28"/>
      <c r="AL64303" s="28"/>
      <c r="AM64303" s="28"/>
      <c r="AN64303" s="28"/>
      <c r="AO64303" s="28"/>
      <c r="AP64303" s="28"/>
      <c r="AQ64303" s="28"/>
      <c r="AR64303" s="28"/>
      <c r="AS64303" s="28"/>
      <c r="AT64303" s="28"/>
      <c r="AU64303" s="28"/>
    </row>
    <row r="64304" spans="9:47">
      <c r="I64304" s="57"/>
      <c r="J64304" s="57"/>
      <c r="Y64304" s="28"/>
      <c r="Z64304" s="28"/>
      <c r="AA64304" s="28"/>
      <c r="AB64304" s="28"/>
      <c r="AC64304" s="28"/>
      <c r="AD64304" s="28"/>
      <c r="AE64304" s="28"/>
      <c r="AF64304" s="28"/>
      <c r="AG64304" s="28"/>
      <c r="AH64304" s="28"/>
      <c r="AI64304" s="28"/>
      <c r="AJ64304" s="28"/>
      <c r="AK64304" s="28"/>
      <c r="AL64304" s="28"/>
      <c r="AM64304" s="28"/>
      <c r="AN64304" s="28"/>
      <c r="AO64304" s="28"/>
      <c r="AP64304" s="28"/>
      <c r="AQ64304" s="28"/>
      <c r="AR64304" s="28"/>
      <c r="AS64304" s="28"/>
      <c r="AT64304" s="28"/>
      <c r="AU64304" s="28"/>
    </row>
    <row r="64305" spans="9:47">
      <c r="I64305" s="57"/>
      <c r="J64305" s="57"/>
      <c r="Y64305" s="28"/>
      <c r="Z64305" s="28"/>
      <c r="AA64305" s="28"/>
      <c r="AB64305" s="28"/>
      <c r="AC64305" s="28"/>
      <c r="AD64305" s="28"/>
      <c r="AE64305" s="28"/>
      <c r="AF64305" s="28"/>
      <c r="AG64305" s="28"/>
      <c r="AH64305" s="28"/>
      <c r="AI64305" s="28"/>
      <c r="AJ64305" s="28"/>
      <c r="AK64305" s="28"/>
      <c r="AL64305" s="28"/>
      <c r="AM64305" s="28"/>
      <c r="AN64305" s="28"/>
      <c r="AO64305" s="28"/>
      <c r="AP64305" s="28"/>
      <c r="AQ64305" s="28"/>
      <c r="AR64305" s="28"/>
      <c r="AS64305" s="28"/>
      <c r="AT64305" s="28"/>
      <c r="AU64305" s="28"/>
    </row>
    <row r="64306" spans="9:47">
      <c r="I64306" s="57"/>
      <c r="J64306" s="57"/>
      <c r="Y64306" s="28"/>
      <c r="Z64306" s="28"/>
      <c r="AA64306" s="28"/>
      <c r="AB64306" s="28"/>
      <c r="AC64306" s="28"/>
      <c r="AD64306" s="28"/>
      <c r="AE64306" s="28"/>
      <c r="AF64306" s="28"/>
      <c r="AG64306" s="28"/>
      <c r="AH64306" s="28"/>
      <c r="AI64306" s="28"/>
      <c r="AJ64306" s="28"/>
      <c r="AK64306" s="28"/>
      <c r="AL64306" s="28"/>
      <c r="AM64306" s="28"/>
      <c r="AN64306" s="28"/>
      <c r="AO64306" s="28"/>
      <c r="AP64306" s="28"/>
      <c r="AQ64306" s="28"/>
      <c r="AR64306" s="28"/>
      <c r="AS64306" s="28"/>
      <c r="AT64306" s="28"/>
      <c r="AU64306" s="28"/>
    </row>
    <row r="64307" spans="9:47">
      <c r="I64307" s="57"/>
      <c r="J64307" s="57"/>
      <c r="Y64307" s="28"/>
      <c r="Z64307" s="28"/>
      <c r="AA64307" s="28"/>
      <c r="AB64307" s="28"/>
      <c r="AC64307" s="28"/>
      <c r="AD64307" s="28"/>
      <c r="AE64307" s="28"/>
      <c r="AF64307" s="28"/>
      <c r="AG64307" s="28"/>
      <c r="AH64307" s="28"/>
      <c r="AI64307" s="28"/>
      <c r="AJ64307" s="28"/>
      <c r="AK64307" s="28"/>
      <c r="AL64307" s="28"/>
      <c r="AM64307" s="28"/>
      <c r="AN64307" s="28"/>
      <c r="AO64307" s="28"/>
      <c r="AP64307" s="28"/>
      <c r="AQ64307" s="28"/>
      <c r="AR64307" s="28"/>
      <c r="AS64307" s="28"/>
      <c r="AT64307" s="28"/>
      <c r="AU64307" s="28"/>
    </row>
    <row r="64308" spans="9:47">
      <c r="I64308" s="57"/>
      <c r="J64308" s="57"/>
      <c r="Y64308" s="28"/>
      <c r="Z64308" s="28"/>
      <c r="AA64308" s="28"/>
      <c r="AB64308" s="28"/>
      <c r="AC64308" s="28"/>
      <c r="AD64308" s="28"/>
      <c r="AE64308" s="28"/>
      <c r="AF64308" s="28"/>
      <c r="AG64308" s="28"/>
      <c r="AH64308" s="28"/>
      <c r="AI64308" s="28"/>
      <c r="AJ64308" s="28"/>
      <c r="AK64308" s="28"/>
      <c r="AL64308" s="28"/>
      <c r="AM64308" s="28"/>
      <c r="AN64308" s="28"/>
      <c r="AO64308" s="28"/>
      <c r="AP64308" s="28"/>
      <c r="AQ64308" s="28"/>
      <c r="AR64308" s="28"/>
      <c r="AS64308" s="28"/>
      <c r="AT64308" s="28"/>
      <c r="AU64308" s="28"/>
    </row>
    <row r="64309" spans="9:47">
      <c r="I64309" s="57"/>
      <c r="J64309" s="57"/>
      <c r="Y64309" s="28"/>
      <c r="Z64309" s="28"/>
      <c r="AA64309" s="28"/>
      <c r="AB64309" s="28"/>
      <c r="AC64309" s="28"/>
      <c r="AD64309" s="28"/>
      <c r="AE64309" s="28"/>
      <c r="AF64309" s="28"/>
      <c r="AG64309" s="28"/>
      <c r="AH64309" s="28"/>
      <c r="AI64309" s="28"/>
      <c r="AJ64309" s="28"/>
      <c r="AK64309" s="28"/>
      <c r="AL64309" s="28"/>
      <c r="AM64309" s="28"/>
      <c r="AN64309" s="28"/>
      <c r="AO64309" s="28"/>
      <c r="AP64309" s="28"/>
      <c r="AQ64309" s="28"/>
      <c r="AR64309" s="28"/>
      <c r="AS64309" s="28"/>
      <c r="AT64309" s="28"/>
      <c r="AU64309" s="28"/>
    </row>
    <row r="64310" spans="9:47">
      <c r="I64310" s="57"/>
      <c r="J64310" s="57"/>
      <c r="Y64310" s="28"/>
      <c r="Z64310" s="28"/>
      <c r="AA64310" s="28"/>
      <c r="AB64310" s="28"/>
      <c r="AC64310" s="28"/>
      <c r="AD64310" s="28"/>
      <c r="AE64310" s="28"/>
      <c r="AF64310" s="28"/>
      <c r="AG64310" s="28"/>
      <c r="AH64310" s="28"/>
      <c r="AI64310" s="28"/>
      <c r="AJ64310" s="28"/>
      <c r="AK64310" s="28"/>
      <c r="AL64310" s="28"/>
      <c r="AM64310" s="28"/>
      <c r="AN64310" s="28"/>
      <c r="AO64310" s="28"/>
      <c r="AP64310" s="28"/>
      <c r="AQ64310" s="28"/>
      <c r="AR64310" s="28"/>
      <c r="AS64310" s="28"/>
      <c r="AT64310" s="28"/>
      <c r="AU64310" s="28"/>
    </row>
    <row r="64311" spans="9:47">
      <c r="I64311" s="57"/>
      <c r="J64311" s="57"/>
      <c r="Y64311" s="28"/>
      <c r="Z64311" s="28"/>
      <c r="AA64311" s="28"/>
      <c r="AB64311" s="28"/>
      <c r="AC64311" s="28"/>
      <c r="AD64311" s="28"/>
      <c r="AE64311" s="28"/>
      <c r="AF64311" s="28"/>
      <c r="AG64311" s="28"/>
      <c r="AH64311" s="28"/>
      <c r="AI64311" s="28"/>
      <c r="AJ64311" s="28"/>
      <c r="AK64311" s="28"/>
      <c r="AL64311" s="28"/>
      <c r="AM64311" s="28"/>
      <c r="AN64311" s="28"/>
      <c r="AO64311" s="28"/>
      <c r="AP64311" s="28"/>
      <c r="AQ64311" s="28"/>
      <c r="AR64311" s="28"/>
      <c r="AS64311" s="28"/>
      <c r="AT64311" s="28"/>
      <c r="AU64311" s="28"/>
    </row>
    <row r="64312" spans="9:47">
      <c r="I64312" s="57"/>
      <c r="J64312" s="57"/>
      <c r="Y64312" s="28"/>
      <c r="Z64312" s="28"/>
      <c r="AA64312" s="28"/>
      <c r="AB64312" s="28"/>
      <c r="AC64312" s="28"/>
      <c r="AD64312" s="28"/>
      <c r="AE64312" s="28"/>
      <c r="AF64312" s="28"/>
      <c r="AG64312" s="28"/>
      <c r="AH64312" s="28"/>
      <c r="AI64312" s="28"/>
      <c r="AJ64312" s="28"/>
      <c r="AK64312" s="28"/>
      <c r="AL64312" s="28"/>
      <c r="AM64312" s="28"/>
      <c r="AN64312" s="28"/>
      <c r="AO64312" s="28"/>
      <c r="AP64312" s="28"/>
      <c r="AQ64312" s="28"/>
      <c r="AR64312" s="28"/>
      <c r="AS64312" s="28"/>
      <c r="AT64312" s="28"/>
      <c r="AU64312" s="28"/>
    </row>
    <row r="64313" spans="9:47">
      <c r="I64313" s="57"/>
      <c r="J64313" s="57"/>
      <c r="Y64313" s="28"/>
      <c r="Z64313" s="28"/>
      <c r="AA64313" s="28"/>
      <c r="AB64313" s="28"/>
      <c r="AC64313" s="28"/>
      <c r="AD64313" s="28"/>
      <c r="AE64313" s="28"/>
      <c r="AF64313" s="28"/>
      <c r="AG64313" s="28"/>
      <c r="AH64313" s="28"/>
      <c r="AI64313" s="28"/>
      <c r="AJ64313" s="28"/>
      <c r="AK64313" s="28"/>
      <c r="AL64313" s="28"/>
      <c r="AM64313" s="28"/>
      <c r="AN64313" s="28"/>
      <c r="AO64313" s="28"/>
      <c r="AP64313" s="28"/>
      <c r="AQ64313" s="28"/>
      <c r="AR64313" s="28"/>
      <c r="AS64313" s="28"/>
      <c r="AT64313" s="28"/>
      <c r="AU64313" s="28"/>
    </row>
    <row r="64314" spans="9:47">
      <c r="I64314" s="57"/>
      <c r="J64314" s="57"/>
      <c r="Y64314" s="28"/>
      <c r="Z64314" s="28"/>
      <c r="AA64314" s="28"/>
      <c r="AB64314" s="28"/>
      <c r="AC64314" s="28"/>
      <c r="AD64314" s="28"/>
      <c r="AE64314" s="28"/>
      <c r="AF64314" s="28"/>
      <c r="AG64314" s="28"/>
      <c r="AH64314" s="28"/>
      <c r="AI64314" s="28"/>
      <c r="AJ64314" s="28"/>
      <c r="AK64314" s="28"/>
      <c r="AL64314" s="28"/>
      <c r="AM64314" s="28"/>
      <c r="AN64314" s="28"/>
      <c r="AO64314" s="28"/>
      <c r="AP64314" s="28"/>
      <c r="AQ64314" s="28"/>
      <c r="AR64314" s="28"/>
      <c r="AS64314" s="28"/>
      <c r="AT64314" s="28"/>
      <c r="AU64314" s="28"/>
    </row>
    <row r="64315" spans="9:47">
      <c r="I64315" s="57"/>
      <c r="J64315" s="57"/>
      <c r="Y64315" s="28"/>
      <c r="Z64315" s="28"/>
      <c r="AA64315" s="28"/>
      <c r="AB64315" s="28"/>
      <c r="AC64315" s="28"/>
      <c r="AD64315" s="28"/>
      <c r="AE64315" s="28"/>
      <c r="AF64315" s="28"/>
      <c r="AG64315" s="28"/>
      <c r="AH64315" s="28"/>
      <c r="AI64315" s="28"/>
      <c r="AJ64315" s="28"/>
      <c r="AK64315" s="28"/>
      <c r="AL64315" s="28"/>
      <c r="AM64315" s="28"/>
      <c r="AN64315" s="28"/>
      <c r="AO64315" s="28"/>
      <c r="AP64315" s="28"/>
      <c r="AQ64315" s="28"/>
      <c r="AR64315" s="28"/>
      <c r="AS64315" s="28"/>
      <c r="AT64315" s="28"/>
      <c r="AU64315" s="28"/>
    </row>
    <row r="64316" spans="9:47">
      <c r="I64316" s="57"/>
      <c r="J64316" s="57"/>
      <c r="Y64316" s="28"/>
      <c r="Z64316" s="28"/>
      <c r="AA64316" s="28"/>
      <c r="AB64316" s="28"/>
      <c r="AC64316" s="28"/>
      <c r="AD64316" s="28"/>
      <c r="AE64316" s="28"/>
      <c r="AF64316" s="28"/>
      <c r="AG64316" s="28"/>
      <c r="AH64316" s="28"/>
      <c r="AI64316" s="28"/>
      <c r="AJ64316" s="28"/>
      <c r="AK64316" s="28"/>
      <c r="AL64316" s="28"/>
      <c r="AM64316" s="28"/>
      <c r="AN64316" s="28"/>
      <c r="AO64316" s="28"/>
      <c r="AP64316" s="28"/>
      <c r="AQ64316" s="28"/>
      <c r="AR64316" s="28"/>
      <c r="AS64316" s="28"/>
      <c r="AT64316" s="28"/>
      <c r="AU64316" s="28"/>
    </row>
    <row r="64317" spans="9:47">
      <c r="I64317" s="57"/>
      <c r="J64317" s="57"/>
      <c r="Y64317" s="28"/>
      <c r="Z64317" s="28"/>
      <c r="AA64317" s="28"/>
      <c r="AB64317" s="28"/>
      <c r="AC64317" s="28"/>
      <c r="AD64317" s="28"/>
      <c r="AE64317" s="28"/>
      <c r="AF64317" s="28"/>
      <c r="AG64317" s="28"/>
      <c r="AH64317" s="28"/>
      <c r="AI64317" s="28"/>
      <c r="AJ64317" s="28"/>
      <c r="AK64317" s="28"/>
      <c r="AL64317" s="28"/>
      <c r="AM64317" s="28"/>
      <c r="AN64317" s="28"/>
      <c r="AO64317" s="28"/>
      <c r="AP64317" s="28"/>
      <c r="AQ64317" s="28"/>
      <c r="AR64317" s="28"/>
      <c r="AS64317" s="28"/>
      <c r="AT64317" s="28"/>
      <c r="AU64317" s="28"/>
    </row>
    <row r="64318" spans="9:47">
      <c r="I64318" s="57"/>
      <c r="J64318" s="57"/>
      <c r="Y64318" s="28"/>
      <c r="Z64318" s="28"/>
      <c r="AA64318" s="28"/>
      <c r="AB64318" s="28"/>
      <c r="AC64318" s="28"/>
      <c r="AD64318" s="28"/>
      <c r="AE64318" s="28"/>
      <c r="AF64318" s="28"/>
      <c r="AG64318" s="28"/>
      <c r="AH64318" s="28"/>
      <c r="AI64318" s="28"/>
      <c r="AJ64318" s="28"/>
      <c r="AK64318" s="28"/>
      <c r="AL64318" s="28"/>
      <c r="AM64318" s="28"/>
      <c r="AN64318" s="28"/>
      <c r="AO64318" s="28"/>
      <c r="AP64318" s="28"/>
      <c r="AQ64318" s="28"/>
      <c r="AR64318" s="28"/>
      <c r="AS64318" s="28"/>
      <c r="AT64318" s="28"/>
      <c r="AU64318" s="28"/>
    </row>
    <row r="64319" spans="9:47">
      <c r="I64319" s="57"/>
      <c r="J64319" s="57"/>
      <c r="Y64319" s="28"/>
      <c r="Z64319" s="28"/>
      <c r="AA64319" s="28"/>
      <c r="AB64319" s="28"/>
      <c r="AC64319" s="28"/>
      <c r="AD64319" s="28"/>
      <c r="AE64319" s="28"/>
      <c r="AF64319" s="28"/>
      <c r="AG64319" s="28"/>
      <c r="AH64319" s="28"/>
      <c r="AI64319" s="28"/>
      <c r="AJ64319" s="28"/>
      <c r="AK64319" s="28"/>
      <c r="AL64319" s="28"/>
      <c r="AM64319" s="28"/>
      <c r="AN64319" s="28"/>
      <c r="AO64319" s="28"/>
      <c r="AP64319" s="28"/>
      <c r="AQ64319" s="28"/>
      <c r="AR64319" s="28"/>
      <c r="AS64319" s="28"/>
      <c r="AT64319" s="28"/>
      <c r="AU64319" s="28"/>
    </row>
    <row r="64320" spans="9:47">
      <c r="I64320" s="57"/>
      <c r="J64320" s="57"/>
      <c r="Y64320" s="28"/>
      <c r="Z64320" s="28"/>
      <c r="AA64320" s="28"/>
      <c r="AB64320" s="28"/>
      <c r="AC64320" s="28"/>
      <c r="AD64320" s="28"/>
      <c r="AE64320" s="28"/>
      <c r="AF64320" s="28"/>
      <c r="AG64320" s="28"/>
      <c r="AH64320" s="28"/>
      <c r="AI64320" s="28"/>
      <c r="AJ64320" s="28"/>
      <c r="AK64320" s="28"/>
      <c r="AL64320" s="28"/>
      <c r="AM64320" s="28"/>
      <c r="AN64320" s="28"/>
      <c r="AO64320" s="28"/>
      <c r="AP64320" s="28"/>
      <c r="AQ64320" s="28"/>
      <c r="AR64320" s="28"/>
      <c r="AS64320" s="28"/>
      <c r="AT64320" s="28"/>
      <c r="AU64320" s="28"/>
    </row>
    <row r="64321" spans="9:47">
      <c r="I64321" s="57"/>
      <c r="J64321" s="57"/>
      <c r="Y64321" s="28"/>
      <c r="Z64321" s="28"/>
      <c r="AA64321" s="28"/>
      <c r="AB64321" s="28"/>
      <c r="AC64321" s="28"/>
      <c r="AD64321" s="28"/>
      <c r="AE64321" s="28"/>
      <c r="AF64321" s="28"/>
      <c r="AG64321" s="28"/>
      <c r="AH64321" s="28"/>
      <c r="AI64321" s="28"/>
      <c r="AJ64321" s="28"/>
      <c r="AK64321" s="28"/>
      <c r="AL64321" s="28"/>
      <c r="AM64321" s="28"/>
      <c r="AN64321" s="28"/>
      <c r="AO64321" s="28"/>
      <c r="AP64321" s="28"/>
      <c r="AQ64321" s="28"/>
      <c r="AR64321" s="28"/>
      <c r="AS64321" s="28"/>
      <c r="AT64321" s="28"/>
      <c r="AU64321" s="28"/>
    </row>
    <row r="64322" spans="9:47">
      <c r="I64322" s="57"/>
      <c r="J64322" s="57"/>
      <c r="Y64322" s="28"/>
      <c r="Z64322" s="28"/>
      <c r="AA64322" s="28"/>
      <c r="AB64322" s="28"/>
      <c r="AC64322" s="28"/>
      <c r="AD64322" s="28"/>
      <c r="AE64322" s="28"/>
      <c r="AF64322" s="28"/>
      <c r="AG64322" s="28"/>
      <c r="AH64322" s="28"/>
      <c r="AI64322" s="28"/>
      <c r="AJ64322" s="28"/>
      <c r="AK64322" s="28"/>
      <c r="AL64322" s="28"/>
      <c r="AM64322" s="28"/>
      <c r="AN64322" s="28"/>
      <c r="AO64322" s="28"/>
      <c r="AP64322" s="28"/>
      <c r="AQ64322" s="28"/>
      <c r="AR64322" s="28"/>
      <c r="AS64322" s="28"/>
      <c r="AT64322" s="28"/>
      <c r="AU64322" s="28"/>
    </row>
    <row r="64323" spans="9:47">
      <c r="I64323" s="57"/>
      <c r="J64323" s="57"/>
      <c r="Y64323" s="28"/>
      <c r="Z64323" s="28"/>
      <c r="AA64323" s="28"/>
      <c r="AB64323" s="28"/>
      <c r="AC64323" s="28"/>
      <c r="AD64323" s="28"/>
      <c r="AE64323" s="28"/>
      <c r="AF64323" s="28"/>
      <c r="AG64323" s="28"/>
      <c r="AH64323" s="28"/>
      <c r="AI64323" s="28"/>
      <c r="AJ64323" s="28"/>
      <c r="AK64323" s="28"/>
      <c r="AL64323" s="28"/>
      <c r="AM64323" s="28"/>
      <c r="AN64323" s="28"/>
      <c r="AO64323" s="28"/>
      <c r="AP64323" s="28"/>
      <c r="AQ64323" s="28"/>
      <c r="AR64323" s="28"/>
      <c r="AS64323" s="28"/>
      <c r="AT64323" s="28"/>
      <c r="AU64323" s="28"/>
    </row>
    <row r="64324" spans="9:47">
      <c r="I64324" s="57"/>
      <c r="J64324" s="57"/>
      <c r="Y64324" s="28"/>
      <c r="Z64324" s="28"/>
      <c r="AA64324" s="28"/>
      <c r="AB64324" s="28"/>
      <c r="AC64324" s="28"/>
      <c r="AD64324" s="28"/>
      <c r="AE64324" s="28"/>
      <c r="AF64324" s="28"/>
      <c r="AG64324" s="28"/>
      <c r="AH64324" s="28"/>
      <c r="AI64324" s="28"/>
      <c r="AJ64324" s="28"/>
      <c r="AK64324" s="28"/>
      <c r="AL64324" s="28"/>
      <c r="AM64324" s="28"/>
      <c r="AN64324" s="28"/>
      <c r="AO64324" s="28"/>
      <c r="AP64324" s="28"/>
      <c r="AQ64324" s="28"/>
      <c r="AR64324" s="28"/>
      <c r="AS64324" s="28"/>
      <c r="AT64324" s="28"/>
      <c r="AU64324" s="28"/>
    </row>
    <row r="64325" spans="9:47">
      <c r="I64325" s="57"/>
      <c r="J64325" s="57"/>
      <c r="Y64325" s="28"/>
      <c r="Z64325" s="28"/>
      <c r="AA64325" s="28"/>
      <c r="AB64325" s="28"/>
      <c r="AC64325" s="28"/>
      <c r="AD64325" s="28"/>
      <c r="AE64325" s="28"/>
      <c r="AF64325" s="28"/>
      <c r="AG64325" s="28"/>
      <c r="AH64325" s="28"/>
      <c r="AI64325" s="28"/>
      <c r="AJ64325" s="28"/>
      <c r="AK64325" s="28"/>
      <c r="AL64325" s="28"/>
      <c r="AM64325" s="28"/>
      <c r="AN64325" s="28"/>
      <c r="AO64325" s="28"/>
      <c r="AP64325" s="28"/>
      <c r="AQ64325" s="28"/>
      <c r="AR64325" s="28"/>
      <c r="AS64325" s="28"/>
      <c r="AT64325" s="28"/>
      <c r="AU64325" s="28"/>
    </row>
    <row r="64326" spans="9:47">
      <c r="I64326" s="57"/>
      <c r="J64326" s="57"/>
      <c r="Y64326" s="28"/>
      <c r="Z64326" s="28"/>
      <c r="AA64326" s="28"/>
      <c r="AB64326" s="28"/>
      <c r="AC64326" s="28"/>
      <c r="AD64326" s="28"/>
      <c r="AE64326" s="28"/>
      <c r="AF64326" s="28"/>
      <c r="AG64326" s="28"/>
      <c r="AH64326" s="28"/>
      <c r="AI64326" s="28"/>
      <c r="AJ64326" s="28"/>
      <c r="AK64326" s="28"/>
      <c r="AL64326" s="28"/>
      <c r="AM64326" s="28"/>
      <c r="AN64326" s="28"/>
      <c r="AO64326" s="28"/>
      <c r="AP64326" s="28"/>
      <c r="AQ64326" s="28"/>
      <c r="AR64326" s="28"/>
      <c r="AS64326" s="28"/>
      <c r="AT64326" s="28"/>
      <c r="AU64326" s="28"/>
    </row>
    <row r="64327" spans="9:47">
      <c r="I64327" s="57"/>
      <c r="J64327" s="57"/>
      <c r="Y64327" s="28"/>
      <c r="Z64327" s="28"/>
      <c r="AA64327" s="28"/>
      <c r="AB64327" s="28"/>
      <c r="AC64327" s="28"/>
      <c r="AD64327" s="28"/>
      <c r="AE64327" s="28"/>
      <c r="AF64327" s="28"/>
      <c r="AG64327" s="28"/>
      <c r="AH64327" s="28"/>
      <c r="AI64327" s="28"/>
      <c r="AJ64327" s="28"/>
      <c r="AK64327" s="28"/>
      <c r="AL64327" s="28"/>
      <c r="AM64327" s="28"/>
      <c r="AN64327" s="28"/>
      <c r="AO64327" s="28"/>
      <c r="AP64327" s="28"/>
      <c r="AQ64327" s="28"/>
      <c r="AR64327" s="28"/>
      <c r="AS64327" s="28"/>
      <c r="AT64327" s="28"/>
      <c r="AU64327" s="28"/>
    </row>
    <row r="64328" spans="9:47">
      <c r="I64328" s="57"/>
      <c r="J64328" s="57"/>
      <c r="Y64328" s="28"/>
      <c r="Z64328" s="28"/>
      <c r="AA64328" s="28"/>
      <c r="AB64328" s="28"/>
      <c r="AC64328" s="28"/>
      <c r="AD64328" s="28"/>
      <c r="AE64328" s="28"/>
      <c r="AF64328" s="28"/>
      <c r="AG64328" s="28"/>
      <c r="AH64328" s="28"/>
      <c r="AI64328" s="28"/>
      <c r="AJ64328" s="28"/>
      <c r="AK64328" s="28"/>
      <c r="AL64328" s="28"/>
      <c r="AM64328" s="28"/>
      <c r="AN64328" s="28"/>
      <c r="AO64328" s="28"/>
      <c r="AP64328" s="28"/>
      <c r="AQ64328" s="28"/>
      <c r="AR64328" s="28"/>
      <c r="AS64328" s="28"/>
      <c r="AT64328" s="28"/>
      <c r="AU64328" s="28"/>
    </row>
    <row r="64329" spans="9:47">
      <c r="I64329" s="57"/>
      <c r="J64329" s="57"/>
      <c r="Y64329" s="28"/>
      <c r="Z64329" s="28"/>
      <c r="AA64329" s="28"/>
      <c r="AB64329" s="28"/>
      <c r="AC64329" s="28"/>
      <c r="AD64329" s="28"/>
      <c r="AE64329" s="28"/>
      <c r="AF64329" s="28"/>
      <c r="AG64329" s="28"/>
      <c r="AH64329" s="28"/>
      <c r="AI64329" s="28"/>
      <c r="AJ64329" s="28"/>
      <c r="AK64329" s="28"/>
      <c r="AL64329" s="28"/>
      <c r="AM64329" s="28"/>
      <c r="AN64329" s="28"/>
      <c r="AO64329" s="28"/>
      <c r="AP64329" s="28"/>
      <c r="AQ64329" s="28"/>
      <c r="AR64329" s="28"/>
      <c r="AS64329" s="28"/>
      <c r="AT64329" s="28"/>
      <c r="AU64329" s="28"/>
    </row>
    <row r="64330" spans="9:47">
      <c r="I64330" s="57"/>
      <c r="J64330" s="57"/>
      <c r="Y64330" s="28"/>
      <c r="Z64330" s="28"/>
      <c r="AA64330" s="28"/>
      <c r="AB64330" s="28"/>
      <c r="AC64330" s="28"/>
      <c r="AD64330" s="28"/>
      <c r="AE64330" s="28"/>
      <c r="AF64330" s="28"/>
      <c r="AG64330" s="28"/>
      <c r="AH64330" s="28"/>
      <c r="AI64330" s="28"/>
      <c r="AJ64330" s="28"/>
      <c r="AK64330" s="28"/>
      <c r="AL64330" s="28"/>
      <c r="AM64330" s="28"/>
      <c r="AN64330" s="28"/>
      <c r="AO64330" s="28"/>
      <c r="AP64330" s="28"/>
      <c r="AQ64330" s="28"/>
      <c r="AR64330" s="28"/>
      <c r="AS64330" s="28"/>
      <c r="AT64330" s="28"/>
      <c r="AU64330" s="28"/>
    </row>
    <row r="64331" spans="9:47">
      <c r="I64331" s="57"/>
      <c r="J64331" s="57"/>
      <c r="Y64331" s="28"/>
      <c r="Z64331" s="28"/>
      <c r="AA64331" s="28"/>
      <c r="AB64331" s="28"/>
      <c r="AC64331" s="28"/>
      <c r="AD64331" s="28"/>
      <c r="AE64331" s="28"/>
      <c r="AF64331" s="28"/>
      <c r="AG64331" s="28"/>
      <c r="AH64331" s="28"/>
      <c r="AI64331" s="28"/>
      <c r="AJ64331" s="28"/>
      <c r="AK64331" s="28"/>
      <c r="AL64331" s="28"/>
      <c r="AM64331" s="28"/>
      <c r="AN64331" s="28"/>
      <c r="AO64331" s="28"/>
      <c r="AP64331" s="28"/>
      <c r="AQ64331" s="28"/>
      <c r="AR64331" s="28"/>
      <c r="AS64331" s="28"/>
      <c r="AT64331" s="28"/>
      <c r="AU64331" s="28"/>
    </row>
    <row r="64332" spans="9:47">
      <c r="I64332" s="57"/>
      <c r="J64332" s="57"/>
      <c r="Y64332" s="28"/>
      <c r="Z64332" s="28"/>
      <c r="AA64332" s="28"/>
      <c r="AB64332" s="28"/>
      <c r="AC64332" s="28"/>
      <c r="AD64332" s="28"/>
      <c r="AE64332" s="28"/>
      <c r="AF64332" s="28"/>
      <c r="AG64332" s="28"/>
      <c r="AH64332" s="28"/>
      <c r="AI64332" s="28"/>
      <c r="AJ64332" s="28"/>
      <c r="AK64332" s="28"/>
      <c r="AL64332" s="28"/>
      <c r="AM64332" s="28"/>
      <c r="AN64332" s="28"/>
      <c r="AO64332" s="28"/>
      <c r="AP64332" s="28"/>
      <c r="AQ64332" s="28"/>
      <c r="AR64332" s="28"/>
      <c r="AS64332" s="28"/>
      <c r="AT64332" s="28"/>
      <c r="AU64332" s="28"/>
    </row>
    <row r="64333" spans="9:47">
      <c r="I64333" s="57"/>
      <c r="J64333" s="57"/>
      <c r="Y64333" s="28"/>
      <c r="Z64333" s="28"/>
      <c r="AA64333" s="28"/>
      <c r="AB64333" s="28"/>
      <c r="AC64333" s="28"/>
      <c r="AD64333" s="28"/>
      <c r="AE64333" s="28"/>
      <c r="AF64333" s="28"/>
      <c r="AG64333" s="28"/>
      <c r="AH64333" s="28"/>
      <c r="AI64333" s="28"/>
      <c r="AJ64333" s="28"/>
      <c r="AK64333" s="28"/>
      <c r="AL64333" s="28"/>
      <c r="AM64333" s="28"/>
      <c r="AN64333" s="28"/>
      <c r="AO64333" s="28"/>
      <c r="AP64333" s="28"/>
      <c r="AQ64333" s="28"/>
      <c r="AR64333" s="28"/>
      <c r="AS64333" s="28"/>
      <c r="AT64333" s="28"/>
      <c r="AU64333" s="28"/>
    </row>
    <row r="64334" spans="9:47">
      <c r="I64334" s="57"/>
      <c r="J64334" s="57"/>
      <c r="Y64334" s="28"/>
      <c r="Z64334" s="28"/>
      <c r="AA64334" s="28"/>
      <c r="AB64334" s="28"/>
      <c r="AC64334" s="28"/>
      <c r="AD64334" s="28"/>
      <c r="AE64334" s="28"/>
      <c r="AF64334" s="28"/>
      <c r="AG64334" s="28"/>
      <c r="AH64334" s="28"/>
      <c r="AI64334" s="28"/>
      <c r="AJ64334" s="28"/>
      <c r="AK64334" s="28"/>
      <c r="AL64334" s="28"/>
      <c r="AM64334" s="28"/>
      <c r="AN64334" s="28"/>
      <c r="AO64334" s="28"/>
      <c r="AP64334" s="28"/>
      <c r="AQ64334" s="28"/>
      <c r="AR64334" s="28"/>
      <c r="AS64334" s="28"/>
      <c r="AT64334" s="28"/>
      <c r="AU64334" s="28"/>
    </row>
    <row r="64335" spans="9:47">
      <c r="I64335" s="57"/>
      <c r="J64335" s="57"/>
      <c r="Y64335" s="28"/>
      <c r="Z64335" s="28"/>
      <c r="AA64335" s="28"/>
      <c r="AB64335" s="28"/>
      <c r="AC64335" s="28"/>
      <c r="AD64335" s="28"/>
      <c r="AE64335" s="28"/>
      <c r="AF64335" s="28"/>
      <c r="AG64335" s="28"/>
      <c r="AH64335" s="28"/>
      <c r="AI64335" s="28"/>
      <c r="AJ64335" s="28"/>
      <c r="AK64335" s="28"/>
      <c r="AL64335" s="28"/>
      <c r="AM64335" s="28"/>
      <c r="AN64335" s="28"/>
      <c r="AO64335" s="28"/>
      <c r="AP64335" s="28"/>
      <c r="AQ64335" s="28"/>
      <c r="AR64335" s="28"/>
      <c r="AS64335" s="28"/>
      <c r="AT64335" s="28"/>
      <c r="AU64335" s="28"/>
    </row>
    <row r="64336" spans="9:47">
      <c r="I64336" s="57"/>
      <c r="J64336" s="57"/>
      <c r="Y64336" s="28"/>
      <c r="Z64336" s="28"/>
      <c r="AA64336" s="28"/>
      <c r="AB64336" s="28"/>
      <c r="AC64336" s="28"/>
      <c r="AD64336" s="28"/>
      <c r="AE64336" s="28"/>
      <c r="AF64336" s="28"/>
      <c r="AG64336" s="28"/>
      <c r="AH64336" s="28"/>
      <c r="AI64336" s="28"/>
      <c r="AJ64336" s="28"/>
      <c r="AK64336" s="28"/>
      <c r="AL64336" s="28"/>
      <c r="AM64336" s="28"/>
      <c r="AN64336" s="28"/>
      <c r="AO64336" s="28"/>
      <c r="AP64336" s="28"/>
      <c r="AQ64336" s="28"/>
      <c r="AR64336" s="28"/>
      <c r="AS64336" s="28"/>
      <c r="AT64336" s="28"/>
      <c r="AU64336" s="28"/>
    </row>
    <row r="64337" spans="9:47">
      <c r="I64337" s="57"/>
      <c r="J64337" s="57"/>
      <c r="Y64337" s="28"/>
      <c r="Z64337" s="28"/>
      <c r="AA64337" s="28"/>
      <c r="AB64337" s="28"/>
      <c r="AC64337" s="28"/>
      <c r="AD64337" s="28"/>
      <c r="AE64337" s="28"/>
      <c r="AF64337" s="28"/>
      <c r="AG64337" s="28"/>
      <c r="AH64337" s="28"/>
      <c r="AI64337" s="28"/>
      <c r="AJ64337" s="28"/>
      <c r="AK64337" s="28"/>
      <c r="AL64337" s="28"/>
      <c r="AM64337" s="28"/>
      <c r="AN64337" s="28"/>
      <c r="AO64337" s="28"/>
      <c r="AP64337" s="28"/>
      <c r="AQ64337" s="28"/>
      <c r="AR64337" s="28"/>
      <c r="AS64337" s="28"/>
      <c r="AT64337" s="28"/>
      <c r="AU64337" s="28"/>
    </row>
    <row r="64338" spans="9:47">
      <c r="I64338" s="57"/>
      <c r="J64338" s="57"/>
      <c r="Y64338" s="28"/>
      <c r="Z64338" s="28"/>
      <c r="AA64338" s="28"/>
      <c r="AB64338" s="28"/>
      <c r="AC64338" s="28"/>
      <c r="AD64338" s="28"/>
      <c r="AE64338" s="28"/>
      <c r="AF64338" s="28"/>
      <c r="AG64338" s="28"/>
      <c r="AH64338" s="28"/>
      <c r="AI64338" s="28"/>
      <c r="AJ64338" s="28"/>
      <c r="AK64338" s="28"/>
      <c r="AL64338" s="28"/>
      <c r="AM64338" s="28"/>
      <c r="AN64338" s="28"/>
      <c r="AO64338" s="28"/>
      <c r="AP64338" s="28"/>
      <c r="AQ64338" s="28"/>
      <c r="AR64338" s="28"/>
      <c r="AS64338" s="28"/>
      <c r="AT64338" s="28"/>
      <c r="AU64338" s="28"/>
    </row>
    <row r="64339" spans="9:47">
      <c r="I64339" s="57"/>
      <c r="J64339" s="57"/>
      <c r="Y64339" s="28"/>
      <c r="Z64339" s="28"/>
      <c r="AA64339" s="28"/>
      <c r="AB64339" s="28"/>
      <c r="AC64339" s="28"/>
      <c r="AD64339" s="28"/>
      <c r="AE64339" s="28"/>
      <c r="AF64339" s="28"/>
      <c r="AG64339" s="28"/>
      <c r="AH64339" s="28"/>
      <c r="AI64339" s="28"/>
      <c r="AJ64339" s="28"/>
      <c r="AK64339" s="28"/>
      <c r="AL64339" s="28"/>
      <c r="AM64339" s="28"/>
      <c r="AN64339" s="28"/>
      <c r="AO64339" s="28"/>
      <c r="AP64339" s="28"/>
      <c r="AQ64339" s="28"/>
      <c r="AR64339" s="28"/>
      <c r="AS64339" s="28"/>
      <c r="AT64339" s="28"/>
      <c r="AU64339" s="28"/>
    </row>
    <row r="64340" spans="9:47">
      <c r="I64340" s="57"/>
      <c r="J64340" s="57"/>
      <c r="Y64340" s="28"/>
      <c r="Z64340" s="28"/>
      <c r="AA64340" s="28"/>
      <c r="AB64340" s="28"/>
      <c r="AC64340" s="28"/>
      <c r="AD64340" s="28"/>
      <c r="AE64340" s="28"/>
      <c r="AF64340" s="28"/>
      <c r="AG64340" s="28"/>
      <c r="AH64340" s="28"/>
      <c r="AI64340" s="28"/>
      <c r="AJ64340" s="28"/>
      <c r="AK64340" s="28"/>
      <c r="AL64340" s="28"/>
      <c r="AM64340" s="28"/>
      <c r="AN64340" s="28"/>
      <c r="AO64340" s="28"/>
      <c r="AP64340" s="28"/>
      <c r="AQ64340" s="28"/>
      <c r="AR64340" s="28"/>
      <c r="AS64340" s="28"/>
      <c r="AT64340" s="28"/>
      <c r="AU64340" s="28"/>
    </row>
    <row r="64341" spans="9:47">
      <c r="I64341" s="57"/>
      <c r="J64341" s="57"/>
      <c r="Y64341" s="28"/>
      <c r="Z64341" s="28"/>
      <c r="AA64341" s="28"/>
      <c r="AB64341" s="28"/>
      <c r="AC64341" s="28"/>
      <c r="AD64341" s="28"/>
      <c r="AE64341" s="28"/>
      <c r="AF64341" s="28"/>
      <c r="AG64341" s="28"/>
      <c r="AH64341" s="28"/>
      <c r="AI64341" s="28"/>
      <c r="AJ64341" s="28"/>
      <c r="AK64341" s="28"/>
      <c r="AL64341" s="28"/>
      <c r="AM64341" s="28"/>
      <c r="AN64341" s="28"/>
      <c r="AO64341" s="28"/>
      <c r="AP64341" s="28"/>
      <c r="AQ64341" s="28"/>
      <c r="AR64341" s="28"/>
      <c r="AS64341" s="28"/>
      <c r="AT64341" s="28"/>
      <c r="AU64341" s="28"/>
    </row>
    <row r="64342" spans="9:47">
      <c r="I64342" s="57"/>
      <c r="J64342" s="57"/>
      <c r="Y64342" s="28"/>
      <c r="Z64342" s="28"/>
      <c r="AA64342" s="28"/>
      <c r="AB64342" s="28"/>
      <c r="AC64342" s="28"/>
      <c r="AD64342" s="28"/>
      <c r="AE64342" s="28"/>
      <c r="AF64342" s="28"/>
      <c r="AG64342" s="28"/>
      <c r="AH64342" s="28"/>
      <c r="AI64342" s="28"/>
      <c r="AJ64342" s="28"/>
      <c r="AK64342" s="28"/>
      <c r="AL64342" s="28"/>
      <c r="AM64342" s="28"/>
      <c r="AN64342" s="28"/>
      <c r="AO64342" s="28"/>
      <c r="AP64342" s="28"/>
      <c r="AQ64342" s="28"/>
      <c r="AR64342" s="28"/>
      <c r="AS64342" s="28"/>
      <c r="AT64342" s="28"/>
      <c r="AU64342" s="28"/>
    </row>
    <row r="64343" spans="9:47">
      <c r="I64343" s="57"/>
      <c r="J64343" s="57"/>
      <c r="Y64343" s="28"/>
      <c r="Z64343" s="28"/>
      <c r="AA64343" s="28"/>
      <c r="AB64343" s="28"/>
      <c r="AC64343" s="28"/>
      <c r="AD64343" s="28"/>
      <c r="AE64343" s="28"/>
      <c r="AF64343" s="28"/>
      <c r="AG64343" s="28"/>
      <c r="AH64343" s="28"/>
      <c r="AI64343" s="28"/>
      <c r="AJ64343" s="28"/>
      <c r="AK64343" s="28"/>
      <c r="AL64343" s="28"/>
      <c r="AM64343" s="28"/>
      <c r="AN64343" s="28"/>
      <c r="AO64343" s="28"/>
      <c r="AP64343" s="28"/>
      <c r="AQ64343" s="28"/>
      <c r="AR64343" s="28"/>
      <c r="AS64343" s="28"/>
      <c r="AT64343" s="28"/>
      <c r="AU64343" s="28"/>
    </row>
    <row r="64344" spans="9:47">
      <c r="I64344" s="57"/>
      <c r="J64344" s="57"/>
      <c r="Y64344" s="28"/>
      <c r="Z64344" s="28"/>
      <c r="AA64344" s="28"/>
      <c r="AB64344" s="28"/>
      <c r="AC64344" s="28"/>
      <c r="AD64344" s="28"/>
      <c r="AE64344" s="28"/>
      <c r="AF64344" s="28"/>
      <c r="AG64344" s="28"/>
      <c r="AH64344" s="28"/>
      <c r="AI64344" s="28"/>
      <c r="AJ64344" s="28"/>
      <c r="AK64344" s="28"/>
      <c r="AL64344" s="28"/>
      <c r="AM64344" s="28"/>
      <c r="AN64344" s="28"/>
      <c r="AO64344" s="28"/>
      <c r="AP64344" s="28"/>
      <c r="AQ64344" s="28"/>
      <c r="AR64344" s="28"/>
      <c r="AS64344" s="28"/>
      <c r="AT64344" s="28"/>
      <c r="AU64344" s="28"/>
    </row>
    <row r="64345" spans="9:47">
      <c r="I64345" s="57"/>
      <c r="J64345" s="57"/>
      <c r="Y64345" s="28"/>
      <c r="Z64345" s="28"/>
      <c r="AA64345" s="28"/>
      <c r="AB64345" s="28"/>
      <c r="AC64345" s="28"/>
      <c r="AD64345" s="28"/>
      <c r="AE64345" s="28"/>
      <c r="AF64345" s="28"/>
      <c r="AG64345" s="28"/>
      <c r="AH64345" s="28"/>
      <c r="AI64345" s="28"/>
      <c r="AJ64345" s="28"/>
      <c r="AK64345" s="28"/>
      <c r="AL64345" s="28"/>
      <c r="AM64345" s="28"/>
      <c r="AN64345" s="28"/>
      <c r="AO64345" s="28"/>
      <c r="AP64345" s="28"/>
      <c r="AQ64345" s="28"/>
      <c r="AR64345" s="28"/>
      <c r="AS64345" s="28"/>
      <c r="AT64345" s="28"/>
      <c r="AU64345" s="28"/>
    </row>
    <row r="64346" spans="9:47">
      <c r="I64346" s="57"/>
      <c r="J64346" s="57"/>
      <c r="Y64346" s="28"/>
      <c r="Z64346" s="28"/>
      <c r="AA64346" s="28"/>
      <c r="AB64346" s="28"/>
      <c r="AC64346" s="28"/>
      <c r="AD64346" s="28"/>
      <c r="AE64346" s="28"/>
      <c r="AF64346" s="28"/>
      <c r="AG64346" s="28"/>
      <c r="AH64346" s="28"/>
      <c r="AI64346" s="28"/>
      <c r="AJ64346" s="28"/>
      <c r="AK64346" s="28"/>
      <c r="AL64346" s="28"/>
      <c r="AM64346" s="28"/>
      <c r="AN64346" s="28"/>
      <c r="AO64346" s="28"/>
      <c r="AP64346" s="28"/>
      <c r="AQ64346" s="28"/>
      <c r="AR64346" s="28"/>
      <c r="AS64346" s="28"/>
      <c r="AT64346" s="28"/>
      <c r="AU64346" s="28"/>
    </row>
    <row r="64347" spans="9:47">
      <c r="I64347" s="57"/>
      <c r="J64347" s="57"/>
      <c r="Y64347" s="28"/>
      <c r="Z64347" s="28"/>
      <c r="AA64347" s="28"/>
      <c r="AB64347" s="28"/>
      <c r="AC64347" s="28"/>
      <c r="AD64347" s="28"/>
      <c r="AE64347" s="28"/>
      <c r="AF64347" s="28"/>
      <c r="AG64347" s="28"/>
      <c r="AH64347" s="28"/>
      <c r="AI64347" s="28"/>
      <c r="AJ64347" s="28"/>
      <c r="AK64347" s="28"/>
      <c r="AL64347" s="28"/>
      <c r="AM64347" s="28"/>
      <c r="AN64347" s="28"/>
      <c r="AO64347" s="28"/>
      <c r="AP64347" s="28"/>
      <c r="AQ64347" s="28"/>
      <c r="AR64347" s="28"/>
      <c r="AS64347" s="28"/>
      <c r="AT64347" s="28"/>
      <c r="AU64347" s="28"/>
    </row>
    <row r="64348" spans="9:47">
      <c r="I64348" s="57"/>
      <c r="J64348" s="57"/>
      <c r="Y64348" s="28"/>
      <c r="Z64348" s="28"/>
      <c r="AA64348" s="28"/>
      <c r="AB64348" s="28"/>
      <c r="AC64348" s="28"/>
      <c r="AD64348" s="28"/>
      <c r="AE64348" s="28"/>
      <c r="AF64348" s="28"/>
      <c r="AG64348" s="28"/>
      <c r="AH64348" s="28"/>
      <c r="AI64348" s="28"/>
      <c r="AJ64348" s="28"/>
      <c r="AK64348" s="28"/>
      <c r="AL64348" s="28"/>
      <c r="AM64348" s="28"/>
      <c r="AN64348" s="28"/>
      <c r="AO64348" s="28"/>
      <c r="AP64348" s="28"/>
      <c r="AQ64348" s="28"/>
      <c r="AR64348" s="28"/>
      <c r="AS64348" s="28"/>
      <c r="AT64348" s="28"/>
      <c r="AU64348" s="28"/>
    </row>
    <row r="64349" spans="9:47">
      <c r="I64349" s="57"/>
      <c r="J64349" s="57"/>
      <c r="Y64349" s="28"/>
      <c r="Z64349" s="28"/>
      <c r="AA64349" s="28"/>
      <c r="AB64349" s="28"/>
      <c r="AC64349" s="28"/>
      <c r="AD64349" s="28"/>
      <c r="AE64349" s="28"/>
      <c r="AF64349" s="28"/>
      <c r="AG64349" s="28"/>
      <c r="AH64349" s="28"/>
      <c r="AI64349" s="28"/>
      <c r="AJ64349" s="28"/>
      <c r="AK64349" s="28"/>
      <c r="AL64349" s="28"/>
      <c r="AM64349" s="28"/>
      <c r="AN64349" s="28"/>
      <c r="AO64349" s="28"/>
      <c r="AP64349" s="28"/>
      <c r="AQ64349" s="28"/>
      <c r="AR64349" s="28"/>
      <c r="AS64349" s="28"/>
      <c r="AT64349" s="28"/>
      <c r="AU64349" s="28"/>
    </row>
    <row r="64350" spans="9:47">
      <c r="I64350" s="57"/>
      <c r="J64350" s="57"/>
      <c r="Y64350" s="28"/>
      <c r="Z64350" s="28"/>
      <c r="AA64350" s="28"/>
      <c r="AB64350" s="28"/>
      <c r="AC64350" s="28"/>
      <c r="AD64350" s="28"/>
      <c r="AE64350" s="28"/>
      <c r="AF64350" s="28"/>
      <c r="AG64350" s="28"/>
      <c r="AH64350" s="28"/>
      <c r="AI64350" s="28"/>
      <c r="AJ64350" s="28"/>
      <c r="AK64350" s="28"/>
      <c r="AL64350" s="28"/>
      <c r="AM64350" s="28"/>
      <c r="AN64350" s="28"/>
      <c r="AO64350" s="28"/>
      <c r="AP64350" s="28"/>
      <c r="AQ64350" s="28"/>
      <c r="AR64350" s="28"/>
      <c r="AS64350" s="28"/>
      <c r="AT64350" s="28"/>
      <c r="AU64350" s="28"/>
    </row>
    <row r="64351" spans="9:47">
      <c r="I64351" s="57"/>
      <c r="J64351" s="57"/>
      <c r="Y64351" s="28"/>
      <c r="Z64351" s="28"/>
      <c r="AA64351" s="28"/>
      <c r="AB64351" s="28"/>
      <c r="AC64351" s="28"/>
      <c r="AD64351" s="28"/>
      <c r="AE64351" s="28"/>
      <c r="AF64351" s="28"/>
      <c r="AG64351" s="28"/>
      <c r="AH64351" s="28"/>
      <c r="AI64351" s="28"/>
      <c r="AJ64351" s="28"/>
      <c r="AK64351" s="28"/>
      <c r="AL64351" s="28"/>
      <c r="AM64351" s="28"/>
      <c r="AN64351" s="28"/>
      <c r="AO64351" s="28"/>
      <c r="AP64351" s="28"/>
      <c r="AQ64351" s="28"/>
      <c r="AR64351" s="28"/>
      <c r="AS64351" s="28"/>
      <c r="AT64351" s="28"/>
      <c r="AU64351" s="28"/>
    </row>
    <row r="64352" spans="9:47">
      <c r="I64352" s="57"/>
      <c r="J64352" s="57"/>
      <c r="Y64352" s="28"/>
      <c r="Z64352" s="28"/>
      <c r="AA64352" s="28"/>
      <c r="AB64352" s="28"/>
      <c r="AC64352" s="28"/>
      <c r="AD64352" s="28"/>
      <c r="AE64352" s="28"/>
      <c r="AF64352" s="28"/>
      <c r="AG64352" s="28"/>
      <c r="AH64352" s="28"/>
      <c r="AI64352" s="28"/>
      <c r="AJ64352" s="28"/>
      <c r="AK64352" s="28"/>
      <c r="AL64352" s="28"/>
      <c r="AM64352" s="28"/>
      <c r="AN64352" s="28"/>
      <c r="AO64352" s="28"/>
      <c r="AP64352" s="28"/>
      <c r="AQ64352" s="28"/>
      <c r="AR64352" s="28"/>
      <c r="AS64352" s="28"/>
      <c r="AT64352" s="28"/>
      <c r="AU64352" s="28"/>
    </row>
    <row r="64353" spans="9:47">
      <c r="I64353" s="57"/>
      <c r="J64353" s="57"/>
      <c r="Y64353" s="28"/>
      <c r="Z64353" s="28"/>
      <c r="AA64353" s="28"/>
      <c r="AB64353" s="28"/>
      <c r="AC64353" s="28"/>
      <c r="AD64353" s="28"/>
      <c r="AE64353" s="28"/>
      <c r="AF64353" s="28"/>
      <c r="AG64353" s="28"/>
      <c r="AH64353" s="28"/>
      <c r="AI64353" s="28"/>
      <c r="AJ64353" s="28"/>
      <c r="AK64353" s="28"/>
      <c r="AL64353" s="28"/>
      <c r="AM64353" s="28"/>
      <c r="AN64353" s="28"/>
      <c r="AO64353" s="28"/>
      <c r="AP64353" s="28"/>
      <c r="AQ64353" s="28"/>
      <c r="AR64353" s="28"/>
      <c r="AS64353" s="28"/>
      <c r="AT64353" s="28"/>
      <c r="AU64353" s="28"/>
    </row>
    <row r="64354" spans="9:47">
      <c r="I64354" s="57"/>
      <c r="J64354" s="57"/>
      <c r="Y64354" s="28"/>
      <c r="Z64354" s="28"/>
      <c r="AA64354" s="28"/>
      <c r="AB64354" s="28"/>
      <c r="AC64354" s="28"/>
      <c r="AD64354" s="28"/>
      <c r="AE64354" s="28"/>
      <c r="AF64354" s="28"/>
      <c r="AG64354" s="28"/>
      <c r="AH64354" s="28"/>
      <c r="AI64354" s="28"/>
      <c r="AJ64354" s="28"/>
      <c r="AK64354" s="28"/>
      <c r="AL64354" s="28"/>
      <c r="AM64354" s="28"/>
      <c r="AN64354" s="28"/>
      <c r="AO64354" s="28"/>
      <c r="AP64354" s="28"/>
      <c r="AQ64354" s="28"/>
      <c r="AR64354" s="28"/>
      <c r="AS64354" s="28"/>
      <c r="AT64354" s="28"/>
      <c r="AU64354" s="28"/>
    </row>
    <row r="64355" spans="9:47">
      <c r="I64355" s="57"/>
      <c r="J64355" s="57"/>
      <c r="Y64355" s="28"/>
      <c r="Z64355" s="28"/>
      <c r="AA64355" s="28"/>
      <c r="AB64355" s="28"/>
      <c r="AC64355" s="28"/>
      <c r="AD64355" s="28"/>
      <c r="AE64355" s="28"/>
      <c r="AF64355" s="28"/>
      <c r="AG64355" s="28"/>
      <c r="AH64355" s="28"/>
      <c r="AI64355" s="28"/>
      <c r="AJ64355" s="28"/>
      <c r="AK64355" s="28"/>
      <c r="AL64355" s="28"/>
      <c r="AM64355" s="28"/>
      <c r="AN64355" s="28"/>
      <c r="AO64355" s="28"/>
      <c r="AP64355" s="28"/>
      <c r="AQ64355" s="28"/>
      <c r="AR64355" s="28"/>
      <c r="AS64355" s="28"/>
      <c r="AT64355" s="28"/>
      <c r="AU64355" s="28"/>
    </row>
    <row r="64356" spans="9:47">
      <c r="I64356" s="57"/>
      <c r="J64356" s="57"/>
      <c r="Y64356" s="28"/>
      <c r="Z64356" s="28"/>
      <c r="AA64356" s="28"/>
      <c r="AB64356" s="28"/>
      <c r="AC64356" s="28"/>
      <c r="AD64356" s="28"/>
      <c r="AE64356" s="28"/>
      <c r="AF64356" s="28"/>
      <c r="AG64356" s="28"/>
      <c r="AH64356" s="28"/>
      <c r="AI64356" s="28"/>
      <c r="AJ64356" s="28"/>
      <c r="AK64356" s="28"/>
      <c r="AL64356" s="28"/>
      <c r="AM64356" s="28"/>
      <c r="AN64356" s="28"/>
      <c r="AO64356" s="28"/>
      <c r="AP64356" s="28"/>
      <c r="AQ64356" s="28"/>
      <c r="AR64356" s="28"/>
      <c r="AS64356" s="28"/>
      <c r="AT64356" s="28"/>
      <c r="AU64356" s="28"/>
    </row>
    <row r="64357" spans="9:47">
      <c r="I64357" s="57"/>
      <c r="J64357" s="57"/>
      <c r="Y64357" s="28"/>
      <c r="Z64357" s="28"/>
      <c r="AA64357" s="28"/>
      <c r="AB64357" s="28"/>
      <c r="AC64357" s="28"/>
      <c r="AD64357" s="28"/>
      <c r="AE64357" s="28"/>
      <c r="AF64357" s="28"/>
      <c r="AG64357" s="28"/>
      <c r="AH64357" s="28"/>
      <c r="AI64357" s="28"/>
      <c r="AJ64357" s="28"/>
      <c r="AK64357" s="28"/>
      <c r="AL64357" s="28"/>
      <c r="AM64357" s="28"/>
      <c r="AN64357" s="28"/>
      <c r="AO64357" s="28"/>
      <c r="AP64357" s="28"/>
      <c r="AQ64357" s="28"/>
      <c r="AR64357" s="28"/>
      <c r="AS64357" s="28"/>
      <c r="AT64357" s="28"/>
      <c r="AU64357" s="28"/>
    </row>
    <row r="64358" spans="9:47">
      <c r="I64358" s="57"/>
      <c r="J64358" s="57"/>
      <c r="Y64358" s="28"/>
      <c r="Z64358" s="28"/>
      <c r="AA64358" s="28"/>
      <c r="AB64358" s="28"/>
      <c r="AC64358" s="28"/>
      <c r="AD64358" s="28"/>
      <c r="AE64358" s="28"/>
      <c r="AF64358" s="28"/>
      <c r="AG64358" s="28"/>
      <c r="AH64358" s="28"/>
      <c r="AI64358" s="28"/>
      <c r="AJ64358" s="28"/>
      <c r="AK64358" s="28"/>
      <c r="AL64358" s="28"/>
      <c r="AM64358" s="28"/>
      <c r="AN64358" s="28"/>
      <c r="AO64358" s="28"/>
      <c r="AP64358" s="28"/>
      <c r="AQ64358" s="28"/>
      <c r="AR64358" s="28"/>
      <c r="AS64358" s="28"/>
      <c r="AT64358" s="28"/>
      <c r="AU64358" s="28"/>
    </row>
    <row r="64359" spans="9:47">
      <c r="I64359" s="57"/>
      <c r="J64359" s="57"/>
      <c r="Y64359" s="28"/>
      <c r="Z64359" s="28"/>
      <c r="AA64359" s="28"/>
      <c r="AB64359" s="28"/>
      <c r="AC64359" s="28"/>
      <c r="AD64359" s="28"/>
      <c r="AE64359" s="28"/>
      <c r="AF64359" s="28"/>
      <c r="AG64359" s="28"/>
      <c r="AH64359" s="28"/>
      <c r="AI64359" s="28"/>
      <c r="AJ64359" s="28"/>
      <c r="AK64359" s="28"/>
      <c r="AL64359" s="28"/>
      <c r="AM64359" s="28"/>
      <c r="AN64359" s="28"/>
      <c r="AO64359" s="28"/>
      <c r="AP64359" s="28"/>
      <c r="AQ64359" s="28"/>
      <c r="AR64359" s="28"/>
      <c r="AS64359" s="28"/>
      <c r="AT64359" s="28"/>
      <c r="AU64359" s="28"/>
    </row>
    <row r="64360" spans="9:47">
      <c r="I64360" s="57"/>
      <c r="J64360" s="57"/>
      <c r="Y64360" s="28"/>
      <c r="Z64360" s="28"/>
      <c r="AA64360" s="28"/>
      <c r="AB64360" s="28"/>
      <c r="AC64360" s="28"/>
      <c r="AD64360" s="28"/>
      <c r="AE64360" s="28"/>
      <c r="AF64360" s="28"/>
      <c r="AG64360" s="28"/>
      <c r="AH64360" s="28"/>
      <c r="AI64360" s="28"/>
      <c r="AJ64360" s="28"/>
      <c r="AK64360" s="28"/>
      <c r="AL64360" s="28"/>
      <c r="AM64360" s="28"/>
      <c r="AN64360" s="28"/>
      <c r="AO64360" s="28"/>
      <c r="AP64360" s="28"/>
      <c r="AQ64360" s="28"/>
      <c r="AR64360" s="28"/>
      <c r="AS64360" s="28"/>
      <c r="AT64360" s="28"/>
      <c r="AU64360" s="28"/>
    </row>
    <row r="64361" spans="9:47">
      <c r="I64361" s="57"/>
      <c r="J64361" s="57"/>
      <c r="Y64361" s="28"/>
      <c r="Z64361" s="28"/>
      <c r="AA64361" s="28"/>
      <c r="AB64361" s="28"/>
      <c r="AC64361" s="28"/>
      <c r="AD64361" s="28"/>
      <c r="AE64361" s="28"/>
      <c r="AF64361" s="28"/>
      <c r="AG64361" s="28"/>
      <c r="AH64361" s="28"/>
      <c r="AI64361" s="28"/>
      <c r="AJ64361" s="28"/>
      <c r="AK64361" s="28"/>
      <c r="AL64361" s="28"/>
      <c r="AM64361" s="28"/>
      <c r="AN64361" s="28"/>
      <c r="AO64361" s="28"/>
      <c r="AP64361" s="28"/>
      <c r="AQ64361" s="28"/>
      <c r="AR64361" s="28"/>
      <c r="AS64361" s="28"/>
      <c r="AT64361" s="28"/>
      <c r="AU64361" s="28"/>
    </row>
    <row r="64362" spans="9:47">
      <c r="I64362" s="57"/>
      <c r="J64362" s="57"/>
      <c r="Y64362" s="28"/>
      <c r="Z64362" s="28"/>
      <c r="AA64362" s="28"/>
      <c r="AB64362" s="28"/>
      <c r="AC64362" s="28"/>
      <c r="AD64362" s="28"/>
      <c r="AE64362" s="28"/>
      <c r="AF64362" s="28"/>
      <c r="AG64362" s="28"/>
      <c r="AH64362" s="28"/>
      <c r="AI64362" s="28"/>
      <c r="AJ64362" s="28"/>
      <c r="AK64362" s="28"/>
      <c r="AL64362" s="28"/>
      <c r="AM64362" s="28"/>
      <c r="AN64362" s="28"/>
      <c r="AO64362" s="28"/>
      <c r="AP64362" s="28"/>
      <c r="AQ64362" s="28"/>
      <c r="AR64362" s="28"/>
      <c r="AS64362" s="28"/>
      <c r="AT64362" s="28"/>
      <c r="AU64362" s="28"/>
    </row>
    <row r="64363" spans="9:47">
      <c r="I64363" s="57"/>
      <c r="J64363" s="57"/>
      <c r="Y64363" s="28"/>
      <c r="Z64363" s="28"/>
      <c r="AA64363" s="28"/>
      <c r="AB64363" s="28"/>
      <c r="AC64363" s="28"/>
      <c r="AD64363" s="28"/>
      <c r="AE64363" s="28"/>
      <c r="AF64363" s="28"/>
      <c r="AG64363" s="28"/>
      <c r="AH64363" s="28"/>
      <c r="AI64363" s="28"/>
      <c r="AJ64363" s="28"/>
      <c r="AK64363" s="28"/>
      <c r="AL64363" s="28"/>
      <c r="AM64363" s="28"/>
      <c r="AN64363" s="28"/>
      <c r="AO64363" s="28"/>
      <c r="AP64363" s="28"/>
      <c r="AQ64363" s="28"/>
      <c r="AR64363" s="28"/>
      <c r="AS64363" s="28"/>
      <c r="AT64363" s="28"/>
      <c r="AU64363" s="28"/>
    </row>
    <row r="64364" spans="9:47">
      <c r="I64364" s="57"/>
      <c r="J64364" s="57"/>
      <c r="Y64364" s="28"/>
      <c r="Z64364" s="28"/>
      <c r="AA64364" s="28"/>
      <c r="AB64364" s="28"/>
      <c r="AC64364" s="28"/>
      <c r="AD64364" s="28"/>
      <c r="AE64364" s="28"/>
      <c r="AF64364" s="28"/>
      <c r="AG64364" s="28"/>
      <c r="AH64364" s="28"/>
      <c r="AI64364" s="28"/>
      <c r="AJ64364" s="28"/>
      <c r="AK64364" s="28"/>
      <c r="AL64364" s="28"/>
      <c r="AM64364" s="28"/>
      <c r="AN64364" s="28"/>
      <c r="AO64364" s="28"/>
      <c r="AP64364" s="28"/>
      <c r="AQ64364" s="28"/>
      <c r="AR64364" s="28"/>
      <c r="AS64364" s="28"/>
      <c r="AT64364" s="28"/>
      <c r="AU64364" s="28"/>
    </row>
    <row r="64365" spans="9:47">
      <c r="I64365" s="57"/>
      <c r="J64365" s="57"/>
      <c r="Y64365" s="28"/>
      <c r="Z64365" s="28"/>
      <c r="AA64365" s="28"/>
      <c r="AB64365" s="28"/>
      <c r="AC64365" s="28"/>
      <c r="AD64365" s="28"/>
      <c r="AE64365" s="28"/>
      <c r="AF64365" s="28"/>
      <c r="AG64365" s="28"/>
      <c r="AH64365" s="28"/>
      <c r="AI64365" s="28"/>
      <c r="AJ64365" s="28"/>
      <c r="AK64365" s="28"/>
      <c r="AL64365" s="28"/>
      <c r="AM64365" s="28"/>
      <c r="AN64365" s="28"/>
      <c r="AO64365" s="28"/>
      <c r="AP64365" s="28"/>
      <c r="AQ64365" s="28"/>
      <c r="AR64365" s="28"/>
      <c r="AS64365" s="28"/>
      <c r="AT64365" s="28"/>
      <c r="AU64365" s="28"/>
    </row>
    <row r="64366" spans="9:47">
      <c r="I64366" s="57"/>
      <c r="J64366" s="57"/>
      <c r="Y64366" s="28"/>
      <c r="Z64366" s="28"/>
      <c r="AA64366" s="28"/>
      <c r="AB64366" s="28"/>
      <c r="AC64366" s="28"/>
      <c r="AD64366" s="28"/>
      <c r="AE64366" s="28"/>
      <c r="AF64366" s="28"/>
      <c r="AG64366" s="28"/>
      <c r="AH64366" s="28"/>
      <c r="AI64366" s="28"/>
      <c r="AJ64366" s="28"/>
      <c r="AK64366" s="28"/>
      <c r="AL64366" s="28"/>
      <c r="AM64366" s="28"/>
      <c r="AN64366" s="28"/>
      <c r="AO64366" s="28"/>
      <c r="AP64366" s="28"/>
      <c r="AQ64366" s="28"/>
      <c r="AR64366" s="28"/>
      <c r="AS64366" s="28"/>
      <c r="AT64366" s="28"/>
      <c r="AU64366" s="28"/>
    </row>
    <row r="64367" spans="9:47">
      <c r="I64367" s="57"/>
      <c r="J64367" s="57"/>
      <c r="Y64367" s="28"/>
      <c r="Z64367" s="28"/>
      <c r="AA64367" s="28"/>
      <c r="AB64367" s="28"/>
      <c r="AC64367" s="28"/>
      <c r="AD64367" s="28"/>
      <c r="AE64367" s="28"/>
      <c r="AF64367" s="28"/>
      <c r="AG64367" s="28"/>
      <c r="AH64367" s="28"/>
      <c r="AI64367" s="28"/>
      <c r="AJ64367" s="28"/>
      <c r="AK64367" s="28"/>
      <c r="AL64367" s="28"/>
      <c r="AM64367" s="28"/>
      <c r="AN64367" s="28"/>
      <c r="AO64367" s="28"/>
      <c r="AP64367" s="28"/>
      <c r="AQ64367" s="28"/>
      <c r="AR64367" s="28"/>
      <c r="AS64367" s="28"/>
      <c r="AT64367" s="28"/>
      <c r="AU64367" s="28"/>
    </row>
    <row r="64368" spans="9:47">
      <c r="I64368" s="57"/>
      <c r="J64368" s="57"/>
      <c r="Y64368" s="28"/>
      <c r="Z64368" s="28"/>
      <c r="AA64368" s="28"/>
      <c r="AB64368" s="28"/>
      <c r="AC64368" s="28"/>
      <c r="AD64368" s="28"/>
      <c r="AE64368" s="28"/>
      <c r="AF64368" s="28"/>
      <c r="AG64368" s="28"/>
      <c r="AH64368" s="28"/>
      <c r="AI64368" s="28"/>
      <c r="AJ64368" s="28"/>
      <c r="AK64368" s="28"/>
      <c r="AL64368" s="28"/>
      <c r="AM64368" s="28"/>
      <c r="AN64368" s="28"/>
      <c r="AO64368" s="28"/>
      <c r="AP64368" s="28"/>
      <c r="AQ64368" s="28"/>
      <c r="AR64368" s="28"/>
      <c r="AS64368" s="28"/>
      <c r="AT64368" s="28"/>
      <c r="AU64368" s="28"/>
    </row>
    <row r="64369" spans="9:47">
      <c r="I64369" s="57"/>
      <c r="J64369" s="57"/>
      <c r="Y64369" s="28"/>
      <c r="Z64369" s="28"/>
      <c r="AA64369" s="28"/>
      <c r="AB64369" s="28"/>
      <c r="AC64369" s="28"/>
      <c r="AD64369" s="28"/>
      <c r="AE64369" s="28"/>
      <c r="AF64369" s="28"/>
      <c r="AG64369" s="28"/>
      <c r="AH64369" s="28"/>
      <c r="AI64369" s="28"/>
      <c r="AJ64369" s="28"/>
      <c r="AK64369" s="28"/>
      <c r="AL64369" s="28"/>
      <c r="AM64369" s="28"/>
      <c r="AN64369" s="28"/>
      <c r="AO64369" s="28"/>
      <c r="AP64369" s="28"/>
      <c r="AQ64369" s="28"/>
      <c r="AR64369" s="28"/>
      <c r="AS64369" s="28"/>
      <c r="AT64369" s="28"/>
      <c r="AU64369" s="28"/>
    </row>
    <row r="64370" spans="9:47">
      <c r="I64370" s="57"/>
      <c r="J64370" s="57"/>
      <c r="Y64370" s="28"/>
      <c r="Z64370" s="28"/>
      <c r="AA64370" s="28"/>
      <c r="AB64370" s="28"/>
      <c r="AC64370" s="28"/>
      <c r="AD64370" s="28"/>
      <c r="AE64370" s="28"/>
      <c r="AF64370" s="28"/>
      <c r="AG64370" s="28"/>
      <c r="AH64370" s="28"/>
      <c r="AI64370" s="28"/>
      <c r="AJ64370" s="28"/>
      <c r="AK64370" s="28"/>
      <c r="AL64370" s="28"/>
      <c r="AM64370" s="28"/>
      <c r="AN64370" s="28"/>
      <c r="AO64370" s="28"/>
      <c r="AP64370" s="28"/>
      <c r="AQ64370" s="28"/>
      <c r="AR64370" s="28"/>
      <c r="AS64370" s="28"/>
      <c r="AT64370" s="28"/>
      <c r="AU64370" s="28"/>
    </row>
    <row r="64371" spans="9:47">
      <c r="I64371" s="57"/>
      <c r="J64371" s="57"/>
      <c r="Y64371" s="28"/>
      <c r="Z64371" s="28"/>
      <c r="AA64371" s="28"/>
      <c r="AB64371" s="28"/>
      <c r="AC64371" s="28"/>
      <c r="AD64371" s="28"/>
      <c r="AE64371" s="28"/>
      <c r="AF64371" s="28"/>
      <c r="AG64371" s="28"/>
      <c r="AH64371" s="28"/>
      <c r="AI64371" s="28"/>
      <c r="AJ64371" s="28"/>
      <c r="AK64371" s="28"/>
      <c r="AL64371" s="28"/>
      <c r="AM64371" s="28"/>
      <c r="AN64371" s="28"/>
      <c r="AO64371" s="28"/>
      <c r="AP64371" s="28"/>
      <c r="AQ64371" s="28"/>
      <c r="AR64371" s="28"/>
      <c r="AS64371" s="28"/>
      <c r="AT64371" s="28"/>
      <c r="AU64371" s="28"/>
    </row>
    <row r="64372" spans="9:47">
      <c r="I64372" s="57"/>
      <c r="J64372" s="57"/>
      <c r="Y64372" s="28"/>
      <c r="Z64372" s="28"/>
      <c r="AA64372" s="28"/>
      <c r="AB64372" s="28"/>
      <c r="AC64372" s="28"/>
      <c r="AD64372" s="28"/>
      <c r="AE64372" s="28"/>
      <c r="AF64372" s="28"/>
      <c r="AG64372" s="28"/>
      <c r="AH64372" s="28"/>
      <c r="AI64372" s="28"/>
      <c r="AJ64372" s="28"/>
      <c r="AK64372" s="28"/>
      <c r="AL64372" s="28"/>
      <c r="AM64372" s="28"/>
      <c r="AN64372" s="28"/>
      <c r="AO64372" s="28"/>
      <c r="AP64372" s="28"/>
      <c r="AQ64372" s="28"/>
      <c r="AR64372" s="28"/>
      <c r="AS64372" s="28"/>
      <c r="AT64372" s="28"/>
      <c r="AU64372" s="28"/>
    </row>
    <row r="64373" spans="9:47">
      <c r="I64373" s="57"/>
      <c r="J64373" s="57"/>
      <c r="Y64373" s="28"/>
      <c r="Z64373" s="28"/>
      <c r="AA64373" s="28"/>
      <c r="AB64373" s="28"/>
      <c r="AC64373" s="28"/>
      <c r="AD64373" s="28"/>
      <c r="AE64373" s="28"/>
      <c r="AF64373" s="28"/>
      <c r="AG64373" s="28"/>
      <c r="AH64373" s="28"/>
      <c r="AI64373" s="28"/>
      <c r="AJ64373" s="28"/>
      <c r="AK64373" s="28"/>
      <c r="AL64373" s="28"/>
      <c r="AM64373" s="28"/>
      <c r="AN64373" s="28"/>
      <c r="AO64373" s="28"/>
      <c r="AP64373" s="28"/>
      <c r="AQ64373" s="28"/>
      <c r="AR64373" s="28"/>
      <c r="AS64373" s="28"/>
      <c r="AT64373" s="28"/>
      <c r="AU64373" s="28"/>
    </row>
    <row r="64374" spans="9:47">
      <c r="I64374" s="57"/>
      <c r="J64374" s="57"/>
      <c r="Y64374" s="28"/>
      <c r="Z64374" s="28"/>
      <c r="AA64374" s="28"/>
      <c r="AB64374" s="28"/>
      <c r="AC64374" s="28"/>
      <c r="AD64374" s="28"/>
      <c r="AE64374" s="28"/>
      <c r="AF64374" s="28"/>
      <c r="AG64374" s="28"/>
      <c r="AH64374" s="28"/>
      <c r="AI64374" s="28"/>
      <c r="AJ64374" s="28"/>
      <c r="AK64374" s="28"/>
      <c r="AL64374" s="28"/>
      <c r="AM64374" s="28"/>
      <c r="AN64374" s="28"/>
      <c r="AO64374" s="28"/>
      <c r="AP64374" s="28"/>
      <c r="AQ64374" s="28"/>
      <c r="AR64374" s="28"/>
      <c r="AS64374" s="28"/>
      <c r="AT64374" s="28"/>
      <c r="AU64374" s="28"/>
    </row>
    <row r="64375" spans="9:47">
      <c r="I64375" s="57"/>
      <c r="J64375" s="57"/>
      <c r="Y64375" s="28"/>
      <c r="Z64375" s="28"/>
      <c r="AA64375" s="28"/>
      <c r="AB64375" s="28"/>
      <c r="AC64375" s="28"/>
      <c r="AD64375" s="28"/>
      <c r="AE64375" s="28"/>
      <c r="AF64375" s="28"/>
      <c r="AG64375" s="28"/>
      <c r="AH64375" s="28"/>
      <c r="AI64375" s="28"/>
      <c r="AJ64375" s="28"/>
      <c r="AK64375" s="28"/>
      <c r="AL64375" s="28"/>
      <c r="AM64375" s="28"/>
      <c r="AN64375" s="28"/>
      <c r="AO64375" s="28"/>
      <c r="AP64375" s="28"/>
      <c r="AQ64375" s="28"/>
      <c r="AR64375" s="28"/>
      <c r="AS64375" s="28"/>
      <c r="AT64375" s="28"/>
      <c r="AU64375" s="28"/>
    </row>
    <row r="64376" spans="9:47">
      <c r="I64376" s="57"/>
      <c r="J64376" s="57"/>
      <c r="Y64376" s="28"/>
      <c r="Z64376" s="28"/>
      <c r="AA64376" s="28"/>
      <c r="AB64376" s="28"/>
      <c r="AC64376" s="28"/>
      <c r="AD64376" s="28"/>
      <c r="AE64376" s="28"/>
      <c r="AF64376" s="28"/>
      <c r="AG64376" s="28"/>
      <c r="AH64376" s="28"/>
      <c r="AI64376" s="28"/>
      <c r="AJ64376" s="28"/>
      <c r="AK64376" s="28"/>
      <c r="AL64376" s="28"/>
      <c r="AM64376" s="28"/>
      <c r="AN64376" s="28"/>
      <c r="AO64376" s="28"/>
      <c r="AP64376" s="28"/>
      <c r="AQ64376" s="28"/>
      <c r="AR64376" s="28"/>
      <c r="AS64376" s="28"/>
      <c r="AT64376" s="28"/>
      <c r="AU64376" s="28"/>
    </row>
    <row r="64377" spans="9:47">
      <c r="I64377" s="57"/>
      <c r="J64377" s="57"/>
      <c r="Y64377" s="28"/>
      <c r="Z64377" s="28"/>
      <c r="AA64377" s="28"/>
      <c r="AB64377" s="28"/>
      <c r="AC64377" s="28"/>
      <c r="AD64377" s="28"/>
      <c r="AE64377" s="28"/>
      <c r="AF64377" s="28"/>
      <c r="AG64377" s="28"/>
      <c r="AH64377" s="28"/>
      <c r="AI64377" s="28"/>
      <c r="AJ64377" s="28"/>
      <c r="AK64377" s="28"/>
      <c r="AL64377" s="28"/>
      <c r="AM64377" s="28"/>
      <c r="AN64377" s="28"/>
      <c r="AO64377" s="28"/>
      <c r="AP64377" s="28"/>
      <c r="AQ64377" s="28"/>
      <c r="AR64377" s="28"/>
      <c r="AS64377" s="28"/>
      <c r="AT64377" s="28"/>
      <c r="AU64377" s="28"/>
    </row>
    <row r="64378" spans="9:47">
      <c r="I64378" s="57"/>
      <c r="J64378" s="57"/>
      <c r="Y64378" s="28"/>
      <c r="Z64378" s="28"/>
      <c r="AA64378" s="28"/>
      <c r="AB64378" s="28"/>
      <c r="AC64378" s="28"/>
      <c r="AD64378" s="28"/>
      <c r="AE64378" s="28"/>
      <c r="AF64378" s="28"/>
      <c r="AG64378" s="28"/>
      <c r="AH64378" s="28"/>
      <c r="AI64378" s="28"/>
      <c r="AJ64378" s="28"/>
      <c r="AK64378" s="28"/>
      <c r="AL64378" s="28"/>
      <c r="AM64378" s="28"/>
      <c r="AN64378" s="28"/>
      <c r="AO64378" s="28"/>
      <c r="AP64378" s="28"/>
      <c r="AQ64378" s="28"/>
      <c r="AR64378" s="28"/>
      <c r="AS64378" s="28"/>
      <c r="AT64378" s="28"/>
      <c r="AU64378" s="28"/>
    </row>
    <row r="64379" spans="9:47">
      <c r="I64379" s="57"/>
      <c r="J64379" s="57"/>
      <c r="Y64379" s="28"/>
      <c r="Z64379" s="28"/>
      <c r="AA64379" s="28"/>
      <c r="AB64379" s="28"/>
      <c r="AC64379" s="28"/>
      <c r="AD64379" s="28"/>
      <c r="AE64379" s="28"/>
      <c r="AF64379" s="28"/>
      <c r="AG64379" s="28"/>
      <c r="AH64379" s="28"/>
      <c r="AI64379" s="28"/>
      <c r="AJ64379" s="28"/>
      <c r="AK64379" s="28"/>
      <c r="AL64379" s="28"/>
      <c r="AM64379" s="28"/>
      <c r="AN64379" s="28"/>
      <c r="AO64379" s="28"/>
      <c r="AP64379" s="28"/>
      <c r="AQ64379" s="28"/>
      <c r="AR64379" s="28"/>
      <c r="AS64379" s="28"/>
      <c r="AT64379" s="28"/>
      <c r="AU64379" s="28"/>
    </row>
    <row r="64380" spans="9:47">
      <c r="I64380" s="57"/>
      <c r="J64380" s="57"/>
      <c r="Y64380" s="28"/>
      <c r="Z64380" s="28"/>
      <c r="AA64380" s="28"/>
      <c r="AB64380" s="28"/>
      <c r="AC64380" s="28"/>
      <c r="AD64380" s="28"/>
      <c r="AE64380" s="28"/>
      <c r="AF64380" s="28"/>
      <c r="AG64380" s="28"/>
      <c r="AH64380" s="28"/>
      <c r="AI64380" s="28"/>
      <c r="AJ64380" s="28"/>
      <c r="AK64380" s="28"/>
      <c r="AL64380" s="28"/>
      <c r="AM64380" s="28"/>
      <c r="AN64380" s="28"/>
      <c r="AO64380" s="28"/>
      <c r="AP64380" s="28"/>
      <c r="AQ64380" s="28"/>
      <c r="AR64380" s="28"/>
      <c r="AS64380" s="28"/>
      <c r="AT64380" s="28"/>
      <c r="AU64380" s="28"/>
    </row>
    <row r="64381" spans="9:47">
      <c r="I64381" s="57"/>
      <c r="J64381" s="57"/>
      <c r="Y64381" s="28"/>
      <c r="Z64381" s="28"/>
      <c r="AA64381" s="28"/>
      <c r="AB64381" s="28"/>
      <c r="AC64381" s="28"/>
      <c r="AD64381" s="28"/>
      <c r="AE64381" s="28"/>
      <c r="AF64381" s="28"/>
      <c r="AG64381" s="28"/>
      <c r="AH64381" s="28"/>
      <c r="AI64381" s="28"/>
      <c r="AJ64381" s="28"/>
      <c r="AK64381" s="28"/>
      <c r="AL64381" s="28"/>
      <c r="AM64381" s="28"/>
      <c r="AN64381" s="28"/>
      <c r="AO64381" s="28"/>
      <c r="AP64381" s="28"/>
      <c r="AQ64381" s="28"/>
      <c r="AR64381" s="28"/>
      <c r="AS64381" s="28"/>
      <c r="AT64381" s="28"/>
      <c r="AU64381" s="28"/>
    </row>
    <row r="64382" spans="9:47">
      <c r="I64382" s="57"/>
      <c r="J64382" s="57"/>
      <c r="Y64382" s="28"/>
      <c r="Z64382" s="28"/>
      <c r="AA64382" s="28"/>
      <c r="AB64382" s="28"/>
      <c r="AC64382" s="28"/>
      <c r="AD64382" s="28"/>
      <c r="AE64382" s="28"/>
      <c r="AF64382" s="28"/>
      <c r="AG64382" s="28"/>
      <c r="AH64382" s="28"/>
      <c r="AI64382" s="28"/>
      <c r="AJ64382" s="28"/>
      <c r="AK64382" s="28"/>
      <c r="AL64382" s="28"/>
      <c r="AM64382" s="28"/>
      <c r="AN64382" s="28"/>
      <c r="AO64382" s="28"/>
      <c r="AP64382" s="28"/>
      <c r="AQ64382" s="28"/>
      <c r="AR64382" s="28"/>
      <c r="AS64382" s="28"/>
      <c r="AT64382" s="28"/>
      <c r="AU64382" s="28"/>
    </row>
    <row r="64383" spans="9:47">
      <c r="I64383" s="57"/>
      <c r="J64383" s="57"/>
      <c r="Y64383" s="28"/>
      <c r="Z64383" s="28"/>
      <c r="AA64383" s="28"/>
      <c r="AB64383" s="28"/>
      <c r="AC64383" s="28"/>
      <c r="AD64383" s="28"/>
      <c r="AE64383" s="28"/>
      <c r="AF64383" s="28"/>
      <c r="AG64383" s="28"/>
      <c r="AH64383" s="28"/>
      <c r="AI64383" s="28"/>
      <c r="AJ64383" s="28"/>
      <c r="AK64383" s="28"/>
      <c r="AL64383" s="28"/>
      <c r="AM64383" s="28"/>
      <c r="AN64383" s="28"/>
      <c r="AO64383" s="28"/>
      <c r="AP64383" s="28"/>
      <c r="AQ64383" s="28"/>
      <c r="AR64383" s="28"/>
      <c r="AS64383" s="28"/>
      <c r="AT64383" s="28"/>
      <c r="AU64383" s="28"/>
    </row>
    <row r="64384" spans="9:47">
      <c r="I64384" s="57"/>
      <c r="J64384" s="57"/>
      <c r="Y64384" s="28"/>
      <c r="Z64384" s="28"/>
      <c r="AA64384" s="28"/>
      <c r="AB64384" s="28"/>
      <c r="AC64384" s="28"/>
      <c r="AD64384" s="28"/>
      <c r="AE64384" s="28"/>
      <c r="AF64384" s="28"/>
      <c r="AG64384" s="28"/>
      <c r="AH64384" s="28"/>
      <c r="AI64384" s="28"/>
      <c r="AJ64384" s="28"/>
      <c r="AK64384" s="28"/>
      <c r="AL64384" s="28"/>
      <c r="AM64384" s="28"/>
      <c r="AN64384" s="28"/>
      <c r="AO64384" s="28"/>
      <c r="AP64384" s="28"/>
      <c r="AQ64384" s="28"/>
      <c r="AR64384" s="28"/>
      <c r="AS64384" s="28"/>
      <c r="AT64384" s="28"/>
      <c r="AU64384" s="28"/>
    </row>
    <row r="64385" spans="9:47">
      <c r="I64385" s="57"/>
      <c r="J64385" s="57"/>
      <c r="Y64385" s="28"/>
      <c r="Z64385" s="28"/>
      <c r="AA64385" s="28"/>
      <c r="AB64385" s="28"/>
      <c r="AC64385" s="28"/>
      <c r="AD64385" s="28"/>
      <c r="AE64385" s="28"/>
      <c r="AF64385" s="28"/>
      <c r="AG64385" s="28"/>
      <c r="AH64385" s="28"/>
      <c r="AI64385" s="28"/>
      <c r="AJ64385" s="28"/>
      <c r="AK64385" s="28"/>
      <c r="AL64385" s="28"/>
      <c r="AM64385" s="28"/>
      <c r="AN64385" s="28"/>
      <c r="AO64385" s="28"/>
      <c r="AP64385" s="28"/>
      <c r="AQ64385" s="28"/>
      <c r="AR64385" s="28"/>
      <c r="AS64385" s="28"/>
      <c r="AT64385" s="28"/>
      <c r="AU64385" s="28"/>
    </row>
    <row r="64386" spans="9:47">
      <c r="I64386" s="57"/>
      <c r="J64386" s="57"/>
      <c r="Y64386" s="28"/>
      <c r="Z64386" s="28"/>
      <c r="AA64386" s="28"/>
      <c r="AB64386" s="28"/>
      <c r="AC64386" s="28"/>
      <c r="AD64386" s="28"/>
      <c r="AE64386" s="28"/>
      <c r="AF64386" s="28"/>
      <c r="AG64386" s="28"/>
      <c r="AH64386" s="28"/>
      <c r="AI64386" s="28"/>
      <c r="AJ64386" s="28"/>
      <c r="AK64386" s="28"/>
      <c r="AL64386" s="28"/>
      <c r="AM64386" s="28"/>
      <c r="AN64386" s="28"/>
      <c r="AO64386" s="28"/>
      <c r="AP64386" s="28"/>
      <c r="AQ64386" s="28"/>
      <c r="AR64386" s="28"/>
      <c r="AS64386" s="28"/>
      <c r="AT64386" s="28"/>
      <c r="AU64386" s="28"/>
    </row>
    <row r="64387" spans="9:47">
      <c r="I64387" s="57"/>
      <c r="J64387" s="57"/>
      <c r="Y64387" s="28"/>
      <c r="Z64387" s="28"/>
      <c r="AA64387" s="28"/>
      <c r="AB64387" s="28"/>
      <c r="AC64387" s="28"/>
      <c r="AD64387" s="28"/>
      <c r="AE64387" s="28"/>
      <c r="AF64387" s="28"/>
      <c r="AG64387" s="28"/>
      <c r="AH64387" s="28"/>
      <c r="AI64387" s="28"/>
      <c r="AJ64387" s="28"/>
      <c r="AK64387" s="28"/>
      <c r="AL64387" s="28"/>
      <c r="AM64387" s="28"/>
      <c r="AN64387" s="28"/>
      <c r="AO64387" s="28"/>
      <c r="AP64387" s="28"/>
      <c r="AQ64387" s="28"/>
      <c r="AR64387" s="28"/>
      <c r="AS64387" s="28"/>
      <c r="AT64387" s="28"/>
      <c r="AU64387" s="28"/>
    </row>
    <row r="64388" spans="9:47">
      <c r="I64388" s="57"/>
      <c r="J64388" s="57"/>
      <c r="Y64388" s="28"/>
      <c r="Z64388" s="28"/>
      <c r="AA64388" s="28"/>
      <c r="AB64388" s="28"/>
      <c r="AC64388" s="28"/>
      <c r="AD64388" s="28"/>
      <c r="AE64388" s="28"/>
      <c r="AF64388" s="28"/>
      <c r="AG64388" s="28"/>
      <c r="AH64388" s="28"/>
      <c r="AI64388" s="28"/>
      <c r="AJ64388" s="28"/>
      <c r="AK64388" s="28"/>
      <c r="AL64388" s="28"/>
      <c r="AM64388" s="28"/>
      <c r="AN64388" s="28"/>
      <c r="AO64388" s="28"/>
      <c r="AP64388" s="28"/>
      <c r="AQ64388" s="28"/>
      <c r="AR64388" s="28"/>
      <c r="AS64388" s="28"/>
      <c r="AT64388" s="28"/>
      <c r="AU64388" s="28"/>
    </row>
    <row r="64389" spans="9:47">
      <c r="I64389" s="57"/>
      <c r="J64389" s="57"/>
      <c r="Y64389" s="28"/>
      <c r="Z64389" s="28"/>
      <c r="AA64389" s="28"/>
      <c r="AB64389" s="28"/>
      <c r="AC64389" s="28"/>
      <c r="AD64389" s="28"/>
      <c r="AE64389" s="28"/>
      <c r="AF64389" s="28"/>
      <c r="AG64389" s="28"/>
      <c r="AH64389" s="28"/>
      <c r="AI64389" s="28"/>
      <c r="AJ64389" s="28"/>
      <c r="AK64389" s="28"/>
      <c r="AL64389" s="28"/>
      <c r="AM64389" s="28"/>
      <c r="AN64389" s="28"/>
      <c r="AO64389" s="28"/>
      <c r="AP64389" s="28"/>
      <c r="AQ64389" s="28"/>
      <c r="AR64389" s="28"/>
      <c r="AS64389" s="28"/>
      <c r="AT64389" s="28"/>
      <c r="AU64389" s="28"/>
    </row>
    <row r="64390" spans="9:47">
      <c r="I64390" s="57"/>
      <c r="J64390" s="57"/>
      <c r="Y64390" s="28"/>
      <c r="Z64390" s="28"/>
      <c r="AA64390" s="28"/>
      <c r="AB64390" s="28"/>
      <c r="AC64390" s="28"/>
      <c r="AD64390" s="28"/>
      <c r="AE64390" s="28"/>
      <c r="AF64390" s="28"/>
      <c r="AG64390" s="28"/>
      <c r="AH64390" s="28"/>
      <c r="AI64390" s="28"/>
      <c r="AJ64390" s="28"/>
      <c r="AK64390" s="28"/>
      <c r="AL64390" s="28"/>
      <c r="AM64390" s="28"/>
      <c r="AN64390" s="28"/>
      <c r="AO64390" s="28"/>
      <c r="AP64390" s="28"/>
      <c r="AQ64390" s="28"/>
      <c r="AR64390" s="28"/>
      <c r="AS64390" s="28"/>
      <c r="AT64390" s="28"/>
      <c r="AU64390" s="28"/>
    </row>
    <row r="64391" spans="9:47">
      <c r="I64391" s="57"/>
      <c r="J64391" s="57"/>
      <c r="Y64391" s="28"/>
      <c r="Z64391" s="28"/>
      <c r="AA64391" s="28"/>
      <c r="AB64391" s="28"/>
      <c r="AC64391" s="28"/>
      <c r="AD64391" s="28"/>
      <c r="AE64391" s="28"/>
      <c r="AF64391" s="28"/>
      <c r="AG64391" s="28"/>
      <c r="AH64391" s="28"/>
      <c r="AI64391" s="28"/>
      <c r="AJ64391" s="28"/>
      <c r="AK64391" s="28"/>
      <c r="AL64391" s="28"/>
      <c r="AM64391" s="28"/>
      <c r="AN64391" s="28"/>
      <c r="AO64391" s="28"/>
      <c r="AP64391" s="28"/>
      <c r="AQ64391" s="28"/>
      <c r="AR64391" s="28"/>
      <c r="AS64391" s="28"/>
      <c r="AT64391" s="28"/>
      <c r="AU64391" s="28"/>
    </row>
    <row r="64392" spans="9:47">
      <c r="I64392" s="57"/>
      <c r="J64392" s="57"/>
      <c r="Y64392" s="28"/>
      <c r="Z64392" s="28"/>
      <c r="AA64392" s="28"/>
      <c r="AB64392" s="28"/>
      <c r="AC64392" s="28"/>
      <c r="AD64392" s="28"/>
      <c r="AE64392" s="28"/>
      <c r="AF64392" s="28"/>
      <c r="AG64392" s="28"/>
      <c r="AH64392" s="28"/>
      <c r="AI64392" s="28"/>
      <c r="AJ64392" s="28"/>
      <c r="AK64392" s="28"/>
      <c r="AL64392" s="28"/>
      <c r="AM64392" s="28"/>
      <c r="AN64392" s="28"/>
      <c r="AO64392" s="28"/>
      <c r="AP64392" s="28"/>
      <c r="AQ64392" s="28"/>
      <c r="AR64392" s="28"/>
      <c r="AS64392" s="28"/>
      <c r="AT64392" s="28"/>
      <c r="AU64392" s="28"/>
    </row>
    <row r="64393" spans="9:47">
      <c r="I64393" s="57"/>
      <c r="J64393" s="57"/>
      <c r="Y64393" s="28"/>
      <c r="Z64393" s="28"/>
      <c r="AA64393" s="28"/>
      <c r="AB64393" s="28"/>
      <c r="AC64393" s="28"/>
      <c r="AD64393" s="28"/>
      <c r="AE64393" s="28"/>
      <c r="AF64393" s="28"/>
      <c r="AG64393" s="28"/>
      <c r="AH64393" s="28"/>
      <c r="AI64393" s="28"/>
      <c r="AJ64393" s="28"/>
      <c r="AK64393" s="28"/>
      <c r="AL64393" s="28"/>
      <c r="AM64393" s="28"/>
      <c r="AN64393" s="28"/>
      <c r="AO64393" s="28"/>
      <c r="AP64393" s="28"/>
      <c r="AQ64393" s="28"/>
      <c r="AR64393" s="28"/>
      <c r="AS64393" s="28"/>
      <c r="AT64393" s="28"/>
      <c r="AU64393" s="28"/>
    </row>
    <row r="64394" spans="9:47">
      <c r="I64394" s="57"/>
      <c r="J64394" s="57"/>
      <c r="Y64394" s="28"/>
      <c r="Z64394" s="28"/>
      <c r="AA64394" s="28"/>
      <c r="AB64394" s="28"/>
      <c r="AC64394" s="28"/>
      <c r="AD64394" s="28"/>
      <c r="AE64394" s="28"/>
      <c r="AF64394" s="28"/>
      <c r="AG64394" s="28"/>
      <c r="AH64394" s="28"/>
      <c r="AI64394" s="28"/>
      <c r="AJ64394" s="28"/>
      <c r="AK64394" s="28"/>
      <c r="AL64394" s="28"/>
      <c r="AM64394" s="28"/>
      <c r="AN64394" s="28"/>
      <c r="AO64394" s="28"/>
      <c r="AP64394" s="28"/>
      <c r="AQ64394" s="28"/>
      <c r="AR64394" s="28"/>
      <c r="AS64394" s="28"/>
      <c r="AT64394" s="28"/>
      <c r="AU64394" s="28"/>
    </row>
    <row r="64395" spans="9:47">
      <c r="I64395" s="57"/>
      <c r="J64395" s="57"/>
      <c r="Y64395" s="28"/>
      <c r="Z64395" s="28"/>
      <c r="AA64395" s="28"/>
      <c r="AB64395" s="28"/>
      <c r="AC64395" s="28"/>
      <c r="AD64395" s="28"/>
      <c r="AE64395" s="28"/>
      <c r="AF64395" s="28"/>
      <c r="AG64395" s="28"/>
      <c r="AH64395" s="28"/>
      <c r="AI64395" s="28"/>
      <c r="AJ64395" s="28"/>
      <c r="AK64395" s="28"/>
      <c r="AL64395" s="28"/>
      <c r="AM64395" s="28"/>
      <c r="AN64395" s="28"/>
      <c r="AO64395" s="28"/>
      <c r="AP64395" s="28"/>
      <c r="AQ64395" s="28"/>
      <c r="AR64395" s="28"/>
      <c r="AS64395" s="28"/>
      <c r="AT64395" s="28"/>
      <c r="AU64395" s="28"/>
    </row>
    <row r="64396" spans="9:47">
      <c r="I64396" s="57"/>
      <c r="J64396" s="57"/>
      <c r="Y64396" s="28"/>
      <c r="Z64396" s="28"/>
      <c r="AA64396" s="28"/>
      <c r="AB64396" s="28"/>
      <c r="AC64396" s="28"/>
      <c r="AD64396" s="28"/>
      <c r="AE64396" s="28"/>
      <c r="AF64396" s="28"/>
      <c r="AG64396" s="28"/>
      <c r="AH64396" s="28"/>
      <c r="AI64396" s="28"/>
      <c r="AJ64396" s="28"/>
      <c r="AK64396" s="28"/>
      <c r="AL64396" s="28"/>
      <c r="AM64396" s="28"/>
      <c r="AN64396" s="28"/>
      <c r="AO64396" s="28"/>
      <c r="AP64396" s="28"/>
      <c r="AQ64396" s="28"/>
      <c r="AR64396" s="28"/>
      <c r="AS64396" s="28"/>
      <c r="AT64396" s="28"/>
      <c r="AU64396" s="28"/>
    </row>
    <row r="64397" spans="9:47">
      <c r="I64397" s="57"/>
      <c r="J64397" s="57"/>
      <c r="Y64397" s="28"/>
      <c r="Z64397" s="28"/>
      <c r="AA64397" s="28"/>
      <c r="AB64397" s="28"/>
      <c r="AC64397" s="28"/>
      <c r="AD64397" s="28"/>
      <c r="AE64397" s="28"/>
      <c r="AF64397" s="28"/>
      <c r="AG64397" s="28"/>
      <c r="AH64397" s="28"/>
      <c r="AI64397" s="28"/>
      <c r="AJ64397" s="28"/>
      <c r="AK64397" s="28"/>
      <c r="AL64397" s="28"/>
      <c r="AM64397" s="28"/>
      <c r="AN64397" s="28"/>
      <c r="AO64397" s="28"/>
      <c r="AP64397" s="28"/>
      <c r="AQ64397" s="28"/>
      <c r="AR64397" s="28"/>
      <c r="AS64397" s="28"/>
      <c r="AT64397" s="28"/>
      <c r="AU64397" s="28"/>
    </row>
    <row r="64398" spans="9:47">
      <c r="I64398" s="57"/>
      <c r="J64398" s="57"/>
      <c r="Y64398" s="28"/>
      <c r="Z64398" s="28"/>
      <c r="AA64398" s="28"/>
      <c r="AB64398" s="28"/>
      <c r="AC64398" s="28"/>
      <c r="AD64398" s="28"/>
      <c r="AE64398" s="28"/>
      <c r="AF64398" s="28"/>
      <c r="AG64398" s="28"/>
      <c r="AH64398" s="28"/>
      <c r="AI64398" s="28"/>
      <c r="AJ64398" s="28"/>
      <c r="AK64398" s="28"/>
      <c r="AL64398" s="28"/>
      <c r="AM64398" s="28"/>
      <c r="AN64398" s="28"/>
      <c r="AO64398" s="28"/>
      <c r="AP64398" s="28"/>
      <c r="AQ64398" s="28"/>
      <c r="AR64398" s="28"/>
      <c r="AS64398" s="28"/>
      <c r="AT64398" s="28"/>
      <c r="AU64398" s="28"/>
    </row>
    <row r="64399" spans="9:47">
      <c r="I64399" s="57"/>
      <c r="J64399" s="57"/>
      <c r="Y64399" s="28"/>
      <c r="Z64399" s="28"/>
      <c r="AA64399" s="28"/>
      <c r="AB64399" s="28"/>
      <c r="AC64399" s="28"/>
      <c r="AD64399" s="28"/>
      <c r="AE64399" s="28"/>
      <c r="AF64399" s="28"/>
      <c r="AG64399" s="28"/>
      <c r="AH64399" s="28"/>
      <c r="AI64399" s="28"/>
      <c r="AJ64399" s="28"/>
      <c r="AK64399" s="28"/>
      <c r="AL64399" s="28"/>
      <c r="AM64399" s="28"/>
      <c r="AN64399" s="28"/>
      <c r="AO64399" s="28"/>
      <c r="AP64399" s="28"/>
      <c r="AQ64399" s="28"/>
      <c r="AR64399" s="28"/>
      <c r="AS64399" s="28"/>
      <c r="AT64399" s="28"/>
      <c r="AU64399" s="28"/>
    </row>
    <row r="64400" spans="9:47">
      <c r="I64400" s="57"/>
      <c r="J64400" s="57"/>
      <c r="Y64400" s="28"/>
      <c r="Z64400" s="28"/>
      <c r="AA64400" s="28"/>
      <c r="AB64400" s="28"/>
      <c r="AC64400" s="28"/>
      <c r="AD64400" s="28"/>
      <c r="AE64400" s="28"/>
      <c r="AF64400" s="28"/>
      <c r="AG64400" s="28"/>
      <c r="AH64400" s="28"/>
      <c r="AI64400" s="28"/>
      <c r="AJ64400" s="28"/>
      <c r="AK64400" s="28"/>
      <c r="AL64400" s="28"/>
      <c r="AM64400" s="28"/>
      <c r="AN64400" s="28"/>
      <c r="AO64400" s="28"/>
      <c r="AP64400" s="28"/>
      <c r="AQ64400" s="28"/>
      <c r="AR64400" s="28"/>
      <c r="AS64400" s="28"/>
      <c r="AT64400" s="28"/>
      <c r="AU64400" s="28"/>
    </row>
    <row r="64401" spans="9:47">
      <c r="I64401" s="57"/>
      <c r="J64401" s="57"/>
      <c r="Y64401" s="28"/>
      <c r="Z64401" s="28"/>
      <c r="AA64401" s="28"/>
      <c r="AB64401" s="28"/>
      <c r="AC64401" s="28"/>
      <c r="AD64401" s="28"/>
      <c r="AE64401" s="28"/>
      <c r="AF64401" s="28"/>
      <c r="AG64401" s="28"/>
      <c r="AH64401" s="28"/>
      <c r="AI64401" s="28"/>
      <c r="AJ64401" s="28"/>
      <c r="AK64401" s="28"/>
      <c r="AL64401" s="28"/>
      <c r="AM64401" s="28"/>
      <c r="AN64401" s="28"/>
      <c r="AO64401" s="28"/>
      <c r="AP64401" s="28"/>
      <c r="AQ64401" s="28"/>
      <c r="AR64401" s="28"/>
      <c r="AS64401" s="28"/>
      <c r="AT64401" s="28"/>
      <c r="AU64401" s="28"/>
    </row>
    <row r="64402" spans="9:47">
      <c r="I64402" s="57"/>
      <c r="J64402" s="57"/>
      <c r="Y64402" s="28"/>
      <c r="Z64402" s="28"/>
      <c r="AA64402" s="28"/>
      <c r="AB64402" s="28"/>
      <c r="AC64402" s="28"/>
      <c r="AD64402" s="28"/>
      <c r="AE64402" s="28"/>
      <c r="AF64402" s="28"/>
      <c r="AG64402" s="28"/>
      <c r="AH64402" s="28"/>
      <c r="AI64402" s="28"/>
      <c r="AJ64402" s="28"/>
      <c r="AK64402" s="28"/>
      <c r="AL64402" s="28"/>
      <c r="AM64402" s="28"/>
      <c r="AN64402" s="28"/>
      <c r="AO64402" s="28"/>
      <c r="AP64402" s="28"/>
      <c r="AQ64402" s="28"/>
      <c r="AR64402" s="28"/>
      <c r="AS64402" s="28"/>
      <c r="AT64402" s="28"/>
      <c r="AU64402" s="28"/>
    </row>
    <row r="64403" spans="9:47">
      <c r="I64403" s="57"/>
      <c r="J64403" s="57"/>
      <c r="Y64403" s="28"/>
      <c r="Z64403" s="28"/>
      <c r="AA64403" s="28"/>
      <c r="AB64403" s="28"/>
      <c r="AC64403" s="28"/>
      <c r="AD64403" s="28"/>
      <c r="AE64403" s="28"/>
      <c r="AF64403" s="28"/>
      <c r="AG64403" s="28"/>
      <c r="AH64403" s="28"/>
      <c r="AI64403" s="28"/>
      <c r="AJ64403" s="28"/>
      <c r="AK64403" s="28"/>
      <c r="AL64403" s="28"/>
      <c r="AM64403" s="28"/>
      <c r="AN64403" s="28"/>
      <c r="AO64403" s="28"/>
      <c r="AP64403" s="28"/>
      <c r="AQ64403" s="28"/>
      <c r="AR64403" s="28"/>
      <c r="AS64403" s="28"/>
      <c r="AT64403" s="28"/>
      <c r="AU64403" s="28"/>
    </row>
    <row r="64404" spans="9:47">
      <c r="I64404" s="57"/>
      <c r="J64404" s="57"/>
      <c r="Y64404" s="28"/>
      <c r="Z64404" s="28"/>
      <c r="AA64404" s="28"/>
      <c r="AB64404" s="28"/>
      <c r="AC64404" s="28"/>
      <c r="AD64404" s="28"/>
      <c r="AE64404" s="28"/>
      <c r="AF64404" s="28"/>
      <c r="AG64404" s="28"/>
      <c r="AH64404" s="28"/>
      <c r="AI64404" s="28"/>
      <c r="AJ64404" s="28"/>
      <c r="AK64404" s="28"/>
      <c r="AL64404" s="28"/>
      <c r="AM64404" s="28"/>
      <c r="AN64404" s="28"/>
      <c r="AO64404" s="28"/>
      <c r="AP64404" s="28"/>
      <c r="AQ64404" s="28"/>
      <c r="AR64404" s="28"/>
      <c r="AS64404" s="28"/>
      <c r="AT64404" s="28"/>
      <c r="AU64404" s="28"/>
    </row>
    <row r="64405" spans="9:47">
      <c r="I64405" s="57"/>
      <c r="J64405" s="57"/>
      <c r="Y64405" s="28"/>
      <c r="Z64405" s="28"/>
      <c r="AA64405" s="28"/>
      <c r="AB64405" s="28"/>
      <c r="AC64405" s="28"/>
      <c r="AD64405" s="28"/>
      <c r="AE64405" s="28"/>
      <c r="AF64405" s="28"/>
      <c r="AG64405" s="28"/>
      <c r="AH64405" s="28"/>
      <c r="AI64405" s="28"/>
      <c r="AJ64405" s="28"/>
      <c r="AK64405" s="28"/>
      <c r="AL64405" s="28"/>
      <c r="AM64405" s="28"/>
      <c r="AN64405" s="28"/>
      <c r="AO64405" s="28"/>
      <c r="AP64405" s="28"/>
      <c r="AQ64405" s="28"/>
      <c r="AR64405" s="28"/>
      <c r="AS64405" s="28"/>
      <c r="AT64405" s="28"/>
      <c r="AU64405" s="28"/>
    </row>
    <row r="64406" spans="9:47">
      <c r="I64406" s="57"/>
      <c r="J64406" s="57"/>
      <c r="Y64406" s="28"/>
      <c r="Z64406" s="28"/>
      <c r="AA64406" s="28"/>
      <c r="AB64406" s="28"/>
      <c r="AC64406" s="28"/>
      <c r="AD64406" s="28"/>
      <c r="AE64406" s="28"/>
      <c r="AF64406" s="28"/>
      <c r="AG64406" s="28"/>
      <c r="AH64406" s="28"/>
      <c r="AI64406" s="28"/>
      <c r="AJ64406" s="28"/>
      <c r="AK64406" s="28"/>
      <c r="AL64406" s="28"/>
      <c r="AM64406" s="28"/>
      <c r="AN64406" s="28"/>
      <c r="AO64406" s="28"/>
      <c r="AP64406" s="28"/>
      <c r="AQ64406" s="28"/>
      <c r="AR64406" s="28"/>
      <c r="AS64406" s="28"/>
      <c r="AT64406" s="28"/>
      <c r="AU64406" s="28"/>
    </row>
    <row r="64407" spans="9:47">
      <c r="I64407" s="57"/>
      <c r="J64407" s="57"/>
      <c r="Y64407" s="28"/>
      <c r="Z64407" s="28"/>
      <c r="AA64407" s="28"/>
      <c r="AB64407" s="28"/>
      <c r="AC64407" s="28"/>
      <c r="AD64407" s="28"/>
      <c r="AE64407" s="28"/>
      <c r="AF64407" s="28"/>
      <c r="AG64407" s="28"/>
      <c r="AH64407" s="28"/>
      <c r="AI64407" s="28"/>
      <c r="AJ64407" s="28"/>
      <c r="AK64407" s="28"/>
      <c r="AL64407" s="28"/>
      <c r="AM64407" s="28"/>
      <c r="AN64407" s="28"/>
      <c r="AO64407" s="28"/>
      <c r="AP64407" s="28"/>
      <c r="AQ64407" s="28"/>
      <c r="AR64407" s="28"/>
      <c r="AS64407" s="28"/>
      <c r="AT64407" s="28"/>
      <c r="AU64407" s="28"/>
    </row>
    <row r="64408" spans="9:47">
      <c r="I64408" s="57"/>
      <c r="J64408" s="57"/>
      <c r="Y64408" s="28"/>
      <c r="Z64408" s="28"/>
      <c r="AA64408" s="28"/>
      <c r="AB64408" s="28"/>
      <c r="AC64408" s="28"/>
      <c r="AD64408" s="28"/>
      <c r="AE64408" s="28"/>
      <c r="AF64408" s="28"/>
      <c r="AG64408" s="28"/>
      <c r="AH64408" s="28"/>
      <c r="AI64408" s="28"/>
      <c r="AJ64408" s="28"/>
      <c r="AK64408" s="28"/>
      <c r="AL64408" s="28"/>
      <c r="AM64408" s="28"/>
      <c r="AN64408" s="28"/>
      <c r="AO64408" s="28"/>
      <c r="AP64408" s="28"/>
      <c r="AQ64408" s="28"/>
      <c r="AR64408" s="28"/>
      <c r="AS64408" s="28"/>
      <c r="AT64408" s="28"/>
      <c r="AU64408" s="28"/>
    </row>
    <row r="64409" spans="9:47">
      <c r="I64409" s="57"/>
      <c r="J64409" s="57"/>
      <c r="Y64409" s="28"/>
      <c r="Z64409" s="28"/>
      <c r="AA64409" s="28"/>
      <c r="AB64409" s="28"/>
      <c r="AC64409" s="28"/>
      <c r="AD64409" s="28"/>
      <c r="AE64409" s="28"/>
      <c r="AF64409" s="28"/>
      <c r="AG64409" s="28"/>
      <c r="AH64409" s="28"/>
      <c r="AI64409" s="28"/>
      <c r="AJ64409" s="28"/>
      <c r="AK64409" s="28"/>
      <c r="AL64409" s="28"/>
      <c r="AM64409" s="28"/>
      <c r="AN64409" s="28"/>
      <c r="AO64409" s="28"/>
      <c r="AP64409" s="28"/>
      <c r="AQ64409" s="28"/>
      <c r="AR64409" s="28"/>
      <c r="AS64409" s="28"/>
      <c r="AT64409" s="28"/>
      <c r="AU64409" s="28"/>
    </row>
    <row r="64410" spans="9:47">
      <c r="I64410" s="57"/>
      <c r="J64410" s="57"/>
      <c r="Y64410" s="28"/>
      <c r="Z64410" s="28"/>
      <c r="AA64410" s="28"/>
      <c r="AB64410" s="28"/>
      <c r="AC64410" s="28"/>
      <c r="AD64410" s="28"/>
      <c r="AE64410" s="28"/>
      <c r="AF64410" s="28"/>
      <c r="AG64410" s="28"/>
      <c r="AH64410" s="28"/>
      <c r="AI64410" s="28"/>
      <c r="AJ64410" s="28"/>
      <c r="AK64410" s="28"/>
      <c r="AL64410" s="28"/>
      <c r="AM64410" s="28"/>
      <c r="AN64410" s="28"/>
      <c r="AO64410" s="28"/>
      <c r="AP64410" s="28"/>
      <c r="AQ64410" s="28"/>
      <c r="AR64410" s="28"/>
      <c r="AS64410" s="28"/>
      <c r="AT64410" s="28"/>
      <c r="AU64410" s="28"/>
    </row>
    <row r="64411" spans="9:47">
      <c r="I64411" s="57"/>
      <c r="J64411" s="57"/>
      <c r="Y64411" s="28"/>
      <c r="Z64411" s="28"/>
      <c r="AA64411" s="28"/>
      <c r="AB64411" s="28"/>
      <c r="AC64411" s="28"/>
      <c r="AD64411" s="28"/>
      <c r="AE64411" s="28"/>
      <c r="AF64411" s="28"/>
      <c r="AG64411" s="28"/>
      <c r="AH64411" s="28"/>
      <c r="AI64411" s="28"/>
      <c r="AJ64411" s="28"/>
      <c r="AK64411" s="28"/>
      <c r="AL64411" s="28"/>
      <c r="AM64411" s="28"/>
      <c r="AN64411" s="28"/>
      <c r="AO64411" s="28"/>
      <c r="AP64411" s="28"/>
      <c r="AQ64411" s="28"/>
      <c r="AR64411" s="28"/>
      <c r="AS64411" s="28"/>
      <c r="AT64411" s="28"/>
      <c r="AU64411" s="28"/>
    </row>
    <row r="64412" spans="9:47">
      <c r="I64412" s="57"/>
      <c r="J64412" s="57"/>
      <c r="Y64412" s="28"/>
      <c r="Z64412" s="28"/>
      <c r="AA64412" s="28"/>
      <c r="AB64412" s="28"/>
      <c r="AC64412" s="28"/>
      <c r="AD64412" s="28"/>
      <c r="AE64412" s="28"/>
      <c r="AF64412" s="28"/>
      <c r="AG64412" s="28"/>
      <c r="AH64412" s="28"/>
      <c r="AI64412" s="28"/>
      <c r="AJ64412" s="28"/>
      <c r="AK64412" s="28"/>
      <c r="AL64412" s="28"/>
      <c r="AM64412" s="28"/>
      <c r="AN64412" s="28"/>
      <c r="AO64412" s="28"/>
      <c r="AP64412" s="28"/>
      <c r="AQ64412" s="28"/>
      <c r="AR64412" s="28"/>
      <c r="AS64412" s="28"/>
      <c r="AT64412" s="28"/>
      <c r="AU64412" s="28"/>
    </row>
    <row r="64413" spans="9:47">
      <c r="I64413" s="57"/>
      <c r="J64413" s="57"/>
      <c r="Y64413" s="28"/>
      <c r="Z64413" s="28"/>
      <c r="AA64413" s="28"/>
      <c r="AB64413" s="28"/>
      <c r="AC64413" s="28"/>
      <c r="AD64413" s="28"/>
      <c r="AE64413" s="28"/>
      <c r="AF64413" s="28"/>
      <c r="AG64413" s="28"/>
      <c r="AH64413" s="28"/>
      <c r="AI64413" s="28"/>
      <c r="AJ64413" s="28"/>
      <c r="AK64413" s="28"/>
      <c r="AL64413" s="28"/>
      <c r="AM64413" s="28"/>
      <c r="AN64413" s="28"/>
      <c r="AO64413" s="28"/>
      <c r="AP64413" s="28"/>
      <c r="AQ64413" s="28"/>
      <c r="AR64413" s="28"/>
      <c r="AS64413" s="28"/>
      <c r="AT64413" s="28"/>
      <c r="AU64413" s="28"/>
    </row>
    <row r="64414" spans="9:47">
      <c r="I64414" s="57"/>
      <c r="J64414" s="57"/>
      <c r="Y64414" s="28"/>
      <c r="Z64414" s="28"/>
      <c r="AA64414" s="28"/>
      <c r="AB64414" s="28"/>
      <c r="AC64414" s="28"/>
      <c r="AD64414" s="28"/>
      <c r="AE64414" s="28"/>
      <c r="AF64414" s="28"/>
      <c r="AG64414" s="28"/>
      <c r="AH64414" s="28"/>
      <c r="AI64414" s="28"/>
      <c r="AJ64414" s="28"/>
      <c r="AK64414" s="28"/>
      <c r="AL64414" s="28"/>
      <c r="AM64414" s="28"/>
      <c r="AN64414" s="28"/>
      <c r="AO64414" s="28"/>
      <c r="AP64414" s="28"/>
      <c r="AQ64414" s="28"/>
      <c r="AR64414" s="28"/>
      <c r="AS64414" s="28"/>
      <c r="AT64414" s="28"/>
      <c r="AU64414" s="28"/>
    </row>
    <row r="64415" spans="9:47">
      <c r="I64415" s="57"/>
      <c r="J64415" s="57"/>
      <c r="Y64415" s="28"/>
      <c r="Z64415" s="28"/>
      <c r="AA64415" s="28"/>
      <c r="AB64415" s="28"/>
      <c r="AC64415" s="28"/>
      <c r="AD64415" s="28"/>
      <c r="AE64415" s="28"/>
      <c r="AF64415" s="28"/>
      <c r="AG64415" s="28"/>
      <c r="AH64415" s="28"/>
      <c r="AI64415" s="28"/>
      <c r="AJ64415" s="28"/>
      <c r="AK64415" s="28"/>
      <c r="AL64415" s="28"/>
      <c r="AM64415" s="28"/>
      <c r="AN64415" s="28"/>
      <c r="AO64415" s="28"/>
      <c r="AP64415" s="28"/>
      <c r="AQ64415" s="28"/>
      <c r="AR64415" s="28"/>
      <c r="AS64415" s="28"/>
      <c r="AT64415" s="28"/>
      <c r="AU64415" s="28"/>
    </row>
    <row r="64416" spans="9:47">
      <c r="I64416" s="57"/>
      <c r="J64416" s="57"/>
      <c r="Y64416" s="28"/>
      <c r="Z64416" s="28"/>
      <c r="AA64416" s="28"/>
      <c r="AB64416" s="28"/>
      <c r="AC64416" s="28"/>
      <c r="AD64416" s="28"/>
      <c r="AE64416" s="28"/>
      <c r="AF64416" s="28"/>
      <c r="AG64416" s="28"/>
      <c r="AH64416" s="28"/>
      <c r="AI64416" s="28"/>
      <c r="AJ64416" s="28"/>
      <c r="AK64416" s="28"/>
      <c r="AL64416" s="28"/>
      <c r="AM64416" s="28"/>
      <c r="AN64416" s="28"/>
      <c r="AO64416" s="28"/>
      <c r="AP64416" s="28"/>
      <c r="AQ64416" s="28"/>
      <c r="AR64416" s="28"/>
      <c r="AS64416" s="28"/>
      <c r="AT64416" s="28"/>
      <c r="AU64416" s="28"/>
    </row>
    <row r="64417" spans="9:47">
      <c r="I64417" s="57"/>
      <c r="J64417" s="57"/>
      <c r="Y64417" s="28"/>
      <c r="Z64417" s="28"/>
      <c r="AA64417" s="28"/>
      <c r="AB64417" s="28"/>
      <c r="AC64417" s="28"/>
      <c r="AD64417" s="28"/>
      <c r="AE64417" s="28"/>
      <c r="AF64417" s="28"/>
      <c r="AG64417" s="28"/>
      <c r="AH64417" s="28"/>
      <c r="AI64417" s="28"/>
      <c r="AJ64417" s="28"/>
      <c r="AK64417" s="28"/>
      <c r="AL64417" s="28"/>
      <c r="AM64417" s="28"/>
      <c r="AN64417" s="28"/>
      <c r="AO64417" s="28"/>
      <c r="AP64417" s="28"/>
      <c r="AQ64417" s="28"/>
      <c r="AR64417" s="28"/>
      <c r="AS64417" s="28"/>
      <c r="AT64417" s="28"/>
      <c r="AU64417" s="28"/>
    </row>
    <row r="64418" spans="9:47">
      <c r="I64418" s="57"/>
      <c r="J64418" s="57"/>
      <c r="Y64418" s="28"/>
      <c r="Z64418" s="28"/>
      <c r="AA64418" s="28"/>
      <c r="AB64418" s="28"/>
      <c r="AC64418" s="28"/>
      <c r="AD64418" s="28"/>
      <c r="AE64418" s="28"/>
      <c r="AF64418" s="28"/>
      <c r="AG64418" s="28"/>
      <c r="AH64418" s="28"/>
      <c r="AI64418" s="28"/>
      <c r="AJ64418" s="28"/>
      <c r="AK64418" s="28"/>
      <c r="AL64418" s="28"/>
      <c r="AM64418" s="28"/>
      <c r="AN64418" s="28"/>
      <c r="AO64418" s="28"/>
      <c r="AP64418" s="28"/>
      <c r="AQ64418" s="28"/>
      <c r="AR64418" s="28"/>
      <c r="AS64418" s="28"/>
      <c r="AT64418" s="28"/>
      <c r="AU64418" s="28"/>
    </row>
    <row r="64419" spans="9:47">
      <c r="I64419" s="57"/>
      <c r="J64419" s="57"/>
      <c r="Y64419" s="28"/>
      <c r="Z64419" s="28"/>
      <c r="AA64419" s="28"/>
      <c r="AB64419" s="28"/>
      <c r="AC64419" s="28"/>
      <c r="AD64419" s="28"/>
      <c r="AE64419" s="28"/>
      <c r="AF64419" s="28"/>
      <c r="AG64419" s="28"/>
      <c r="AH64419" s="28"/>
      <c r="AI64419" s="28"/>
      <c r="AJ64419" s="28"/>
      <c r="AK64419" s="28"/>
      <c r="AL64419" s="28"/>
      <c r="AM64419" s="28"/>
      <c r="AN64419" s="28"/>
      <c r="AO64419" s="28"/>
      <c r="AP64419" s="28"/>
      <c r="AQ64419" s="28"/>
      <c r="AR64419" s="28"/>
      <c r="AS64419" s="28"/>
      <c r="AT64419" s="28"/>
      <c r="AU64419" s="28"/>
    </row>
    <row r="64420" spans="9:47">
      <c r="I64420" s="57"/>
      <c r="J64420" s="57"/>
      <c r="Y64420" s="28"/>
      <c r="Z64420" s="28"/>
      <c r="AA64420" s="28"/>
      <c r="AB64420" s="28"/>
      <c r="AC64420" s="28"/>
      <c r="AD64420" s="28"/>
      <c r="AE64420" s="28"/>
      <c r="AF64420" s="28"/>
      <c r="AG64420" s="28"/>
      <c r="AH64420" s="28"/>
      <c r="AI64420" s="28"/>
      <c r="AJ64420" s="28"/>
      <c r="AK64420" s="28"/>
      <c r="AL64420" s="28"/>
      <c r="AM64420" s="28"/>
      <c r="AN64420" s="28"/>
      <c r="AO64420" s="28"/>
      <c r="AP64420" s="28"/>
      <c r="AQ64420" s="28"/>
      <c r="AR64420" s="28"/>
      <c r="AS64420" s="28"/>
      <c r="AT64420" s="28"/>
      <c r="AU64420" s="28"/>
    </row>
    <row r="64421" spans="9:47">
      <c r="I64421" s="57"/>
      <c r="J64421" s="57"/>
      <c r="Y64421" s="28"/>
      <c r="Z64421" s="28"/>
      <c r="AA64421" s="28"/>
      <c r="AB64421" s="28"/>
      <c r="AC64421" s="28"/>
      <c r="AD64421" s="28"/>
      <c r="AE64421" s="28"/>
      <c r="AF64421" s="28"/>
      <c r="AG64421" s="28"/>
      <c r="AH64421" s="28"/>
      <c r="AI64421" s="28"/>
      <c r="AJ64421" s="28"/>
      <c r="AK64421" s="28"/>
      <c r="AL64421" s="28"/>
      <c r="AM64421" s="28"/>
      <c r="AN64421" s="28"/>
      <c r="AO64421" s="28"/>
      <c r="AP64421" s="28"/>
      <c r="AQ64421" s="28"/>
      <c r="AR64421" s="28"/>
      <c r="AS64421" s="28"/>
      <c r="AT64421" s="28"/>
      <c r="AU64421" s="28"/>
    </row>
    <row r="64422" spans="9:47">
      <c r="I64422" s="57"/>
      <c r="J64422" s="57"/>
      <c r="Y64422" s="28"/>
      <c r="Z64422" s="28"/>
      <c r="AA64422" s="28"/>
      <c r="AB64422" s="28"/>
      <c r="AC64422" s="28"/>
      <c r="AD64422" s="28"/>
      <c r="AE64422" s="28"/>
      <c r="AF64422" s="28"/>
      <c r="AG64422" s="28"/>
      <c r="AH64422" s="28"/>
      <c r="AI64422" s="28"/>
      <c r="AJ64422" s="28"/>
      <c r="AK64422" s="28"/>
      <c r="AL64422" s="28"/>
      <c r="AM64422" s="28"/>
      <c r="AN64422" s="28"/>
      <c r="AO64422" s="28"/>
      <c r="AP64422" s="28"/>
      <c r="AQ64422" s="28"/>
      <c r="AR64422" s="28"/>
      <c r="AS64422" s="28"/>
      <c r="AT64422" s="28"/>
      <c r="AU64422" s="28"/>
    </row>
    <row r="64423" spans="9:47">
      <c r="I64423" s="57"/>
      <c r="J64423" s="57"/>
      <c r="Y64423" s="28"/>
      <c r="Z64423" s="28"/>
      <c r="AA64423" s="28"/>
      <c r="AB64423" s="28"/>
      <c r="AC64423" s="28"/>
      <c r="AD64423" s="28"/>
      <c r="AE64423" s="28"/>
      <c r="AF64423" s="28"/>
      <c r="AG64423" s="28"/>
      <c r="AH64423" s="28"/>
      <c r="AI64423" s="28"/>
      <c r="AJ64423" s="28"/>
      <c r="AK64423" s="28"/>
      <c r="AL64423" s="28"/>
      <c r="AM64423" s="28"/>
      <c r="AN64423" s="28"/>
      <c r="AO64423" s="28"/>
      <c r="AP64423" s="28"/>
      <c r="AQ64423" s="28"/>
      <c r="AR64423" s="28"/>
      <c r="AS64423" s="28"/>
      <c r="AT64423" s="28"/>
      <c r="AU64423" s="28"/>
    </row>
    <row r="64424" spans="9:47">
      <c r="I64424" s="57"/>
      <c r="J64424" s="57"/>
      <c r="Y64424" s="28"/>
      <c r="Z64424" s="28"/>
      <c r="AA64424" s="28"/>
      <c r="AB64424" s="28"/>
      <c r="AC64424" s="28"/>
      <c r="AD64424" s="28"/>
      <c r="AE64424" s="28"/>
      <c r="AF64424" s="28"/>
      <c r="AG64424" s="28"/>
      <c r="AH64424" s="28"/>
      <c r="AI64424" s="28"/>
      <c r="AJ64424" s="28"/>
      <c r="AK64424" s="28"/>
      <c r="AL64424" s="28"/>
      <c r="AM64424" s="28"/>
      <c r="AN64424" s="28"/>
      <c r="AO64424" s="28"/>
      <c r="AP64424" s="28"/>
      <c r="AQ64424" s="28"/>
      <c r="AR64424" s="28"/>
      <c r="AS64424" s="28"/>
      <c r="AT64424" s="28"/>
      <c r="AU64424" s="28"/>
    </row>
    <row r="64425" spans="9:47">
      <c r="I64425" s="57"/>
      <c r="J64425" s="57"/>
      <c r="Y64425" s="28"/>
      <c r="Z64425" s="28"/>
      <c r="AA64425" s="28"/>
      <c r="AB64425" s="28"/>
      <c r="AC64425" s="28"/>
      <c r="AD64425" s="28"/>
      <c r="AE64425" s="28"/>
      <c r="AF64425" s="28"/>
      <c r="AG64425" s="28"/>
      <c r="AH64425" s="28"/>
      <c r="AI64425" s="28"/>
      <c r="AJ64425" s="28"/>
      <c r="AK64425" s="28"/>
      <c r="AL64425" s="28"/>
      <c r="AM64425" s="28"/>
      <c r="AN64425" s="28"/>
      <c r="AO64425" s="28"/>
      <c r="AP64425" s="28"/>
      <c r="AQ64425" s="28"/>
      <c r="AR64425" s="28"/>
      <c r="AS64425" s="28"/>
      <c r="AT64425" s="28"/>
      <c r="AU64425" s="28"/>
    </row>
    <row r="64426" spans="9:47">
      <c r="I64426" s="57"/>
      <c r="J64426" s="57"/>
      <c r="Y64426" s="28"/>
      <c r="Z64426" s="28"/>
      <c r="AA64426" s="28"/>
      <c r="AB64426" s="28"/>
      <c r="AC64426" s="28"/>
      <c r="AD64426" s="28"/>
      <c r="AE64426" s="28"/>
      <c r="AF64426" s="28"/>
      <c r="AG64426" s="28"/>
      <c r="AH64426" s="28"/>
      <c r="AI64426" s="28"/>
      <c r="AJ64426" s="28"/>
      <c r="AK64426" s="28"/>
      <c r="AL64426" s="28"/>
      <c r="AM64426" s="28"/>
      <c r="AN64426" s="28"/>
      <c r="AO64426" s="28"/>
      <c r="AP64426" s="28"/>
      <c r="AQ64426" s="28"/>
      <c r="AR64426" s="28"/>
      <c r="AS64426" s="28"/>
      <c r="AT64426" s="28"/>
      <c r="AU64426" s="28"/>
    </row>
    <row r="64427" spans="9:47">
      <c r="I64427" s="57"/>
      <c r="J64427" s="57"/>
      <c r="Y64427" s="28"/>
      <c r="Z64427" s="28"/>
      <c r="AA64427" s="28"/>
      <c r="AB64427" s="28"/>
      <c r="AC64427" s="28"/>
      <c r="AD64427" s="28"/>
      <c r="AE64427" s="28"/>
      <c r="AF64427" s="28"/>
      <c r="AG64427" s="28"/>
      <c r="AH64427" s="28"/>
      <c r="AI64427" s="28"/>
      <c r="AJ64427" s="28"/>
      <c r="AK64427" s="28"/>
      <c r="AL64427" s="28"/>
      <c r="AM64427" s="28"/>
      <c r="AN64427" s="28"/>
      <c r="AO64427" s="28"/>
      <c r="AP64427" s="28"/>
      <c r="AQ64427" s="28"/>
      <c r="AR64427" s="28"/>
      <c r="AS64427" s="28"/>
      <c r="AT64427" s="28"/>
      <c r="AU64427" s="28"/>
    </row>
    <row r="64428" spans="9:47">
      <c r="I64428" s="57"/>
      <c r="J64428" s="57"/>
      <c r="Y64428" s="28"/>
      <c r="Z64428" s="28"/>
      <c r="AA64428" s="28"/>
      <c r="AB64428" s="28"/>
      <c r="AC64428" s="28"/>
      <c r="AD64428" s="28"/>
      <c r="AE64428" s="28"/>
      <c r="AF64428" s="28"/>
      <c r="AG64428" s="28"/>
      <c r="AH64428" s="28"/>
      <c r="AI64428" s="28"/>
      <c r="AJ64428" s="28"/>
      <c r="AK64428" s="28"/>
      <c r="AL64428" s="28"/>
      <c r="AM64428" s="28"/>
      <c r="AN64428" s="28"/>
      <c r="AO64428" s="28"/>
      <c r="AP64428" s="28"/>
      <c r="AQ64428" s="28"/>
      <c r="AR64428" s="28"/>
      <c r="AS64428" s="28"/>
      <c r="AT64428" s="28"/>
      <c r="AU64428" s="28"/>
    </row>
    <row r="64429" spans="9:47">
      <c r="I64429" s="57"/>
      <c r="J64429" s="57"/>
      <c r="Y64429" s="28"/>
      <c r="Z64429" s="28"/>
      <c r="AA64429" s="28"/>
      <c r="AB64429" s="28"/>
      <c r="AC64429" s="28"/>
      <c r="AD64429" s="28"/>
      <c r="AE64429" s="28"/>
      <c r="AF64429" s="28"/>
      <c r="AG64429" s="28"/>
      <c r="AH64429" s="28"/>
      <c r="AI64429" s="28"/>
      <c r="AJ64429" s="28"/>
      <c r="AK64429" s="28"/>
      <c r="AL64429" s="28"/>
      <c r="AM64429" s="28"/>
      <c r="AN64429" s="28"/>
      <c r="AO64429" s="28"/>
      <c r="AP64429" s="28"/>
      <c r="AQ64429" s="28"/>
      <c r="AR64429" s="28"/>
      <c r="AS64429" s="28"/>
      <c r="AT64429" s="28"/>
      <c r="AU64429" s="28"/>
    </row>
    <row r="64430" spans="9:47">
      <c r="I64430" s="57"/>
      <c r="J64430" s="57"/>
      <c r="Y64430" s="28"/>
      <c r="Z64430" s="28"/>
      <c r="AA64430" s="28"/>
      <c r="AB64430" s="28"/>
      <c r="AC64430" s="28"/>
      <c r="AD64430" s="28"/>
      <c r="AE64430" s="28"/>
      <c r="AF64430" s="28"/>
      <c r="AG64430" s="28"/>
      <c r="AH64430" s="28"/>
      <c r="AI64430" s="28"/>
      <c r="AJ64430" s="28"/>
      <c r="AK64430" s="28"/>
      <c r="AL64430" s="28"/>
      <c r="AM64430" s="28"/>
      <c r="AN64430" s="28"/>
      <c r="AO64430" s="28"/>
      <c r="AP64430" s="28"/>
      <c r="AQ64430" s="28"/>
      <c r="AR64430" s="28"/>
      <c r="AS64430" s="28"/>
      <c r="AT64430" s="28"/>
      <c r="AU64430" s="28"/>
    </row>
    <row r="64431" spans="9:47">
      <c r="I64431" s="57"/>
      <c r="J64431" s="57"/>
      <c r="Y64431" s="28"/>
      <c r="Z64431" s="28"/>
      <c r="AA64431" s="28"/>
      <c r="AB64431" s="28"/>
      <c r="AC64431" s="28"/>
      <c r="AD64431" s="28"/>
      <c r="AE64431" s="28"/>
      <c r="AF64431" s="28"/>
      <c r="AG64431" s="28"/>
      <c r="AH64431" s="28"/>
      <c r="AI64431" s="28"/>
      <c r="AJ64431" s="28"/>
      <c r="AK64431" s="28"/>
      <c r="AL64431" s="28"/>
      <c r="AM64431" s="28"/>
      <c r="AN64431" s="28"/>
      <c r="AO64431" s="28"/>
      <c r="AP64431" s="28"/>
      <c r="AQ64431" s="28"/>
      <c r="AR64431" s="28"/>
      <c r="AS64431" s="28"/>
      <c r="AT64431" s="28"/>
      <c r="AU64431" s="28"/>
    </row>
    <row r="64432" spans="9:47">
      <c r="I64432" s="57"/>
      <c r="J64432" s="57"/>
      <c r="Y64432" s="28"/>
      <c r="Z64432" s="28"/>
      <c r="AA64432" s="28"/>
      <c r="AB64432" s="28"/>
      <c r="AC64432" s="28"/>
      <c r="AD64432" s="28"/>
      <c r="AE64432" s="28"/>
      <c r="AF64432" s="28"/>
      <c r="AG64432" s="28"/>
      <c r="AH64432" s="28"/>
      <c r="AI64432" s="28"/>
      <c r="AJ64432" s="28"/>
      <c r="AK64432" s="28"/>
      <c r="AL64432" s="28"/>
      <c r="AM64432" s="28"/>
      <c r="AN64432" s="28"/>
      <c r="AO64432" s="28"/>
      <c r="AP64432" s="28"/>
      <c r="AQ64432" s="28"/>
      <c r="AR64432" s="28"/>
      <c r="AS64432" s="28"/>
      <c r="AT64432" s="28"/>
      <c r="AU64432" s="28"/>
    </row>
    <row r="64433" spans="9:47">
      <c r="I64433" s="57"/>
      <c r="J64433" s="57"/>
      <c r="Y64433" s="28"/>
      <c r="Z64433" s="28"/>
      <c r="AA64433" s="28"/>
      <c r="AB64433" s="28"/>
      <c r="AC64433" s="28"/>
      <c r="AD64433" s="28"/>
      <c r="AE64433" s="28"/>
      <c r="AF64433" s="28"/>
      <c r="AG64433" s="28"/>
      <c r="AH64433" s="28"/>
      <c r="AI64433" s="28"/>
      <c r="AJ64433" s="28"/>
      <c r="AK64433" s="28"/>
      <c r="AL64433" s="28"/>
      <c r="AM64433" s="28"/>
      <c r="AN64433" s="28"/>
      <c r="AO64433" s="28"/>
      <c r="AP64433" s="28"/>
      <c r="AQ64433" s="28"/>
      <c r="AR64433" s="28"/>
      <c r="AS64433" s="28"/>
      <c r="AT64433" s="28"/>
      <c r="AU64433" s="28"/>
    </row>
    <row r="64434" spans="9:47">
      <c r="I64434" s="57"/>
      <c r="J64434" s="57"/>
      <c r="Y64434" s="28"/>
      <c r="Z64434" s="28"/>
      <c r="AA64434" s="28"/>
      <c r="AB64434" s="28"/>
      <c r="AC64434" s="28"/>
      <c r="AD64434" s="28"/>
      <c r="AE64434" s="28"/>
      <c r="AF64434" s="28"/>
      <c r="AG64434" s="28"/>
      <c r="AH64434" s="28"/>
      <c r="AI64434" s="28"/>
      <c r="AJ64434" s="28"/>
      <c r="AK64434" s="28"/>
      <c r="AL64434" s="28"/>
      <c r="AM64434" s="28"/>
      <c r="AN64434" s="28"/>
      <c r="AO64434" s="28"/>
      <c r="AP64434" s="28"/>
      <c r="AQ64434" s="28"/>
      <c r="AR64434" s="28"/>
      <c r="AS64434" s="28"/>
      <c r="AT64434" s="28"/>
      <c r="AU64434" s="28"/>
    </row>
    <row r="64435" spans="9:47">
      <c r="I64435" s="57"/>
      <c r="J64435" s="57"/>
      <c r="Y64435" s="28"/>
      <c r="Z64435" s="28"/>
      <c r="AA64435" s="28"/>
      <c r="AB64435" s="28"/>
      <c r="AC64435" s="28"/>
      <c r="AD64435" s="28"/>
      <c r="AE64435" s="28"/>
      <c r="AF64435" s="28"/>
      <c r="AG64435" s="28"/>
      <c r="AH64435" s="28"/>
      <c r="AI64435" s="28"/>
      <c r="AJ64435" s="28"/>
      <c r="AK64435" s="28"/>
      <c r="AL64435" s="28"/>
      <c r="AM64435" s="28"/>
      <c r="AN64435" s="28"/>
      <c r="AO64435" s="28"/>
      <c r="AP64435" s="28"/>
      <c r="AQ64435" s="28"/>
      <c r="AR64435" s="28"/>
      <c r="AS64435" s="28"/>
      <c r="AT64435" s="28"/>
      <c r="AU64435" s="28"/>
    </row>
    <row r="64436" spans="9:47">
      <c r="I64436" s="57"/>
      <c r="J64436" s="57"/>
      <c r="Y64436" s="28"/>
      <c r="Z64436" s="28"/>
      <c r="AA64436" s="28"/>
      <c r="AB64436" s="28"/>
      <c r="AC64436" s="28"/>
      <c r="AD64436" s="28"/>
      <c r="AE64436" s="28"/>
      <c r="AF64436" s="28"/>
      <c r="AG64436" s="28"/>
      <c r="AH64436" s="28"/>
      <c r="AI64436" s="28"/>
      <c r="AJ64436" s="28"/>
      <c r="AK64436" s="28"/>
      <c r="AL64436" s="28"/>
      <c r="AM64436" s="28"/>
      <c r="AN64436" s="28"/>
      <c r="AO64436" s="28"/>
      <c r="AP64436" s="28"/>
      <c r="AQ64436" s="28"/>
      <c r="AR64436" s="28"/>
      <c r="AS64436" s="28"/>
      <c r="AT64436" s="28"/>
      <c r="AU64436" s="28"/>
    </row>
    <row r="64437" spans="9:47">
      <c r="I64437" s="57"/>
      <c r="J64437" s="57"/>
      <c r="Y64437" s="28"/>
      <c r="Z64437" s="28"/>
      <c r="AA64437" s="28"/>
      <c r="AB64437" s="28"/>
      <c r="AC64437" s="28"/>
      <c r="AD64437" s="28"/>
      <c r="AE64437" s="28"/>
      <c r="AF64437" s="28"/>
      <c r="AG64437" s="28"/>
      <c r="AH64437" s="28"/>
      <c r="AI64437" s="28"/>
      <c r="AJ64437" s="28"/>
      <c r="AK64437" s="28"/>
      <c r="AL64437" s="28"/>
      <c r="AM64437" s="28"/>
      <c r="AN64437" s="28"/>
      <c r="AO64437" s="28"/>
      <c r="AP64437" s="28"/>
      <c r="AQ64437" s="28"/>
      <c r="AR64437" s="28"/>
      <c r="AS64437" s="28"/>
      <c r="AT64437" s="28"/>
      <c r="AU64437" s="28"/>
    </row>
    <row r="64438" spans="9:47">
      <c r="I64438" s="57"/>
      <c r="J64438" s="57"/>
      <c r="Y64438" s="28"/>
      <c r="Z64438" s="28"/>
      <c r="AA64438" s="28"/>
      <c r="AB64438" s="28"/>
      <c r="AC64438" s="28"/>
      <c r="AD64438" s="28"/>
      <c r="AE64438" s="28"/>
      <c r="AF64438" s="28"/>
      <c r="AG64438" s="28"/>
      <c r="AH64438" s="28"/>
      <c r="AI64438" s="28"/>
      <c r="AJ64438" s="28"/>
      <c r="AK64438" s="28"/>
      <c r="AL64438" s="28"/>
      <c r="AM64438" s="28"/>
      <c r="AN64438" s="28"/>
      <c r="AO64438" s="28"/>
      <c r="AP64438" s="28"/>
      <c r="AQ64438" s="28"/>
      <c r="AR64438" s="28"/>
      <c r="AS64438" s="28"/>
      <c r="AT64438" s="28"/>
      <c r="AU64438" s="28"/>
    </row>
    <row r="64439" spans="9:47">
      <c r="I64439" s="57"/>
      <c r="J64439" s="57"/>
      <c r="Y64439" s="28"/>
      <c r="Z64439" s="28"/>
      <c r="AA64439" s="28"/>
      <c r="AB64439" s="28"/>
      <c r="AC64439" s="28"/>
      <c r="AD64439" s="28"/>
      <c r="AE64439" s="28"/>
      <c r="AF64439" s="28"/>
      <c r="AG64439" s="28"/>
      <c r="AH64439" s="28"/>
      <c r="AI64439" s="28"/>
      <c r="AJ64439" s="28"/>
      <c r="AK64439" s="28"/>
      <c r="AL64439" s="28"/>
      <c r="AM64439" s="28"/>
      <c r="AN64439" s="28"/>
      <c r="AO64439" s="28"/>
      <c r="AP64439" s="28"/>
      <c r="AQ64439" s="28"/>
      <c r="AR64439" s="28"/>
      <c r="AS64439" s="28"/>
      <c r="AT64439" s="28"/>
      <c r="AU64439" s="28"/>
    </row>
    <row r="64440" spans="9:47">
      <c r="I64440" s="57"/>
      <c r="J64440" s="57"/>
      <c r="Y64440" s="28"/>
      <c r="Z64440" s="28"/>
      <c r="AA64440" s="28"/>
      <c r="AB64440" s="28"/>
      <c r="AC64440" s="28"/>
      <c r="AD64440" s="28"/>
      <c r="AE64440" s="28"/>
      <c r="AF64440" s="28"/>
      <c r="AG64440" s="28"/>
      <c r="AH64440" s="28"/>
      <c r="AI64440" s="28"/>
      <c r="AJ64440" s="28"/>
      <c r="AK64440" s="28"/>
      <c r="AL64440" s="28"/>
      <c r="AM64440" s="28"/>
      <c r="AN64440" s="28"/>
      <c r="AO64440" s="28"/>
      <c r="AP64440" s="28"/>
      <c r="AQ64440" s="28"/>
      <c r="AR64440" s="28"/>
      <c r="AS64440" s="28"/>
      <c r="AT64440" s="28"/>
      <c r="AU64440" s="28"/>
    </row>
    <row r="64441" spans="9:47">
      <c r="I64441" s="57"/>
      <c r="J64441" s="57"/>
      <c r="Y64441" s="28"/>
      <c r="Z64441" s="28"/>
      <c r="AA64441" s="28"/>
      <c r="AB64441" s="28"/>
      <c r="AC64441" s="28"/>
      <c r="AD64441" s="28"/>
      <c r="AE64441" s="28"/>
      <c r="AF64441" s="28"/>
      <c r="AG64441" s="28"/>
      <c r="AH64441" s="28"/>
      <c r="AI64441" s="28"/>
      <c r="AJ64441" s="28"/>
      <c r="AK64441" s="28"/>
      <c r="AL64441" s="28"/>
      <c r="AM64441" s="28"/>
      <c r="AN64441" s="28"/>
      <c r="AO64441" s="28"/>
      <c r="AP64441" s="28"/>
      <c r="AQ64441" s="28"/>
      <c r="AR64441" s="28"/>
      <c r="AS64441" s="28"/>
      <c r="AT64441" s="28"/>
      <c r="AU64441" s="28"/>
    </row>
    <row r="64442" spans="9:47">
      <c r="I64442" s="57"/>
      <c r="J64442" s="57"/>
      <c r="Y64442" s="28"/>
      <c r="Z64442" s="28"/>
      <c r="AA64442" s="28"/>
      <c r="AB64442" s="28"/>
      <c r="AC64442" s="28"/>
      <c r="AD64442" s="28"/>
      <c r="AE64442" s="28"/>
      <c r="AF64442" s="28"/>
      <c r="AG64442" s="28"/>
      <c r="AH64442" s="28"/>
      <c r="AI64442" s="28"/>
      <c r="AJ64442" s="28"/>
      <c r="AK64442" s="28"/>
      <c r="AL64442" s="28"/>
      <c r="AM64442" s="28"/>
      <c r="AN64442" s="28"/>
      <c r="AO64442" s="28"/>
      <c r="AP64442" s="28"/>
      <c r="AQ64442" s="28"/>
      <c r="AR64442" s="28"/>
      <c r="AS64442" s="28"/>
      <c r="AT64442" s="28"/>
      <c r="AU64442" s="28"/>
    </row>
    <row r="64443" spans="9:47">
      <c r="I64443" s="57"/>
      <c r="J64443" s="57"/>
      <c r="Y64443" s="28"/>
      <c r="Z64443" s="28"/>
      <c r="AA64443" s="28"/>
      <c r="AB64443" s="28"/>
      <c r="AC64443" s="28"/>
      <c r="AD64443" s="28"/>
      <c r="AE64443" s="28"/>
      <c r="AF64443" s="28"/>
      <c r="AG64443" s="28"/>
      <c r="AH64443" s="28"/>
      <c r="AI64443" s="28"/>
      <c r="AJ64443" s="28"/>
      <c r="AK64443" s="28"/>
      <c r="AL64443" s="28"/>
      <c r="AM64443" s="28"/>
      <c r="AN64443" s="28"/>
      <c r="AO64443" s="28"/>
      <c r="AP64443" s="28"/>
      <c r="AQ64443" s="28"/>
      <c r="AR64443" s="28"/>
      <c r="AS64443" s="28"/>
      <c r="AT64443" s="28"/>
      <c r="AU64443" s="28"/>
    </row>
    <row r="64444" spans="9:47">
      <c r="I64444" s="57"/>
      <c r="J64444" s="57"/>
      <c r="Y64444" s="28"/>
      <c r="Z64444" s="28"/>
      <c r="AA64444" s="28"/>
      <c r="AB64444" s="28"/>
      <c r="AC64444" s="28"/>
      <c r="AD64444" s="28"/>
      <c r="AE64444" s="28"/>
      <c r="AF64444" s="28"/>
      <c r="AG64444" s="28"/>
      <c r="AH64444" s="28"/>
      <c r="AI64444" s="28"/>
      <c r="AJ64444" s="28"/>
      <c r="AK64444" s="28"/>
      <c r="AL64444" s="28"/>
      <c r="AM64444" s="28"/>
      <c r="AN64444" s="28"/>
      <c r="AO64444" s="28"/>
      <c r="AP64444" s="28"/>
      <c r="AQ64444" s="28"/>
      <c r="AR64444" s="28"/>
      <c r="AS64444" s="28"/>
      <c r="AT64444" s="28"/>
      <c r="AU64444" s="28"/>
    </row>
    <row r="64445" spans="9:47">
      <c r="I64445" s="57"/>
      <c r="J64445" s="57"/>
      <c r="Y64445" s="28"/>
      <c r="Z64445" s="28"/>
      <c r="AA64445" s="28"/>
      <c r="AB64445" s="28"/>
      <c r="AC64445" s="28"/>
      <c r="AD64445" s="28"/>
      <c r="AE64445" s="28"/>
      <c r="AF64445" s="28"/>
      <c r="AG64445" s="28"/>
      <c r="AH64445" s="28"/>
      <c r="AI64445" s="28"/>
      <c r="AJ64445" s="28"/>
      <c r="AK64445" s="28"/>
      <c r="AL64445" s="28"/>
      <c r="AM64445" s="28"/>
      <c r="AN64445" s="28"/>
      <c r="AO64445" s="28"/>
      <c r="AP64445" s="28"/>
      <c r="AQ64445" s="28"/>
      <c r="AR64445" s="28"/>
      <c r="AS64445" s="28"/>
      <c r="AT64445" s="28"/>
      <c r="AU64445" s="28"/>
    </row>
    <row r="64446" spans="9:47">
      <c r="I64446" s="57"/>
      <c r="J64446" s="57"/>
      <c r="Y64446" s="28"/>
      <c r="Z64446" s="28"/>
      <c r="AA64446" s="28"/>
      <c r="AB64446" s="28"/>
      <c r="AC64446" s="28"/>
      <c r="AD64446" s="28"/>
      <c r="AE64446" s="28"/>
      <c r="AF64446" s="28"/>
      <c r="AG64446" s="28"/>
      <c r="AH64446" s="28"/>
      <c r="AI64446" s="28"/>
      <c r="AJ64446" s="28"/>
      <c r="AK64446" s="28"/>
      <c r="AL64446" s="28"/>
      <c r="AM64446" s="28"/>
      <c r="AN64446" s="28"/>
      <c r="AO64446" s="28"/>
      <c r="AP64446" s="28"/>
      <c r="AQ64446" s="28"/>
      <c r="AR64446" s="28"/>
      <c r="AS64446" s="28"/>
      <c r="AT64446" s="28"/>
      <c r="AU64446" s="28"/>
    </row>
    <row r="64447" spans="9:47">
      <c r="I64447" s="57"/>
      <c r="J64447" s="57"/>
      <c r="Y64447" s="28"/>
      <c r="Z64447" s="28"/>
      <c r="AA64447" s="28"/>
      <c r="AB64447" s="28"/>
      <c r="AC64447" s="28"/>
      <c r="AD64447" s="28"/>
      <c r="AE64447" s="28"/>
      <c r="AF64447" s="28"/>
      <c r="AG64447" s="28"/>
      <c r="AH64447" s="28"/>
      <c r="AI64447" s="28"/>
      <c r="AJ64447" s="28"/>
      <c r="AK64447" s="28"/>
      <c r="AL64447" s="28"/>
      <c r="AM64447" s="28"/>
      <c r="AN64447" s="28"/>
      <c r="AO64447" s="28"/>
      <c r="AP64447" s="28"/>
      <c r="AQ64447" s="28"/>
      <c r="AR64447" s="28"/>
      <c r="AS64447" s="28"/>
      <c r="AT64447" s="28"/>
      <c r="AU64447" s="28"/>
    </row>
    <row r="64448" spans="9:47">
      <c r="I64448" s="57"/>
      <c r="J64448" s="57"/>
      <c r="Y64448" s="28"/>
      <c r="Z64448" s="28"/>
      <c r="AA64448" s="28"/>
      <c r="AB64448" s="28"/>
      <c r="AC64448" s="28"/>
      <c r="AD64448" s="28"/>
      <c r="AE64448" s="28"/>
      <c r="AF64448" s="28"/>
      <c r="AG64448" s="28"/>
      <c r="AH64448" s="28"/>
      <c r="AI64448" s="28"/>
      <c r="AJ64448" s="28"/>
      <c r="AK64448" s="28"/>
      <c r="AL64448" s="28"/>
      <c r="AM64448" s="28"/>
      <c r="AN64448" s="28"/>
      <c r="AO64448" s="28"/>
      <c r="AP64448" s="28"/>
      <c r="AQ64448" s="28"/>
      <c r="AR64448" s="28"/>
      <c r="AS64448" s="28"/>
      <c r="AT64448" s="28"/>
      <c r="AU64448" s="28"/>
    </row>
    <row r="64449" spans="9:47">
      <c r="I64449" s="57"/>
      <c r="J64449" s="57"/>
      <c r="Y64449" s="28"/>
      <c r="Z64449" s="28"/>
      <c r="AA64449" s="28"/>
      <c r="AB64449" s="28"/>
      <c r="AC64449" s="28"/>
      <c r="AD64449" s="28"/>
      <c r="AE64449" s="28"/>
      <c r="AF64449" s="28"/>
      <c r="AG64449" s="28"/>
      <c r="AH64449" s="28"/>
      <c r="AI64449" s="28"/>
      <c r="AJ64449" s="28"/>
      <c r="AK64449" s="28"/>
      <c r="AL64449" s="28"/>
      <c r="AM64449" s="28"/>
      <c r="AN64449" s="28"/>
      <c r="AO64449" s="28"/>
      <c r="AP64449" s="28"/>
      <c r="AQ64449" s="28"/>
      <c r="AR64449" s="28"/>
      <c r="AS64449" s="28"/>
      <c r="AT64449" s="28"/>
      <c r="AU64449" s="28"/>
    </row>
    <row r="64450" spans="9:47">
      <c r="I64450" s="57"/>
      <c r="J64450" s="57"/>
      <c r="Y64450" s="28"/>
      <c r="Z64450" s="28"/>
      <c r="AA64450" s="28"/>
      <c r="AB64450" s="28"/>
      <c r="AC64450" s="28"/>
      <c r="AD64450" s="28"/>
      <c r="AE64450" s="28"/>
      <c r="AF64450" s="28"/>
      <c r="AG64450" s="28"/>
      <c r="AH64450" s="28"/>
      <c r="AI64450" s="28"/>
      <c r="AJ64450" s="28"/>
      <c r="AK64450" s="28"/>
      <c r="AL64450" s="28"/>
      <c r="AM64450" s="28"/>
      <c r="AN64450" s="28"/>
      <c r="AO64450" s="28"/>
      <c r="AP64450" s="28"/>
      <c r="AQ64450" s="28"/>
      <c r="AR64450" s="28"/>
      <c r="AS64450" s="28"/>
      <c r="AT64450" s="28"/>
      <c r="AU64450" s="28"/>
    </row>
    <row r="64451" spans="9:47">
      <c r="I64451" s="57"/>
      <c r="J64451" s="57"/>
      <c r="Y64451" s="28"/>
      <c r="Z64451" s="28"/>
      <c r="AA64451" s="28"/>
      <c r="AB64451" s="28"/>
      <c r="AC64451" s="28"/>
      <c r="AD64451" s="28"/>
      <c r="AE64451" s="28"/>
      <c r="AF64451" s="28"/>
      <c r="AG64451" s="28"/>
      <c r="AH64451" s="28"/>
      <c r="AI64451" s="28"/>
      <c r="AJ64451" s="28"/>
      <c r="AK64451" s="28"/>
      <c r="AL64451" s="28"/>
      <c r="AM64451" s="28"/>
      <c r="AN64451" s="28"/>
      <c r="AO64451" s="28"/>
      <c r="AP64451" s="28"/>
      <c r="AQ64451" s="28"/>
      <c r="AR64451" s="28"/>
      <c r="AS64451" s="28"/>
      <c r="AT64451" s="28"/>
      <c r="AU64451" s="28"/>
    </row>
    <row r="64452" spans="9:47">
      <c r="I64452" s="57"/>
      <c r="J64452" s="57"/>
      <c r="Y64452" s="28"/>
      <c r="Z64452" s="28"/>
      <c r="AA64452" s="28"/>
      <c r="AB64452" s="28"/>
      <c r="AC64452" s="28"/>
      <c r="AD64452" s="28"/>
      <c r="AE64452" s="28"/>
      <c r="AF64452" s="28"/>
      <c r="AG64452" s="28"/>
      <c r="AH64452" s="28"/>
      <c r="AI64452" s="28"/>
      <c r="AJ64452" s="28"/>
      <c r="AK64452" s="28"/>
      <c r="AL64452" s="28"/>
      <c r="AM64452" s="28"/>
      <c r="AN64452" s="28"/>
      <c r="AO64452" s="28"/>
      <c r="AP64452" s="28"/>
      <c r="AQ64452" s="28"/>
      <c r="AR64452" s="28"/>
      <c r="AS64452" s="28"/>
      <c r="AT64452" s="28"/>
      <c r="AU64452" s="28"/>
    </row>
    <row r="64453" spans="9:47">
      <c r="I64453" s="57"/>
      <c r="J64453" s="57"/>
      <c r="Y64453" s="28"/>
      <c r="Z64453" s="28"/>
      <c r="AA64453" s="28"/>
      <c r="AB64453" s="28"/>
      <c r="AC64453" s="28"/>
      <c r="AD64453" s="28"/>
      <c r="AE64453" s="28"/>
      <c r="AF64453" s="28"/>
      <c r="AG64453" s="28"/>
      <c r="AH64453" s="28"/>
      <c r="AI64453" s="28"/>
      <c r="AJ64453" s="28"/>
      <c r="AK64453" s="28"/>
      <c r="AL64453" s="28"/>
      <c r="AM64453" s="28"/>
      <c r="AN64453" s="28"/>
      <c r="AO64453" s="28"/>
      <c r="AP64453" s="28"/>
      <c r="AQ64453" s="28"/>
      <c r="AR64453" s="28"/>
      <c r="AS64453" s="28"/>
      <c r="AT64453" s="28"/>
      <c r="AU64453" s="28"/>
    </row>
    <row r="64454" spans="9:47">
      <c r="I64454" s="57"/>
      <c r="J64454" s="57"/>
      <c r="Y64454" s="28"/>
      <c r="Z64454" s="28"/>
      <c r="AA64454" s="28"/>
      <c r="AB64454" s="28"/>
      <c r="AC64454" s="28"/>
      <c r="AD64454" s="28"/>
      <c r="AE64454" s="28"/>
      <c r="AF64454" s="28"/>
      <c r="AG64454" s="28"/>
      <c r="AH64454" s="28"/>
      <c r="AI64454" s="28"/>
      <c r="AJ64454" s="28"/>
      <c r="AK64454" s="28"/>
      <c r="AL64454" s="28"/>
      <c r="AM64454" s="28"/>
      <c r="AN64454" s="28"/>
      <c r="AO64454" s="28"/>
      <c r="AP64454" s="28"/>
      <c r="AQ64454" s="28"/>
      <c r="AR64454" s="28"/>
      <c r="AS64454" s="28"/>
      <c r="AT64454" s="28"/>
      <c r="AU64454" s="28"/>
    </row>
    <row r="64455" spans="9:47">
      <c r="I64455" s="57"/>
      <c r="J64455" s="57"/>
      <c r="Y64455" s="28"/>
      <c r="Z64455" s="28"/>
      <c r="AA64455" s="28"/>
      <c r="AB64455" s="28"/>
      <c r="AC64455" s="28"/>
      <c r="AD64455" s="28"/>
      <c r="AE64455" s="28"/>
      <c r="AF64455" s="28"/>
      <c r="AG64455" s="28"/>
      <c r="AH64455" s="28"/>
      <c r="AI64455" s="28"/>
      <c r="AJ64455" s="28"/>
      <c r="AK64455" s="28"/>
      <c r="AL64455" s="28"/>
      <c r="AM64455" s="28"/>
      <c r="AN64455" s="28"/>
      <c r="AO64455" s="28"/>
      <c r="AP64455" s="28"/>
      <c r="AQ64455" s="28"/>
      <c r="AR64455" s="28"/>
      <c r="AS64455" s="28"/>
      <c r="AT64455" s="28"/>
      <c r="AU64455" s="28"/>
    </row>
    <row r="64456" spans="9:47">
      <c r="I64456" s="57"/>
      <c r="J64456" s="57"/>
      <c r="Y64456" s="28"/>
      <c r="Z64456" s="28"/>
      <c r="AA64456" s="28"/>
      <c r="AB64456" s="28"/>
      <c r="AC64456" s="28"/>
      <c r="AD64456" s="28"/>
      <c r="AE64456" s="28"/>
      <c r="AF64456" s="28"/>
      <c r="AG64456" s="28"/>
      <c r="AH64456" s="28"/>
      <c r="AI64456" s="28"/>
      <c r="AJ64456" s="28"/>
      <c r="AK64456" s="28"/>
      <c r="AL64456" s="28"/>
      <c r="AM64456" s="28"/>
      <c r="AN64456" s="28"/>
      <c r="AO64456" s="28"/>
      <c r="AP64456" s="28"/>
      <c r="AQ64456" s="28"/>
      <c r="AR64456" s="28"/>
      <c r="AS64456" s="28"/>
      <c r="AT64456" s="28"/>
      <c r="AU64456" s="28"/>
    </row>
    <row r="64457" spans="9:47">
      <c r="I64457" s="57"/>
      <c r="J64457" s="57"/>
      <c r="Y64457" s="28"/>
      <c r="Z64457" s="28"/>
      <c r="AA64457" s="28"/>
      <c r="AB64457" s="28"/>
      <c r="AC64457" s="28"/>
      <c r="AD64457" s="28"/>
      <c r="AE64457" s="28"/>
      <c r="AF64457" s="28"/>
      <c r="AG64457" s="28"/>
      <c r="AH64457" s="28"/>
      <c r="AI64457" s="28"/>
      <c r="AJ64457" s="28"/>
      <c r="AK64457" s="28"/>
      <c r="AL64457" s="28"/>
      <c r="AM64457" s="28"/>
      <c r="AN64457" s="28"/>
      <c r="AO64457" s="28"/>
      <c r="AP64457" s="28"/>
      <c r="AQ64457" s="28"/>
      <c r="AR64457" s="28"/>
      <c r="AS64457" s="28"/>
      <c r="AT64457" s="28"/>
      <c r="AU64457" s="28"/>
    </row>
    <row r="64458" spans="9:47">
      <c r="I64458" s="57"/>
      <c r="J64458" s="57"/>
      <c r="Y64458" s="28"/>
      <c r="Z64458" s="28"/>
      <c r="AA64458" s="28"/>
      <c r="AB64458" s="28"/>
      <c r="AC64458" s="28"/>
      <c r="AD64458" s="28"/>
      <c r="AE64458" s="28"/>
      <c r="AF64458" s="28"/>
      <c r="AG64458" s="28"/>
      <c r="AH64458" s="28"/>
      <c r="AI64458" s="28"/>
      <c r="AJ64458" s="28"/>
      <c r="AK64458" s="28"/>
      <c r="AL64458" s="28"/>
      <c r="AM64458" s="28"/>
      <c r="AN64458" s="28"/>
      <c r="AO64458" s="28"/>
      <c r="AP64458" s="28"/>
      <c r="AQ64458" s="28"/>
      <c r="AR64458" s="28"/>
      <c r="AS64458" s="28"/>
      <c r="AT64458" s="28"/>
      <c r="AU64458" s="28"/>
    </row>
    <row r="64459" spans="9:47">
      <c r="I64459" s="57"/>
      <c r="J64459" s="57"/>
      <c r="Y64459" s="28"/>
      <c r="Z64459" s="28"/>
      <c r="AA64459" s="28"/>
      <c r="AB64459" s="28"/>
      <c r="AC64459" s="28"/>
      <c r="AD64459" s="28"/>
      <c r="AE64459" s="28"/>
      <c r="AF64459" s="28"/>
      <c r="AG64459" s="28"/>
      <c r="AH64459" s="28"/>
      <c r="AI64459" s="28"/>
      <c r="AJ64459" s="28"/>
      <c r="AK64459" s="28"/>
      <c r="AL64459" s="28"/>
      <c r="AM64459" s="28"/>
      <c r="AN64459" s="28"/>
      <c r="AO64459" s="28"/>
      <c r="AP64459" s="28"/>
      <c r="AQ64459" s="28"/>
      <c r="AR64459" s="28"/>
      <c r="AS64459" s="28"/>
      <c r="AT64459" s="28"/>
      <c r="AU64459" s="28"/>
    </row>
    <row r="64460" spans="9:47">
      <c r="I64460" s="57"/>
      <c r="J64460" s="57"/>
      <c r="Y64460" s="28"/>
      <c r="Z64460" s="28"/>
      <c r="AA64460" s="28"/>
      <c r="AB64460" s="28"/>
      <c r="AC64460" s="28"/>
      <c r="AD64460" s="28"/>
      <c r="AE64460" s="28"/>
      <c r="AF64460" s="28"/>
      <c r="AG64460" s="28"/>
      <c r="AH64460" s="28"/>
      <c r="AI64460" s="28"/>
      <c r="AJ64460" s="28"/>
      <c r="AK64460" s="28"/>
      <c r="AL64460" s="28"/>
      <c r="AM64460" s="28"/>
      <c r="AN64460" s="28"/>
      <c r="AO64460" s="28"/>
      <c r="AP64460" s="28"/>
      <c r="AQ64460" s="28"/>
      <c r="AR64460" s="28"/>
      <c r="AS64460" s="28"/>
      <c r="AT64460" s="28"/>
      <c r="AU64460" s="28"/>
    </row>
    <row r="64461" spans="9:47">
      <c r="I64461" s="57"/>
      <c r="J64461" s="57"/>
      <c r="Y64461" s="28"/>
      <c r="Z64461" s="28"/>
      <c r="AA64461" s="28"/>
      <c r="AB64461" s="28"/>
      <c r="AC64461" s="28"/>
      <c r="AD64461" s="28"/>
      <c r="AE64461" s="28"/>
      <c r="AF64461" s="28"/>
      <c r="AG64461" s="28"/>
      <c r="AH64461" s="28"/>
      <c r="AI64461" s="28"/>
      <c r="AJ64461" s="28"/>
      <c r="AK64461" s="28"/>
      <c r="AL64461" s="28"/>
      <c r="AM64461" s="28"/>
      <c r="AN64461" s="28"/>
      <c r="AO64461" s="28"/>
      <c r="AP64461" s="28"/>
      <c r="AQ64461" s="28"/>
      <c r="AR64461" s="28"/>
      <c r="AS64461" s="28"/>
      <c r="AT64461" s="28"/>
      <c r="AU64461" s="28"/>
    </row>
    <row r="64462" spans="9:47">
      <c r="I64462" s="57"/>
      <c r="J64462" s="57"/>
      <c r="Y64462" s="28"/>
      <c r="Z64462" s="28"/>
      <c r="AA64462" s="28"/>
      <c r="AB64462" s="28"/>
      <c r="AC64462" s="28"/>
      <c r="AD64462" s="28"/>
      <c r="AE64462" s="28"/>
      <c r="AF64462" s="28"/>
      <c r="AG64462" s="28"/>
      <c r="AH64462" s="28"/>
      <c r="AI64462" s="28"/>
      <c r="AJ64462" s="28"/>
      <c r="AK64462" s="28"/>
      <c r="AL64462" s="28"/>
      <c r="AM64462" s="28"/>
      <c r="AN64462" s="28"/>
      <c r="AO64462" s="28"/>
      <c r="AP64462" s="28"/>
      <c r="AQ64462" s="28"/>
      <c r="AR64462" s="28"/>
      <c r="AS64462" s="28"/>
      <c r="AT64462" s="28"/>
      <c r="AU64462" s="28"/>
    </row>
    <row r="64463" spans="9:47">
      <c r="I64463" s="57"/>
      <c r="J64463" s="57"/>
      <c r="Y64463" s="28"/>
      <c r="Z64463" s="28"/>
      <c r="AA64463" s="28"/>
      <c r="AB64463" s="28"/>
      <c r="AC64463" s="28"/>
      <c r="AD64463" s="28"/>
      <c r="AE64463" s="28"/>
      <c r="AF64463" s="28"/>
      <c r="AG64463" s="28"/>
      <c r="AH64463" s="28"/>
      <c r="AI64463" s="28"/>
      <c r="AJ64463" s="28"/>
      <c r="AK64463" s="28"/>
      <c r="AL64463" s="28"/>
      <c r="AM64463" s="28"/>
      <c r="AN64463" s="28"/>
      <c r="AO64463" s="28"/>
      <c r="AP64463" s="28"/>
      <c r="AQ64463" s="28"/>
      <c r="AR64463" s="28"/>
      <c r="AS64463" s="28"/>
      <c r="AT64463" s="28"/>
      <c r="AU64463" s="28"/>
    </row>
    <row r="64464" spans="9:47">
      <c r="I64464" s="57"/>
      <c r="J64464" s="57"/>
      <c r="Y64464" s="28"/>
      <c r="Z64464" s="28"/>
      <c r="AA64464" s="28"/>
      <c r="AB64464" s="28"/>
      <c r="AC64464" s="28"/>
      <c r="AD64464" s="28"/>
      <c r="AE64464" s="28"/>
      <c r="AF64464" s="28"/>
      <c r="AG64464" s="28"/>
      <c r="AH64464" s="28"/>
      <c r="AI64464" s="28"/>
      <c r="AJ64464" s="28"/>
      <c r="AK64464" s="28"/>
      <c r="AL64464" s="28"/>
      <c r="AM64464" s="28"/>
      <c r="AN64464" s="28"/>
      <c r="AO64464" s="28"/>
      <c r="AP64464" s="28"/>
      <c r="AQ64464" s="28"/>
      <c r="AR64464" s="28"/>
      <c r="AS64464" s="28"/>
      <c r="AT64464" s="28"/>
      <c r="AU64464" s="28"/>
    </row>
    <row r="64465" spans="9:47">
      <c r="I64465" s="57"/>
      <c r="J64465" s="57"/>
      <c r="Y64465" s="28"/>
      <c r="Z64465" s="28"/>
      <c r="AA64465" s="28"/>
      <c r="AB64465" s="28"/>
      <c r="AC64465" s="28"/>
      <c r="AD64465" s="28"/>
      <c r="AE64465" s="28"/>
      <c r="AF64465" s="28"/>
      <c r="AG64465" s="28"/>
      <c r="AH64465" s="28"/>
      <c r="AI64465" s="28"/>
      <c r="AJ64465" s="28"/>
      <c r="AK64465" s="28"/>
      <c r="AL64465" s="28"/>
      <c r="AM64465" s="28"/>
      <c r="AN64465" s="28"/>
      <c r="AO64465" s="28"/>
      <c r="AP64465" s="28"/>
      <c r="AQ64465" s="28"/>
      <c r="AR64465" s="28"/>
      <c r="AS64465" s="28"/>
      <c r="AT64465" s="28"/>
      <c r="AU64465" s="28"/>
    </row>
    <row r="64466" spans="9:47">
      <c r="I64466" s="57"/>
      <c r="J64466" s="57"/>
      <c r="Y64466" s="28"/>
      <c r="Z64466" s="28"/>
      <c r="AA64466" s="28"/>
      <c r="AB64466" s="28"/>
      <c r="AC64466" s="28"/>
      <c r="AD64466" s="28"/>
      <c r="AE64466" s="28"/>
      <c r="AF64466" s="28"/>
      <c r="AG64466" s="28"/>
      <c r="AH64466" s="28"/>
      <c r="AI64466" s="28"/>
      <c r="AJ64466" s="28"/>
      <c r="AK64466" s="28"/>
      <c r="AL64466" s="28"/>
      <c r="AM64466" s="28"/>
      <c r="AN64466" s="28"/>
      <c r="AO64466" s="28"/>
      <c r="AP64466" s="28"/>
      <c r="AQ64466" s="28"/>
      <c r="AR64466" s="28"/>
      <c r="AS64466" s="28"/>
      <c r="AT64466" s="28"/>
      <c r="AU64466" s="28"/>
    </row>
    <row r="64467" spans="9:47">
      <c r="I64467" s="57"/>
      <c r="J64467" s="57"/>
      <c r="Y64467" s="28"/>
      <c r="Z64467" s="28"/>
      <c r="AA64467" s="28"/>
      <c r="AB64467" s="28"/>
      <c r="AC64467" s="28"/>
      <c r="AD64467" s="28"/>
      <c r="AE64467" s="28"/>
      <c r="AF64467" s="28"/>
      <c r="AG64467" s="28"/>
      <c r="AH64467" s="28"/>
      <c r="AI64467" s="28"/>
      <c r="AJ64467" s="28"/>
      <c r="AK64467" s="28"/>
      <c r="AL64467" s="28"/>
      <c r="AM64467" s="28"/>
      <c r="AN64467" s="28"/>
      <c r="AO64467" s="28"/>
      <c r="AP64467" s="28"/>
      <c r="AQ64467" s="28"/>
      <c r="AR64467" s="28"/>
      <c r="AS64467" s="28"/>
      <c r="AT64467" s="28"/>
      <c r="AU64467" s="28"/>
    </row>
    <row r="64468" spans="9:47">
      <c r="I64468" s="57"/>
      <c r="J64468" s="57"/>
      <c r="Y64468" s="28"/>
      <c r="Z64468" s="28"/>
      <c r="AA64468" s="28"/>
      <c r="AB64468" s="28"/>
      <c r="AC64468" s="28"/>
      <c r="AD64468" s="28"/>
      <c r="AE64468" s="28"/>
      <c r="AF64468" s="28"/>
      <c r="AG64468" s="28"/>
      <c r="AH64468" s="28"/>
      <c r="AI64468" s="28"/>
      <c r="AJ64468" s="28"/>
      <c r="AK64468" s="28"/>
      <c r="AL64468" s="28"/>
      <c r="AM64468" s="28"/>
      <c r="AN64468" s="28"/>
      <c r="AO64468" s="28"/>
      <c r="AP64468" s="28"/>
      <c r="AQ64468" s="28"/>
      <c r="AR64468" s="28"/>
      <c r="AS64468" s="28"/>
      <c r="AT64468" s="28"/>
      <c r="AU64468" s="28"/>
    </row>
    <row r="64469" spans="9:47">
      <c r="I64469" s="57"/>
      <c r="J64469" s="57"/>
      <c r="Y64469" s="28"/>
      <c r="Z64469" s="28"/>
      <c r="AA64469" s="28"/>
      <c r="AB64469" s="28"/>
      <c r="AC64469" s="28"/>
      <c r="AD64469" s="28"/>
      <c r="AE64469" s="28"/>
      <c r="AF64469" s="28"/>
      <c r="AG64469" s="28"/>
      <c r="AH64469" s="28"/>
      <c r="AI64469" s="28"/>
      <c r="AJ64469" s="28"/>
      <c r="AK64469" s="28"/>
      <c r="AL64469" s="28"/>
      <c r="AM64469" s="28"/>
      <c r="AN64469" s="28"/>
      <c r="AO64469" s="28"/>
      <c r="AP64469" s="28"/>
      <c r="AQ64469" s="28"/>
      <c r="AR64469" s="28"/>
      <c r="AS64469" s="28"/>
      <c r="AT64469" s="28"/>
      <c r="AU64469" s="28"/>
    </row>
    <row r="64470" spans="9:47">
      <c r="I64470" s="57"/>
      <c r="J64470" s="57"/>
      <c r="Y64470" s="28"/>
      <c r="Z64470" s="28"/>
      <c r="AA64470" s="28"/>
      <c r="AB64470" s="28"/>
      <c r="AC64470" s="28"/>
      <c r="AD64470" s="28"/>
      <c r="AE64470" s="28"/>
      <c r="AF64470" s="28"/>
      <c r="AG64470" s="28"/>
      <c r="AH64470" s="28"/>
      <c r="AI64470" s="28"/>
      <c r="AJ64470" s="28"/>
      <c r="AK64470" s="28"/>
      <c r="AL64470" s="28"/>
      <c r="AM64470" s="28"/>
      <c r="AN64470" s="28"/>
      <c r="AO64470" s="28"/>
      <c r="AP64470" s="28"/>
      <c r="AQ64470" s="28"/>
      <c r="AR64470" s="28"/>
      <c r="AS64470" s="28"/>
      <c r="AT64470" s="28"/>
      <c r="AU64470" s="28"/>
    </row>
    <row r="64471" spans="9:47">
      <c r="I64471" s="57"/>
      <c r="J64471" s="57"/>
      <c r="Y64471" s="28"/>
      <c r="Z64471" s="28"/>
      <c r="AA64471" s="28"/>
      <c r="AB64471" s="28"/>
      <c r="AC64471" s="28"/>
      <c r="AD64471" s="28"/>
      <c r="AE64471" s="28"/>
      <c r="AF64471" s="28"/>
      <c r="AG64471" s="28"/>
      <c r="AH64471" s="28"/>
      <c r="AI64471" s="28"/>
      <c r="AJ64471" s="28"/>
      <c r="AK64471" s="28"/>
      <c r="AL64471" s="28"/>
      <c r="AM64471" s="28"/>
      <c r="AN64471" s="28"/>
      <c r="AO64471" s="28"/>
      <c r="AP64471" s="28"/>
      <c r="AQ64471" s="28"/>
      <c r="AR64471" s="28"/>
      <c r="AS64471" s="28"/>
      <c r="AT64471" s="28"/>
      <c r="AU64471" s="28"/>
    </row>
    <row r="64472" spans="9:47">
      <c r="I64472" s="57"/>
      <c r="J64472" s="57"/>
      <c r="Y64472" s="28"/>
      <c r="Z64472" s="28"/>
      <c r="AA64472" s="28"/>
      <c r="AB64472" s="28"/>
      <c r="AC64472" s="28"/>
      <c r="AD64472" s="28"/>
      <c r="AE64472" s="28"/>
      <c r="AF64472" s="28"/>
      <c r="AG64472" s="28"/>
      <c r="AH64472" s="28"/>
      <c r="AI64472" s="28"/>
      <c r="AJ64472" s="28"/>
      <c r="AK64472" s="28"/>
      <c r="AL64472" s="28"/>
      <c r="AM64472" s="28"/>
      <c r="AN64472" s="28"/>
      <c r="AO64472" s="28"/>
      <c r="AP64472" s="28"/>
      <c r="AQ64472" s="28"/>
      <c r="AR64472" s="28"/>
      <c r="AS64472" s="28"/>
      <c r="AT64472" s="28"/>
      <c r="AU64472" s="28"/>
    </row>
    <row r="64473" spans="9:47">
      <c r="I64473" s="57"/>
      <c r="J64473" s="57"/>
      <c r="Y64473" s="28"/>
      <c r="Z64473" s="28"/>
      <c r="AA64473" s="28"/>
      <c r="AB64473" s="28"/>
      <c r="AC64473" s="28"/>
      <c r="AD64473" s="28"/>
      <c r="AE64473" s="28"/>
      <c r="AF64473" s="28"/>
      <c r="AG64473" s="28"/>
      <c r="AH64473" s="28"/>
      <c r="AI64473" s="28"/>
      <c r="AJ64473" s="28"/>
      <c r="AK64473" s="28"/>
      <c r="AL64473" s="28"/>
      <c r="AM64473" s="28"/>
      <c r="AN64473" s="28"/>
      <c r="AO64473" s="28"/>
      <c r="AP64473" s="28"/>
      <c r="AQ64473" s="28"/>
      <c r="AR64473" s="28"/>
      <c r="AS64473" s="28"/>
      <c r="AT64473" s="28"/>
      <c r="AU64473" s="28"/>
    </row>
    <row r="64474" spans="9:47">
      <c r="I64474" s="57"/>
      <c r="J64474" s="57"/>
      <c r="Y64474" s="28"/>
      <c r="Z64474" s="28"/>
      <c r="AA64474" s="28"/>
      <c r="AB64474" s="28"/>
      <c r="AC64474" s="28"/>
      <c r="AD64474" s="28"/>
      <c r="AE64474" s="28"/>
      <c r="AF64474" s="28"/>
      <c r="AG64474" s="28"/>
      <c r="AH64474" s="28"/>
      <c r="AI64474" s="28"/>
      <c r="AJ64474" s="28"/>
      <c r="AK64474" s="28"/>
      <c r="AL64474" s="28"/>
      <c r="AM64474" s="28"/>
      <c r="AN64474" s="28"/>
      <c r="AO64474" s="28"/>
      <c r="AP64474" s="28"/>
      <c r="AQ64474" s="28"/>
      <c r="AR64474" s="28"/>
      <c r="AS64474" s="28"/>
      <c r="AT64474" s="28"/>
      <c r="AU64474" s="28"/>
    </row>
    <row r="64475" spans="9:47">
      <c r="I64475" s="57"/>
      <c r="J64475" s="57"/>
      <c r="Y64475" s="28"/>
      <c r="Z64475" s="28"/>
      <c r="AA64475" s="28"/>
      <c r="AB64475" s="28"/>
      <c r="AC64475" s="28"/>
      <c r="AD64475" s="28"/>
      <c r="AE64475" s="28"/>
      <c r="AF64475" s="28"/>
      <c r="AG64475" s="28"/>
      <c r="AH64475" s="28"/>
      <c r="AI64475" s="28"/>
      <c r="AJ64475" s="28"/>
      <c r="AK64475" s="28"/>
      <c r="AL64475" s="28"/>
      <c r="AM64475" s="28"/>
      <c r="AN64475" s="28"/>
      <c r="AO64475" s="28"/>
      <c r="AP64475" s="28"/>
      <c r="AQ64475" s="28"/>
      <c r="AR64475" s="28"/>
      <c r="AS64475" s="28"/>
      <c r="AT64475" s="28"/>
      <c r="AU64475" s="28"/>
    </row>
    <row r="64476" spans="9:47">
      <c r="I64476" s="57"/>
      <c r="J64476" s="57"/>
      <c r="Y64476" s="28"/>
      <c r="Z64476" s="28"/>
      <c r="AA64476" s="28"/>
      <c r="AB64476" s="28"/>
      <c r="AC64476" s="28"/>
      <c r="AD64476" s="28"/>
      <c r="AE64476" s="28"/>
      <c r="AF64476" s="28"/>
      <c r="AG64476" s="28"/>
      <c r="AH64476" s="28"/>
      <c r="AI64476" s="28"/>
      <c r="AJ64476" s="28"/>
      <c r="AK64476" s="28"/>
      <c r="AL64476" s="28"/>
      <c r="AM64476" s="28"/>
      <c r="AN64476" s="28"/>
      <c r="AO64476" s="28"/>
      <c r="AP64476" s="28"/>
      <c r="AQ64476" s="28"/>
      <c r="AR64476" s="28"/>
      <c r="AS64476" s="28"/>
      <c r="AT64476" s="28"/>
      <c r="AU64476" s="28"/>
    </row>
    <row r="64477" spans="9:47">
      <c r="I64477" s="57"/>
      <c r="J64477" s="57"/>
      <c r="Y64477" s="28"/>
      <c r="Z64477" s="28"/>
      <c r="AA64477" s="28"/>
      <c r="AB64477" s="28"/>
      <c r="AC64477" s="28"/>
      <c r="AD64477" s="28"/>
      <c r="AE64477" s="28"/>
      <c r="AF64477" s="28"/>
      <c r="AG64477" s="28"/>
      <c r="AH64477" s="28"/>
      <c r="AI64477" s="28"/>
      <c r="AJ64477" s="28"/>
      <c r="AK64477" s="28"/>
      <c r="AL64477" s="28"/>
      <c r="AM64477" s="28"/>
      <c r="AN64477" s="28"/>
      <c r="AO64477" s="28"/>
      <c r="AP64477" s="28"/>
      <c r="AQ64477" s="28"/>
      <c r="AR64477" s="28"/>
      <c r="AS64477" s="28"/>
      <c r="AT64477" s="28"/>
      <c r="AU64477" s="28"/>
    </row>
    <row r="64478" spans="9:47">
      <c r="I64478" s="57"/>
      <c r="J64478" s="57"/>
      <c r="Y64478" s="28"/>
      <c r="Z64478" s="28"/>
      <c r="AA64478" s="28"/>
      <c r="AB64478" s="28"/>
      <c r="AC64478" s="28"/>
      <c r="AD64478" s="28"/>
      <c r="AE64478" s="28"/>
      <c r="AF64478" s="28"/>
      <c r="AG64478" s="28"/>
      <c r="AH64478" s="28"/>
      <c r="AI64478" s="28"/>
      <c r="AJ64478" s="28"/>
      <c r="AK64478" s="28"/>
      <c r="AL64478" s="28"/>
      <c r="AM64478" s="28"/>
      <c r="AN64478" s="28"/>
      <c r="AO64478" s="28"/>
      <c r="AP64478" s="28"/>
      <c r="AQ64478" s="28"/>
      <c r="AR64478" s="28"/>
      <c r="AS64478" s="28"/>
      <c r="AT64478" s="28"/>
      <c r="AU64478" s="28"/>
    </row>
    <row r="64479" spans="9:47">
      <c r="I64479" s="57"/>
      <c r="J64479" s="57"/>
      <c r="Y64479" s="28"/>
      <c r="Z64479" s="28"/>
      <c r="AA64479" s="28"/>
      <c r="AB64479" s="28"/>
      <c r="AC64479" s="28"/>
      <c r="AD64479" s="28"/>
      <c r="AE64479" s="28"/>
      <c r="AF64479" s="28"/>
      <c r="AG64479" s="28"/>
      <c r="AH64479" s="28"/>
      <c r="AI64479" s="28"/>
      <c r="AJ64479" s="28"/>
      <c r="AK64479" s="28"/>
      <c r="AL64479" s="28"/>
      <c r="AM64479" s="28"/>
      <c r="AN64479" s="28"/>
      <c r="AO64479" s="28"/>
      <c r="AP64479" s="28"/>
      <c r="AQ64479" s="28"/>
      <c r="AR64479" s="28"/>
      <c r="AS64479" s="28"/>
      <c r="AT64479" s="28"/>
      <c r="AU64479" s="28"/>
    </row>
    <row r="64480" spans="9:47">
      <c r="I64480" s="57"/>
      <c r="J64480" s="57"/>
      <c r="Y64480" s="28"/>
      <c r="Z64480" s="28"/>
      <c r="AA64480" s="28"/>
      <c r="AB64480" s="28"/>
      <c r="AC64480" s="28"/>
      <c r="AD64480" s="28"/>
      <c r="AE64480" s="28"/>
      <c r="AF64480" s="28"/>
      <c r="AG64480" s="28"/>
      <c r="AH64480" s="28"/>
      <c r="AI64480" s="28"/>
      <c r="AJ64480" s="28"/>
      <c r="AK64480" s="28"/>
      <c r="AL64480" s="28"/>
      <c r="AM64480" s="28"/>
      <c r="AN64480" s="28"/>
      <c r="AO64480" s="28"/>
      <c r="AP64480" s="28"/>
      <c r="AQ64480" s="28"/>
      <c r="AR64480" s="28"/>
      <c r="AS64480" s="28"/>
      <c r="AT64480" s="28"/>
      <c r="AU64480" s="28"/>
    </row>
    <row r="64481" spans="9:47">
      <c r="I64481" s="57"/>
      <c r="J64481" s="57"/>
      <c r="Y64481" s="28"/>
      <c r="Z64481" s="28"/>
      <c r="AA64481" s="28"/>
      <c r="AB64481" s="28"/>
      <c r="AC64481" s="28"/>
      <c r="AD64481" s="28"/>
      <c r="AE64481" s="28"/>
      <c r="AF64481" s="28"/>
      <c r="AG64481" s="28"/>
      <c r="AH64481" s="28"/>
      <c r="AI64481" s="28"/>
      <c r="AJ64481" s="28"/>
      <c r="AK64481" s="28"/>
      <c r="AL64481" s="28"/>
      <c r="AM64481" s="28"/>
      <c r="AN64481" s="28"/>
      <c r="AO64481" s="28"/>
      <c r="AP64481" s="28"/>
      <c r="AQ64481" s="28"/>
      <c r="AR64481" s="28"/>
      <c r="AS64481" s="28"/>
      <c r="AT64481" s="28"/>
      <c r="AU64481" s="28"/>
    </row>
    <row r="64482" spans="9:47">
      <c r="I64482" s="57"/>
      <c r="J64482" s="57"/>
      <c r="Y64482" s="28"/>
      <c r="Z64482" s="28"/>
      <c r="AA64482" s="28"/>
      <c r="AB64482" s="28"/>
      <c r="AC64482" s="28"/>
      <c r="AD64482" s="28"/>
      <c r="AE64482" s="28"/>
      <c r="AF64482" s="28"/>
      <c r="AG64482" s="28"/>
      <c r="AH64482" s="28"/>
      <c r="AI64482" s="28"/>
      <c r="AJ64482" s="28"/>
      <c r="AK64482" s="28"/>
      <c r="AL64482" s="28"/>
      <c r="AM64482" s="28"/>
      <c r="AN64482" s="28"/>
      <c r="AO64482" s="28"/>
      <c r="AP64482" s="28"/>
      <c r="AQ64482" s="28"/>
      <c r="AR64482" s="28"/>
      <c r="AS64482" s="28"/>
      <c r="AT64482" s="28"/>
      <c r="AU64482" s="28"/>
    </row>
    <row r="64483" spans="9:47">
      <c r="I64483" s="57"/>
      <c r="J64483" s="57"/>
      <c r="Y64483" s="28"/>
      <c r="Z64483" s="28"/>
      <c r="AA64483" s="28"/>
      <c r="AB64483" s="28"/>
      <c r="AC64483" s="28"/>
      <c r="AD64483" s="28"/>
      <c r="AE64483" s="28"/>
      <c r="AF64483" s="28"/>
      <c r="AG64483" s="28"/>
      <c r="AH64483" s="28"/>
      <c r="AI64483" s="28"/>
      <c r="AJ64483" s="28"/>
      <c r="AK64483" s="28"/>
      <c r="AL64483" s="28"/>
      <c r="AM64483" s="28"/>
      <c r="AN64483" s="28"/>
      <c r="AO64483" s="28"/>
      <c r="AP64483" s="28"/>
      <c r="AQ64483" s="28"/>
      <c r="AR64483" s="28"/>
      <c r="AS64483" s="28"/>
      <c r="AT64483" s="28"/>
      <c r="AU64483" s="28"/>
    </row>
    <row r="64484" spans="9:47">
      <c r="I64484" s="57"/>
      <c r="J64484" s="57"/>
      <c r="Y64484" s="28"/>
      <c r="Z64484" s="28"/>
      <c r="AA64484" s="28"/>
      <c r="AB64484" s="28"/>
      <c r="AC64484" s="28"/>
      <c r="AD64484" s="28"/>
      <c r="AE64484" s="28"/>
      <c r="AF64484" s="28"/>
      <c r="AG64484" s="28"/>
      <c r="AH64484" s="28"/>
      <c r="AI64484" s="28"/>
      <c r="AJ64484" s="28"/>
      <c r="AK64484" s="28"/>
      <c r="AL64484" s="28"/>
      <c r="AM64484" s="28"/>
      <c r="AN64484" s="28"/>
      <c r="AO64484" s="28"/>
      <c r="AP64484" s="28"/>
      <c r="AQ64484" s="28"/>
      <c r="AR64484" s="28"/>
      <c r="AS64484" s="28"/>
      <c r="AT64484" s="28"/>
      <c r="AU64484" s="28"/>
    </row>
    <row r="64485" spans="9:47">
      <c r="I64485" s="57"/>
      <c r="J64485" s="57"/>
      <c r="Y64485" s="28"/>
      <c r="Z64485" s="28"/>
      <c r="AA64485" s="28"/>
      <c r="AB64485" s="28"/>
      <c r="AC64485" s="28"/>
      <c r="AD64485" s="28"/>
      <c r="AE64485" s="28"/>
      <c r="AF64485" s="28"/>
      <c r="AG64485" s="28"/>
      <c r="AH64485" s="28"/>
      <c r="AI64485" s="28"/>
      <c r="AJ64485" s="28"/>
      <c r="AK64485" s="28"/>
      <c r="AL64485" s="28"/>
      <c r="AM64485" s="28"/>
      <c r="AN64485" s="28"/>
      <c r="AO64485" s="28"/>
      <c r="AP64485" s="28"/>
      <c r="AQ64485" s="28"/>
      <c r="AR64485" s="28"/>
      <c r="AS64485" s="28"/>
      <c r="AT64485" s="28"/>
      <c r="AU64485" s="28"/>
    </row>
    <row r="64486" spans="9:47">
      <c r="I64486" s="57"/>
      <c r="J64486" s="57"/>
      <c r="Y64486" s="28"/>
      <c r="Z64486" s="28"/>
      <c r="AA64486" s="28"/>
      <c r="AB64486" s="28"/>
      <c r="AC64486" s="28"/>
      <c r="AD64486" s="28"/>
      <c r="AE64486" s="28"/>
      <c r="AF64486" s="28"/>
      <c r="AG64486" s="28"/>
      <c r="AH64486" s="28"/>
      <c r="AI64486" s="28"/>
      <c r="AJ64486" s="28"/>
      <c r="AK64486" s="28"/>
      <c r="AL64486" s="28"/>
      <c r="AM64486" s="28"/>
      <c r="AN64486" s="28"/>
      <c r="AO64486" s="28"/>
      <c r="AP64486" s="28"/>
      <c r="AQ64486" s="28"/>
      <c r="AR64486" s="28"/>
      <c r="AS64486" s="28"/>
      <c r="AT64486" s="28"/>
      <c r="AU64486" s="28"/>
    </row>
    <row r="64487" spans="9:47">
      <c r="I64487" s="57"/>
      <c r="J64487" s="57"/>
      <c r="Y64487" s="28"/>
      <c r="Z64487" s="28"/>
      <c r="AA64487" s="28"/>
      <c r="AB64487" s="28"/>
      <c r="AC64487" s="28"/>
      <c r="AD64487" s="28"/>
      <c r="AE64487" s="28"/>
      <c r="AF64487" s="28"/>
      <c r="AG64487" s="28"/>
      <c r="AH64487" s="28"/>
      <c r="AI64487" s="28"/>
      <c r="AJ64487" s="28"/>
      <c r="AK64487" s="28"/>
      <c r="AL64487" s="28"/>
      <c r="AM64487" s="28"/>
      <c r="AN64487" s="28"/>
      <c r="AO64487" s="28"/>
      <c r="AP64487" s="28"/>
      <c r="AQ64487" s="28"/>
      <c r="AR64487" s="28"/>
      <c r="AS64487" s="28"/>
      <c r="AT64487" s="28"/>
      <c r="AU64487" s="28"/>
    </row>
    <row r="64488" spans="9:47">
      <c r="I64488" s="57"/>
      <c r="J64488" s="57"/>
      <c r="Y64488" s="28"/>
      <c r="Z64488" s="28"/>
      <c r="AA64488" s="28"/>
      <c r="AB64488" s="28"/>
      <c r="AC64488" s="28"/>
      <c r="AD64488" s="28"/>
      <c r="AE64488" s="28"/>
      <c r="AF64488" s="28"/>
      <c r="AG64488" s="28"/>
      <c r="AH64488" s="28"/>
      <c r="AI64488" s="28"/>
      <c r="AJ64488" s="28"/>
      <c r="AK64488" s="28"/>
      <c r="AL64488" s="28"/>
      <c r="AM64488" s="28"/>
      <c r="AN64488" s="28"/>
      <c r="AO64488" s="28"/>
      <c r="AP64488" s="28"/>
      <c r="AQ64488" s="28"/>
      <c r="AR64488" s="28"/>
      <c r="AS64488" s="28"/>
      <c r="AT64488" s="28"/>
      <c r="AU64488" s="28"/>
    </row>
    <row r="64489" spans="9:47">
      <c r="I64489" s="57"/>
      <c r="J64489" s="57"/>
      <c r="Y64489" s="28"/>
      <c r="Z64489" s="28"/>
      <c r="AA64489" s="28"/>
      <c r="AB64489" s="28"/>
      <c r="AC64489" s="28"/>
      <c r="AD64489" s="28"/>
      <c r="AE64489" s="28"/>
      <c r="AF64489" s="28"/>
      <c r="AG64489" s="28"/>
      <c r="AH64489" s="28"/>
      <c r="AI64489" s="28"/>
      <c r="AJ64489" s="28"/>
      <c r="AK64489" s="28"/>
      <c r="AL64489" s="28"/>
      <c r="AM64489" s="28"/>
      <c r="AN64489" s="28"/>
      <c r="AO64489" s="28"/>
      <c r="AP64489" s="28"/>
      <c r="AQ64489" s="28"/>
      <c r="AR64489" s="28"/>
      <c r="AS64489" s="28"/>
      <c r="AT64489" s="28"/>
      <c r="AU64489" s="28"/>
    </row>
    <row r="64490" spans="9:47">
      <c r="I64490" s="57"/>
      <c r="J64490" s="57"/>
      <c r="Y64490" s="28"/>
      <c r="Z64490" s="28"/>
      <c r="AA64490" s="28"/>
      <c r="AB64490" s="28"/>
      <c r="AC64490" s="28"/>
      <c r="AD64490" s="28"/>
      <c r="AE64490" s="28"/>
      <c r="AF64490" s="28"/>
      <c r="AG64490" s="28"/>
      <c r="AH64490" s="28"/>
      <c r="AI64490" s="28"/>
      <c r="AJ64490" s="28"/>
      <c r="AK64490" s="28"/>
      <c r="AL64490" s="28"/>
      <c r="AM64490" s="28"/>
      <c r="AN64490" s="28"/>
      <c r="AO64490" s="28"/>
      <c r="AP64490" s="28"/>
      <c r="AQ64490" s="28"/>
      <c r="AR64490" s="28"/>
      <c r="AS64490" s="28"/>
      <c r="AT64490" s="28"/>
      <c r="AU64490" s="28"/>
    </row>
    <row r="64491" spans="9:47">
      <c r="I64491" s="57"/>
      <c r="J64491" s="57"/>
      <c r="Y64491" s="28"/>
      <c r="Z64491" s="28"/>
      <c r="AA64491" s="28"/>
      <c r="AB64491" s="28"/>
      <c r="AC64491" s="28"/>
      <c r="AD64491" s="28"/>
      <c r="AE64491" s="28"/>
      <c r="AF64491" s="28"/>
      <c r="AG64491" s="28"/>
      <c r="AH64491" s="28"/>
      <c r="AI64491" s="28"/>
      <c r="AJ64491" s="28"/>
      <c r="AK64491" s="28"/>
      <c r="AL64491" s="28"/>
      <c r="AM64491" s="28"/>
      <c r="AN64491" s="28"/>
      <c r="AO64491" s="28"/>
      <c r="AP64491" s="28"/>
      <c r="AQ64491" s="28"/>
      <c r="AR64491" s="28"/>
      <c r="AS64491" s="28"/>
      <c r="AT64491" s="28"/>
      <c r="AU64491" s="28"/>
    </row>
    <row r="64492" spans="9:47">
      <c r="I64492" s="57"/>
      <c r="J64492" s="57"/>
      <c r="Y64492" s="28"/>
      <c r="Z64492" s="28"/>
      <c r="AA64492" s="28"/>
      <c r="AB64492" s="28"/>
      <c r="AC64492" s="28"/>
      <c r="AD64492" s="28"/>
      <c r="AE64492" s="28"/>
      <c r="AF64492" s="28"/>
      <c r="AG64492" s="28"/>
      <c r="AH64492" s="28"/>
      <c r="AI64492" s="28"/>
      <c r="AJ64492" s="28"/>
      <c r="AK64492" s="28"/>
      <c r="AL64492" s="28"/>
      <c r="AM64492" s="28"/>
      <c r="AN64492" s="28"/>
      <c r="AO64492" s="28"/>
      <c r="AP64492" s="28"/>
      <c r="AQ64492" s="28"/>
      <c r="AR64492" s="28"/>
      <c r="AS64492" s="28"/>
      <c r="AT64492" s="28"/>
      <c r="AU64492" s="28"/>
    </row>
    <row r="64493" spans="9:47">
      <c r="I64493" s="57"/>
      <c r="J64493" s="57"/>
      <c r="Y64493" s="28"/>
      <c r="Z64493" s="28"/>
      <c r="AA64493" s="28"/>
      <c r="AB64493" s="28"/>
      <c r="AC64493" s="28"/>
      <c r="AD64493" s="28"/>
      <c r="AE64493" s="28"/>
      <c r="AF64493" s="28"/>
      <c r="AG64493" s="28"/>
      <c r="AH64493" s="28"/>
      <c r="AI64493" s="28"/>
      <c r="AJ64493" s="28"/>
      <c r="AK64493" s="28"/>
      <c r="AL64493" s="28"/>
      <c r="AM64493" s="28"/>
      <c r="AN64493" s="28"/>
      <c r="AO64493" s="28"/>
      <c r="AP64493" s="28"/>
      <c r="AQ64493" s="28"/>
      <c r="AR64493" s="28"/>
      <c r="AS64493" s="28"/>
      <c r="AT64493" s="28"/>
      <c r="AU64493" s="28"/>
    </row>
    <row r="64494" spans="9:47">
      <c r="I64494" s="57"/>
      <c r="J64494" s="57"/>
      <c r="Y64494" s="28"/>
      <c r="Z64494" s="28"/>
      <c r="AA64494" s="28"/>
      <c r="AB64494" s="28"/>
      <c r="AC64494" s="28"/>
      <c r="AD64494" s="28"/>
      <c r="AE64494" s="28"/>
      <c r="AF64494" s="28"/>
      <c r="AG64494" s="28"/>
      <c r="AH64494" s="28"/>
      <c r="AI64494" s="28"/>
      <c r="AJ64494" s="28"/>
      <c r="AK64494" s="28"/>
      <c r="AL64494" s="28"/>
      <c r="AM64494" s="28"/>
      <c r="AN64494" s="28"/>
      <c r="AO64494" s="28"/>
      <c r="AP64494" s="28"/>
      <c r="AQ64494" s="28"/>
      <c r="AR64494" s="28"/>
      <c r="AS64494" s="28"/>
      <c r="AT64494" s="28"/>
      <c r="AU64494" s="28"/>
    </row>
    <row r="64495" spans="9:47">
      <c r="I64495" s="57"/>
      <c r="J64495" s="57"/>
      <c r="Y64495" s="28"/>
      <c r="Z64495" s="28"/>
      <c r="AA64495" s="28"/>
      <c r="AB64495" s="28"/>
      <c r="AC64495" s="28"/>
      <c r="AD64495" s="28"/>
      <c r="AE64495" s="28"/>
      <c r="AF64495" s="28"/>
      <c r="AG64495" s="28"/>
      <c r="AH64495" s="28"/>
      <c r="AI64495" s="28"/>
      <c r="AJ64495" s="28"/>
      <c r="AK64495" s="28"/>
      <c r="AL64495" s="28"/>
      <c r="AM64495" s="28"/>
      <c r="AN64495" s="28"/>
      <c r="AO64495" s="28"/>
      <c r="AP64495" s="28"/>
      <c r="AQ64495" s="28"/>
      <c r="AR64495" s="28"/>
      <c r="AS64495" s="28"/>
      <c r="AT64495" s="28"/>
      <c r="AU64495" s="28"/>
    </row>
    <row r="64496" spans="9:47">
      <c r="I64496" s="57"/>
      <c r="J64496" s="57"/>
      <c r="Y64496" s="28"/>
      <c r="Z64496" s="28"/>
      <c r="AA64496" s="28"/>
      <c r="AB64496" s="28"/>
      <c r="AC64496" s="28"/>
      <c r="AD64496" s="28"/>
      <c r="AE64496" s="28"/>
      <c r="AF64496" s="28"/>
      <c r="AG64496" s="28"/>
      <c r="AH64496" s="28"/>
      <c r="AI64496" s="28"/>
      <c r="AJ64496" s="28"/>
      <c r="AK64496" s="28"/>
      <c r="AL64496" s="28"/>
      <c r="AM64496" s="28"/>
      <c r="AN64496" s="28"/>
      <c r="AO64496" s="28"/>
      <c r="AP64496" s="28"/>
      <c r="AQ64496" s="28"/>
      <c r="AR64496" s="28"/>
      <c r="AS64496" s="28"/>
      <c r="AT64496" s="28"/>
      <c r="AU64496" s="28"/>
    </row>
    <row r="64497" spans="9:47">
      <c r="I64497" s="57"/>
      <c r="J64497" s="57"/>
      <c r="Y64497" s="28"/>
      <c r="Z64497" s="28"/>
      <c r="AA64497" s="28"/>
      <c r="AB64497" s="28"/>
      <c r="AC64497" s="28"/>
      <c r="AD64497" s="28"/>
      <c r="AE64497" s="28"/>
      <c r="AF64497" s="28"/>
      <c r="AG64497" s="28"/>
      <c r="AH64497" s="28"/>
      <c r="AI64497" s="28"/>
      <c r="AJ64497" s="28"/>
      <c r="AK64497" s="28"/>
      <c r="AL64497" s="28"/>
      <c r="AM64497" s="28"/>
      <c r="AN64497" s="28"/>
      <c r="AO64497" s="28"/>
      <c r="AP64497" s="28"/>
      <c r="AQ64497" s="28"/>
      <c r="AR64497" s="28"/>
      <c r="AS64497" s="28"/>
      <c r="AT64497" s="28"/>
      <c r="AU64497" s="28"/>
    </row>
    <row r="64498" spans="9:47">
      <c r="I64498" s="57"/>
      <c r="J64498" s="57"/>
      <c r="Y64498" s="28"/>
      <c r="Z64498" s="28"/>
      <c r="AA64498" s="28"/>
      <c r="AB64498" s="28"/>
      <c r="AC64498" s="28"/>
      <c r="AD64498" s="28"/>
      <c r="AE64498" s="28"/>
      <c r="AF64498" s="28"/>
      <c r="AG64498" s="28"/>
      <c r="AH64498" s="28"/>
      <c r="AI64498" s="28"/>
      <c r="AJ64498" s="28"/>
      <c r="AK64498" s="28"/>
      <c r="AL64498" s="28"/>
      <c r="AM64498" s="28"/>
      <c r="AN64498" s="28"/>
      <c r="AO64498" s="28"/>
      <c r="AP64498" s="28"/>
      <c r="AQ64498" s="28"/>
      <c r="AR64498" s="28"/>
      <c r="AS64498" s="28"/>
      <c r="AT64498" s="28"/>
      <c r="AU64498" s="28"/>
    </row>
    <row r="64499" spans="9:47">
      <c r="I64499" s="57"/>
      <c r="J64499" s="57"/>
      <c r="Y64499" s="28"/>
      <c r="Z64499" s="28"/>
      <c r="AA64499" s="28"/>
      <c r="AB64499" s="28"/>
      <c r="AC64499" s="28"/>
      <c r="AD64499" s="28"/>
      <c r="AE64499" s="28"/>
      <c r="AF64499" s="28"/>
      <c r="AG64499" s="28"/>
      <c r="AH64499" s="28"/>
      <c r="AI64499" s="28"/>
      <c r="AJ64499" s="28"/>
      <c r="AK64499" s="28"/>
      <c r="AL64499" s="28"/>
      <c r="AM64499" s="28"/>
      <c r="AN64499" s="28"/>
      <c r="AO64499" s="28"/>
      <c r="AP64499" s="28"/>
      <c r="AQ64499" s="28"/>
      <c r="AR64499" s="28"/>
      <c r="AS64499" s="28"/>
      <c r="AT64499" s="28"/>
      <c r="AU64499" s="28"/>
    </row>
    <row r="64500" spans="9:47">
      <c r="I64500" s="57"/>
      <c r="J64500" s="57"/>
      <c r="Y64500" s="28"/>
      <c r="Z64500" s="28"/>
      <c r="AA64500" s="28"/>
      <c r="AB64500" s="28"/>
      <c r="AC64500" s="28"/>
      <c r="AD64500" s="28"/>
      <c r="AE64500" s="28"/>
      <c r="AF64500" s="28"/>
      <c r="AG64500" s="28"/>
      <c r="AH64500" s="28"/>
      <c r="AI64500" s="28"/>
      <c r="AJ64500" s="28"/>
      <c r="AK64500" s="28"/>
      <c r="AL64500" s="28"/>
      <c r="AM64500" s="28"/>
      <c r="AN64500" s="28"/>
      <c r="AO64500" s="28"/>
      <c r="AP64500" s="28"/>
      <c r="AQ64500" s="28"/>
      <c r="AR64500" s="28"/>
      <c r="AS64500" s="28"/>
      <c r="AT64500" s="28"/>
      <c r="AU64500" s="28"/>
    </row>
    <row r="64501" spans="9:47">
      <c r="I64501" s="57"/>
      <c r="J64501" s="57"/>
      <c r="Y64501" s="28"/>
      <c r="Z64501" s="28"/>
      <c r="AA64501" s="28"/>
      <c r="AB64501" s="28"/>
      <c r="AC64501" s="28"/>
      <c r="AD64501" s="28"/>
      <c r="AE64501" s="28"/>
      <c r="AF64501" s="28"/>
      <c r="AG64501" s="28"/>
      <c r="AH64501" s="28"/>
      <c r="AI64501" s="28"/>
      <c r="AJ64501" s="28"/>
      <c r="AK64501" s="28"/>
      <c r="AL64501" s="28"/>
      <c r="AM64501" s="28"/>
      <c r="AN64501" s="28"/>
      <c r="AO64501" s="28"/>
      <c r="AP64501" s="28"/>
      <c r="AQ64501" s="28"/>
      <c r="AR64501" s="28"/>
      <c r="AS64501" s="28"/>
      <c r="AT64501" s="28"/>
      <c r="AU64501" s="28"/>
    </row>
    <row r="64502" spans="9:47">
      <c r="I64502" s="57"/>
      <c r="J64502" s="57"/>
      <c r="Y64502" s="28"/>
      <c r="Z64502" s="28"/>
      <c r="AA64502" s="28"/>
      <c r="AB64502" s="28"/>
      <c r="AC64502" s="28"/>
      <c r="AD64502" s="28"/>
      <c r="AE64502" s="28"/>
      <c r="AF64502" s="28"/>
      <c r="AG64502" s="28"/>
      <c r="AH64502" s="28"/>
      <c r="AI64502" s="28"/>
      <c r="AJ64502" s="28"/>
      <c r="AK64502" s="28"/>
      <c r="AL64502" s="28"/>
      <c r="AM64502" s="28"/>
      <c r="AN64502" s="28"/>
      <c r="AO64502" s="28"/>
      <c r="AP64502" s="28"/>
      <c r="AQ64502" s="28"/>
      <c r="AR64502" s="28"/>
      <c r="AS64502" s="28"/>
      <c r="AT64502" s="28"/>
      <c r="AU64502" s="28"/>
    </row>
    <row r="64503" spans="9:47">
      <c r="I64503" s="57"/>
      <c r="J64503" s="57"/>
      <c r="Y64503" s="28"/>
      <c r="Z64503" s="28"/>
      <c r="AA64503" s="28"/>
      <c r="AB64503" s="28"/>
      <c r="AC64503" s="28"/>
      <c r="AD64503" s="28"/>
      <c r="AE64503" s="28"/>
      <c r="AF64503" s="28"/>
      <c r="AG64503" s="28"/>
      <c r="AH64503" s="28"/>
      <c r="AI64503" s="28"/>
      <c r="AJ64503" s="28"/>
      <c r="AK64503" s="28"/>
      <c r="AL64503" s="28"/>
      <c r="AM64503" s="28"/>
      <c r="AN64503" s="28"/>
      <c r="AO64503" s="28"/>
      <c r="AP64503" s="28"/>
      <c r="AQ64503" s="28"/>
      <c r="AR64503" s="28"/>
      <c r="AS64503" s="28"/>
      <c r="AT64503" s="28"/>
      <c r="AU64503" s="28"/>
    </row>
    <row r="64504" spans="9:47">
      <c r="I64504" s="57"/>
      <c r="J64504" s="57"/>
      <c r="Y64504" s="28"/>
      <c r="Z64504" s="28"/>
      <c r="AA64504" s="28"/>
      <c r="AB64504" s="28"/>
      <c r="AC64504" s="28"/>
      <c r="AD64504" s="28"/>
      <c r="AE64504" s="28"/>
      <c r="AF64504" s="28"/>
      <c r="AG64504" s="28"/>
      <c r="AH64504" s="28"/>
      <c r="AI64504" s="28"/>
      <c r="AJ64504" s="28"/>
      <c r="AK64504" s="28"/>
      <c r="AL64504" s="28"/>
      <c r="AM64504" s="28"/>
      <c r="AN64504" s="28"/>
      <c r="AO64504" s="28"/>
      <c r="AP64504" s="28"/>
      <c r="AQ64504" s="28"/>
      <c r="AR64504" s="28"/>
      <c r="AS64504" s="28"/>
      <c r="AT64504" s="28"/>
      <c r="AU64504" s="28"/>
    </row>
    <row r="64505" spans="9:47">
      <c r="I64505" s="57"/>
      <c r="J64505" s="57"/>
      <c r="Y64505" s="28"/>
      <c r="Z64505" s="28"/>
      <c r="AA64505" s="28"/>
      <c r="AB64505" s="28"/>
      <c r="AC64505" s="28"/>
      <c r="AD64505" s="28"/>
      <c r="AE64505" s="28"/>
      <c r="AF64505" s="28"/>
      <c r="AG64505" s="28"/>
      <c r="AH64505" s="28"/>
      <c r="AI64505" s="28"/>
      <c r="AJ64505" s="28"/>
      <c r="AK64505" s="28"/>
      <c r="AL64505" s="28"/>
      <c r="AM64505" s="28"/>
      <c r="AN64505" s="28"/>
      <c r="AO64505" s="28"/>
      <c r="AP64505" s="28"/>
      <c r="AQ64505" s="28"/>
      <c r="AR64505" s="28"/>
      <c r="AS64505" s="28"/>
      <c r="AT64505" s="28"/>
      <c r="AU64505" s="28"/>
    </row>
    <row r="64506" spans="9:47">
      <c r="I64506" s="57"/>
      <c r="J64506" s="57"/>
      <c r="Y64506" s="28"/>
      <c r="Z64506" s="28"/>
      <c r="AA64506" s="28"/>
      <c r="AB64506" s="28"/>
      <c r="AC64506" s="28"/>
      <c r="AD64506" s="28"/>
      <c r="AE64506" s="28"/>
      <c r="AF64506" s="28"/>
      <c r="AG64506" s="28"/>
      <c r="AH64506" s="28"/>
      <c r="AI64506" s="28"/>
      <c r="AJ64506" s="28"/>
      <c r="AK64506" s="28"/>
      <c r="AL64506" s="28"/>
      <c r="AM64506" s="28"/>
      <c r="AN64506" s="28"/>
      <c r="AO64506" s="28"/>
      <c r="AP64506" s="28"/>
      <c r="AQ64506" s="28"/>
      <c r="AR64506" s="28"/>
      <c r="AS64506" s="28"/>
      <c r="AT64506" s="28"/>
      <c r="AU64506" s="28"/>
    </row>
    <row r="64507" spans="9:47">
      <c r="I64507" s="57"/>
      <c r="J64507" s="57"/>
      <c r="Y64507" s="28"/>
      <c r="Z64507" s="28"/>
      <c r="AA64507" s="28"/>
      <c r="AB64507" s="28"/>
      <c r="AC64507" s="28"/>
      <c r="AD64507" s="28"/>
      <c r="AE64507" s="28"/>
      <c r="AF64507" s="28"/>
      <c r="AG64507" s="28"/>
      <c r="AH64507" s="28"/>
      <c r="AI64507" s="28"/>
      <c r="AJ64507" s="28"/>
      <c r="AK64507" s="28"/>
      <c r="AL64507" s="28"/>
      <c r="AM64507" s="28"/>
      <c r="AN64507" s="28"/>
      <c r="AO64507" s="28"/>
      <c r="AP64507" s="28"/>
      <c r="AQ64507" s="28"/>
      <c r="AR64507" s="28"/>
      <c r="AS64507" s="28"/>
      <c r="AT64507" s="28"/>
      <c r="AU64507" s="28"/>
    </row>
    <row r="64508" spans="9:47">
      <c r="I64508" s="57"/>
      <c r="J64508" s="57"/>
      <c r="Y64508" s="28"/>
      <c r="Z64508" s="28"/>
      <c r="AA64508" s="28"/>
      <c r="AB64508" s="28"/>
      <c r="AC64508" s="28"/>
      <c r="AD64508" s="28"/>
      <c r="AE64508" s="28"/>
      <c r="AF64508" s="28"/>
      <c r="AG64508" s="28"/>
      <c r="AH64508" s="28"/>
      <c r="AI64508" s="28"/>
      <c r="AJ64508" s="28"/>
      <c r="AK64508" s="28"/>
      <c r="AL64508" s="28"/>
      <c r="AM64508" s="28"/>
      <c r="AN64508" s="28"/>
      <c r="AO64508" s="28"/>
      <c r="AP64508" s="28"/>
      <c r="AQ64508" s="28"/>
      <c r="AR64508" s="28"/>
      <c r="AS64508" s="28"/>
      <c r="AT64508" s="28"/>
      <c r="AU64508" s="28"/>
    </row>
    <row r="64509" spans="9:47">
      <c r="I64509" s="57"/>
      <c r="J64509" s="57"/>
      <c r="Y64509" s="28"/>
      <c r="Z64509" s="28"/>
      <c r="AA64509" s="28"/>
      <c r="AB64509" s="28"/>
      <c r="AC64509" s="28"/>
      <c r="AD64509" s="28"/>
      <c r="AE64509" s="28"/>
      <c r="AF64509" s="28"/>
      <c r="AG64509" s="28"/>
      <c r="AH64509" s="28"/>
      <c r="AI64509" s="28"/>
      <c r="AJ64509" s="28"/>
      <c r="AK64509" s="28"/>
      <c r="AL64509" s="28"/>
      <c r="AM64509" s="28"/>
      <c r="AN64509" s="28"/>
      <c r="AO64509" s="28"/>
      <c r="AP64509" s="28"/>
      <c r="AQ64509" s="28"/>
      <c r="AR64509" s="28"/>
      <c r="AS64509" s="28"/>
      <c r="AT64509" s="28"/>
      <c r="AU64509" s="28"/>
    </row>
    <row r="64510" spans="9:47">
      <c r="I64510" s="57"/>
      <c r="J64510" s="57"/>
      <c r="Y64510" s="28"/>
      <c r="Z64510" s="28"/>
      <c r="AA64510" s="28"/>
      <c r="AB64510" s="28"/>
      <c r="AC64510" s="28"/>
      <c r="AD64510" s="28"/>
      <c r="AE64510" s="28"/>
      <c r="AF64510" s="28"/>
      <c r="AG64510" s="28"/>
      <c r="AH64510" s="28"/>
      <c r="AI64510" s="28"/>
      <c r="AJ64510" s="28"/>
      <c r="AK64510" s="28"/>
      <c r="AL64510" s="28"/>
      <c r="AM64510" s="28"/>
      <c r="AN64510" s="28"/>
      <c r="AO64510" s="28"/>
      <c r="AP64510" s="28"/>
      <c r="AQ64510" s="28"/>
      <c r="AR64510" s="28"/>
      <c r="AS64510" s="28"/>
      <c r="AT64510" s="28"/>
      <c r="AU64510" s="28"/>
    </row>
    <row r="64511" spans="9:47">
      <c r="I64511" s="57"/>
      <c r="J64511" s="57"/>
      <c r="Y64511" s="28"/>
      <c r="Z64511" s="28"/>
      <c r="AA64511" s="28"/>
      <c r="AB64511" s="28"/>
      <c r="AC64511" s="28"/>
      <c r="AD64511" s="28"/>
      <c r="AE64511" s="28"/>
      <c r="AF64511" s="28"/>
      <c r="AG64511" s="28"/>
      <c r="AH64511" s="28"/>
      <c r="AI64511" s="28"/>
      <c r="AJ64511" s="28"/>
      <c r="AK64511" s="28"/>
      <c r="AL64511" s="28"/>
      <c r="AM64511" s="28"/>
      <c r="AN64511" s="28"/>
      <c r="AO64511" s="28"/>
      <c r="AP64511" s="28"/>
      <c r="AQ64511" s="28"/>
      <c r="AR64511" s="28"/>
      <c r="AS64511" s="28"/>
      <c r="AT64511" s="28"/>
      <c r="AU64511" s="28"/>
    </row>
    <row r="64512" spans="9:47">
      <c r="I64512" s="57"/>
      <c r="J64512" s="57"/>
      <c r="Y64512" s="28"/>
      <c r="Z64512" s="28"/>
      <c r="AA64512" s="28"/>
      <c r="AB64512" s="28"/>
      <c r="AC64512" s="28"/>
      <c r="AD64512" s="28"/>
      <c r="AE64512" s="28"/>
      <c r="AF64512" s="28"/>
      <c r="AG64512" s="28"/>
      <c r="AH64512" s="28"/>
      <c r="AI64512" s="28"/>
      <c r="AJ64512" s="28"/>
      <c r="AK64512" s="28"/>
      <c r="AL64512" s="28"/>
      <c r="AM64512" s="28"/>
      <c r="AN64512" s="28"/>
      <c r="AO64512" s="28"/>
      <c r="AP64512" s="28"/>
      <c r="AQ64512" s="28"/>
      <c r="AR64512" s="28"/>
      <c r="AS64512" s="28"/>
      <c r="AT64512" s="28"/>
      <c r="AU64512" s="28"/>
    </row>
    <row r="64513" spans="9:47">
      <c r="I64513" s="57"/>
      <c r="J64513" s="57"/>
      <c r="Y64513" s="28"/>
      <c r="Z64513" s="28"/>
      <c r="AA64513" s="28"/>
      <c r="AB64513" s="28"/>
      <c r="AC64513" s="28"/>
      <c r="AD64513" s="28"/>
      <c r="AE64513" s="28"/>
      <c r="AF64513" s="28"/>
      <c r="AG64513" s="28"/>
      <c r="AH64513" s="28"/>
      <c r="AI64513" s="28"/>
      <c r="AJ64513" s="28"/>
      <c r="AK64513" s="28"/>
      <c r="AL64513" s="28"/>
      <c r="AM64513" s="28"/>
      <c r="AN64513" s="28"/>
      <c r="AO64513" s="28"/>
      <c r="AP64513" s="28"/>
      <c r="AQ64513" s="28"/>
      <c r="AR64513" s="28"/>
      <c r="AS64513" s="28"/>
      <c r="AT64513" s="28"/>
      <c r="AU64513" s="28"/>
    </row>
    <row r="64514" spans="9:47">
      <c r="I64514" s="57"/>
      <c r="J64514" s="57"/>
      <c r="Y64514" s="28"/>
      <c r="Z64514" s="28"/>
      <c r="AA64514" s="28"/>
      <c r="AB64514" s="28"/>
      <c r="AC64514" s="28"/>
      <c r="AD64514" s="28"/>
      <c r="AE64514" s="28"/>
      <c r="AF64514" s="28"/>
      <c r="AG64514" s="28"/>
      <c r="AH64514" s="28"/>
      <c r="AI64514" s="28"/>
      <c r="AJ64514" s="28"/>
      <c r="AK64514" s="28"/>
      <c r="AL64514" s="28"/>
      <c r="AM64514" s="28"/>
      <c r="AN64514" s="28"/>
      <c r="AO64514" s="28"/>
      <c r="AP64514" s="28"/>
      <c r="AQ64514" s="28"/>
      <c r="AR64514" s="28"/>
      <c r="AS64514" s="28"/>
      <c r="AT64514" s="28"/>
      <c r="AU64514" s="28"/>
    </row>
    <row r="64515" spans="9:47">
      <c r="I64515" s="57"/>
      <c r="J64515" s="57"/>
      <c r="Y64515" s="28"/>
      <c r="Z64515" s="28"/>
      <c r="AA64515" s="28"/>
      <c r="AB64515" s="28"/>
      <c r="AC64515" s="28"/>
      <c r="AD64515" s="28"/>
      <c r="AE64515" s="28"/>
      <c r="AF64515" s="28"/>
      <c r="AG64515" s="28"/>
      <c r="AH64515" s="28"/>
      <c r="AI64515" s="28"/>
      <c r="AJ64515" s="28"/>
      <c r="AK64515" s="28"/>
      <c r="AL64515" s="28"/>
      <c r="AM64515" s="28"/>
      <c r="AN64515" s="28"/>
      <c r="AO64515" s="28"/>
      <c r="AP64515" s="28"/>
      <c r="AQ64515" s="28"/>
      <c r="AR64515" s="28"/>
      <c r="AS64515" s="28"/>
      <c r="AT64515" s="28"/>
      <c r="AU64515" s="28"/>
    </row>
    <row r="64516" spans="9:47">
      <c r="I64516" s="57"/>
      <c r="J64516" s="57"/>
      <c r="Y64516" s="28"/>
      <c r="Z64516" s="28"/>
      <c r="AA64516" s="28"/>
      <c r="AB64516" s="28"/>
      <c r="AC64516" s="28"/>
      <c r="AD64516" s="28"/>
      <c r="AE64516" s="28"/>
      <c r="AF64516" s="28"/>
      <c r="AG64516" s="28"/>
      <c r="AH64516" s="28"/>
      <c r="AI64516" s="28"/>
      <c r="AJ64516" s="28"/>
      <c r="AK64516" s="28"/>
      <c r="AL64516" s="28"/>
      <c r="AM64516" s="28"/>
      <c r="AN64516" s="28"/>
      <c r="AO64516" s="28"/>
      <c r="AP64516" s="28"/>
      <c r="AQ64516" s="28"/>
      <c r="AR64516" s="28"/>
      <c r="AS64516" s="28"/>
      <c r="AT64516" s="28"/>
      <c r="AU64516" s="28"/>
    </row>
    <row r="64517" spans="9:47">
      <c r="I64517" s="57"/>
      <c r="J64517" s="57"/>
      <c r="Y64517" s="28"/>
      <c r="Z64517" s="28"/>
      <c r="AA64517" s="28"/>
      <c r="AB64517" s="28"/>
      <c r="AC64517" s="28"/>
      <c r="AD64517" s="28"/>
      <c r="AE64517" s="28"/>
      <c r="AF64517" s="28"/>
      <c r="AG64517" s="28"/>
      <c r="AH64517" s="28"/>
      <c r="AI64517" s="28"/>
      <c r="AJ64517" s="28"/>
      <c r="AK64517" s="28"/>
      <c r="AL64517" s="28"/>
      <c r="AM64517" s="28"/>
      <c r="AN64517" s="28"/>
      <c r="AO64517" s="28"/>
      <c r="AP64517" s="28"/>
      <c r="AQ64517" s="28"/>
      <c r="AR64517" s="28"/>
      <c r="AS64517" s="28"/>
      <c r="AT64517" s="28"/>
      <c r="AU64517" s="28"/>
    </row>
    <row r="64518" spans="9:47">
      <c r="I64518" s="57"/>
      <c r="J64518" s="57"/>
      <c r="Y64518" s="28"/>
      <c r="Z64518" s="28"/>
      <c r="AA64518" s="28"/>
      <c r="AB64518" s="28"/>
      <c r="AC64518" s="28"/>
      <c r="AD64518" s="28"/>
      <c r="AE64518" s="28"/>
      <c r="AF64518" s="28"/>
      <c r="AG64518" s="28"/>
      <c r="AH64518" s="28"/>
      <c r="AI64518" s="28"/>
      <c r="AJ64518" s="28"/>
      <c r="AK64518" s="28"/>
      <c r="AL64518" s="28"/>
      <c r="AM64518" s="28"/>
      <c r="AN64518" s="28"/>
      <c r="AO64518" s="28"/>
      <c r="AP64518" s="28"/>
      <c r="AQ64518" s="28"/>
      <c r="AR64518" s="28"/>
      <c r="AS64518" s="28"/>
      <c r="AT64518" s="28"/>
      <c r="AU64518" s="28"/>
    </row>
    <row r="64519" spans="9:47">
      <c r="I64519" s="57"/>
      <c r="J64519" s="57"/>
      <c r="Y64519" s="28"/>
      <c r="Z64519" s="28"/>
      <c r="AA64519" s="28"/>
      <c r="AB64519" s="28"/>
      <c r="AC64519" s="28"/>
      <c r="AD64519" s="28"/>
      <c r="AE64519" s="28"/>
      <c r="AF64519" s="28"/>
      <c r="AG64519" s="28"/>
      <c r="AH64519" s="28"/>
      <c r="AI64519" s="28"/>
      <c r="AJ64519" s="28"/>
      <c r="AK64519" s="28"/>
      <c r="AL64519" s="28"/>
      <c r="AM64519" s="28"/>
      <c r="AN64519" s="28"/>
      <c r="AO64519" s="28"/>
      <c r="AP64519" s="28"/>
      <c r="AQ64519" s="28"/>
      <c r="AR64519" s="28"/>
      <c r="AS64519" s="28"/>
      <c r="AT64519" s="28"/>
      <c r="AU64519" s="28"/>
    </row>
    <row r="64520" spans="9:47">
      <c r="I64520" s="57"/>
      <c r="J64520" s="57"/>
      <c r="Y64520" s="28"/>
      <c r="Z64520" s="28"/>
      <c r="AA64520" s="28"/>
      <c r="AB64520" s="28"/>
      <c r="AC64520" s="28"/>
      <c r="AD64520" s="28"/>
      <c r="AE64520" s="28"/>
      <c r="AF64520" s="28"/>
      <c r="AG64520" s="28"/>
      <c r="AH64520" s="28"/>
      <c r="AI64520" s="28"/>
      <c r="AJ64520" s="28"/>
      <c r="AK64520" s="28"/>
      <c r="AL64520" s="28"/>
      <c r="AM64520" s="28"/>
      <c r="AN64520" s="28"/>
      <c r="AO64520" s="28"/>
      <c r="AP64520" s="28"/>
      <c r="AQ64520" s="28"/>
      <c r="AR64520" s="28"/>
      <c r="AS64520" s="28"/>
      <c r="AT64520" s="28"/>
      <c r="AU64520" s="28"/>
    </row>
    <row r="64521" spans="9:47">
      <c r="I64521" s="57"/>
      <c r="J64521" s="57"/>
      <c r="Y64521" s="28"/>
      <c r="Z64521" s="28"/>
      <c r="AA64521" s="28"/>
      <c r="AB64521" s="28"/>
      <c r="AC64521" s="28"/>
      <c r="AD64521" s="28"/>
      <c r="AE64521" s="28"/>
      <c r="AF64521" s="28"/>
      <c r="AG64521" s="28"/>
      <c r="AH64521" s="28"/>
      <c r="AI64521" s="28"/>
      <c r="AJ64521" s="28"/>
      <c r="AK64521" s="28"/>
      <c r="AL64521" s="28"/>
      <c r="AM64521" s="28"/>
      <c r="AN64521" s="28"/>
      <c r="AO64521" s="28"/>
      <c r="AP64521" s="28"/>
      <c r="AQ64521" s="28"/>
      <c r="AR64521" s="28"/>
      <c r="AS64521" s="28"/>
      <c r="AT64521" s="28"/>
      <c r="AU64521" s="28"/>
    </row>
    <row r="64522" spans="9:47">
      <c r="I64522" s="57"/>
      <c r="J64522" s="57"/>
      <c r="Y64522" s="28"/>
      <c r="Z64522" s="28"/>
      <c r="AA64522" s="28"/>
      <c r="AB64522" s="28"/>
      <c r="AC64522" s="28"/>
      <c r="AD64522" s="28"/>
      <c r="AE64522" s="28"/>
      <c r="AF64522" s="28"/>
      <c r="AG64522" s="28"/>
      <c r="AH64522" s="28"/>
      <c r="AI64522" s="28"/>
      <c r="AJ64522" s="28"/>
      <c r="AK64522" s="28"/>
      <c r="AL64522" s="28"/>
      <c r="AM64522" s="28"/>
      <c r="AN64522" s="28"/>
      <c r="AO64522" s="28"/>
      <c r="AP64522" s="28"/>
      <c r="AQ64522" s="28"/>
      <c r="AR64522" s="28"/>
      <c r="AS64522" s="28"/>
      <c r="AT64522" s="28"/>
      <c r="AU64522" s="28"/>
    </row>
    <row r="64523" spans="9:47">
      <c r="I64523" s="57"/>
      <c r="J64523" s="57"/>
      <c r="Y64523" s="28"/>
      <c r="Z64523" s="28"/>
      <c r="AA64523" s="28"/>
      <c r="AB64523" s="28"/>
      <c r="AC64523" s="28"/>
      <c r="AD64523" s="28"/>
      <c r="AE64523" s="28"/>
      <c r="AF64523" s="28"/>
      <c r="AG64523" s="28"/>
      <c r="AH64523" s="28"/>
      <c r="AI64523" s="28"/>
      <c r="AJ64523" s="28"/>
      <c r="AK64523" s="28"/>
      <c r="AL64523" s="28"/>
      <c r="AM64523" s="28"/>
      <c r="AN64523" s="28"/>
      <c r="AO64523" s="28"/>
      <c r="AP64523" s="28"/>
      <c r="AQ64523" s="28"/>
      <c r="AR64523" s="28"/>
      <c r="AS64523" s="28"/>
      <c r="AT64523" s="28"/>
      <c r="AU64523" s="28"/>
    </row>
    <row r="64524" spans="9:47">
      <c r="I64524" s="57"/>
      <c r="J64524" s="57"/>
      <c r="Y64524" s="28"/>
      <c r="Z64524" s="28"/>
      <c r="AA64524" s="28"/>
      <c r="AB64524" s="28"/>
      <c r="AC64524" s="28"/>
      <c r="AD64524" s="28"/>
      <c r="AE64524" s="28"/>
      <c r="AF64524" s="28"/>
      <c r="AG64524" s="28"/>
      <c r="AH64524" s="28"/>
      <c r="AI64524" s="28"/>
      <c r="AJ64524" s="28"/>
      <c r="AK64524" s="28"/>
      <c r="AL64524" s="28"/>
      <c r="AM64524" s="28"/>
      <c r="AN64524" s="28"/>
      <c r="AO64524" s="28"/>
      <c r="AP64524" s="28"/>
      <c r="AQ64524" s="28"/>
      <c r="AR64524" s="28"/>
      <c r="AS64524" s="28"/>
      <c r="AT64524" s="28"/>
      <c r="AU64524" s="28"/>
    </row>
    <row r="64525" spans="9:47">
      <c r="I64525" s="57"/>
      <c r="J64525" s="57"/>
      <c r="Y64525" s="28"/>
      <c r="Z64525" s="28"/>
      <c r="AA64525" s="28"/>
      <c r="AB64525" s="28"/>
      <c r="AC64525" s="28"/>
      <c r="AD64525" s="28"/>
      <c r="AE64525" s="28"/>
      <c r="AF64525" s="28"/>
      <c r="AG64525" s="28"/>
      <c r="AH64525" s="28"/>
      <c r="AI64525" s="28"/>
      <c r="AJ64525" s="28"/>
      <c r="AK64525" s="28"/>
      <c r="AL64525" s="28"/>
      <c r="AM64525" s="28"/>
      <c r="AN64525" s="28"/>
      <c r="AO64525" s="28"/>
      <c r="AP64525" s="28"/>
      <c r="AQ64525" s="28"/>
      <c r="AR64525" s="28"/>
      <c r="AS64525" s="28"/>
      <c r="AT64525" s="28"/>
      <c r="AU64525" s="28"/>
    </row>
    <row r="64526" spans="9:47">
      <c r="I64526" s="57"/>
      <c r="J64526" s="57"/>
      <c r="Y64526" s="28"/>
      <c r="Z64526" s="28"/>
      <c r="AA64526" s="28"/>
      <c r="AB64526" s="28"/>
      <c r="AC64526" s="28"/>
      <c r="AD64526" s="28"/>
      <c r="AE64526" s="28"/>
      <c r="AF64526" s="28"/>
      <c r="AG64526" s="28"/>
      <c r="AH64526" s="28"/>
      <c r="AI64526" s="28"/>
      <c r="AJ64526" s="28"/>
      <c r="AK64526" s="28"/>
      <c r="AL64526" s="28"/>
      <c r="AM64526" s="28"/>
      <c r="AN64526" s="28"/>
      <c r="AO64526" s="28"/>
      <c r="AP64526" s="28"/>
      <c r="AQ64526" s="28"/>
      <c r="AR64526" s="28"/>
      <c r="AS64526" s="28"/>
      <c r="AT64526" s="28"/>
      <c r="AU64526" s="28"/>
    </row>
    <row r="64527" spans="9:47">
      <c r="I64527" s="57"/>
      <c r="J64527" s="57"/>
      <c r="Y64527" s="28"/>
      <c r="Z64527" s="28"/>
      <c r="AA64527" s="28"/>
      <c r="AB64527" s="28"/>
      <c r="AC64527" s="28"/>
      <c r="AD64527" s="28"/>
      <c r="AE64527" s="28"/>
      <c r="AF64527" s="28"/>
      <c r="AG64527" s="28"/>
      <c r="AH64527" s="28"/>
      <c r="AI64527" s="28"/>
      <c r="AJ64527" s="28"/>
      <c r="AK64527" s="28"/>
      <c r="AL64527" s="28"/>
      <c r="AM64527" s="28"/>
      <c r="AN64527" s="28"/>
      <c r="AO64527" s="28"/>
      <c r="AP64527" s="28"/>
      <c r="AQ64527" s="28"/>
      <c r="AR64527" s="28"/>
      <c r="AS64527" s="28"/>
      <c r="AT64527" s="28"/>
      <c r="AU64527" s="28"/>
    </row>
    <row r="64528" spans="9:47">
      <c r="I64528" s="57"/>
      <c r="J64528" s="57"/>
      <c r="Y64528" s="28"/>
      <c r="Z64528" s="28"/>
      <c r="AA64528" s="28"/>
      <c r="AB64528" s="28"/>
      <c r="AC64528" s="28"/>
      <c r="AD64528" s="28"/>
      <c r="AE64528" s="28"/>
      <c r="AF64528" s="28"/>
      <c r="AG64528" s="28"/>
      <c r="AH64528" s="28"/>
      <c r="AI64528" s="28"/>
      <c r="AJ64528" s="28"/>
      <c r="AK64528" s="28"/>
      <c r="AL64528" s="28"/>
      <c r="AM64528" s="28"/>
      <c r="AN64528" s="28"/>
      <c r="AO64528" s="28"/>
      <c r="AP64528" s="28"/>
      <c r="AQ64528" s="28"/>
      <c r="AR64528" s="28"/>
      <c r="AS64528" s="28"/>
      <c r="AT64528" s="28"/>
      <c r="AU64528" s="28"/>
    </row>
    <row r="64529" spans="9:47">
      <c r="I64529" s="57"/>
      <c r="J64529" s="57"/>
      <c r="Y64529" s="28"/>
      <c r="Z64529" s="28"/>
      <c r="AA64529" s="28"/>
      <c r="AB64529" s="28"/>
      <c r="AC64529" s="28"/>
      <c r="AD64529" s="28"/>
      <c r="AE64529" s="28"/>
      <c r="AF64529" s="28"/>
      <c r="AG64529" s="28"/>
      <c r="AH64529" s="28"/>
      <c r="AI64529" s="28"/>
      <c r="AJ64529" s="28"/>
      <c r="AK64529" s="28"/>
      <c r="AL64529" s="28"/>
      <c r="AM64529" s="28"/>
      <c r="AN64529" s="28"/>
      <c r="AO64529" s="28"/>
      <c r="AP64529" s="28"/>
      <c r="AQ64529" s="28"/>
      <c r="AR64529" s="28"/>
      <c r="AS64529" s="28"/>
      <c r="AT64529" s="28"/>
      <c r="AU64529" s="28"/>
    </row>
    <row r="64530" spans="9:47">
      <c r="I64530" s="57"/>
      <c r="J64530" s="57"/>
      <c r="Y64530" s="28"/>
      <c r="Z64530" s="28"/>
      <c r="AA64530" s="28"/>
      <c r="AB64530" s="28"/>
      <c r="AC64530" s="28"/>
      <c r="AD64530" s="28"/>
      <c r="AE64530" s="28"/>
      <c r="AF64530" s="28"/>
      <c r="AG64530" s="28"/>
      <c r="AH64530" s="28"/>
      <c r="AI64530" s="28"/>
      <c r="AJ64530" s="28"/>
      <c r="AK64530" s="28"/>
      <c r="AL64530" s="28"/>
      <c r="AM64530" s="28"/>
      <c r="AN64530" s="28"/>
      <c r="AO64530" s="28"/>
      <c r="AP64530" s="28"/>
      <c r="AQ64530" s="28"/>
      <c r="AR64530" s="28"/>
      <c r="AS64530" s="28"/>
      <c r="AT64530" s="28"/>
      <c r="AU64530" s="28"/>
    </row>
    <row r="64531" spans="9:47">
      <c r="I64531" s="57"/>
      <c r="J64531" s="57"/>
      <c r="Y64531" s="28"/>
      <c r="Z64531" s="28"/>
      <c r="AA64531" s="28"/>
      <c r="AB64531" s="28"/>
      <c r="AC64531" s="28"/>
      <c r="AD64531" s="28"/>
      <c r="AE64531" s="28"/>
      <c r="AF64531" s="28"/>
      <c r="AG64531" s="28"/>
      <c r="AH64531" s="28"/>
      <c r="AI64531" s="28"/>
      <c r="AJ64531" s="28"/>
      <c r="AK64531" s="28"/>
      <c r="AL64531" s="28"/>
      <c r="AM64531" s="28"/>
      <c r="AN64531" s="28"/>
      <c r="AO64531" s="28"/>
      <c r="AP64531" s="28"/>
      <c r="AQ64531" s="28"/>
      <c r="AR64531" s="28"/>
      <c r="AS64531" s="28"/>
      <c r="AT64531" s="28"/>
      <c r="AU64531" s="28"/>
    </row>
    <row r="64532" spans="9:47">
      <c r="I64532" s="57"/>
      <c r="J64532" s="57"/>
      <c r="Y64532" s="28"/>
      <c r="Z64532" s="28"/>
      <c r="AA64532" s="28"/>
      <c r="AB64532" s="28"/>
      <c r="AC64532" s="28"/>
      <c r="AD64532" s="28"/>
      <c r="AE64532" s="28"/>
      <c r="AF64532" s="28"/>
      <c r="AG64532" s="28"/>
      <c r="AH64532" s="28"/>
      <c r="AI64532" s="28"/>
      <c r="AJ64532" s="28"/>
      <c r="AK64532" s="28"/>
      <c r="AL64532" s="28"/>
      <c r="AM64532" s="28"/>
      <c r="AN64532" s="28"/>
      <c r="AO64532" s="28"/>
      <c r="AP64532" s="28"/>
      <c r="AQ64532" s="28"/>
      <c r="AR64532" s="28"/>
      <c r="AS64532" s="28"/>
      <c r="AT64532" s="28"/>
      <c r="AU64532" s="28"/>
    </row>
    <row r="64533" spans="9:47">
      <c r="I64533" s="57"/>
      <c r="J64533" s="57"/>
      <c r="Y64533" s="28"/>
      <c r="Z64533" s="28"/>
      <c r="AA64533" s="28"/>
      <c r="AB64533" s="28"/>
      <c r="AC64533" s="28"/>
      <c r="AD64533" s="28"/>
      <c r="AE64533" s="28"/>
      <c r="AF64533" s="28"/>
      <c r="AG64533" s="28"/>
      <c r="AH64533" s="28"/>
      <c r="AI64533" s="28"/>
      <c r="AJ64533" s="28"/>
      <c r="AK64533" s="28"/>
      <c r="AL64533" s="28"/>
      <c r="AM64533" s="28"/>
      <c r="AN64533" s="28"/>
      <c r="AO64533" s="28"/>
      <c r="AP64533" s="28"/>
      <c r="AQ64533" s="28"/>
      <c r="AR64533" s="28"/>
      <c r="AS64533" s="28"/>
      <c r="AT64533" s="28"/>
      <c r="AU64533" s="28"/>
    </row>
    <row r="64534" spans="9:47">
      <c r="I64534" s="57"/>
      <c r="J64534" s="57"/>
      <c r="Y64534" s="28"/>
      <c r="Z64534" s="28"/>
      <c r="AA64534" s="28"/>
      <c r="AB64534" s="28"/>
      <c r="AC64534" s="28"/>
      <c r="AD64534" s="28"/>
      <c r="AE64534" s="28"/>
      <c r="AF64534" s="28"/>
      <c r="AG64534" s="28"/>
      <c r="AH64534" s="28"/>
      <c r="AI64534" s="28"/>
      <c r="AJ64534" s="28"/>
      <c r="AK64534" s="28"/>
      <c r="AL64534" s="28"/>
      <c r="AM64534" s="28"/>
      <c r="AN64534" s="28"/>
      <c r="AO64534" s="28"/>
      <c r="AP64534" s="28"/>
      <c r="AQ64534" s="28"/>
      <c r="AR64534" s="28"/>
      <c r="AS64534" s="28"/>
      <c r="AT64534" s="28"/>
      <c r="AU64534" s="28"/>
    </row>
    <row r="64535" spans="9:47">
      <c r="I64535" s="57"/>
      <c r="J64535" s="57"/>
      <c r="Y64535" s="28"/>
      <c r="Z64535" s="28"/>
      <c r="AA64535" s="28"/>
      <c r="AB64535" s="28"/>
      <c r="AC64535" s="28"/>
      <c r="AD64535" s="28"/>
      <c r="AE64535" s="28"/>
      <c r="AF64535" s="28"/>
      <c r="AG64535" s="28"/>
      <c r="AH64535" s="28"/>
      <c r="AI64535" s="28"/>
      <c r="AJ64535" s="28"/>
      <c r="AK64535" s="28"/>
      <c r="AL64535" s="28"/>
      <c r="AM64535" s="28"/>
      <c r="AN64535" s="28"/>
      <c r="AO64535" s="28"/>
      <c r="AP64535" s="28"/>
      <c r="AQ64535" s="28"/>
      <c r="AR64535" s="28"/>
      <c r="AS64535" s="28"/>
      <c r="AT64535" s="28"/>
      <c r="AU64535" s="28"/>
    </row>
    <row r="64536" spans="9:47">
      <c r="I64536" s="57"/>
      <c r="J64536" s="57"/>
      <c r="Y64536" s="28"/>
      <c r="Z64536" s="28"/>
      <c r="AA64536" s="28"/>
      <c r="AB64536" s="28"/>
      <c r="AC64536" s="28"/>
      <c r="AD64536" s="28"/>
      <c r="AE64536" s="28"/>
      <c r="AF64536" s="28"/>
      <c r="AG64536" s="28"/>
      <c r="AH64536" s="28"/>
      <c r="AI64536" s="28"/>
      <c r="AJ64536" s="28"/>
      <c r="AK64536" s="28"/>
      <c r="AL64536" s="28"/>
      <c r="AM64536" s="28"/>
      <c r="AN64536" s="28"/>
      <c r="AO64536" s="28"/>
      <c r="AP64536" s="28"/>
      <c r="AQ64536" s="28"/>
      <c r="AR64536" s="28"/>
      <c r="AS64536" s="28"/>
      <c r="AT64536" s="28"/>
      <c r="AU64536" s="28"/>
    </row>
    <row r="64537" spans="9:47">
      <c r="I64537" s="57"/>
      <c r="J64537" s="57"/>
      <c r="Y64537" s="28"/>
      <c r="Z64537" s="28"/>
      <c r="AA64537" s="28"/>
      <c r="AB64537" s="28"/>
      <c r="AC64537" s="28"/>
      <c r="AD64537" s="28"/>
      <c r="AE64537" s="28"/>
      <c r="AF64537" s="28"/>
      <c r="AG64537" s="28"/>
      <c r="AH64537" s="28"/>
      <c r="AI64537" s="28"/>
      <c r="AJ64537" s="28"/>
      <c r="AK64537" s="28"/>
      <c r="AL64537" s="28"/>
      <c r="AM64537" s="28"/>
      <c r="AN64537" s="28"/>
      <c r="AO64537" s="28"/>
      <c r="AP64537" s="28"/>
      <c r="AQ64537" s="28"/>
      <c r="AR64537" s="28"/>
      <c r="AS64537" s="28"/>
      <c r="AT64537" s="28"/>
      <c r="AU64537" s="28"/>
    </row>
    <row r="64538" spans="9:47">
      <c r="I64538" s="57"/>
      <c r="J64538" s="57"/>
      <c r="Y64538" s="28"/>
      <c r="Z64538" s="28"/>
      <c r="AA64538" s="28"/>
      <c r="AB64538" s="28"/>
      <c r="AC64538" s="28"/>
      <c r="AD64538" s="28"/>
      <c r="AE64538" s="28"/>
      <c r="AF64538" s="28"/>
      <c r="AG64538" s="28"/>
      <c r="AH64538" s="28"/>
      <c r="AI64538" s="28"/>
      <c r="AJ64538" s="28"/>
      <c r="AK64538" s="28"/>
      <c r="AL64538" s="28"/>
      <c r="AM64538" s="28"/>
      <c r="AN64538" s="28"/>
      <c r="AO64538" s="28"/>
      <c r="AP64538" s="28"/>
      <c r="AQ64538" s="28"/>
      <c r="AR64538" s="28"/>
      <c r="AS64538" s="28"/>
      <c r="AT64538" s="28"/>
      <c r="AU64538" s="28"/>
    </row>
    <row r="64539" spans="9:47">
      <c r="I64539" s="57"/>
      <c r="J64539" s="57"/>
      <c r="Y64539" s="28"/>
      <c r="Z64539" s="28"/>
      <c r="AA64539" s="28"/>
      <c r="AB64539" s="28"/>
      <c r="AC64539" s="28"/>
      <c r="AD64539" s="28"/>
      <c r="AE64539" s="28"/>
      <c r="AF64539" s="28"/>
      <c r="AG64539" s="28"/>
      <c r="AH64539" s="28"/>
      <c r="AI64539" s="28"/>
      <c r="AJ64539" s="28"/>
      <c r="AK64539" s="28"/>
      <c r="AL64539" s="28"/>
      <c r="AM64539" s="28"/>
      <c r="AN64539" s="28"/>
      <c r="AO64539" s="28"/>
      <c r="AP64539" s="28"/>
      <c r="AQ64539" s="28"/>
      <c r="AR64539" s="28"/>
      <c r="AS64539" s="28"/>
      <c r="AT64539" s="28"/>
      <c r="AU64539" s="28"/>
    </row>
    <row r="64540" spans="9:47">
      <c r="I64540" s="57"/>
      <c r="J64540" s="57"/>
      <c r="Y64540" s="28"/>
      <c r="Z64540" s="28"/>
      <c r="AA64540" s="28"/>
      <c r="AB64540" s="28"/>
      <c r="AC64540" s="28"/>
      <c r="AD64540" s="28"/>
      <c r="AE64540" s="28"/>
      <c r="AF64540" s="28"/>
      <c r="AG64540" s="28"/>
      <c r="AH64540" s="28"/>
      <c r="AI64540" s="28"/>
      <c r="AJ64540" s="28"/>
      <c r="AK64540" s="28"/>
      <c r="AL64540" s="28"/>
      <c r="AM64540" s="28"/>
      <c r="AN64540" s="28"/>
      <c r="AO64540" s="28"/>
      <c r="AP64540" s="28"/>
      <c r="AQ64540" s="28"/>
      <c r="AR64540" s="28"/>
      <c r="AS64540" s="28"/>
      <c r="AT64540" s="28"/>
      <c r="AU64540" s="28"/>
    </row>
    <row r="64541" spans="9:47">
      <c r="I64541" s="57"/>
      <c r="J64541" s="57"/>
      <c r="Y64541" s="28"/>
      <c r="Z64541" s="28"/>
      <c r="AA64541" s="28"/>
      <c r="AB64541" s="28"/>
      <c r="AC64541" s="28"/>
      <c r="AD64541" s="28"/>
      <c r="AE64541" s="28"/>
      <c r="AF64541" s="28"/>
      <c r="AG64541" s="28"/>
      <c r="AH64541" s="28"/>
      <c r="AI64541" s="28"/>
      <c r="AJ64541" s="28"/>
      <c r="AK64541" s="28"/>
      <c r="AL64541" s="28"/>
      <c r="AM64541" s="28"/>
      <c r="AN64541" s="28"/>
      <c r="AO64541" s="28"/>
      <c r="AP64541" s="28"/>
      <c r="AQ64541" s="28"/>
      <c r="AR64541" s="28"/>
      <c r="AS64541" s="28"/>
      <c r="AT64541" s="28"/>
      <c r="AU64541" s="28"/>
    </row>
    <row r="64542" spans="9:47">
      <c r="I64542" s="57"/>
      <c r="J64542" s="57"/>
      <c r="Y64542" s="28"/>
      <c r="Z64542" s="28"/>
      <c r="AA64542" s="28"/>
      <c r="AB64542" s="28"/>
      <c r="AC64542" s="28"/>
      <c r="AD64542" s="28"/>
      <c r="AE64542" s="28"/>
      <c r="AF64542" s="28"/>
      <c r="AG64542" s="28"/>
      <c r="AH64542" s="28"/>
      <c r="AI64542" s="28"/>
      <c r="AJ64542" s="28"/>
      <c r="AK64542" s="28"/>
      <c r="AL64542" s="28"/>
      <c r="AM64542" s="28"/>
      <c r="AN64542" s="28"/>
      <c r="AO64542" s="28"/>
      <c r="AP64542" s="28"/>
      <c r="AQ64542" s="28"/>
      <c r="AR64542" s="28"/>
      <c r="AS64542" s="28"/>
      <c r="AT64542" s="28"/>
      <c r="AU64542" s="28"/>
    </row>
    <row r="64543" spans="9:47">
      <c r="I64543" s="57"/>
      <c r="J64543" s="57"/>
      <c r="Y64543" s="28"/>
      <c r="Z64543" s="28"/>
      <c r="AA64543" s="28"/>
      <c r="AB64543" s="28"/>
      <c r="AC64543" s="28"/>
      <c r="AD64543" s="28"/>
      <c r="AE64543" s="28"/>
      <c r="AF64543" s="28"/>
      <c r="AG64543" s="28"/>
      <c r="AH64543" s="28"/>
      <c r="AI64543" s="28"/>
      <c r="AJ64543" s="28"/>
      <c r="AK64543" s="28"/>
      <c r="AL64543" s="28"/>
      <c r="AM64543" s="28"/>
      <c r="AN64543" s="28"/>
      <c r="AO64543" s="28"/>
      <c r="AP64543" s="28"/>
      <c r="AQ64543" s="28"/>
      <c r="AR64543" s="28"/>
      <c r="AS64543" s="28"/>
      <c r="AT64543" s="28"/>
      <c r="AU64543" s="28"/>
    </row>
    <row r="64544" spans="9:47">
      <c r="I64544" s="57"/>
      <c r="J64544" s="57"/>
      <c r="Y64544" s="28"/>
      <c r="Z64544" s="28"/>
      <c r="AA64544" s="28"/>
      <c r="AB64544" s="28"/>
      <c r="AC64544" s="28"/>
      <c r="AD64544" s="28"/>
      <c r="AE64544" s="28"/>
      <c r="AF64544" s="28"/>
      <c r="AG64544" s="28"/>
      <c r="AH64544" s="28"/>
      <c r="AI64544" s="28"/>
      <c r="AJ64544" s="28"/>
      <c r="AK64544" s="28"/>
      <c r="AL64544" s="28"/>
      <c r="AM64544" s="28"/>
      <c r="AN64544" s="28"/>
      <c r="AO64544" s="28"/>
      <c r="AP64544" s="28"/>
      <c r="AQ64544" s="28"/>
      <c r="AR64544" s="28"/>
      <c r="AS64544" s="28"/>
      <c r="AT64544" s="28"/>
      <c r="AU64544" s="28"/>
    </row>
    <row r="64545" spans="9:47">
      <c r="I64545" s="57"/>
      <c r="J64545" s="57"/>
      <c r="Y64545" s="28"/>
      <c r="Z64545" s="28"/>
      <c r="AA64545" s="28"/>
      <c r="AB64545" s="28"/>
      <c r="AC64545" s="28"/>
      <c r="AD64545" s="28"/>
      <c r="AE64545" s="28"/>
      <c r="AF64545" s="28"/>
      <c r="AG64545" s="28"/>
      <c r="AH64545" s="28"/>
      <c r="AI64545" s="28"/>
      <c r="AJ64545" s="28"/>
      <c r="AK64545" s="28"/>
      <c r="AL64545" s="28"/>
      <c r="AM64545" s="28"/>
      <c r="AN64545" s="28"/>
      <c r="AO64545" s="28"/>
      <c r="AP64545" s="28"/>
      <c r="AQ64545" s="28"/>
      <c r="AR64545" s="28"/>
      <c r="AS64545" s="28"/>
      <c r="AT64545" s="28"/>
      <c r="AU64545" s="28"/>
    </row>
    <row r="64546" spans="9:47">
      <c r="I64546" s="57"/>
      <c r="J64546" s="57"/>
      <c r="Y64546" s="28"/>
      <c r="Z64546" s="28"/>
      <c r="AA64546" s="28"/>
      <c r="AB64546" s="28"/>
      <c r="AC64546" s="28"/>
      <c r="AD64546" s="28"/>
      <c r="AE64546" s="28"/>
      <c r="AF64546" s="28"/>
      <c r="AG64546" s="28"/>
      <c r="AH64546" s="28"/>
      <c r="AI64546" s="28"/>
      <c r="AJ64546" s="28"/>
      <c r="AK64546" s="28"/>
      <c r="AL64546" s="28"/>
      <c r="AM64546" s="28"/>
      <c r="AN64546" s="28"/>
      <c r="AO64546" s="28"/>
      <c r="AP64546" s="28"/>
      <c r="AQ64546" s="28"/>
      <c r="AR64546" s="28"/>
      <c r="AS64546" s="28"/>
      <c r="AT64546" s="28"/>
      <c r="AU64546" s="28"/>
    </row>
    <row r="64547" spans="9:47">
      <c r="I64547" s="57"/>
      <c r="J64547" s="57"/>
      <c r="Y64547" s="28"/>
      <c r="Z64547" s="28"/>
      <c r="AA64547" s="28"/>
      <c r="AB64547" s="28"/>
      <c r="AC64547" s="28"/>
      <c r="AD64547" s="28"/>
      <c r="AE64547" s="28"/>
      <c r="AF64547" s="28"/>
      <c r="AG64547" s="28"/>
      <c r="AH64547" s="28"/>
      <c r="AI64547" s="28"/>
      <c r="AJ64547" s="28"/>
      <c r="AK64547" s="28"/>
      <c r="AL64547" s="28"/>
      <c r="AM64547" s="28"/>
      <c r="AN64547" s="28"/>
      <c r="AO64547" s="28"/>
      <c r="AP64547" s="28"/>
      <c r="AQ64547" s="28"/>
      <c r="AR64547" s="28"/>
      <c r="AS64547" s="28"/>
      <c r="AT64547" s="28"/>
      <c r="AU64547" s="28"/>
    </row>
    <row r="64548" spans="9:47">
      <c r="I64548" s="57"/>
      <c r="J64548" s="57"/>
      <c r="Y64548" s="28"/>
      <c r="Z64548" s="28"/>
      <c r="AA64548" s="28"/>
      <c r="AB64548" s="28"/>
      <c r="AC64548" s="28"/>
      <c r="AD64548" s="28"/>
      <c r="AE64548" s="28"/>
      <c r="AF64548" s="28"/>
      <c r="AG64548" s="28"/>
      <c r="AH64548" s="28"/>
      <c r="AI64548" s="28"/>
      <c r="AJ64548" s="28"/>
      <c r="AK64548" s="28"/>
      <c r="AL64548" s="28"/>
      <c r="AM64548" s="28"/>
      <c r="AN64548" s="28"/>
      <c r="AO64548" s="28"/>
      <c r="AP64548" s="28"/>
      <c r="AQ64548" s="28"/>
      <c r="AR64548" s="28"/>
      <c r="AS64548" s="28"/>
      <c r="AT64548" s="28"/>
      <c r="AU64548" s="28"/>
    </row>
    <row r="64549" spans="9:47">
      <c r="I64549" s="57"/>
      <c r="J64549" s="57"/>
      <c r="Y64549" s="28"/>
      <c r="Z64549" s="28"/>
      <c r="AA64549" s="28"/>
      <c r="AB64549" s="28"/>
      <c r="AC64549" s="28"/>
      <c r="AD64549" s="28"/>
      <c r="AE64549" s="28"/>
      <c r="AF64549" s="28"/>
      <c r="AG64549" s="28"/>
      <c r="AH64549" s="28"/>
      <c r="AI64549" s="28"/>
      <c r="AJ64549" s="28"/>
      <c r="AK64549" s="28"/>
      <c r="AL64549" s="28"/>
      <c r="AM64549" s="28"/>
      <c r="AN64549" s="28"/>
      <c r="AO64549" s="28"/>
      <c r="AP64549" s="28"/>
      <c r="AQ64549" s="28"/>
      <c r="AR64549" s="28"/>
      <c r="AS64549" s="28"/>
      <c r="AT64549" s="28"/>
      <c r="AU64549" s="28"/>
    </row>
    <row r="64550" spans="9:47">
      <c r="I64550" s="57"/>
      <c r="J64550" s="57"/>
      <c r="Y64550" s="28"/>
      <c r="Z64550" s="28"/>
      <c r="AA64550" s="28"/>
      <c r="AB64550" s="28"/>
      <c r="AC64550" s="28"/>
      <c r="AD64550" s="28"/>
      <c r="AE64550" s="28"/>
      <c r="AF64550" s="28"/>
      <c r="AG64550" s="28"/>
      <c r="AH64550" s="28"/>
      <c r="AI64550" s="28"/>
      <c r="AJ64550" s="28"/>
      <c r="AK64550" s="28"/>
      <c r="AL64550" s="28"/>
      <c r="AM64550" s="28"/>
      <c r="AN64550" s="28"/>
      <c r="AO64550" s="28"/>
      <c r="AP64550" s="28"/>
      <c r="AQ64550" s="28"/>
      <c r="AR64550" s="28"/>
      <c r="AS64550" s="28"/>
      <c r="AT64550" s="28"/>
      <c r="AU64550" s="28"/>
    </row>
    <row r="64551" spans="9:47">
      <c r="I64551" s="57"/>
      <c r="J64551" s="57"/>
      <c r="Y64551" s="28"/>
      <c r="Z64551" s="28"/>
      <c r="AA64551" s="28"/>
      <c r="AB64551" s="28"/>
      <c r="AC64551" s="28"/>
      <c r="AD64551" s="28"/>
      <c r="AE64551" s="28"/>
      <c r="AF64551" s="28"/>
      <c r="AG64551" s="28"/>
      <c r="AH64551" s="28"/>
      <c r="AI64551" s="28"/>
      <c r="AJ64551" s="28"/>
      <c r="AK64551" s="28"/>
      <c r="AL64551" s="28"/>
      <c r="AM64551" s="28"/>
      <c r="AN64551" s="28"/>
      <c r="AO64551" s="28"/>
      <c r="AP64551" s="28"/>
      <c r="AQ64551" s="28"/>
      <c r="AR64551" s="28"/>
      <c r="AS64551" s="28"/>
      <c r="AT64551" s="28"/>
      <c r="AU64551" s="28"/>
    </row>
    <row r="64552" spans="9:47">
      <c r="I64552" s="57"/>
      <c r="J64552" s="57"/>
      <c r="Y64552" s="28"/>
      <c r="Z64552" s="28"/>
      <c r="AA64552" s="28"/>
      <c r="AB64552" s="28"/>
      <c r="AC64552" s="28"/>
      <c r="AD64552" s="28"/>
      <c r="AE64552" s="28"/>
      <c r="AF64552" s="28"/>
      <c r="AG64552" s="28"/>
      <c r="AH64552" s="28"/>
      <c r="AI64552" s="28"/>
      <c r="AJ64552" s="28"/>
      <c r="AK64552" s="28"/>
      <c r="AL64552" s="28"/>
      <c r="AM64552" s="28"/>
      <c r="AN64552" s="28"/>
      <c r="AO64552" s="28"/>
      <c r="AP64552" s="28"/>
      <c r="AQ64552" s="28"/>
      <c r="AR64552" s="28"/>
      <c r="AS64552" s="28"/>
      <c r="AT64552" s="28"/>
      <c r="AU64552" s="28"/>
    </row>
    <row r="64553" spans="9:47">
      <c r="I64553" s="57"/>
      <c r="J64553" s="57"/>
      <c r="Y64553" s="28"/>
      <c r="Z64553" s="28"/>
      <c r="AA64553" s="28"/>
      <c r="AB64553" s="28"/>
      <c r="AC64553" s="28"/>
      <c r="AD64553" s="28"/>
      <c r="AE64553" s="28"/>
      <c r="AF64553" s="28"/>
      <c r="AG64553" s="28"/>
      <c r="AH64553" s="28"/>
      <c r="AI64553" s="28"/>
      <c r="AJ64553" s="28"/>
      <c r="AK64553" s="28"/>
      <c r="AL64553" s="28"/>
      <c r="AM64553" s="28"/>
      <c r="AN64553" s="28"/>
      <c r="AO64553" s="28"/>
      <c r="AP64553" s="28"/>
      <c r="AQ64553" s="28"/>
      <c r="AR64553" s="28"/>
      <c r="AS64553" s="28"/>
      <c r="AT64553" s="28"/>
      <c r="AU64553" s="28"/>
    </row>
    <row r="64554" spans="9:47">
      <c r="I64554" s="57"/>
      <c r="J64554" s="57"/>
      <c r="Y64554" s="28"/>
      <c r="Z64554" s="28"/>
      <c r="AA64554" s="28"/>
      <c r="AB64554" s="28"/>
      <c r="AC64554" s="28"/>
      <c r="AD64554" s="28"/>
      <c r="AE64554" s="28"/>
      <c r="AF64554" s="28"/>
      <c r="AG64554" s="28"/>
      <c r="AH64554" s="28"/>
      <c r="AI64554" s="28"/>
      <c r="AJ64554" s="28"/>
      <c r="AK64554" s="28"/>
      <c r="AL64554" s="28"/>
      <c r="AM64554" s="28"/>
      <c r="AN64554" s="28"/>
      <c r="AO64554" s="28"/>
      <c r="AP64554" s="28"/>
      <c r="AQ64554" s="28"/>
      <c r="AR64554" s="28"/>
      <c r="AS64554" s="28"/>
      <c r="AT64554" s="28"/>
      <c r="AU64554" s="28"/>
    </row>
    <row r="64555" spans="9:47">
      <c r="I64555" s="57"/>
      <c r="J64555" s="57"/>
      <c r="Y64555" s="28"/>
      <c r="Z64555" s="28"/>
      <c r="AA64555" s="28"/>
      <c r="AB64555" s="28"/>
      <c r="AC64555" s="28"/>
      <c r="AD64555" s="28"/>
      <c r="AE64555" s="28"/>
      <c r="AF64555" s="28"/>
      <c r="AG64555" s="28"/>
      <c r="AH64555" s="28"/>
      <c r="AI64555" s="28"/>
      <c r="AJ64555" s="28"/>
      <c r="AK64555" s="28"/>
      <c r="AL64555" s="28"/>
      <c r="AM64555" s="28"/>
      <c r="AN64555" s="28"/>
      <c r="AO64555" s="28"/>
      <c r="AP64555" s="28"/>
      <c r="AQ64555" s="28"/>
      <c r="AR64555" s="28"/>
      <c r="AS64555" s="28"/>
      <c r="AT64555" s="28"/>
      <c r="AU64555" s="28"/>
    </row>
    <row r="64556" spans="9:47">
      <c r="I64556" s="57"/>
      <c r="J64556" s="57"/>
      <c r="Y64556" s="28"/>
      <c r="Z64556" s="28"/>
      <c r="AA64556" s="28"/>
      <c r="AB64556" s="28"/>
      <c r="AC64556" s="28"/>
      <c r="AD64556" s="28"/>
      <c r="AE64556" s="28"/>
      <c r="AF64556" s="28"/>
      <c r="AG64556" s="28"/>
      <c r="AH64556" s="28"/>
      <c r="AI64556" s="28"/>
      <c r="AJ64556" s="28"/>
      <c r="AK64556" s="28"/>
      <c r="AL64556" s="28"/>
      <c r="AM64556" s="28"/>
      <c r="AN64556" s="28"/>
      <c r="AO64556" s="28"/>
      <c r="AP64556" s="28"/>
      <c r="AQ64556" s="28"/>
      <c r="AR64556" s="28"/>
      <c r="AS64556" s="28"/>
      <c r="AT64556" s="28"/>
      <c r="AU64556" s="28"/>
    </row>
    <row r="64557" spans="9:47">
      <c r="I64557" s="57"/>
      <c r="J64557" s="57"/>
      <c r="Y64557" s="28"/>
      <c r="Z64557" s="28"/>
      <c r="AA64557" s="28"/>
      <c r="AB64557" s="28"/>
      <c r="AC64557" s="28"/>
      <c r="AD64557" s="28"/>
      <c r="AE64557" s="28"/>
      <c r="AF64557" s="28"/>
      <c r="AG64557" s="28"/>
      <c r="AH64557" s="28"/>
      <c r="AI64557" s="28"/>
      <c r="AJ64557" s="28"/>
      <c r="AK64557" s="28"/>
      <c r="AL64557" s="28"/>
      <c r="AM64557" s="28"/>
      <c r="AN64557" s="28"/>
      <c r="AO64557" s="28"/>
      <c r="AP64557" s="28"/>
      <c r="AQ64557" s="28"/>
      <c r="AR64557" s="28"/>
      <c r="AS64557" s="28"/>
      <c r="AT64557" s="28"/>
      <c r="AU64557" s="28"/>
    </row>
    <row r="64558" spans="9:47">
      <c r="I64558" s="57"/>
      <c r="J64558" s="57"/>
      <c r="Y64558" s="28"/>
      <c r="Z64558" s="28"/>
      <c r="AA64558" s="28"/>
      <c r="AB64558" s="28"/>
      <c r="AC64558" s="28"/>
      <c r="AD64558" s="28"/>
      <c r="AE64558" s="28"/>
      <c r="AF64558" s="28"/>
      <c r="AG64558" s="28"/>
      <c r="AH64558" s="28"/>
      <c r="AI64558" s="28"/>
      <c r="AJ64558" s="28"/>
      <c r="AK64558" s="28"/>
      <c r="AL64558" s="28"/>
      <c r="AM64558" s="28"/>
      <c r="AN64558" s="28"/>
      <c r="AO64558" s="28"/>
      <c r="AP64558" s="28"/>
      <c r="AQ64558" s="28"/>
      <c r="AR64558" s="28"/>
      <c r="AS64558" s="28"/>
      <c r="AT64558" s="28"/>
      <c r="AU64558" s="28"/>
    </row>
    <row r="64559" spans="9:47">
      <c r="I64559" s="57"/>
      <c r="J64559" s="57"/>
      <c r="Y64559" s="28"/>
      <c r="Z64559" s="28"/>
      <c r="AA64559" s="28"/>
      <c r="AB64559" s="28"/>
      <c r="AC64559" s="28"/>
      <c r="AD64559" s="28"/>
      <c r="AE64559" s="28"/>
      <c r="AF64559" s="28"/>
      <c r="AG64559" s="28"/>
      <c r="AH64559" s="28"/>
      <c r="AI64559" s="28"/>
      <c r="AJ64559" s="28"/>
      <c r="AK64559" s="28"/>
      <c r="AL64559" s="28"/>
      <c r="AM64559" s="28"/>
      <c r="AN64559" s="28"/>
      <c r="AO64559" s="28"/>
      <c r="AP64559" s="28"/>
      <c r="AQ64559" s="28"/>
      <c r="AR64559" s="28"/>
      <c r="AS64559" s="28"/>
      <c r="AT64559" s="28"/>
      <c r="AU64559" s="28"/>
    </row>
    <row r="64560" spans="9:47">
      <c r="I64560" s="57"/>
      <c r="J64560" s="57"/>
      <c r="Y64560" s="28"/>
      <c r="Z64560" s="28"/>
      <c r="AA64560" s="28"/>
      <c r="AB64560" s="28"/>
      <c r="AC64560" s="28"/>
      <c r="AD64560" s="28"/>
      <c r="AE64560" s="28"/>
      <c r="AF64560" s="28"/>
      <c r="AG64560" s="28"/>
      <c r="AH64560" s="28"/>
      <c r="AI64560" s="28"/>
      <c r="AJ64560" s="28"/>
      <c r="AK64560" s="28"/>
      <c r="AL64560" s="28"/>
      <c r="AM64560" s="28"/>
      <c r="AN64560" s="28"/>
      <c r="AO64560" s="28"/>
      <c r="AP64560" s="28"/>
      <c r="AQ64560" s="28"/>
      <c r="AR64560" s="28"/>
      <c r="AS64560" s="28"/>
      <c r="AT64560" s="28"/>
      <c r="AU64560" s="28"/>
    </row>
    <row r="64561" spans="9:47">
      <c r="I64561" s="57"/>
      <c r="J64561" s="57"/>
      <c r="Y64561" s="28"/>
      <c r="Z64561" s="28"/>
      <c r="AA64561" s="28"/>
      <c r="AB64561" s="28"/>
      <c r="AC64561" s="28"/>
      <c r="AD64561" s="28"/>
      <c r="AE64561" s="28"/>
      <c r="AF64561" s="28"/>
      <c r="AG64561" s="28"/>
      <c r="AH64561" s="28"/>
      <c r="AI64561" s="28"/>
      <c r="AJ64561" s="28"/>
      <c r="AK64561" s="28"/>
      <c r="AL64561" s="28"/>
      <c r="AM64561" s="28"/>
      <c r="AN64561" s="28"/>
      <c r="AO64561" s="28"/>
      <c r="AP64561" s="28"/>
      <c r="AQ64561" s="28"/>
      <c r="AR64561" s="28"/>
      <c r="AS64561" s="28"/>
      <c r="AT64561" s="28"/>
      <c r="AU64561" s="28"/>
    </row>
    <row r="64562" spans="9:47">
      <c r="I64562" s="57"/>
      <c r="J64562" s="57"/>
      <c r="Y64562" s="28"/>
      <c r="Z64562" s="28"/>
      <c r="AA64562" s="28"/>
      <c r="AB64562" s="28"/>
      <c r="AC64562" s="28"/>
      <c r="AD64562" s="28"/>
      <c r="AE64562" s="28"/>
      <c r="AF64562" s="28"/>
      <c r="AG64562" s="28"/>
      <c r="AH64562" s="28"/>
      <c r="AI64562" s="28"/>
      <c r="AJ64562" s="28"/>
      <c r="AK64562" s="28"/>
      <c r="AL64562" s="28"/>
      <c r="AM64562" s="28"/>
      <c r="AN64562" s="28"/>
      <c r="AO64562" s="28"/>
      <c r="AP64562" s="28"/>
      <c r="AQ64562" s="28"/>
      <c r="AR64562" s="28"/>
      <c r="AS64562" s="28"/>
      <c r="AT64562" s="28"/>
      <c r="AU64562" s="28"/>
    </row>
    <row r="64563" spans="9:47">
      <c r="I64563" s="57"/>
      <c r="J64563" s="57"/>
      <c r="Y64563" s="28"/>
      <c r="Z64563" s="28"/>
      <c r="AA64563" s="28"/>
      <c r="AB64563" s="28"/>
      <c r="AC64563" s="28"/>
      <c r="AD64563" s="28"/>
      <c r="AE64563" s="28"/>
      <c r="AF64563" s="28"/>
      <c r="AG64563" s="28"/>
      <c r="AH64563" s="28"/>
      <c r="AI64563" s="28"/>
      <c r="AJ64563" s="28"/>
      <c r="AK64563" s="28"/>
      <c r="AL64563" s="28"/>
      <c r="AM64563" s="28"/>
      <c r="AN64563" s="28"/>
      <c r="AO64563" s="28"/>
      <c r="AP64563" s="28"/>
      <c r="AQ64563" s="28"/>
      <c r="AR64563" s="28"/>
      <c r="AS64563" s="28"/>
      <c r="AT64563" s="28"/>
      <c r="AU64563" s="28"/>
    </row>
    <row r="64564" spans="9:47">
      <c r="I64564" s="57"/>
      <c r="J64564" s="57"/>
      <c r="Y64564" s="28"/>
      <c r="Z64564" s="28"/>
      <c r="AA64564" s="28"/>
      <c r="AB64564" s="28"/>
      <c r="AC64564" s="28"/>
      <c r="AD64564" s="28"/>
      <c r="AE64564" s="28"/>
      <c r="AF64564" s="28"/>
      <c r="AG64564" s="28"/>
      <c r="AH64564" s="28"/>
      <c r="AI64564" s="28"/>
      <c r="AJ64564" s="28"/>
      <c r="AK64564" s="28"/>
      <c r="AL64564" s="28"/>
      <c r="AM64564" s="28"/>
      <c r="AN64564" s="28"/>
      <c r="AO64564" s="28"/>
      <c r="AP64564" s="28"/>
      <c r="AQ64564" s="28"/>
      <c r="AR64564" s="28"/>
      <c r="AS64564" s="28"/>
      <c r="AT64564" s="28"/>
      <c r="AU64564" s="28"/>
    </row>
    <row r="64565" spans="9:47">
      <c r="I64565" s="57"/>
      <c r="J64565" s="57"/>
      <c r="Y64565" s="28"/>
      <c r="Z64565" s="28"/>
      <c r="AA64565" s="28"/>
      <c r="AB64565" s="28"/>
      <c r="AC64565" s="28"/>
      <c r="AD64565" s="28"/>
      <c r="AE64565" s="28"/>
      <c r="AF64565" s="28"/>
      <c r="AG64565" s="28"/>
      <c r="AH64565" s="28"/>
      <c r="AI64565" s="28"/>
      <c r="AJ64565" s="28"/>
      <c r="AK64565" s="28"/>
      <c r="AL64565" s="28"/>
      <c r="AM64565" s="28"/>
      <c r="AN64565" s="28"/>
      <c r="AO64565" s="28"/>
      <c r="AP64565" s="28"/>
      <c r="AQ64565" s="28"/>
      <c r="AR64565" s="28"/>
      <c r="AS64565" s="28"/>
      <c r="AT64565" s="28"/>
      <c r="AU64565" s="28"/>
    </row>
    <row r="64566" spans="9:47">
      <c r="I64566" s="57"/>
      <c r="J64566" s="57"/>
      <c r="Y64566" s="28"/>
      <c r="Z64566" s="28"/>
      <c r="AA64566" s="28"/>
      <c r="AB64566" s="28"/>
      <c r="AC64566" s="28"/>
      <c r="AD64566" s="28"/>
      <c r="AE64566" s="28"/>
      <c r="AF64566" s="28"/>
      <c r="AG64566" s="28"/>
      <c r="AH64566" s="28"/>
      <c r="AI64566" s="28"/>
      <c r="AJ64566" s="28"/>
      <c r="AK64566" s="28"/>
      <c r="AL64566" s="28"/>
      <c r="AM64566" s="28"/>
      <c r="AN64566" s="28"/>
      <c r="AO64566" s="28"/>
      <c r="AP64566" s="28"/>
      <c r="AQ64566" s="28"/>
      <c r="AR64566" s="28"/>
      <c r="AS64566" s="28"/>
      <c r="AT64566" s="28"/>
      <c r="AU64566" s="28"/>
    </row>
    <row r="64567" spans="9:47">
      <c r="I64567" s="57"/>
      <c r="J64567" s="57"/>
      <c r="Y64567" s="28"/>
      <c r="Z64567" s="28"/>
      <c r="AA64567" s="28"/>
      <c r="AB64567" s="28"/>
      <c r="AC64567" s="28"/>
      <c r="AD64567" s="28"/>
      <c r="AE64567" s="28"/>
      <c r="AF64567" s="28"/>
      <c r="AG64567" s="28"/>
      <c r="AH64567" s="28"/>
      <c r="AI64567" s="28"/>
      <c r="AJ64567" s="28"/>
      <c r="AK64567" s="28"/>
      <c r="AL64567" s="28"/>
      <c r="AM64567" s="28"/>
      <c r="AN64567" s="28"/>
      <c r="AO64567" s="28"/>
      <c r="AP64567" s="28"/>
      <c r="AQ64567" s="28"/>
      <c r="AR64567" s="28"/>
      <c r="AS64567" s="28"/>
      <c r="AT64567" s="28"/>
      <c r="AU64567" s="28"/>
    </row>
    <row r="64568" spans="9:47">
      <c r="I64568" s="57"/>
      <c r="J64568" s="57"/>
      <c r="Y64568" s="28"/>
      <c r="Z64568" s="28"/>
      <c r="AA64568" s="28"/>
      <c r="AB64568" s="28"/>
      <c r="AC64568" s="28"/>
      <c r="AD64568" s="28"/>
      <c r="AE64568" s="28"/>
      <c r="AF64568" s="28"/>
      <c r="AG64568" s="28"/>
      <c r="AH64568" s="28"/>
      <c r="AI64568" s="28"/>
      <c r="AJ64568" s="28"/>
      <c r="AK64568" s="28"/>
      <c r="AL64568" s="28"/>
      <c r="AM64568" s="28"/>
      <c r="AN64568" s="28"/>
      <c r="AO64568" s="28"/>
      <c r="AP64568" s="28"/>
      <c r="AQ64568" s="28"/>
      <c r="AR64568" s="28"/>
      <c r="AS64568" s="28"/>
      <c r="AT64568" s="28"/>
      <c r="AU64568" s="28"/>
    </row>
    <row r="64569" spans="9:47">
      <c r="I64569" s="57"/>
      <c r="J64569" s="57"/>
      <c r="Y64569" s="28"/>
      <c r="Z64569" s="28"/>
      <c r="AA64569" s="28"/>
      <c r="AB64569" s="28"/>
      <c r="AC64569" s="28"/>
      <c r="AD64569" s="28"/>
      <c r="AE64569" s="28"/>
      <c r="AF64569" s="28"/>
      <c r="AG64569" s="28"/>
      <c r="AH64569" s="28"/>
      <c r="AI64569" s="28"/>
      <c r="AJ64569" s="28"/>
      <c r="AK64569" s="28"/>
      <c r="AL64569" s="28"/>
      <c r="AM64569" s="28"/>
      <c r="AN64569" s="28"/>
      <c r="AO64569" s="28"/>
      <c r="AP64569" s="28"/>
      <c r="AQ64569" s="28"/>
      <c r="AR64569" s="28"/>
      <c r="AS64569" s="28"/>
      <c r="AT64569" s="28"/>
      <c r="AU64569" s="28"/>
    </row>
    <row r="64570" spans="9:47">
      <c r="I64570" s="57"/>
      <c r="J64570" s="57"/>
      <c r="Y64570" s="28"/>
      <c r="Z64570" s="28"/>
      <c r="AA64570" s="28"/>
      <c r="AB64570" s="28"/>
      <c r="AC64570" s="28"/>
      <c r="AD64570" s="28"/>
      <c r="AE64570" s="28"/>
      <c r="AF64570" s="28"/>
      <c r="AG64570" s="28"/>
      <c r="AH64570" s="28"/>
      <c r="AI64570" s="28"/>
      <c r="AJ64570" s="28"/>
      <c r="AK64570" s="28"/>
      <c r="AL64570" s="28"/>
      <c r="AM64570" s="28"/>
      <c r="AN64570" s="28"/>
      <c r="AO64570" s="28"/>
      <c r="AP64570" s="28"/>
      <c r="AQ64570" s="28"/>
      <c r="AR64570" s="28"/>
      <c r="AS64570" s="28"/>
      <c r="AT64570" s="28"/>
      <c r="AU64570" s="28"/>
    </row>
    <row r="64571" spans="9:47">
      <c r="I64571" s="57"/>
      <c r="J64571" s="57"/>
      <c r="Y64571" s="28"/>
      <c r="Z64571" s="28"/>
      <c r="AA64571" s="28"/>
      <c r="AB64571" s="28"/>
      <c r="AC64571" s="28"/>
      <c r="AD64571" s="28"/>
      <c r="AE64571" s="28"/>
      <c r="AF64571" s="28"/>
      <c r="AG64571" s="28"/>
      <c r="AH64571" s="28"/>
      <c r="AI64571" s="28"/>
      <c r="AJ64571" s="28"/>
      <c r="AK64571" s="28"/>
      <c r="AL64571" s="28"/>
      <c r="AM64571" s="28"/>
      <c r="AN64571" s="28"/>
      <c r="AO64571" s="28"/>
      <c r="AP64571" s="28"/>
      <c r="AQ64571" s="28"/>
      <c r="AR64571" s="28"/>
      <c r="AS64571" s="28"/>
      <c r="AT64571" s="28"/>
      <c r="AU64571" s="28"/>
    </row>
    <row r="64572" spans="9:47">
      <c r="I64572" s="57"/>
      <c r="J64572" s="57"/>
      <c r="Y64572" s="28"/>
      <c r="Z64572" s="28"/>
      <c r="AA64572" s="28"/>
      <c r="AB64572" s="28"/>
      <c r="AC64572" s="28"/>
      <c r="AD64572" s="28"/>
      <c r="AE64572" s="28"/>
      <c r="AF64572" s="28"/>
      <c r="AG64572" s="28"/>
      <c r="AH64572" s="28"/>
      <c r="AI64572" s="28"/>
      <c r="AJ64572" s="28"/>
      <c r="AK64572" s="28"/>
      <c r="AL64572" s="28"/>
      <c r="AM64572" s="28"/>
      <c r="AN64572" s="28"/>
      <c r="AO64572" s="28"/>
      <c r="AP64572" s="28"/>
      <c r="AQ64572" s="28"/>
      <c r="AR64572" s="28"/>
      <c r="AS64572" s="28"/>
      <c r="AT64572" s="28"/>
      <c r="AU64572" s="28"/>
    </row>
    <row r="64573" spans="9:47">
      <c r="I64573" s="57"/>
      <c r="J64573" s="57"/>
      <c r="Y64573" s="28"/>
      <c r="Z64573" s="28"/>
      <c r="AA64573" s="28"/>
      <c r="AB64573" s="28"/>
      <c r="AC64573" s="28"/>
      <c r="AD64573" s="28"/>
      <c r="AE64573" s="28"/>
      <c r="AF64573" s="28"/>
      <c r="AG64573" s="28"/>
      <c r="AH64573" s="28"/>
      <c r="AI64573" s="28"/>
      <c r="AJ64573" s="28"/>
      <c r="AK64573" s="28"/>
      <c r="AL64573" s="28"/>
      <c r="AM64573" s="28"/>
      <c r="AN64573" s="28"/>
      <c r="AO64573" s="28"/>
      <c r="AP64573" s="28"/>
      <c r="AQ64573" s="28"/>
      <c r="AR64573" s="28"/>
      <c r="AS64573" s="28"/>
      <c r="AT64573" s="28"/>
      <c r="AU64573" s="28"/>
    </row>
    <row r="64574" spans="9:47">
      <c r="I64574" s="57"/>
      <c r="J64574" s="57"/>
      <c r="Y64574" s="28"/>
      <c r="Z64574" s="28"/>
      <c r="AA64574" s="28"/>
      <c r="AB64574" s="28"/>
      <c r="AC64574" s="28"/>
      <c r="AD64574" s="28"/>
      <c r="AE64574" s="28"/>
      <c r="AF64574" s="28"/>
      <c r="AG64574" s="28"/>
      <c r="AH64574" s="28"/>
      <c r="AI64574" s="28"/>
      <c r="AJ64574" s="28"/>
      <c r="AK64574" s="28"/>
      <c r="AL64574" s="28"/>
      <c r="AM64574" s="28"/>
      <c r="AN64574" s="28"/>
      <c r="AO64574" s="28"/>
      <c r="AP64574" s="28"/>
      <c r="AQ64574" s="28"/>
      <c r="AR64574" s="28"/>
      <c r="AS64574" s="28"/>
      <c r="AT64574" s="28"/>
      <c r="AU64574" s="28"/>
    </row>
    <row r="64575" spans="9:47">
      <c r="I64575" s="57"/>
      <c r="J64575" s="57"/>
      <c r="Y64575" s="28"/>
      <c r="Z64575" s="28"/>
      <c r="AA64575" s="28"/>
      <c r="AB64575" s="28"/>
      <c r="AC64575" s="28"/>
      <c r="AD64575" s="28"/>
      <c r="AE64575" s="28"/>
      <c r="AF64575" s="28"/>
      <c r="AG64575" s="28"/>
      <c r="AH64575" s="28"/>
      <c r="AI64575" s="28"/>
      <c r="AJ64575" s="28"/>
      <c r="AK64575" s="28"/>
      <c r="AL64575" s="28"/>
      <c r="AM64575" s="28"/>
      <c r="AN64575" s="28"/>
      <c r="AO64575" s="28"/>
      <c r="AP64575" s="28"/>
      <c r="AQ64575" s="28"/>
      <c r="AR64575" s="28"/>
      <c r="AS64575" s="28"/>
      <c r="AT64575" s="28"/>
      <c r="AU64575" s="28"/>
    </row>
    <row r="64576" spans="9:47">
      <c r="I64576" s="57"/>
      <c r="J64576" s="57"/>
      <c r="Y64576" s="28"/>
      <c r="Z64576" s="28"/>
      <c r="AA64576" s="28"/>
      <c r="AB64576" s="28"/>
      <c r="AC64576" s="28"/>
      <c r="AD64576" s="28"/>
      <c r="AE64576" s="28"/>
      <c r="AF64576" s="28"/>
      <c r="AG64576" s="28"/>
      <c r="AH64576" s="28"/>
      <c r="AI64576" s="28"/>
      <c r="AJ64576" s="28"/>
      <c r="AK64576" s="28"/>
      <c r="AL64576" s="28"/>
      <c r="AM64576" s="28"/>
      <c r="AN64576" s="28"/>
      <c r="AO64576" s="28"/>
      <c r="AP64576" s="28"/>
      <c r="AQ64576" s="28"/>
      <c r="AR64576" s="28"/>
      <c r="AS64576" s="28"/>
      <c r="AT64576" s="28"/>
      <c r="AU64576" s="28"/>
    </row>
    <row r="64577" spans="9:47">
      <c r="I64577" s="57"/>
      <c r="J64577" s="57"/>
      <c r="Y64577" s="28"/>
      <c r="Z64577" s="28"/>
      <c r="AA64577" s="28"/>
      <c r="AB64577" s="28"/>
      <c r="AC64577" s="28"/>
      <c r="AD64577" s="28"/>
      <c r="AE64577" s="28"/>
      <c r="AF64577" s="28"/>
      <c r="AG64577" s="28"/>
      <c r="AH64577" s="28"/>
      <c r="AI64577" s="28"/>
      <c r="AJ64577" s="28"/>
      <c r="AK64577" s="28"/>
      <c r="AL64577" s="28"/>
      <c r="AM64577" s="28"/>
      <c r="AN64577" s="28"/>
      <c r="AO64577" s="28"/>
      <c r="AP64577" s="28"/>
      <c r="AQ64577" s="28"/>
      <c r="AR64577" s="28"/>
      <c r="AS64577" s="28"/>
      <c r="AT64577" s="28"/>
      <c r="AU64577" s="28"/>
    </row>
    <row r="64578" spans="9:47">
      <c r="I64578" s="57"/>
      <c r="J64578" s="57"/>
      <c r="Y64578" s="28"/>
      <c r="Z64578" s="28"/>
      <c r="AA64578" s="28"/>
      <c r="AB64578" s="28"/>
      <c r="AC64578" s="28"/>
      <c r="AD64578" s="28"/>
      <c r="AE64578" s="28"/>
      <c r="AF64578" s="28"/>
      <c r="AG64578" s="28"/>
      <c r="AH64578" s="28"/>
      <c r="AI64578" s="28"/>
      <c r="AJ64578" s="28"/>
      <c r="AK64578" s="28"/>
      <c r="AL64578" s="28"/>
      <c r="AM64578" s="28"/>
      <c r="AN64578" s="28"/>
      <c r="AO64578" s="28"/>
      <c r="AP64578" s="28"/>
      <c r="AQ64578" s="28"/>
      <c r="AR64578" s="28"/>
      <c r="AS64578" s="28"/>
      <c r="AT64578" s="28"/>
      <c r="AU64578" s="28"/>
    </row>
    <row r="64579" spans="9:47">
      <c r="I64579" s="57"/>
      <c r="J64579" s="57"/>
      <c r="Y64579" s="28"/>
      <c r="Z64579" s="28"/>
      <c r="AA64579" s="28"/>
      <c r="AB64579" s="28"/>
      <c r="AC64579" s="28"/>
      <c r="AD64579" s="28"/>
      <c r="AE64579" s="28"/>
      <c r="AF64579" s="28"/>
      <c r="AG64579" s="28"/>
      <c r="AH64579" s="28"/>
      <c r="AI64579" s="28"/>
      <c r="AJ64579" s="28"/>
      <c r="AK64579" s="28"/>
      <c r="AL64579" s="28"/>
      <c r="AM64579" s="28"/>
      <c r="AN64579" s="28"/>
      <c r="AO64579" s="28"/>
      <c r="AP64579" s="28"/>
      <c r="AQ64579" s="28"/>
      <c r="AR64579" s="28"/>
      <c r="AS64579" s="28"/>
      <c r="AT64579" s="28"/>
      <c r="AU64579" s="28"/>
    </row>
    <row r="64580" spans="9:47">
      <c r="I64580" s="57"/>
      <c r="J64580" s="57"/>
      <c r="Y64580" s="28"/>
      <c r="Z64580" s="28"/>
      <c r="AA64580" s="28"/>
      <c r="AB64580" s="28"/>
      <c r="AC64580" s="28"/>
      <c r="AD64580" s="28"/>
      <c r="AE64580" s="28"/>
      <c r="AF64580" s="28"/>
      <c r="AG64580" s="28"/>
      <c r="AH64580" s="28"/>
      <c r="AI64580" s="28"/>
      <c r="AJ64580" s="28"/>
      <c r="AK64580" s="28"/>
      <c r="AL64580" s="28"/>
      <c r="AM64580" s="28"/>
      <c r="AN64580" s="28"/>
      <c r="AO64580" s="28"/>
      <c r="AP64580" s="28"/>
      <c r="AQ64580" s="28"/>
      <c r="AR64580" s="28"/>
      <c r="AS64580" s="28"/>
      <c r="AT64580" s="28"/>
      <c r="AU64580" s="28"/>
    </row>
    <row r="64581" spans="9:47">
      <c r="I64581" s="57"/>
      <c r="J64581" s="57"/>
      <c r="Y64581" s="28"/>
      <c r="Z64581" s="28"/>
      <c r="AA64581" s="28"/>
      <c r="AB64581" s="28"/>
      <c r="AC64581" s="28"/>
      <c r="AD64581" s="28"/>
      <c r="AE64581" s="28"/>
      <c r="AF64581" s="28"/>
      <c r="AG64581" s="28"/>
      <c r="AH64581" s="28"/>
      <c r="AI64581" s="28"/>
      <c r="AJ64581" s="28"/>
      <c r="AK64581" s="28"/>
      <c r="AL64581" s="28"/>
      <c r="AM64581" s="28"/>
      <c r="AN64581" s="28"/>
      <c r="AO64581" s="28"/>
      <c r="AP64581" s="28"/>
      <c r="AQ64581" s="28"/>
      <c r="AR64581" s="28"/>
      <c r="AS64581" s="28"/>
      <c r="AT64581" s="28"/>
      <c r="AU64581" s="28"/>
    </row>
    <row r="64582" spans="9:47">
      <c r="I64582" s="57"/>
      <c r="J64582" s="57"/>
      <c r="Y64582" s="28"/>
      <c r="Z64582" s="28"/>
      <c r="AA64582" s="28"/>
      <c r="AB64582" s="28"/>
      <c r="AC64582" s="28"/>
      <c r="AD64582" s="28"/>
      <c r="AE64582" s="28"/>
      <c r="AF64582" s="28"/>
      <c r="AG64582" s="28"/>
      <c r="AH64582" s="28"/>
      <c r="AI64582" s="28"/>
      <c r="AJ64582" s="28"/>
      <c r="AK64582" s="28"/>
      <c r="AL64582" s="28"/>
      <c r="AM64582" s="28"/>
      <c r="AN64582" s="28"/>
      <c r="AO64582" s="28"/>
      <c r="AP64582" s="28"/>
      <c r="AQ64582" s="28"/>
      <c r="AR64582" s="28"/>
      <c r="AS64582" s="28"/>
      <c r="AT64582" s="28"/>
      <c r="AU64582" s="28"/>
    </row>
    <row r="64583" spans="9:47">
      <c r="I64583" s="57"/>
      <c r="J64583" s="57"/>
      <c r="Y64583" s="28"/>
      <c r="Z64583" s="28"/>
      <c r="AA64583" s="28"/>
      <c r="AB64583" s="28"/>
      <c r="AC64583" s="28"/>
      <c r="AD64583" s="28"/>
      <c r="AE64583" s="28"/>
      <c r="AF64583" s="28"/>
      <c r="AG64583" s="28"/>
      <c r="AH64583" s="28"/>
      <c r="AI64583" s="28"/>
      <c r="AJ64583" s="28"/>
      <c r="AK64583" s="28"/>
      <c r="AL64583" s="28"/>
      <c r="AM64583" s="28"/>
      <c r="AN64583" s="28"/>
      <c r="AO64583" s="28"/>
      <c r="AP64583" s="28"/>
      <c r="AQ64583" s="28"/>
      <c r="AR64583" s="28"/>
      <c r="AS64583" s="28"/>
      <c r="AT64583" s="28"/>
      <c r="AU64583" s="28"/>
    </row>
    <row r="64584" spans="9:47">
      <c r="I64584" s="57"/>
      <c r="J64584" s="57"/>
      <c r="Y64584" s="28"/>
      <c r="Z64584" s="28"/>
      <c r="AA64584" s="28"/>
      <c r="AB64584" s="28"/>
      <c r="AC64584" s="28"/>
      <c r="AD64584" s="28"/>
      <c r="AE64584" s="28"/>
      <c r="AF64584" s="28"/>
      <c r="AG64584" s="28"/>
      <c r="AH64584" s="28"/>
      <c r="AI64584" s="28"/>
      <c r="AJ64584" s="28"/>
      <c r="AK64584" s="28"/>
      <c r="AL64584" s="28"/>
      <c r="AM64584" s="28"/>
      <c r="AN64584" s="28"/>
      <c r="AO64584" s="28"/>
      <c r="AP64584" s="28"/>
      <c r="AQ64584" s="28"/>
      <c r="AR64584" s="28"/>
      <c r="AS64584" s="28"/>
      <c r="AT64584" s="28"/>
      <c r="AU64584" s="28"/>
    </row>
    <row r="64585" spans="9:47">
      <c r="I64585" s="57"/>
      <c r="J64585" s="57"/>
      <c r="Y64585" s="28"/>
      <c r="Z64585" s="28"/>
      <c r="AA64585" s="28"/>
      <c r="AB64585" s="28"/>
      <c r="AC64585" s="28"/>
      <c r="AD64585" s="28"/>
      <c r="AE64585" s="28"/>
      <c r="AF64585" s="28"/>
      <c r="AG64585" s="28"/>
      <c r="AH64585" s="28"/>
      <c r="AI64585" s="28"/>
      <c r="AJ64585" s="28"/>
      <c r="AK64585" s="28"/>
      <c r="AL64585" s="28"/>
      <c r="AM64585" s="28"/>
      <c r="AN64585" s="28"/>
      <c r="AO64585" s="28"/>
      <c r="AP64585" s="28"/>
      <c r="AQ64585" s="28"/>
      <c r="AR64585" s="28"/>
      <c r="AS64585" s="28"/>
      <c r="AT64585" s="28"/>
      <c r="AU64585" s="28"/>
    </row>
    <row r="64586" spans="9:47">
      <c r="I64586" s="57"/>
      <c r="J64586" s="57"/>
      <c r="Y64586" s="28"/>
      <c r="Z64586" s="28"/>
      <c r="AA64586" s="28"/>
      <c r="AB64586" s="28"/>
      <c r="AC64586" s="28"/>
      <c r="AD64586" s="28"/>
      <c r="AE64586" s="28"/>
      <c r="AF64586" s="28"/>
      <c r="AG64586" s="28"/>
      <c r="AH64586" s="28"/>
      <c r="AI64586" s="28"/>
      <c r="AJ64586" s="28"/>
      <c r="AK64586" s="28"/>
      <c r="AL64586" s="28"/>
      <c r="AM64586" s="28"/>
      <c r="AN64586" s="28"/>
      <c r="AO64586" s="28"/>
      <c r="AP64586" s="28"/>
      <c r="AQ64586" s="28"/>
      <c r="AR64586" s="28"/>
      <c r="AS64586" s="28"/>
      <c r="AT64586" s="28"/>
      <c r="AU64586" s="28"/>
    </row>
    <row r="64587" spans="9:47">
      <c r="I64587" s="57"/>
      <c r="J64587" s="57"/>
      <c r="Y64587" s="28"/>
      <c r="Z64587" s="28"/>
      <c r="AA64587" s="28"/>
      <c r="AB64587" s="28"/>
      <c r="AC64587" s="28"/>
      <c r="AD64587" s="28"/>
      <c r="AE64587" s="28"/>
      <c r="AF64587" s="28"/>
      <c r="AG64587" s="28"/>
      <c r="AH64587" s="28"/>
      <c r="AI64587" s="28"/>
      <c r="AJ64587" s="28"/>
      <c r="AK64587" s="28"/>
      <c r="AL64587" s="28"/>
      <c r="AM64587" s="28"/>
      <c r="AN64587" s="28"/>
      <c r="AO64587" s="28"/>
      <c r="AP64587" s="28"/>
      <c r="AQ64587" s="28"/>
      <c r="AR64587" s="28"/>
      <c r="AS64587" s="28"/>
      <c r="AT64587" s="28"/>
      <c r="AU64587" s="28"/>
    </row>
    <row r="64588" spans="9:47">
      <c r="I64588" s="57"/>
      <c r="J64588" s="57"/>
      <c r="Y64588" s="28"/>
      <c r="Z64588" s="28"/>
      <c r="AA64588" s="28"/>
      <c r="AB64588" s="28"/>
      <c r="AC64588" s="28"/>
      <c r="AD64588" s="28"/>
      <c r="AE64588" s="28"/>
      <c r="AF64588" s="28"/>
      <c r="AG64588" s="28"/>
      <c r="AH64588" s="28"/>
      <c r="AI64588" s="28"/>
      <c r="AJ64588" s="28"/>
      <c r="AK64588" s="28"/>
      <c r="AL64588" s="28"/>
      <c r="AM64588" s="28"/>
      <c r="AN64588" s="28"/>
      <c r="AO64588" s="28"/>
      <c r="AP64588" s="28"/>
      <c r="AQ64588" s="28"/>
      <c r="AR64588" s="28"/>
      <c r="AS64588" s="28"/>
      <c r="AT64588" s="28"/>
      <c r="AU64588" s="28"/>
    </row>
    <row r="64589" spans="9:47">
      <c r="I64589" s="57"/>
      <c r="J64589" s="57"/>
      <c r="Y64589" s="28"/>
      <c r="Z64589" s="28"/>
      <c r="AA64589" s="28"/>
      <c r="AB64589" s="28"/>
      <c r="AC64589" s="28"/>
      <c r="AD64589" s="28"/>
      <c r="AE64589" s="28"/>
      <c r="AF64589" s="28"/>
      <c r="AG64589" s="28"/>
      <c r="AH64589" s="28"/>
      <c r="AI64589" s="28"/>
      <c r="AJ64589" s="28"/>
      <c r="AK64589" s="28"/>
      <c r="AL64589" s="28"/>
      <c r="AM64589" s="28"/>
      <c r="AN64589" s="28"/>
      <c r="AO64589" s="28"/>
      <c r="AP64589" s="28"/>
      <c r="AQ64589" s="28"/>
      <c r="AR64589" s="28"/>
      <c r="AS64589" s="28"/>
      <c r="AT64589" s="28"/>
      <c r="AU64589" s="28"/>
    </row>
    <row r="64590" spans="9:47">
      <c r="I64590" s="57"/>
      <c r="J64590" s="57"/>
      <c r="Y64590" s="28"/>
      <c r="Z64590" s="28"/>
      <c r="AA64590" s="28"/>
      <c r="AB64590" s="28"/>
      <c r="AC64590" s="28"/>
      <c r="AD64590" s="28"/>
      <c r="AE64590" s="28"/>
      <c r="AF64590" s="28"/>
      <c r="AG64590" s="28"/>
      <c r="AH64590" s="28"/>
      <c r="AI64590" s="28"/>
      <c r="AJ64590" s="28"/>
      <c r="AK64590" s="28"/>
      <c r="AL64590" s="28"/>
      <c r="AM64590" s="28"/>
      <c r="AN64590" s="28"/>
      <c r="AO64590" s="28"/>
      <c r="AP64590" s="28"/>
      <c r="AQ64590" s="28"/>
      <c r="AR64590" s="28"/>
      <c r="AS64590" s="28"/>
      <c r="AT64590" s="28"/>
      <c r="AU64590" s="28"/>
    </row>
    <row r="64591" spans="9:47">
      <c r="I64591" s="57"/>
      <c r="J64591" s="57"/>
      <c r="Y64591" s="28"/>
      <c r="Z64591" s="28"/>
      <c r="AA64591" s="28"/>
      <c r="AB64591" s="28"/>
      <c r="AC64591" s="28"/>
      <c r="AD64591" s="28"/>
      <c r="AE64591" s="28"/>
      <c r="AF64591" s="28"/>
      <c r="AG64591" s="28"/>
      <c r="AH64591" s="28"/>
      <c r="AI64591" s="28"/>
      <c r="AJ64591" s="28"/>
      <c r="AK64591" s="28"/>
      <c r="AL64591" s="28"/>
      <c r="AM64591" s="28"/>
      <c r="AN64591" s="28"/>
      <c r="AO64591" s="28"/>
      <c r="AP64591" s="28"/>
      <c r="AQ64591" s="28"/>
      <c r="AR64591" s="28"/>
      <c r="AS64591" s="28"/>
      <c r="AT64591" s="28"/>
      <c r="AU64591" s="28"/>
    </row>
    <row r="64592" spans="9:47">
      <c r="I64592" s="57"/>
      <c r="J64592" s="57"/>
      <c r="Y64592" s="28"/>
      <c r="Z64592" s="28"/>
      <c r="AA64592" s="28"/>
      <c r="AB64592" s="28"/>
      <c r="AC64592" s="28"/>
      <c r="AD64592" s="28"/>
      <c r="AE64592" s="28"/>
      <c r="AF64592" s="28"/>
      <c r="AG64592" s="28"/>
      <c r="AH64592" s="28"/>
      <c r="AI64592" s="28"/>
      <c r="AJ64592" s="28"/>
      <c r="AK64592" s="28"/>
      <c r="AL64592" s="28"/>
      <c r="AM64592" s="28"/>
      <c r="AN64592" s="28"/>
      <c r="AO64592" s="28"/>
      <c r="AP64592" s="28"/>
      <c r="AQ64592" s="28"/>
      <c r="AR64592" s="28"/>
      <c r="AS64592" s="28"/>
      <c r="AT64592" s="28"/>
      <c r="AU64592" s="28"/>
    </row>
    <row r="64593" spans="9:47">
      <c r="I64593" s="57"/>
      <c r="J64593" s="57"/>
      <c r="Y64593" s="28"/>
      <c r="Z64593" s="28"/>
      <c r="AA64593" s="28"/>
      <c r="AB64593" s="28"/>
      <c r="AC64593" s="28"/>
      <c r="AD64593" s="28"/>
      <c r="AE64593" s="28"/>
      <c r="AF64593" s="28"/>
      <c r="AG64593" s="28"/>
      <c r="AH64593" s="28"/>
      <c r="AI64593" s="28"/>
      <c r="AJ64593" s="28"/>
      <c r="AK64593" s="28"/>
      <c r="AL64593" s="28"/>
      <c r="AM64593" s="28"/>
      <c r="AN64593" s="28"/>
      <c r="AO64593" s="28"/>
      <c r="AP64593" s="28"/>
      <c r="AQ64593" s="28"/>
      <c r="AR64593" s="28"/>
      <c r="AS64593" s="28"/>
      <c r="AT64593" s="28"/>
      <c r="AU64593" s="28"/>
    </row>
    <row r="64594" spans="9:47">
      <c r="I64594" s="57"/>
      <c r="J64594" s="57"/>
      <c r="Y64594" s="28"/>
      <c r="Z64594" s="28"/>
      <c r="AA64594" s="28"/>
      <c r="AB64594" s="28"/>
      <c r="AC64594" s="28"/>
      <c r="AD64594" s="28"/>
      <c r="AE64594" s="28"/>
      <c r="AF64594" s="28"/>
      <c r="AG64594" s="28"/>
      <c r="AH64594" s="28"/>
      <c r="AI64594" s="28"/>
      <c r="AJ64594" s="28"/>
      <c r="AK64594" s="28"/>
      <c r="AL64594" s="28"/>
      <c r="AM64594" s="28"/>
      <c r="AN64594" s="28"/>
      <c r="AO64594" s="28"/>
      <c r="AP64594" s="28"/>
      <c r="AQ64594" s="28"/>
      <c r="AR64594" s="28"/>
      <c r="AS64594" s="28"/>
      <c r="AT64594" s="28"/>
      <c r="AU64594" s="28"/>
    </row>
    <row r="64595" spans="9:47">
      <c r="I64595" s="57"/>
      <c r="J64595" s="57"/>
      <c r="Y64595" s="28"/>
      <c r="Z64595" s="28"/>
      <c r="AA64595" s="28"/>
      <c r="AB64595" s="28"/>
      <c r="AC64595" s="28"/>
      <c r="AD64595" s="28"/>
      <c r="AE64595" s="28"/>
      <c r="AF64595" s="28"/>
      <c r="AG64595" s="28"/>
      <c r="AH64595" s="28"/>
      <c r="AI64595" s="28"/>
      <c r="AJ64595" s="28"/>
      <c r="AK64595" s="28"/>
      <c r="AL64595" s="28"/>
      <c r="AM64595" s="28"/>
      <c r="AN64595" s="28"/>
      <c r="AO64595" s="28"/>
      <c r="AP64595" s="28"/>
      <c r="AQ64595" s="28"/>
      <c r="AR64595" s="28"/>
      <c r="AS64595" s="28"/>
      <c r="AT64595" s="28"/>
      <c r="AU64595" s="28"/>
    </row>
    <row r="64596" spans="9:47">
      <c r="I64596" s="57"/>
      <c r="J64596" s="57"/>
      <c r="Y64596" s="28"/>
      <c r="Z64596" s="28"/>
      <c r="AA64596" s="28"/>
      <c r="AB64596" s="28"/>
      <c r="AC64596" s="28"/>
      <c r="AD64596" s="28"/>
      <c r="AE64596" s="28"/>
      <c r="AF64596" s="28"/>
      <c r="AG64596" s="28"/>
      <c r="AH64596" s="28"/>
      <c r="AI64596" s="28"/>
      <c r="AJ64596" s="28"/>
      <c r="AK64596" s="28"/>
      <c r="AL64596" s="28"/>
      <c r="AM64596" s="28"/>
      <c r="AN64596" s="28"/>
      <c r="AO64596" s="28"/>
      <c r="AP64596" s="28"/>
      <c r="AQ64596" s="28"/>
      <c r="AR64596" s="28"/>
      <c r="AS64596" s="28"/>
      <c r="AT64596" s="28"/>
      <c r="AU64596" s="28"/>
    </row>
    <row r="64597" spans="9:47">
      <c r="I64597" s="57"/>
      <c r="J64597" s="57"/>
      <c r="Y64597" s="28"/>
      <c r="Z64597" s="28"/>
      <c r="AA64597" s="28"/>
      <c r="AB64597" s="28"/>
      <c r="AC64597" s="28"/>
      <c r="AD64597" s="28"/>
      <c r="AE64597" s="28"/>
      <c r="AF64597" s="28"/>
      <c r="AG64597" s="28"/>
      <c r="AH64597" s="28"/>
      <c r="AI64597" s="28"/>
      <c r="AJ64597" s="28"/>
      <c r="AK64597" s="28"/>
      <c r="AL64597" s="28"/>
      <c r="AM64597" s="28"/>
      <c r="AN64597" s="28"/>
      <c r="AO64597" s="28"/>
      <c r="AP64597" s="28"/>
      <c r="AQ64597" s="28"/>
      <c r="AR64597" s="28"/>
      <c r="AS64597" s="28"/>
      <c r="AT64597" s="28"/>
      <c r="AU64597" s="28"/>
    </row>
    <row r="64598" spans="9:47">
      <c r="I64598" s="57"/>
      <c r="J64598" s="57"/>
      <c r="Y64598" s="28"/>
      <c r="Z64598" s="28"/>
      <c r="AA64598" s="28"/>
      <c r="AB64598" s="28"/>
      <c r="AC64598" s="28"/>
      <c r="AD64598" s="28"/>
      <c r="AE64598" s="28"/>
      <c r="AF64598" s="28"/>
      <c r="AG64598" s="28"/>
      <c r="AH64598" s="28"/>
      <c r="AI64598" s="28"/>
      <c r="AJ64598" s="28"/>
      <c r="AK64598" s="28"/>
      <c r="AL64598" s="28"/>
      <c r="AM64598" s="28"/>
      <c r="AN64598" s="28"/>
      <c r="AO64598" s="28"/>
      <c r="AP64598" s="28"/>
      <c r="AQ64598" s="28"/>
      <c r="AR64598" s="28"/>
      <c r="AS64598" s="28"/>
      <c r="AT64598" s="28"/>
      <c r="AU64598" s="28"/>
    </row>
    <row r="64599" spans="9:47">
      <c r="I64599" s="57"/>
      <c r="J64599" s="57"/>
      <c r="Y64599" s="28"/>
      <c r="Z64599" s="28"/>
      <c r="AA64599" s="28"/>
      <c r="AB64599" s="28"/>
      <c r="AC64599" s="28"/>
      <c r="AD64599" s="28"/>
      <c r="AE64599" s="28"/>
      <c r="AF64599" s="28"/>
      <c r="AG64599" s="28"/>
      <c r="AH64599" s="28"/>
      <c r="AI64599" s="28"/>
      <c r="AJ64599" s="28"/>
      <c r="AK64599" s="28"/>
      <c r="AL64599" s="28"/>
      <c r="AM64599" s="28"/>
      <c r="AN64599" s="28"/>
      <c r="AO64599" s="28"/>
      <c r="AP64599" s="28"/>
      <c r="AQ64599" s="28"/>
      <c r="AR64599" s="28"/>
      <c r="AS64599" s="28"/>
      <c r="AT64599" s="28"/>
      <c r="AU64599" s="28"/>
    </row>
    <row r="64600" spans="9:47">
      <c r="I64600" s="57"/>
      <c r="J64600" s="57"/>
      <c r="Y64600" s="28"/>
      <c r="Z64600" s="28"/>
      <c r="AA64600" s="28"/>
      <c r="AB64600" s="28"/>
      <c r="AC64600" s="28"/>
      <c r="AD64600" s="28"/>
      <c r="AE64600" s="28"/>
      <c r="AF64600" s="28"/>
      <c r="AG64600" s="28"/>
      <c r="AH64600" s="28"/>
      <c r="AI64600" s="28"/>
      <c r="AJ64600" s="28"/>
      <c r="AK64600" s="28"/>
      <c r="AL64600" s="28"/>
      <c r="AM64600" s="28"/>
      <c r="AN64600" s="28"/>
      <c r="AO64600" s="28"/>
      <c r="AP64600" s="28"/>
      <c r="AQ64600" s="28"/>
      <c r="AR64600" s="28"/>
      <c r="AS64600" s="28"/>
      <c r="AT64600" s="28"/>
      <c r="AU64600" s="28"/>
    </row>
    <row r="64601" spans="9:47">
      <c r="I64601" s="57"/>
      <c r="J64601" s="57"/>
      <c r="Y64601" s="28"/>
      <c r="Z64601" s="28"/>
      <c r="AA64601" s="28"/>
      <c r="AB64601" s="28"/>
      <c r="AC64601" s="28"/>
      <c r="AD64601" s="28"/>
      <c r="AE64601" s="28"/>
      <c r="AF64601" s="28"/>
      <c r="AG64601" s="28"/>
      <c r="AH64601" s="28"/>
      <c r="AI64601" s="28"/>
      <c r="AJ64601" s="28"/>
      <c r="AK64601" s="28"/>
      <c r="AL64601" s="28"/>
      <c r="AM64601" s="28"/>
      <c r="AN64601" s="28"/>
      <c r="AO64601" s="28"/>
      <c r="AP64601" s="28"/>
      <c r="AQ64601" s="28"/>
      <c r="AR64601" s="28"/>
      <c r="AS64601" s="28"/>
      <c r="AT64601" s="28"/>
      <c r="AU64601" s="28"/>
    </row>
    <row r="64602" spans="9:47">
      <c r="I64602" s="57"/>
      <c r="J64602" s="57"/>
      <c r="Y64602" s="28"/>
      <c r="Z64602" s="28"/>
      <c r="AA64602" s="28"/>
      <c r="AB64602" s="28"/>
      <c r="AC64602" s="28"/>
      <c r="AD64602" s="28"/>
      <c r="AE64602" s="28"/>
      <c r="AF64602" s="28"/>
      <c r="AG64602" s="28"/>
      <c r="AH64602" s="28"/>
      <c r="AI64602" s="28"/>
      <c r="AJ64602" s="28"/>
      <c r="AK64602" s="28"/>
      <c r="AL64602" s="28"/>
      <c r="AM64602" s="28"/>
      <c r="AN64602" s="28"/>
      <c r="AO64602" s="28"/>
      <c r="AP64602" s="28"/>
      <c r="AQ64602" s="28"/>
      <c r="AR64602" s="28"/>
      <c r="AS64602" s="28"/>
      <c r="AT64602" s="28"/>
      <c r="AU64602" s="28"/>
    </row>
    <row r="64603" spans="9:47">
      <c r="I64603" s="57"/>
      <c r="J64603" s="57"/>
      <c r="Y64603" s="28"/>
      <c r="Z64603" s="28"/>
      <c r="AA64603" s="28"/>
      <c r="AB64603" s="28"/>
      <c r="AC64603" s="28"/>
      <c r="AD64603" s="28"/>
      <c r="AE64603" s="28"/>
      <c r="AF64603" s="28"/>
      <c r="AG64603" s="28"/>
      <c r="AH64603" s="28"/>
      <c r="AI64603" s="28"/>
      <c r="AJ64603" s="28"/>
      <c r="AK64603" s="28"/>
      <c r="AL64603" s="28"/>
      <c r="AM64603" s="28"/>
      <c r="AN64603" s="28"/>
      <c r="AO64603" s="28"/>
      <c r="AP64603" s="28"/>
      <c r="AQ64603" s="28"/>
      <c r="AR64603" s="28"/>
      <c r="AS64603" s="28"/>
      <c r="AT64603" s="28"/>
      <c r="AU64603" s="28"/>
    </row>
    <row r="64604" spans="9:47">
      <c r="I64604" s="57"/>
      <c r="J64604" s="57"/>
      <c r="Y64604" s="28"/>
      <c r="Z64604" s="28"/>
      <c r="AA64604" s="28"/>
      <c r="AB64604" s="28"/>
      <c r="AC64604" s="28"/>
      <c r="AD64604" s="28"/>
      <c r="AE64604" s="28"/>
      <c r="AF64604" s="28"/>
      <c r="AG64604" s="28"/>
      <c r="AH64604" s="28"/>
      <c r="AI64604" s="28"/>
      <c r="AJ64604" s="28"/>
      <c r="AK64604" s="28"/>
      <c r="AL64604" s="28"/>
      <c r="AM64604" s="28"/>
      <c r="AN64604" s="28"/>
      <c r="AO64604" s="28"/>
      <c r="AP64604" s="28"/>
      <c r="AQ64604" s="28"/>
      <c r="AR64604" s="28"/>
      <c r="AS64604" s="28"/>
      <c r="AT64604" s="28"/>
      <c r="AU64604" s="28"/>
    </row>
    <row r="64605" spans="9:47">
      <c r="I64605" s="57"/>
      <c r="J64605" s="57"/>
      <c r="Y64605" s="28"/>
      <c r="Z64605" s="28"/>
      <c r="AA64605" s="28"/>
      <c r="AB64605" s="28"/>
      <c r="AC64605" s="28"/>
      <c r="AD64605" s="28"/>
      <c r="AE64605" s="28"/>
      <c r="AF64605" s="28"/>
      <c r="AG64605" s="28"/>
      <c r="AH64605" s="28"/>
      <c r="AI64605" s="28"/>
      <c r="AJ64605" s="28"/>
      <c r="AK64605" s="28"/>
      <c r="AL64605" s="28"/>
      <c r="AM64605" s="28"/>
      <c r="AN64605" s="28"/>
      <c r="AO64605" s="28"/>
      <c r="AP64605" s="28"/>
      <c r="AQ64605" s="28"/>
      <c r="AR64605" s="28"/>
      <c r="AS64605" s="28"/>
      <c r="AT64605" s="28"/>
      <c r="AU64605" s="28"/>
    </row>
    <row r="64606" spans="9:47">
      <c r="I64606" s="57"/>
      <c r="J64606" s="57"/>
      <c r="Y64606" s="28"/>
      <c r="Z64606" s="28"/>
      <c r="AA64606" s="28"/>
      <c r="AB64606" s="28"/>
      <c r="AC64606" s="28"/>
      <c r="AD64606" s="28"/>
      <c r="AE64606" s="28"/>
      <c r="AF64606" s="28"/>
      <c r="AG64606" s="28"/>
      <c r="AH64606" s="28"/>
      <c r="AI64606" s="28"/>
      <c r="AJ64606" s="28"/>
      <c r="AK64606" s="28"/>
      <c r="AL64606" s="28"/>
      <c r="AM64606" s="28"/>
      <c r="AN64606" s="28"/>
      <c r="AO64606" s="28"/>
      <c r="AP64606" s="28"/>
      <c r="AQ64606" s="28"/>
      <c r="AR64606" s="28"/>
      <c r="AS64606" s="28"/>
      <c r="AT64606" s="28"/>
      <c r="AU64606" s="28"/>
    </row>
    <row r="64607" spans="9:47">
      <c r="I64607" s="57"/>
      <c r="J64607" s="57"/>
      <c r="Y64607" s="28"/>
      <c r="Z64607" s="28"/>
      <c r="AA64607" s="28"/>
      <c r="AB64607" s="28"/>
      <c r="AC64607" s="28"/>
      <c r="AD64607" s="28"/>
      <c r="AE64607" s="28"/>
      <c r="AF64607" s="28"/>
      <c r="AG64607" s="28"/>
      <c r="AH64607" s="28"/>
      <c r="AI64607" s="28"/>
      <c r="AJ64607" s="28"/>
      <c r="AK64607" s="28"/>
      <c r="AL64607" s="28"/>
      <c r="AM64607" s="28"/>
      <c r="AN64607" s="28"/>
      <c r="AO64607" s="28"/>
      <c r="AP64607" s="28"/>
      <c r="AQ64607" s="28"/>
      <c r="AR64607" s="28"/>
      <c r="AS64607" s="28"/>
      <c r="AT64607" s="28"/>
      <c r="AU64607" s="28"/>
    </row>
    <row r="64608" spans="9:47">
      <c r="I64608" s="57"/>
      <c r="J64608" s="57"/>
      <c r="Y64608" s="28"/>
      <c r="Z64608" s="28"/>
      <c r="AA64608" s="28"/>
      <c r="AB64608" s="28"/>
      <c r="AC64608" s="28"/>
      <c r="AD64608" s="28"/>
      <c r="AE64608" s="28"/>
      <c r="AF64608" s="28"/>
      <c r="AG64608" s="28"/>
      <c r="AH64608" s="28"/>
      <c r="AI64608" s="28"/>
      <c r="AJ64608" s="28"/>
      <c r="AK64608" s="28"/>
      <c r="AL64608" s="28"/>
      <c r="AM64608" s="28"/>
      <c r="AN64608" s="28"/>
      <c r="AO64608" s="28"/>
      <c r="AP64608" s="28"/>
      <c r="AQ64608" s="28"/>
      <c r="AR64608" s="28"/>
      <c r="AS64608" s="28"/>
      <c r="AT64608" s="28"/>
      <c r="AU64608" s="28"/>
    </row>
    <row r="64609" spans="9:47">
      <c r="I64609" s="57"/>
      <c r="J64609" s="57"/>
      <c r="Y64609" s="28"/>
      <c r="Z64609" s="28"/>
      <c r="AA64609" s="28"/>
      <c r="AB64609" s="28"/>
      <c r="AC64609" s="28"/>
      <c r="AD64609" s="28"/>
      <c r="AE64609" s="28"/>
      <c r="AF64609" s="28"/>
      <c r="AG64609" s="28"/>
      <c r="AH64609" s="28"/>
      <c r="AI64609" s="28"/>
      <c r="AJ64609" s="28"/>
      <c r="AK64609" s="28"/>
      <c r="AL64609" s="28"/>
      <c r="AM64609" s="28"/>
      <c r="AN64609" s="28"/>
      <c r="AO64609" s="28"/>
      <c r="AP64609" s="28"/>
      <c r="AQ64609" s="28"/>
      <c r="AR64609" s="28"/>
      <c r="AS64609" s="28"/>
      <c r="AT64609" s="28"/>
      <c r="AU64609" s="28"/>
    </row>
    <row r="64610" spans="9:47">
      <c r="I64610" s="57"/>
      <c r="J64610" s="57"/>
      <c r="Y64610" s="28"/>
      <c r="Z64610" s="28"/>
      <c r="AA64610" s="28"/>
      <c r="AB64610" s="28"/>
      <c r="AC64610" s="28"/>
      <c r="AD64610" s="28"/>
      <c r="AE64610" s="28"/>
      <c r="AF64610" s="28"/>
      <c r="AG64610" s="28"/>
      <c r="AH64610" s="28"/>
      <c r="AI64610" s="28"/>
      <c r="AJ64610" s="28"/>
      <c r="AK64610" s="28"/>
      <c r="AL64610" s="28"/>
      <c r="AM64610" s="28"/>
      <c r="AN64610" s="28"/>
      <c r="AO64610" s="28"/>
      <c r="AP64610" s="28"/>
      <c r="AQ64610" s="28"/>
      <c r="AR64610" s="28"/>
      <c r="AS64610" s="28"/>
      <c r="AT64610" s="28"/>
      <c r="AU64610" s="28"/>
    </row>
    <row r="64611" spans="9:47">
      <c r="I64611" s="57"/>
      <c r="J64611" s="57"/>
      <c r="Y64611" s="28"/>
      <c r="Z64611" s="28"/>
      <c r="AA64611" s="28"/>
      <c r="AB64611" s="28"/>
      <c r="AC64611" s="28"/>
      <c r="AD64611" s="28"/>
      <c r="AE64611" s="28"/>
      <c r="AF64611" s="28"/>
      <c r="AG64611" s="28"/>
      <c r="AH64611" s="28"/>
      <c r="AI64611" s="28"/>
      <c r="AJ64611" s="28"/>
      <c r="AK64611" s="28"/>
      <c r="AL64611" s="28"/>
      <c r="AM64611" s="28"/>
      <c r="AN64611" s="28"/>
      <c r="AO64611" s="28"/>
      <c r="AP64611" s="28"/>
      <c r="AQ64611" s="28"/>
      <c r="AR64611" s="28"/>
      <c r="AS64611" s="28"/>
      <c r="AT64611" s="28"/>
      <c r="AU64611" s="28"/>
    </row>
    <row r="64612" spans="9:47">
      <c r="I64612" s="57"/>
      <c r="J64612" s="57"/>
      <c r="Y64612" s="28"/>
      <c r="Z64612" s="28"/>
      <c r="AA64612" s="28"/>
      <c r="AB64612" s="28"/>
      <c r="AC64612" s="28"/>
      <c r="AD64612" s="28"/>
      <c r="AE64612" s="28"/>
      <c r="AF64612" s="28"/>
      <c r="AG64612" s="28"/>
      <c r="AH64612" s="28"/>
      <c r="AI64612" s="28"/>
      <c r="AJ64612" s="28"/>
      <c r="AK64612" s="28"/>
      <c r="AL64612" s="28"/>
      <c r="AM64612" s="28"/>
      <c r="AN64612" s="28"/>
      <c r="AO64612" s="28"/>
      <c r="AP64612" s="28"/>
      <c r="AQ64612" s="28"/>
      <c r="AR64612" s="28"/>
      <c r="AS64612" s="28"/>
      <c r="AT64612" s="28"/>
      <c r="AU64612" s="28"/>
    </row>
    <row r="64613" spans="9:47">
      <c r="I64613" s="57"/>
      <c r="J64613" s="57"/>
      <c r="Y64613" s="28"/>
      <c r="Z64613" s="28"/>
      <c r="AA64613" s="28"/>
      <c r="AB64613" s="28"/>
      <c r="AC64613" s="28"/>
      <c r="AD64613" s="28"/>
      <c r="AE64613" s="28"/>
      <c r="AF64613" s="28"/>
      <c r="AG64613" s="28"/>
      <c r="AH64613" s="28"/>
      <c r="AI64613" s="28"/>
      <c r="AJ64613" s="28"/>
      <c r="AK64613" s="28"/>
      <c r="AL64613" s="28"/>
      <c r="AM64613" s="28"/>
      <c r="AN64613" s="28"/>
      <c r="AO64613" s="28"/>
      <c r="AP64613" s="28"/>
      <c r="AQ64613" s="28"/>
      <c r="AR64613" s="28"/>
      <c r="AS64613" s="28"/>
      <c r="AT64613" s="28"/>
      <c r="AU64613" s="28"/>
    </row>
    <row r="64614" spans="9:47">
      <c r="I64614" s="57"/>
      <c r="J64614" s="57"/>
      <c r="Y64614" s="28"/>
      <c r="Z64614" s="28"/>
      <c r="AA64614" s="28"/>
      <c r="AB64614" s="28"/>
      <c r="AC64614" s="28"/>
      <c r="AD64614" s="28"/>
      <c r="AE64614" s="28"/>
      <c r="AF64614" s="28"/>
      <c r="AG64614" s="28"/>
      <c r="AH64614" s="28"/>
      <c r="AI64614" s="28"/>
      <c r="AJ64614" s="28"/>
      <c r="AK64614" s="28"/>
      <c r="AL64614" s="28"/>
      <c r="AM64614" s="28"/>
      <c r="AN64614" s="28"/>
      <c r="AO64614" s="28"/>
      <c r="AP64614" s="28"/>
      <c r="AQ64614" s="28"/>
      <c r="AR64614" s="28"/>
      <c r="AS64614" s="28"/>
      <c r="AT64614" s="28"/>
      <c r="AU64614" s="28"/>
    </row>
    <row r="64615" spans="9:47">
      <c r="I64615" s="57"/>
      <c r="J64615" s="57"/>
      <c r="Y64615" s="28"/>
      <c r="Z64615" s="28"/>
      <c r="AA64615" s="28"/>
      <c r="AB64615" s="28"/>
      <c r="AC64615" s="28"/>
      <c r="AD64615" s="28"/>
      <c r="AE64615" s="28"/>
      <c r="AF64615" s="28"/>
      <c r="AG64615" s="28"/>
      <c r="AH64615" s="28"/>
      <c r="AI64615" s="28"/>
      <c r="AJ64615" s="28"/>
      <c r="AK64615" s="28"/>
      <c r="AL64615" s="28"/>
      <c r="AM64615" s="28"/>
      <c r="AN64615" s="28"/>
      <c r="AO64615" s="28"/>
      <c r="AP64615" s="28"/>
      <c r="AQ64615" s="28"/>
      <c r="AR64615" s="28"/>
      <c r="AS64615" s="28"/>
      <c r="AT64615" s="28"/>
      <c r="AU64615" s="28"/>
    </row>
    <row r="64616" spans="9:47">
      <c r="I64616" s="57"/>
      <c r="J64616" s="57"/>
      <c r="Y64616" s="28"/>
      <c r="Z64616" s="28"/>
      <c r="AA64616" s="28"/>
      <c r="AB64616" s="28"/>
      <c r="AC64616" s="28"/>
      <c r="AD64616" s="28"/>
      <c r="AE64616" s="28"/>
      <c r="AF64616" s="28"/>
      <c r="AG64616" s="28"/>
      <c r="AH64616" s="28"/>
      <c r="AI64616" s="28"/>
      <c r="AJ64616" s="28"/>
      <c r="AK64616" s="28"/>
      <c r="AL64616" s="28"/>
      <c r="AM64616" s="28"/>
      <c r="AN64616" s="28"/>
      <c r="AO64616" s="28"/>
      <c r="AP64616" s="28"/>
      <c r="AQ64616" s="28"/>
      <c r="AR64616" s="28"/>
      <c r="AS64616" s="28"/>
      <c r="AT64616" s="28"/>
      <c r="AU64616" s="28"/>
    </row>
    <row r="64617" spans="9:47">
      <c r="I64617" s="57"/>
      <c r="J64617" s="57"/>
      <c r="Y64617" s="28"/>
      <c r="Z64617" s="28"/>
      <c r="AA64617" s="28"/>
      <c r="AB64617" s="28"/>
      <c r="AC64617" s="28"/>
      <c r="AD64617" s="28"/>
      <c r="AE64617" s="28"/>
      <c r="AF64617" s="28"/>
      <c r="AG64617" s="28"/>
      <c r="AH64617" s="28"/>
      <c r="AI64617" s="28"/>
      <c r="AJ64617" s="28"/>
      <c r="AK64617" s="28"/>
      <c r="AL64617" s="28"/>
      <c r="AM64617" s="28"/>
      <c r="AN64617" s="28"/>
      <c r="AO64617" s="28"/>
      <c r="AP64617" s="28"/>
      <c r="AQ64617" s="28"/>
      <c r="AR64617" s="28"/>
      <c r="AS64617" s="28"/>
      <c r="AT64617" s="28"/>
      <c r="AU64617" s="28"/>
    </row>
    <row r="64618" spans="9:47">
      <c r="I64618" s="57"/>
      <c r="J64618" s="57"/>
      <c r="Y64618" s="28"/>
      <c r="Z64618" s="28"/>
      <c r="AA64618" s="28"/>
      <c r="AB64618" s="28"/>
      <c r="AC64618" s="28"/>
      <c r="AD64618" s="28"/>
      <c r="AE64618" s="28"/>
      <c r="AF64618" s="28"/>
      <c r="AG64618" s="28"/>
      <c r="AH64618" s="28"/>
      <c r="AI64618" s="28"/>
      <c r="AJ64618" s="28"/>
      <c r="AK64618" s="28"/>
      <c r="AL64618" s="28"/>
      <c r="AM64618" s="28"/>
      <c r="AN64618" s="28"/>
      <c r="AO64618" s="28"/>
      <c r="AP64618" s="28"/>
      <c r="AQ64618" s="28"/>
      <c r="AR64618" s="28"/>
      <c r="AS64618" s="28"/>
      <c r="AT64618" s="28"/>
      <c r="AU64618" s="28"/>
    </row>
    <row r="64619" spans="9:47">
      <c r="I64619" s="57"/>
      <c r="J64619" s="57"/>
      <c r="Y64619" s="28"/>
      <c r="Z64619" s="28"/>
      <c r="AA64619" s="28"/>
      <c r="AB64619" s="28"/>
      <c r="AC64619" s="28"/>
      <c r="AD64619" s="28"/>
      <c r="AE64619" s="28"/>
      <c r="AF64619" s="28"/>
      <c r="AG64619" s="28"/>
      <c r="AH64619" s="28"/>
      <c r="AI64619" s="28"/>
      <c r="AJ64619" s="28"/>
      <c r="AK64619" s="28"/>
      <c r="AL64619" s="28"/>
      <c r="AM64619" s="28"/>
      <c r="AN64619" s="28"/>
      <c r="AO64619" s="28"/>
      <c r="AP64619" s="28"/>
      <c r="AQ64619" s="28"/>
      <c r="AR64619" s="28"/>
      <c r="AS64619" s="28"/>
      <c r="AT64619" s="28"/>
      <c r="AU64619" s="28"/>
    </row>
    <row r="64620" spans="9:47">
      <c r="I64620" s="57"/>
      <c r="J64620" s="57"/>
      <c r="Y64620" s="28"/>
      <c r="Z64620" s="28"/>
      <c r="AA64620" s="28"/>
      <c r="AB64620" s="28"/>
      <c r="AC64620" s="28"/>
      <c r="AD64620" s="28"/>
      <c r="AE64620" s="28"/>
      <c r="AF64620" s="28"/>
      <c r="AG64620" s="28"/>
      <c r="AH64620" s="28"/>
      <c r="AI64620" s="28"/>
      <c r="AJ64620" s="28"/>
      <c r="AK64620" s="28"/>
      <c r="AL64620" s="28"/>
      <c r="AM64620" s="28"/>
      <c r="AN64620" s="28"/>
      <c r="AO64620" s="28"/>
      <c r="AP64620" s="28"/>
      <c r="AQ64620" s="28"/>
      <c r="AR64620" s="28"/>
      <c r="AS64620" s="28"/>
      <c r="AT64620" s="28"/>
      <c r="AU64620" s="28"/>
    </row>
    <row r="64621" spans="9:47">
      <c r="I64621" s="57"/>
      <c r="J64621" s="57"/>
      <c r="Y64621" s="28"/>
      <c r="Z64621" s="28"/>
      <c r="AA64621" s="28"/>
      <c r="AB64621" s="28"/>
      <c r="AC64621" s="28"/>
      <c r="AD64621" s="28"/>
      <c r="AE64621" s="28"/>
      <c r="AF64621" s="28"/>
      <c r="AG64621" s="28"/>
      <c r="AH64621" s="28"/>
      <c r="AI64621" s="28"/>
      <c r="AJ64621" s="28"/>
      <c r="AK64621" s="28"/>
      <c r="AL64621" s="28"/>
      <c r="AM64621" s="28"/>
      <c r="AN64621" s="28"/>
      <c r="AO64621" s="28"/>
      <c r="AP64621" s="28"/>
      <c r="AQ64621" s="28"/>
      <c r="AR64621" s="28"/>
      <c r="AS64621" s="28"/>
      <c r="AT64621" s="28"/>
      <c r="AU64621" s="28"/>
    </row>
    <row r="64622" spans="9:47">
      <c r="I64622" s="57"/>
      <c r="J64622" s="57"/>
      <c r="Y64622" s="28"/>
      <c r="Z64622" s="28"/>
      <c r="AA64622" s="28"/>
      <c r="AB64622" s="28"/>
      <c r="AC64622" s="28"/>
      <c r="AD64622" s="28"/>
      <c r="AE64622" s="28"/>
      <c r="AF64622" s="28"/>
      <c r="AG64622" s="28"/>
      <c r="AH64622" s="28"/>
      <c r="AI64622" s="28"/>
      <c r="AJ64622" s="28"/>
      <c r="AK64622" s="28"/>
      <c r="AL64622" s="28"/>
      <c r="AM64622" s="28"/>
      <c r="AN64622" s="28"/>
      <c r="AO64622" s="28"/>
      <c r="AP64622" s="28"/>
      <c r="AQ64622" s="28"/>
      <c r="AR64622" s="28"/>
      <c r="AS64622" s="28"/>
      <c r="AT64622" s="28"/>
      <c r="AU64622" s="28"/>
    </row>
    <row r="64623" spans="9:47">
      <c r="I64623" s="57"/>
      <c r="J64623" s="57"/>
      <c r="Y64623" s="28"/>
      <c r="Z64623" s="28"/>
      <c r="AA64623" s="28"/>
      <c r="AB64623" s="28"/>
      <c r="AC64623" s="28"/>
      <c r="AD64623" s="28"/>
      <c r="AE64623" s="28"/>
      <c r="AF64623" s="28"/>
      <c r="AG64623" s="28"/>
      <c r="AH64623" s="28"/>
      <c r="AI64623" s="28"/>
      <c r="AJ64623" s="28"/>
      <c r="AK64623" s="28"/>
      <c r="AL64623" s="28"/>
      <c r="AM64623" s="28"/>
      <c r="AN64623" s="28"/>
      <c r="AO64623" s="28"/>
      <c r="AP64623" s="28"/>
      <c r="AQ64623" s="28"/>
      <c r="AR64623" s="28"/>
      <c r="AS64623" s="28"/>
      <c r="AT64623" s="28"/>
      <c r="AU64623" s="28"/>
    </row>
    <row r="64624" spans="9:47">
      <c r="I64624" s="57"/>
      <c r="J64624" s="57"/>
      <c r="Y64624" s="28"/>
      <c r="Z64624" s="28"/>
      <c r="AA64624" s="28"/>
      <c r="AB64624" s="28"/>
      <c r="AC64624" s="28"/>
      <c r="AD64624" s="28"/>
      <c r="AE64624" s="28"/>
      <c r="AF64624" s="28"/>
      <c r="AG64624" s="28"/>
      <c r="AH64624" s="28"/>
      <c r="AI64624" s="28"/>
      <c r="AJ64624" s="28"/>
      <c r="AK64624" s="28"/>
      <c r="AL64624" s="28"/>
      <c r="AM64624" s="28"/>
      <c r="AN64624" s="28"/>
      <c r="AO64624" s="28"/>
      <c r="AP64624" s="28"/>
      <c r="AQ64624" s="28"/>
      <c r="AR64624" s="28"/>
      <c r="AS64624" s="28"/>
      <c r="AT64624" s="28"/>
      <c r="AU64624" s="28"/>
    </row>
    <row r="64625" spans="9:47">
      <c r="I64625" s="57"/>
      <c r="J64625" s="57"/>
      <c r="Y64625" s="28"/>
      <c r="Z64625" s="28"/>
      <c r="AA64625" s="28"/>
      <c r="AB64625" s="28"/>
      <c r="AC64625" s="28"/>
      <c r="AD64625" s="28"/>
      <c r="AE64625" s="28"/>
      <c r="AF64625" s="28"/>
      <c r="AG64625" s="28"/>
      <c r="AH64625" s="28"/>
      <c r="AI64625" s="28"/>
      <c r="AJ64625" s="28"/>
      <c r="AK64625" s="28"/>
      <c r="AL64625" s="28"/>
      <c r="AM64625" s="28"/>
      <c r="AN64625" s="28"/>
      <c r="AO64625" s="28"/>
      <c r="AP64625" s="28"/>
      <c r="AQ64625" s="28"/>
      <c r="AR64625" s="28"/>
      <c r="AS64625" s="28"/>
      <c r="AT64625" s="28"/>
      <c r="AU64625" s="28"/>
    </row>
    <row r="64626" spans="9:47">
      <c r="I64626" s="57"/>
      <c r="J64626" s="57"/>
      <c r="Y64626" s="28"/>
      <c r="Z64626" s="28"/>
      <c r="AA64626" s="28"/>
      <c r="AB64626" s="28"/>
      <c r="AC64626" s="28"/>
      <c r="AD64626" s="28"/>
      <c r="AE64626" s="28"/>
      <c r="AF64626" s="28"/>
      <c r="AG64626" s="28"/>
      <c r="AH64626" s="28"/>
      <c r="AI64626" s="28"/>
      <c r="AJ64626" s="28"/>
      <c r="AK64626" s="28"/>
      <c r="AL64626" s="28"/>
      <c r="AM64626" s="28"/>
      <c r="AN64626" s="28"/>
      <c r="AO64626" s="28"/>
      <c r="AP64626" s="28"/>
      <c r="AQ64626" s="28"/>
      <c r="AR64626" s="28"/>
      <c r="AS64626" s="28"/>
      <c r="AT64626" s="28"/>
      <c r="AU64626" s="28"/>
    </row>
    <row r="64627" spans="9:47">
      <c r="I64627" s="57"/>
      <c r="J64627" s="57"/>
      <c r="Y64627" s="28"/>
      <c r="Z64627" s="28"/>
      <c r="AA64627" s="28"/>
      <c r="AB64627" s="28"/>
      <c r="AC64627" s="28"/>
      <c r="AD64627" s="28"/>
      <c r="AE64627" s="28"/>
      <c r="AF64627" s="28"/>
      <c r="AG64627" s="28"/>
      <c r="AH64627" s="28"/>
      <c r="AI64627" s="28"/>
      <c r="AJ64627" s="28"/>
      <c r="AK64627" s="28"/>
      <c r="AL64627" s="28"/>
      <c r="AM64627" s="28"/>
      <c r="AN64627" s="28"/>
      <c r="AO64627" s="28"/>
      <c r="AP64627" s="28"/>
      <c r="AQ64627" s="28"/>
      <c r="AR64627" s="28"/>
      <c r="AS64627" s="28"/>
      <c r="AT64627" s="28"/>
      <c r="AU64627" s="28"/>
    </row>
    <row r="64628" spans="9:47">
      <c r="I64628" s="57"/>
      <c r="J64628" s="57"/>
      <c r="Y64628" s="28"/>
      <c r="Z64628" s="28"/>
      <c r="AA64628" s="28"/>
      <c r="AB64628" s="28"/>
      <c r="AC64628" s="28"/>
      <c r="AD64628" s="28"/>
      <c r="AE64628" s="28"/>
      <c r="AF64628" s="28"/>
      <c r="AG64628" s="28"/>
      <c r="AH64628" s="28"/>
      <c r="AI64628" s="28"/>
      <c r="AJ64628" s="28"/>
      <c r="AK64628" s="28"/>
      <c r="AL64628" s="28"/>
      <c r="AM64628" s="28"/>
      <c r="AN64628" s="28"/>
      <c r="AO64628" s="28"/>
      <c r="AP64628" s="28"/>
      <c r="AQ64628" s="28"/>
      <c r="AR64628" s="28"/>
      <c r="AS64628" s="28"/>
      <c r="AT64628" s="28"/>
      <c r="AU64628" s="28"/>
    </row>
    <row r="64629" spans="9:47">
      <c r="I64629" s="57"/>
      <c r="J64629" s="57"/>
      <c r="Y64629" s="28"/>
      <c r="Z64629" s="28"/>
      <c r="AA64629" s="28"/>
      <c r="AB64629" s="28"/>
      <c r="AC64629" s="28"/>
      <c r="AD64629" s="28"/>
      <c r="AE64629" s="28"/>
      <c r="AF64629" s="28"/>
      <c r="AG64629" s="28"/>
      <c r="AH64629" s="28"/>
      <c r="AI64629" s="28"/>
      <c r="AJ64629" s="28"/>
      <c r="AK64629" s="28"/>
      <c r="AL64629" s="28"/>
      <c r="AM64629" s="28"/>
      <c r="AN64629" s="28"/>
      <c r="AO64629" s="28"/>
      <c r="AP64629" s="28"/>
      <c r="AQ64629" s="28"/>
      <c r="AR64629" s="28"/>
      <c r="AS64629" s="28"/>
      <c r="AT64629" s="28"/>
      <c r="AU64629" s="28"/>
    </row>
    <row r="64630" spans="9:47">
      <c r="I64630" s="57"/>
      <c r="J64630" s="57"/>
      <c r="Y64630" s="28"/>
      <c r="Z64630" s="28"/>
      <c r="AA64630" s="28"/>
      <c r="AB64630" s="28"/>
      <c r="AC64630" s="28"/>
      <c r="AD64630" s="28"/>
      <c r="AE64630" s="28"/>
      <c r="AF64630" s="28"/>
      <c r="AG64630" s="28"/>
      <c r="AH64630" s="28"/>
      <c r="AI64630" s="28"/>
      <c r="AJ64630" s="28"/>
      <c r="AK64630" s="28"/>
      <c r="AL64630" s="28"/>
      <c r="AM64630" s="28"/>
      <c r="AN64630" s="28"/>
      <c r="AO64630" s="28"/>
      <c r="AP64630" s="28"/>
      <c r="AQ64630" s="28"/>
      <c r="AR64630" s="28"/>
      <c r="AS64630" s="28"/>
      <c r="AT64630" s="28"/>
      <c r="AU64630" s="28"/>
    </row>
    <row r="64631" spans="9:47">
      <c r="I64631" s="57"/>
      <c r="J64631" s="57"/>
      <c r="Y64631" s="28"/>
      <c r="Z64631" s="28"/>
      <c r="AA64631" s="28"/>
      <c r="AB64631" s="28"/>
      <c r="AC64631" s="28"/>
      <c r="AD64631" s="28"/>
      <c r="AE64631" s="28"/>
      <c r="AF64631" s="28"/>
      <c r="AG64631" s="28"/>
      <c r="AH64631" s="28"/>
      <c r="AI64631" s="28"/>
      <c r="AJ64631" s="28"/>
      <c r="AK64631" s="28"/>
      <c r="AL64631" s="28"/>
      <c r="AM64631" s="28"/>
      <c r="AN64631" s="28"/>
      <c r="AO64631" s="28"/>
      <c r="AP64631" s="28"/>
      <c r="AQ64631" s="28"/>
      <c r="AR64631" s="28"/>
      <c r="AS64631" s="28"/>
      <c r="AT64631" s="28"/>
      <c r="AU64631" s="28"/>
    </row>
    <row r="64632" spans="9:47">
      <c r="I64632" s="57"/>
      <c r="J64632" s="57"/>
      <c r="Y64632" s="28"/>
      <c r="Z64632" s="28"/>
      <c r="AA64632" s="28"/>
      <c r="AB64632" s="28"/>
      <c r="AC64632" s="28"/>
      <c r="AD64632" s="28"/>
      <c r="AE64632" s="28"/>
      <c r="AF64632" s="28"/>
      <c r="AG64632" s="28"/>
      <c r="AH64632" s="28"/>
      <c r="AI64632" s="28"/>
      <c r="AJ64632" s="28"/>
      <c r="AK64632" s="28"/>
      <c r="AL64632" s="28"/>
      <c r="AM64632" s="28"/>
      <c r="AN64632" s="28"/>
      <c r="AO64632" s="28"/>
      <c r="AP64632" s="28"/>
      <c r="AQ64632" s="28"/>
      <c r="AR64632" s="28"/>
      <c r="AS64632" s="28"/>
      <c r="AT64632" s="28"/>
      <c r="AU64632" s="28"/>
    </row>
    <row r="64633" spans="9:47">
      <c r="I64633" s="57"/>
      <c r="J64633" s="57"/>
      <c r="Y64633" s="28"/>
      <c r="Z64633" s="28"/>
      <c r="AA64633" s="28"/>
      <c r="AB64633" s="28"/>
      <c r="AC64633" s="28"/>
      <c r="AD64633" s="28"/>
      <c r="AE64633" s="28"/>
      <c r="AF64633" s="28"/>
      <c r="AG64633" s="28"/>
      <c r="AH64633" s="28"/>
      <c r="AI64633" s="28"/>
      <c r="AJ64633" s="28"/>
      <c r="AK64633" s="28"/>
      <c r="AL64633" s="28"/>
      <c r="AM64633" s="28"/>
      <c r="AN64633" s="28"/>
      <c r="AO64633" s="28"/>
      <c r="AP64633" s="28"/>
      <c r="AQ64633" s="28"/>
      <c r="AR64633" s="28"/>
      <c r="AS64633" s="28"/>
      <c r="AT64633" s="28"/>
      <c r="AU64633" s="28"/>
    </row>
    <row r="64634" spans="9:47">
      <c r="I64634" s="57"/>
      <c r="J64634" s="57"/>
      <c r="Y64634" s="28"/>
      <c r="Z64634" s="28"/>
      <c r="AA64634" s="28"/>
      <c r="AB64634" s="28"/>
      <c r="AC64634" s="28"/>
      <c r="AD64634" s="28"/>
      <c r="AE64634" s="28"/>
      <c r="AF64634" s="28"/>
      <c r="AG64634" s="28"/>
      <c r="AH64634" s="28"/>
      <c r="AI64634" s="28"/>
      <c r="AJ64634" s="28"/>
      <c r="AK64634" s="28"/>
      <c r="AL64634" s="28"/>
      <c r="AM64634" s="28"/>
      <c r="AN64634" s="28"/>
      <c r="AO64634" s="28"/>
      <c r="AP64634" s="28"/>
      <c r="AQ64634" s="28"/>
      <c r="AR64634" s="28"/>
      <c r="AS64634" s="28"/>
      <c r="AT64634" s="28"/>
      <c r="AU64634" s="28"/>
    </row>
    <row r="64635" spans="9:47">
      <c r="I64635" s="57"/>
      <c r="J64635" s="57"/>
      <c r="Y64635" s="28"/>
      <c r="Z64635" s="28"/>
      <c r="AA64635" s="28"/>
      <c r="AB64635" s="28"/>
      <c r="AC64635" s="28"/>
      <c r="AD64635" s="28"/>
      <c r="AE64635" s="28"/>
      <c r="AF64635" s="28"/>
      <c r="AG64635" s="28"/>
      <c r="AH64635" s="28"/>
      <c r="AI64635" s="28"/>
      <c r="AJ64635" s="28"/>
      <c r="AK64635" s="28"/>
      <c r="AL64635" s="28"/>
      <c r="AM64635" s="28"/>
      <c r="AN64635" s="28"/>
      <c r="AO64635" s="28"/>
      <c r="AP64635" s="28"/>
      <c r="AQ64635" s="28"/>
      <c r="AR64635" s="28"/>
      <c r="AS64635" s="28"/>
      <c r="AT64635" s="28"/>
      <c r="AU64635" s="28"/>
    </row>
    <row r="64636" spans="9:47">
      <c r="I64636" s="57"/>
      <c r="J64636" s="57"/>
      <c r="Y64636" s="28"/>
      <c r="Z64636" s="28"/>
      <c r="AA64636" s="28"/>
      <c r="AB64636" s="28"/>
      <c r="AC64636" s="28"/>
      <c r="AD64636" s="28"/>
      <c r="AE64636" s="28"/>
      <c r="AF64636" s="28"/>
      <c r="AG64636" s="28"/>
      <c r="AH64636" s="28"/>
      <c r="AI64636" s="28"/>
      <c r="AJ64636" s="28"/>
      <c r="AK64636" s="28"/>
      <c r="AL64636" s="28"/>
      <c r="AM64636" s="28"/>
      <c r="AN64636" s="28"/>
      <c r="AO64636" s="28"/>
      <c r="AP64636" s="28"/>
      <c r="AQ64636" s="28"/>
      <c r="AR64636" s="28"/>
      <c r="AS64636" s="28"/>
      <c r="AT64636" s="28"/>
      <c r="AU64636" s="28"/>
    </row>
    <row r="64637" spans="9:47">
      <c r="I64637" s="57"/>
      <c r="J64637" s="57"/>
      <c r="Y64637" s="28"/>
      <c r="Z64637" s="28"/>
      <c r="AA64637" s="28"/>
      <c r="AB64637" s="28"/>
      <c r="AC64637" s="28"/>
      <c r="AD64637" s="28"/>
      <c r="AE64637" s="28"/>
      <c r="AF64637" s="28"/>
      <c r="AG64637" s="28"/>
      <c r="AH64637" s="28"/>
      <c r="AI64637" s="28"/>
      <c r="AJ64637" s="28"/>
      <c r="AK64637" s="28"/>
      <c r="AL64637" s="28"/>
      <c r="AM64637" s="28"/>
      <c r="AN64637" s="28"/>
      <c r="AO64637" s="28"/>
      <c r="AP64637" s="28"/>
      <c r="AQ64637" s="28"/>
      <c r="AR64637" s="28"/>
      <c r="AS64637" s="28"/>
      <c r="AT64637" s="28"/>
      <c r="AU64637" s="28"/>
    </row>
    <row r="64638" spans="9:47">
      <c r="I64638" s="57"/>
      <c r="J64638" s="57"/>
      <c r="Y64638" s="28"/>
      <c r="Z64638" s="28"/>
      <c r="AA64638" s="28"/>
      <c r="AB64638" s="28"/>
      <c r="AC64638" s="28"/>
      <c r="AD64638" s="28"/>
      <c r="AE64638" s="28"/>
      <c r="AF64638" s="28"/>
      <c r="AG64638" s="28"/>
      <c r="AH64638" s="28"/>
      <c r="AI64638" s="28"/>
      <c r="AJ64638" s="28"/>
      <c r="AK64638" s="28"/>
      <c r="AL64638" s="28"/>
      <c r="AM64638" s="28"/>
      <c r="AN64638" s="28"/>
      <c r="AO64638" s="28"/>
      <c r="AP64638" s="28"/>
      <c r="AQ64638" s="28"/>
      <c r="AR64638" s="28"/>
      <c r="AS64638" s="28"/>
      <c r="AT64638" s="28"/>
      <c r="AU64638" s="28"/>
    </row>
    <row r="64639" spans="9:47">
      <c r="I64639" s="57"/>
      <c r="J64639" s="57"/>
      <c r="Y64639" s="28"/>
      <c r="Z64639" s="28"/>
      <c r="AA64639" s="28"/>
      <c r="AB64639" s="28"/>
      <c r="AC64639" s="28"/>
      <c r="AD64639" s="28"/>
      <c r="AE64639" s="28"/>
      <c r="AF64639" s="28"/>
      <c r="AG64639" s="28"/>
      <c r="AH64639" s="28"/>
      <c r="AI64639" s="28"/>
      <c r="AJ64639" s="28"/>
      <c r="AK64639" s="28"/>
      <c r="AL64639" s="28"/>
      <c r="AM64639" s="28"/>
      <c r="AN64639" s="28"/>
      <c r="AO64639" s="28"/>
      <c r="AP64639" s="28"/>
      <c r="AQ64639" s="28"/>
      <c r="AR64639" s="28"/>
      <c r="AS64639" s="28"/>
      <c r="AT64639" s="28"/>
      <c r="AU64639" s="28"/>
    </row>
    <row r="64640" spans="9:47">
      <c r="I64640" s="57"/>
      <c r="J64640" s="57"/>
      <c r="Y64640" s="28"/>
      <c r="Z64640" s="28"/>
      <c r="AA64640" s="28"/>
      <c r="AB64640" s="28"/>
      <c r="AC64640" s="28"/>
      <c r="AD64640" s="28"/>
      <c r="AE64640" s="28"/>
      <c r="AF64640" s="28"/>
      <c r="AG64640" s="28"/>
      <c r="AH64640" s="28"/>
      <c r="AI64640" s="28"/>
      <c r="AJ64640" s="28"/>
      <c r="AK64640" s="28"/>
      <c r="AL64640" s="28"/>
      <c r="AM64640" s="28"/>
      <c r="AN64640" s="28"/>
      <c r="AO64640" s="28"/>
      <c r="AP64640" s="28"/>
      <c r="AQ64640" s="28"/>
      <c r="AR64640" s="28"/>
      <c r="AS64640" s="28"/>
      <c r="AT64640" s="28"/>
      <c r="AU64640" s="28"/>
    </row>
    <row r="64641" spans="9:47">
      <c r="I64641" s="57"/>
      <c r="J64641" s="57"/>
      <c r="Y64641" s="28"/>
      <c r="Z64641" s="28"/>
      <c r="AA64641" s="28"/>
      <c r="AB64641" s="28"/>
      <c r="AC64641" s="28"/>
      <c r="AD64641" s="28"/>
      <c r="AE64641" s="28"/>
      <c r="AF64641" s="28"/>
      <c r="AG64641" s="28"/>
      <c r="AH64641" s="28"/>
      <c r="AI64641" s="28"/>
      <c r="AJ64641" s="28"/>
      <c r="AK64641" s="28"/>
      <c r="AL64641" s="28"/>
      <c r="AM64641" s="28"/>
      <c r="AN64641" s="28"/>
      <c r="AO64641" s="28"/>
      <c r="AP64641" s="28"/>
      <c r="AQ64641" s="28"/>
      <c r="AR64641" s="28"/>
      <c r="AS64641" s="28"/>
      <c r="AT64641" s="28"/>
      <c r="AU64641" s="28"/>
    </row>
    <row r="64642" spans="9:47">
      <c r="I64642" s="57"/>
      <c r="J64642" s="57"/>
      <c r="Y64642" s="28"/>
      <c r="Z64642" s="28"/>
      <c r="AA64642" s="28"/>
      <c r="AB64642" s="28"/>
      <c r="AC64642" s="28"/>
      <c r="AD64642" s="28"/>
      <c r="AE64642" s="28"/>
      <c r="AF64642" s="28"/>
      <c r="AG64642" s="28"/>
      <c r="AH64642" s="28"/>
      <c r="AI64642" s="28"/>
      <c r="AJ64642" s="28"/>
      <c r="AK64642" s="28"/>
      <c r="AL64642" s="28"/>
      <c r="AM64642" s="28"/>
      <c r="AN64642" s="28"/>
      <c r="AO64642" s="28"/>
      <c r="AP64642" s="28"/>
      <c r="AQ64642" s="28"/>
      <c r="AR64642" s="28"/>
      <c r="AS64642" s="28"/>
      <c r="AT64642" s="28"/>
      <c r="AU64642" s="28"/>
    </row>
    <row r="64643" spans="9:47">
      <c r="I64643" s="57"/>
      <c r="J64643" s="57"/>
      <c r="Y64643" s="28"/>
      <c r="Z64643" s="28"/>
      <c r="AA64643" s="28"/>
      <c r="AB64643" s="28"/>
      <c r="AC64643" s="28"/>
      <c r="AD64643" s="28"/>
      <c r="AE64643" s="28"/>
      <c r="AF64643" s="28"/>
      <c r="AG64643" s="28"/>
      <c r="AH64643" s="28"/>
      <c r="AI64643" s="28"/>
      <c r="AJ64643" s="28"/>
      <c r="AK64643" s="28"/>
      <c r="AL64643" s="28"/>
      <c r="AM64643" s="28"/>
      <c r="AN64643" s="28"/>
      <c r="AO64643" s="28"/>
      <c r="AP64643" s="28"/>
      <c r="AQ64643" s="28"/>
      <c r="AR64643" s="28"/>
      <c r="AS64643" s="28"/>
      <c r="AT64643" s="28"/>
      <c r="AU64643" s="28"/>
    </row>
    <row r="64644" spans="9:47">
      <c r="I64644" s="57"/>
      <c r="J64644" s="57"/>
      <c r="Y64644" s="28"/>
      <c r="Z64644" s="28"/>
      <c r="AA64644" s="28"/>
      <c r="AB64644" s="28"/>
      <c r="AC64644" s="28"/>
      <c r="AD64644" s="28"/>
      <c r="AE64644" s="28"/>
      <c r="AF64644" s="28"/>
      <c r="AG64644" s="28"/>
      <c r="AH64644" s="28"/>
      <c r="AI64644" s="28"/>
      <c r="AJ64644" s="28"/>
      <c r="AK64644" s="28"/>
      <c r="AL64644" s="28"/>
      <c r="AM64644" s="28"/>
      <c r="AN64644" s="28"/>
      <c r="AO64644" s="28"/>
      <c r="AP64644" s="28"/>
      <c r="AQ64644" s="28"/>
      <c r="AR64644" s="28"/>
      <c r="AS64644" s="28"/>
      <c r="AT64644" s="28"/>
      <c r="AU64644" s="28"/>
    </row>
    <row r="64645" spans="9:47">
      <c r="I64645" s="57"/>
      <c r="J64645" s="57"/>
      <c r="Y64645" s="28"/>
      <c r="Z64645" s="28"/>
      <c r="AA64645" s="28"/>
      <c r="AB64645" s="28"/>
      <c r="AC64645" s="28"/>
      <c r="AD64645" s="28"/>
      <c r="AE64645" s="28"/>
      <c r="AF64645" s="28"/>
      <c r="AG64645" s="28"/>
      <c r="AH64645" s="28"/>
      <c r="AI64645" s="28"/>
      <c r="AJ64645" s="28"/>
      <c r="AK64645" s="28"/>
      <c r="AL64645" s="28"/>
      <c r="AM64645" s="28"/>
      <c r="AN64645" s="28"/>
      <c r="AO64645" s="28"/>
      <c r="AP64645" s="28"/>
      <c r="AQ64645" s="28"/>
      <c r="AR64645" s="28"/>
      <c r="AS64645" s="28"/>
      <c r="AT64645" s="28"/>
      <c r="AU64645" s="28"/>
    </row>
    <row r="64646" spans="9:47">
      <c r="I64646" s="57"/>
      <c r="J64646" s="57"/>
      <c r="Y64646" s="28"/>
      <c r="Z64646" s="28"/>
      <c r="AA64646" s="28"/>
      <c r="AB64646" s="28"/>
      <c r="AC64646" s="28"/>
      <c r="AD64646" s="28"/>
      <c r="AE64646" s="28"/>
      <c r="AF64646" s="28"/>
      <c r="AG64646" s="28"/>
      <c r="AH64646" s="28"/>
      <c r="AI64646" s="28"/>
      <c r="AJ64646" s="28"/>
      <c r="AK64646" s="28"/>
      <c r="AL64646" s="28"/>
      <c r="AM64646" s="28"/>
      <c r="AN64646" s="28"/>
      <c r="AO64646" s="28"/>
      <c r="AP64646" s="28"/>
      <c r="AQ64646" s="28"/>
      <c r="AR64646" s="28"/>
      <c r="AS64646" s="28"/>
      <c r="AT64646" s="28"/>
      <c r="AU64646" s="28"/>
    </row>
    <row r="64647" spans="9:47">
      <c r="I64647" s="57"/>
      <c r="J64647" s="57"/>
      <c r="Y64647" s="28"/>
      <c r="Z64647" s="28"/>
      <c r="AA64647" s="28"/>
      <c r="AB64647" s="28"/>
      <c r="AC64647" s="28"/>
      <c r="AD64647" s="28"/>
      <c r="AE64647" s="28"/>
      <c r="AF64647" s="28"/>
      <c r="AG64647" s="28"/>
      <c r="AH64647" s="28"/>
      <c r="AI64647" s="28"/>
      <c r="AJ64647" s="28"/>
      <c r="AK64647" s="28"/>
      <c r="AL64647" s="28"/>
      <c r="AM64647" s="28"/>
      <c r="AN64647" s="28"/>
      <c r="AO64647" s="28"/>
      <c r="AP64647" s="28"/>
      <c r="AQ64647" s="28"/>
      <c r="AR64647" s="28"/>
      <c r="AS64647" s="28"/>
      <c r="AT64647" s="28"/>
      <c r="AU64647" s="28"/>
    </row>
    <row r="64648" spans="9:47">
      <c r="I64648" s="57"/>
      <c r="J64648" s="57"/>
      <c r="Y64648" s="28"/>
      <c r="Z64648" s="28"/>
      <c r="AA64648" s="28"/>
      <c r="AB64648" s="28"/>
      <c r="AC64648" s="28"/>
      <c r="AD64648" s="28"/>
      <c r="AE64648" s="28"/>
      <c r="AF64648" s="28"/>
      <c r="AG64648" s="28"/>
      <c r="AH64648" s="28"/>
      <c r="AI64648" s="28"/>
      <c r="AJ64648" s="28"/>
      <c r="AK64648" s="28"/>
      <c r="AL64648" s="28"/>
      <c r="AM64648" s="28"/>
      <c r="AN64648" s="28"/>
      <c r="AO64648" s="28"/>
      <c r="AP64648" s="28"/>
      <c r="AQ64648" s="28"/>
      <c r="AR64648" s="28"/>
      <c r="AS64648" s="28"/>
      <c r="AT64648" s="28"/>
      <c r="AU64648" s="28"/>
    </row>
    <row r="64649" spans="9:47">
      <c r="I64649" s="57"/>
      <c r="J64649" s="57"/>
      <c r="Y64649" s="28"/>
      <c r="Z64649" s="28"/>
      <c r="AA64649" s="28"/>
      <c r="AB64649" s="28"/>
      <c r="AC64649" s="28"/>
      <c r="AD64649" s="28"/>
      <c r="AE64649" s="28"/>
      <c r="AF64649" s="28"/>
      <c r="AG64649" s="28"/>
      <c r="AH64649" s="28"/>
      <c r="AI64649" s="28"/>
      <c r="AJ64649" s="28"/>
      <c r="AK64649" s="28"/>
      <c r="AL64649" s="28"/>
      <c r="AM64649" s="28"/>
      <c r="AN64649" s="28"/>
      <c r="AO64649" s="28"/>
      <c r="AP64649" s="28"/>
      <c r="AQ64649" s="28"/>
      <c r="AR64649" s="28"/>
      <c r="AS64649" s="28"/>
      <c r="AT64649" s="28"/>
      <c r="AU64649" s="28"/>
    </row>
    <row r="64650" spans="9:47">
      <c r="I64650" s="57"/>
      <c r="J64650" s="57"/>
      <c r="Y64650" s="28"/>
      <c r="Z64650" s="28"/>
      <c r="AA64650" s="28"/>
      <c r="AB64650" s="28"/>
      <c r="AC64650" s="28"/>
      <c r="AD64650" s="28"/>
      <c r="AE64650" s="28"/>
      <c r="AF64650" s="28"/>
      <c r="AG64650" s="28"/>
      <c r="AH64650" s="28"/>
      <c r="AI64650" s="28"/>
      <c r="AJ64650" s="28"/>
      <c r="AK64650" s="28"/>
      <c r="AL64650" s="28"/>
      <c r="AM64650" s="28"/>
      <c r="AN64650" s="28"/>
      <c r="AO64650" s="28"/>
      <c r="AP64650" s="28"/>
      <c r="AQ64650" s="28"/>
      <c r="AR64650" s="28"/>
      <c r="AS64650" s="28"/>
      <c r="AT64650" s="28"/>
      <c r="AU64650" s="28"/>
    </row>
    <row r="64651" spans="9:47">
      <c r="I64651" s="57"/>
      <c r="J64651" s="57"/>
      <c r="Y64651" s="28"/>
      <c r="Z64651" s="28"/>
      <c r="AA64651" s="28"/>
      <c r="AB64651" s="28"/>
      <c r="AC64651" s="28"/>
      <c r="AD64651" s="28"/>
      <c r="AE64651" s="28"/>
      <c r="AF64651" s="28"/>
      <c r="AG64651" s="28"/>
      <c r="AH64651" s="28"/>
      <c r="AI64651" s="28"/>
      <c r="AJ64651" s="28"/>
      <c r="AK64651" s="28"/>
      <c r="AL64651" s="28"/>
      <c r="AM64651" s="28"/>
      <c r="AN64651" s="28"/>
      <c r="AO64651" s="28"/>
      <c r="AP64651" s="28"/>
      <c r="AQ64651" s="28"/>
      <c r="AR64651" s="28"/>
      <c r="AS64651" s="28"/>
      <c r="AT64651" s="28"/>
      <c r="AU64651" s="28"/>
    </row>
    <row r="64652" spans="9:47">
      <c r="I64652" s="57"/>
      <c r="J64652" s="57"/>
      <c r="Y64652" s="28"/>
      <c r="Z64652" s="28"/>
      <c r="AA64652" s="28"/>
      <c r="AB64652" s="28"/>
      <c r="AC64652" s="28"/>
      <c r="AD64652" s="28"/>
      <c r="AE64652" s="28"/>
      <c r="AF64652" s="28"/>
      <c r="AG64652" s="28"/>
      <c r="AH64652" s="28"/>
      <c r="AI64652" s="28"/>
      <c r="AJ64652" s="28"/>
      <c r="AK64652" s="28"/>
      <c r="AL64652" s="28"/>
      <c r="AM64652" s="28"/>
      <c r="AN64652" s="28"/>
      <c r="AO64652" s="28"/>
      <c r="AP64652" s="28"/>
      <c r="AQ64652" s="28"/>
      <c r="AR64652" s="28"/>
      <c r="AS64652" s="28"/>
      <c r="AT64652" s="28"/>
      <c r="AU64652" s="28"/>
    </row>
    <row r="64653" spans="9:47">
      <c r="I64653" s="57"/>
      <c r="J64653" s="57"/>
      <c r="Y64653" s="28"/>
      <c r="Z64653" s="28"/>
      <c r="AA64653" s="28"/>
      <c r="AB64653" s="28"/>
      <c r="AC64653" s="28"/>
      <c r="AD64653" s="28"/>
      <c r="AE64653" s="28"/>
      <c r="AF64653" s="28"/>
      <c r="AG64653" s="28"/>
      <c r="AH64653" s="28"/>
      <c r="AI64653" s="28"/>
      <c r="AJ64653" s="28"/>
      <c r="AK64653" s="28"/>
      <c r="AL64653" s="28"/>
      <c r="AM64653" s="28"/>
      <c r="AN64653" s="28"/>
      <c r="AO64653" s="28"/>
      <c r="AP64653" s="28"/>
      <c r="AQ64653" s="28"/>
      <c r="AR64653" s="28"/>
      <c r="AS64653" s="28"/>
      <c r="AT64653" s="28"/>
      <c r="AU64653" s="28"/>
    </row>
    <row r="64654" spans="9:47">
      <c r="I64654" s="57"/>
      <c r="J64654" s="57"/>
      <c r="Y64654" s="28"/>
      <c r="Z64654" s="28"/>
      <c r="AA64654" s="28"/>
      <c r="AB64654" s="28"/>
      <c r="AC64654" s="28"/>
      <c r="AD64654" s="28"/>
      <c r="AE64654" s="28"/>
      <c r="AF64654" s="28"/>
      <c r="AG64654" s="28"/>
      <c r="AH64654" s="28"/>
      <c r="AI64654" s="28"/>
      <c r="AJ64654" s="28"/>
      <c r="AK64654" s="28"/>
      <c r="AL64654" s="28"/>
      <c r="AM64654" s="28"/>
      <c r="AN64654" s="28"/>
      <c r="AO64654" s="28"/>
      <c r="AP64654" s="28"/>
      <c r="AQ64654" s="28"/>
      <c r="AR64654" s="28"/>
      <c r="AS64654" s="28"/>
      <c r="AT64654" s="28"/>
      <c r="AU64654" s="28"/>
    </row>
    <row r="64655" spans="9:47">
      <c r="I64655" s="57"/>
      <c r="J64655" s="57"/>
      <c r="Y64655" s="28"/>
      <c r="Z64655" s="28"/>
      <c r="AA64655" s="28"/>
      <c r="AB64655" s="28"/>
      <c r="AC64655" s="28"/>
      <c r="AD64655" s="28"/>
      <c r="AE64655" s="28"/>
      <c r="AF64655" s="28"/>
      <c r="AG64655" s="28"/>
      <c r="AH64655" s="28"/>
      <c r="AI64655" s="28"/>
      <c r="AJ64655" s="28"/>
      <c r="AK64655" s="28"/>
      <c r="AL64655" s="28"/>
      <c r="AM64655" s="28"/>
      <c r="AN64655" s="28"/>
      <c r="AO64655" s="28"/>
      <c r="AP64655" s="28"/>
      <c r="AQ64655" s="28"/>
      <c r="AR64655" s="28"/>
      <c r="AS64655" s="28"/>
      <c r="AT64655" s="28"/>
      <c r="AU64655" s="28"/>
    </row>
    <row r="64656" spans="9:47">
      <c r="I64656" s="57"/>
      <c r="J64656" s="57"/>
      <c r="Y64656" s="28"/>
      <c r="Z64656" s="28"/>
      <c r="AA64656" s="28"/>
      <c r="AB64656" s="28"/>
      <c r="AC64656" s="28"/>
      <c r="AD64656" s="28"/>
      <c r="AE64656" s="28"/>
      <c r="AF64656" s="28"/>
      <c r="AG64656" s="28"/>
      <c r="AH64656" s="28"/>
      <c r="AI64656" s="28"/>
      <c r="AJ64656" s="28"/>
      <c r="AK64656" s="28"/>
      <c r="AL64656" s="28"/>
      <c r="AM64656" s="28"/>
      <c r="AN64656" s="28"/>
      <c r="AO64656" s="28"/>
      <c r="AP64656" s="28"/>
      <c r="AQ64656" s="28"/>
      <c r="AR64656" s="28"/>
      <c r="AS64656" s="28"/>
      <c r="AT64656" s="28"/>
      <c r="AU64656" s="28"/>
    </row>
    <row r="64657" spans="9:47">
      <c r="I64657" s="57"/>
      <c r="J64657" s="57"/>
      <c r="Y64657" s="28"/>
      <c r="Z64657" s="28"/>
      <c r="AA64657" s="28"/>
      <c r="AB64657" s="28"/>
      <c r="AC64657" s="28"/>
      <c r="AD64657" s="28"/>
      <c r="AE64657" s="28"/>
      <c r="AF64657" s="28"/>
      <c r="AG64657" s="28"/>
      <c r="AH64657" s="28"/>
      <c r="AI64657" s="28"/>
      <c r="AJ64657" s="28"/>
      <c r="AK64657" s="28"/>
      <c r="AL64657" s="28"/>
      <c r="AM64657" s="28"/>
      <c r="AN64657" s="28"/>
      <c r="AO64657" s="28"/>
      <c r="AP64657" s="28"/>
      <c r="AQ64657" s="28"/>
      <c r="AR64657" s="28"/>
      <c r="AS64657" s="28"/>
      <c r="AT64657" s="28"/>
      <c r="AU64657" s="28"/>
    </row>
    <row r="64658" spans="9:47">
      <c r="I64658" s="57"/>
      <c r="J64658" s="57"/>
      <c r="Y64658" s="28"/>
      <c r="Z64658" s="28"/>
      <c r="AA64658" s="28"/>
      <c r="AB64658" s="28"/>
      <c r="AC64658" s="28"/>
      <c r="AD64658" s="28"/>
      <c r="AE64658" s="28"/>
      <c r="AF64658" s="28"/>
      <c r="AG64658" s="28"/>
      <c r="AH64658" s="28"/>
      <c r="AI64658" s="28"/>
      <c r="AJ64658" s="28"/>
      <c r="AK64658" s="28"/>
      <c r="AL64658" s="28"/>
      <c r="AM64658" s="28"/>
      <c r="AN64658" s="28"/>
      <c r="AO64658" s="28"/>
      <c r="AP64658" s="28"/>
      <c r="AQ64658" s="28"/>
      <c r="AR64658" s="28"/>
      <c r="AS64658" s="28"/>
      <c r="AT64658" s="28"/>
      <c r="AU64658" s="28"/>
    </row>
    <row r="64659" spans="9:47">
      <c r="I64659" s="57"/>
      <c r="J64659" s="57"/>
      <c r="Y64659" s="28"/>
      <c r="Z64659" s="28"/>
      <c r="AA64659" s="28"/>
      <c r="AB64659" s="28"/>
      <c r="AC64659" s="28"/>
      <c r="AD64659" s="28"/>
      <c r="AE64659" s="28"/>
      <c r="AF64659" s="28"/>
      <c r="AG64659" s="28"/>
      <c r="AH64659" s="28"/>
      <c r="AI64659" s="28"/>
      <c r="AJ64659" s="28"/>
      <c r="AK64659" s="28"/>
      <c r="AL64659" s="28"/>
      <c r="AM64659" s="28"/>
      <c r="AN64659" s="28"/>
      <c r="AO64659" s="28"/>
      <c r="AP64659" s="28"/>
      <c r="AQ64659" s="28"/>
      <c r="AR64659" s="28"/>
      <c r="AS64659" s="28"/>
      <c r="AT64659" s="28"/>
      <c r="AU64659" s="28"/>
    </row>
    <row r="64660" spans="9:47">
      <c r="I64660" s="57"/>
      <c r="J64660" s="57"/>
      <c r="Y64660" s="28"/>
      <c r="Z64660" s="28"/>
      <c r="AA64660" s="28"/>
      <c r="AB64660" s="28"/>
      <c r="AC64660" s="28"/>
      <c r="AD64660" s="28"/>
      <c r="AE64660" s="28"/>
      <c r="AF64660" s="28"/>
      <c r="AG64660" s="28"/>
      <c r="AH64660" s="28"/>
      <c r="AI64660" s="28"/>
      <c r="AJ64660" s="28"/>
      <c r="AK64660" s="28"/>
      <c r="AL64660" s="28"/>
      <c r="AM64660" s="28"/>
      <c r="AN64660" s="28"/>
      <c r="AO64660" s="28"/>
      <c r="AP64660" s="28"/>
      <c r="AQ64660" s="28"/>
      <c r="AR64660" s="28"/>
      <c r="AS64660" s="28"/>
      <c r="AT64660" s="28"/>
      <c r="AU64660" s="28"/>
    </row>
    <row r="64661" spans="9:47">
      <c r="I64661" s="57"/>
      <c r="J64661" s="57"/>
      <c r="Y64661" s="28"/>
      <c r="Z64661" s="28"/>
      <c r="AA64661" s="28"/>
      <c r="AB64661" s="28"/>
      <c r="AC64661" s="28"/>
      <c r="AD64661" s="28"/>
      <c r="AE64661" s="28"/>
      <c r="AF64661" s="28"/>
      <c r="AG64661" s="28"/>
      <c r="AH64661" s="28"/>
      <c r="AI64661" s="28"/>
      <c r="AJ64661" s="28"/>
      <c r="AK64661" s="28"/>
      <c r="AL64661" s="28"/>
      <c r="AM64661" s="28"/>
      <c r="AN64661" s="28"/>
      <c r="AO64661" s="28"/>
      <c r="AP64661" s="28"/>
      <c r="AQ64661" s="28"/>
      <c r="AR64661" s="28"/>
      <c r="AS64661" s="28"/>
      <c r="AT64661" s="28"/>
      <c r="AU64661" s="28"/>
    </row>
    <row r="64662" spans="9:47">
      <c r="I64662" s="57"/>
      <c r="J64662" s="57"/>
      <c r="Y64662" s="28"/>
      <c r="Z64662" s="28"/>
      <c r="AA64662" s="28"/>
      <c r="AB64662" s="28"/>
      <c r="AC64662" s="28"/>
      <c r="AD64662" s="28"/>
      <c r="AE64662" s="28"/>
      <c r="AF64662" s="28"/>
      <c r="AG64662" s="28"/>
      <c r="AH64662" s="28"/>
      <c r="AI64662" s="28"/>
      <c r="AJ64662" s="28"/>
      <c r="AK64662" s="28"/>
      <c r="AL64662" s="28"/>
      <c r="AM64662" s="28"/>
      <c r="AN64662" s="28"/>
      <c r="AO64662" s="28"/>
      <c r="AP64662" s="28"/>
      <c r="AQ64662" s="28"/>
      <c r="AR64662" s="28"/>
      <c r="AS64662" s="28"/>
      <c r="AT64662" s="28"/>
      <c r="AU64662" s="28"/>
    </row>
    <row r="64663" spans="9:47">
      <c r="I64663" s="57"/>
      <c r="J64663" s="57"/>
      <c r="Y64663" s="28"/>
      <c r="Z64663" s="28"/>
      <c r="AA64663" s="28"/>
      <c r="AB64663" s="28"/>
      <c r="AC64663" s="28"/>
      <c r="AD64663" s="28"/>
      <c r="AE64663" s="28"/>
      <c r="AF64663" s="28"/>
      <c r="AG64663" s="28"/>
      <c r="AH64663" s="28"/>
      <c r="AI64663" s="28"/>
      <c r="AJ64663" s="28"/>
      <c r="AK64663" s="28"/>
      <c r="AL64663" s="28"/>
      <c r="AM64663" s="28"/>
      <c r="AN64663" s="28"/>
      <c r="AO64663" s="28"/>
      <c r="AP64663" s="28"/>
      <c r="AQ64663" s="28"/>
      <c r="AR64663" s="28"/>
      <c r="AS64663" s="28"/>
      <c r="AT64663" s="28"/>
      <c r="AU64663" s="28"/>
    </row>
    <row r="64664" spans="9:47">
      <c r="I64664" s="57"/>
      <c r="J64664" s="57"/>
      <c r="Y64664" s="28"/>
      <c r="Z64664" s="28"/>
      <c r="AA64664" s="28"/>
      <c r="AB64664" s="28"/>
      <c r="AC64664" s="28"/>
      <c r="AD64664" s="28"/>
      <c r="AE64664" s="28"/>
      <c r="AF64664" s="28"/>
      <c r="AG64664" s="28"/>
      <c r="AH64664" s="28"/>
      <c r="AI64664" s="28"/>
      <c r="AJ64664" s="28"/>
      <c r="AK64664" s="28"/>
      <c r="AL64664" s="28"/>
      <c r="AM64664" s="28"/>
      <c r="AN64664" s="28"/>
      <c r="AO64664" s="28"/>
      <c r="AP64664" s="28"/>
      <c r="AQ64664" s="28"/>
      <c r="AR64664" s="28"/>
      <c r="AS64664" s="28"/>
      <c r="AT64664" s="28"/>
      <c r="AU64664" s="28"/>
    </row>
    <row r="64665" spans="9:47">
      <c r="I64665" s="57"/>
      <c r="J64665" s="57"/>
      <c r="Y64665" s="28"/>
      <c r="Z64665" s="28"/>
      <c r="AA64665" s="28"/>
      <c r="AB64665" s="28"/>
      <c r="AC64665" s="28"/>
      <c r="AD64665" s="28"/>
      <c r="AE64665" s="28"/>
      <c r="AF64665" s="28"/>
      <c r="AG64665" s="28"/>
      <c r="AH64665" s="28"/>
      <c r="AI64665" s="28"/>
      <c r="AJ64665" s="28"/>
      <c r="AK64665" s="28"/>
      <c r="AL64665" s="28"/>
      <c r="AM64665" s="28"/>
      <c r="AN64665" s="28"/>
      <c r="AO64665" s="28"/>
      <c r="AP64665" s="28"/>
      <c r="AQ64665" s="28"/>
      <c r="AR64665" s="28"/>
      <c r="AS64665" s="28"/>
      <c r="AT64665" s="28"/>
      <c r="AU64665" s="28"/>
    </row>
    <row r="64666" spans="9:47">
      <c r="I64666" s="57"/>
      <c r="J64666" s="57"/>
      <c r="Y64666" s="28"/>
      <c r="Z64666" s="28"/>
      <c r="AA64666" s="28"/>
      <c r="AB64666" s="28"/>
      <c r="AC64666" s="28"/>
      <c r="AD64666" s="28"/>
      <c r="AE64666" s="28"/>
      <c r="AF64666" s="28"/>
      <c r="AG64666" s="28"/>
      <c r="AH64666" s="28"/>
      <c r="AI64666" s="28"/>
      <c r="AJ64666" s="28"/>
      <c r="AK64666" s="28"/>
      <c r="AL64666" s="28"/>
      <c r="AM64666" s="28"/>
      <c r="AN64666" s="28"/>
      <c r="AO64666" s="28"/>
      <c r="AP64666" s="28"/>
      <c r="AQ64666" s="28"/>
      <c r="AR64666" s="28"/>
      <c r="AS64666" s="28"/>
      <c r="AT64666" s="28"/>
      <c r="AU64666" s="28"/>
    </row>
    <row r="64667" spans="9:47">
      <c r="I64667" s="57"/>
      <c r="J64667" s="57"/>
      <c r="Y64667" s="28"/>
      <c r="Z64667" s="28"/>
      <c r="AA64667" s="28"/>
      <c r="AB64667" s="28"/>
      <c r="AC64667" s="28"/>
      <c r="AD64667" s="28"/>
      <c r="AE64667" s="28"/>
      <c r="AF64667" s="28"/>
      <c r="AG64667" s="28"/>
      <c r="AH64667" s="28"/>
      <c r="AI64667" s="28"/>
      <c r="AJ64667" s="28"/>
      <c r="AK64667" s="28"/>
      <c r="AL64667" s="28"/>
      <c r="AM64667" s="28"/>
      <c r="AN64667" s="28"/>
      <c r="AO64667" s="28"/>
      <c r="AP64667" s="28"/>
      <c r="AQ64667" s="28"/>
      <c r="AR64667" s="28"/>
      <c r="AS64667" s="28"/>
      <c r="AT64667" s="28"/>
      <c r="AU64667" s="28"/>
    </row>
    <row r="64668" spans="9:47">
      <c r="I64668" s="57"/>
      <c r="J64668" s="57"/>
      <c r="Y64668" s="28"/>
      <c r="Z64668" s="28"/>
      <c r="AA64668" s="28"/>
      <c r="AB64668" s="28"/>
      <c r="AC64668" s="28"/>
      <c r="AD64668" s="28"/>
      <c r="AE64668" s="28"/>
      <c r="AF64668" s="28"/>
      <c r="AG64668" s="28"/>
      <c r="AH64668" s="28"/>
      <c r="AI64668" s="28"/>
      <c r="AJ64668" s="28"/>
      <c r="AK64668" s="28"/>
      <c r="AL64668" s="28"/>
      <c r="AM64668" s="28"/>
      <c r="AN64668" s="28"/>
      <c r="AO64668" s="28"/>
      <c r="AP64668" s="28"/>
      <c r="AQ64668" s="28"/>
      <c r="AR64668" s="28"/>
      <c r="AS64668" s="28"/>
      <c r="AT64668" s="28"/>
      <c r="AU64668" s="28"/>
    </row>
    <row r="64669" spans="9:47">
      <c r="I64669" s="57"/>
      <c r="J64669" s="57"/>
      <c r="Y64669" s="28"/>
      <c r="Z64669" s="28"/>
      <c r="AA64669" s="28"/>
      <c r="AB64669" s="28"/>
      <c r="AC64669" s="28"/>
      <c r="AD64669" s="28"/>
      <c r="AE64669" s="28"/>
      <c r="AF64669" s="28"/>
      <c r="AG64669" s="28"/>
      <c r="AH64669" s="28"/>
      <c r="AI64669" s="28"/>
      <c r="AJ64669" s="28"/>
      <c r="AK64669" s="28"/>
      <c r="AL64669" s="28"/>
      <c r="AM64669" s="28"/>
      <c r="AN64669" s="28"/>
      <c r="AO64669" s="28"/>
      <c r="AP64669" s="28"/>
      <c r="AQ64669" s="28"/>
      <c r="AR64669" s="28"/>
      <c r="AS64669" s="28"/>
      <c r="AT64669" s="28"/>
      <c r="AU64669" s="28"/>
    </row>
    <row r="64670" spans="9:47">
      <c r="I64670" s="57"/>
      <c r="J64670" s="57"/>
      <c r="Y64670" s="28"/>
      <c r="Z64670" s="28"/>
      <c r="AA64670" s="28"/>
      <c r="AB64670" s="28"/>
      <c r="AC64670" s="28"/>
      <c r="AD64670" s="28"/>
      <c r="AE64670" s="28"/>
      <c r="AF64670" s="28"/>
      <c r="AG64670" s="28"/>
      <c r="AH64670" s="28"/>
      <c r="AI64670" s="28"/>
      <c r="AJ64670" s="28"/>
      <c r="AK64670" s="28"/>
      <c r="AL64670" s="28"/>
      <c r="AM64670" s="28"/>
      <c r="AN64670" s="28"/>
      <c r="AO64670" s="28"/>
      <c r="AP64670" s="28"/>
      <c r="AQ64670" s="28"/>
      <c r="AR64670" s="28"/>
      <c r="AS64670" s="28"/>
      <c r="AT64670" s="28"/>
      <c r="AU64670" s="28"/>
    </row>
    <row r="64671" spans="9:47">
      <c r="I64671" s="57"/>
      <c r="J64671" s="57"/>
      <c r="Y64671" s="28"/>
      <c r="Z64671" s="28"/>
      <c r="AA64671" s="28"/>
      <c r="AB64671" s="28"/>
      <c r="AC64671" s="28"/>
      <c r="AD64671" s="28"/>
      <c r="AE64671" s="28"/>
      <c r="AF64671" s="28"/>
      <c r="AG64671" s="28"/>
      <c r="AH64671" s="28"/>
      <c r="AI64671" s="28"/>
      <c r="AJ64671" s="28"/>
      <c r="AK64671" s="28"/>
      <c r="AL64671" s="28"/>
      <c r="AM64671" s="28"/>
      <c r="AN64671" s="28"/>
      <c r="AO64671" s="28"/>
      <c r="AP64671" s="28"/>
      <c r="AQ64671" s="28"/>
      <c r="AR64671" s="28"/>
      <c r="AS64671" s="28"/>
      <c r="AT64671" s="28"/>
      <c r="AU64671" s="28"/>
    </row>
    <row r="64672" spans="9:47">
      <c r="I64672" s="57"/>
      <c r="J64672" s="57"/>
      <c r="Y64672" s="28"/>
      <c r="Z64672" s="28"/>
      <c r="AA64672" s="28"/>
      <c r="AB64672" s="28"/>
      <c r="AC64672" s="28"/>
      <c r="AD64672" s="28"/>
      <c r="AE64672" s="28"/>
      <c r="AF64672" s="28"/>
      <c r="AG64672" s="28"/>
      <c r="AH64672" s="28"/>
      <c r="AI64672" s="28"/>
      <c r="AJ64672" s="28"/>
      <c r="AK64672" s="28"/>
      <c r="AL64672" s="28"/>
      <c r="AM64672" s="28"/>
      <c r="AN64672" s="28"/>
      <c r="AO64672" s="28"/>
      <c r="AP64672" s="28"/>
      <c r="AQ64672" s="28"/>
      <c r="AR64672" s="28"/>
      <c r="AS64672" s="28"/>
      <c r="AT64672" s="28"/>
      <c r="AU64672" s="28"/>
    </row>
    <row r="64673" spans="9:47">
      <c r="I64673" s="57"/>
      <c r="J64673" s="57"/>
      <c r="Y64673" s="28"/>
      <c r="Z64673" s="28"/>
      <c r="AA64673" s="28"/>
      <c r="AB64673" s="28"/>
      <c r="AC64673" s="28"/>
      <c r="AD64673" s="28"/>
      <c r="AE64673" s="28"/>
      <c r="AF64673" s="28"/>
      <c r="AG64673" s="28"/>
      <c r="AH64673" s="28"/>
      <c r="AI64673" s="28"/>
      <c r="AJ64673" s="28"/>
      <c r="AK64673" s="28"/>
      <c r="AL64673" s="28"/>
      <c r="AM64673" s="28"/>
      <c r="AN64673" s="28"/>
      <c r="AO64673" s="28"/>
      <c r="AP64673" s="28"/>
      <c r="AQ64673" s="28"/>
      <c r="AR64673" s="28"/>
      <c r="AS64673" s="28"/>
      <c r="AT64673" s="28"/>
      <c r="AU64673" s="28"/>
    </row>
    <row r="64674" spans="9:47">
      <c r="I64674" s="57"/>
      <c r="J64674" s="57"/>
      <c r="Y64674" s="28"/>
      <c r="Z64674" s="28"/>
      <c r="AA64674" s="28"/>
      <c r="AB64674" s="28"/>
      <c r="AC64674" s="28"/>
      <c r="AD64674" s="28"/>
      <c r="AE64674" s="28"/>
      <c r="AF64674" s="28"/>
      <c r="AG64674" s="28"/>
      <c r="AH64674" s="28"/>
      <c r="AI64674" s="28"/>
      <c r="AJ64674" s="28"/>
      <c r="AK64674" s="28"/>
      <c r="AL64674" s="28"/>
      <c r="AM64674" s="28"/>
      <c r="AN64674" s="28"/>
      <c r="AO64674" s="28"/>
      <c r="AP64674" s="28"/>
      <c r="AQ64674" s="28"/>
      <c r="AR64674" s="28"/>
      <c r="AS64674" s="28"/>
      <c r="AT64674" s="28"/>
      <c r="AU64674" s="28"/>
    </row>
    <row r="64675" spans="9:47">
      <c r="I64675" s="57"/>
      <c r="J64675" s="57"/>
      <c r="Y64675" s="28"/>
      <c r="Z64675" s="28"/>
      <c r="AA64675" s="28"/>
      <c r="AB64675" s="28"/>
      <c r="AC64675" s="28"/>
      <c r="AD64675" s="28"/>
      <c r="AE64675" s="28"/>
      <c r="AF64675" s="28"/>
      <c r="AG64675" s="28"/>
      <c r="AH64675" s="28"/>
      <c r="AI64675" s="28"/>
      <c r="AJ64675" s="28"/>
      <c r="AK64675" s="28"/>
      <c r="AL64675" s="28"/>
      <c r="AM64675" s="28"/>
      <c r="AN64675" s="28"/>
      <c r="AO64675" s="28"/>
      <c r="AP64675" s="28"/>
      <c r="AQ64675" s="28"/>
      <c r="AR64675" s="28"/>
      <c r="AS64675" s="28"/>
      <c r="AT64675" s="28"/>
      <c r="AU64675" s="28"/>
    </row>
    <row r="64676" spans="9:47">
      <c r="I64676" s="57"/>
      <c r="J64676" s="57"/>
      <c r="Y64676" s="28"/>
      <c r="Z64676" s="28"/>
      <c r="AA64676" s="28"/>
      <c r="AB64676" s="28"/>
      <c r="AC64676" s="28"/>
      <c r="AD64676" s="28"/>
      <c r="AE64676" s="28"/>
      <c r="AF64676" s="28"/>
      <c r="AG64676" s="28"/>
      <c r="AH64676" s="28"/>
      <c r="AI64676" s="28"/>
      <c r="AJ64676" s="28"/>
      <c r="AK64676" s="28"/>
      <c r="AL64676" s="28"/>
      <c r="AM64676" s="28"/>
      <c r="AN64676" s="28"/>
      <c r="AO64676" s="28"/>
      <c r="AP64676" s="28"/>
      <c r="AQ64676" s="28"/>
      <c r="AR64676" s="28"/>
      <c r="AS64676" s="28"/>
      <c r="AT64676" s="28"/>
      <c r="AU64676" s="28"/>
    </row>
    <row r="64677" spans="9:47">
      <c r="I64677" s="57"/>
      <c r="J64677" s="57"/>
      <c r="Y64677" s="28"/>
      <c r="Z64677" s="28"/>
      <c r="AA64677" s="28"/>
      <c r="AB64677" s="28"/>
      <c r="AC64677" s="28"/>
      <c r="AD64677" s="28"/>
      <c r="AE64677" s="28"/>
      <c r="AF64677" s="28"/>
      <c r="AG64677" s="28"/>
      <c r="AH64677" s="28"/>
      <c r="AI64677" s="28"/>
      <c r="AJ64677" s="28"/>
      <c r="AK64677" s="28"/>
      <c r="AL64677" s="28"/>
      <c r="AM64677" s="28"/>
      <c r="AN64677" s="28"/>
      <c r="AO64677" s="28"/>
      <c r="AP64677" s="28"/>
      <c r="AQ64677" s="28"/>
      <c r="AR64677" s="28"/>
      <c r="AS64677" s="28"/>
      <c r="AT64677" s="28"/>
      <c r="AU64677" s="28"/>
    </row>
    <row r="64678" spans="9:47">
      <c r="I64678" s="57"/>
      <c r="J64678" s="57"/>
      <c r="Y64678" s="28"/>
      <c r="Z64678" s="28"/>
      <c r="AA64678" s="28"/>
      <c r="AB64678" s="28"/>
      <c r="AC64678" s="28"/>
      <c r="AD64678" s="28"/>
      <c r="AE64678" s="28"/>
      <c r="AF64678" s="28"/>
      <c r="AG64678" s="28"/>
      <c r="AH64678" s="28"/>
      <c r="AI64678" s="28"/>
      <c r="AJ64678" s="28"/>
      <c r="AK64678" s="28"/>
      <c r="AL64678" s="28"/>
      <c r="AM64678" s="28"/>
      <c r="AN64678" s="28"/>
      <c r="AO64678" s="28"/>
      <c r="AP64678" s="28"/>
      <c r="AQ64678" s="28"/>
      <c r="AR64678" s="28"/>
      <c r="AS64678" s="28"/>
      <c r="AT64678" s="28"/>
      <c r="AU64678" s="28"/>
    </row>
    <row r="64679" spans="9:47">
      <c r="I64679" s="57"/>
      <c r="J64679" s="57"/>
      <c r="Y64679" s="28"/>
      <c r="Z64679" s="28"/>
      <c r="AA64679" s="28"/>
      <c r="AB64679" s="28"/>
      <c r="AC64679" s="28"/>
      <c r="AD64679" s="28"/>
      <c r="AE64679" s="28"/>
      <c r="AF64679" s="28"/>
      <c r="AG64679" s="28"/>
      <c r="AH64679" s="28"/>
      <c r="AI64679" s="28"/>
      <c r="AJ64679" s="28"/>
      <c r="AK64679" s="28"/>
      <c r="AL64679" s="28"/>
      <c r="AM64679" s="28"/>
      <c r="AN64679" s="28"/>
      <c r="AO64679" s="28"/>
      <c r="AP64679" s="28"/>
      <c r="AQ64679" s="28"/>
      <c r="AR64679" s="28"/>
      <c r="AS64679" s="28"/>
      <c r="AT64679" s="28"/>
      <c r="AU64679" s="28"/>
    </row>
    <row r="64680" spans="9:47">
      <c r="I64680" s="57"/>
      <c r="J64680" s="57"/>
      <c r="Y64680" s="28"/>
      <c r="Z64680" s="28"/>
      <c r="AA64680" s="28"/>
      <c r="AB64680" s="28"/>
      <c r="AC64680" s="28"/>
      <c r="AD64680" s="28"/>
      <c r="AE64680" s="28"/>
      <c r="AF64680" s="28"/>
      <c r="AG64680" s="28"/>
      <c r="AH64680" s="28"/>
      <c r="AI64680" s="28"/>
      <c r="AJ64680" s="28"/>
      <c r="AK64680" s="28"/>
      <c r="AL64680" s="28"/>
      <c r="AM64680" s="28"/>
      <c r="AN64680" s="28"/>
      <c r="AO64680" s="28"/>
      <c r="AP64680" s="28"/>
      <c r="AQ64680" s="28"/>
      <c r="AR64680" s="28"/>
      <c r="AS64680" s="28"/>
      <c r="AT64680" s="28"/>
      <c r="AU64680" s="28"/>
    </row>
    <row r="64681" spans="9:47">
      <c r="I64681" s="57"/>
      <c r="J64681" s="57"/>
      <c r="Y64681" s="28"/>
      <c r="Z64681" s="28"/>
      <c r="AA64681" s="28"/>
      <c r="AB64681" s="28"/>
      <c r="AC64681" s="28"/>
      <c r="AD64681" s="28"/>
      <c r="AE64681" s="28"/>
      <c r="AF64681" s="28"/>
      <c r="AG64681" s="28"/>
      <c r="AH64681" s="28"/>
      <c r="AI64681" s="28"/>
      <c r="AJ64681" s="28"/>
      <c r="AK64681" s="28"/>
      <c r="AL64681" s="28"/>
      <c r="AM64681" s="28"/>
      <c r="AN64681" s="28"/>
      <c r="AO64681" s="28"/>
      <c r="AP64681" s="28"/>
      <c r="AQ64681" s="28"/>
      <c r="AR64681" s="28"/>
      <c r="AS64681" s="28"/>
      <c r="AT64681" s="28"/>
      <c r="AU64681" s="28"/>
    </row>
    <row r="64682" spans="9:47">
      <c r="I64682" s="57"/>
      <c r="J64682" s="57"/>
      <c r="Y64682" s="28"/>
      <c r="Z64682" s="28"/>
      <c r="AA64682" s="28"/>
      <c r="AB64682" s="28"/>
      <c r="AC64682" s="28"/>
      <c r="AD64682" s="28"/>
      <c r="AE64682" s="28"/>
      <c r="AF64682" s="28"/>
      <c r="AG64682" s="28"/>
      <c r="AH64682" s="28"/>
      <c r="AI64682" s="28"/>
      <c r="AJ64682" s="28"/>
      <c r="AK64682" s="28"/>
      <c r="AL64682" s="28"/>
      <c r="AM64682" s="28"/>
      <c r="AN64682" s="28"/>
      <c r="AO64682" s="28"/>
      <c r="AP64682" s="28"/>
      <c r="AQ64682" s="28"/>
      <c r="AR64682" s="28"/>
      <c r="AS64682" s="28"/>
      <c r="AT64682" s="28"/>
      <c r="AU64682" s="28"/>
    </row>
    <row r="64683" spans="9:47">
      <c r="I64683" s="57"/>
      <c r="J64683" s="57"/>
      <c r="Y64683" s="28"/>
      <c r="Z64683" s="28"/>
      <c r="AA64683" s="28"/>
      <c r="AB64683" s="28"/>
      <c r="AC64683" s="28"/>
      <c r="AD64683" s="28"/>
      <c r="AE64683" s="28"/>
      <c r="AF64683" s="28"/>
      <c r="AG64683" s="28"/>
      <c r="AH64683" s="28"/>
      <c r="AI64683" s="28"/>
      <c r="AJ64683" s="28"/>
      <c r="AK64683" s="28"/>
      <c r="AL64683" s="28"/>
      <c r="AM64683" s="28"/>
      <c r="AN64683" s="28"/>
      <c r="AO64683" s="28"/>
      <c r="AP64683" s="28"/>
      <c r="AQ64683" s="28"/>
      <c r="AR64683" s="28"/>
      <c r="AS64683" s="28"/>
      <c r="AT64683" s="28"/>
      <c r="AU64683" s="28"/>
    </row>
    <row r="64684" spans="9:47">
      <c r="I64684" s="57"/>
      <c r="J64684" s="57"/>
      <c r="Y64684" s="28"/>
      <c r="Z64684" s="28"/>
      <c r="AA64684" s="28"/>
      <c r="AB64684" s="28"/>
      <c r="AC64684" s="28"/>
      <c r="AD64684" s="28"/>
      <c r="AE64684" s="28"/>
      <c r="AF64684" s="28"/>
      <c r="AG64684" s="28"/>
      <c r="AH64684" s="28"/>
      <c r="AI64684" s="28"/>
      <c r="AJ64684" s="28"/>
      <c r="AK64684" s="28"/>
      <c r="AL64684" s="28"/>
      <c r="AM64684" s="28"/>
      <c r="AN64684" s="28"/>
      <c r="AO64684" s="28"/>
      <c r="AP64684" s="28"/>
      <c r="AQ64684" s="28"/>
      <c r="AR64684" s="28"/>
      <c r="AS64684" s="28"/>
      <c r="AT64684" s="28"/>
      <c r="AU64684" s="28"/>
    </row>
    <row r="64685" spans="9:47">
      <c r="I64685" s="57"/>
      <c r="J64685" s="57"/>
      <c r="Y64685" s="28"/>
      <c r="Z64685" s="28"/>
      <c r="AA64685" s="28"/>
      <c r="AB64685" s="28"/>
      <c r="AC64685" s="28"/>
      <c r="AD64685" s="28"/>
      <c r="AE64685" s="28"/>
      <c r="AF64685" s="28"/>
      <c r="AG64685" s="28"/>
      <c r="AH64685" s="28"/>
      <c r="AI64685" s="28"/>
      <c r="AJ64685" s="28"/>
      <c r="AK64685" s="28"/>
      <c r="AL64685" s="28"/>
      <c r="AM64685" s="28"/>
      <c r="AN64685" s="28"/>
      <c r="AO64685" s="28"/>
      <c r="AP64685" s="28"/>
      <c r="AQ64685" s="28"/>
      <c r="AR64685" s="28"/>
      <c r="AS64685" s="28"/>
      <c r="AT64685" s="28"/>
      <c r="AU64685" s="28"/>
    </row>
    <row r="64686" spans="9:47">
      <c r="I64686" s="57"/>
      <c r="J64686" s="57"/>
      <c r="Y64686" s="28"/>
      <c r="Z64686" s="28"/>
      <c r="AA64686" s="28"/>
      <c r="AB64686" s="28"/>
      <c r="AC64686" s="28"/>
      <c r="AD64686" s="28"/>
      <c r="AE64686" s="28"/>
      <c r="AF64686" s="28"/>
      <c r="AG64686" s="28"/>
      <c r="AH64686" s="28"/>
      <c r="AI64686" s="28"/>
      <c r="AJ64686" s="28"/>
      <c r="AK64686" s="28"/>
      <c r="AL64686" s="28"/>
      <c r="AM64686" s="28"/>
      <c r="AN64686" s="28"/>
      <c r="AO64686" s="28"/>
      <c r="AP64686" s="28"/>
      <c r="AQ64686" s="28"/>
      <c r="AR64686" s="28"/>
      <c r="AS64686" s="28"/>
      <c r="AT64686" s="28"/>
      <c r="AU64686" s="28"/>
    </row>
    <row r="64687" spans="9:47">
      <c r="I64687" s="57"/>
      <c r="J64687" s="57"/>
      <c r="Y64687" s="28"/>
      <c r="Z64687" s="28"/>
      <c r="AA64687" s="28"/>
      <c r="AB64687" s="28"/>
      <c r="AC64687" s="28"/>
      <c r="AD64687" s="28"/>
      <c r="AE64687" s="28"/>
      <c r="AF64687" s="28"/>
      <c r="AG64687" s="28"/>
      <c r="AH64687" s="28"/>
      <c r="AI64687" s="28"/>
      <c r="AJ64687" s="28"/>
      <c r="AK64687" s="28"/>
      <c r="AL64687" s="28"/>
      <c r="AM64687" s="28"/>
      <c r="AN64687" s="28"/>
      <c r="AO64687" s="28"/>
      <c r="AP64687" s="28"/>
      <c r="AQ64687" s="28"/>
      <c r="AR64687" s="28"/>
      <c r="AS64687" s="28"/>
      <c r="AT64687" s="28"/>
      <c r="AU64687" s="28"/>
    </row>
    <row r="64688" spans="9:47">
      <c r="I64688" s="57"/>
      <c r="J64688" s="57"/>
      <c r="Y64688" s="28"/>
      <c r="Z64688" s="28"/>
      <c r="AA64688" s="28"/>
      <c r="AB64688" s="28"/>
      <c r="AC64688" s="28"/>
      <c r="AD64688" s="28"/>
      <c r="AE64688" s="28"/>
      <c r="AF64688" s="28"/>
      <c r="AG64688" s="28"/>
      <c r="AH64688" s="28"/>
      <c r="AI64688" s="28"/>
      <c r="AJ64688" s="28"/>
      <c r="AK64688" s="28"/>
      <c r="AL64688" s="28"/>
      <c r="AM64688" s="28"/>
      <c r="AN64688" s="28"/>
      <c r="AO64688" s="28"/>
      <c r="AP64688" s="28"/>
      <c r="AQ64688" s="28"/>
      <c r="AR64688" s="28"/>
      <c r="AS64688" s="28"/>
      <c r="AT64688" s="28"/>
      <c r="AU64688" s="28"/>
    </row>
    <row r="64689" spans="9:47">
      <c r="I64689" s="57"/>
      <c r="J64689" s="57"/>
      <c r="Y64689" s="28"/>
      <c r="Z64689" s="28"/>
      <c r="AA64689" s="28"/>
      <c r="AB64689" s="28"/>
      <c r="AC64689" s="28"/>
      <c r="AD64689" s="28"/>
      <c r="AE64689" s="28"/>
      <c r="AF64689" s="28"/>
      <c r="AG64689" s="28"/>
      <c r="AH64689" s="28"/>
      <c r="AI64689" s="28"/>
      <c r="AJ64689" s="28"/>
      <c r="AK64689" s="28"/>
      <c r="AL64689" s="28"/>
      <c r="AM64689" s="28"/>
      <c r="AN64689" s="28"/>
      <c r="AO64689" s="28"/>
      <c r="AP64689" s="28"/>
      <c r="AQ64689" s="28"/>
      <c r="AR64689" s="28"/>
      <c r="AS64689" s="28"/>
      <c r="AT64689" s="28"/>
      <c r="AU64689" s="28"/>
    </row>
    <row r="64690" spans="9:47">
      <c r="I64690" s="57"/>
      <c r="J64690" s="57"/>
      <c r="Y64690" s="28"/>
      <c r="Z64690" s="28"/>
      <c r="AA64690" s="28"/>
      <c r="AB64690" s="28"/>
      <c r="AC64690" s="28"/>
      <c r="AD64690" s="28"/>
      <c r="AE64690" s="28"/>
      <c r="AF64690" s="28"/>
      <c r="AG64690" s="28"/>
      <c r="AH64690" s="28"/>
      <c r="AI64690" s="28"/>
      <c r="AJ64690" s="28"/>
      <c r="AK64690" s="28"/>
      <c r="AL64690" s="28"/>
      <c r="AM64690" s="28"/>
      <c r="AN64690" s="28"/>
      <c r="AO64690" s="28"/>
      <c r="AP64690" s="28"/>
      <c r="AQ64690" s="28"/>
      <c r="AR64690" s="28"/>
      <c r="AS64690" s="28"/>
      <c r="AT64690" s="28"/>
      <c r="AU64690" s="28"/>
    </row>
    <row r="64691" spans="9:47">
      <c r="I64691" s="57"/>
      <c r="J64691" s="57"/>
      <c r="Y64691" s="28"/>
      <c r="Z64691" s="28"/>
      <c r="AA64691" s="28"/>
      <c r="AB64691" s="28"/>
      <c r="AC64691" s="28"/>
      <c r="AD64691" s="28"/>
      <c r="AE64691" s="28"/>
      <c r="AF64691" s="28"/>
      <c r="AG64691" s="28"/>
      <c r="AH64691" s="28"/>
      <c r="AI64691" s="28"/>
      <c r="AJ64691" s="28"/>
      <c r="AK64691" s="28"/>
      <c r="AL64691" s="28"/>
      <c r="AM64691" s="28"/>
      <c r="AN64691" s="28"/>
      <c r="AO64691" s="28"/>
      <c r="AP64691" s="28"/>
      <c r="AQ64691" s="28"/>
      <c r="AR64691" s="28"/>
      <c r="AS64691" s="28"/>
      <c r="AT64691" s="28"/>
      <c r="AU64691" s="28"/>
    </row>
    <row r="64692" spans="9:47">
      <c r="I64692" s="57"/>
      <c r="J64692" s="57"/>
      <c r="Y64692" s="28"/>
      <c r="Z64692" s="28"/>
      <c r="AA64692" s="28"/>
      <c r="AB64692" s="28"/>
      <c r="AC64692" s="28"/>
      <c r="AD64692" s="28"/>
      <c r="AE64692" s="28"/>
      <c r="AF64692" s="28"/>
      <c r="AG64692" s="28"/>
      <c r="AH64692" s="28"/>
      <c r="AI64692" s="28"/>
      <c r="AJ64692" s="28"/>
      <c r="AK64692" s="28"/>
      <c r="AL64692" s="28"/>
      <c r="AM64692" s="28"/>
      <c r="AN64692" s="28"/>
      <c r="AO64692" s="28"/>
      <c r="AP64692" s="28"/>
      <c r="AQ64692" s="28"/>
      <c r="AR64692" s="28"/>
      <c r="AS64692" s="28"/>
      <c r="AT64692" s="28"/>
      <c r="AU64692" s="28"/>
    </row>
    <row r="64693" spans="9:47">
      <c r="I64693" s="57"/>
      <c r="J64693" s="57"/>
      <c r="Y64693" s="28"/>
      <c r="Z64693" s="28"/>
      <c r="AA64693" s="28"/>
      <c r="AB64693" s="28"/>
      <c r="AC64693" s="28"/>
      <c r="AD64693" s="28"/>
      <c r="AE64693" s="28"/>
      <c r="AF64693" s="28"/>
      <c r="AG64693" s="28"/>
      <c r="AH64693" s="28"/>
      <c r="AI64693" s="28"/>
      <c r="AJ64693" s="28"/>
      <c r="AK64693" s="28"/>
      <c r="AL64693" s="28"/>
      <c r="AM64693" s="28"/>
      <c r="AN64693" s="28"/>
      <c r="AO64693" s="28"/>
      <c r="AP64693" s="28"/>
      <c r="AQ64693" s="28"/>
      <c r="AR64693" s="28"/>
      <c r="AS64693" s="28"/>
      <c r="AT64693" s="28"/>
      <c r="AU64693" s="28"/>
    </row>
    <row r="64694" spans="9:47">
      <c r="I64694" s="57"/>
      <c r="J64694" s="57"/>
      <c r="Y64694" s="28"/>
      <c r="Z64694" s="28"/>
      <c r="AA64694" s="28"/>
      <c r="AB64694" s="28"/>
      <c r="AC64694" s="28"/>
      <c r="AD64694" s="28"/>
      <c r="AE64694" s="28"/>
      <c r="AF64694" s="28"/>
      <c r="AG64694" s="28"/>
      <c r="AH64694" s="28"/>
      <c r="AI64694" s="28"/>
      <c r="AJ64694" s="28"/>
      <c r="AK64694" s="28"/>
      <c r="AL64694" s="28"/>
      <c r="AM64694" s="28"/>
      <c r="AN64694" s="28"/>
      <c r="AO64694" s="28"/>
      <c r="AP64694" s="28"/>
      <c r="AQ64694" s="28"/>
      <c r="AR64694" s="28"/>
      <c r="AS64694" s="28"/>
      <c r="AT64694" s="28"/>
      <c r="AU64694" s="28"/>
    </row>
    <row r="64695" spans="9:47">
      <c r="I64695" s="57"/>
      <c r="J64695" s="57"/>
      <c r="Y64695" s="28"/>
      <c r="Z64695" s="28"/>
      <c r="AA64695" s="28"/>
      <c r="AB64695" s="28"/>
      <c r="AC64695" s="28"/>
      <c r="AD64695" s="28"/>
      <c r="AE64695" s="28"/>
      <c r="AF64695" s="28"/>
      <c r="AG64695" s="28"/>
      <c r="AH64695" s="28"/>
      <c r="AI64695" s="28"/>
      <c r="AJ64695" s="28"/>
      <c r="AK64695" s="28"/>
      <c r="AL64695" s="28"/>
      <c r="AM64695" s="28"/>
      <c r="AN64695" s="28"/>
      <c r="AO64695" s="28"/>
      <c r="AP64695" s="28"/>
      <c r="AQ64695" s="28"/>
      <c r="AR64695" s="28"/>
      <c r="AS64695" s="28"/>
      <c r="AT64695" s="28"/>
      <c r="AU64695" s="28"/>
    </row>
    <row r="64696" spans="9:47">
      <c r="I64696" s="57"/>
      <c r="J64696" s="57"/>
      <c r="Y64696" s="28"/>
      <c r="Z64696" s="28"/>
      <c r="AA64696" s="28"/>
      <c r="AB64696" s="28"/>
      <c r="AC64696" s="28"/>
      <c r="AD64696" s="28"/>
      <c r="AE64696" s="28"/>
      <c r="AF64696" s="28"/>
      <c r="AG64696" s="28"/>
      <c r="AH64696" s="28"/>
      <c r="AI64696" s="28"/>
      <c r="AJ64696" s="28"/>
      <c r="AK64696" s="28"/>
      <c r="AL64696" s="28"/>
      <c r="AM64696" s="28"/>
      <c r="AN64696" s="28"/>
      <c r="AO64696" s="28"/>
      <c r="AP64696" s="28"/>
      <c r="AQ64696" s="28"/>
      <c r="AR64696" s="28"/>
      <c r="AS64696" s="28"/>
      <c r="AT64696" s="28"/>
      <c r="AU64696" s="28"/>
    </row>
    <row r="64697" spans="9:47">
      <c r="I64697" s="57"/>
      <c r="J64697" s="57"/>
      <c r="Y64697" s="28"/>
      <c r="Z64697" s="28"/>
      <c r="AA64697" s="28"/>
      <c r="AB64697" s="28"/>
      <c r="AC64697" s="28"/>
      <c r="AD64697" s="28"/>
      <c r="AE64697" s="28"/>
      <c r="AF64697" s="28"/>
      <c r="AG64697" s="28"/>
      <c r="AH64697" s="28"/>
      <c r="AI64697" s="28"/>
      <c r="AJ64697" s="28"/>
      <c r="AK64697" s="28"/>
      <c r="AL64697" s="28"/>
      <c r="AM64697" s="28"/>
      <c r="AN64697" s="28"/>
      <c r="AO64697" s="28"/>
      <c r="AP64697" s="28"/>
      <c r="AQ64697" s="28"/>
      <c r="AR64697" s="28"/>
      <c r="AS64697" s="28"/>
      <c r="AT64697" s="28"/>
      <c r="AU64697" s="28"/>
    </row>
    <row r="64698" spans="9:47">
      <c r="I64698" s="57"/>
      <c r="J64698" s="57"/>
      <c r="Y64698" s="28"/>
      <c r="Z64698" s="28"/>
      <c r="AA64698" s="28"/>
      <c r="AB64698" s="28"/>
      <c r="AC64698" s="28"/>
      <c r="AD64698" s="28"/>
      <c r="AE64698" s="28"/>
      <c r="AF64698" s="28"/>
      <c r="AG64698" s="28"/>
      <c r="AH64698" s="28"/>
      <c r="AI64698" s="28"/>
      <c r="AJ64698" s="28"/>
      <c r="AK64698" s="28"/>
      <c r="AL64698" s="28"/>
      <c r="AM64698" s="28"/>
      <c r="AN64698" s="28"/>
      <c r="AO64698" s="28"/>
      <c r="AP64698" s="28"/>
      <c r="AQ64698" s="28"/>
      <c r="AR64698" s="28"/>
      <c r="AS64698" s="28"/>
      <c r="AT64698" s="28"/>
      <c r="AU64698" s="28"/>
    </row>
    <row r="64699" spans="9:47">
      <c r="I64699" s="57"/>
      <c r="J64699" s="57"/>
      <c r="Y64699" s="28"/>
      <c r="Z64699" s="28"/>
      <c r="AA64699" s="28"/>
      <c r="AB64699" s="28"/>
      <c r="AC64699" s="28"/>
      <c r="AD64699" s="28"/>
      <c r="AE64699" s="28"/>
      <c r="AF64699" s="28"/>
      <c r="AG64699" s="28"/>
      <c r="AH64699" s="28"/>
      <c r="AI64699" s="28"/>
      <c r="AJ64699" s="28"/>
      <c r="AK64699" s="28"/>
      <c r="AL64699" s="28"/>
      <c r="AM64699" s="28"/>
      <c r="AN64699" s="28"/>
      <c r="AO64699" s="28"/>
      <c r="AP64699" s="28"/>
      <c r="AQ64699" s="28"/>
      <c r="AR64699" s="28"/>
      <c r="AS64699" s="28"/>
      <c r="AT64699" s="28"/>
      <c r="AU64699" s="28"/>
    </row>
    <row r="64700" spans="9:47">
      <c r="I64700" s="57"/>
      <c r="J64700" s="57"/>
      <c r="Y64700" s="28"/>
      <c r="Z64700" s="28"/>
      <c r="AA64700" s="28"/>
      <c r="AB64700" s="28"/>
      <c r="AC64700" s="28"/>
      <c r="AD64700" s="28"/>
      <c r="AE64700" s="28"/>
      <c r="AF64700" s="28"/>
      <c r="AG64700" s="28"/>
      <c r="AH64700" s="28"/>
      <c r="AI64700" s="28"/>
      <c r="AJ64700" s="28"/>
      <c r="AK64700" s="28"/>
      <c r="AL64700" s="28"/>
      <c r="AM64700" s="28"/>
      <c r="AN64700" s="28"/>
      <c r="AO64700" s="28"/>
      <c r="AP64700" s="28"/>
      <c r="AQ64700" s="28"/>
      <c r="AR64700" s="28"/>
      <c r="AS64700" s="28"/>
      <c r="AT64700" s="28"/>
      <c r="AU64700" s="28"/>
    </row>
    <row r="64701" spans="9:47">
      <c r="I64701" s="57"/>
      <c r="J64701" s="57"/>
      <c r="Y64701" s="28"/>
      <c r="Z64701" s="28"/>
      <c r="AA64701" s="28"/>
      <c r="AB64701" s="28"/>
      <c r="AC64701" s="28"/>
      <c r="AD64701" s="28"/>
      <c r="AE64701" s="28"/>
      <c r="AF64701" s="28"/>
      <c r="AG64701" s="28"/>
      <c r="AH64701" s="28"/>
      <c r="AI64701" s="28"/>
      <c r="AJ64701" s="28"/>
      <c r="AK64701" s="28"/>
      <c r="AL64701" s="28"/>
      <c r="AM64701" s="28"/>
      <c r="AN64701" s="28"/>
      <c r="AO64701" s="28"/>
      <c r="AP64701" s="28"/>
      <c r="AQ64701" s="28"/>
      <c r="AR64701" s="28"/>
      <c r="AS64701" s="28"/>
      <c r="AT64701" s="28"/>
      <c r="AU64701" s="28"/>
    </row>
    <row r="64702" spans="9:47">
      <c r="I64702" s="57"/>
      <c r="J64702" s="57"/>
      <c r="Y64702" s="28"/>
      <c r="Z64702" s="28"/>
      <c r="AA64702" s="28"/>
      <c r="AB64702" s="28"/>
      <c r="AC64702" s="28"/>
      <c r="AD64702" s="28"/>
      <c r="AE64702" s="28"/>
      <c r="AF64702" s="28"/>
      <c r="AG64702" s="28"/>
      <c r="AH64702" s="28"/>
      <c r="AI64702" s="28"/>
      <c r="AJ64702" s="28"/>
      <c r="AK64702" s="28"/>
      <c r="AL64702" s="28"/>
      <c r="AM64702" s="28"/>
      <c r="AN64702" s="28"/>
      <c r="AO64702" s="28"/>
      <c r="AP64702" s="28"/>
      <c r="AQ64702" s="28"/>
      <c r="AR64702" s="28"/>
      <c r="AS64702" s="28"/>
      <c r="AT64702" s="28"/>
      <c r="AU64702" s="28"/>
    </row>
    <row r="64703" spans="9:47">
      <c r="I64703" s="57"/>
      <c r="J64703" s="57"/>
      <c r="Y64703" s="28"/>
      <c r="Z64703" s="28"/>
      <c r="AA64703" s="28"/>
      <c r="AB64703" s="28"/>
      <c r="AC64703" s="28"/>
      <c r="AD64703" s="28"/>
      <c r="AE64703" s="28"/>
      <c r="AF64703" s="28"/>
      <c r="AG64703" s="28"/>
      <c r="AH64703" s="28"/>
      <c r="AI64703" s="28"/>
      <c r="AJ64703" s="28"/>
      <c r="AK64703" s="28"/>
      <c r="AL64703" s="28"/>
      <c r="AM64703" s="28"/>
      <c r="AN64703" s="28"/>
      <c r="AO64703" s="28"/>
      <c r="AP64703" s="28"/>
      <c r="AQ64703" s="28"/>
      <c r="AR64703" s="28"/>
      <c r="AS64703" s="28"/>
      <c r="AT64703" s="28"/>
      <c r="AU64703" s="28"/>
    </row>
    <row r="64704" spans="9:47">
      <c r="I64704" s="57"/>
      <c r="J64704" s="57"/>
      <c r="Y64704" s="28"/>
      <c r="Z64704" s="28"/>
      <c r="AA64704" s="28"/>
      <c r="AB64704" s="28"/>
      <c r="AC64704" s="28"/>
      <c r="AD64704" s="28"/>
      <c r="AE64704" s="28"/>
      <c r="AF64704" s="28"/>
      <c r="AG64704" s="28"/>
      <c r="AH64704" s="28"/>
      <c r="AI64704" s="28"/>
      <c r="AJ64704" s="28"/>
      <c r="AK64704" s="28"/>
      <c r="AL64704" s="28"/>
      <c r="AM64704" s="28"/>
      <c r="AN64704" s="28"/>
      <c r="AO64704" s="28"/>
      <c r="AP64704" s="28"/>
      <c r="AQ64704" s="28"/>
      <c r="AR64704" s="28"/>
      <c r="AS64704" s="28"/>
      <c r="AT64704" s="28"/>
      <c r="AU64704" s="28"/>
    </row>
    <row r="64705" spans="9:47">
      <c r="I64705" s="57"/>
      <c r="J64705" s="57"/>
      <c r="Y64705" s="28"/>
      <c r="Z64705" s="28"/>
      <c r="AA64705" s="28"/>
      <c r="AB64705" s="28"/>
      <c r="AC64705" s="28"/>
      <c r="AD64705" s="28"/>
      <c r="AE64705" s="28"/>
      <c r="AF64705" s="28"/>
      <c r="AG64705" s="28"/>
      <c r="AH64705" s="28"/>
      <c r="AI64705" s="28"/>
      <c r="AJ64705" s="28"/>
      <c r="AK64705" s="28"/>
      <c r="AL64705" s="28"/>
      <c r="AM64705" s="28"/>
      <c r="AN64705" s="28"/>
      <c r="AO64705" s="28"/>
      <c r="AP64705" s="28"/>
      <c r="AQ64705" s="28"/>
      <c r="AR64705" s="28"/>
      <c r="AS64705" s="28"/>
      <c r="AT64705" s="28"/>
      <c r="AU64705" s="28"/>
    </row>
    <row r="64706" spans="9:47">
      <c r="I64706" s="57"/>
      <c r="J64706" s="57"/>
      <c r="Y64706" s="28"/>
      <c r="Z64706" s="28"/>
      <c r="AA64706" s="28"/>
      <c r="AB64706" s="28"/>
      <c r="AC64706" s="28"/>
      <c r="AD64706" s="28"/>
      <c r="AE64706" s="28"/>
      <c r="AF64706" s="28"/>
      <c r="AG64706" s="28"/>
      <c r="AH64706" s="28"/>
      <c r="AI64706" s="28"/>
      <c r="AJ64706" s="28"/>
      <c r="AK64706" s="28"/>
      <c r="AL64706" s="28"/>
      <c r="AM64706" s="28"/>
      <c r="AN64706" s="28"/>
      <c r="AO64706" s="28"/>
      <c r="AP64706" s="28"/>
      <c r="AQ64706" s="28"/>
      <c r="AR64706" s="28"/>
      <c r="AS64706" s="28"/>
      <c r="AT64706" s="28"/>
      <c r="AU64706" s="28"/>
    </row>
    <row r="64707" spans="9:47">
      <c r="I64707" s="57"/>
      <c r="J64707" s="57"/>
      <c r="Y64707" s="28"/>
      <c r="Z64707" s="28"/>
      <c r="AA64707" s="28"/>
      <c r="AB64707" s="28"/>
      <c r="AC64707" s="28"/>
      <c r="AD64707" s="28"/>
      <c r="AE64707" s="28"/>
      <c r="AF64707" s="28"/>
      <c r="AG64707" s="28"/>
      <c r="AH64707" s="28"/>
      <c r="AI64707" s="28"/>
      <c r="AJ64707" s="28"/>
      <c r="AK64707" s="28"/>
      <c r="AL64707" s="28"/>
      <c r="AM64707" s="28"/>
      <c r="AN64707" s="28"/>
      <c r="AO64707" s="28"/>
      <c r="AP64707" s="28"/>
      <c r="AQ64707" s="28"/>
      <c r="AR64707" s="28"/>
      <c r="AS64707" s="28"/>
      <c r="AT64707" s="28"/>
      <c r="AU64707" s="28"/>
    </row>
    <row r="64708" spans="9:47">
      <c r="I64708" s="57"/>
      <c r="J64708" s="57"/>
      <c r="Y64708" s="28"/>
      <c r="Z64708" s="28"/>
      <c r="AA64708" s="28"/>
      <c r="AB64708" s="28"/>
      <c r="AC64708" s="28"/>
      <c r="AD64708" s="28"/>
      <c r="AE64708" s="28"/>
      <c r="AF64708" s="28"/>
      <c r="AG64708" s="28"/>
      <c r="AH64708" s="28"/>
      <c r="AI64708" s="28"/>
      <c r="AJ64708" s="28"/>
      <c r="AK64708" s="28"/>
      <c r="AL64708" s="28"/>
      <c r="AM64708" s="28"/>
      <c r="AN64708" s="28"/>
      <c r="AO64708" s="28"/>
      <c r="AP64708" s="28"/>
      <c r="AQ64708" s="28"/>
      <c r="AR64708" s="28"/>
      <c r="AS64708" s="28"/>
      <c r="AT64708" s="28"/>
      <c r="AU64708" s="28"/>
    </row>
    <row r="64709" spans="9:47">
      <c r="I64709" s="57"/>
      <c r="J64709" s="57"/>
      <c r="Y64709" s="28"/>
      <c r="Z64709" s="28"/>
      <c r="AA64709" s="28"/>
      <c r="AB64709" s="28"/>
      <c r="AC64709" s="28"/>
      <c r="AD64709" s="28"/>
      <c r="AE64709" s="28"/>
      <c r="AF64709" s="28"/>
      <c r="AG64709" s="28"/>
      <c r="AH64709" s="28"/>
      <c r="AI64709" s="28"/>
      <c r="AJ64709" s="28"/>
      <c r="AK64709" s="28"/>
      <c r="AL64709" s="28"/>
      <c r="AM64709" s="28"/>
      <c r="AN64709" s="28"/>
      <c r="AO64709" s="28"/>
      <c r="AP64709" s="28"/>
      <c r="AQ64709" s="28"/>
      <c r="AR64709" s="28"/>
      <c r="AS64709" s="28"/>
      <c r="AT64709" s="28"/>
      <c r="AU64709" s="28"/>
    </row>
    <row r="64710" spans="9:47">
      <c r="I64710" s="57"/>
      <c r="J64710" s="57"/>
      <c r="Y64710" s="28"/>
      <c r="Z64710" s="28"/>
      <c r="AA64710" s="28"/>
      <c r="AB64710" s="28"/>
      <c r="AC64710" s="28"/>
      <c r="AD64710" s="28"/>
      <c r="AE64710" s="28"/>
      <c r="AF64710" s="28"/>
      <c r="AG64710" s="28"/>
      <c r="AH64710" s="28"/>
      <c r="AI64710" s="28"/>
      <c r="AJ64710" s="28"/>
      <c r="AK64710" s="28"/>
      <c r="AL64710" s="28"/>
      <c r="AM64710" s="28"/>
      <c r="AN64710" s="28"/>
      <c r="AO64710" s="28"/>
      <c r="AP64710" s="28"/>
      <c r="AQ64710" s="28"/>
      <c r="AR64710" s="28"/>
      <c r="AS64710" s="28"/>
      <c r="AT64710" s="28"/>
      <c r="AU64710" s="28"/>
    </row>
    <row r="64711" spans="9:47">
      <c r="I64711" s="57"/>
      <c r="J64711" s="57"/>
      <c r="Y64711" s="28"/>
      <c r="Z64711" s="28"/>
      <c r="AA64711" s="28"/>
      <c r="AB64711" s="28"/>
      <c r="AC64711" s="28"/>
      <c r="AD64711" s="28"/>
      <c r="AE64711" s="28"/>
      <c r="AF64711" s="28"/>
      <c r="AG64711" s="28"/>
      <c r="AH64711" s="28"/>
      <c r="AI64711" s="28"/>
      <c r="AJ64711" s="28"/>
      <c r="AK64711" s="28"/>
      <c r="AL64711" s="28"/>
      <c r="AM64711" s="28"/>
      <c r="AN64711" s="28"/>
      <c r="AO64711" s="28"/>
      <c r="AP64711" s="28"/>
      <c r="AQ64711" s="28"/>
      <c r="AR64711" s="28"/>
      <c r="AS64711" s="28"/>
      <c r="AT64711" s="28"/>
      <c r="AU64711" s="28"/>
    </row>
    <row r="64712" spans="9:47">
      <c r="I64712" s="57"/>
      <c r="J64712" s="57"/>
      <c r="Y64712" s="28"/>
      <c r="Z64712" s="28"/>
      <c r="AA64712" s="28"/>
      <c r="AB64712" s="28"/>
      <c r="AC64712" s="28"/>
      <c r="AD64712" s="28"/>
      <c r="AE64712" s="28"/>
      <c r="AF64712" s="28"/>
      <c r="AG64712" s="28"/>
      <c r="AH64712" s="28"/>
      <c r="AI64712" s="28"/>
      <c r="AJ64712" s="28"/>
      <c r="AK64712" s="28"/>
      <c r="AL64712" s="28"/>
      <c r="AM64712" s="28"/>
      <c r="AN64712" s="28"/>
      <c r="AO64712" s="28"/>
      <c r="AP64712" s="28"/>
      <c r="AQ64712" s="28"/>
      <c r="AR64712" s="28"/>
      <c r="AS64712" s="28"/>
      <c r="AT64712" s="28"/>
      <c r="AU64712" s="28"/>
    </row>
    <row r="64713" spans="9:47">
      <c r="I64713" s="57"/>
      <c r="J64713" s="57"/>
      <c r="Y64713" s="28"/>
      <c r="Z64713" s="28"/>
      <c r="AA64713" s="28"/>
      <c r="AB64713" s="28"/>
      <c r="AC64713" s="28"/>
      <c r="AD64713" s="28"/>
      <c r="AE64713" s="28"/>
      <c r="AF64713" s="28"/>
      <c r="AG64713" s="28"/>
      <c r="AH64713" s="28"/>
      <c r="AI64713" s="28"/>
      <c r="AJ64713" s="28"/>
      <c r="AK64713" s="28"/>
      <c r="AL64713" s="28"/>
      <c r="AM64713" s="28"/>
      <c r="AN64713" s="28"/>
      <c r="AO64713" s="28"/>
      <c r="AP64713" s="28"/>
      <c r="AQ64713" s="28"/>
      <c r="AR64713" s="28"/>
      <c r="AS64713" s="28"/>
      <c r="AT64713" s="28"/>
      <c r="AU64713" s="28"/>
    </row>
    <row r="64714" spans="9:47">
      <c r="I64714" s="57"/>
      <c r="J64714" s="57"/>
      <c r="Y64714" s="28"/>
      <c r="Z64714" s="28"/>
      <c r="AA64714" s="28"/>
      <c r="AB64714" s="28"/>
      <c r="AC64714" s="28"/>
      <c r="AD64714" s="28"/>
      <c r="AE64714" s="28"/>
      <c r="AF64714" s="28"/>
      <c r="AG64714" s="28"/>
      <c r="AH64714" s="28"/>
      <c r="AI64714" s="28"/>
      <c r="AJ64714" s="28"/>
      <c r="AK64714" s="28"/>
      <c r="AL64714" s="28"/>
      <c r="AM64714" s="28"/>
      <c r="AN64714" s="28"/>
      <c r="AO64714" s="28"/>
      <c r="AP64714" s="28"/>
      <c r="AQ64714" s="28"/>
      <c r="AR64714" s="28"/>
      <c r="AS64714" s="28"/>
      <c r="AT64714" s="28"/>
      <c r="AU64714" s="28"/>
    </row>
    <row r="64715" spans="9:47">
      <c r="I64715" s="57"/>
      <c r="J64715" s="57"/>
      <c r="Y64715" s="28"/>
      <c r="Z64715" s="28"/>
      <c r="AA64715" s="28"/>
      <c r="AB64715" s="28"/>
      <c r="AC64715" s="28"/>
      <c r="AD64715" s="28"/>
      <c r="AE64715" s="28"/>
      <c r="AF64715" s="28"/>
      <c r="AG64715" s="28"/>
      <c r="AH64715" s="28"/>
      <c r="AI64715" s="28"/>
      <c r="AJ64715" s="28"/>
      <c r="AK64715" s="28"/>
      <c r="AL64715" s="28"/>
      <c r="AM64715" s="28"/>
      <c r="AN64715" s="28"/>
      <c r="AO64715" s="28"/>
      <c r="AP64715" s="28"/>
      <c r="AQ64715" s="28"/>
      <c r="AR64715" s="28"/>
      <c r="AS64715" s="28"/>
      <c r="AT64715" s="28"/>
      <c r="AU64715" s="28"/>
    </row>
    <row r="64716" spans="9:47">
      <c r="I64716" s="57"/>
      <c r="J64716" s="57"/>
      <c r="Y64716" s="28"/>
      <c r="Z64716" s="28"/>
      <c r="AA64716" s="28"/>
      <c r="AB64716" s="28"/>
      <c r="AC64716" s="28"/>
      <c r="AD64716" s="28"/>
      <c r="AE64716" s="28"/>
      <c r="AF64716" s="28"/>
      <c r="AG64716" s="28"/>
      <c r="AH64716" s="28"/>
      <c r="AI64716" s="28"/>
      <c r="AJ64716" s="28"/>
      <c r="AK64716" s="28"/>
      <c r="AL64716" s="28"/>
      <c r="AM64716" s="28"/>
      <c r="AN64716" s="28"/>
      <c r="AO64716" s="28"/>
      <c r="AP64716" s="28"/>
      <c r="AQ64716" s="28"/>
      <c r="AR64716" s="28"/>
      <c r="AS64716" s="28"/>
      <c r="AT64716" s="28"/>
      <c r="AU64716" s="28"/>
    </row>
    <row r="64717" spans="9:47">
      <c r="I64717" s="57"/>
      <c r="J64717" s="57"/>
      <c r="Y64717" s="28"/>
      <c r="Z64717" s="28"/>
      <c r="AA64717" s="28"/>
      <c r="AB64717" s="28"/>
      <c r="AC64717" s="28"/>
      <c r="AD64717" s="28"/>
      <c r="AE64717" s="28"/>
      <c r="AF64717" s="28"/>
      <c r="AG64717" s="28"/>
      <c r="AH64717" s="28"/>
      <c r="AI64717" s="28"/>
      <c r="AJ64717" s="28"/>
      <c r="AK64717" s="28"/>
      <c r="AL64717" s="28"/>
      <c r="AM64717" s="28"/>
      <c r="AN64717" s="28"/>
      <c r="AO64717" s="28"/>
      <c r="AP64717" s="28"/>
      <c r="AQ64717" s="28"/>
      <c r="AR64717" s="28"/>
      <c r="AS64717" s="28"/>
      <c r="AT64717" s="28"/>
      <c r="AU64717" s="28"/>
    </row>
    <row r="64718" spans="9:47">
      <c r="I64718" s="57"/>
      <c r="J64718" s="57"/>
      <c r="Y64718" s="28"/>
      <c r="Z64718" s="28"/>
      <c r="AA64718" s="28"/>
      <c r="AB64718" s="28"/>
      <c r="AC64718" s="28"/>
      <c r="AD64718" s="28"/>
      <c r="AE64718" s="28"/>
      <c r="AF64718" s="28"/>
      <c r="AG64718" s="28"/>
      <c r="AH64718" s="28"/>
      <c r="AI64718" s="28"/>
      <c r="AJ64718" s="28"/>
      <c r="AK64718" s="28"/>
      <c r="AL64718" s="28"/>
      <c r="AM64718" s="28"/>
      <c r="AN64718" s="28"/>
      <c r="AO64718" s="28"/>
      <c r="AP64718" s="28"/>
      <c r="AQ64718" s="28"/>
      <c r="AR64718" s="28"/>
      <c r="AS64718" s="28"/>
      <c r="AT64718" s="28"/>
      <c r="AU64718" s="28"/>
    </row>
    <row r="64719" spans="9:47">
      <c r="I64719" s="57"/>
      <c r="J64719" s="57"/>
      <c r="Y64719" s="28"/>
      <c r="Z64719" s="28"/>
      <c r="AA64719" s="28"/>
      <c r="AB64719" s="28"/>
      <c r="AC64719" s="28"/>
      <c r="AD64719" s="28"/>
      <c r="AE64719" s="28"/>
      <c r="AF64719" s="28"/>
      <c r="AG64719" s="28"/>
      <c r="AH64719" s="28"/>
      <c r="AI64719" s="28"/>
      <c r="AJ64719" s="28"/>
      <c r="AK64719" s="28"/>
      <c r="AL64719" s="28"/>
      <c r="AM64719" s="28"/>
      <c r="AN64719" s="28"/>
      <c r="AO64719" s="28"/>
      <c r="AP64719" s="28"/>
      <c r="AQ64719" s="28"/>
      <c r="AR64719" s="28"/>
      <c r="AS64719" s="28"/>
      <c r="AT64719" s="28"/>
      <c r="AU64719" s="28"/>
    </row>
    <row r="64720" spans="9:47">
      <c r="I64720" s="57"/>
      <c r="J64720" s="57"/>
      <c r="Y64720" s="28"/>
      <c r="Z64720" s="28"/>
      <c r="AA64720" s="28"/>
      <c r="AB64720" s="28"/>
      <c r="AC64720" s="28"/>
      <c r="AD64720" s="28"/>
      <c r="AE64720" s="28"/>
      <c r="AF64720" s="28"/>
      <c r="AG64720" s="28"/>
      <c r="AH64720" s="28"/>
      <c r="AI64720" s="28"/>
      <c r="AJ64720" s="28"/>
      <c r="AK64720" s="28"/>
      <c r="AL64720" s="28"/>
      <c r="AM64720" s="28"/>
      <c r="AN64720" s="28"/>
      <c r="AO64720" s="28"/>
      <c r="AP64720" s="28"/>
      <c r="AQ64720" s="28"/>
      <c r="AR64720" s="28"/>
      <c r="AS64720" s="28"/>
      <c r="AT64720" s="28"/>
      <c r="AU64720" s="28"/>
    </row>
    <row r="64721" spans="9:47">
      <c r="I64721" s="57"/>
      <c r="J64721" s="57"/>
      <c r="Y64721" s="28"/>
      <c r="Z64721" s="28"/>
      <c r="AA64721" s="28"/>
      <c r="AB64721" s="28"/>
      <c r="AC64721" s="28"/>
      <c r="AD64721" s="28"/>
      <c r="AE64721" s="28"/>
      <c r="AF64721" s="28"/>
      <c r="AG64721" s="28"/>
      <c r="AH64721" s="28"/>
      <c r="AI64721" s="28"/>
      <c r="AJ64721" s="28"/>
      <c r="AK64721" s="28"/>
      <c r="AL64721" s="28"/>
      <c r="AM64721" s="28"/>
      <c r="AN64721" s="28"/>
      <c r="AO64721" s="28"/>
      <c r="AP64721" s="28"/>
      <c r="AQ64721" s="28"/>
      <c r="AR64721" s="28"/>
      <c r="AS64721" s="28"/>
      <c r="AT64721" s="28"/>
      <c r="AU64721" s="28"/>
    </row>
    <row r="64722" spans="9:47">
      <c r="I64722" s="57"/>
      <c r="J64722" s="57"/>
      <c r="Y64722" s="28"/>
      <c r="Z64722" s="28"/>
      <c r="AA64722" s="28"/>
      <c r="AB64722" s="28"/>
      <c r="AC64722" s="28"/>
      <c r="AD64722" s="28"/>
      <c r="AE64722" s="28"/>
      <c r="AF64722" s="28"/>
      <c r="AG64722" s="28"/>
      <c r="AH64722" s="28"/>
      <c r="AI64722" s="28"/>
      <c r="AJ64722" s="28"/>
      <c r="AK64722" s="28"/>
      <c r="AL64722" s="28"/>
      <c r="AM64722" s="28"/>
      <c r="AN64722" s="28"/>
      <c r="AO64722" s="28"/>
      <c r="AP64722" s="28"/>
      <c r="AQ64722" s="28"/>
      <c r="AR64722" s="28"/>
      <c r="AS64722" s="28"/>
      <c r="AT64722" s="28"/>
      <c r="AU64722" s="28"/>
    </row>
    <row r="64723" spans="9:47">
      <c r="I64723" s="57"/>
      <c r="J64723" s="57"/>
      <c r="Y64723" s="28"/>
      <c r="Z64723" s="28"/>
      <c r="AA64723" s="28"/>
      <c r="AB64723" s="28"/>
      <c r="AC64723" s="28"/>
      <c r="AD64723" s="28"/>
      <c r="AE64723" s="28"/>
      <c r="AF64723" s="28"/>
      <c r="AG64723" s="28"/>
      <c r="AH64723" s="28"/>
      <c r="AI64723" s="28"/>
      <c r="AJ64723" s="28"/>
      <c r="AK64723" s="28"/>
      <c r="AL64723" s="28"/>
      <c r="AM64723" s="28"/>
      <c r="AN64723" s="28"/>
      <c r="AO64723" s="28"/>
      <c r="AP64723" s="28"/>
      <c r="AQ64723" s="28"/>
      <c r="AR64723" s="28"/>
      <c r="AS64723" s="28"/>
      <c r="AT64723" s="28"/>
      <c r="AU64723" s="28"/>
    </row>
    <row r="64724" spans="9:47">
      <c r="I64724" s="57"/>
      <c r="J64724" s="57"/>
      <c r="Y64724" s="28"/>
      <c r="Z64724" s="28"/>
      <c r="AA64724" s="28"/>
      <c r="AB64724" s="28"/>
      <c r="AC64724" s="28"/>
      <c r="AD64724" s="28"/>
      <c r="AE64724" s="28"/>
      <c r="AF64724" s="28"/>
      <c r="AG64724" s="28"/>
      <c r="AH64724" s="28"/>
      <c r="AI64724" s="28"/>
      <c r="AJ64724" s="28"/>
      <c r="AK64724" s="28"/>
      <c r="AL64724" s="28"/>
      <c r="AM64724" s="28"/>
      <c r="AN64724" s="28"/>
      <c r="AO64724" s="28"/>
      <c r="AP64724" s="28"/>
      <c r="AQ64724" s="28"/>
      <c r="AR64724" s="28"/>
      <c r="AS64724" s="28"/>
      <c r="AT64724" s="28"/>
      <c r="AU64724" s="28"/>
    </row>
    <row r="64725" spans="9:47">
      <c r="I64725" s="57"/>
      <c r="J64725" s="57"/>
      <c r="Y64725" s="28"/>
      <c r="Z64725" s="28"/>
      <c r="AA64725" s="28"/>
      <c r="AB64725" s="28"/>
      <c r="AC64725" s="28"/>
      <c r="AD64725" s="28"/>
      <c r="AE64725" s="28"/>
      <c r="AF64725" s="28"/>
      <c r="AG64725" s="28"/>
      <c r="AH64725" s="28"/>
      <c r="AI64725" s="28"/>
      <c r="AJ64725" s="28"/>
      <c r="AK64725" s="28"/>
      <c r="AL64725" s="28"/>
      <c r="AM64725" s="28"/>
      <c r="AN64725" s="28"/>
      <c r="AO64725" s="28"/>
      <c r="AP64725" s="28"/>
      <c r="AQ64725" s="28"/>
      <c r="AR64725" s="28"/>
      <c r="AS64725" s="28"/>
      <c r="AT64725" s="28"/>
      <c r="AU64725" s="28"/>
    </row>
    <row r="64726" spans="9:47">
      <c r="I64726" s="57"/>
      <c r="J64726" s="57"/>
      <c r="Y64726" s="28"/>
      <c r="Z64726" s="28"/>
      <c r="AA64726" s="28"/>
      <c r="AB64726" s="28"/>
      <c r="AC64726" s="28"/>
      <c r="AD64726" s="28"/>
      <c r="AE64726" s="28"/>
      <c r="AF64726" s="28"/>
      <c r="AG64726" s="28"/>
      <c r="AH64726" s="28"/>
      <c r="AI64726" s="28"/>
      <c r="AJ64726" s="28"/>
      <c r="AK64726" s="28"/>
      <c r="AL64726" s="28"/>
      <c r="AM64726" s="28"/>
      <c r="AN64726" s="28"/>
      <c r="AO64726" s="28"/>
      <c r="AP64726" s="28"/>
      <c r="AQ64726" s="28"/>
      <c r="AR64726" s="28"/>
      <c r="AS64726" s="28"/>
      <c r="AT64726" s="28"/>
      <c r="AU64726" s="28"/>
    </row>
    <row r="64727" spans="9:47">
      <c r="I64727" s="57"/>
      <c r="J64727" s="57"/>
      <c r="Y64727" s="28"/>
      <c r="Z64727" s="28"/>
      <c r="AA64727" s="28"/>
      <c r="AB64727" s="28"/>
      <c r="AC64727" s="28"/>
      <c r="AD64727" s="28"/>
      <c r="AE64727" s="28"/>
      <c r="AF64727" s="28"/>
      <c r="AG64727" s="28"/>
      <c r="AH64727" s="28"/>
      <c r="AI64727" s="28"/>
      <c r="AJ64727" s="28"/>
      <c r="AK64727" s="28"/>
      <c r="AL64727" s="28"/>
      <c r="AM64727" s="28"/>
      <c r="AN64727" s="28"/>
      <c r="AO64727" s="28"/>
      <c r="AP64727" s="28"/>
      <c r="AQ64727" s="28"/>
      <c r="AR64727" s="28"/>
      <c r="AS64727" s="28"/>
      <c r="AT64727" s="28"/>
      <c r="AU64727" s="28"/>
    </row>
    <row r="64728" spans="9:47">
      <c r="I64728" s="57"/>
      <c r="J64728" s="57"/>
      <c r="Y64728" s="28"/>
      <c r="Z64728" s="28"/>
      <c r="AA64728" s="28"/>
      <c r="AB64728" s="28"/>
      <c r="AC64728" s="28"/>
      <c r="AD64728" s="28"/>
      <c r="AE64728" s="28"/>
      <c r="AF64728" s="28"/>
      <c r="AG64728" s="28"/>
      <c r="AH64728" s="28"/>
      <c r="AI64728" s="28"/>
      <c r="AJ64728" s="28"/>
      <c r="AK64728" s="28"/>
      <c r="AL64728" s="28"/>
      <c r="AM64728" s="28"/>
      <c r="AN64728" s="28"/>
      <c r="AO64728" s="28"/>
      <c r="AP64728" s="28"/>
      <c r="AQ64728" s="28"/>
      <c r="AR64728" s="28"/>
      <c r="AS64728" s="28"/>
      <c r="AT64728" s="28"/>
      <c r="AU64728" s="28"/>
    </row>
    <row r="64729" spans="9:47">
      <c r="I64729" s="57"/>
      <c r="J64729" s="57"/>
      <c r="Y64729" s="28"/>
      <c r="Z64729" s="28"/>
      <c r="AA64729" s="28"/>
      <c r="AB64729" s="28"/>
      <c r="AC64729" s="28"/>
      <c r="AD64729" s="28"/>
      <c r="AE64729" s="28"/>
      <c r="AF64729" s="28"/>
      <c r="AG64729" s="28"/>
      <c r="AH64729" s="28"/>
      <c r="AI64729" s="28"/>
      <c r="AJ64729" s="28"/>
      <c r="AK64729" s="28"/>
      <c r="AL64729" s="28"/>
      <c r="AM64729" s="28"/>
      <c r="AN64729" s="28"/>
      <c r="AO64729" s="28"/>
      <c r="AP64729" s="28"/>
      <c r="AQ64729" s="28"/>
      <c r="AR64729" s="28"/>
      <c r="AS64729" s="28"/>
      <c r="AT64729" s="28"/>
      <c r="AU64729" s="28"/>
    </row>
    <row r="64730" spans="9:47">
      <c r="I64730" s="57"/>
      <c r="J64730" s="57"/>
      <c r="Y64730" s="28"/>
      <c r="Z64730" s="28"/>
      <c r="AA64730" s="28"/>
      <c r="AB64730" s="28"/>
      <c r="AC64730" s="28"/>
      <c r="AD64730" s="28"/>
      <c r="AE64730" s="28"/>
      <c r="AF64730" s="28"/>
      <c r="AG64730" s="28"/>
      <c r="AH64730" s="28"/>
      <c r="AI64730" s="28"/>
      <c r="AJ64730" s="28"/>
      <c r="AK64730" s="28"/>
      <c r="AL64730" s="28"/>
      <c r="AM64730" s="28"/>
      <c r="AN64730" s="28"/>
      <c r="AO64730" s="28"/>
      <c r="AP64730" s="28"/>
      <c r="AQ64730" s="28"/>
      <c r="AR64730" s="28"/>
      <c r="AS64730" s="28"/>
      <c r="AT64730" s="28"/>
      <c r="AU64730" s="28"/>
    </row>
    <row r="64731" spans="9:47">
      <c r="I64731" s="57"/>
      <c r="J64731" s="57"/>
      <c r="Y64731" s="28"/>
      <c r="Z64731" s="28"/>
      <c r="AA64731" s="28"/>
      <c r="AB64731" s="28"/>
      <c r="AC64731" s="28"/>
      <c r="AD64731" s="28"/>
      <c r="AE64731" s="28"/>
      <c r="AF64731" s="28"/>
      <c r="AG64731" s="28"/>
      <c r="AH64731" s="28"/>
      <c r="AI64731" s="28"/>
      <c r="AJ64731" s="28"/>
      <c r="AK64731" s="28"/>
      <c r="AL64731" s="28"/>
      <c r="AM64731" s="28"/>
      <c r="AN64731" s="28"/>
      <c r="AO64731" s="28"/>
      <c r="AP64731" s="28"/>
      <c r="AQ64731" s="28"/>
      <c r="AR64731" s="28"/>
      <c r="AS64731" s="28"/>
      <c r="AT64731" s="28"/>
      <c r="AU64731" s="28"/>
    </row>
    <row r="64732" spans="9:47">
      <c r="I64732" s="57"/>
      <c r="J64732" s="57"/>
      <c r="Y64732" s="28"/>
      <c r="Z64732" s="28"/>
      <c r="AA64732" s="28"/>
      <c r="AB64732" s="28"/>
      <c r="AC64732" s="28"/>
      <c r="AD64732" s="28"/>
      <c r="AE64732" s="28"/>
      <c r="AF64732" s="28"/>
      <c r="AG64732" s="28"/>
      <c r="AH64732" s="28"/>
      <c r="AI64732" s="28"/>
      <c r="AJ64732" s="28"/>
      <c r="AK64732" s="28"/>
      <c r="AL64732" s="28"/>
      <c r="AM64732" s="28"/>
      <c r="AN64732" s="28"/>
      <c r="AO64732" s="28"/>
      <c r="AP64732" s="28"/>
      <c r="AQ64732" s="28"/>
      <c r="AR64732" s="28"/>
      <c r="AS64732" s="28"/>
      <c r="AT64732" s="28"/>
      <c r="AU64732" s="28"/>
    </row>
    <row r="64733" spans="9:47">
      <c r="I64733" s="57"/>
      <c r="J64733" s="57"/>
      <c r="Y64733" s="28"/>
      <c r="Z64733" s="28"/>
      <c r="AA64733" s="28"/>
      <c r="AB64733" s="28"/>
      <c r="AC64733" s="28"/>
      <c r="AD64733" s="28"/>
      <c r="AE64733" s="28"/>
      <c r="AF64733" s="28"/>
      <c r="AG64733" s="28"/>
      <c r="AH64733" s="28"/>
      <c r="AI64733" s="28"/>
      <c r="AJ64733" s="28"/>
      <c r="AK64733" s="28"/>
      <c r="AL64733" s="28"/>
      <c r="AM64733" s="28"/>
      <c r="AN64733" s="28"/>
      <c r="AO64733" s="28"/>
      <c r="AP64733" s="28"/>
      <c r="AQ64733" s="28"/>
      <c r="AR64733" s="28"/>
      <c r="AS64733" s="28"/>
      <c r="AT64733" s="28"/>
      <c r="AU64733" s="28"/>
    </row>
    <row r="64734" spans="9:47">
      <c r="I64734" s="57"/>
      <c r="J64734" s="57"/>
      <c r="Y64734" s="28"/>
      <c r="Z64734" s="28"/>
      <c r="AA64734" s="28"/>
      <c r="AB64734" s="28"/>
      <c r="AC64734" s="28"/>
      <c r="AD64734" s="28"/>
      <c r="AE64734" s="28"/>
      <c r="AF64734" s="28"/>
      <c r="AG64734" s="28"/>
      <c r="AH64734" s="28"/>
      <c r="AI64734" s="28"/>
      <c r="AJ64734" s="28"/>
      <c r="AK64734" s="28"/>
      <c r="AL64734" s="28"/>
      <c r="AM64734" s="28"/>
      <c r="AN64734" s="28"/>
      <c r="AO64734" s="28"/>
      <c r="AP64734" s="28"/>
      <c r="AQ64734" s="28"/>
      <c r="AR64734" s="28"/>
      <c r="AS64734" s="28"/>
      <c r="AT64734" s="28"/>
      <c r="AU64734" s="28"/>
    </row>
    <row r="64735" spans="9:47">
      <c r="I64735" s="57"/>
      <c r="J64735" s="57"/>
      <c r="Y64735" s="28"/>
      <c r="Z64735" s="28"/>
      <c r="AA64735" s="28"/>
      <c r="AB64735" s="28"/>
      <c r="AC64735" s="28"/>
      <c r="AD64735" s="28"/>
      <c r="AE64735" s="28"/>
      <c r="AF64735" s="28"/>
      <c r="AG64735" s="28"/>
      <c r="AH64735" s="28"/>
      <c r="AI64735" s="28"/>
      <c r="AJ64735" s="28"/>
      <c r="AK64735" s="28"/>
      <c r="AL64735" s="28"/>
      <c r="AM64735" s="28"/>
      <c r="AN64735" s="28"/>
      <c r="AO64735" s="28"/>
      <c r="AP64735" s="28"/>
      <c r="AQ64735" s="28"/>
      <c r="AR64735" s="28"/>
      <c r="AS64735" s="28"/>
      <c r="AT64735" s="28"/>
      <c r="AU64735" s="28"/>
    </row>
    <row r="64736" spans="9:47">
      <c r="I64736" s="57"/>
      <c r="J64736" s="57"/>
      <c r="Y64736" s="28"/>
      <c r="Z64736" s="28"/>
      <c r="AA64736" s="28"/>
      <c r="AB64736" s="28"/>
      <c r="AC64736" s="28"/>
      <c r="AD64736" s="28"/>
      <c r="AE64736" s="28"/>
      <c r="AF64736" s="28"/>
      <c r="AG64736" s="28"/>
      <c r="AH64736" s="28"/>
      <c r="AI64736" s="28"/>
      <c r="AJ64736" s="28"/>
      <c r="AK64736" s="28"/>
      <c r="AL64736" s="28"/>
      <c r="AM64736" s="28"/>
      <c r="AN64736" s="28"/>
      <c r="AO64736" s="28"/>
      <c r="AP64736" s="28"/>
      <c r="AQ64736" s="28"/>
      <c r="AR64736" s="28"/>
      <c r="AS64736" s="28"/>
      <c r="AT64736" s="28"/>
      <c r="AU64736" s="28"/>
    </row>
    <row r="64737" spans="9:47">
      <c r="I64737" s="57"/>
      <c r="J64737" s="57"/>
      <c r="Y64737" s="28"/>
      <c r="Z64737" s="28"/>
      <c r="AA64737" s="28"/>
      <c r="AB64737" s="28"/>
      <c r="AC64737" s="28"/>
      <c r="AD64737" s="28"/>
      <c r="AE64737" s="28"/>
      <c r="AF64737" s="28"/>
      <c r="AG64737" s="28"/>
      <c r="AH64737" s="28"/>
      <c r="AI64737" s="28"/>
      <c r="AJ64737" s="28"/>
      <c r="AK64737" s="28"/>
      <c r="AL64737" s="28"/>
      <c r="AM64737" s="28"/>
      <c r="AN64737" s="28"/>
      <c r="AO64737" s="28"/>
      <c r="AP64737" s="28"/>
      <c r="AQ64737" s="28"/>
      <c r="AR64737" s="28"/>
      <c r="AS64737" s="28"/>
      <c r="AT64737" s="28"/>
      <c r="AU64737" s="28"/>
    </row>
    <row r="64738" spans="9:47">
      <c r="I64738" s="57"/>
      <c r="J64738" s="57"/>
      <c r="Y64738" s="28"/>
      <c r="Z64738" s="28"/>
      <c r="AA64738" s="28"/>
      <c r="AB64738" s="28"/>
      <c r="AC64738" s="28"/>
      <c r="AD64738" s="28"/>
      <c r="AE64738" s="28"/>
      <c r="AF64738" s="28"/>
      <c r="AG64738" s="28"/>
      <c r="AH64738" s="28"/>
      <c r="AI64738" s="28"/>
      <c r="AJ64738" s="28"/>
      <c r="AK64738" s="28"/>
      <c r="AL64738" s="28"/>
      <c r="AM64738" s="28"/>
      <c r="AN64738" s="28"/>
      <c r="AO64738" s="28"/>
      <c r="AP64738" s="28"/>
      <c r="AQ64738" s="28"/>
      <c r="AR64738" s="28"/>
      <c r="AS64738" s="28"/>
      <c r="AT64738" s="28"/>
      <c r="AU64738" s="28"/>
    </row>
    <row r="64739" spans="9:47">
      <c r="I64739" s="57"/>
      <c r="J64739" s="57"/>
      <c r="Y64739" s="28"/>
      <c r="Z64739" s="28"/>
      <c r="AA64739" s="28"/>
      <c r="AB64739" s="28"/>
      <c r="AC64739" s="28"/>
      <c r="AD64739" s="28"/>
      <c r="AE64739" s="28"/>
      <c r="AF64739" s="28"/>
      <c r="AG64739" s="28"/>
      <c r="AH64739" s="28"/>
      <c r="AI64739" s="28"/>
      <c r="AJ64739" s="28"/>
      <c r="AK64739" s="28"/>
      <c r="AL64739" s="28"/>
      <c r="AM64739" s="28"/>
      <c r="AN64739" s="28"/>
      <c r="AO64739" s="28"/>
      <c r="AP64739" s="28"/>
      <c r="AQ64739" s="28"/>
      <c r="AR64739" s="28"/>
      <c r="AS64739" s="28"/>
      <c r="AT64739" s="28"/>
      <c r="AU64739" s="28"/>
    </row>
    <row r="64740" spans="9:47">
      <c r="I64740" s="57"/>
      <c r="J64740" s="57"/>
      <c r="Y64740" s="28"/>
      <c r="Z64740" s="28"/>
      <c r="AA64740" s="28"/>
      <c r="AB64740" s="28"/>
      <c r="AC64740" s="28"/>
      <c r="AD64740" s="28"/>
      <c r="AE64740" s="28"/>
      <c r="AF64740" s="28"/>
      <c r="AG64740" s="28"/>
      <c r="AH64740" s="28"/>
      <c r="AI64740" s="28"/>
      <c r="AJ64740" s="28"/>
      <c r="AK64740" s="28"/>
      <c r="AL64740" s="28"/>
      <c r="AM64740" s="28"/>
      <c r="AN64740" s="28"/>
      <c r="AO64740" s="28"/>
      <c r="AP64740" s="28"/>
      <c r="AQ64740" s="28"/>
      <c r="AR64740" s="28"/>
      <c r="AS64740" s="28"/>
      <c r="AT64740" s="28"/>
      <c r="AU64740" s="28"/>
    </row>
    <row r="64741" spans="9:47">
      <c r="I64741" s="57"/>
      <c r="J64741" s="57"/>
      <c r="Y64741" s="28"/>
      <c r="Z64741" s="28"/>
      <c r="AA64741" s="28"/>
      <c r="AB64741" s="28"/>
      <c r="AC64741" s="28"/>
      <c r="AD64741" s="28"/>
      <c r="AE64741" s="28"/>
      <c r="AF64741" s="28"/>
      <c r="AG64741" s="28"/>
      <c r="AH64741" s="28"/>
      <c r="AI64741" s="28"/>
      <c r="AJ64741" s="28"/>
      <c r="AK64741" s="28"/>
      <c r="AL64741" s="28"/>
      <c r="AM64741" s="28"/>
      <c r="AN64741" s="28"/>
      <c r="AO64741" s="28"/>
      <c r="AP64741" s="28"/>
      <c r="AQ64741" s="28"/>
      <c r="AR64741" s="28"/>
      <c r="AS64741" s="28"/>
      <c r="AT64741" s="28"/>
      <c r="AU64741" s="28"/>
    </row>
    <row r="64742" spans="9:47">
      <c r="I64742" s="57"/>
      <c r="J64742" s="57"/>
      <c r="Y64742" s="28"/>
      <c r="Z64742" s="28"/>
      <c r="AA64742" s="28"/>
      <c r="AB64742" s="28"/>
      <c r="AC64742" s="28"/>
      <c r="AD64742" s="28"/>
      <c r="AE64742" s="28"/>
      <c r="AF64742" s="28"/>
      <c r="AG64742" s="28"/>
      <c r="AH64742" s="28"/>
      <c r="AI64742" s="28"/>
      <c r="AJ64742" s="28"/>
      <c r="AK64742" s="28"/>
      <c r="AL64742" s="28"/>
      <c r="AM64742" s="28"/>
      <c r="AN64742" s="28"/>
      <c r="AO64742" s="28"/>
      <c r="AP64742" s="28"/>
      <c r="AQ64742" s="28"/>
      <c r="AR64742" s="28"/>
      <c r="AS64742" s="28"/>
      <c r="AT64742" s="28"/>
      <c r="AU64742" s="28"/>
    </row>
    <row r="64743" spans="9:47">
      <c r="I64743" s="57"/>
      <c r="J64743" s="57"/>
      <c r="Y64743" s="28"/>
      <c r="Z64743" s="28"/>
      <c r="AA64743" s="28"/>
      <c r="AB64743" s="28"/>
      <c r="AC64743" s="28"/>
      <c r="AD64743" s="28"/>
      <c r="AE64743" s="28"/>
      <c r="AF64743" s="28"/>
      <c r="AG64743" s="28"/>
      <c r="AH64743" s="28"/>
      <c r="AI64743" s="28"/>
      <c r="AJ64743" s="28"/>
      <c r="AK64743" s="28"/>
      <c r="AL64743" s="28"/>
      <c r="AM64743" s="28"/>
      <c r="AN64743" s="28"/>
      <c r="AO64743" s="28"/>
      <c r="AP64743" s="28"/>
      <c r="AQ64743" s="28"/>
      <c r="AR64743" s="28"/>
      <c r="AS64743" s="28"/>
      <c r="AT64743" s="28"/>
      <c r="AU64743" s="28"/>
    </row>
    <row r="64744" spans="9:47">
      <c r="I64744" s="57"/>
      <c r="J64744" s="57"/>
      <c r="Y64744" s="28"/>
      <c r="Z64744" s="28"/>
      <c r="AA64744" s="28"/>
      <c r="AB64744" s="28"/>
      <c r="AC64744" s="28"/>
      <c r="AD64744" s="28"/>
      <c r="AE64744" s="28"/>
      <c r="AF64744" s="28"/>
      <c r="AG64744" s="28"/>
      <c r="AH64744" s="28"/>
      <c r="AI64744" s="28"/>
      <c r="AJ64744" s="28"/>
      <c r="AK64744" s="28"/>
      <c r="AL64744" s="28"/>
      <c r="AM64744" s="28"/>
      <c r="AN64744" s="28"/>
      <c r="AO64744" s="28"/>
      <c r="AP64744" s="28"/>
      <c r="AQ64744" s="28"/>
      <c r="AR64744" s="28"/>
      <c r="AS64744" s="28"/>
      <c r="AT64744" s="28"/>
      <c r="AU64744" s="28"/>
    </row>
    <row r="64745" spans="9:47">
      <c r="I64745" s="57"/>
      <c r="J64745" s="57"/>
      <c r="Y64745" s="28"/>
      <c r="Z64745" s="28"/>
      <c r="AA64745" s="28"/>
      <c r="AB64745" s="28"/>
      <c r="AC64745" s="28"/>
      <c r="AD64745" s="28"/>
      <c r="AE64745" s="28"/>
      <c r="AF64745" s="28"/>
      <c r="AG64745" s="28"/>
      <c r="AH64745" s="28"/>
      <c r="AI64745" s="28"/>
      <c r="AJ64745" s="28"/>
      <c r="AK64745" s="28"/>
      <c r="AL64745" s="28"/>
      <c r="AM64745" s="28"/>
      <c r="AN64745" s="28"/>
      <c r="AO64745" s="28"/>
      <c r="AP64745" s="28"/>
      <c r="AQ64745" s="28"/>
      <c r="AR64745" s="28"/>
      <c r="AS64745" s="28"/>
      <c r="AT64745" s="28"/>
      <c r="AU64745" s="28"/>
    </row>
    <row r="64746" spans="9:47">
      <c r="I64746" s="57"/>
      <c r="J64746" s="57"/>
      <c r="Y64746" s="28"/>
      <c r="Z64746" s="28"/>
      <c r="AA64746" s="28"/>
      <c r="AB64746" s="28"/>
      <c r="AC64746" s="28"/>
      <c r="AD64746" s="28"/>
      <c r="AE64746" s="28"/>
      <c r="AF64746" s="28"/>
      <c r="AG64746" s="28"/>
      <c r="AH64746" s="28"/>
      <c r="AI64746" s="28"/>
      <c r="AJ64746" s="28"/>
      <c r="AK64746" s="28"/>
      <c r="AL64746" s="28"/>
      <c r="AM64746" s="28"/>
      <c r="AN64746" s="28"/>
      <c r="AO64746" s="28"/>
      <c r="AP64746" s="28"/>
      <c r="AQ64746" s="28"/>
      <c r="AR64746" s="28"/>
      <c r="AS64746" s="28"/>
      <c r="AT64746" s="28"/>
      <c r="AU64746" s="28"/>
    </row>
    <row r="64747" spans="9:47">
      <c r="I64747" s="57"/>
      <c r="J64747" s="57"/>
      <c r="Y64747" s="28"/>
      <c r="Z64747" s="28"/>
      <c r="AA64747" s="28"/>
      <c r="AB64747" s="28"/>
      <c r="AC64747" s="28"/>
      <c r="AD64747" s="28"/>
      <c r="AE64747" s="28"/>
      <c r="AF64747" s="28"/>
      <c r="AG64747" s="28"/>
      <c r="AH64747" s="28"/>
      <c r="AI64747" s="28"/>
      <c r="AJ64747" s="28"/>
      <c r="AK64747" s="28"/>
      <c r="AL64747" s="28"/>
      <c r="AM64747" s="28"/>
      <c r="AN64747" s="28"/>
      <c r="AO64747" s="28"/>
      <c r="AP64747" s="28"/>
      <c r="AQ64747" s="28"/>
      <c r="AR64747" s="28"/>
      <c r="AS64747" s="28"/>
      <c r="AT64747" s="28"/>
      <c r="AU64747" s="28"/>
    </row>
    <row r="64748" spans="9:47">
      <c r="I64748" s="57"/>
      <c r="J64748" s="57"/>
      <c r="Y64748" s="28"/>
      <c r="Z64748" s="28"/>
      <c r="AA64748" s="28"/>
      <c r="AB64748" s="28"/>
      <c r="AC64748" s="28"/>
      <c r="AD64748" s="28"/>
      <c r="AE64748" s="28"/>
      <c r="AF64748" s="28"/>
      <c r="AG64748" s="28"/>
      <c r="AH64748" s="28"/>
      <c r="AI64748" s="28"/>
      <c r="AJ64748" s="28"/>
      <c r="AK64748" s="28"/>
      <c r="AL64748" s="28"/>
      <c r="AM64748" s="28"/>
      <c r="AN64748" s="28"/>
      <c r="AO64748" s="28"/>
      <c r="AP64748" s="28"/>
      <c r="AQ64748" s="28"/>
      <c r="AR64748" s="28"/>
      <c r="AS64748" s="28"/>
      <c r="AT64748" s="28"/>
      <c r="AU64748" s="28"/>
    </row>
    <row r="64749" spans="9:47">
      <c r="I64749" s="57"/>
      <c r="J64749" s="57"/>
      <c r="Y64749" s="28"/>
      <c r="Z64749" s="28"/>
      <c r="AA64749" s="28"/>
      <c r="AB64749" s="28"/>
      <c r="AC64749" s="28"/>
      <c r="AD64749" s="28"/>
      <c r="AE64749" s="28"/>
      <c r="AF64749" s="28"/>
      <c r="AG64749" s="28"/>
      <c r="AH64749" s="28"/>
      <c r="AI64749" s="28"/>
      <c r="AJ64749" s="28"/>
      <c r="AK64749" s="28"/>
      <c r="AL64749" s="28"/>
      <c r="AM64749" s="28"/>
      <c r="AN64749" s="28"/>
      <c r="AO64749" s="28"/>
      <c r="AP64749" s="28"/>
      <c r="AQ64749" s="28"/>
      <c r="AR64749" s="28"/>
      <c r="AS64749" s="28"/>
      <c r="AT64749" s="28"/>
      <c r="AU64749" s="28"/>
    </row>
    <row r="64750" spans="9:47">
      <c r="I64750" s="57"/>
      <c r="J64750" s="57"/>
      <c r="Y64750" s="28"/>
      <c r="Z64750" s="28"/>
      <c r="AA64750" s="28"/>
      <c r="AB64750" s="28"/>
      <c r="AC64750" s="28"/>
      <c r="AD64750" s="28"/>
      <c r="AE64750" s="28"/>
      <c r="AF64750" s="28"/>
      <c r="AG64750" s="28"/>
      <c r="AH64750" s="28"/>
      <c r="AI64750" s="28"/>
      <c r="AJ64750" s="28"/>
      <c r="AK64750" s="28"/>
      <c r="AL64750" s="28"/>
      <c r="AM64750" s="28"/>
      <c r="AN64750" s="28"/>
      <c r="AO64750" s="28"/>
      <c r="AP64750" s="28"/>
      <c r="AQ64750" s="28"/>
      <c r="AR64750" s="28"/>
      <c r="AS64750" s="28"/>
      <c r="AT64750" s="28"/>
      <c r="AU64750" s="28"/>
    </row>
    <row r="64751" spans="9:47">
      <c r="I64751" s="57"/>
      <c r="J64751" s="57"/>
      <c r="Y64751" s="28"/>
      <c r="Z64751" s="28"/>
      <c r="AA64751" s="28"/>
      <c r="AB64751" s="28"/>
      <c r="AC64751" s="28"/>
      <c r="AD64751" s="28"/>
      <c r="AE64751" s="28"/>
      <c r="AF64751" s="28"/>
      <c r="AG64751" s="28"/>
      <c r="AH64751" s="28"/>
      <c r="AI64751" s="28"/>
      <c r="AJ64751" s="28"/>
      <c r="AK64751" s="28"/>
      <c r="AL64751" s="28"/>
      <c r="AM64751" s="28"/>
      <c r="AN64751" s="28"/>
      <c r="AO64751" s="28"/>
      <c r="AP64751" s="28"/>
      <c r="AQ64751" s="28"/>
      <c r="AR64751" s="28"/>
      <c r="AS64751" s="28"/>
      <c r="AT64751" s="28"/>
      <c r="AU64751" s="28"/>
    </row>
    <row r="64752" spans="9:47">
      <c r="I64752" s="57"/>
      <c r="J64752" s="57"/>
      <c r="Y64752" s="28"/>
      <c r="Z64752" s="28"/>
      <c r="AA64752" s="28"/>
      <c r="AB64752" s="28"/>
      <c r="AC64752" s="28"/>
      <c r="AD64752" s="28"/>
      <c r="AE64752" s="28"/>
      <c r="AF64752" s="28"/>
      <c r="AG64752" s="28"/>
      <c r="AH64752" s="28"/>
      <c r="AI64752" s="28"/>
      <c r="AJ64752" s="28"/>
      <c r="AK64752" s="28"/>
      <c r="AL64752" s="28"/>
      <c r="AM64752" s="28"/>
      <c r="AN64752" s="28"/>
      <c r="AO64752" s="28"/>
      <c r="AP64752" s="28"/>
      <c r="AQ64752" s="28"/>
      <c r="AR64752" s="28"/>
      <c r="AS64752" s="28"/>
      <c r="AT64752" s="28"/>
      <c r="AU64752" s="28"/>
    </row>
    <row r="64753" spans="9:47">
      <c r="I64753" s="57"/>
      <c r="J64753" s="57"/>
      <c r="Y64753" s="28"/>
      <c r="Z64753" s="28"/>
      <c r="AA64753" s="28"/>
      <c r="AB64753" s="28"/>
      <c r="AC64753" s="28"/>
      <c r="AD64753" s="28"/>
      <c r="AE64753" s="28"/>
      <c r="AF64753" s="28"/>
      <c r="AG64753" s="28"/>
      <c r="AH64753" s="28"/>
      <c r="AI64753" s="28"/>
      <c r="AJ64753" s="28"/>
      <c r="AK64753" s="28"/>
      <c r="AL64753" s="28"/>
      <c r="AM64753" s="28"/>
      <c r="AN64753" s="28"/>
      <c r="AO64753" s="28"/>
      <c r="AP64753" s="28"/>
      <c r="AQ64753" s="28"/>
      <c r="AR64753" s="28"/>
      <c r="AS64753" s="28"/>
      <c r="AT64753" s="28"/>
      <c r="AU64753" s="28"/>
    </row>
    <row r="64754" spans="9:47">
      <c r="I64754" s="57"/>
      <c r="J64754" s="57"/>
      <c r="Y64754" s="28"/>
      <c r="Z64754" s="28"/>
      <c r="AA64754" s="28"/>
      <c r="AB64754" s="28"/>
      <c r="AC64754" s="28"/>
      <c r="AD64754" s="28"/>
      <c r="AE64754" s="28"/>
      <c r="AF64754" s="28"/>
      <c r="AG64754" s="28"/>
      <c r="AH64754" s="28"/>
      <c r="AI64754" s="28"/>
      <c r="AJ64754" s="28"/>
      <c r="AK64754" s="28"/>
      <c r="AL64754" s="28"/>
      <c r="AM64754" s="28"/>
      <c r="AN64754" s="28"/>
      <c r="AO64754" s="28"/>
      <c r="AP64754" s="28"/>
      <c r="AQ64754" s="28"/>
      <c r="AR64754" s="28"/>
      <c r="AS64754" s="28"/>
      <c r="AT64754" s="28"/>
      <c r="AU64754" s="28"/>
    </row>
    <row r="64755" spans="9:47">
      <c r="I64755" s="57"/>
      <c r="J64755" s="57"/>
      <c r="Y64755" s="28"/>
      <c r="Z64755" s="28"/>
      <c r="AA64755" s="28"/>
      <c r="AB64755" s="28"/>
      <c r="AC64755" s="28"/>
      <c r="AD64755" s="28"/>
      <c r="AE64755" s="28"/>
      <c r="AF64755" s="28"/>
      <c r="AG64755" s="28"/>
      <c r="AH64755" s="28"/>
      <c r="AI64755" s="28"/>
      <c r="AJ64755" s="28"/>
      <c r="AK64755" s="28"/>
      <c r="AL64755" s="28"/>
      <c r="AM64755" s="28"/>
      <c r="AN64755" s="28"/>
      <c r="AO64755" s="28"/>
      <c r="AP64755" s="28"/>
      <c r="AQ64755" s="28"/>
      <c r="AR64755" s="28"/>
      <c r="AS64755" s="28"/>
      <c r="AT64755" s="28"/>
      <c r="AU64755" s="28"/>
    </row>
    <row r="64756" spans="9:47">
      <c r="I64756" s="57"/>
      <c r="J64756" s="57"/>
      <c r="Y64756" s="28"/>
      <c r="Z64756" s="28"/>
      <c r="AA64756" s="28"/>
      <c r="AB64756" s="28"/>
      <c r="AC64756" s="28"/>
      <c r="AD64756" s="28"/>
      <c r="AE64756" s="28"/>
      <c r="AF64756" s="28"/>
      <c r="AG64756" s="28"/>
      <c r="AH64756" s="28"/>
      <c r="AI64756" s="28"/>
      <c r="AJ64756" s="28"/>
      <c r="AK64756" s="28"/>
      <c r="AL64756" s="28"/>
      <c r="AM64756" s="28"/>
      <c r="AN64756" s="28"/>
      <c r="AO64756" s="28"/>
      <c r="AP64756" s="28"/>
      <c r="AQ64756" s="28"/>
      <c r="AR64756" s="28"/>
      <c r="AS64756" s="28"/>
      <c r="AT64756" s="28"/>
      <c r="AU64756" s="28"/>
    </row>
    <row r="64757" spans="9:47">
      <c r="I64757" s="57"/>
      <c r="J64757" s="57"/>
      <c r="Y64757" s="28"/>
      <c r="Z64757" s="28"/>
      <c r="AA64757" s="28"/>
      <c r="AB64757" s="28"/>
      <c r="AC64757" s="28"/>
      <c r="AD64757" s="28"/>
      <c r="AE64757" s="28"/>
      <c r="AF64757" s="28"/>
      <c r="AG64757" s="28"/>
      <c r="AH64757" s="28"/>
      <c r="AI64757" s="28"/>
      <c r="AJ64757" s="28"/>
      <c r="AK64757" s="28"/>
      <c r="AL64757" s="28"/>
      <c r="AM64757" s="28"/>
      <c r="AN64757" s="28"/>
      <c r="AO64757" s="28"/>
      <c r="AP64757" s="28"/>
      <c r="AQ64757" s="28"/>
      <c r="AR64757" s="28"/>
      <c r="AS64757" s="28"/>
      <c r="AT64757" s="28"/>
      <c r="AU64757" s="28"/>
    </row>
    <row r="64758" spans="9:47">
      <c r="I64758" s="57"/>
      <c r="J64758" s="57"/>
      <c r="Y64758" s="28"/>
      <c r="Z64758" s="28"/>
      <c r="AA64758" s="28"/>
      <c r="AB64758" s="28"/>
      <c r="AC64758" s="28"/>
      <c r="AD64758" s="28"/>
      <c r="AE64758" s="28"/>
      <c r="AF64758" s="28"/>
      <c r="AG64758" s="28"/>
      <c r="AH64758" s="28"/>
      <c r="AI64758" s="28"/>
      <c r="AJ64758" s="28"/>
      <c r="AK64758" s="28"/>
      <c r="AL64758" s="28"/>
      <c r="AM64758" s="28"/>
      <c r="AN64758" s="28"/>
      <c r="AO64758" s="28"/>
      <c r="AP64758" s="28"/>
      <c r="AQ64758" s="28"/>
      <c r="AR64758" s="28"/>
      <c r="AS64758" s="28"/>
      <c r="AT64758" s="28"/>
      <c r="AU64758" s="28"/>
    </row>
    <row r="64759" spans="9:47">
      <c r="I64759" s="57"/>
      <c r="J64759" s="57"/>
      <c r="Y64759" s="28"/>
      <c r="Z64759" s="28"/>
      <c r="AA64759" s="28"/>
      <c r="AB64759" s="28"/>
      <c r="AC64759" s="28"/>
      <c r="AD64759" s="28"/>
      <c r="AE64759" s="28"/>
      <c r="AF64759" s="28"/>
      <c r="AG64759" s="28"/>
      <c r="AH64759" s="28"/>
      <c r="AI64759" s="28"/>
      <c r="AJ64759" s="28"/>
      <c r="AK64759" s="28"/>
      <c r="AL64759" s="28"/>
      <c r="AM64759" s="28"/>
      <c r="AN64759" s="28"/>
      <c r="AO64759" s="28"/>
      <c r="AP64759" s="28"/>
      <c r="AQ64759" s="28"/>
      <c r="AR64759" s="28"/>
      <c r="AS64759" s="28"/>
      <c r="AT64759" s="28"/>
      <c r="AU64759" s="28"/>
    </row>
    <row r="64760" spans="9:47">
      <c r="I64760" s="57"/>
      <c r="J64760" s="57"/>
      <c r="Y64760" s="28"/>
      <c r="Z64760" s="28"/>
      <c r="AA64760" s="28"/>
      <c r="AB64760" s="28"/>
      <c r="AC64760" s="28"/>
      <c r="AD64760" s="28"/>
      <c r="AE64760" s="28"/>
      <c r="AF64760" s="28"/>
      <c r="AG64760" s="28"/>
      <c r="AH64760" s="28"/>
      <c r="AI64760" s="28"/>
      <c r="AJ64760" s="28"/>
      <c r="AK64760" s="28"/>
      <c r="AL64760" s="28"/>
      <c r="AM64760" s="28"/>
      <c r="AN64760" s="28"/>
      <c r="AO64760" s="28"/>
      <c r="AP64760" s="28"/>
      <c r="AQ64760" s="28"/>
      <c r="AR64760" s="28"/>
      <c r="AS64760" s="28"/>
      <c r="AT64760" s="28"/>
      <c r="AU64760" s="28"/>
    </row>
    <row r="64761" spans="9:47">
      <c r="I64761" s="57"/>
      <c r="J64761" s="57"/>
      <c r="Y64761" s="28"/>
      <c r="Z64761" s="28"/>
      <c r="AA64761" s="28"/>
      <c r="AB64761" s="28"/>
      <c r="AC64761" s="28"/>
      <c r="AD64761" s="28"/>
      <c r="AE64761" s="28"/>
      <c r="AF64761" s="28"/>
      <c r="AG64761" s="28"/>
      <c r="AH64761" s="28"/>
      <c r="AI64761" s="28"/>
      <c r="AJ64761" s="28"/>
      <c r="AK64761" s="28"/>
      <c r="AL64761" s="28"/>
      <c r="AM64761" s="28"/>
      <c r="AN64761" s="28"/>
      <c r="AO64761" s="28"/>
      <c r="AP64761" s="28"/>
      <c r="AQ64761" s="28"/>
      <c r="AR64761" s="28"/>
      <c r="AS64761" s="28"/>
      <c r="AT64761" s="28"/>
      <c r="AU64761" s="28"/>
    </row>
    <row r="64762" spans="9:47">
      <c r="I64762" s="57"/>
      <c r="J64762" s="57"/>
      <c r="Y64762" s="28"/>
      <c r="Z64762" s="28"/>
      <c r="AA64762" s="28"/>
      <c r="AB64762" s="28"/>
      <c r="AC64762" s="28"/>
      <c r="AD64762" s="28"/>
      <c r="AE64762" s="28"/>
      <c r="AF64762" s="28"/>
      <c r="AG64762" s="28"/>
      <c r="AH64762" s="28"/>
      <c r="AI64762" s="28"/>
      <c r="AJ64762" s="28"/>
      <c r="AK64762" s="28"/>
      <c r="AL64762" s="28"/>
      <c r="AM64762" s="28"/>
      <c r="AN64762" s="28"/>
      <c r="AO64762" s="28"/>
      <c r="AP64762" s="28"/>
      <c r="AQ64762" s="28"/>
      <c r="AR64762" s="28"/>
      <c r="AS64762" s="28"/>
      <c r="AT64762" s="28"/>
      <c r="AU64762" s="28"/>
    </row>
    <row r="64763" spans="9:47">
      <c r="I64763" s="57"/>
      <c r="J64763" s="57"/>
      <c r="Y64763" s="28"/>
      <c r="Z64763" s="28"/>
      <c r="AA64763" s="28"/>
      <c r="AB64763" s="28"/>
      <c r="AC64763" s="28"/>
      <c r="AD64763" s="28"/>
      <c r="AE64763" s="28"/>
      <c r="AF64763" s="28"/>
      <c r="AG64763" s="28"/>
      <c r="AH64763" s="28"/>
      <c r="AI64763" s="28"/>
      <c r="AJ64763" s="28"/>
      <c r="AK64763" s="28"/>
      <c r="AL64763" s="28"/>
      <c r="AM64763" s="28"/>
      <c r="AN64763" s="28"/>
      <c r="AO64763" s="28"/>
      <c r="AP64763" s="28"/>
      <c r="AQ64763" s="28"/>
      <c r="AR64763" s="28"/>
      <c r="AS64763" s="28"/>
      <c r="AT64763" s="28"/>
      <c r="AU64763" s="28"/>
    </row>
    <row r="64764" spans="9:47">
      <c r="I64764" s="57"/>
      <c r="J64764" s="57"/>
      <c r="Y64764" s="28"/>
      <c r="Z64764" s="28"/>
      <c r="AA64764" s="28"/>
      <c r="AB64764" s="28"/>
      <c r="AC64764" s="28"/>
      <c r="AD64764" s="28"/>
      <c r="AE64764" s="28"/>
      <c r="AF64764" s="28"/>
      <c r="AG64764" s="28"/>
      <c r="AH64764" s="28"/>
      <c r="AI64764" s="28"/>
      <c r="AJ64764" s="28"/>
      <c r="AK64764" s="28"/>
      <c r="AL64764" s="28"/>
      <c r="AM64764" s="28"/>
      <c r="AN64764" s="28"/>
      <c r="AO64764" s="28"/>
      <c r="AP64764" s="28"/>
      <c r="AQ64764" s="28"/>
      <c r="AR64764" s="28"/>
      <c r="AS64764" s="28"/>
      <c r="AT64764" s="28"/>
      <c r="AU64764" s="28"/>
    </row>
    <row r="64765" spans="9:47">
      <c r="I64765" s="57"/>
      <c r="J64765" s="57"/>
      <c r="Y64765" s="28"/>
      <c r="Z64765" s="28"/>
      <c r="AA64765" s="28"/>
      <c r="AB64765" s="28"/>
      <c r="AC64765" s="28"/>
      <c r="AD64765" s="28"/>
      <c r="AE64765" s="28"/>
      <c r="AF64765" s="28"/>
      <c r="AG64765" s="28"/>
      <c r="AH64765" s="28"/>
      <c r="AI64765" s="28"/>
      <c r="AJ64765" s="28"/>
      <c r="AK64765" s="28"/>
      <c r="AL64765" s="28"/>
      <c r="AM64765" s="28"/>
      <c r="AN64765" s="28"/>
      <c r="AO64765" s="28"/>
      <c r="AP64765" s="28"/>
      <c r="AQ64765" s="28"/>
      <c r="AR64765" s="28"/>
      <c r="AS64765" s="28"/>
      <c r="AT64765" s="28"/>
      <c r="AU64765" s="28"/>
    </row>
    <row r="64766" spans="9:47">
      <c r="I64766" s="57"/>
      <c r="J64766" s="57"/>
      <c r="Y64766" s="28"/>
      <c r="Z64766" s="28"/>
      <c r="AA64766" s="28"/>
      <c r="AB64766" s="28"/>
      <c r="AC64766" s="28"/>
      <c r="AD64766" s="28"/>
      <c r="AE64766" s="28"/>
      <c r="AF64766" s="28"/>
      <c r="AG64766" s="28"/>
      <c r="AH64766" s="28"/>
      <c r="AI64766" s="28"/>
      <c r="AJ64766" s="28"/>
      <c r="AK64766" s="28"/>
      <c r="AL64766" s="28"/>
      <c r="AM64766" s="28"/>
      <c r="AN64766" s="28"/>
      <c r="AO64766" s="28"/>
      <c r="AP64766" s="28"/>
      <c r="AQ64766" s="28"/>
      <c r="AR64766" s="28"/>
      <c r="AS64766" s="28"/>
      <c r="AT64766" s="28"/>
      <c r="AU64766" s="28"/>
    </row>
    <row r="64767" spans="9:47">
      <c r="I64767" s="57"/>
      <c r="J64767" s="57"/>
      <c r="Y64767" s="28"/>
      <c r="Z64767" s="28"/>
      <c r="AA64767" s="28"/>
      <c r="AB64767" s="28"/>
      <c r="AC64767" s="28"/>
      <c r="AD64767" s="28"/>
      <c r="AE64767" s="28"/>
      <c r="AF64767" s="28"/>
      <c r="AG64767" s="28"/>
      <c r="AH64767" s="28"/>
      <c r="AI64767" s="28"/>
      <c r="AJ64767" s="28"/>
      <c r="AK64767" s="28"/>
      <c r="AL64767" s="28"/>
      <c r="AM64767" s="28"/>
      <c r="AN64767" s="28"/>
      <c r="AO64767" s="28"/>
      <c r="AP64767" s="28"/>
      <c r="AQ64767" s="28"/>
      <c r="AR64767" s="28"/>
      <c r="AS64767" s="28"/>
      <c r="AT64767" s="28"/>
      <c r="AU64767" s="28"/>
    </row>
    <row r="64768" spans="9:47">
      <c r="I64768" s="57"/>
      <c r="J64768" s="57"/>
      <c r="Y64768" s="28"/>
      <c r="Z64768" s="28"/>
      <c r="AA64768" s="28"/>
      <c r="AB64768" s="28"/>
      <c r="AC64768" s="28"/>
      <c r="AD64768" s="28"/>
      <c r="AE64768" s="28"/>
      <c r="AF64768" s="28"/>
      <c r="AG64768" s="28"/>
      <c r="AH64768" s="28"/>
      <c r="AI64768" s="28"/>
      <c r="AJ64768" s="28"/>
      <c r="AK64768" s="28"/>
      <c r="AL64768" s="28"/>
      <c r="AM64768" s="28"/>
      <c r="AN64768" s="28"/>
      <c r="AO64768" s="28"/>
      <c r="AP64768" s="28"/>
      <c r="AQ64768" s="28"/>
      <c r="AR64768" s="28"/>
      <c r="AS64768" s="28"/>
      <c r="AT64768" s="28"/>
      <c r="AU64768" s="28"/>
    </row>
    <row r="64769" spans="9:47">
      <c r="I64769" s="57"/>
      <c r="J64769" s="57"/>
      <c r="Y64769" s="28"/>
      <c r="Z64769" s="28"/>
      <c r="AA64769" s="28"/>
      <c r="AB64769" s="28"/>
      <c r="AC64769" s="28"/>
      <c r="AD64769" s="28"/>
      <c r="AE64769" s="28"/>
      <c r="AF64769" s="28"/>
      <c r="AG64769" s="28"/>
      <c r="AH64769" s="28"/>
      <c r="AI64769" s="28"/>
      <c r="AJ64769" s="28"/>
      <c r="AK64769" s="28"/>
      <c r="AL64769" s="28"/>
      <c r="AM64769" s="28"/>
      <c r="AN64769" s="28"/>
      <c r="AO64769" s="28"/>
      <c r="AP64769" s="28"/>
      <c r="AQ64769" s="28"/>
      <c r="AR64769" s="28"/>
      <c r="AS64769" s="28"/>
      <c r="AT64769" s="28"/>
      <c r="AU64769" s="28"/>
    </row>
    <row r="64770" spans="9:47">
      <c r="I64770" s="57"/>
      <c r="J64770" s="57"/>
      <c r="Y64770" s="28"/>
      <c r="Z64770" s="28"/>
      <c r="AA64770" s="28"/>
      <c r="AB64770" s="28"/>
      <c r="AC64770" s="28"/>
      <c r="AD64770" s="28"/>
      <c r="AE64770" s="28"/>
      <c r="AF64770" s="28"/>
      <c r="AG64770" s="28"/>
      <c r="AH64770" s="28"/>
      <c r="AI64770" s="28"/>
      <c r="AJ64770" s="28"/>
      <c r="AK64770" s="28"/>
      <c r="AL64770" s="28"/>
      <c r="AM64770" s="28"/>
      <c r="AN64770" s="28"/>
      <c r="AO64770" s="28"/>
      <c r="AP64770" s="28"/>
      <c r="AQ64770" s="28"/>
      <c r="AR64770" s="28"/>
      <c r="AS64770" s="28"/>
      <c r="AT64770" s="28"/>
      <c r="AU64770" s="28"/>
    </row>
    <row r="64771" spans="9:47">
      <c r="I64771" s="57"/>
      <c r="J64771" s="57"/>
      <c r="Y64771" s="28"/>
      <c r="Z64771" s="28"/>
      <c r="AA64771" s="28"/>
      <c r="AB64771" s="28"/>
      <c r="AC64771" s="28"/>
      <c r="AD64771" s="28"/>
      <c r="AE64771" s="28"/>
      <c r="AF64771" s="28"/>
      <c r="AG64771" s="28"/>
      <c r="AH64771" s="28"/>
      <c r="AI64771" s="28"/>
      <c r="AJ64771" s="28"/>
      <c r="AK64771" s="28"/>
      <c r="AL64771" s="28"/>
      <c r="AM64771" s="28"/>
      <c r="AN64771" s="28"/>
      <c r="AO64771" s="28"/>
      <c r="AP64771" s="28"/>
      <c r="AQ64771" s="28"/>
      <c r="AR64771" s="28"/>
      <c r="AS64771" s="28"/>
      <c r="AT64771" s="28"/>
      <c r="AU64771" s="28"/>
    </row>
    <row r="64772" spans="9:47">
      <c r="I64772" s="57"/>
      <c r="J64772" s="57"/>
      <c r="Y64772" s="28"/>
      <c r="Z64772" s="28"/>
      <c r="AA64772" s="28"/>
      <c r="AB64772" s="28"/>
      <c r="AC64772" s="28"/>
      <c r="AD64772" s="28"/>
      <c r="AE64772" s="28"/>
      <c r="AF64772" s="28"/>
      <c r="AG64772" s="28"/>
      <c r="AH64772" s="28"/>
      <c r="AI64772" s="28"/>
      <c r="AJ64772" s="28"/>
      <c r="AK64772" s="28"/>
      <c r="AL64772" s="28"/>
      <c r="AM64772" s="28"/>
      <c r="AN64772" s="28"/>
      <c r="AO64772" s="28"/>
      <c r="AP64772" s="28"/>
      <c r="AQ64772" s="28"/>
      <c r="AR64772" s="28"/>
      <c r="AS64772" s="28"/>
      <c r="AT64772" s="28"/>
      <c r="AU64772" s="28"/>
    </row>
    <row r="64773" spans="9:47">
      <c r="I64773" s="57"/>
      <c r="J64773" s="57"/>
      <c r="Y64773" s="28"/>
      <c r="Z64773" s="28"/>
      <c r="AA64773" s="28"/>
      <c r="AB64773" s="28"/>
      <c r="AC64773" s="28"/>
      <c r="AD64773" s="28"/>
      <c r="AE64773" s="28"/>
      <c r="AF64773" s="28"/>
      <c r="AG64773" s="28"/>
      <c r="AH64773" s="28"/>
      <c r="AI64773" s="28"/>
      <c r="AJ64773" s="28"/>
      <c r="AK64773" s="28"/>
      <c r="AL64773" s="28"/>
      <c r="AM64773" s="28"/>
      <c r="AN64773" s="28"/>
      <c r="AO64773" s="28"/>
      <c r="AP64773" s="28"/>
      <c r="AQ64773" s="28"/>
      <c r="AR64773" s="28"/>
      <c r="AS64773" s="28"/>
      <c r="AT64773" s="28"/>
      <c r="AU64773" s="28"/>
    </row>
    <row r="64774" spans="9:47">
      <c r="I64774" s="57"/>
      <c r="J64774" s="57"/>
      <c r="Y64774" s="28"/>
      <c r="Z64774" s="28"/>
      <c r="AA64774" s="28"/>
      <c r="AB64774" s="28"/>
      <c r="AC64774" s="28"/>
      <c r="AD64774" s="28"/>
      <c r="AE64774" s="28"/>
      <c r="AF64774" s="28"/>
      <c r="AG64774" s="28"/>
      <c r="AH64774" s="28"/>
      <c r="AI64774" s="28"/>
      <c r="AJ64774" s="28"/>
      <c r="AK64774" s="28"/>
      <c r="AL64774" s="28"/>
      <c r="AM64774" s="28"/>
      <c r="AN64774" s="28"/>
      <c r="AO64774" s="28"/>
      <c r="AP64774" s="28"/>
      <c r="AQ64774" s="28"/>
      <c r="AR64774" s="28"/>
      <c r="AS64774" s="28"/>
      <c r="AT64774" s="28"/>
      <c r="AU64774" s="28"/>
    </row>
    <row r="64775" spans="9:47">
      <c r="I64775" s="57"/>
      <c r="J64775" s="57"/>
      <c r="Y64775" s="28"/>
      <c r="Z64775" s="28"/>
      <c r="AA64775" s="28"/>
      <c r="AB64775" s="28"/>
      <c r="AC64775" s="28"/>
      <c r="AD64775" s="28"/>
      <c r="AE64775" s="28"/>
      <c r="AF64775" s="28"/>
      <c r="AG64775" s="28"/>
      <c r="AH64775" s="28"/>
      <c r="AI64775" s="28"/>
      <c r="AJ64775" s="28"/>
      <c r="AK64775" s="28"/>
      <c r="AL64775" s="28"/>
      <c r="AM64775" s="28"/>
      <c r="AN64775" s="28"/>
      <c r="AO64775" s="28"/>
      <c r="AP64775" s="28"/>
      <c r="AQ64775" s="28"/>
      <c r="AR64775" s="28"/>
      <c r="AS64775" s="28"/>
      <c r="AT64775" s="28"/>
      <c r="AU64775" s="28"/>
    </row>
    <row r="64776" spans="9:47">
      <c r="I64776" s="57"/>
      <c r="J64776" s="57"/>
      <c r="Y64776" s="28"/>
      <c r="Z64776" s="28"/>
      <c r="AA64776" s="28"/>
      <c r="AB64776" s="28"/>
      <c r="AC64776" s="28"/>
      <c r="AD64776" s="28"/>
      <c r="AE64776" s="28"/>
      <c r="AF64776" s="28"/>
      <c r="AG64776" s="28"/>
      <c r="AH64776" s="28"/>
      <c r="AI64776" s="28"/>
      <c r="AJ64776" s="28"/>
      <c r="AK64776" s="28"/>
      <c r="AL64776" s="28"/>
      <c r="AM64776" s="28"/>
      <c r="AN64776" s="28"/>
      <c r="AO64776" s="28"/>
      <c r="AP64776" s="28"/>
      <c r="AQ64776" s="28"/>
      <c r="AR64776" s="28"/>
      <c r="AS64776" s="28"/>
      <c r="AT64776" s="28"/>
      <c r="AU64776" s="28"/>
    </row>
    <row r="64777" spans="9:47">
      <c r="I64777" s="57"/>
      <c r="J64777" s="57"/>
      <c r="Y64777" s="28"/>
      <c r="Z64777" s="28"/>
      <c r="AA64777" s="28"/>
      <c r="AB64777" s="28"/>
      <c r="AC64777" s="28"/>
      <c r="AD64777" s="28"/>
      <c r="AE64777" s="28"/>
      <c r="AF64777" s="28"/>
      <c r="AG64777" s="28"/>
      <c r="AH64777" s="28"/>
      <c r="AI64777" s="28"/>
      <c r="AJ64777" s="28"/>
      <c r="AK64777" s="28"/>
      <c r="AL64777" s="28"/>
      <c r="AM64777" s="28"/>
      <c r="AN64777" s="28"/>
      <c r="AO64777" s="28"/>
      <c r="AP64777" s="28"/>
      <c r="AQ64777" s="28"/>
      <c r="AR64777" s="28"/>
      <c r="AS64777" s="28"/>
      <c r="AT64777" s="28"/>
      <c r="AU64777" s="28"/>
    </row>
    <row r="64778" spans="9:47">
      <c r="I64778" s="57"/>
      <c r="J64778" s="57"/>
      <c r="Y64778" s="28"/>
      <c r="Z64778" s="28"/>
      <c r="AA64778" s="28"/>
      <c r="AB64778" s="28"/>
      <c r="AC64778" s="28"/>
      <c r="AD64778" s="28"/>
      <c r="AE64778" s="28"/>
      <c r="AF64778" s="28"/>
      <c r="AG64778" s="28"/>
      <c r="AH64778" s="28"/>
      <c r="AI64778" s="28"/>
      <c r="AJ64778" s="28"/>
      <c r="AK64778" s="28"/>
      <c r="AL64778" s="28"/>
      <c r="AM64778" s="28"/>
      <c r="AN64778" s="28"/>
      <c r="AO64778" s="28"/>
      <c r="AP64778" s="28"/>
      <c r="AQ64778" s="28"/>
      <c r="AR64778" s="28"/>
      <c r="AS64778" s="28"/>
      <c r="AT64778" s="28"/>
      <c r="AU64778" s="28"/>
    </row>
    <row r="64779" spans="9:47">
      <c r="I64779" s="57"/>
      <c r="J64779" s="57"/>
      <c r="Y64779" s="28"/>
      <c r="Z64779" s="28"/>
      <c r="AA64779" s="28"/>
      <c r="AB64779" s="28"/>
      <c r="AC64779" s="28"/>
      <c r="AD64779" s="28"/>
      <c r="AE64779" s="28"/>
      <c r="AF64779" s="28"/>
      <c r="AG64779" s="28"/>
      <c r="AH64779" s="28"/>
      <c r="AI64779" s="28"/>
      <c r="AJ64779" s="28"/>
      <c r="AK64779" s="28"/>
      <c r="AL64779" s="28"/>
      <c r="AM64779" s="28"/>
      <c r="AN64779" s="28"/>
      <c r="AO64779" s="28"/>
      <c r="AP64779" s="28"/>
      <c r="AQ64779" s="28"/>
      <c r="AR64779" s="28"/>
      <c r="AS64779" s="28"/>
      <c r="AT64779" s="28"/>
      <c r="AU64779" s="28"/>
    </row>
    <row r="64780" spans="9:47">
      <c r="I64780" s="57"/>
      <c r="J64780" s="57"/>
      <c r="Y64780" s="28"/>
      <c r="Z64780" s="28"/>
      <c r="AA64780" s="28"/>
      <c r="AB64780" s="28"/>
      <c r="AC64780" s="28"/>
      <c r="AD64780" s="28"/>
      <c r="AE64780" s="28"/>
      <c r="AF64780" s="28"/>
      <c r="AG64780" s="28"/>
      <c r="AH64780" s="28"/>
      <c r="AI64780" s="28"/>
      <c r="AJ64780" s="28"/>
      <c r="AK64780" s="28"/>
      <c r="AL64780" s="28"/>
      <c r="AM64780" s="28"/>
      <c r="AN64780" s="28"/>
      <c r="AO64780" s="28"/>
      <c r="AP64780" s="28"/>
      <c r="AQ64780" s="28"/>
      <c r="AR64780" s="28"/>
      <c r="AS64780" s="28"/>
      <c r="AT64780" s="28"/>
      <c r="AU64780" s="28"/>
    </row>
    <row r="64781" spans="9:47">
      <c r="I64781" s="57"/>
      <c r="J64781" s="57"/>
      <c r="Y64781" s="28"/>
      <c r="Z64781" s="28"/>
      <c r="AA64781" s="28"/>
      <c r="AB64781" s="28"/>
      <c r="AC64781" s="28"/>
      <c r="AD64781" s="28"/>
      <c r="AE64781" s="28"/>
      <c r="AF64781" s="28"/>
      <c r="AG64781" s="28"/>
      <c r="AH64781" s="28"/>
      <c r="AI64781" s="28"/>
      <c r="AJ64781" s="28"/>
      <c r="AK64781" s="28"/>
      <c r="AL64781" s="28"/>
      <c r="AM64781" s="28"/>
      <c r="AN64781" s="28"/>
      <c r="AO64781" s="28"/>
      <c r="AP64781" s="28"/>
      <c r="AQ64781" s="28"/>
      <c r="AR64781" s="28"/>
      <c r="AS64781" s="28"/>
      <c r="AT64781" s="28"/>
      <c r="AU64781" s="28"/>
    </row>
    <row r="64782" spans="9:47">
      <c r="I64782" s="57"/>
      <c r="J64782" s="57"/>
      <c r="Y64782" s="28"/>
      <c r="Z64782" s="28"/>
      <c r="AA64782" s="28"/>
      <c r="AB64782" s="28"/>
      <c r="AC64782" s="28"/>
      <c r="AD64782" s="28"/>
      <c r="AE64782" s="28"/>
      <c r="AF64782" s="28"/>
      <c r="AG64782" s="28"/>
      <c r="AH64782" s="28"/>
      <c r="AI64782" s="28"/>
      <c r="AJ64782" s="28"/>
      <c r="AK64782" s="28"/>
      <c r="AL64782" s="28"/>
      <c r="AM64782" s="28"/>
      <c r="AN64782" s="28"/>
      <c r="AO64782" s="28"/>
      <c r="AP64782" s="28"/>
      <c r="AQ64782" s="28"/>
      <c r="AR64782" s="28"/>
      <c r="AS64782" s="28"/>
      <c r="AT64782" s="28"/>
      <c r="AU64782" s="28"/>
    </row>
    <row r="64783" spans="9:47">
      <c r="I64783" s="57"/>
      <c r="J64783" s="57"/>
      <c r="Y64783" s="28"/>
      <c r="Z64783" s="28"/>
      <c r="AA64783" s="28"/>
      <c r="AB64783" s="28"/>
      <c r="AC64783" s="28"/>
      <c r="AD64783" s="28"/>
      <c r="AE64783" s="28"/>
      <c r="AF64783" s="28"/>
      <c r="AG64783" s="28"/>
      <c r="AH64783" s="28"/>
      <c r="AI64783" s="28"/>
      <c r="AJ64783" s="28"/>
      <c r="AK64783" s="28"/>
      <c r="AL64783" s="28"/>
      <c r="AM64783" s="28"/>
      <c r="AN64783" s="28"/>
      <c r="AO64783" s="28"/>
      <c r="AP64783" s="28"/>
      <c r="AQ64783" s="28"/>
      <c r="AR64783" s="28"/>
      <c r="AS64783" s="28"/>
      <c r="AT64783" s="28"/>
      <c r="AU64783" s="28"/>
    </row>
    <row r="64784" spans="9:47">
      <c r="I64784" s="57"/>
      <c r="J64784" s="57"/>
      <c r="Y64784" s="28"/>
      <c r="Z64784" s="28"/>
      <c r="AA64784" s="28"/>
      <c r="AB64784" s="28"/>
      <c r="AC64784" s="28"/>
      <c r="AD64784" s="28"/>
      <c r="AE64784" s="28"/>
      <c r="AF64784" s="28"/>
      <c r="AG64784" s="28"/>
      <c r="AH64784" s="28"/>
      <c r="AI64784" s="28"/>
      <c r="AJ64784" s="28"/>
      <c r="AK64784" s="28"/>
      <c r="AL64784" s="28"/>
      <c r="AM64784" s="28"/>
      <c r="AN64784" s="28"/>
      <c r="AO64784" s="28"/>
      <c r="AP64784" s="28"/>
      <c r="AQ64784" s="28"/>
      <c r="AR64784" s="28"/>
      <c r="AS64784" s="28"/>
      <c r="AT64784" s="28"/>
      <c r="AU64784" s="28"/>
    </row>
    <row r="64785" spans="9:47">
      <c r="I64785" s="57"/>
      <c r="J64785" s="57"/>
      <c r="Y64785" s="28"/>
      <c r="Z64785" s="28"/>
      <c r="AA64785" s="28"/>
      <c r="AB64785" s="28"/>
      <c r="AC64785" s="28"/>
      <c r="AD64785" s="28"/>
      <c r="AE64785" s="28"/>
      <c r="AF64785" s="28"/>
      <c r="AG64785" s="28"/>
      <c r="AH64785" s="28"/>
      <c r="AI64785" s="28"/>
      <c r="AJ64785" s="28"/>
      <c r="AK64785" s="28"/>
      <c r="AL64785" s="28"/>
      <c r="AM64785" s="28"/>
      <c r="AN64785" s="28"/>
      <c r="AO64785" s="28"/>
      <c r="AP64785" s="28"/>
      <c r="AQ64785" s="28"/>
      <c r="AR64785" s="28"/>
      <c r="AS64785" s="28"/>
      <c r="AT64785" s="28"/>
      <c r="AU64785" s="28"/>
    </row>
    <row r="64786" spans="9:47">
      <c r="I64786" s="57"/>
      <c r="J64786" s="57"/>
      <c r="Y64786" s="28"/>
      <c r="Z64786" s="28"/>
      <c r="AA64786" s="28"/>
      <c r="AB64786" s="28"/>
      <c r="AC64786" s="28"/>
      <c r="AD64786" s="28"/>
      <c r="AE64786" s="28"/>
      <c r="AF64786" s="28"/>
      <c r="AG64786" s="28"/>
      <c r="AH64786" s="28"/>
      <c r="AI64786" s="28"/>
      <c r="AJ64786" s="28"/>
      <c r="AK64786" s="28"/>
      <c r="AL64786" s="28"/>
      <c r="AM64786" s="28"/>
      <c r="AN64786" s="28"/>
      <c r="AO64786" s="28"/>
      <c r="AP64786" s="28"/>
      <c r="AQ64786" s="28"/>
      <c r="AR64786" s="28"/>
      <c r="AS64786" s="28"/>
      <c r="AT64786" s="28"/>
      <c r="AU64786" s="28"/>
    </row>
    <row r="64787" spans="9:47">
      <c r="I64787" s="57"/>
      <c r="J64787" s="57"/>
      <c r="Y64787" s="28"/>
      <c r="Z64787" s="28"/>
      <c r="AA64787" s="28"/>
      <c r="AB64787" s="28"/>
      <c r="AC64787" s="28"/>
      <c r="AD64787" s="28"/>
      <c r="AE64787" s="28"/>
      <c r="AF64787" s="28"/>
      <c r="AG64787" s="28"/>
      <c r="AH64787" s="28"/>
      <c r="AI64787" s="28"/>
      <c r="AJ64787" s="28"/>
      <c r="AK64787" s="28"/>
      <c r="AL64787" s="28"/>
      <c r="AM64787" s="28"/>
      <c r="AN64787" s="28"/>
      <c r="AO64787" s="28"/>
      <c r="AP64787" s="28"/>
      <c r="AQ64787" s="28"/>
      <c r="AR64787" s="28"/>
      <c r="AS64787" s="28"/>
      <c r="AT64787" s="28"/>
      <c r="AU64787" s="28"/>
    </row>
    <row r="64788" spans="9:47">
      <c r="I64788" s="57"/>
      <c r="J64788" s="57"/>
      <c r="Y64788" s="28"/>
      <c r="Z64788" s="28"/>
      <c r="AA64788" s="28"/>
      <c r="AB64788" s="28"/>
      <c r="AC64788" s="28"/>
      <c r="AD64788" s="28"/>
      <c r="AE64788" s="28"/>
      <c r="AF64788" s="28"/>
      <c r="AG64788" s="28"/>
      <c r="AH64788" s="28"/>
      <c r="AI64788" s="28"/>
      <c r="AJ64788" s="28"/>
      <c r="AK64788" s="28"/>
      <c r="AL64788" s="28"/>
      <c r="AM64788" s="28"/>
      <c r="AN64788" s="28"/>
      <c r="AO64788" s="28"/>
      <c r="AP64788" s="28"/>
      <c r="AQ64788" s="28"/>
      <c r="AR64788" s="28"/>
      <c r="AS64788" s="28"/>
      <c r="AT64788" s="28"/>
      <c r="AU64788" s="28"/>
    </row>
    <row r="64789" spans="9:47">
      <c r="I64789" s="57"/>
      <c r="J64789" s="57"/>
      <c r="Y64789" s="28"/>
      <c r="Z64789" s="28"/>
      <c r="AA64789" s="28"/>
      <c r="AB64789" s="28"/>
      <c r="AC64789" s="28"/>
      <c r="AD64789" s="28"/>
      <c r="AE64789" s="28"/>
      <c r="AF64789" s="28"/>
      <c r="AG64789" s="28"/>
      <c r="AH64789" s="28"/>
      <c r="AI64789" s="28"/>
      <c r="AJ64789" s="28"/>
      <c r="AK64789" s="28"/>
      <c r="AL64789" s="28"/>
      <c r="AM64789" s="28"/>
      <c r="AN64789" s="28"/>
      <c r="AO64789" s="28"/>
      <c r="AP64789" s="28"/>
      <c r="AQ64789" s="28"/>
      <c r="AR64789" s="28"/>
      <c r="AS64789" s="28"/>
      <c r="AT64789" s="28"/>
      <c r="AU64789" s="28"/>
    </row>
    <row r="64790" spans="9:47">
      <c r="I64790" s="57"/>
      <c r="J64790" s="57"/>
      <c r="Y64790" s="28"/>
      <c r="Z64790" s="28"/>
      <c r="AA64790" s="28"/>
      <c r="AB64790" s="28"/>
      <c r="AC64790" s="28"/>
      <c r="AD64790" s="28"/>
      <c r="AE64790" s="28"/>
      <c r="AF64790" s="28"/>
      <c r="AG64790" s="28"/>
      <c r="AH64790" s="28"/>
      <c r="AI64790" s="28"/>
      <c r="AJ64790" s="28"/>
      <c r="AK64790" s="28"/>
      <c r="AL64790" s="28"/>
      <c r="AM64790" s="28"/>
      <c r="AN64790" s="28"/>
      <c r="AO64790" s="28"/>
      <c r="AP64790" s="28"/>
      <c r="AQ64790" s="28"/>
      <c r="AR64790" s="28"/>
      <c r="AS64790" s="28"/>
      <c r="AT64790" s="28"/>
      <c r="AU64790" s="28"/>
    </row>
    <row r="64791" spans="9:47">
      <c r="I64791" s="57"/>
      <c r="J64791" s="57"/>
      <c r="Y64791" s="28"/>
      <c r="Z64791" s="28"/>
      <c r="AA64791" s="28"/>
      <c r="AB64791" s="28"/>
      <c r="AC64791" s="28"/>
      <c r="AD64791" s="28"/>
      <c r="AE64791" s="28"/>
      <c r="AF64791" s="28"/>
      <c r="AG64791" s="28"/>
      <c r="AH64791" s="28"/>
      <c r="AI64791" s="28"/>
      <c r="AJ64791" s="28"/>
      <c r="AK64791" s="28"/>
      <c r="AL64791" s="28"/>
      <c r="AM64791" s="28"/>
      <c r="AN64791" s="28"/>
      <c r="AO64791" s="28"/>
      <c r="AP64791" s="28"/>
      <c r="AQ64791" s="28"/>
      <c r="AR64791" s="28"/>
      <c r="AS64791" s="28"/>
      <c r="AT64791" s="28"/>
      <c r="AU64791" s="28"/>
    </row>
    <row r="64792" spans="9:47">
      <c r="I64792" s="57"/>
      <c r="J64792" s="57"/>
      <c r="Y64792" s="28"/>
      <c r="Z64792" s="28"/>
      <c r="AA64792" s="28"/>
      <c r="AB64792" s="28"/>
      <c r="AC64792" s="28"/>
      <c r="AD64792" s="28"/>
      <c r="AE64792" s="28"/>
      <c r="AF64792" s="28"/>
      <c r="AG64792" s="28"/>
      <c r="AH64792" s="28"/>
      <c r="AI64792" s="28"/>
      <c r="AJ64792" s="28"/>
      <c r="AK64792" s="28"/>
      <c r="AL64792" s="28"/>
      <c r="AM64792" s="28"/>
      <c r="AN64792" s="28"/>
      <c r="AO64792" s="28"/>
      <c r="AP64792" s="28"/>
      <c r="AQ64792" s="28"/>
      <c r="AR64792" s="28"/>
      <c r="AS64792" s="28"/>
      <c r="AT64792" s="28"/>
      <c r="AU64792" s="28"/>
    </row>
    <row r="64793" spans="9:47">
      <c r="I64793" s="57"/>
      <c r="J64793" s="57"/>
      <c r="Y64793" s="28"/>
      <c r="Z64793" s="28"/>
      <c r="AA64793" s="28"/>
      <c r="AB64793" s="28"/>
      <c r="AC64793" s="28"/>
      <c r="AD64793" s="28"/>
      <c r="AE64793" s="28"/>
      <c r="AF64793" s="28"/>
      <c r="AG64793" s="28"/>
      <c r="AH64793" s="28"/>
      <c r="AI64793" s="28"/>
      <c r="AJ64793" s="28"/>
      <c r="AK64793" s="28"/>
      <c r="AL64793" s="28"/>
      <c r="AM64793" s="28"/>
      <c r="AN64793" s="28"/>
      <c r="AO64793" s="28"/>
      <c r="AP64793" s="28"/>
      <c r="AQ64793" s="28"/>
      <c r="AR64793" s="28"/>
      <c r="AS64793" s="28"/>
      <c r="AT64793" s="28"/>
      <c r="AU64793" s="28"/>
    </row>
    <row r="64794" spans="9:47">
      <c r="I64794" s="57"/>
      <c r="J64794" s="57"/>
      <c r="Y64794" s="28"/>
      <c r="Z64794" s="28"/>
      <c r="AA64794" s="28"/>
      <c r="AB64794" s="28"/>
      <c r="AC64794" s="28"/>
      <c r="AD64794" s="28"/>
      <c r="AE64794" s="28"/>
      <c r="AF64794" s="28"/>
      <c r="AG64794" s="28"/>
      <c r="AH64794" s="28"/>
      <c r="AI64794" s="28"/>
      <c r="AJ64794" s="28"/>
      <c r="AK64794" s="28"/>
      <c r="AL64794" s="28"/>
      <c r="AM64794" s="28"/>
      <c r="AN64794" s="28"/>
      <c r="AO64794" s="28"/>
      <c r="AP64794" s="28"/>
      <c r="AQ64794" s="28"/>
      <c r="AR64794" s="28"/>
      <c r="AS64794" s="28"/>
      <c r="AT64794" s="28"/>
      <c r="AU64794" s="28"/>
    </row>
    <row r="64795" spans="9:47">
      <c r="I64795" s="57"/>
      <c r="J64795" s="57"/>
      <c r="Y64795" s="28"/>
      <c r="Z64795" s="28"/>
      <c r="AA64795" s="28"/>
      <c r="AB64795" s="28"/>
      <c r="AC64795" s="28"/>
      <c r="AD64795" s="28"/>
      <c r="AE64795" s="28"/>
      <c r="AF64795" s="28"/>
      <c r="AG64795" s="28"/>
      <c r="AH64795" s="28"/>
      <c r="AI64795" s="28"/>
      <c r="AJ64795" s="28"/>
      <c r="AK64795" s="28"/>
      <c r="AL64795" s="28"/>
      <c r="AM64795" s="28"/>
      <c r="AN64795" s="28"/>
      <c r="AO64795" s="28"/>
      <c r="AP64795" s="28"/>
      <c r="AQ64795" s="28"/>
      <c r="AR64795" s="28"/>
      <c r="AS64795" s="28"/>
      <c r="AT64795" s="28"/>
      <c r="AU64795" s="28"/>
    </row>
    <row r="64796" spans="9:47">
      <c r="I64796" s="57"/>
      <c r="J64796" s="57"/>
      <c r="Y64796" s="28"/>
      <c r="Z64796" s="28"/>
      <c r="AA64796" s="28"/>
      <c r="AB64796" s="28"/>
      <c r="AC64796" s="28"/>
      <c r="AD64796" s="28"/>
      <c r="AE64796" s="28"/>
      <c r="AF64796" s="28"/>
      <c r="AG64796" s="28"/>
      <c r="AH64796" s="28"/>
      <c r="AI64796" s="28"/>
      <c r="AJ64796" s="28"/>
      <c r="AK64796" s="28"/>
      <c r="AL64796" s="28"/>
      <c r="AM64796" s="28"/>
      <c r="AN64796" s="28"/>
      <c r="AO64796" s="28"/>
      <c r="AP64796" s="28"/>
      <c r="AQ64796" s="28"/>
      <c r="AR64796" s="28"/>
      <c r="AS64796" s="28"/>
      <c r="AT64796" s="28"/>
      <c r="AU64796" s="28"/>
    </row>
    <row r="64797" spans="9:47">
      <c r="I64797" s="57"/>
      <c r="J64797" s="57"/>
      <c r="Y64797" s="28"/>
      <c r="Z64797" s="28"/>
      <c r="AA64797" s="28"/>
      <c r="AB64797" s="28"/>
      <c r="AC64797" s="28"/>
      <c r="AD64797" s="28"/>
      <c r="AE64797" s="28"/>
      <c r="AF64797" s="28"/>
      <c r="AG64797" s="28"/>
      <c r="AH64797" s="28"/>
      <c r="AI64797" s="28"/>
      <c r="AJ64797" s="28"/>
      <c r="AK64797" s="28"/>
      <c r="AL64797" s="28"/>
      <c r="AM64797" s="28"/>
      <c r="AN64797" s="28"/>
      <c r="AO64797" s="28"/>
      <c r="AP64797" s="28"/>
      <c r="AQ64797" s="28"/>
      <c r="AR64797" s="28"/>
      <c r="AS64797" s="28"/>
      <c r="AT64797" s="28"/>
      <c r="AU64797" s="28"/>
    </row>
    <row r="64798" spans="9:47">
      <c r="I64798" s="57"/>
      <c r="J64798" s="57"/>
      <c r="Y64798" s="28"/>
      <c r="Z64798" s="28"/>
      <c r="AA64798" s="28"/>
      <c r="AB64798" s="28"/>
      <c r="AC64798" s="28"/>
      <c r="AD64798" s="28"/>
      <c r="AE64798" s="28"/>
      <c r="AF64798" s="28"/>
      <c r="AG64798" s="28"/>
      <c r="AH64798" s="28"/>
      <c r="AI64798" s="28"/>
      <c r="AJ64798" s="28"/>
      <c r="AK64798" s="28"/>
      <c r="AL64798" s="28"/>
      <c r="AM64798" s="28"/>
      <c r="AN64798" s="28"/>
      <c r="AO64798" s="28"/>
      <c r="AP64798" s="28"/>
      <c r="AQ64798" s="28"/>
      <c r="AR64798" s="28"/>
      <c r="AS64798" s="28"/>
      <c r="AT64798" s="28"/>
      <c r="AU64798" s="28"/>
    </row>
    <row r="64799" spans="9:47">
      <c r="I64799" s="57"/>
      <c r="J64799" s="57"/>
      <c r="Y64799" s="28"/>
      <c r="Z64799" s="28"/>
      <c r="AA64799" s="28"/>
      <c r="AB64799" s="28"/>
      <c r="AC64799" s="28"/>
      <c r="AD64799" s="28"/>
      <c r="AE64799" s="28"/>
      <c r="AF64799" s="28"/>
      <c r="AG64799" s="28"/>
      <c r="AH64799" s="28"/>
      <c r="AI64799" s="28"/>
      <c r="AJ64799" s="28"/>
      <c r="AK64799" s="28"/>
      <c r="AL64799" s="28"/>
      <c r="AM64799" s="28"/>
      <c r="AN64799" s="28"/>
      <c r="AO64799" s="28"/>
      <c r="AP64799" s="28"/>
      <c r="AQ64799" s="28"/>
      <c r="AR64799" s="28"/>
      <c r="AS64799" s="28"/>
      <c r="AT64799" s="28"/>
      <c r="AU64799" s="28"/>
    </row>
    <row r="64800" spans="9:47">
      <c r="I64800" s="57"/>
      <c r="J64800" s="57"/>
      <c r="Y64800" s="28"/>
      <c r="Z64800" s="28"/>
      <c r="AA64800" s="28"/>
      <c r="AB64800" s="28"/>
      <c r="AC64800" s="28"/>
      <c r="AD64800" s="28"/>
      <c r="AE64800" s="28"/>
      <c r="AF64800" s="28"/>
      <c r="AG64800" s="28"/>
      <c r="AH64800" s="28"/>
      <c r="AI64800" s="28"/>
      <c r="AJ64800" s="28"/>
      <c r="AK64800" s="28"/>
      <c r="AL64800" s="28"/>
      <c r="AM64800" s="28"/>
      <c r="AN64800" s="28"/>
      <c r="AO64800" s="28"/>
      <c r="AP64800" s="28"/>
      <c r="AQ64800" s="28"/>
      <c r="AR64800" s="28"/>
      <c r="AS64800" s="28"/>
      <c r="AT64800" s="28"/>
      <c r="AU64800" s="28"/>
    </row>
    <row r="64801" spans="9:47">
      <c r="I64801" s="57"/>
      <c r="J64801" s="57"/>
      <c r="Y64801" s="28"/>
      <c r="Z64801" s="28"/>
      <c r="AA64801" s="28"/>
      <c r="AB64801" s="28"/>
      <c r="AC64801" s="28"/>
      <c r="AD64801" s="28"/>
      <c r="AE64801" s="28"/>
      <c r="AF64801" s="28"/>
      <c r="AG64801" s="28"/>
      <c r="AH64801" s="28"/>
      <c r="AI64801" s="28"/>
      <c r="AJ64801" s="28"/>
      <c r="AK64801" s="28"/>
      <c r="AL64801" s="28"/>
      <c r="AM64801" s="28"/>
      <c r="AN64801" s="28"/>
      <c r="AO64801" s="28"/>
      <c r="AP64801" s="28"/>
      <c r="AQ64801" s="28"/>
      <c r="AR64801" s="28"/>
      <c r="AS64801" s="28"/>
      <c r="AT64801" s="28"/>
      <c r="AU64801" s="28"/>
    </row>
    <row r="64802" spans="9:47">
      <c r="I64802" s="57"/>
      <c r="J64802" s="57"/>
      <c r="Y64802" s="28"/>
      <c r="Z64802" s="28"/>
      <c r="AA64802" s="28"/>
      <c r="AB64802" s="28"/>
      <c r="AC64802" s="28"/>
      <c r="AD64802" s="28"/>
      <c r="AE64802" s="28"/>
      <c r="AF64802" s="28"/>
      <c r="AG64802" s="28"/>
      <c r="AH64802" s="28"/>
      <c r="AI64802" s="28"/>
      <c r="AJ64802" s="28"/>
      <c r="AK64802" s="28"/>
      <c r="AL64802" s="28"/>
      <c r="AM64802" s="28"/>
      <c r="AN64802" s="28"/>
      <c r="AO64802" s="28"/>
      <c r="AP64802" s="28"/>
      <c r="AQ64802" s="28"/>
      <c r="AR64802" s="28"/>
      <c r="AS64802" s="28"/>
      <c r="AT64802" s="28"/>
      <c r="AU64802" s="28"/>
    </row>
    <row r="64803" spans="9:47">
      <c r="I64803" s="57"/>
      <c r="J64803" s="57"/>
      <c r="Y64803" s="28"/>
      <c r="Z64803" s="28"/>
      <c r="AA64803" s="28"/>
      <c r="AB64803" s="28"/>
      <c r="AC64803" s="28"/>
      <c r="AD64803" s="28"/>
      <c r="AE64803" s="28"/>
      <c r="AF64803" s="28"/>
      <c r="AG64803" s="28"/>
      <c r="AH64803" s="28"/>
      <c r="AI64803" s="28"/>
      <c r="AJ64803" s="28"/>
      <c r="AK64803" s="28"/>
      <c r="AL64803" s="28"/>
      <c r="AM64803" s="28"/>
      <c r="AN64803" s="28"/>
      <c r="AO64803" s="28"/>
      <c r="AP64803" s="28"/>
      <c r="AQ64803" s="28"/>
      <c r="AR64803" s="28"/>
      <c r="AS64803" s="28"/>
      <c r="AT64803" s="28"/>
      <c r="AU64803" s="28"/>
    </row>
    <row r="64804" spans="9:47">
      <c r="I64804" s="57"/>
      <c r="J64804" s="57"/>
      <c r="Y64804" s="28"/>
      <c r="Z64804" s="28"/>
      <c r="AA64804" s="28"/>
      <c r="AB64804" s="28"/>
      <c r="AC64804" s="28"/>
      <c r="AD64804" s="28"/>
      <c r="AE64804" s="28"/>
      <c r="AF64804" s="28"/>
      <c r="AG64804" s="28"/>
      <c r="AH64804" s="28"/>
      <c r="AI64804" s="28"/>
      <c r="AJ64804" s="28"/>
      <c r="AK64804" s="28"/>
      <c r="AL64804" s="28"/>
      <c r="AM64804" s="28"/>
      <c r="AN64804" s="28"/>
      <c r="AO64804" s="28"/>
      <c r="AP64804" s="28"/>
      <c r="AQ64804" s="28"/>
      <c r="AR64804" s="28"/>
      <c r="AS64804" s="28"/>
      <c r="AT64804" s="28"/>
      <c r="AU64804" s="28"/>
    </row>
    <row r="64805" spans="9:47">
      <c r="I64805" s="57"/>
      <c r="J64805" s="57"/>
      <c r="Y64805" s="28"/>
      <c r="Z64805" s="28"/>
      <c r="AA64805" s="28"/>
      <c r="AB64805" s="28"/>
      <c r="AC64805" s="28"/>
      <c r="AD64805" s="28"/>
      <c r="AE64805" s="28"/>
      <c r="AF64805" s="28"/>
      <c r="AG64805" s="28"/>
      <c r="AH64805" s="28"/>
      <c r="AI64805" s="28"/>
      <c r="AJ64805" s="28"/>
      <c r="AK64805" s="28"/>
      <c r="AL64805" s="28"/>
      <c r="AM64805" s="28"/>
      <c r="AN64805" s="28"/>
      <c r="AO64805" s="28"/>
      <c r="AP64805" s="28"/>
      <c r="AQ64805" s="28"/>
      <c r="AR64805" s="28"/>
      <c r="AS64805" s="28"/>
      <c r="AT64805" s="28"/>
      <c r="AU64805" s="28"/>
    </row>
    <row r="64806" spans="9:47">
      <c r="I64806" s="57"/>
      <c r="J64806" s="57"/>
      <c r="Y64806" s="28"/>
      <c r="Z64806" s="28"/>
      <c r="AA64806" s="28"/>
      <c r="AB64806" s="28"/>
      <c r="AC64806" s="28"/>
      <c r="AD64806" s="28"/>
      <c r="AE64806" s="28"/>
      <c r="AF64806" s="28"/>
      <c r="AG64806" s="28"/>
      <c r="AH64806" s="28"/>
      <c r="AI64806" s="28"/>
      <c r="AJ64806" s="28"/>
      <c r="AK64806" s="28"/>
      <c r="AL64806" s="28"/>
      <c r="AM64806" s="28"/>
      <c r="AN64806" s="28"/>
      <c r="AO64806" s="28"/>
      <c r="AP64806" s="28"/>
      <c r="AQ64806" s="28"/>
      <c r="AR64806" s="28"/>
      <c r="AS64806" s="28"/>
      <c r="AT64806" s="28"/>
      <c r="AU64806" s="28"/>
    </row>
    <row r="64807" spans="9:47">
      <c r="I64807" s="57"/>
      <c r="J64807" s="57"/>
      <c r="Y64807" s="28"/>
      <c r="Z64807" s="28"/>
      <c r="AA64807" s="28"/>
      <c r="AB64807" s="28"/>
      <c r="AC64807" s="28"/>
      <c r="AD64807" s="28"/>
      <c r="AE64807" s="28"/>
      <c r="AF64807" s="28"/>
      <c r="AG64807" s="28"/>
      <c r="AH64807" s="28"/>
      <c r="AI64807" s="28"/>
      <c r="AJ64807" s="28"/>
      <c r="AK64807" s="28"/>
      <c r="AL64807" s="28"/>
      <c r="AM64807" s="28"/>
      <c r="AN64807" s="28"/>
      <c r="AO64807" s="28"/>
      <c r="AP64807" s="28"/>
      <c r="AQ64807" s="28"/>
      <c r="AR64807" s="28"/>
      <c r="AS64807" s="28"/>
      <c r="AT64807" s="28"/>
      <c r="AU64807" s="28"/>
    </row>
    <row r="64808" spans="9:47">
      <c r="I64808" s="57"/>
      <c r="J64808" s="57"/>
      <c r="Y64808" s="28"/>
      <c r="Z64808" s="28"/>
      <c r="AA64808" s="28"/>
      <c r="AB64808" s="28"/>
      <c r="AC64808" s="28"/>
      <c r="AD64808" s="28"/>
      <c r="AE64808" s="28"/>
      <c r="AF64808" s="28"/>
      <c r="AG64808" s="28"/>
      <c r="AH64808" s="28"/>
      <c r="AI64808" s="28"/>
      <c r="AJ64808" s="28"/>
      <c r="AK64808" s="28"/>
      <c r="AL64808" s="28"/>
      <c r="AM64808" s="28"/>
      <c r="AN64808" s="28"/>
      <c r="AO64808" s="28"/>
      <c r="AP64808" s="28"/>
      <c r="AQ64808" s="28"/>
      <c r="AR64808" s="28"/>
      <c r="AS64808" s="28"/>
      <c r="AT64808" s="28"/>
      <c r="AU64808" s="28"/>
    </row>
    <row r="64809" spans="9:47">
      <c r="I64809" s="57"/>
      <c r="J64809" s="57"/>
      <c r="Y64809" s="28"/>
      <c r="Z64809" s="28"/>
      <c r="AA64809" s="28"/>
      <c r="AB64809" s="28"/>
      <c r="AC64809" s="28"/>
      <c r="AD64809" s="28"/>
      <c r="AE64809" s="28"/>
      <c r="AF64809" s="28"/>
      <c r="AG64809" s="28"/>
      <c r="AH64809" s="28"/>
      <c r="AI64809" s="28"/>
      <c r="AJ64809" s="28"/>
      <c r="AK64809" s="28"/>
      <c r="AL64809" s="28"/>
      <c r="AM64809" s="28"/>
      <c r="AN64809" s="28"/>
      <c r="AO64809" s="28"/>
      <c r="AP64809" s="28"/>
      <c r="AQ64809" s="28"/>
      <c r="AR64809" s="28"/>
      <c r="AS64809" s="28"/>
      <c r="AT64809" s="28"/>
      <c r="AU64809" s="28"/>
    </row>
    <row r="64810" spans="9:47">
      <c r="I64810" s="57"/>
      <c r="J64810" s="57"/>
      <c r="Y64810" s="28"/>
      <c r="Z64810" s="28"/>
      <c r="AA64810" s="28"/>
      <c r="AB64810" s="28"/>
      <c r="AC64810" s="28"/>
      <c r="AD64810" s="28"/>
      <c r="AE64810" s="28"/>
      <c r="AF64810" s="28"/>
      <c r="AG64810" s="28"/>
      <c r="AH64810" s="28"/>
      <c r="AI64810" s="28"/>
      <c r="AJ64810" s="28"/>
      <c r="AK64810" s="28"/>
      <c r="AL64810" s="28"/>
      <c r="AM64810" s="28"/>
      <c r="AN64810" s="28"/>
      <c r="AO64810" s="28"/>
      <c r="AP64810" s="28"/>
      <c r="AQ64810" s="28"/>
      <c r="AR64810" s="28"/>
      <c r="AS64810" s="28"/>
      <c r="AT64810" s="28"/>
      <c r="AU64810" s="28"/>
    </row>
    <row r="64811" spans="9:47">
      <c r="I64811" s="57"/>
      <c r="J64811" s="57"/>
      <c r="Y64811" s="28"/>
      <c r="Z64811" s="28"/>
      <c r="AA64811" s="28"/>
      <c r="AB64811" s="28"/>
      <c r="AC64811" s="28"/>
      <c r="AD64811" s="28"/>
      <c r="AE64811" s="28"/>
      <c r="AF64811" s="28"/>
      <c r="AG64811" s="28"/>
      <c r="AH64811" s="28"/>
      <c r="AI64811" s="28"/>
      <c r="AJ64811" s="28"/>
      <c r="AK64811" s="28"/>
      <c r="AL64811" s="28"/>
      <c r="AM64811" s="28"/>
      <c r="AN64811" s="28"/>
      <c r="AO64811" s="28"/>
      <c r="AP64811" s="28"/>
      <c r="AQ64811" s="28"/>
      <c r="AR64811" s="28"/>
      <c r="AS64811" s="28"/>
      <c r="AT64811" s="28"/>
      <c r="AU64811" s="28"/>
    </row>
    <row r="64812" spans="9:47">
      <c r="I64812" s="57"/>
      <c r="J64812" s="57"/>
      <c r="Y64812" s="28"/>
      <c r="Z64812" s="28"/>
      <c r="AA64812" s="28"/>
      <c r="AB64812" s="28"/>
      <c r="AC64812" s="28"/>
      <c r="AD64812" s="28"/>
      <c r="AE64812" s="28"/>
      <c r="AF64812" s="28"/>
      <c r="AG64812" s="28"/>
      <c r="AH64812" s="28"/>
      <c r="AI64812" s="28"/>
      <c r="AJ64812" s="28"/>
      <c r="AK64812" s="28"/>
      <c r="AL64812" s="28"/>
      <c r="AM64812" s="28"/>
      <c r="AN64812" s="28"/>
      <c r="AO64812" s="28"/>
      <c r="AP64812" s="28"/>
      <c r="AQ64812" s="28"/>
      <c r="AR64812" s="28"/>
      <c r="AS64812" s="28"/>
      <c r="AT64812" s="28"/>
      <c r="AU64812" s="28"/>
    </row>
    <row r="64813" spans="9:47">
      <c r="I64813" s="57"/>
      <c r="J64813" s="57"/>
      <c r="Y64813" s="28"/>
      <c r="Z64813" s="28"/>
      <c r="AA64813" s="28"/>
      <c r="AB64813" s="28"/>
      <c r="AC64813" s="28"/>
      <c r="AD64813" s="28"/>
      <c r="AE64813" s="28"/>
      <c r="AF64813" s="28"/>
      <c r="AG64813" s="28"/>
      <c r="AH64813" s="28"/>
      <c r="AI64813" s="28"/>
      <c r="AJ64813" s="28"/>
      <c r="AK64813" s="28"/>
      <c r="AL64813" s="28"/>
      <c r="AM64813" s="28"/>
      <c r="AN64813" s="28"/>
      <c r="AO64813" s="28"/>
      <c r="AP64813" s="28"/>
      <c r="AQ64813" s="28"/>
      <c r="AR64813" s="28"/>
      <c r="AS64813" s="28"/>
      <c r="AT64813" s="28"/>
      <c r="AU64813" s="28"/>
    </row>
    <row r="64814" spans="9:47">
      <c r="I64814" s="57"/>
      <c r="J64814" s="57"/>
      <c r="Y64814" s="28"/>
      <c r="Z64814" s="28"/>
      <c r="AA64814" s="28"/>
      <c r="AB64814" s="28"/>
      <c r="AC64814" s="28"/>
      <c r="AD64814" s="28"/>
      <c r="AE64814" s="28"/>
      <c r="AF64814" s="28"/>
      <c r="AG64814" s="28"/>
      <c r="AH64814" s="28"/>
      <c r="AI64814" s="28"/>
      <c r="AJ64814" s="28"/>
      <c r="AK64814" s="28"/>
      <c r="AL64814" s="28"/>
      <c r="AM64814" s="28"/>
      <c r="AN64814" s="28"/>
      <c r="AO64814" s="28"/>
      <c r="AP64814" s="28"/>
      <c r="AQ64814" s="28"/>
      <c r="AR64814" s="28"/>
      <c r="AS64814" s="28"/>
      <c r="AT64814" s="28"/>
      <c r="AU64814" s="28"/>
    </row>
    <row r="64815" spans="9:47">
      <c r="I64815" s="57"/>
      <c r="J64815" s="57"/>
      <c r="Y64815" s="28"/>
      <c r="Z64815" s="28"/>
      <c r="AA64815" s="28"/>
      <c r="AB64815" s="28"/>
      <c r="AC64815" s="28"/>
      <c r="AD64815" s="28"/>
      <c r="AE64815" s="28"/>
      <c r="AF64815" s="28"/>
      <c r="AG64815" s="28"/>
      <c r="AH64815" s="28"/>
      <c r="AI64815" s="28"/>
      <c r="AJ64815" s="28"/>
      <c r="AK64815" s="28"/>
      <c r="AL64815" s="28"/>
      <c r="AM64815" s="28"/>
      <c r="AN64815" s="28"/>
      <c r="AO64815" s="28"/>
      <c r="AP64815" s="28"/>
      <c r="AQ64815" s="28"/>
      <c r="AR64815" s="28"/>
      <c r="AS64815" s="28"/>
      <c r="AT64815" s="28"/>
      <c r="AU64815" s="28"/>
    </row>
    <row r="64816" spans="9:47">
      <c r="I64816" s="57"/>
      <c r="J64816" s="57"/>
      <c r="Y64816" s="28"/>
      <c r="Z64816" s="28"/>
      <c r="AA64816" s="28"/>
      <c r="AB64816" s="28"/>
      <c r="AC64816" s="28"/>
      <c r="AD64816" s="28"/>
      <c r="AE64816" s="28"/>
      <c r="AF64816" s="28"/>
      <c r="AG64816" s="28"/>
      <c r="AH64816" s="28"/>
      <c r="AI64816" s="28"/>
      <c r="AJ64816" s="28"/>
      <c r="AK64816" s="28"/>
      <c r="AL64816" s="28"/>
      <c r="AM64816" s="28"/>
      <c r="AN64816" s="28"/>
      <c r="AO64816" s="28"/>
      <c r="AP64816" s="28"/>
      <c r="AQ64816" s="28"/>
      <c r="AR64816" s="28"/>
      <c r="AS64816" s="28"/>
      <c r="AT64816" s="28"/>
      <c r="AU64816" s="28"/>
    </row>
    <row r="64817" spans="9:47">
      <c r="I64817" s="57"/>
      <c r="J64817" s="57"/>
      <c r="Y64817" s="28"/>
      <c r="Z64817" s="28"/>
      <c r="AA64817" s="28"/>
      <c r="AB64817" s="28"/>
      <c r="AC64817" s="28"/>
      <c r="AD64817" s="28"/>
      <c r="AE64817" s="28"/>
      <c r="AF64817" s="28"/>
      <c r="AG64817" s="28"/>
      <c r="AH64817" s="28"/>
      <c r="AI64817" s="28"/>
      <c r="AJ64817" s="28"/>
      <c r="AK64817" s="28"/>
      <c r="AL64817" s="28"/>
      <c r="AM64817" s="28"/>
      <c r="AN64817" s="28"/>
      <c r="AO64817" s="28"/>
      <c r="AP64817" s="28"/>
      <c r="AQ64817" s="28"/>
      <c r="AR64817" s="28"/>
      <c r="AS64817" s="28"/>
      <c r="AT64817" s="28"/>
      <c r="AU64817" s="28"/>
    </row>
    <row r="64818" spans="9:47">
      <c r="I64818" s="57"/>
      <c r="J64818" s="57"/>
      <c r="Y64818" s="28"/>
      <c r="Z64818" s="28"/>
      <c r="AA64818" s="28"/>
      <c r="AB64818" s="28"/>
      <c r="AC64818" s="28"/>
      <c r="AD64818" s="28"/>
      <c r="AE64818" s="28"/>
      <c r="AF64818" s="28"/>
      <c r="AG64818" s="28"/>
      <c r="AH64818" s="28"/>
      <c r="AI64818" s="28"/>
      <c r="AJ64818" s="28"/>
      <c r="AK64818" s="28"/>
      <c r="AL64818" s="28"/>
      <c r="AM64818" s="28"/>
      <c r="AN64818" s="28"/>
      <c r="AO64818" s="28"/>
      <c r="AP64818" s="28"/>
      <c r="AQ64818" s="28"/>
      <c r="AR64818" s="28"/>
      <c r="AS64818" s="28"/>
      <c r="AT64818" s="28"/>
      <c r="AU64818" s="28"/>
    </row>
    <row r="64819" spans="9:47">
      <c r="I64819" s="57"/>
      <c r="J64819" s="57"/>
      <c r="Y64819" s="28"/>
      <c r="Z64819" s="28"/>
      <c r="AA64819" s="28"/>
      <c r="AB64819" s="28"/>
      <c r="AC64819" s="28"/>
      <c r="AD64819" s="28"/>
      <c r="AE64819" s="28"/>
      <c r="AF64819" s="28"/>
      <c r="AG64819" s="28"/>
      <c r="AH64819" s="28"/>
      <c r="AI64819" s="28"/>
      <c r="AJ64819" s="28"/>
      <c r="AK64819" s="28"/>
      <c r="AL64819" s="28"/>
      <c r="AM64819" s="28"/>
      <c r="AN64819" s="28"/>
      <c r="AO64819" s="28"/>
      <c r="AP64819" s="28"/>
      <c r="AQ64819" s="28"/>
      <c r="AR64819" s="28"/>
      <c r="AS64819" s="28"/>
      <c r="AT64819" s="28"/>
      <c r="AU64819" s="28"/>
    </row>
    <row r="64820" spans="9:47">
      <c r="I64820" s="57"/>
      <c r="J64820" s="57"/>
      <c r="Y64820" s="28"/>
      <c r="Z64820" s="28"/>
      <c r="AA64820" s="28"/>
      <c r="AB64820" s="28"/>
      <c r="AC64820" s="28"/>
      <c r="AD64820" s="28"/>
      <c r="AE64820" s="28"/>
      <c r="AF64820" s="28"/>
      <c r="AG64820" s="28"/>
      <c r="AH64820" s="28"/>
      <c r="AI64820" s="28"/>
      <c r="AJ64820" s="28"/>
      <c r="AK64820" s="28"/>
      <c r="AL64820" s="28"/>
      <c r="AM64820" s="28"/>
      <c r="AN64820" s="28"/>
      <c r="AO64820" s="28"/>
      <c r="AP64820" s="28"/>
      <c r="AQ64820" s="28"/>
      <c r="AR64820" s="28"/>
      <c r="AS64820" s="28"/>
      <c r="AT64820" s="28"/>
      <c r="AU64820" s="28"/>
    </row>
    <row r="64821" spans="9:47">
      <c r="I64821" s="57"/>
      <c r="J64821" s="57"/>
      <c r="Y64821" s="28"/>
      <c r="Z64821" s="28"/>
      <c r="AA64821" s="28"/>
      <c r="AB64821" s="28"/>
      <c r="AC64821" s="28"/>
      <c r="AD64821" s="28"/>
      <c r="AE64821" s="28"/>
      <c r="AF64821" s="28"/>
      <c r="AG64821" s="28"/>
      <c r="AH64821" s="28"/>
      <c r="AI64821" s="28"/>
      <c r="AJ64821" s="28"/>
      <c r="AK64821" s="28"/>
      <c r="AL64821" s="28"/>
      <c r="AM64821" s="28"/>
      <c r="AN64821" s="28"/>
      <c r="AO64821" s="28"/>
      <c r="AP64821" s="28"/>
      <c r="AQ64821" s="28"/>
      <c r="AR64821" s="28"/>
      <c r="AS64821" s="28"/>
      <c r="AT64821" s="28"/>
      <c r="AU64821" s="28"/>
    </row>
    <row r="64822" spans="9:47">
      <c r="I64822" s="57"/>
      <c r="J64822" s="57"/>
      <c r="Y64822" s="28"/>
      <c r="Z64822" s="28"/>
      <c r="AA64822" s="28"/>
      <c r="AB64822" s="28"/>
      <c r="AC64822" s="28"/>
      <c r="AD64822" s="28"/>
      <c r="AE64822" s="28"/>
      <c r="AF64822" s="28"/>
      <c r="AG64822" s="28"/>
      <c r="AH64822" s="28"/>
      <c r="AI64822" s="28"/>
      <c r="AJ64822" s="28"/>
      <c r="AK64822" s="28"/>
      <c r="AL64822" s="28"/>
      <c r="AM64822" s="28"/>
      <c r="AN64822" s="28"/>
      <c r="AO64822" s="28"/>
      <c r="AP64822" s="28"/>
      <c r="AQ64822" s="28"/>
      <c r="AR64822" s="28"/>
      <c r="AS64822" s="28"/>
      <c r="AT64822" s="28"/>
      <c r="AU64822" s="28"/>
    </row>
    <row r="64823" spans="9:47">
      <c r="I64823" s="57"/>
      <c r="J64823" s="57"/>
      <c r="Y64823" s="28"/>
      <c r="Z64823" s="28"/>
      <c r="AA64823" s="28"/>
      <c r="AB64823" s="28"/>
      <c r="AC64823" s="28"/>
      <c r="AD64823" s="28"/>
      <c r="AE64823" s="28"/>
      <c r="AF64823" s="28"/>
      <c r="AG64823" s="28"/>
      <c r="AH64823" s="28"/>
      <c r="AI64823" s="28"/>
      <c r="AJ64823" s="28"/>
      <c r="AK64823" s="28"/>
      <c r="AL64823" s="28"/>
      <c r="AM64823" s="28"/>
      <c r="AN64823" s="28"/>
      <c r="AO64823" s="28"/>
      <c r="AP64823" s="28"/>
      <c r="AQ64823" s="28"/>
      <c r="AR64823" s="28"/>
      <c r="AS64823" s="28"/>
      <c r="AT64823" s="28"/>
      <c r="AU64823" s="28"/>
    </row>
    <row r="64824" spans="9:47">
      <c r="I64824" s="57"/>
      <c r="J64824" s="57"/>
      <c r="Y64824" s="28"/>
      <c r="Z64824" s="28"/>
      <c r="AA64824" s="28"/>
      <c r="AB64824" s="28"/>
      <c r="AC64824" s="28"/>
      <c r="AD64824" s="28"/>
      <c r="AE64824" s="28"/>
      <c r="AF64824" s="28"/>
      <c r="AG64824" s="28"/>
      <c r="AH64824" s="28"/>
      <c r="AI64824" s="28"/>
      <c r="AJ64824" s="28"/>
      <c r="AK64824" s="28"/>
      <c r="AL64824" s="28"/>
      <c r="AM64824" s="28"/>
      <c r="AN64824" s="28"/>
      <c r="AO64824" s="28"/>
      <c r="AP64824" s="28"/>
      <c r="AQ64824" s="28"/>
      <c r="AR64824" s="28"/>
      <c r="AS64824" s="28"/>
      <c r="AT64824" s="28"/>
      <c r="AU64824" s="28"/>
    </row>
    <row r="64825" spans="9:47">
      <c r="I64825" s="57"/>
      <c r="J64825" s="57"/>
      <c r="Y64825" s="28"/>
      <c r="Z64825" s="28"/>
      <c r="AA64825" s="28"/>
      <c r="AB64825" s="28"/>
      <c r="AC64825" s="28"/>
      <c r="AD64825" s="28"/>
      <c r="AE64825" s="28"/>
      <c r="AF64825" s="28"/>
      <c r="AG64825" s="28"/>
      <c r="AH64825" s="28"/>
      <c r="AI64825" s="28"/>
      <c r="AJ64825" s="28"/>
      <c r="AK64825" s="28"/>
      <c r="AL64825" s="28"/>
      <c r="AM64825" s="28"/>
      <c r="AN64825" s="28"/>
      <c r="AO64825" s="28"/>
      <c r="AP64825" s="28"/>
      <c r="AQ64825" s="28"/>
      <c r="AR64825" s="28"/>
      <c r="AS64825" s="28"/>
      <c r="AT64825" s="28"/>
      <c r="AU64825" s="28"/>
    </row>
    <row r="64826" spans="9:47">
      <c r="I64826" s="57"/>
      <c r="J64826" s="57"/>
      <c r="Y64826" s="28"/>
      <c r="Z64826" s="28"/>
      <c r="AA64826" s="28"/>
      <c r="AB64826" s="28"/>
      <c r="AC64826" s="28"/>
      <c r="AD64826" s="28"/>
      <c r="AE64826" s="28"/>
      <c r="AF64826" s="28"/>
      <c r="AG64826" s="28"/>
      <c r="AH64826" s="28"/>
      <c r="AI64826" s="28"/>
      <c r="AJ64826" s="28"/>
      <c r="AK64826" s="28"/>
      <c r="AL64826" s="28"/>
      <c r="AM64826" s="28"/>
      <c r="AN64826" s="28"/>
      <c r="AO64826" s="28"/>
      <c r="AP64826" s="28"/>
      <c r="AQ64826" s="28"/>
      <c r="AR64826" s="28"/>
      <c r="AS64826" s="28"/>
      <c r="AT64826" s="28"/>
      <c r="AU64826" s="28"/>
    </row>
    <row r="64827" spans="9:47">
      <c r="I64827" s="57"/>
      <c r="J64827" s="57"/>
      <c r="Y64827" s="28"/>
      <c r="Z64827" s="28"/>
      <c r="AA64827" s="28"/>
      <c r="AB64827" s="28"/>
      <c r="AC64827" s="28"/>
      <c r="AD64827" s="28"/>
      <c r="AE64827" s="28"/>
      <c r="AF64827" s="28"/>
      <c r="AG64827" s="28"/>
      <c r="AH64827" s="28"/>
      <c r="AI64827" s="28"/>
      <c r="AJ64827" s="28"/>
      <c r="AK64827" s="28"/>
      <c r="AL64827" s="28"/>
      <c r="AM64827" s="28"/>
      <c r="AN64827" s="28"/>
      <c r="AO64827" s="28"/>
      <c r="AP64827" s="28"/>
      <c r="AQ64827" s="28"/>
      <c r="AR64827" s="28"/>
      <c r="AS64827" s="28"/>
      <c r="AT64827" s="28"/>
      <c r="AU64827" s="28"/>
    </row>
    <row r="64828" spans="9:47">
      <c r="I64828" s="57"/>
      <c r="J64828" s="57"/>
      <c r="Y64828" s="28"/>
      <c r="Z64828" s="28"/>
      <c r="AA64828" s="28"/>
      <c r="AB64828" s="28"/>
      <c r="AC64828" s="28"/>
      <c r="AD64828" s="28"/>
      <c r="AE64828" s="28"/>
      <c r="AF64828" s="28"/>
      <c r="AG64828" s="28"/>
      <c r="AH64828" s="28"/>
      <c r="AI64828" s="28"/>
      <c r="AJ64828" s="28"/>
      <c r="AK64828" s="28"/>
      <c r="AL64828" s="28"/>
      <c r="AM64828" s="28"/>
      <c r="AN64828" s="28"/>
      <c r="AO64828" s="28"/>
      <c r="AP64828" s="28"/>
      <c r="AQ64828" s="28"/>
      <c r="AR64828" s="28"/>
      <c r="AS64828" s="28"/>
      <c r="AT64828" s="28"/>
      <c r="AU64828" s="28"/>
    </row>
    <row r="64829" spans="9:47">
      <c r="I64829" s="57"/>
      <c r="J64829" s="57"/>
      <c r="Y64829" s="28"/>
      <c r="Z64829" s="28"/>
      <c r="AA64829" s="28"/>
      <c r="AB64829" s="28"/>
      <c r="AC64829" s="28"/>
      <c r="AD64829" s="28"/>
      <c r="AE64829" s="28"/>
      <c r="AF64829" s="28"/>
      <c r="AG64829" s="28"/>
      <c r="AH64829" s="28"/>
      <c r="AI64829" s="28"/>
      <c r="AJ64829" s="28"/>
      <c r="AK64829" s="28"/>
      <c r="AL64829" s="28"/>
      <c r="AM64829" s="28"/>
      <c r="AN64829" s="28"/>
      <c r="AO64829" s="28"/>
      <c r="AP64829" s="28"/>
      <c r="AQ64829" s="28"/>
      <c r="AR64829" s="28"/>
      <c r="AS64829" s="28"/>
      <c r="AT64829" s="28"/>
      <c r="AU64829" s="28"/>
    </row>
    <row r="64830" spans="9:47">
      <c r="I64830" s="57"/>
      <c r="J64830" s="57"/>
      <c r="Y64830" s="28"/>
      <c r="Z64830" s="28"/>
      <c r="AA64830" s="28"/>
      <c r="AB64830" s="28"/>
      <c r="AC64830" s="28"/>
      <c r="AD64830" s="28"/>
      <c r="AE64830" s="28"/>
      <c r="AF64830" s="28"/>
      <c r="AG64830" s="28"/>
      <c r="AH64830" s="28"/>
      <c r="AI64830" s="28"/>
      <c r="AJ64830" s="28"/>
      <c r="AK64830" s="28"/>
      <c r="AL64830" s="28"/>
      <c r="AM64830" s="28"/>
      <c r="AN64830" s="28"/>
      <c r="AO64830" s="28"/>
      <c r="AP64830" s="28"/>
      <c r="AQ64830" s="28"/>
      <c r="AR64830" s="28"/>
      <c r="AS64830" s="28"/>
      <c r="AT64830" s="28"/>
      <c r="AU64830" s="28"/>
    </row>
    <row r="64831" spans="9:47">
      <c r="I64831" s="57"/>
      <c r="J64831" s="57"/>
      <c r="Y64831" s="28"/>
      <c r="Z64831" s="28"/>
      <c r="AA64831" s="28"/>
      <c r="AB64831" s="28"/>
      <c r="AC64831" s="28"/>
      <c r="AD64831" s="28"/>
      <c r="AE64831" s="28"/>
      <c r="AF64831" s="28"/>
      <c r="AG64831" s="28"/>
      <c r="AH64831" s="28"/>
      <c r="AI64831" s="28"/>
      <c r="AJ64831" s="28"/>
      <c r="AK64831" s="28"/>
      <c r="AL64831" s="28"/>
      <c r="AM64831" s="28"/>
      <c r="AN64831" s="28"/>
      <c r="AO64831" s="28"/>
      <c r="AP64831" s="28"/>
      <c r="AQ64831" s="28"/>
      <c r="AR64831" s="28"/>
      <c r="AS64831" s="28"/>
      <c r="AT64831" s="28"/>
      <c r="AU64831" s="28"/>
    </row>
    <row r="64832" spans="9:47">
      <c r="I64832" s="57"/>
      <c r="J64832" s="57"/>
      <c r="Y64832" s="28"/>
      <c r="Z64832" s="28"/>
      <c r="AA64832" s="28"/>
      <c r="AB64832" s="28"/>
      <c r="AC64832" s="28"/>
      <c r="AD64832" s="28"/>
      <c r="AE64832" s="28"/>
      <c r="AF64832" s="28"/>
      <c r="AG64832" s="28"/>
      <c r="AH64832" s="28"/>
      <c r="AI64832" s="28"/>
      <c r="AJ64832" s="28"/>
      <c r="AK64832" s="28"/>
      <c r="AL64832" s="28"/>
      <c r="AM64832" s="28"/>
      <c r="AN64832" s="28"/>
      <c r="AO64832" s="28"/>
      <c r="AP64832" s="28"/>
      <c r="AQ64832" s="28"/>
      <c r="AR64832" s="28"/>
      <c r="AS64832" s="28"/>
      <c r="AT64832" s="28"/>
      <c r="AU64832" s="28"/>
    </row>
    <row r="64833" spans="9:47">
      <c r="I64833" s="57"/>
      <c r="J64833" s="57"/>
      <c r="Y64833" s="28"/>
      <c r="Z64833" s="28"/>
      <c r="AA64833" s="28"/>
      <c r="AB64833" s="28"/>
      <c r="AC64833" s="28"/>
      <c r="AD64833" s="28"/>
      <c r="AE64833" s="28"/>
      <c r="AF64833" s="28"/>
      <c r="AG64833" s="28"/>
      <c r="AH64833" s="28"/>
      <c r="AI64833" s="28"/>
      <c r="AJ64833" s="28"/>
      <c r="AK64833" s="28"/>
      <c r="AL64833" s="28"/>
      <c r="AM64833" s="28"/>
      <c r="AN64833" s="28"/>
      <c r="AO64833" s="28"/>
      <c r="AP64833" s="28"/>
      <c r="AQ64833" s="28"/>
      <c r="AR64833" s="28"/>
      <c r="AS64833" s="28"/>
      <c r="AT64833" s="28"/>
      <c r="AU64833" s="28"/>
    </row>
    <row r="64834" spans="9:47">
      <c r="I64834" s="57"/>
      <c r="J64834" s="57"/>
      <c r="Y64834" s="28"/>
      <c r="Z64834" s="28"/>
      <c r="AA64834" s="28"/>
      <c r="AB64834" s="28"/>
      <c r="AC64834" s="28"/>
      <c r="AD64834" s="28"/>
      <c r="AE64834" s="28"/>
      <c r="AF64834" s="28"/>
      <c r="AG64834" s="28"/>
      <c r="AH64834" s="28"/>
      <c r="AI64834" s="28"/>
      <c r="AJ64834" s="28"/>
      <c r="AK64834" s="28"/>
      <c r="AL64834" s="28"/>
      <c r="AM64834" s="28"/>
      <c r="AN64834" s="28"/>
      <c r="AO64834" s="28"/>
      <c r="AP64834" s="28"/>
      <c r="AQ64834" s="28"/>
      <c r="AR64834" s="28"/>
      <c r="AS64834" s="28"/>
      <c r="AT64834" s="28"/>
      <c r="AU64834" s="28"/>
    </row>
    <row r="64835" spans="9:47">
      <c r="I64835" s="57"/>
      <c r="J64835" s="57"/>
      <c r="Y64835" s="28"/>
      <c r="Z64835" s="28"/>
      <c r="AA64835" s="28"/>
      <c r="AB64835" s="28"/>
      <c r="AC64835" s="28"/>
      <c r="AD64835" s="28"/>
      <c r="AE64835" s="28"/>
      <c r="AF64835" s="28"/>
      <c r="AG64835" s="28"/>
      <c r="AH64835" s="28"/>
      <c r="AI64835" s="28"/>
      <c r="AJ64835" s="28"/>
      <c r="AK64835" s="28"/>
      <c r="AL64835" s="28"/>
      <c r="AM64835" s="28"/>
      <c r="AN64835" s="28"/>
      <c r="AO64835" s="28"/>
      <c r="AP64835" s="28"/>
      <c r="AQ64835" s="28"/>
      <c r="AR64835" s="28"/>
      <c r="AS64835" s="28"/>
      <c r="AT64835" s="28"/>
      <c r="AU64835" s="28"/>
    </row>
    <row r="64836" spans="9:47">
      <c r="I64836" s="57"/>
      <c r="J64836" s="57"/>
      <c r="Y64836" s="28"/>
      <c r="Z64836" s="28"/>
      <c r="AA64836" s="28"/>
      <c r="AB64836" s="28"/>
      <c r="AC64836" s="28"/>
      <c r="AD64836" s="28"/>
      <c r="AE64836" s="28"/>
      <c r="AF64836" s="28"/>
      <c r="AG64836" s="28"/>
      <c r="AH64836" s="28"/>
      <c r="AI64836" s="28"/>
      <c r="AJ64836" s="28"/>
      <c r="AK64836" s="28"/>
      <c r="AL64836" s="28"/>
      <c r="AM64836" s="28"/>
      <c r="AN64836" s="28"/>
      <c r="AO64836" s="28"/>
      <c r="AP64836" s="28"/>
      <c r="AQ64836" s="28"/>
      <c r="AR64836" s="28"/>
      <c r="AS64836" s="28"/>
      <c r="AT64836" s="28"/>
      <c r="AU64836" s="28"/>
    </row>
    <row r="64837" spans="9:47">
      <c r="I64837" s="57"/>
      <c r="J64837" s="57"/>
      <c r="Y64837" s="28"/>
      <c r="Z64837" s="28"/>
      <c r="AA64837" s="28"/>
      <c r="AB64837" s="28"/>
      <c r="AC64837" s="28"/>
      <c r="AD64837" s="28"/>
      <c r="AE64837" s="28"/>
      <c r="AF64837" s="28"/>
      <c r="AG64837" s="28"/>
      <c r="AH64837" s="28"/>
      <c r="AI64837" s="28"/>
      <c r="AJ64837" s="28"/>
      <c r="AK64837" s="28"/>
      <c r="AL64837" s="28"/>
      <c r="AM64837" s="28"/>
      <c r="AN64837" s="28"/>
      <c r="AO64837" s="28"/>
      <c r="AP64837" s="28"/>
      <c r="AQ64837" s="28"/>
      <c r="AR64837" s="28"/>
      <c r="AS64837" s="28"/>
      <c r="AT64837" s="28"/>
      <c r="AU64837" s="28"/>
    </row>
    <row r="64838" spans="9:47">
      <c r="I64838" s="57"/>
      <c r="J64838" s="57"/>
      <c r="Y64838" s="28"/>
      <c r="Z64838" s="28"/>
      <c r="AA64838" s="28"/>
      <c r="AB64838" s="28"/>
      <c r="AC64838" s="28"/>
      <c r="AD64838" s="28"/>
      <c r="AE64838" s="28"/>
      <c r="AF64838" s="28"/>
      <c r="AG64838" s="28"/>
      <c r="AH64838" s="28"/>
      <c r="AI64838" s="28"/>
      <c r="AJ64838" s="28"/>
      <c r="AK64838" s="28"/>
      <c r="AL64838" s="28"/>
      <c r="AM64838" s="28"/>
      <c r="AN64838" s="28"/>
      <c r="AO64838" s="28"/>
      <c r="AP64838" s="28"/>
      <c r="AQ64838" s="28"/>
      <c r="AR64838" s="28"/>
      <c r="AS64838" s="28"/>
      <c r="AT64838" s="28"/>
      <c r="AU64838" s="28"/>
    </row>
    <row r="64839" spans="9:47">
      <c r="I64839" s="57"/>
      <c r="J64839" s="57"/>
      <c r="Y64839" s="28"/>
      <c r="Z64839" s="28"/>
      <c r="AA64839" s="28"/>
      <c r="AB64839" s="28"/>
      <c r="AC64839" s="28"/>
      <c r="AD64839" s="28"/>
      <c r="AE64839" s="28"/>
      <c r="AF64839" s="28"/>
      <c r="AG64839" s="28"/>
      <c r="AH64839" s="28"/>
      <c r="AI64839" s="28"/>
      <c r="AJ64839" s="28"/>
      <c r="AK64839" s="28"/>
      <c r="AL64839" s="28"/>
      <c r="AM64839" s="28"/>
      <c r="AN64839" s="28"/>
      <c r="AO64839" s="28"/>
      <c r="AP64839" s="28"/>
      <c r="AQ64839" s="28"/>
      <c r="AR64839" s="28"/>
      <c r="AS64839" s="28"/>
      <c r="AT64839" s="28"/>
      <c r="AU64839" s="28"/>
    </row>
    <row r="64840" spans="9:47">
      <c r="I64840" s="57"/>
      <c r="J64840" s="57"/>
      <c r="Y64840" s="28"/>
      <c r="Z64840" s="28"/>
      <c r="AA64840" s="28"/>
      <c r="AB64840" s="28"/>
      <c r="AC64840" s="28"/>
      <c r="AD64840" s="28"/>
      <c r="AE64840" s="28"/>
      <c r="AF64840" s="28"/>
      <c r="AG64840" s="28"/>
      <c r="AH64840" s="28"/>
      <c r="AI64840" s="28"/>
      <c r="AJ64840" s="28"/>
      <c r="AK64840" s="28"/>
      <c r="AL64840" s="28"/>
      <c r="AM64840" s="28"/>
      <c r="AN64840" s="28"/>
      <c r="AO64840" s="28"/>
      <c r="AP64840" s="28"/>
      <c r="AQ64840" s="28"/>
      <c r="AR64840" s="28"/>
      <c r="AS64840" s="28"/>
      <c r="AT64840" s="28"/>
      <c r="AU64840" s="28"/>
    </row>
    <row r="64841" spans="9:47">
      <c r="I64841" s="57"/>
      <c r="J64841" s="57"/>
      <c r="Y64841" s="28"/>
      <c r="Z64841" s="28"/>
      <c r="AA64841" s="28"/>
      <c r="AB64841" s="28"/>
      <c r="AC64841" s="28"/>
      <c r="AD64841" s="28"/>
      <c r="AE64841" s="28"/>
      <c r="AF64841" s="28"/>
      <c r="AG64841" s="28"/>
      <c r="AH64841" s="28"/>
      <c r="AI64841" s="28"/>
      <c r="AJ64841" s="28"/>
      <c r="AK64841" s="28"/>
      <c r="AL64841" s="28"/>
      <c r="AM64841" s="28"/>
      <c r="AN64841" s="28"/>
      <c r="AO64841" s="28"/>
      <c r="AP64841" s="28"/>
      <c r="AQ64841" s="28"/>
      <c r="AR64841" s="28"/>
      <c r="AS64841" s="28"/>
      <c r="AT64841" s="28"/>
      <c r="AU64841" s="28"/>
    </row>
    <row r="64842" spans="9:47">
      <c r="I64842" s="57"/>
      <c r="J64842" s="57"/>
      <c r="Y64842" s="28"/>
      <c r="Z64842" s="28"/>
      <c r="AA64842" s="28"/>
      <c r="AB64842" s="28"/>
      <c r="AC64842" s="28"/>
      <c r="AD64842" s="28"/>
      <c r="AE64842" s="28"/>
      <c r="AF64842" s="28"/>
      <c r="AG64842" s="28"/>
      <c r="AH64842" s="28"/>
      <c r="AI64842" s="28"/>
      <c r="AJ64842" s="28"/>
      <c r="AK64842" s="28"/>
      <c r="AL64842" s="28"/>
      <c r="AM64842" s="28"/>
      <c r="AN64842" s="28"/>
      <c r="AO64842" s="28"/>
      <c r="AP64842" s="28"/>
      <c r="AQ64842" s="28"/>
      <c r="AR64842" s="28"/>
      <c r="AS64842" s="28"/>
      <c r="AT64842" s="28"/>
      <c r="AU64842" s="28"/>
    </row>
    <row r="64843" spans="9:47">
      <c r="I64843" s="57"/>
      <c r="J64843" s="57"/>
      <c r="Y64843" s="28"/>
      <c r="Z64843" s="28"/>
      <c r="AA64843" s="28"/>
      <c r="AB64843" s="28"/>
      <c r="AC64843" s="28"/>
      <c r="AD64843" s="28"/>
      <c r="AE64843" s="28"/>
      <c r="AF64843" s="28"/>
      <c r="AG64843" s="28"/>
      <c r="AH64843" s="28"/>
      <c r="AI64843" s="28"/>
      <c r="AJ64843" s="28"/>
      <c r="AK64843" s="28"/>
      <c r="AL64843" s="28"/>
      <c r="AM64843" s="28"/>
      <c r="AN64843" s="28"/>
      <c r="AO64843" s="28"/>
      <c r="AP64843" s="28"/>
      <c r="AQ64843" s="28"/>
      <c r="AR64843" s="28"/>
      <c r="AS64843" s="28"/>
      <c r="AT64843" s="28"/>
      <c r="AU64843" s="28"/>
    </row>
    <row r="64844" spans="9:47">
      <c r="I64844" s="57"/>
      <c r="J64844" s="57"/>
      <c r="Y64844" s="28"/>
      <c r="Z64844" s="28"/>
      <c r="AA64844" s="28"/>
      <c r="AB64844" s="28"/>
      <c r="AC64844" s="28"/>
      <c r="AD64844" s="28"/>
      <c r="AE64844" s="28"/>
      <c r="AF64844" s="28"/>
      <c r="AG64844" s="28"/>
      <c r="AH64844" s="28"/>
      <c r="AI64844" s="28"/>
      <c r="AJ64844" s="28"/>
      <c r="AK64844" s="28"/>
      <c r="AL64844" s="28"/>
      <c r="AM64844" s="28"/>
      <c r="AN64844" s="28"/>
      <c r="AO64844" s="28"/>
      <c r="AP64844" s="28"/>
      <c r="AQ64844" s="28"/>
      <c r="AR64844" s="28"/>
      <c r="AS64844" s="28"/>
      <c r="AT64844" s="28"/>
      <c r="AU64844" s="28"/>
    </row>
    <row r="64845" spans="9:47">
      <c r="I64845" s="57"/>
      <c r="J64845" s="57"/>
      <c r="Y64845" s="28"/>
      <c r="Z64845" s="28"/>
      <c r="AA64845" s="28"/>
      <c r="AB64845" s="28"/>
      <c r="AC64845" s="28"/>
      <c r="AD64845" s="28"/>
      <c r="AE64845" s="28"/>
      <c r="AF64845" s="28"/>
      <c r="AG64845" s="28"/>
      <c r="AH64845" s="28"/>
      <c r="AI64845" s="28"/>
      <c r="AJ64845" s="28"/>
      <c r="AK64845" s="28"/>
      <c r="AL64845" s="28"/>
      <c r="AM64845" s="28"/>
      <c r="AN64845" s="28"/>
      <c r="AO64845" s="28"/>
      <c r="AP64845" s="28"/>
      <c r="AQ64845" s="28"/>
      <c r="AR64845" s="28"/>
      <c r="AS64845" s="28"/>
      <c r="AT64845" s="28"/>
      <c r="AU64845" s="28"/>
    </row>
    <row r="64846" spans="9:47">
      <c r="I64846" s="57"/>
      <c r="J64846" s="57"/>
      <c r="Y64846" s="28"/>
      <c r="Z64846" s="28"/>
      <c r="AA64846" s="28"/>
      <c r="AB64846" s="28"/>
      <c r="AC64846" s="28"/>
      <c r="AD64846" s="28"/>
      <c r="AE64846" s="28"/>
      <c r="AF64846" s="28"/>
      <c r="AG64846" s="28"/>
      <c r="AH64846" s="28"/>
      <c r="AI64846" s="28"/>
      <c r="AJ64846" s="28"/>
      <c r="AK64846" s="28"/>
      <c r="AL64846" s="28"/>
      <c r="AM64846" s="28"/>
      <c r="AN64846" s="28"/>
      <c r="AO64846" s="28"/>
      <c r="AP64846" s="28"/>
      <c r="AQ64846" s="28"/>
      <c r="AR64846" s="28"/>
      <c r="AS64846" s="28"/>
      <c r="AT64846" s="28"/>
      <c r="AU64846" s="28"/>
    </row>
    <row r="64847" spans="9:47">
      <c r="I64847" s="57"/>
      <c r="J64847" s="57"/>
      <c r="Y64847" s="28"/>
      <c r="Z64847" s="28"/>
      <c r="AA64847" s="28"/>
      <c r="AB64847" s="28"/>
      <c r="AC64847" s="28"/>
      <c r="AD64847" s="28"/>
      <c r="AE64847" s="28"/>
      <c r="AF64847" s="28"/>
      <c r="AG64847" s="28"/>
      <c r="AH64847" s="28"/>
      <c r="AI64847" s="28"/>
      <c r="AJ64847" s="28"/>
      <c r="AK64847" s="28"/>
      <c r="AL64847" s="28"/>
      <c r="AM64847" s="28"/>
      <c r="AN64847" s="28"/>
      <c r="AO64847" s="28"/>
      <c r="AP64847" s="28"/>
      <c r="AQ64847" s="28"/>
      <c r="AR64847" s="28"/>
      <c r="AS64847" s="28"/>
      <c r="AT64847" s="28"/>
      <c r="AU64847" s="28"/>
    </row>
    <row r="64848" spans="9:47">
      <c r="I64848" s="57"/>
      <c r="J64848" s="57"/>
      <c r="Y64848" s="28"/>
      <c r="Z64848" s="28"/>
      <c r="AA64848" s="28"/>
      <c r="AB64848" s="28"/>
      <c r="AC64848" s="28"/>
      <c r="AD64848" s="28"/>
      <c r="AE64848" s="28"/>
      <c r="AF64848" s="28"/>
      <c r="AG64848" s="28"/>
      <c r="AH64848" s="28"/>
      <c r="AI64848" s="28"/>
      <c r="AJ64848" s="28"/>
      <c r="AK64848" s="28"/>
      <c r="AL64848" s="28"/>
      <c r="AM64848" s="28"/>
      <c r="AN64848" s="28"/>
      <c r="AO64848" s="28"/>
      <c r="AP64848" s="28"/>
      <c r="AQ64848" s="28"/>
      <c r="AR64848" s="28"/>
      <c r="AS64848" s="28"/>
      <c r="AT64848" s="28"/>
      <c r="AU64848" s="28"/>
    </row>
    <row r="64849" spans="9:47">
      <c r="I64849" s="57"/>
      <c r="J64849" s="57"/>
      <c r="Y64849" s="28"/>
      <c r="Z64849" s="28"/>
      <c r="AA64849" s="28"/>
      <c r="AB64849" s="28"/>
      <c r="AC64849" s="28"/>
      <c r="AD64849" s="28"/>
      <c r="AE64849" s="28"/>
      <c r="AF64849" s="28"/>
      <c r="AG64849" s="28"/>
      <c r="AH64849" s="28"/>
      <c r="AI64849" s="28"/>
      <c r="AJ64849" s="28"/>
      <c r="AK64849" s="28"/>
      <c r="AL64849" s="28"/>
      <c r="AM64849" s="28"/>
      <c r="AN64849" s="28"/>
      <c r="AO64849" s="28"/>
      <c r="AP64849" s="28"/>
      <c r="AQ64849" s="28"/>
      <c r="AR64849" s="28"/>
      <c r="AS64849" s="28"/>
      <c r="AT64849" s="28"/>
      <c r="AU64849" s="28"/>
    </row>
    <row r="64850" spans="9:47">
      <c r="I64850" s="57"/>
      <c r="J64850" s="57"/>
      <c r="Y64850" s="28"/>
      <c r="Z64850" s="28"/>
      <c r="AA64850" s="28"/>
      <c r="AB64850" s="28"/>
      <c r="AC64850" s="28"/>
      <c r="AD64850" s="28"/>
      <c r="AE64850" s="28"/>
      <c r="AF64850" s="28"/>
      <c r="AG64850" s="28"/>
      <c r="AH64850" s="28"/>
      <c r="AI64850" s="28"/>
      <c r="AJ64850" s="28"/>
      <c r="AK64850" s="28"/>
      <c r="AL64850" s="28"/>
      <c r="AM64850" s="28"/>
      <c r="AN64850" s="28"/>
      <c r="AO64850" s="28"/>
      <c r="AP64850" s="28"/>
      <c r="AQ64850" s="28"/>
      <c r="AR64850" s="28"/>
      <c r="AS64850" s="28"/>
      <c r="AT64850" s="28"/>
      <c r="AU64850" s="28"/>
    </row>
    <row r="64851" spans="9:47">
      <c r="I64851" s="57"/>
      <c r="J64851" s="57"/>
      <c r="Y64851" s="28"/>
      <c r="Z64851" s="28"/>
      <c r="AA64851" s="28"/>
      <c r="AB64851" s="28"/>
      <c r="AC64851" s="28"/>
      <c r="AD64851" s="28"/>
      <c r="AE64851" s="28"/>
      <c r="AF64851" s="28"/>
      <c r="AG64851" s="28"/>
      <c r="AH64851" s="28"/>
      <c r="AI64851" s="28"/>
      <c r="AJ64851" s="28"/>
      <c r="AK64851" s="28"/>
      <c r="AL64851" s="28"/>
      <c r="AM64851" s="28"/>
      <c r="AN64851" s="28"/>
      <c r="AO64851" s="28"/>
      <c r="AP64851" s="28"/>
      <c r="AQ64851" s="28"/>
      <c r="AR64851" s="28"/>
      <c r="AS64851" s="28"/>
      <c r="AT64851" s="28"/>
      <c r="AU64851" s="28"/>
    </row>
    <row r="64852" spans="9:47">
      <c r="I64852" s="57"/>
      <c r="J64852" s="57"/>
      <c r="Y64852" s="28"/>
      <c r="Z64852" s="28"/>
      <c r="AA64852" s="28"/>
      <c r="AB64852" s="28"/>
      <c r="AC64852" s="28"/>
      <c r="AD64852" s="28"/>
      <c r="AE64852" s="28"/>
      <c r="AF64852" s="28"/>
      <c r="AG64852" s="28"/>
      <c r="AH64852" s="28"/>
      <c r="AI64852" s="28"/>
      <c r="AJ64852" s="28"/>
      <c r="AK64852" s="28"/>
      <c r="AL64852" s="28"/>
      <c r="AM64852" s="28"/>
      <c r="AN64852" s="28"/>
      <c r="AO64852" s="28"/>
      <c r="AP64852" s="28"/>
      <c r="AQ64852" s="28"/>
      <c r="AR64852" s="28"/>
      <c r="AS64852" s="28"/>
      <c r="AT64852" s="28"/>
      <c r="AU64852" s="28"/>
    </row>
    <row r="64853" spans="9:47">
      <c r="I64853" s="57"/>
      <c r="J64853" s="57"/>
      <c r="Y64853" s="28"/>
      <c r="Z64853" s="28"/>
      <c r="AA64853" s="28"/>
      <c r="AB64853" s="28"/>
      <c r="AC64853" s="28"/>
      <c r="AD64853" s="28"/>
      <c r="AE64853" s="28"/>
      <c r="AF64853" s="28"/>
      <c r="AG64853" s="28"/>
      <c r="AH64853" s="28"/>
      <c r="AI64853" s="28"/>
      <c r="AJ64853" s="28"/>
      <c r="AK64853" s="28"/>
      <c r="AL64853" s="28"/>
      <c r="AM64853" s="28"/>
      <c r="AN64853" s="28"/>
      <c r="AO64853" s="28"/>
      <c r="AP64853" s="28"/>
      <c r="AQ64853" s="28"/>
      <c r="AR64853" s="28"/>
      <c r="AS64853" s="28"/>
      <c r="AT64853" s="28"/>
      <c r="AU64853" s="28"/>
    </row>
    <row r="64854" spans="9:47">
      <c r="I64854" s="57"/>
      <c r="J64854" s="57"/>
      <c r="Y64854" s="28"/>
      <c r="Z64854" s="28"/>
      <c r="AA64854" s="28"/>
      <c r="AB64854" s="28"/>
      <c r="AC64854" s="28"/>
      <c r="AD64854" s="28"/>
      <c r="AE64854" s="28"/>
      <c r="AF64854" s="28"/>
      <c r="AG64854" s="28"/>
      <c r="AH64854" s="28"/>
      <c r="AI64854" s="28"/>
      <c r="AJ64854" s="28"/>
      <c r="AK64854" s="28"/>
      <c r="AL64854" s="28"/>
      <c r="AM64854" s="28"/>
      <c r="AN64854" s="28"/>
      <c r="AO64854" s="28"/>
      <c r="AP64854" s="28"/>
      <c r="AQ64854" s="28"/>
      <c r="AR64854" s="28"/>
      <c r="AS64854" s="28"/>
      <c r="AT64854" s="28"/>
      <c r="AU64854" s="28"/>
    </row>
    <row r="64855" spans="9:47">
      <c r="I64855" s="57"/>
      <c r="J64855" s="57"/>
      <c r="Y64855" s="28"/>
      <c r="Z64855" s="28"/>
      <c r="AA64855" s="28"/>
      <c r="AB64855" s="28"/>
      <c r="AC64855" s="28"/>
      <c r="AD64855" s="28"/>
      <c r="AE64855" s="28"/>
      <c r="AF64855" s="28"/>
      <c r="AG64855" s="28"/>
      <c r="AH64855" s="28"/>
      <c r="AI64855" s="28"/>
      <c r="AJ64855" s="28"/>
      <c r="AK64855" s="28"/>
      <c r="AL64855" s="28"/>
      <c r="AM64855" s="28"/>
      <c r="AN64855" s="28"/>
      <c r="AO64855" s="28"/>
      <c r="AP64855" s="28"/>
      <c r="AQ64855" s="28"/>
      <c r="AR64855" s="28"/>
      <c r="AS64855" s="28"/>
      <c r="AT64855" s="28"/>
      <c r="AU64855" s="28"/>
    </row>
    <row r="64856" spans="9:47">
      <c r="I64856" s="57"/>
      <c r="J64856" s="57"/>
      <c r="Y64856" s="28"/>
      <c r="Z64856" s="28"/>
      <c r="AA64856" s="28"/>
      <c r="AB64856" s="28"/>
      <c r="AC64856" s="28"/>
      <c r="AD64856" s="28"/>
      <c r="AE64856" s="28"/>
      <c r="AF64856" s="28"/>
      <c r="AG64856" s="28"/>
      <c r="AH64856" s="28"/>
      <c r="AI64856" s="28"/>
      <c r="AJ64856" s="28"/>
      <c r="AK64856" s="28"/>
      <c r="AL64856" s="28"/>
      <c r="AM64856" s="28"/>
      <c r="AN64856" s="28"/>
      <c r="AO64856" s="28"/>
      <c r="AP64856" s="28"/>
      <c r="AQ64856" s="28"/>
      <c r="AR64856" s="28"/>
      <c r="AS64856" s="28"/>
      <c r="AT64856" s="28"/>
      <c r="AU64856" s="28"/>
    </row>
    <row r="64857" spans="9:47">
      <c r="I64857" s="57"/>
      <c r="J64857" s="57"/>
      <c r="Y64857" s="28"/>
      <c r="Z64857" s="28"/>
      <c r="AA64857" s="28"/>
      <c r="AB64857" s="28"/>
      <c r="AC64857" s="28"/>
      <c r="AD64857" s="28"/>
      <c r="AE64857" s="28"/>
      <c r="AF64857" s="28"/>
      <c r="AG64857" s="28"/>
      <c r="AH64857" s="28"/>
      <c r="AI64857" s="28"/>
      <c r="AJ64857" s="28"/>
      <c r="AK64857" s="28"/>
      <c r="AL64857" s="28"/>
      <c r="AM64857" s="28"/>
      <c r="AN64857" s="28"/>
      <c r="AO64857" s="28"/>
      <c r="AP64857" s="28"/>
      <c r="AQ64857" s="28"/>
      <c r="AR64857" s="28"/>
      <c r="AS64857" s="28"/>
      <c r="AT64857" s="28"/>
      <c r="AU64857" s="28"/>
    </row>
    <row r="64858" spans="9:47">
      <c r="I64858" s="57"/>
      <c r="J64858" s="57"/>
      <c r="Y64858" s="28"/>
      <c r="Z64858" s="28"/>
      <c r="AA64858" s="28"/>
      <c r="AB64858" s="28"/>
      <c r="AC64858" s="28"/>
      <c r="AD64858" s="28"/>
      <c r="AE64858" s="28"/>
      <c r="AF64858" s="28"/>
      <c r="AG64858" s="28"/>
      <c r="AH64858" s="28"/>
      <c r="AI64858" s="28"/>
      <c r="AJ64858" s="28"/>
      <c r="AK64858" s="28"/>
      <c r="AL64858" s="28"/>
      <c r="AM64858" s="28"/>
      <c r="AN64858" s="28"/>
      <c r="AO64858" s="28"/>
      <c r="AP64858" s="28"/>
      <c r="AQ64858" s="28"/>
      <c r="AR64858" s="28"/>
      <c r="AS64858" s="28"/>
      <c r="AT64858" s="28"/>
      <c r="AU64858" s="28"/>
    </row>
    <row r="64859" spans="9:47">
      <c r="I64859" s="57"/>
      <c r="J64859" s="57"/>
      <c r="Y64859" s="28"/>
      <c r="Z64859" s="28"/>
      <c r="AA64859" s="28"/>
      <c r="AB64859" s="28"/>
      <c r="AC64859" s="28"/>
      <c r="AD64859" s="28"/>
      <c r="AE64859" s="28"/>
      <c r="AF64859" s="28"/>
      <c r="AG64859" s="28"/>
      <c r="AH64859" s="28"/>
      <c r="AI64859" s="28"/>
      <c r="AJ64859" s="28"/>
      <c r="AK64859" s="28"/>
      <c r="AL64859" s="28"/>
      <c r="AM64859" s="28"/>
      <c r="AN64859" s="28"/>
      <c r="AO64859" s="28"/>
      <c r="AP64859" s="28"/>
      <c r="AQ64859" s="28"/>
      <c r="AR64859" s="28"/>
      <c r="AS64859" s="28"/>
      <c r="AT64859" s="28"/>
      <c r="AU64859" s="28"/>
    </row>
    <row r="64860" spans="9:47">
      <c r="I64860" s="57"/>
      <c r="J64860" s="57"/>
      <c r="Y64860" s="28"/>
      <c r="Z64860" s="28"/>
      <c r="AA64860" s="28"/>
      <c r="AB64860" s="28"/>
      <c r="AC64860" s="28"/>
      <c r="AD64860" s="28"/>
      <c r="AE64860" s="28"/>
      <c r="AF64860" s="28"/>
      <c r="AG64860" s="28"/>
      <c r="AH64860" s="28"/>
      <c r="AI64860" s="28"/>
      <c r="AJ64860" s="28"/>
      <c r="AK64860" s="28"/>
      <c r="AL64860" s="28"/>
      <c r="AM64860" s="28"/>
      <c r="AN64860" s="28"/>
      <c r="AO64860" s="28"/>
      <c r="AP64860" s="28"/>
      <c r="AQ64860" s="28"/>
      <c r="AR64860" s="28"/>
      <c r="AS64860" s="28"/>
      <c r="AT64860" s="28"/>
      <c r="AU64860" s="28"/>
    </row>
    <row r="64861" spans="9:47">
      <c r="I64861" s="57"/>
      <c r="J64861" s="57"/>
      <c r="Y64861" s="28"/>
      <c r="Z64861" s="28"/>
      <c r="AA64861" s="28"/>
      <c r="AB64861" s="28"/>
      <c r="AC64861" s="28"/>
      <c r="AD64861" s="28"/>
      <c r="AE64861" s="28"/>
      <c r="AF64861" s="28"/>
      <c r="AG64861" s="28"/>
      <c r="AH64861" s="28"/>
      <c r="AI64861" s="28"/>
      <c r="AJ64861" s="28"/>
      <c r="AK64861" s="28"/>
      <c r="AL64861" s="28"/>
      <c r="AM64861" s="28"/>
      <c r="AN64861" s="28"/>
      <c r="AO64861" s="28"/>
      <c r="AP64861" s="28"/>
      <c r="AQ64861" s="28"/>
      <c r="AR64861" s="28"/>
      <c r="AS64861" s="28"/>
      <c r="AT64861" s="28"/>
      <c r="AU64861" s="28"/>
    </row>
    <row r="64862" spans="9:47">
      <c r="I64862" s="57"/>
      <c r="J64862" s="57"/>
      <c r="Y64862" s="28"/>
      <c r="Z64862" s="28"/>
      <c r="AA64862" s="28"/>
      <c r="AB64862" s="28"/>
      <c r="AC64862" s="28"/>
      <c r="AD64862" s="28"/>
      <c r="AE64862" s="28"/>
      <c r="AF64862" s="28"/>
      <c r="AG64862" s="28"/>
      <c r="AH64862" s="28"/>
      <c r="AI64862" s="28"/>
      <c r="AJ64862" s="28"/>
      <c r="AK64862" s="28"/>
      <c r="AL64862" s="28"/>
      <c r="AM64862" s="28"/>
      <c r="AN64862" s="28"/>
      <c r="AO64862" s="28"/>
      <c r="AP64862" s="28"/>
      <c r="AQ64862" s="28"/>
      <c r="AR64862" s="28"/>
      <c r="AS64862" s="28"/>
      <c r="AT64862" s="28"/>
      <c r="AU64862" s="28"/>
    </row>
    <row r="64863" spans="9:47">
      <c r="I64863" s="57"/>
      <c r="J64863" s="57"/>
      <c r="Y64863" s="28"/>
      <c r="Z64863" s="28"/>
      <c r="AA64863" s="28"/>
      <c r="AB64863" s="28"/>
      <c r="AC64863" s="28"/>
      <c r="AD64863" s="28"/>
      <c r="AE64863" s="28"/>
      <c r="AF64863" s="28"/>
      <c r="AG64863" s="28"/>
      <c r="AH64863" s="28"/>
      <c r="AI64863" s="28"/>
      <c r="AJ64863" s="28"/>
      <c r="AK64863" s="28"/>
      <c r="AL64863" s="28"/>
      <c r="AM64863" s="28"/>
      <c r="AN64863" s="28"/>
      <c r="AO64863" s="28"/>
      <c r="AP64863" s="28"/>
      <c r="AQ64863" s="28"/>
      <c r="AR64863" s="28"/>
      <c r="AS64863" s="28"/>
      <c r="AT64863" s="28"/>
      <c r="AU64863" s="28"/>
    </row>
    <row r="64864" spans="9:47">
      <c r="I64864" s="57"/>
      <c r="J64864" s="57"/>
      <c r="Y64864" s="28"/>
      <c r="Z64864" s="28"/>
      <c r="AA64864" s="28"/>
      <c r="AB64864" s="28"/>
      <c r="AC64864" s="28"/>
      <c r="AD64864" s="28"/>
      <c r="AE64864" s="28"/>
      <c r="AF64864" s="28"/>
      <c r="AG64864" s="28"/>
      <c r="AH64864" s="28"/>
      <c r="AI64864" s="28"/>
      <c r="AJ64864" s="28"/>
      <c r="AK64864" s="28"/>
      <c r="AL64864" s="28"/>
      <c r="AM64864" s="28"/>
      <c r="AN64864" s="28"/>
      <c r="AO64864" s="28"/>
      <c r="AP64864" s="28"/>
      <c r="AQ64864" s="28"/>
      <c r="AR64864" s="28"/>
      <c r="AS64864" s="28"/>
      <c r="AT64864" s="28"/>
      <c r="AU64864" s="28"/>
    </row>
    <row r="64865" spans="9:47">
      <c r="I64865" s="57"/>
      <c r="J64865" s="57"/>
      <c r="Y64865" s="28"/>
      <c r="Z64865" s="28"/>
      <c r="AA64865" s="28"/>
      <c r="AB64865" s="28"/>
      <c r="AC64865" s="28"/>
      <c r="AD64865" s="28"/>
      <c r="AE64865" s="28"/>
      <c r="AF64865" s="28"/>
      <c r="AG64865" s="28"/>
      <c r="AH64865" s="28"/>
      <c r="AI64865" s="28"/>
      <c r="AJ64865" s="28"/>
      <c r="AK64865" s="28"/>
      <c r="AL64865" s="28"/>
      <c r="AM64865" s="28"/>
      <c r="AN64865" s="28"/>
      <c r="AO64865" s="28"/>
      <c r="AP64865" s="28"/>
      <c r="AQ64865" s="28"/>
      <c r="AR64865" s="28"/>
      <c r="AS64865" s="28"/>
      <c r="AT64865" s="28"/>
      <c r="AU64865" s="28"/>
    </row>
    <row r="64866" spans="9:47">
      <c r="I64866" s="57"/>
      <c r="J64866" s="57"/>
      <c r="Y64866" s="28"/>
      <c r="Z64866" s="28"/>
      <c r="AA64866" s="28"/>
      <c r="AB64866" s="28"/>
      <c r="AC64866" s="28"/>
      <c r="AD64866" s="28"/>
      <c r="AE64866" s="28"/>
      <c r="AF64866" s="28"/>
      <c r="AG64866" s="28"/>
      <c r="AH64866" s="28"/>
      <c r="AI64866" s="28"/>
      <c r="AJ64866" s="28"/>
      <c r="AK64866" s="28"/>
      <c r="AL64866" s="28"/>
      <c r="AM64866" s="28"/>
      <c r="AN64866" s="28"/>
      <c r="AO64866" s="28"/>
      <c r="AP64866" s="28"/>
      <c r="AQ64866" s="28"/>
      <c r="AR64866" s="28"/>
      <c r="AS64866" s="28"/>
      <c r="AT64866" s="28"/>
      <c r="AU64866" s="28"/>
    </row>
    <row r="64867" spans="9:47">
      <c r="I64867" s="57"/>
      <c r="J64867" s="57"/>
      <c r="Y64867" s="28"/>
      <c r="Z64867" s="28"/>
      <c r="AA64867" s="28"/>
      <c r="AB64867" s="28"/>
      <c r="AC64867" s="28"/>
      <c r="AD64867" s="28"/>
      <c r="AE64867" s="28"/>
      <c r="AF64867" s="28"/>
      <c r="AG64867" s="28"/>
      <c r="AH64867" s="28"/>
      <c r="AI64867" s="28"/>
      <c r="AJ64867" s="28"/>
      <c r="AK64867" s="28"/>
      <c r="AL64867" s="28"/>
      <c r="AM64867" s="28"/>
      <c r="AN64867" s="28"/>
      <c r="AO64867" s="28"/>
      <c r="AP64867" s="28"/>
      <c r="AQ64867" s="28"/>
      <c r="AR64867" s="28"/>
      <c r="AS64867" s="28"/>
      <c r="AT64867" s="28"/>
      <c r="AU64867" s="28"/>
    </row>
    <row r="64868" spans="9:47">
      <c r="I64868" s="57"/>
      <c r="J64868" s="57"/>
      <c r="Y64868" s="28"/>
      <c r="Z64868" s="28"/>
      <c r="AA64868" s="28"/>
      <c r="AB64868" s="28"/>
      <c r="AC64868" s="28"/>
      <c r="AD64868" s="28"/>
      <c r="AE64868" s="28"/>
      <c r="AF64868" s="28"/>
      <c r="AG64868" s="28"/>
      <c r="AH64868" s="28"/>
      <c r="AI64868" s="28"/>
      <c r="AJ64868" s="28"/>
      <c r="AK64868" s="28"/>
      <c r="AL64868" s="28"/>
      <c r="AM64868" s="28"/>
      <c r="AN64868" s="28"/>
      <c r="AO64868" s="28"/>
      <c r="AP64868" s="28"/>
      <c r="AQ64868" s="28"/>
      <c r="AR64868" s="28"/>
      <c r="AS64868" s="28"/>
      <c r="AT64868" s="28"/>
      <c r="AU64868" s="28"/>
    </row>
    <row r="64869" spans="9:47">
      <c r="I64869" s="57"/>
      <c r="J64869" s="57"/>
      <c r="Y64869" s="28"/>
      <c r="Z64869" s="28"/>
      <c r="AA64869" s="28"/>
      <c r="AB64869" s="28"/>
      <c r="AC64869" s="28"/>
      <c r="AD64869" s="28"/>
      <c r="AE64869" s="28"/>
      <c r="AF64869" s="28"/>
      <c r="AG64869" s="28"/>
      <c r="AH64869" s="28"/>
      <c r="AI64869" s="28"/>
      <c r="AJ64869" s="28"/>
      <c r="AK64869" s="28"/>
      <c r="AL64869" s="28"/>
      <c r="AM64869" s="28"/>
      <c r="AN64869" s="28"/>
      <c r="AO64869" s="28"/>
      <c r="AP64869" s="28"/>
      <c r="AQ64869" s="28"/>
      <c r="AR64869" s="28"/>
      <c r="AS64869" s="28"/>
      <c r="AT64869" s="28"/>
      <c r="AU64869" s="28"/>
    </row>
    <row r="64870" spans="9:47">
      <c r="I64870" s="57"/>
      <c r="J64870" s="57"/>
      <c r="Y64870" s="28"/>
      <c r="Z64870" s="28"/>
      <c r="AA64870" s="28"/>
      <c r="AB64870" s="28"/>
      <c r="AC64870" s="28"/>
      <c r="AD64870" s="28"/>
      <c r="AE64870" s="28"/>
      <c r="AF64870" s="28"/>
      <c r="AG64870" s="28"/>
      <c r="AH64870" s="28"/>
      <c r="AI64870" s="28"/>
      <c r="AJ64870" s="28"/>
      <c r="AK64870" s="28"/>
      <c r="AL64870" s="28"/>
      <c r="AM64870" s="28"/>
      <c r="AN64870" s="28"/>
      <c r="AO64870" s="28"/>
      <c r="AP64870" s="28"/>
      <c r="AQ64870" s="28"/>
      <c r="AR64870" s="28"/>
      <c r="AS64870" s="28"/>
      <c r="AT64870" s="28"/>
      <c r="AU64870" s="28"/>
    </row>
    <row r="64871" spans="9:47">
      <c r="I64871" s="57"/>
      <c r="J64871" s="57"/>
      <c r="Y64871" s="28"/>
      <c r="Z64871" s="28"/>
      <c r="AA64871" s="28"/>
      <c r="AB64871" s="28"/>
      <c r="AC64871" s="28"/>
      <c r="AD64871" s="28"/>
      <c r="AE64871" s="28"/>
      <c r="AF64871" s="28"/>
      <c r="AG64871" s="28"/>
      <c r="AH64871" s="28"/>
      <c r="AI64871" s="28"/>
      <c r="AJ64871" s="28"/>
      <c r="AK64871" s="28"/>
      <c r="AL64871" s="28"/>
      <c r="AM64871" s="28"/>
      <c r="AN64871" s="28"/>
      <c r="AO64871" s="28"/>
      <c r="AP64871" s="28"/>
      <c r="AQ64871" s="28"/>
      <c r="AR64871" s="28"/>
      <c r="AS64871" s="28"/>
      <c r="AT64871" s="28"/>
      <c r="AU64871" s="28"/>
    </row>
    <row r="64872" spans="9:47">
      <c r="I64872" s="57"/>
      <c r="J64872" s="57"/>
      <c r="Y64872" s="28"/>
      <c r="Z64872" s="28"/>
      <c r="AA64872" s="28"/>
      <c r="AB64872" s="28"/>
      <c r="AC64872" s="28"/>
      <c r="AD64872" s="28"/>
      <c r="AE64872" s="28"/>
      <c r="AF64872" s="28"/>
      <c r="AG64872" s="28"/>
      <c r="AH64872" s="28"/>
      <c r="AI64872" s="28"/>
      <c r="AJ64872" s="28"/>
      <c r="AK64872" s="28"/>
      <c r="AL64872" s="28"/>
      <c r="AM64872" s="28"/>
      <c r="AN64872" s="28"/>
      <c r="AO64872" s="28"/>
      <c r="AP64872" s="28"/>
      <c r="AQ64872" s="28"/>
      <c r="AR64872" s="28"/>
      <c r="AS64872" s="28"/>
      <c r="AT64872" s="28"/>
      <c r="AU64872" s="28"/>
    </row>
    <row r="64873" spans="9:47">
      <c r="I64873" s="57"/>
      <c r="J64873" s="57"/>
      <c r="Y64873" s="28"/>
      <c r="Z64873" s="28"/>
      <c r="AA64873" s="28"/>
      <c r="AB64873" s="28"/>
      <c r="AC64873" s="28"/>
      <c r="AD64873" s="28"/>
      <c r="AE64873" s="28"/>
      <c r="AF64873" s="28"/>
      <c r="AG64873" s="28"/>
      <c r="AH64873" s="28"/>
      <c r="AI64873" s="28"/>
      <c r="AJ64873" s="28"/>
      <c r="AK64873" s="28"/>
      <c r="AL64873" s="28"/>
      <c r="AM64873" s="28"/>
      <c r="AN64873" s="28"/>
      <c r="AO64873" s="28"/>
      <c r="AP64873" s="28"/>
      <c r="AQ64873" s="28"/>
      <c r="AR64873" s="28"/>
      <c r="AS64873" s="28"/>
      <c r="AT64873" s="28"/>
      <c r="AU64873" s="28"/>
    </row>
    <row r="64874" spans="9:47">
      <c r="I64874" s="57"/>
      <c r="J64874" s="57"/>
      <c r="Y64874" s="28"/>
      <c r="Z64874" s="28"/>
      <c r="AA64874" s="28"/>
      <c r="AB64874" s="28"/>
      <c r="AC64874" s="28"/>
      <c r="AD64874" s="28"/>
      <c r="AE64874" s="28"/>
      <c r="AF64874" s="28"/>
      <c r="AG64874" s="28"/>
      <c r="AH64874" s="28"/>
      <c r="AI64874" s="28"/>
      <c r="AJ64874" s="28"/>
      <c r="AK64874" s="28"/>
      <c r="AL64874" s="28"/>
      <c r="AM64874" s="28"/>
      <c r="AN64874" s="28"/>
      <c r="AO64874" s="28"/>
      <c r="AP64874" s="28"/>
      <c r="AQ64874" s="28"/>
      <c r="AR64874" s="28"/>
      <c r="AS64874" s="28"/>
      <c r="AT64874" s="28"/>
      <c r="AU64874" s="28"/>
    </row>
    <row r="64875" spans="9:47">
      <c r="I64875" s="57"/>
      <c r="J64875" s="57"/>
      <c r="Y64875" s="28"/>
      <c r="Z64875" s="28"/>
      <c r="AA64875" s="28"/>
      <c r="AB64875" s="28"/>
      <c r="AC64875" s="28"/>
      <c r="AD64875" s="28"/>
      <c r="AE64875" s="28"/>
      <c r="AF64875" s="28"/>
      <c r="AG64875" s="28"/>
      <c r="AH64875" s="28"/>
      <c r="AI64875" s="28"/>
      <c r="AJ64875" s="28"/>
      <c r="AK64875" s="28"/>
      <c r="AL64875" s="28"/>
      <c r="AM64875" s="28"/>
      <c r="AN64875" s="28"/>
      <c r="AO64875" s="28"/>
      <c r="AP64875" s="28"/>
      <c r="AQ64875" s="28"/>
      <c r="AR64875" s="28"/>
      <c r="AS64875" s="28"/>
      <c r="AT64875" s="28"/>
      <c r="AU64875" s="28"/>
    </row>
    <row r="64876" spans="9:47">
      <c r="I64876" s="57"/>
      <c r="J64876" s="57"/>
      <c r="Y64876" s="28"/>
      <c r="Z64876" s="28"/>
      <c r="AA64876" s="28"/>
      <c r="AB64876" s="28"/>
      <c r="AC64876" s="28"/>
      <c r="AD64876" s="28"/>
      <c r="AE64876" s="28"/>
      <c r="AF64876" s="28"/>
      <c r="AG64876" s="28"/>
      <c r="AH64876" s="28"/>
      <c r="AI64876" s="28"/>
      <c r="AJ64876" s="28"/>
      <c r="AK64876" s="28"/>
      <c r="AL64876" s="28"/>
      <c r="AM64876" s="28"/>
      <c r="AN64876" s="28"/>
      <c r="AO64876" s="28"/>
      <c r="AP64876" s="28"/>
      <c r="AQ64876" s="28"/>
      <c r="AR64876" s="28"/>
      <c r="AS64876" s="28"/>
      <c r="AT64876" s="28"/>
      <c r="AU64876" s="28"/>
    </row>
    <row r="64877" spans="9:47">
      <c r="I64877" s="57"/>
      <c r="J64877" s="57"/>
      <c r="Y64877" s="28"/>
      <c r="Z64877" s="28"/>
      <c r="AA64877" s="28"/>
      <c r="AB64877" s="28"/>
      <c r="AC64877" s="28"/>
      <c r="AD64877" s="28"/>
      <c r="AE64877" s="28"/>
      <c r="AF64877" s="28"/>
      <c r="AG64877" s="28"/>
      <c r="AH64877" s="28"/>
      <c r="AI64877" s="28"/>
      <c r="AJ64877" s="28"/>
      <c r="AK64877" s="28"/>
      <c r="AL64877" s="28"/>
      <c r="AM64877" s="28"/>
      <c r="AN64877" s="28"/>
      <c r="AO64877" s="28"/>
      <c r="AP64877" s="28"/>
      <c r="AQ64877" s="28"/>
      <c r="AR64877" s="28"/>
      <c r="AS64877" s="28"/>
      <c r="AT64877" s="28"/>
      <c r="AU64877" s="28"/>
    </row>
    <row r="64878" spans="9:47">
      <c r="I64878" s="57"/>
      <c r="J64878" s="57"/>
      <c r="Y64878" s="28"/>
      <c r="Z64878" s="28"/>
      <c r="AA64878" s="28"/>
      <c r="AB64878" s="28"/>
      <c r="AC64878" s="28"/>
      <c r="AD64878" s="28"/>
      <c r="AE64878" s="28"/>
      <c r="AF64878" s="28"/>
      <c r="AG64878" s="28"/>
      <c r="AH64878" s="28"/>
      <c r="AI64878" s="28"/>
      <c r="AJ64878" s="28"/>
      <c r="AK64878" s="28"/>
      <c r="AL64878" s="28"/>
      <c r="AM64878" s="28"/>
      <c r="AN64878" s="28"/>
      <c r="AO64878" s="28"/>
      <c r="AP64878" s="28"/>
      <c r="AQ64878" s="28"/>
      <c r="AR64878" s="28"/>
      <c r="AS64878" s="28"/>
      <c r="AT64878" s="28"/>
      <c r="AU64878" s="28"/>
    </row>
    <row r="64879" spans="9:47">
      <c r="I64879" s="57"/>
      <c r="J64879" s="57"/>
      <c r="Y64879" s="28"/>
      <c r="Z64879" s="28"/>
      <c r="AA64879" s="28"/>
      <c r="AB64879" s="28"/>
      <c r="AC64879" s="28"/>
      <c r="AD64879" s="28"/>
      <c r="AE64879" s="28"/>
      <c r="AF64879" s="28"/>
      <c r="AG64879" s="28"/>
      <c r="AH64879" s="28"/>
      <c r="AI64879" s="28"/>
      <c r="AJ64879" s="28"/>
      <c r="AK64879" s="28"/>
      <c r="AL64879" s="28"/>
      <c r="AM64879" s="28"/>
      <c r="AN64879" s="28"/>
      <c r="AO64879" s="28"/>
      <c r="AP64879" s="28"/>
      <c r="AQ64879" s="28"/>
      <c r="AR64879" s="28"/>
      <c r="AS64879" s="28"/>
      <c r="AT64879" s="28"/>
      <c r="AU64879" s="28"/>
    </row>
    <row r="64880" spans="9:47">
      <c r="I64880" s="57"/>
      <c r="J64880" s="57"/>
      <c r="Y64880" s="28"/>
      <c r="Z64880" s="28"/>
      <c r="AA64880" s="28"/>
      <c r="AB64880" s="28"/>
      <c r="AC64880" s="28"/>
      <c r="AD64880" s="28"/>
      <c r="AE64880" s="28"/>
      <c r="AF64880" s="28"/>
      <c r="AG64880" s="28"/>
      <c r="AH64880" s="28"/>
      <c r="AI64880" s="28"/>
      <c r="AJ64880" s="28"/>
      <c r="AK64880" s="28"/>
      <c r="AL64880" s="28"/>
      <c r="AM64880" s="28"/>
      <c r="AN64880" s="28"/>
      <c r="AO64880" s="28"/>
      <c r="AP64880" s="28"/>
      <c r="AQ64880" s="28"/>
      <c r="AR64880" s="28"/>
      <c r="AS64880" s="28"/>
      <c r="AT64880" s="28"/>
      <c r="AU64880" s="28"/>
    </row>
    <row r="64881" spans="9:47">
      <c r="I64881" s="57"/>
      <c r="J64881" s="57"/>
      <c r="Y64881" s="28"/>
      <c r="Z64881" s="28"/>
      <c r="AA64881" s="28"/>
      <c r="AB64881" s="28"/>
      <c r="AC64881" s="28"/>
      <c r="AD64881" s="28"/>
      <c r="AE64881" s="28"/>
      <c r="AF64881" s="28"/>
      <c r="AG64881" s="28"/>
      <c r="AH64881" s="28"/>
      <c r="AI64881" s="28"/>
      <c r="AJ64881" s="28"/>
      <c r="AK64881" s="28"/>
      <c r="AL64881" s="28"/>
      <c r="AM64881" s="28"/>
      <c r="AN64881" s="28"/>
      <c r="AO64881" s="28"/>
      <c r="AP64881" s="28"/>
      <c r="AQ64881" s="28"/>
      <c r="AR64881" s="28"/>
      <c r="AS64881" s="28"/>
      <c r="AT64881" s="28"/>
      <c r="AU64881" s="28"/>
    </row>
    <row r="64882" spans="9:47">
      <c r="I64882" s="57"/>
      <c r="J64882" s="57"/>
      <c r="Y64882" s="28"/>
      <c r="Z64882" s="28"/>
      <c r="AA64882" s="28"/>
      <c r="AB64882" s="28"/>
      <c r="AC64882" s="28"/>
      <c r="AD64882" s="28"/>
      <c r="AE64882" s="28"/>
      <c r="AF64882" s="28"/>
      <c r="AG64882" s="28"/>
      <c r="AH64882" s="28"/>
      <c r="AI64882" s="28"/>
      <c r="AJ64882" s="28"/>
      <c r="AK64882" s="28"/>
      <c r="AL64882" s="28"/>
      <c r="AM64882" s="28"/>
      <c r="AN64882" s="28"/>
      <c r="AO64882" s="28"/>
      <c r="AP64882" s="28"/>
      <c r="AQ64882" s="28"/>
      <c r="AR64882" s="28"/>
      <c r="AS64882" s="28"/>
      <c r="AT64882" s="28"/>
      <c r="AU64882" s="28"/>
    </row>
    <row r="64883" spans="9:47">
      <c r="I64883" s="57"/>
      <c r="J64883" s="57"/>
      <c r="Y64883" s="28"/>
      <c r="Z64883" s="28"/>
      <c r="AA64883" s="28"/>
      <c r="AB64883" s="28"/>
      <c r="AC64883" s="28"/>
      <c r="AD64883" s="28"/>
      <c r="AE64883" s="28"/>
      <c r="AF64883" s="28"/>
      <c r="AG64883" s="28"/>
      <c r="AH64883" s="28"/>
      <c r="AI64883" s="28"/>
      <c r="AJ64883" s="28"/>
      <c r="AK64883" s="28"/>
      <c r="AL64883" s="28"/>
      <c r="AM64883" s="28"/>
      <c r="AN64883" s="28"/>
      <c r="AO64883" s="28"/>
      <c r="AP64883" s="28"/>
      <c r="AQ64883" s="28"/>
      <c r="AR64883" s="28"/>
      <c r="AS64883" s="28"/>
      <c r="AT64883" s="28"/>
      <c r="AU64883" s="28"/>
    </row>
    <row r="64884" spans="9:47">
      <c r="I64884" s="57"/>
      <c r="J64884" s="57"/>
      <c r="Y64884" s="28"/>
      <c r="Z64884" s="28"/>
      <c r="AA64884" s="28"/>
      <c r="AB64884" s="28"/>
      <c r="AC64884" s="28"/>
      <c r="AD64884" s="28"/>
      <c r="AE64884" s="28"/>
      <c r="AF64884" s="28"/>
      <c r="AG64884" s="28"/>
      <c r="AH64884" s="28"/>
      <c r="AI64884" s="28"/>
      <c r="AJ64884" s="28"/>
      <c r="AK64884" s="28"/>
      <c r="AL64884" s="28"/>
      <c r="AM64884" s="28"/>
      <c r="AN64884" s="28"/>
      <c r="AO64884" s="28"/>
      <c r="AP64884" s="28"/>
      <c r="AQ64884" s="28"/>
      <c r="AR64884" s="28"/>
      <c r="AS64884" s="28"/>
      <c r="AT64884" s="28"/>
      <c r="AU64884" s="28"/>
    </row>
    <row r="64885" spans="9:47">
      <c r="I64885" s="57"/>
      <c r="J64885" s="57"/>
      <c r="Y64885" s="28"/>
      <c r="Z64885" s="28"/>
      <c r="AA64885" s="28"/>
      <c r="AB64885" s="28"/>
      <c r="AC64885" s="28"/>
      <c r="AD64885" s="28"/>
      <c r="AE64885" s="28"/>
      <c r="AF64885" s="28"/>
      <c r="AG64885" s="28"/>
      <c r="AH64885" s="28"/>
      <c r="AI64885" s="28"/>
      <c r="AJ64885" s="28"/>
      <c r="AK64885" s="28"/>
      <c r="AL64885" s="28"/>
      <c r="AM64885" s="28"/>
      <c r="AN64885" s="28"/>
      <c r="AO64885" s="28"/>
      <c r="AP64885" s="28"/>
      <c r="AQ64885" s="28"/>
      <c r="AR64885" s="28"/>
      <c r="AS64885" s="28"/>
      <c r="AT64885" s="28"/>
      <c r="AU64885" s="28"/>
    </row>
    <row r="64886" spans="9:47">
      <c r="I64886" s="57"/>
      <c r="J64886" s="57"/>
      <c r="Y64886" s="28"/>
      <c r="Z64886" s="28"/>
      <c r="AA64886" s="28"/>
      <c r="AB64886" s="28"/>
      <c r="AC64886" s="28"/>
      <c r="AD64886" s="28"/>
      <c r="AE64886" s="28"/>
      <c r="AF64886" s="28"/>
      <c r="AG64886" s="28"/>
      <c r="AH64886" s="28"/>
      <c r="AI64886" s="28"/>
      <c r="AJ64886" s="28"/>
      <c r="AK64886" s="28"/>
      <c r="AL64886" s="28"/>
      <c r="AM64886" s="28"/>
      <c r="AN64886" s="28"/>
      <c r="AO64886" s="28"/>
      <c r="AP64886" s="28"/>
      <c r="AQ64886" s="28"/>
      <c r="AR64886" s="28"/>
      <c r="AS64886" s="28"/>
      <c r="AT64886" s="28"/>
      <c r="AU64886" s="28"/>
    </row>
    <row r="64887" spans="9:47">
      <c r="I64887" s="57"/>
      <c r="J64887" s="57"/>
      <c r="Y64887" s="28"/>
      <c r="Z64887" s="28"/>
      <c r="AA64887" s="28"/>
      <c r="AB64887" s="28"/>
      <c r="AC64887" s="28"/>
      <c r="AD64887" s="28"/>
      <c r="AE64887" s="28"/>
      <c r="AF64887" s="28"/>
      <c r="AG64887" s="28"/>
      <c r="AH64887" s="28"/>
      <c r="AI64887" s="28"/>
      <c r="AJ64887" s="28"/>
      <c r="AK64887" s="28"/>
      <c r="AL64887" s="28"/>
      <c r="AM64887" s="28"/>
      <c r="AN64887" s="28"/>
      <c r="AO64887" s="28"/>
      <c r="AP64887" s="28"/>
      <c r="AQ64887" s="28"/>
      <c r="AR64887" s="28"/>
      <c r="AS64887" s="28"/>
      <c r="AT64887" s="28"/>
      <c r="AU64887" s="28"/>
    </row>
    <row r="64888" spans="9:47">
      <c r="I64888" s="57"/>
      <c r="J64888" s="57"/>
      <c r="Y64888" s="28"/>
      <c r="Z64888" s="28"/>
      <c r="AA64888" s="28"/>
      <c r="AB64888" s="28"/>
      <c r="AC64888" s="28"/>
      <c r="AD64888" s="28"/>
      <c r="AE64888" s="28"/>
      <c r="AF64888" s="28"/>
      <c r="AG64888" s="28"/>
      <c r="AH64888" s="28"/>
      <c r="AI64888" s="28"/>
      <c r="AJ64888" s="28"/>
      <c r="AK64888" s="28"/>
      <c r="AL64888" s="28"/>
      <c r="AM64888" s="28"/>
      <c r="AN64888" s="28"/>
      <c r="AO64888" s="28"/>
      <c r="AP64888" s="28"/>
      <c r="AQ64888" s="28"/>
      <c r="AR64888" s="28"/>
      <c r="AS64888" s="28"/>
      <c r="AT64888" s="28"/>
      <c r="AU64888" s="28"/>
    </row>
    <row r="64889" spans="9:47">
      <c r="I64889" s="57"/>
      <c r="J64889" s="57"/>
      <c r="Y64889" s="28"/>
      <c r="Z64889" s="28"/>
      <c r="AA64889" s="28"/>
      <c r="AB64889" s="28"/>
      <c r="AC64889" s="28"/>
      <c r="AD64889" s="28"/>
      <c r="AE64889" s="28"/>
      <c r="AF64889" s="28"/>
      <c r="AG64889" s="28"/>
      <c r="AH64889" s="28"/>
      <c r="AI64889" s="28"/>
      <c r="AJ64889" s="28"/>
      <c r="AK64889" s="28"/>
      <c r="AL64889" s="28"/>
      <c r="AM64889" s="28"/>
      <c r="AN64889" s="28"/>
      <c r="AO64889" s="28"/>
      <c r="AP64889" s="28"/>
      <c r="AQ64889" s="28"/>
      <c r="AR64889" s="28"/>
      <c r="AS64889" s="28"/>
      <c r="AT64889" s="28"/>
      <c r="AU64889" s="28"/>
    </row>
    <row r="64890" spans="9:47">
      <c r="I64890" s="57"/>
      <c r="J64890" s="57"/>
      <c r="Y64890" s="28"/>
      <c r="Z64890" s="28"/>
      <c r="AA64890" s="28"/>
      <c r="AB64890" s="28"/>
      <c r="AC64890" s="28"/>
      <c r="AD64890" s="28"/>
      <c r="AE64890" s="28"/>
      <c r="AF64890" s="28"/>
      <c r="AG64890" s="28"/>
      <c r="AH64890" s="28"/>
      <c r="AI64890" s="28"/>
      <c r="AJ64890" s="28"/>
      <c r="AK64890" s="28"/>
      <c r="AL64890" s="28"/>
      <c r="AM64890" s="28"/>
      <c r="AN64890" s="28"/>
      <c r="AO64890" s="28"/>
      <c r="AP64890" s="28"/>
      <c r="AQ64890" s="28"/>
      <c r="AR64890" s="28"/>
      <c r="AS64890" s="28"/>
      <c r="AT64890" s="28"/>
      <c r="AU64890" s="28"/>
    </row>
    <row r="64891" spans="9:47">
      <c r="I64891" s="57"/>
      <c r="J64891" s="57"/>
      <c r="Y64891" s="28"/>
      <c r="Z64891" s="28"/>
      <c r="AA64891" s="28"/>
      <c r="AB64891" s="28"/>
      <c r="AC64891" s="28"/>
      <c r="AD64891" s="28"/>
      <c r="AE64891" s="28"/>
      <c r="AF64891" s="28"/>
      <c r="AG64891" s="28"/>
      <c r="AH64891" s="28"/>
      <c r="AI64891" s="28"/>
      <c r="AJ64891" s="28"/>
      <c r="AK64891" s="28"/>
      <c r="AL64891" s="28"/>
      <c r="AM64891" s="28"/>
      <c r="AN64891" s="28"/>
      <c r="AO64891" s="28"/>
      <c r="AP64891" s="28"/>
      <c r="AQ64891" s="28"/>
      <c r="AR64891" s="28"/>
      <c r="AS64891" s="28"/>
      <c r="AT64891" s="28"/>
      <c r="AU64891" s="28"/>
    </row>
    <row r="64892" spans="9:47">
      <c r="I64892" s="57"/>
      <c r="J64892" s="57"/>
      <c r="Y64892" s="28"/>
      <c r="Z64892" s="28"/>
      <c r="AA64892" s="28"/>
      <c r="AB64892" s="28"/>
      <c r="AC64892" s="28"/>
      <c r="AD64892" s="28"/>
      <c r="AE64892" s="28"/>
      <c r="AF64892" s="28"/>
      <c r="AG64892" s="28"/>
      <c r="AH64892" s="28"/>
      <c r="AI64892" s="28"/>
      <c r="AJ64892" s="28"/>
      <c r="AK64892" s="28"/>
      <c r="AL64892" s="28"/>
      <c r="AM64892" s="28"/>
      <c r="AN64892" s="28"/>
      <c r="AO64892" s="28"/>
      <c r="AP64892" s="28"/>
      <c r="AQ64892" s="28"/>
      <c r="AR64892" s="28"/>
      <c r="AS64892" s="28"/>
      <c r="AT64892" s="28"/>
      <c r="AU64892" s="28"/>
    </row>
    <row r="64893" spans="9:47">
      <c r="I64893" s="57"/>
      <c r="J64893" s="57"/>
      <c r="Y64893" s="28"/>
      <c r="Z64893" s="28"/>
      <c r="AA64893" s="28"/>
      <c r="AB64893" s="28"/>
      <c r="AC64893" s="28"/>
      <c r="AD64893" s="28"/>
      <c r="AE64893" s="28"/>
      <c r="AF64893" s="28"/>
      <c r="AG64893" s="28"/>
      <c r="AH64893" s="28"/>
      <c r="AI64893" s="28"/>
      <c r="AJ64893" s="28"/>
      <c r="AK64893" s="28"/>
      <c r="AL64893" s="28"/>
      <c r="AM64893" s="28"/>
      <c r="AN64893" s="28"/>
      <c r="AO64893" s="28"/>
      <c r="AP64893" s="28"/>
      <c r="AQ64893" s="28"/>
      <c r="AR64893" s="28"/>
      <c r="AS64893" s="28"/>
      <c r="AT64893" s="28"/>
      <c r="AU64893" s="28"/>
    </row>
    <row r="64894" spans="9:47">
      <c r="I64894" s="57"/>
      <c r="J64894" s="57"/>
      <c r="Y64894" s="28"/>
      <c r="Z64894" s="28"/>
      <c r="AA64894" s="28"/>
      <c r="AB64894" s="28"/>
      <c r="AC64894" s="28"/>
      <c r="AD64894" s="28"/>
      <c r="AE64894" s="28"/>
      <c r="AF64894" s="28"/>
      <c r="AG64894" s="28"/>
      <c r="AH64894" s="28"/>
      <c r="AI64894" s="28"/>
      <c r="AJ64894" s="28"/>
      <c r="AK64894" s="28"/>
      <c r="AL64894" s="28"/>
      <c r="AM64894" s="28"/>
      <c r="AN64894" s="28"/>
      <c r="AO64894" s="28"/>
      <c r="AP64894" s="28"/>
      <c r="AQ64894" s="28"/>
      <c r="AR64894" s="28"/>
      <c r="AS64894" s="28"/>
      <c r="AT64894" s="28"/>
      <c r="AU64894" s="28"/>
    </row>
    <row r="64895" spans="9:47">
      <c r="I64895" s="57"/>
      <c r="J64895" s="57"/>
      <c r="Y64895" s="28"/>
      <c r="Z64895" s="28"/>
      <c r="AA64895" s="28"/>
      <c r="AB64895" s="28"/>
      <c r="AC64895" s="28"/>
      <c r="AD64895" s="28"/>
      <c r="AE64895" s="28"/>
      <c r="AF64895" s="28"/>
      <c r="AG64895" s="28"/>
      <c r="AH64895" s="28"/>
      <c r="AI64895" s="28"/>
      <c r="AJ64895" s="28"/>
      <c r="AK64895" s="28"/>
      <c r="AL64895" s="28"/>
      <c r="AM64895" s="28"/>
      <c r="AN64895" s="28"/>
      <c r="AO64895" s="28"/>
      <c r="AP64895" s="28"/>
      <c r="AQ64895" s="28"/>
      <c r="AR64895" s="28"/>
      <c r="AS64895" s="28"/>
      <c r="AT64895" s="28"/>
      <c r="AU64895" s="28"/>
    </row>
    <row r="64896" spans="9:47">
      <c r="I64896" s="57"/>
      <c r="J64896" s="57"/>
      <c r="Y64896" s="28"/>
      <c r="Z64896" s="28"/>
      <c r="AA64896" s="28"/>
      <c r="AB64896" s="28"/>
      <c r="AC64896" s="28"/>
      <c r="AD64896" s="28"/>
      <c r="AE64896" s="28"/>
      <c r="AF64896" s="28"/>
      <c r="AG64896" s="28"/>
      <c r="AH64896" s="28"/>
      <c r="AI64896" s="28"/>
      <c r="AJ64896" s="28"/>
      <c r="AK64896" s="28"/>
      <c r="AL64896" s="28"/>
      <c r="AM64896" s="28"/>
      <c r="AN64896" s="28"/>
      <c r="AO64896" s="28"/>
      <c r="AP64896" s="28"/>
      <c r="AQ64896" s="28"/>
      <c r="AR64896" s="28"/>
      <c r="AS64896" s="28"/>
      <c r="AT64896" s="28"/>
      <c r="AU64896" s="28"/>
    </row>
    <row r="64897" spans="9:47">
      <c r="I64897" s="57"/>
      <c r="J64897" s="57"/>
      <c r="Y64897" s="28"/>
      <c r="Z64897" s="28"/>
      <c r="AA64897" s="28"/>
      <c r="AB64897" s="28"/>
      <c r="AC64897" s="28"/>
      <c r="AD64897" s="28"/>
      <c r="AE64897" s="28"/>
      <c r="AF64897" s="28"/>
      <c r="AG64897" s="28"/>
      <c r="AH64897" s="28"/>
      <c r="AI64897" s="28"/>
      <c r="AJ64897" s="28"/>
      <c r="AK64897" s="28"/>
      <c r="AL64897" s="28"/>
      <c r="AM64897" s="28"/>
      <c r="AN64897" s="28"/>
      <c r="AO64897" s="28"/>
      <c r="AP64897" s="28"/>
      <c r="AQ64897" s="28"/>
      <c r="AR64897" s="28"/>
      <c r="AS64897" s="28"/>
      <c r="AT64897" s="28"/>
      <c r="AU64897" s="28"/>
    </row>
    <row r="64898" spans="9:47">
      <c r="I64898" s="57"/>
      <c r="J64898" s="57"/>
      <c r="Y64898" s="28"/>
      <c r="Z64898" s="28"/>
      <c r="AA64898" s="28"/>
      <c r="AB64898" s="28"/>
      <c r="AC64898" s="28"/>
      <c r="AD64898" s="28"/>
      <c r="AE64898" s="28"/>
      <c r="AF64898" s="28"/>
      <c r="AG64898" s="28"/>
      <c r="AH64898" s="28"/>
      <c r="AI64898" s="28"/>
      <c r="AJ64898" s="28"/>
      <c r="AK64898" s="28"/>
      <c r="AL64898" s="28"/>
      <c r="AM64898" s="28"/>
      <c r="AN64898" s="28"/>
      <c r="AO64898" s="28"/>
      <c r="AP64898" s="28"/>
      <c r="AQ64898" s="28"/>
      <c r="AR64898" s="28"/>
      <c r="AS64898" s="28"/>
      <c r="AT64898" s="28"/>
      <c r="AU64898" s="28"/>
    </row>
    <row r="64899" spans="9:47">
      <c r="I64899" s="57"/>
      <c r="J64899" s="57"/>
      <c r="Y64899" s="28"/>
      <c r="Z64899" s="28"/>
      <c r="AA64899" s="28"/>
      <c r="AB64899" s="28"/>
      <c r="AC64899" s="28"/>
      <c r="AD64899" s="28"/>
      <c r="AE64899" s="28"/>
      <c r="AF64899" s="28"/>
      <c r="AG64899" s="28"/>
      <c r="AH64899" s="28"/>
      <c r="AI64899" s="28"/>
      <c r="AJ64899" s="28"/>
      <c r="AK64899" s="28"/>
      <c r="AL64899" s="28"/>
      <c r="AM64899" s="28"/>
      <c r="AN64899" s="28"/>
      <c r="AO64899" s="28"/>
      <c r="AP64899" s="28"/>
      <c r="AQ64899" s="28"/>
      <c r="AR64899" s="28"/>
      <c r="AS64899" s="28"/>
      <c r="AT64899" s="28"/>
      <c r="AU64899" s="28"/>
    </row>
    <row r="64900" spans="9:47">
      <c r="I64900" s="57"/>
      <c r="J64900" s="57"/>
      <c r="Y64900" s="28"/>
      <c r="Z64900" s="28"/>
      <c r="AA64900" s="28"/>
      <c r="AB64900" s="28"/>
      <c r="AC64900" s="28"/>
      <c r="AD64900" s="28"/>
      <c r="AE64900" s="28"/>
      <c r="AF64900" s="28"/>
      <c r="AG64900" s="28"/>
      <c r="AH64900" s="28"/>
      <c r="AI64900" s="28"/>
      <c r="AJ64900" s="28"/>
      <c r="AK64900" s="28"/>
      <c r="AL64900" s="28"/>
      <c r="AM64900" s="28"/>
      <c r="AN64900" s="28"/>
      <c r="AO64900" s="28"/>
      <c r="AP64900" s="28"/>
      <c r="AQ64900" s="28"/>
      <c r="AR64900" s="28"/>
      <c r="AS64900" s="28"/>
      <c r="AT64900" s="28"/>
      <c r="AU64900" s="28"/>
    </row>
    <row r="64901" spans="9:47">
      <c r="I64901" s="57"/>
      <c r="J64901" s="57"/>
      <c r="Y64901" s="28"/>
      <c r="Z64901" s="28"/>
      <c r="AA64901" s="28"/>
      <c r="AB64901" s="28"/>
      <c r="AC64901" s="28"/>
      <c r="AD64901" s="28"/>
      <c r="AE64901" s="28"/>
      <c r="AF64901" s="28"/>
      <c r="AG64901" s="28"/>
      <c r="AH64901" s="28"/>
      <c r="AI64901" s="28"/>
      <c r="AJ64901" s="28"/>
      <c r="AK64901" s="28"/>
      <c r="AL64901" s="28"/>
      <c r="AM64901" s="28"/>
      <c r="AN64901" s="28"/>
      <c r="AO64901" s="28"/>
      <c r="AP64901" s="28"/>
      <c r="AQ64901" s="28"/>
      <c r="AR64901" s="28"/>
      <c r="AS64901" s="28"/>
      <c r="AT64901" s="28"/>
      <c r="AU64901" s="28"/>
    </row>
    <row r="64902" spans="9:47">
      <c r="I64902" s="57"/>
      <c r="J64902" s="57"/>
      <c r="Y64902" s="28"/>
      <c r="Z64902" s="28"/>
      <c r="AA64902" s="28"/>
      <c r="AB64902" s="28"/>
      <c r="AC64902" s="28"/>
      <c r="AD64902" s="28"/>
      <c r="AE64902" s="28"/>
      <c r="AF64902" s="28"/>
      <c r="AG64902" s="28"/>
      <c r="AH64902" s="28"/>
      <c r="AI64902" s="28"/>
      <c r="AJ64902" s="28"/>
      <c r="AK64902" s="28"/>
      <c r="AL64902" s="28"/>
      <c r="AM64902" s="28"/>
      <c r="AN64902" s="28"/>
      <c r="AO64902" s="28"/>
      <c r="AP64902" s="28"/>
      <c r="AQ64902" s="28"/>
      <c r="AR64902" s="28"/>
      <c r="AS64902" s="28"/>
      <c r="AT64902" s="28"/>
      <c r="AU64902" s="28"/>
    </row>
    <row r="64903" spans="9:47">
      <c r="I64903" s="57"/>
      <c r="J64903" s="57"/>
      <c r="Y64903" s="28"/>
      <c r="Z64903" s="28"/>
      <c r="AA64903" s="28"/>
      <c r="AB64903" s="28"/>
      <c r="AC64903" s="28"/>
      <c r="AD64903" s="28"/>
      <c r="AE64903" s="28"/>
      <c r="AF64903" s="28"/>
      <c r="AG64903" s="28"/>
      <c r="AH64903" s="28"/>
      <c r="AI64903" s="28"/>
      <c r="AJ64903" s="28"/>
      <c r="AK64903" s="28"/>
      <c r="AL64903" s="28"/>
      <c r="AM64903" s="28"/>
      <c r="AN64903" s="28"/>
      <c r="AO64903" s="28"/>
      <c r="AP64903" s="28"/>
      <c r="AQ64903" s="28"/>
      <c r="AR64903" s="28"/>
      <c r="AS64903" s="28"/>
      <c r="AT64903" s="28"/>
      <c r="AU64903" s="28"/>
    </row>
    <row r="64904" spans="9:47">
      <c r="I64904" s="57"/>
      <c r="J64904" s="57"/>
      <c r="Y64904" s="28"/>
      <c r="Z64904" s="28"/>
      <c r="AA64904" s="28"/>
      <c r="AB64904" s="28"/>
      <c r="AC64904" s="28"/>
      <c r="AD64904" s="28"/>
      <c r="AE64904" s="28"/>
      <c r="AF64904" s="28"/>
      <c r="AG64904" s="28"/>
      <c r="AH64904" s="28"/>
      <c r="AI64904" s="28"/>
      <c r="AJ64904" s="28"/>
      <c r="AK64904" s="28"/>
      <c r="AL64904" s="28"/>
      <c r="AM64904" s="28"/>
      <c r="AN64904" s="28"/>
      <c r="AO64904" s="28"/>
      <c r="AP64904" s="28"/>
      <c r="AQ64904" s="28"/>
      <c r="AR64904" s="28"/>
      <c r="AS64904" s="28"/>
      <c r="AT64904" s="28"/>
      <c r="AU64904" s="28"/>
    </row>
    <row r="64905" spans="9:47">
      <c r="I64905" s="57"/>
      <c r="J64905" s="57"/>
      <c r="Y64905" s="28"/>
      <c r="Z64905" s="28"/>
      <c r="AA64905" s="28"/>
      <c r="AB64905" s="28"/>
      <c r="AC64905" s="28"/>
      <c r="AD64905" s="28"/>
      <c r="AE64905" s="28"/>
      <c r="AF64905" s="28"/>
      <c r="AG64905" s="28"/>
      <c r="AH64905" s="28"/>
      <c r="AI64905" s="28"/>
      <c r="AJ64905" s="28"/>
      <c r="AK64905" s="28"/>
      <c r="AL64905" s="28"/>
      <c r="AM64905" s="28"/>
      <c r="AN64905" s="28"/>
      <c r="AO64905" s="28"/>
      <c r="AP64905" s="28"/>
      <c r="AQ64905" s="28"/>
      <c r="AR64905" s="28"/>
      <c r="AS64905" s="28"/>
      <c r="AT64905" s="28"/>
      <c r="AU64905" s="28"/>
    </row>
    <row r="64906" spans="9:47">
      <c r="I64906" s="57"/>
      <c r="J64906" s="57"/>
      <c r="Y64906" s="28"/>
      <c r="Z64906" s="28"/>
      <c r="AA64906" s="28"/>
      <c r="AB64906" s="28"/>
      <c r="AC64906" s="28"/>
      <c r="AD64906" s="28"/>
      <c r="AE64906" s="28"/>
      <c r="AF64906" s="28"/>
      <c r="AG64906" s="28"/>
      <c r="AH64906" s="28"/>
      <c r="AI64906" s="28"/>
      <c r="AJ64906" s="28"/>
      <c r="AK64906" s="28"/>
      <c r="AL64906" s="28"/>
      <c r="AM64906" s="28"/>
      <c r="AN64906" s="28"/>
      <c r="AO64906" s="28"/>
      <c r="AP64906" s="28"/>
      <c r="AQ64906" s="28"/>
      <c r="AR64906" s="28"/>
      <c r="AS64906" s="28"/>
      <c r="AT64906" s="28"/>
      <c r="AU64906" s="28"/>
    </row>
    <row r="64907" spans="9:47">
      <c r="I64907" s="57"/>
      <c r="J64907" s="57"/>
      <c r="Y64907" s="28"/>
      <c r="Z64907" s="28"/>
      <c r="AA64907" s="28"/>
      <c r="AB64907" s="28"/>
      <c r="AC64907" s="28"/>
      <c r="AD64907" s="28"/>
      <c r="AE64907" s="28"/>
      <c r="AF64907" s="28"/>
      <c r="AG64907" s="28"/>
      <c r="AH64907" s="28"/>
      <c r="AI64907" s="28"/>
      <c r="AJ64907" s="28"/>
      <c r="AK64907" s="28"/>
      <c r="AL64907" s="28"/>
      <c r="AM64907" s="28"/>
      <c r="AN64907" s="28"/>
      <c r="AO64907" s="28"/>
      <c r="AP64907" s="28"/>
      <c r="AQ64907" s="28"/>
      <c r="AR64907" s="28"/>
      <c r="AS64907" s="28"/>
      <c r="AT64907" s="28"/>
      <c r="AU64907" s="28"/>
    </row>
    <row r="64908" spans="9:47">
      <c r="I64908" s="57"/>
      <c r="J64908" s="57"/>
      <c r="Y64908" s="28"/>
      <c r="Z64908" s="28"/>
      <c r="AA64908" s="28"/>
      <c r="AB64908" s="28"/>
      <c r="AC64908" s="28"/>
      <c r="AD64908" s="28"/>
      <c r="AE64908" s="28"/>
      <c r="AF64908" s="28"/>
      <c r="AG64908" s="28"/>
      <c r="AH64908" s="28"/>
      <c r="AI64908" s="28"/>
      <c r="AJ64908" s="28"/>
      <c r="AK64908" s="28"/>
      <c r="AL64908" s="28"/>
      <c r="AM64908" s="28"/>
      <c r="AN64908" s="28"/>
      <c r="AO64908" s="28"/>
      <c r="AP64908" s="28"/>
      <c r="AQ64908" s="28"/>
      <c r="AR64908" s="28"/>
      <c r="AS64908" s="28"/>
      <c r="AT64908" s="28"/>
      <c r="AU64908" s="28"/>
    </row>
    <row r="64909" spans="9:47">
      <c r="I64909" s="57"/>
      <c r="J64909" s="57"/>
      <c r="Y64909" s="28"/>
      <c r="Z64909" s="28"/>
      <c r="AA64909" s="28"/>
      <c r="AB64909" s="28"/>
      <c r="AC64909" s="28"/>
      <c r="AD64909" s="28"/>
      <c r="AE64909" s="28"/>
      <c r="AF64909" s="28"/>
      <c r="AG64909" s="28"/>
      <c r="AH64909" s="28"/>
      <c r="AI64909" s="28"/>
      <c r="AJ64909" s="28"/>
      <c r="AK64909" s="28"/>
      <c r="AL64909" s="28"/>
      <c r="AM64909" s="28"/>
      <c r="AN64909" s="28"/>
      <c r="AO64909" s="28"/>
      <c r="AP64909" s="28"/>
      <c r="AQ64909" s="28"/>
      <c r="AR64909" s="28"/>
      <c r="AS64909" s="28"/>
      <c r="AT64909" s="28"/>
      <c r="AU64909" s="28"/>
    </row>
    <row r="64910" spans="9:47">
      <c r="I64910" s="57"/>
      <c r="J64910" s="57"/>
      <c r="Y64910" s="28"/>
      <c r="Z64910" s="28"/>
      <c r="AA64910" s="28"/>
      <c r="AB64910" s="28"/>
      <c r="AC64910" s="28"/>
      <c r="AD64910" s="28"/>
      <c r="AE64910" s="28"/>
      <c r="AF64910" s="28"/>
      <c r="AG64910" s="28"/>
      <c r="AH64910" s="28"/>
      <c r="AI64910" s="28"/>
      <c r="AJ64910" s="28"/>
      <c r="AK64910" s="28"/>
      <c r="AL64910" s="28"/>
      <c r="AM64910" s="28"/>
      <c r="AN64910" s="28"/>
      <c r="AO64910" s="28"/>
      <c r="AP64910" s="28"/>
      <c r="AQ64910" s="28"/>
      <c r="AR64910" s="28"/>
      <c r="AS64910" s="28"/>
      <c r="AT64910" s="28"/>
      <c r="AU64910" s="28"/>
    </row>
    <row r="64911" spans="9:47">
      <c r="I64911" s="57"/>
      <c r="J64911" s="57"/>
      <c r="Y64911" s="28"/>
      <c r="Z64911" s="28"/>
      <c r="AA64911" s="28"/>
      <c r="AB64911" s="28"/>
      <c r="AC64911" s="28"/>
      <c r="AD64911" s="28"/>
      <c r="AE64911" s="28"/>
      <c r="AF64911" s="28"/>
      <c r="AG64911" s="28"/>
      <c r="AH64911" s="28"/>
      <c r="AI64911" s="28"/>
      <c r="AJ64911" s="28"/>
      <c r="AK64911" s="28"/>
      <c r="AL64911" s="28"/>
      <c r="AM64911" s="28"/>
      <c r="AN64911" s="28"/>
      <c r="AO64911" s="28"/>
      <c r="AP64911" s="28"/>
      <c r="AQ64911" s="28"/>
      <c r="AR64911" s="28"/>
      <c r="AS64911" s="28"/>
      <c r="AT64911" s="28"/>
      <c r="AU64911" s="28"/>
    </row>
    <row r="64912" spans="9:47">
      <c r="I64912" s="57"/>
      <c r="J64912" s="57"/>
      <c r="Y64912" s="28"/>
      <c r="Z64912" s="28"/>
      <c r="AA64912" s="28"/>
      <c r="AB64912" s="28"/>
      <c r="AC64912" s="28"/>
      <c r="AD64912" s="28"/>
      <c r="AE64912" s="28"/>
      <c r="AF64912" s="28"/>
      <c r="AG64912" s="28"/>
      <c r="AH64912" s="28"/>
      <c r="AI64912" s="28"/>
      <c r="AJ64912" s="28"/>
      <c r="AK64912" s="28"/>
      <c r="AL64912" s="28"/>
      <c r="AM64912" s="28"/>
      <c r="AN64912" s="28"/>
      <c r="AO64912" s="28"/>
      <c r="AP64912" s="28"/>
      <c r="AQ64912" s="28"/>
      <c r="AR64912" s="28"/>
      <c r="AS64912" s="28"/>
      <c r="AT64912" s="28"/>
      <c r="AU64912" s="28"/>
    </row>
    <row r="64913" spans="9:47">
      <c r="I64913" s="57"/>
      <c r="J64913" s="57"/>
      <c r="Y64913" s="28"/>
      <c r="Z64913" s="28"/>
      <c r="AA64913" s="28"/>
      <c r="AB64913" s="28"/>
      <c r="AC64913" s="28"/>
      <c r="AD64913" s="28"/>
      <c r="AE64913" s="28"/>
      <c r="AF64913" s="28"/>
      <c r="AG64913" s="28"/>
      <c r="AH64913" s="28"/>
      <c r="AI64913" s="28"/>
      <c r="AJ64913" s="28"/>
      <c r="AK64913" s="28"/>
      <c r="AL64913" s="28"/>
      <c r="AM64913" s="28"/>
      <c r="AN64913" s="28"/>
      <c r="AO64913" s="28"/>
      <c r="AP64913" s="28"/>
      <c r="AQ64913" s="28"/>
      <c r="AR64913" s="28"/>
      <c r="AS64913" s="28"/>
      <c r="AT64913" s="28"/>
      <c r="AU64913" s="28"/>
    </row>
    <row r="64914" spans="9:47">
      <c r="I64914" s="57"/>
      <c r="J64914" s="57"/>
      <c r="Y64914" s="28"/>
      <c r="Z64914" s="28"/>
      <c r="AA64914" s="28"/>
      <c r="AB64914" s="28"/>
      <c r="AC64914" s="28"/>
      <c r="AD64914" s="28"/>
      <c r="AE64914" s="28"/>
      <c r="AF64914" s="28"/>
      <c r="AG64914" s="28"/>
      <c r="AH64914" s="28"/>
      <c r="AI64914" s="28"/>
      <c r="AJ64914" s="28"/>
      <c r="AK64914" s="28"/>
      <c r="AL64914" s="28"/>
      <c r="AM64914" s="28"/>
      <c r="AN64914" s="28"/>
      <c r="AO64914" s="28"/>
      <c r="AP64914" s="28"/>
      <c r="AQ64914" s="28"/>
      <c r="AR64914" s="28"/>
      <c r="AS64914" s="28"/>
      <c r="AT64914" s="28"/>
      <c r="AU64914" s="28"/>
    </row>
    <row r="64915" spans="9:47">
      <c r="I64915" s="57"/>
      <c r="J64915" s="57"/>
      <c r="Y64915" s="28"/>
      <c r="Z64915" s="28"/>
      <c r="AA64915" s="28"/>
      <c r="AB64915" s="28"/>
      <c r="AC64915" s="28"/>
      <c r="AD64915" s="28"/>
      <c r="AE64915" s="28"/>
      <c r="AF64915" s="28"/>
      <c r="AG64915" s="28"/>
      <c r="AH64915" s="28"/>
      <c r="AI64915" s="28"/>
      <c r="AJ64915" s="28"/>
      <c r="AK64915" s="28"/>
      <c r="AL64915" s="28"/>
      <c r="AM64915" s="28"/>
      <c r="AN64915" s="28"/>
      <c r="AO64915" s="28"/>
      <c r="AP64915" s="28"/>
      <c r="AQ64915" s="28"/>
      <c r="AR64915" s="28"/>
      <c r="AS64915" s="28"/>
      <c r="AT64915" s="28"/>
      <c r="AU64915" s="28"/>
    </row>
    <row r="64916" spans="9:47">
      <c r="I64916" s="57"/>
      <c r="J64916" s="57"/>
      <c r="Y64916" s="28"/>
      <c r="Z64916" s="28"/>
      <c r="AA64916" s="28"/>
      <c r="AB64916" s="28"/>
      <c r="AC64916" s="28"/>
      <c r="AD64916" s="28"/>
      <c r="AE64916" s="28"/>
      <c r="AF64916" s="28"/>
      <c r="AG64916" s="28"/>
      <c r="AH64916" s="28"/>
      <c r="AI64916" s="28"/>
      <c r="AJ64916" s="28"/>
      <c r="AK64916" s="28"/>
      <c r="AL64916" s="28"/>
      <c r="AM64916" s="28"/>
      <c r="AN64916" s="28"/>
      <c r="AO64916" s="28"/>
      <c r="AP64916" s="28"/>
      <c r="AQ64916" s="28"/>
      <c r="AR64916" s="28"/>
      <c r="AS64916" s="28"/>
      <c r="AT64916" s="28"/>
      <c r="AU64916" s="28"/>
    </row>
    <row r="64917" spans="9:47">
      <c r="I64917" s="57"/>
      <c r="J64917" s="57"/>
      <c r="Y64917" s="28"/>
      <c r="Z64917" s="28"/>
      <c r="AA64917" s="28"/>
      <c r="AB64917" s="28"/>
      <c r="AC64917" s="28"/>
      <c r="AD64917" s="28"/>
      <c r="AE64917" s="28"/>
      <c r="AF64917" s="28"/>
      <c r="AG64917" s="28"/>
      <c r="AH64917" s="28"/>
      <c r="AI64917" s="28"/>
      <c r="AJ64917" s="28"/>
      <c r="AK64917" s="28"/>
      <c r="AL64917" s="28"/>
      <c r="AM64917" s="28"/>
      <c r="AN64917" s="28"/>
      <c r="AO64917" s="28"/>
      <c r="AP64917" s="28"/>
      <c r="AQ64917" s="28"/>
      <c r="AR64917" s="28"/>
      <c r="AS64917" s="28"/>
      <c r="AT64917" s="28"/>
      <c r="AU64917" s="28"/>
    </row>
    <row r="64918" spans="9:47">
      <c r="I64918" s="57"/>
      <c r="J64918" s="57"/>
      <c r="Y64918" s="28"/>
      <c r="Z64918" s="28"/>
      <c r="AA64918" s="28"/>
      <c r="AB64918" s="28"/>
      <c r="AC64918" s="28"/>
      <c r="AD64918" s="28"/>
      <c r="AE64918" s="28"/>
      <c r="AF64918" s="28"/>
      <c r="AG64918" s="28"/>
      <c r="AH64918" s="28"/>
      <c r="AI64918" s="28"/>
      <c r="AJ64918" s="28"/>
      <c r="AK64918" s="28"/>
      <c r="AL64918" s="28"/>
      <c r="AM64918" s="28"/>
      <c r="AN64918" s="28"/>
      <c r="AO64918" s="28"/>
      <c r="AP64918" s="28"/>
      <c r="AQ64918" s="28"/>
      <c r="AR64918" s="28"/>
      <c r="AS64918" s="28"/>
      <c r="AT64918" s="28"/>
      <c r="AU64918" s="28"/>
    </row>
    <row r="64919" spans="9:47">
      <c r="I64919" s="57"/>
      <c r="J64919" s="57"/>
      <c r="Y64919" s="28"/>
      <c r="Z64919" s="28"/>
      <c r="AA64919" s="28"/>
      <c r="AB64919" s="28"/>
      <c r="AC64919" s="28"/>
      <c r="AD64919" s="28"/>
      <c r="AE64919" s="28"/>
      <c r="AF64919" s="28"/>
      <c r="AG64919" s="28"/>
      <c r="AH64919" s="28"/>
      <c r="AI64919" s="28"/>
      <c r="AJ64919" s="28"/>
      <c r="AK64919" s="28"/>
      <c r="AL64919" s="28"/>
      <c r="AM64919" s="28"/>
      <c r="AN64919" s="28"/>
      <c r="AO64919" s="28"/>
      <c r="AP64919" s="28"/>
      <c r="AQ64919" s="28"/>
      <c r="AR64919" s="28"/>
      <c r="AS64919" s="28"/>
      <c r="AT64919" s="28"/>
      <c r="AU64919" s="28"/>
    </row>
    <row r="64920" spans="9:47">
      <c r="I64920" s="57"/>
      <c r="J64920" s="57"/>
      <c r="Y64920" s="28"/>
      <c r="Z64920" s="28"/>
      <c r="AA64920" s="28"/>
      <c r="AB64920" s="28"/>
      <c r="AC64920" s="28"/>
      <c r="AD64920" s="28"/>
      <c r="AE64920" s="28"/>
      <c r="AF64920" s="28"/>
      <c r="AG64920" s="28"/>
      <c r="AH64920" s="28"/>
      <c r="AI64920" s="28"/>
      <c r="AJ64920" s="28"/>
      <c r="AK64920" s="28"/>
      <c r="AL64920" s="28"/>
      <c r="AM64920" s="28"/>
      <c r="AN64920" s="28"/>
      <c r="AO64920" s="28"/>
      <c r="AP64920" s="28"/>
      <c r="AQ64920" s="28"/>
      <c r="AR64920" s="28"/>
      <c r="AS64920" s="28"/>
      <c r="AT64920" s="28"/>
      <c r="AU64920" s="28"/>
    </row>
    <row r="64921" spans="9:47">
      <c r="I64921" s="57"/>
      <c r="J64921" s="57"/>
      <c r="Y64921" s="28"/>
      <c r="Z64921" s="28"/>
      <c r="AA64921" s="28"/>
      <c r="AB64921" s="28"/>
      <c r="AC64921" s="28"/>
      <c r="AD64921" s="28"/>
      <c r="AE64921" s="28"/>
      <c r="AF64921" s="28"/>
      <c r="AG64921" s="28"/>
      <c r="AH64921" s="28"/>
      <c r="AI64921" s="28"/>
      <c r="AJ64921" s="28"/>
      <c r="AK64921" s="28"/>
      <c r="AL64921" s="28"/>
      <c r="AM64921" s="28"/>
      <c r="AN64921" s="28"/>
      <c r="AO64921" s="28"/>
      <c r="AP64921" s="28"/>
      <c r="AQ64921" s="28"/>
      <c r="AR64921" s="28"/>
      <c r="AS64921" s="28"/>
      <c r="AT64921" s="28"/>
      <c r="AU64921" s="28"/>
    </row>
    <row r="64922" spans="9:47">
      <c r="I64922" s="57"/>
      <c r="J64922" s="57"/>
      <c r="Y64922" s="28"/>
      <c r="Z64922" s="28"/>
      <c r="AA64922" s="28"/>
      <c r="AB64922" s="28"/>
      <c r="AC64922" s="28"/>
      <c r="AD64922" s="28"/>
      <c r="AE64922" s="28"/>
      <c r="AF64922" s="28"/>
      <c r="AG64922" s="28"/>
      <c r="AH64922" s="28"/>
      <c r="AI64922" s="28"/>
      <c r="AJ64922" s="28"/>
      <c r="AK64922" s="28"/>
      <c r="AL64922" s="28"/>
      <c r="AM64922" s="28"/>
      <c r="AN64922" s="28"/>
      <c r="AO64922" s="28"/>
      <c r="AP64922" s="28"/>
      <c r="AQ64922" s="28"/>
      <c r="AR64922" s="28"/>
      <c r="AS64922" s="28"/>
      <c r="AT64922" s="28"/>
      <c r="AU64922" s="28"/>
    </row>
    <row r="64923" spans="9:47">
      <c r="I64923" s="57"/>
      <c r="J64923" s="57"/>
      <c r="Y64923" s="28"/>
      <c r="Z64923" s="28"/>
      <c r="AA64923" s="28"/>
      <c r="AB64923" s="28"/>
      <c r="AC64923" s="28"/>
      <c r="AD64923" s="28"/>
      <c r="AE64923" s="28"/>
      <c r="AF64923" s="28"/>
      <c r="AG64923" s="28"/>
      <c r="AH64923" s="28"/>
      <c r="AI64923" s="28"/>
      <c r="AJ64923" s="28"/>
      <c r="AK64923" s="28"/>
      <c r="AL64923" s="28"/>
      <c r="AM64923" s="28"/>
      <c r="AN64923" s="28"/>
      <c r="AO64923" s="28"/>
      <c r="AP64923" s="28"/>
      <c r="AQ64923" s="28"/>
      <c r="AR64923" s="28"/>
      <c r="AS64923" s="28"/>
      <c r="AT64923" s="28"/>
      <c r="AU64923" s="28"/>
    </row>
    <row r="64924" spans="9:47">
      <c r="I64924" s="57"/>
      <c r="J64924" s="57"/>
      <c r="Y64924" s="28"/>
      <c r="Z64924" s="28"/>
      <c r="AA64924" s="28"/>
      <c r="AB64924" s="28"/>
      <c r="AC64924" s="28"/>
      <c r="AD64924" s="28"/>
      <c r="AE64924" s="28"/>
      <c r="AF64924" s="28"/>
      <c r="AG64924" s="28"/>
      <c r="AH64924" s="28"/>
      <c r="AI64924" s="28"/>
      <c r="AJ64924" s="28"/>
      <c r="AK64924" s="28"/>
      <c r="AL64924" s="28"/>
      <c r="AM64924" s="28"/>
      <c r="AN64924" s="28"/>
      <c r="AO64924" s="28"/>
      <c r="AP64924" s="28"/>
      <c r="AQ64924" s="28"/>
      <c r="AR64924" s="28"/>
      <c r="AS64924" s="28"/>
      <c r="AT64924" s="28"/>
      <c r="AU64924" s="28"/>
    </row>
    <row r="64925" spans="9:47">
      <c r="I64925" s="57"/>
      <c r="J64925" s="57"/>
      <c r="Y64925" s="28"/>
      <c r="Z64925" s="28"/>
      <c r="AA64925" s="28"/>
      <c r="AB64925" s="28"/>
      <c r="AC64925" s="28"/>
      <c r="AD64925" s="28"/>
      <c r="AE64925" s="28"/>
      <c r="AF64925" s="28"/>
      <c r="AG64925" s="28"/>
      <c r="AH64925" s="28"/>
      <c r="AI64925" s="28"/>
      <c r="AJ64925" s="28"/>
      <c r="AK64925" s="28"/>
      <c r="AL64925" s="28"/>
      <c r="AM64925" s="28"/>
      <c r="AN64925" s="28"/>
      <c r="AO64925" s="28"/>
      <c r="AP64925" s="28"/>
      <c r="AQ64925" s="28"/>
      <c r="AR64925" s="28"/>
      <c r="AS64925" s="28"/>
      <c r="AT64925" s="28"/>
      <c r="AU64925" s="28"/>
    </row>
    <row r="64926" spans="9:47">
      <c r="I64926" s="57"/>
      <c r="J64926" s="57"/>
      <c r="Y64926" s="28"/>
      <c r="Z64926" s="28"/>
      <c r="AA64926" s="28"/>
      <c r="AB64926" s="28"/>
      <c r="AC64926" s="28"/>
      <c r="AD64926" s="28"/>
      <c r="AE64926" s="28"/>
      <c r="AF64926" s="28"/>
      <c r="AG64926" s="28"/>
      <c r="AH64926" s="28"/>
      <c r="AI64926" s="28"/>
      <c r="AJ64926" s="28"/>
      <c r="AK64926" s="28"/>
      <c r="AL64926" s="28"/>
      <c r="AM64926" s="28"/>
      <c r="AN64926" s="28"/>
      <c r="AO64926" s="28"/>
      <c r="AP64926" s="28"/>
      <c r="AQ64926" s="28"/>
      <c r="AR64926" s="28"/>
      <c r="AS64926" s="28"/>
      <c r="AT64926" s="28"/>
      <c r="AU64926" s="28"/>
    </row>
    <row r="64927" spans="9:47">
      <c r="I64927" s="57"/>
      <c r="J64927" s="57"/>
      <c r="Y64927" s="28"/>
      <c r="Z64927" s="28"/>
      <c r="AA64927" s="28"/>
      <c r="AB64927" s="28"/>
      <c r="AC64927" s="28"/>
      <c r="AD64927" s="28"/>
      <c r="AE64927" s="28"/>
      <c r="AF64927" s="28"/>
      <c r="AG64927" s="28"/>
      <c r="AH64927" s="28"/>
      <c r="AI64927" s="28"/>
      <c r="AJ64927" s="28"/>
      <c r="AK64927" s="28"/>
      <c r="AL64927" s="28"/>
      <c r="AM64927" s="28"/>
      <c r="AN64927" s="28"/>
      <c r="AO64927" s="28"/>
      <c r="AP64927" s="28"/>
      <c r="AQ64927" s="28"/>
      <c r="AR64927" s="28"/>
      <c r="AS64927" s="28"/>
      <c r="AT64927" s="28"/>
      <c r="AU64927" s="28"/>
    </row>
    <row r="64928" spans="9:47">
      <c r="I64928" s="57"/>
      <c r="J64928" s="57"/>
      <c r="Y64928" s="28"/>
      <c r="Z64928" s="28"/>
      <c r="AA64928" s="28"/>
      <c r="AB64928" s="28"/>
      <c r="AC64928" s="28"/>
      <c r="AD64928" s="28"/>
      <c r="AE64928" s="28"/>
      <c r="AF64928" s="28"/>
      <c r="AG64928" s="28"/>
      <c r="AH64928" s="28"/>
      <c r="AI64928" s="28"/>
      <c r="AJ64928" s="28"/>
      <c r="AK64928" s="28"/>
      <c r="AL64928" s="28"/>
      <c r="AM64928" s="28"/>
      <c r="AN64928" s="28"/>
      <c r="AO64928" s="28"/>
      <c r="AP64928" s="28"/>
      <c r="AQ64928" s="28"/>
      <c r="AR64928" s="28"/>
      <c r="AS64928" s="28"/>
      <c r="AT64928" s="28"/>
      <c r="AU64928" s="28"/>
    </row>
    <row r="64929" spans="9:47">
      <c r="I64929" s="57"/>
      <c r="J64929" s="57"/>
      <c r="Y64929" s="28"/>
      <c r="Z64929" s="28"/>
      <c r="AA64929" s="28"/>
      <c r="AB64929" s="28"/>
      <c r="AC64929" s="28"/>
      <c r="AD64929" s="28"/>
      <c r="AE64929" s="28"/>
      <c r="AF64929" s="28"/>
      <c r="AG64929" s="28"/>
      <c r="AH64929" s="28"/>
      <c r="AI64929" s="28"/>
      <c r="AJ64929" s="28"/>
      <c r="AK64929" s="28"/>
      <c r="AL64929" s="28"/>
      <c r="AM64929" s="28"/>
      <c r="AN64929" s="28"/>
      <c r="AO64929" s="28"/>
      <c r="AP64929" s="28"/>
      <c r="AQ64929" s="28"/>
      <c r="AR64929" s="28"/>
      <c r="AS64929" s="28"/>
      <c r="AT64929" s="28"/>
      <c r="AU64929" s="28"/>
    </row>
    <row r="64930" spans="9:47">
      <c r="I64930" s="57"/>
      <c r="J64930" s="57"/>
      <c r="Y64930" s="28"/>
      <c r="Z64930" s="28"/>
      <c r="AA64930" s="28"/>
      <c r="AB64930" s="28"/>
      <c r="AC64930" s="28"/>
      <c r="AD64930" s="28"/>
      <c r="AE64930" s="28"/>
      <c r="AF64930" s="28"/>
      <c r="AG64930" s="28"/>
      <c r="AH64930" s="28"/>
      <c r="AI64930" s="28"/>
      <c r="AJ64930" s="28"/>
      <c r="AK64930" s="28"/>
      <c r="AL64930" s="28"/>
      <c r="AM64930" s="28"/>
      <c r="AN64930" s="28"/>
      <c r="AO64930" s="28"/>
      <c r="AP64930" s="28"/>
      <c r="AQ64930" s="28"/>
      <c r="AR64930" s="28"/>
      <c r="AS64930" s="28"/>
      <c r="AT64930" s="28"/>
      <c r="AU64930" s="28"/>
    </row>
    <row r="64931" spans="9:47">
      <c r="I64931" s="57"/>
      <c r="J64931" s="57"/>
      <c r="Y64931" s="28"/>
      <c r="Z64931" s="28"/>
      <c r="AA64931" s="28"/>
      <c r="AB64931" s="28"/>
      <c r="AC64931" s="28"/>
      <c r="AD64931" s="28"/>
      <c r="AE64931" s="28"/>
      <c r="AF64931" s="28"/>
      <c r="AG64931" s="28"/>
      <c r="AH64931" s="28"/>
      <c r="AI64931" s="28"/>
      <c r="AJ64931" s="28"/>
      <c r="AK64931" s="28"/>
      <c r="AL64931" s="28"/>
      <c r="AM64931" s="28"/>
      <c r="AN64931" s="28"/>
      <c r="AO64931" s="28"/>
      <c r="AP64931" s="28"/>
      <c r="AQ64931" s="28"/>
      <c r="AR64931" s="28"/>
      <c r="AS64931" s="28"/>
      <c r="AT64931" s="28"/>
      <c r="AU64931" s="28"/>
    </row>
    <row r="64932" spans="9:47">
      <c r="I64932" s="57"/>
      <c r="J64932" s="57"/>
      <c r="Y64932" s="28"/>
      <c r="Z64932" s="28"/>
      <c r="AA64932" s="28"/>
      <c r="AB64932" s="28"/>
      <c r="AC64932" s="28"/>
      <c r="AD64932" s="28"/>
      <c r="AE64932" s="28"/>
      <c r="AF64932" s="28"/>
      <c r="AG64932" s="28"/>
      <c r="AH64932" s="28"/>
      <c r="AI64932" s="28"/>
      <c r="AJ64932" s="28"/>
      <c r="AK64932" s="28"/>
      <c r="AL64932" s="28"/>
      <c r="AM64932" s="28"/>
      <c r="AN64932" s="28"/>
      <c r="AO64932" s="28"/>
      <c r="AP64932" s="28"/>
      <c r="AQ64932" s="28"/>
      <c r="AR64932" s="28"/>
      <c r="AS64932" s="28"/>
      <c r="AT64932" s="28"/>
      <c r="AU64932" s="28"/>
    </row>
    <row r="64933" spans="9:47">
      <c r="I64933" s="57"/>
      <c r="J64933" s="57"/>
      <c r="Y64933" s="28"/>
      <c r="Z64933" s="28"/>
      <c r="AA64933" s="28"/>
      <c r="AB64933" s="28"/>
      <c r="AC64933" s="28"/>
      <c r="AD64933" s="28"/>
      <c r="AE64933" s="28"/>
      <c r="AF64933" s="28"/>
      <c r="AG64933" s="28"/>
      <c r="AH64933" s="28"/>
      <c r="AI64933" s="28"/>
      <c r="AJ64933" s="28"/>
      <c r="AK64933" s="28"/>
      <c r="AL64933" s="28"/>
      <c r="AM64933" s="28"/>
      <c r="AN64933" s="28"/>
      <c r="AO64933" s="28"/>
      <c r="AP64933" s="28"/>
      <c r="AQ64933" s="28"/>
      <c r="AR64933" s="28"/>
      <c r="AS64933" s="28"/>
      <c r="AT64933" s="28"/>
      <c r="AU64933" s="28"/>
    </row>
    <row r="64934" spans="9:47">
      <c r="I64934" s="57"/>
      <c r="J64934" s="57"/>
      <c r="Y64934" s="28"/>
      <c r="Z64934" s="28"/>
      <c r="AA64934" s="28"/>
      <c r="AB64934" s="28"/>
      <c r="AC64934" s="28"/>
      <c r="AD64934" s="28"/>
      <c r="AE64934" s="28"/>
      <c r="AF64934" s="28"/>
      <c r="AG64934" s="28"/>
      <c r="AH64934" s="28"/>
      <c r="AI64934" s="28"/>
      <c r="AJ64934" s="28"/>
      <c r="AK64934" s="28"/>
      <c r="AL64934" s="28"/>
      <c r="AM64934" s="28"/>
      <c r="AN64934" s="28"/>
      <c r="AO64934" s="28"/>
      <c r="AP64934" s="28"/>
      <c r="AQ64934" s="28"/>
      <c r="AR64934" s="28"/>
      <c r="AS64934" s="28"/>
      <c r="AT64934" s="28"/>
      <c r="AU64934" s="28"/>
    </row>
    <row r="64935" spans="9:47">
      <c r="I64935" s="57"/>
      <c r="J64935" s="57"/>
      <c r="Y64935" s="28"/>
      <c r="Z64935" s="28"/>
      <c r="AA64935" s="28"/>
      <c r="AB64935" s="28"/>
      <c r="AC64935" s="28"/>
      <c r="AD64935" s="28"/>
      <c r="AE64935" s="28"/>
      <c r="AF64935" s="28"/>
      <c r="AG64935" s="28"/>
      <c r="AH64935" s="28"/>
      <c r="AI64935" s="28"/>
      <c r="AJ64935" s="28"/>
      <c r="AK64935" s="28"/>
      <c r="AL64935" s="28"/>
      <c r="AM64935" s="28"/>
      <c r="AN64935" s="28"/>
      <c r="AO64935" s="28"/>
      <c r="AP64935" s="28"/>
      <c r="AQ64935" s="28"/>
      <c r="AR64935" s="28"/>
      <c r="AS64935" s="28"/>
      <c r="AT64935" s="28"/>
      <c r="AU64935" s="28"/>
    </row>
    <row r="64936" spans="9:47">
      <c r="I64936" s="57"/>
      <c r="J64936" s="57"/>
      <c r="Y64936" s="28"/>
      <c r="Z64936" s="28"/>
      <c r="AA64936" s="28"/>
      <c r="AB64936" s="28"/>
      <c r="AC64936" s="28"/>
      <c r="AD64936" s="28"/>
      <c r="AE64936" s="28"/>
      <c r="AF64936" s="28"/>
      <c r="AG64936" s="28"/>
      <c r="AH64936" s="28"/>
      <c r="AI64936" s="28"/>
      <c r="AJ64936" s="28"/>
      <c r="AK64936" s="28"/>
      <c r="AL64936" s="28"/>
      <c r="AM64936" s="28"/>
      <c r="AN64936" s="28"/>
      <c r="AO64936" s="28"/>
      <c r="AP64936" s="28"/>
      <c r="AQ64936" s="28"/>
      <c r="AR64936" s="28"/>
      <c r="AS64936" s="28"/>
      <c r="AT64936" s="28"/>
      <c r="AU64936" s="28"/>
    </row>
    <row r="64937" spans="9:47">
      <c r="I64937" s="57"/>
      <c r="J64937" s="57"/>
      <c r="Y64937" s="28"/>
      <c r="Z64937" s="28"/>
      <c r="AA64937" s="28"/>
      <c r="AB64937" s="28"/>
      <c r="AC64937" s="28"/>
      <c r="AD64937" s="28"/>
      <c r="AE64937" s="28"/>
      <c r="AF64937" s="28"/>
      <c r="AG64937" s="28"/>
      <c r="AH64937" s="28"/>
      <c r="AI64937" s="28"/>
      <c r="AJ64937" s="28"/>
      <c r="AK64937" s="28"/>
      <c r="AL64937" s="28"/>
      <c r="AM64937" s="28"/>
      <c r="AN64937" s="28"/>
      <c r="AO64937" s="28"/>
      <c r="AP64937" s="28"/>
      <c r="AQ64937" s="28"/>
      <c r="AR64937" s="28"/>
      <c r="AS64937" s="28"/>
      <c r="AT64937" s="28"/>
      <c r="AU64937" s="28"/>
    </row>
    <row r="64938" spans="9:47">
      <c r="I64938" s="57"/>
      <c r="J64938" s="57"/>
      <c r="Y64938" s="28"/>
      <c r="Z64938" s="28"/>
      <c r="AA64938" s="28"/>
      <c r="AB64938" s="28"/>
      <c r="AC64938" s="28"/>
      <c r="AD64938" s="28"/>
      <c r="AE64938" s="28"/>
      <c r="AF64938" s="28"/>
      <c r="AG64938" s="28"/>
      <c r="AH64938" s="28"/>
      <c r="AI64938" s="28"/>
      <c r="AJ64938" s="28"/>
      <c r="AK64938" s="28"/>
      <c r="AL64938" s="28"/>
      <c r="AM64938" s="28"/>
      <c r="AN64938" s="28"/>
      <c r="AO64938" s="28"/>
      <c r="AP64938" s="28"/>
      <c r="AQ64938" s="28"/>
      <c r="AR64938" s="28"/>
      <c r="AS64938" s="28"/>
      <c r="AT64938" s="28"/>
      <c r="AU64938" s="28"/>
    </row>
    <row r="64939" spans="9:47">
      <c r="I64939" s="57"/>
      <c r="J64939" s="57"/>
      <c r="Y64939" s="28"/>
      <c r="Z64939" s="28"/>
      <c r="AA64939" s="28"/>
      <c r="AB64939" s="28"/>
      <c r="AC64939" s="28"/>
      <c r="AD64939" s="28"/>
      <c r="AE64939" s="28"/>
      <c r="AF64939" s="28"/>
      <c r="AG64939" s="28"/>
      <c r="AH64939" s="28"/>
      <c r="AI64939" s="28"/>
      <c r="AJ64939" s="28"/>
      <c r="AK64939" s="28"/>
      <c r="AL64939" s="28"/>
      <c r="AM64939" s="28"/>
      <c r="AN64939" s="28"/>
      <c r="AO64939" s="28"/>
      <c r="AP64939" s="28"/>
      <c r="AQ64939" s="28"/>
      <c r="AR64939" s="28"/>
      <c r="AS64939" s="28"/>
      <c r="AT64939" s="28"/>
      <c r="AU64939" s="28"/>
    </row>
    <row r="64940" spans="9:47">
      <c r="I64940" s="57"/>
      <c r="J64940" s="57"/>
      <c r="Y64940" s="28"/>
      <c r="Z64940" s="28"/>
      <c r="AA64940" s="28"/>
      <c r="AB64940" s="28"/>
      <c r="AC64940" s="28"/>
      <c r="AD64940" s="28"/>
      <c r="AE64940" s="28"/>
      <c r="AF64940" s="28"/>
      <c r="AG64940" s="28"/>
      <c r="AH64940" s="28"/>
      <c r="AI64940" s="28"/>
      <c r="AJ64940" s="28"/>
      <c r="AK64940" s="28"/>
      <c r="AL64940" s="28"/>
      <c r="AM64940" s="28"/>
      <c r="AN64940" s="28"/>
      <c r="AO64940" s="28"/>
      <c r="AP64940" s="28"/>
      <c r="AQ64940" s="28"/>
      <c r="AR64940" s="28"/>
      <c r="AS64940" s="28"/>
      <c r="AT64940" s="28"/>
      <c r="AU64940" s="28"/>
    </row>
    <row r="64941" spans="9:47">
      <c r="I64941" s="57"/>
      <c r="J64941" s="57"/>
      <c r="Y64941" s="28"/>
      <c r="Z64941" s="28"/>
      <c r="AA64941" s="28"/>
      <c r="AB64941" s="28"/>
      <c r="AC64941" s="28"/>
      <c r="AD64941" s="28"/>
      <c r="AE64941" s="28"/>
      <c r="AF64941" s="28"/>
      <c r="AG64941" s="28"/>
      <c r="AH64941" s="28"/>
      <c r="AI64941" s="28"/>
      <c r="AJ64941" s="28"/>
      <c r="AK64941" s="28"/>
      <c r="AL64941" s="28"/>
      <c r="AM64941" s="28"/>
      <c r="AN64941" s="28"/>
      <c r="AO64941" s="28"/>
      <c r="AP64941" s="28"/>
      <c r="AQ64941" s="28"/>
      <c r="AR64941" s="28"/>
      <c r="AS64941" s="28"/>
      <c r="AT64941" s="28"/>
      <c r="AU64941" s="28"/>
    </row>
    <row r="64942" spans="9:47">
      <c r="I64942" s="57"/>
      <c r="J64942" s="57"/>
      <c r="Y64942" s="28"/>
      <c r="Z64942" s="28"/>
      <c r="AA64942" s="28"/>
      <c r="AB64942" s="28"/>
      <c r="AC64942" s="28"/>
      <c r="AD64942" s="28"/>
      <c r="AE64942" s="28"/>
      <c r="AF64942" s="28"/>
      <c r="AG64942" s="28"/>
      <c r="AH64942" s="28"/>
      <c r="AI64942" s="28"/>
      <c r="AJ64942" s="28"/>
      <c r="AK64942" s="28"/>
      <c r="AL64942" s="28"/>
      <c r="AM64942" s="28"/>
      <c r="AN64942" s="28"/>
      <c r="AO64942" s="28"/>
      <c r="AP64942" s="28"/>
      <c r="AQ64942" s="28"/>
      <c r="AR64942" s="28"/>
      <c r="AS64942" s="28"/>
      <c r="AT64942" s="28"/>
      <c r="AU64942" s="28"/>
    </row>
    <row r="64943" spans="9:47">
      <c r="I64943" s="57"/>
      <c r="J64943" s="57"/>
      <c r="Y64943" s="28"/>
      <c r="Z64943" s="28"/>
      <c r="AA64943" s="28"/>
      <c r="AB64943" s="28"/>
      <c r="AC64943" s="28"/>
      <c r="AD64943" s="28"/>
      <c r="AE64943" s="28"/>
      <c r="AF64943" s="28"/>
      <c r="AG64943" s="28"/>
      <c r="AH64943" s="28"/>
      <c r="AI64943" s="28"/>
      <c r="AJ64943" s="28"/>
      <c r="AK64943" s="28"/>
      <c r="AL64943" s="28"/>
      <c r="AM64943" s="28"/>
      <c r="AN64943" s="28"/>
      <c r="AO64943" s="28"/>
      <c r="AP64943" s="28"/>
      <c r="AQ64943" s="28"/>
      <c r="AR64943" s="28"/>
      <c r="AS64943" s="28"/>
      <c r="AT64943" s="28"/>
      <c r="AU64943" s="28"/>
    </row>
    <row r="64944" spans="9:47">
      <c r="I64944" s="57"/>
      <c r="J64944" s="57"/>
      <c r="Y64944" s="28"/>
      <c r="Z64944" s="28"/>
      <c r="AA64944" s="28"/>
      <c r="AB64944" s="28"/>
      <c r="AC64944" s="28"/>
      <c r="AD64944" s="28"/>
      <c r="AE64944" s="28"/>
      <c r="AF64944" s="28"/>
      <c r="AG64944" s="28"/>
      <c r="AH64944" s="28"/>
      <c r="AI64944" s="28"/>
      <c r="AJ64944" s="28"/>
      <c r="AK64944" s="28"/>
      <c r="AL64944" s="28"/>
      <c r="AM64944" s="28"/>
      <c r="AN64944" s="28"/>
      <c r="AO64944" s="28"/>
      <c r="AP64944" s="28"/>
      <c r="AQ64944" s="28"/>
      <c r="AR64944" s="28"/>
      <c r="AS64944" s="28"/>
      <c r="AT64944" s="28"/>
      <c r="AU64944" s="28"/>
    </row>
    <row r="64945" spans="9:47">
      <c r="I64945" s="57"/>
      <c r="J64945" s="57"/>
      <c r="Y64945" s="28"/>
      <c r="Z64945" s="28"/>
      <c r="AA64945" s="28"/>
      <c r="AB64945" s="28"/>
      <c r="AC64945" s="28"/>
      <c r="AD64945" s="28"/>
      <c r="AE64945" s="28"/>
      <c r="AF64945" s="28"/>
      <c r="AG64945" s="28"/>
      <c r="AH64945" s="28"/>
      <c r="AI64945" s="28"/>
      <c r="AJ64945" s="28"/>
      <c r="AK64945" s="28"/>
      <c r="AL64945" s="28"/>
      <c r="AM64945" s="28"/>
      <c r="AN64945" s="28"/>
      <c r="AO64945" s="28"/>
      <c r="AP64945" s="28"/>
      <c r="AQ64945" s="28"/>
      <c r="AR64945" s="28"/>
      <c r="AS64945" s="28"/>
      <c r="AT64945" s="28"/>
      <c r="AU64945" s="28"/>
    </row>
    <row r="64946" spans="9:47">
      <c r="I64946" s="57"/>
      <c r="J64946" s="57"/>
      <c r="Y64946" s="28"/>
      <c r="Z64946" s="28"/>
      <c r="AA64946" s="28"/>
      <c r="AB64946" s="28"/>
      <c r="AC64946" s="28"/>
      <c r="AD64946" s="28"/>
      <c r="AE64946" s="28"/>
      <c r="AF64946" s="28"/>
      <c r="AG64946" s="28"/>
      <c r="AH64946" s="28"/>
      <c r="AI64946" s="28"/>
      <c r="AJ64946" s="28"/>
      <c r="AK64946" s="28"/>
      <c r="AL64946" s="28"/>
      <c r="AM64946" s="28"/>
      <c r="AN64946" s="28"/>
      <c r="AO64946" s="28"/>
      <c r="AP64946" s="28"/>
      <c r="AQ64946" s="28"/>
      <c r="AR64946" s="28"/>
      <c r="AS64946" s="28"/>
      <c r="AT64946" s="28"/>
      <c r="AU64946" s="28"/>
    </row>
    <row r="64947" spans="9:47">
      <c r="I64947" s="57"/>
      <c r="J64947" s="57"/>
      <c r="Y64947" s="28"/>
      <c r="Z64947" s="28"/>
      <c r="AA64947" s="28"/>
      <c r="AB64947" s="28"/>
      <c r="AC64947" s="28"/>
      <c r="AD64947" s="28"/>
      <c r="AE64947" s="28"/>
      <c r="AF64947" s="28"/>
      <c r="AG64947" s="28"/>
      <c r="AH64947" s="28"/>
      <c r="AI64947" s="28"/>
      <c r="AJ64947" s="28"/>
      <c r="AK64947" s="28"/>
      <c r="AL64947" s="28"/>
      <c r="AM64947" s="28"/>
      <c r="AN64947" s="28"/>
      <c r="AO64947" s="28"/>
      <c r="AP64947" s="28"/>
      <c r="AQ64947" s="28"/>
      <c r="AR64947" s="28"/>
      <c r="AS64947" s="28"/>
      <c r="AT64947" s="28"/>
      <c r="AU64947" s="28"/>
    </row>
    <row r="64948" spans="9:47">
      <c r="I64948" s="57"/>
      <c r="J64948" s="57"/>
      <c r="Y64948" s="28"/>
      <c r="Z64948" s="28"/>
      <c r="AA64948" s="28"/>
      <c r="AB64948" s="28"/>
      <c r="AC64948" s="28"/>
      <c r="AD64948" s="28"/>
      <c r="AE64948" s="28"/>
      <c r="AF64948" s="28"/>
      <c r="AG64948" s="28"/>
      <c r="AH64948" s="28"/>
      <c r="AI64948" s="28"/>
      <c r="AJ64948" s="28"/>
      <c r="AK64948" s="28"/>
      <c r="AL64948" s="28"/>
      <c r="AM64948" s="28"/>
      <c r="AN64948" s="28"/>
      <c r="AO64948" s="28"/>
      <c r="AP64948" s="28"/>
      <c r="AQ64948" s="28"/>
      <c r="AR64948" s="28"/>
      <c r="AS64948" s="28"/>
      <c r="AT64948" s="28"/>
      <c r="AU64948" s="28"/>
    </row>
    <row r="64949" spans="9:47">
      <c r="I64949" s="57"/>
      <c r="J64949" s="57"/>
      <c r="Y64949" s="28"/>
      <c r="Z64949" s="28"/>
      <c r="AA64949" s="28"/>
      <c r="AB64949" s="28"/>
      <c r="AC64949" s="28"/>
      <c r="AD64949" s="28"/>
      <c r="AE64949" s="28"/>
      <c r="AF64949" s="28"/>
      <c r="AG64949" s="28"/>
      <c r="AH64949" s="28"/>
      <c r="AI64949" s="28"/>
      <c r="AJ64949" s="28"/>
      <c r="AK64949" s="28"/>
      <c r="AL64949" s="28"/>
      <c r="AM64949" s="28"/>
      <c r="AN64949" s="28"/>
      <c r="AO64949" s="28"/>
      <c r="AP64949" s="28"/>
      <c r="AQ64949" s="28"/>
      <c r="AR64949" s="28"/>
      <c r="AS64949" s="28"/>
      <c r="AT64949" s="28"/>
      <c r="AU64949" s="28"/>
    </row>
    <row r="64950" spans="9:47">
      <c r="I64950" s="57"/>
      <c r="J64950" s="57"/>
      <c r="Y64950" s="28"/>
      <c r="Z64950" s="28"/>
      <c r="AA64950" s="28"/>
      <c r="AB64950" s="28"/>
      <c r="AC64950" s="28"/>
      <c r="AD64950" s="28"/>
      <c r="AE64950" s="28"/>
      <c r="AF64950" s="28"/>
      <c r="AG64950" s="28"/>
      <c r="AH64950" s="28"/>
      <c r="AI64950" s="28"/>
      <c r="AJ64950" s="28"/>
      <c r="AK64950" s="28"/>
      <c r="AL64950" s="28"/>
      <c r="AM64950" s="28"/>
      <c r="AN64950" s="28"/>
      <c r="AO64950" s="28"/>
      <c r="AP64950" s="28"/>
      <c r="AQ64950" s="28"/>
      <c r="AR64950" s="28"/>
      <c r="AS64950" s="28"/>
      <c r="AT64950" s="28"/>
      <c r="AU64950" s="28"/>
    </row>
    <row r="64951" spans="9:47">
      <c r="I64951" s="57"/>
      <c r="J64951" s="57"/>
      <c r="Y64951" s="28"/>
      <c r="Z64951" s="28"/>
      <c r="AA64951" s="28"/>
      <c r="AB64951" s="28"/>
      <c r="AC64951" s="28"/>
      <c r="AD64951" s="28"/>
      <c r="AE64951" s="28"/>
      <c r="AF64951" s="28"/>
      <c r="AG64951" s="28"/>
      <c r="AH64951" s="28"/>
      <c r="AI64951" s="28"/>
      <c r="AJ64951" s="28"/>
      <c r="AK64951" s="28"/>
      <c r="AL64951" s="28"/>
      <c r="AM64951" s="28"/>
      <c r="AN64951" s="28"/>
      <c r="AO64951" s="28"/>
      <c r="AP64951" s="28"/>
      <c r="AQ64951" s="28"/>
      <c r="AR64951" s="28"/>
      <c r="AS64951" s="28"/>
      <c r="AT64951" s="28"/>
      <c r="AU64951" s="28"/>
    </row>
    <row r="64952" spans="9:47">
      <c r="I64952" s="57"/>
      <c r="J64952" s="57"/>
      <c r="Y64952" s="28"/>
      <c r="Z64952" s="28"/>
      <c r="AA64952" s="28"/>
      <c r="AB64952" s="28"/>
      <c r="AC64952" s="28"/>
      <c r="AD64952" s="28"/>
      <c r="AE64952" s="28"/>
      <c r="AF64952" s="28"/>
      <c r="AG64952" s="28"/>
      <c r="AH64952" s="28"/>
      <c r="AI64952" s="28"/>
      <c r="AJ64952" s="28"/>
      <c r="AK64952" s="28"/>
      <c r="AL64952" s="28"/>
      <c r="AM64952" s="28"/>
      <c r="AN64952" s="28"/>
      <c r="AO64952" s="28"/>
      <c r="AP64952" s="28"/>
      <c r="AQ64952" s="28"/>
      <c r="AR64952" s="28"/>
      <c r="AS64952" s="28"/>
      <c r="AT64952" s="28"/>
      <c r="AU64952" s="28"/>
    </row>
    <row r="64953" spans="9:47">
      <c r="I64953" s="57"/>
      <c r="J64953" s="57"/>
      <c r="Y64953" s="28"/>
      <c r="Z64953" s="28"/>
      <c r="AA64953" s="28"/>
      <c r="AB64953" s="28"/>
      <c r="AC64953" s="28"/>
      <c r="AD64953" s="28"/>
      <c r="AE64953" s="28"/>
      <c r="AF64953" s="28"/>
      <c r="AG64953" s="28"/>
      <c r="AH64953" s="28"/>
      <c r="AI64953" s="28"/>
      <c r="AJ64953" s="28"/>
      <c r="AK64953" s="28"/>
      <c r="AL64953" s="28"/>
      <c r="AM64953" s="28"/>
      <c r="AN64953" s="28"/>
      <c r="AO64953" s="28"/>
      <c r="AP64953" s="28"/>
      <c r="AQ64953" s="28"/>
      <c r="AR64953" s="28"/>
      <c r="AS64953" s="28"/>
      <c r="AT64953" s="28"/>
      <c r="AU64953" s="28"/>
    </row>
    <row r="64954" spans="9:47">
      <c r="I64954" s="57"/>
      <c r="J64954" s="57"/>
      <c r="Y64954" s="28"/>
      <c r="Z64954" s="28"/>
      <c r="AA64954" s="28"/>
      <c r="AB64954" s="28"/>
      <c r="AC64954" s="28"/>
      <c r="AD64954" s="28"/>
      <c r="AE64954" s="28"/>
      <c r="AF64954" s="28"/>
      <c r="AG64954" s="28"/>
      <c r="AH64954" s="28"/>
      <c r="AI64954" s="28"/>
      <c r="AJ64954" s="28"/>
      <c r="AK64954" s="28"/>
      <c r="AL64954" s="28"/>
      <c r="AM64954" s="28"/>
      <c r="AN64954" s="28"/>
      <c r="AO64954" s="28"/>
      <c r="AP64954" s="28"/>
      <c r="AQ64954" s="28"/>
      <c r="AR64954" s="28"/>
      <c r="AS64954" s="28"/>
      <c r="AT64954" s="28"/>
      <c r="AU64954" s="28"/>
    </row>
    <row r="64955" spans="9:47">
      <c r="I64955" s="57"/>
      <c r="J64955" s="57"/>
      <c r="Y64955" s="28"/>
      <c r="Z64955" s="28"/>
      <c r="AA64955" s="28"/>
      <c r="AB64955" s="28"/>
      <c r="AC64955" s="28"/>
      <c r="AD64955" s="28"/>
      <c r="AE64955" s="28"/>
      <c r="AF64955" s="28"/>
      <c r="AG64955" s="28"/>
      <c r="AH64955" s="28"/>
      <c r="AI64955" s="28"/>
      <c r="AJ64955" s="28"/>
      <c r="AK64955" s="28"/>
      <c r="AL64955" s="28"/>
      <c r="AM64955" s="28"/>
      <c r="AN64955" s="28"/>
      <c r="AO64955" s="28"/>
      <c r="AP64955" s="28"/>
      <c r="AQ64955" s="28"/>
      <c r="AR64955" s="28"/>
      <c r="AS64955" s="28"/>
      <c r="AT64955" s="28"/>
      <c r="AU64955" s="28"/>
    </row>
    <row r="64956" spans="9:47">
      <c r="I64956" s="57"/>
      <c r="J64956" s="57"/>
      <c r="Y64956" s="28"/>
      <c r="Z64956" s="28"/>
      <c r="AA64956" s="28"/>
      <c r="AB64956" s="28"/>
      <c r="AC64956" s="28"/>
      <c r="AD64956" s="28"/>
      <c r="AE64956" s="28"/>
      <c r="AF64956" s="28"/>
      <c r="AG64956" s="28"/>
      <c r="AH64956" s="28"/>
      <c r="AI64956" s="28"/>
      <c r="AJ64956" s="28"/>
      <c r="AK64956" s="28"/>
      <c r="AL64956" s="28"/>
      <c r="AM64956" s="28"/>
      <c r="AN64956" s="28"/>
      <c r="AO64956" s="28"/>
      <c r="AP64956" s="28"/>
      <c r="AQ64956" s="28"/>
      <c r="AR64956" s="28"/>
      <c r="AS64956" s="28"/>
      <c r="AT64956" s="28"/>
      <c r="AU64956" s="28"/>
    </row>
    <row r="64957" spans="9:47">
      <c r="I64957" s="57"/>
      <c r="J64957" s="57"/>
      <c r="Y64957" s="28"/>
      <c r="Z64957" s="28"/>
      <c r="AA64957" s="28"/>
      <c r="AB64957" s="28"/>
      <c r="AC64957" s="28"/>
      <c r="AD64957" s="28"/>
      <c r="AE64957" s="28"/>
      <c r="AF64957" s="28"/>
      <c r="AG64957" s="28"/>
      <c r="AH64957" s="28"/>
      <c r="AI64957" s="28"/>
      <c r="AJ64957" s="28"/>
      <c r="AK64957" s="28"/>
      <c r="AL64957" s="28"/>
      <c r="AM64957" s="28"/>
      <c r="AN64957" s="28"/>
      <c r="AO64957" s="28"/>
      <c r="AP64957" s="28"/>
      <c r="AQ64957" s="28"/>
      <c r="AR64957" s="28"/>
      <c r="AS64957" s="28"/>
      <c r="AT64957" s="28"/>
      <c r="AU64957" s="28"/>
    </row>
    <row r="64958" spans="9:47">
      <c r="I64958" s="57"/>
      <c r="J64958" s="57"/>
      <c r="Y64958" s="28"/>
      <c r="Z64958" s="28"/>
      <c r="AA64958" s="28"/>
      <c r="AB64958" s="28"/>
      <c r="AC64958" s="28"/>
      <c r="AD64958" s="28"/>
      <c r="AE64958" s="28"/>
      <c r="AF64958" s="28"/>
      <c r="AG64958" s="28"/>
      <c r="AH64958" s="28"/>
      <c r="AI64958" s="28"/>
      <c r="AJ64958" s="28"/>
      <c r="AK64958" s="28"/>
      <c r="AL64958" s="28"/>
      <c r="AM64958" s="28"/>
      <c r="AN64958" s="28"/>
      <c r="AO64958" s="28"/>
      <c r="AP64958" s="28"/>
      <c r="AQ64958" s="28"/>
      <c r="AR64958" s="28"/>
      <c r="AS64958" s="28"/>
      <c r="AT64958" s="28"/>
      <c r="AU64958" s="28"/>
    </row>
    <row r="64959" spans="9:47">
      <c r="I64959" s="57"/>
      <c r="J64959" s="57"/>
      <c r="Y64959" s="28"/>
      <c r="Z64959" s="28"/>
      <c r="AA64959" s="28"/>
      <c r="AB64959" s="28"/>
      <c r="AC64959" s="28"/>
      <c r="AD64959" s="28"/>
      <c r="AE64959" s="28"/>
      <c r="AF64959" s="28"/>
      <c r="AG64959" s="28"/>
      <c r="AH64959" s="28"/>
      <c r="AI64959" s="28"/>
      <c r="AJ64959" s="28"/>
      <c r="AK64959" s="28"/>
      <c r="AL64959" s="28"/>
      <c r="AM64959" s="28"/>
      <c r="AN64959" s="28"/>
      <c r="AO64959" s="28"/>
      <c r="AP64959" s="28"/>
      <c r="AQ64959" s="28"/>
      <c r="AR64959" s="28"/>
      <c r="AS64959" s="28"/>
      <c r="AT64959" s="28"/>
      <c r="AU64959" s="28"/>
    </row>
    <row r="64960" spans="9:47">
      <c r="I64960" s="57"/>
      <c r="J64960" s="57"/>
      <c r="Y64960" s="28"/>
      <c r="Z64960" s="28"/>
      <c r="AA64960" s="28"/>
      <c r="AB64960" s="28"/>
      <c r="AC64960" s="28"/>
      <c r="AD64960" s="28"/>
      <c r="AE64960" s="28"/>
      <c r="AF64960" s="28"/>
      <c r="AG64960" s="28"/>
      <c r="AH64960" s="28"/>
      <c r="AI64960" s="28"/>
      <c r="AJ64960" s="28"/>
      <c r="AK64960" s="28"/>
      <c r="AL64960" s="28"/>
      <c r="AM64960" s="28"/>
      <c r="AN64960" s="28"/>
      <c r="AO64960" s="28"/>
      <c r="AP64960" s="28"/>
      <c r="AQ64960" s="28"/>
      <c r="AR64960" s="28"/>
      <c r="AS64960" s="28"/>
      <c r="AT64960" s="28"/>
      <c r="AU64960" s="28"/>
    </row>
    <row r="64961" spans="9:47">
      <c r="I64961" s="57"/>
      <c r="J64961" s="57"/>
      <c r="Y64961" s="28"/>
      <c r="Z64961" s="28"/>
      <c r="AA64961" s="28"/>
      <c r="AB64961" s="28"/>
      <c r="AC64961" s="28"/>
      <c r="AD64961" s="28"/>
      <c r="AE64961" s="28"/>
      <c r="AF64961" s="28"/>
      <c r="AG64961" s="28"/>
      <c r="AH64961" s="28"/>
      <c r="AI64961" s="28"/>
      <c r="AJ64961" s="28"/>
      <c r="AK64961" s="28"/>
      <c r="AL64961" s="28"/>
      <c r="AM64961" s="28"/>
      <c r="AN64961" s="28"/>
      <c r="AO64961" s="28"/>
      <c r="AP64961" s="28"/>
      <c r="AQ64961" s="28"/>
      <c r="AR64961" s="28"/>
      <c r="AS64961" s="28"/>
      <c r="AT64961" s="28"/>
      <c r="AU64961" s="28"/>
    </row>
    <row r="64962" spans="9:47">
      <c r="I64962" s="57"/>
      <c r="J64962" s="57"/>
      <c r="Y64962" s="28"/>
      <c r="Z64962" s="28"/>
      <c r="AA64962" s="28"/>
      <c r="AB64962" s="28"/>
      <c r="AC64962" s="28"/>
      <c r="AD64962" s="28"/>
      <c r="AE64962" s="28"/>
      <c r="AF64962" s="28"/>
      <c r="AG64962" s="28"/>
      <c r="AH64962" s="28"/>
      <c r="AI64962" s="28"/>
      <c r="AJ64962" s="28"/>
      <c r="AK64962" s="28"/>
      <c r="AL64962" s="28"/>
      <c r="AM64962" s="28"/>
      <c r="AN64962" s="28"/>
      <c r="AO64962" s="28"/>
      <c r="AP64962" s="28"/>
      <c r="AQ64962" s="28"/>
      <c r="AR64962" s="28"/>
      <c r="AS64962" s="28"/>
      <c r="AT64962" s="28"/>
      <c r="AU64962" s="28"/>
    </row>
    <row r="64963" spans="9:47">
      <c r="I64963" s="57"/>
      <c r="J64963" s="57"/>
      <c r="Y64963" s="28"/>
      <c r="Z64963" s="28"/>
      <c r="AA64963" s="28"/>
      <c r="AB64963" s="28"/>
      <c r="AC64963" s="28"/>
      <c r="AD64963" s="28"/>
      <c r="AE64963" s="28"/>
      <c r="AF64963" s="28"/>
      <c r="AG64963" s="28"/>
      <c r="AH64963" s="28"/>
      <c r="AI64963" s="28"/>
      <c r="AJ64963" s="28"/>
      <c r="AK64963" s="28"/>
      <c r="AL64963" s="28"/>
      <c r="AM64963" s="28"/>
      <c r="AN64963" s="28"/>
      <c r="AO64963" s="28"/>
      <c r="AP64963" s="28"/>
      <c r="AQ64963" s="28"/>
      <c r="AR64963" s="28"/>
      <c r="AS64963" s="28"/>
      <c r="AT64963" s="28"/>
      <c r="AU64963" s="28"/>
    </row>
    <row r="64964" spans="9:47">
      <c r="I64964" s="57"/>
      <c r="J64964" s="57"/>
      <c r="Y64964" s="28"/>
      <c r="Z64964" s="28"/>
      <c r="AA64964" s="28"/>
      <c r="AB64964" s="28"/>
      <c r="AC64964" s="28"/>
      <c r="AD64964" s="28"/>
      <c r="AE64964" s="28"/>
      <c r="AF64964" s="28"/>
      <c r="AG64964" s="28"/>
      <c r="AH64964" s="28"/>
      <c r="AI64964" s="28"/>
      <c r="AJ64964" s="28"/>
      <c r="AK64964" s="28"/>
      <c r="AL64964" s="28"/>
      <c r="AM64964" s="28"/>
      <c r="AN64964" s="28"/>
      <c r="AO64964" s="28"/>
      <c r="AP64964" s="28"/>
      <c r="AQ64964" s="28"/>
      <c r="AR64964" s="28"/>
      <c r="AS64964" s="28"/>
      <c r="AT64964" s="28"/>
      <c r="AU64964" s="28"/>
    </row>
    <row r="64965" spans="9:47">
      <c r="I64965" s="57"/>
      <c r="J64965" s="57"/>
      <c r="Y64965" s="28"/>
      <c r="Z64965" s="28"/>
      <c r="AA64965" s="28"/>
      <c r="AB64965" s="28"/>
      <c r="AC64965" s="28"/>
      <c r="AD64965" s="28"/>
      <c r="AE64965" s="28"/>
      <c r="AF64965" s="28"/>
      <c r="AG64965" s="28"/>
      <c r="AH64965" s="28"/>
      <c r="AI64965" s="28"/>
      <c r="AJ64965" s="28"/>
      <c r="AK64965" s="28"/>
      <c r="AL64965" s="28"/>
      <c r="AM64965" s="28"/>
      <c r="AN64965" s="28"/>
      <c r="AO64965" s="28"/>
      <c r="AP64965" s="28"/>
      <c r="AQ64965" s="28"/>
      <c r="AR64965" s="28"/>
      <c r="AS64965" s="28"/>
      <c r="AT64965" s="28"/>
      <c r="AU64965" s="28"/>
    </row>
    <row r="64966" spans="9:47">
      <c r="I64966" s="57"/>
      <c r="J64966" s="57"/>
      <c r="Y64966" s="28"/>
      <c r="Z64966" s="28"/>
      <c r="AA64966" s="28"/>
      <c r="AB64966" s="28"/>
      <c r="AC64966" s="28"/>
      <c r="AD64966" s="28"/>
      <c r="AE64966" s="28"/>
      <c r="AF64966" s="28"/>
      <c r="AG64966" s="28"/>
      <c r="AH64966" s="28"/>
      <c r="AI64966" s="28"/>
      <c r="AJ64966" s="28"/>
      <c r="AK64966" s="28"/>
      <c r="AL64966" s="28"/>
      <c r="AM64966" s="28"/>
      <c r="AN64966" s="28"/>
      <c r="AO64966" s="28"/>
      <c r="AP64966" s="28"/>
      <c r="AQ64966" s="28"/>
      <c r="AR64966" s="28"/>
      <c r="AS64966" s="28"/>
      <c r="AT64966" s="28"/>
      <c r="AU64966" s="28"/>
    </row>
    <row r="64967" spans="9:47">
      <c r="I64967" s="57"/>
      <c r="J64967" s="57"/>
      <c r="Y64967" s="28"/>
      <c r="Z64967" s="28"/>
      <c r="AA64967" s="28"/>
      <c r="AB64967" s="28"/>
      <c r="AC64967" s="28"/>
      <c r="AD64967" s="28"/>
      <c r="AE64967" s="28"/>
      <c r="AF64967" s="28"/>
      <c r="AG64967" s="28"/>
      <c r="AH64967" s="28"/>
      <c r="AI64967" s="28"/>
      <c r="AJ64967" s="28"/>
      <c r="AK64967" s="28"/>
      <c r="AL64967" s="28"/>
      <c r="AM64967" s="28"/>
      <c r="AN64967" s="28"/>
      <c r="AO64967" s="28"/>
      <c r="AP64967" s="28"/>
      <c r="AQ64967" s="28"/>
      <c r="AR64967" s="28"/>
      <c r="AS64967" s="28"/>
      <c r="AT64967" s="28"/>
      <c r="AU64967" s="28"/>
    </row>
    <row r="64968" spans="9:47">
      <c r="I64968" s="57"/>
      <c r="J64968" s="57"/>
      <c r="Y64968" s="28"/>
      <c r="Z64968" s="28"/>
      <c r="AA64968" s="28"/>
      <c r="AB64968" s="28"/>
      <c r="AC64968" s="28"/>
      <c r="AD64968" s="28"/>
      <c r="AE64968" s="28"/>
      <c r="AF64968" s="28"/>
      <c r="AG64968" s="28"/>
      <c r="AH64968" s="28"/>
      <c r="AI64968" s="28"/>
      <c r="AJ64968" s="28"/>
      <c r="AK64968" s="28"/>
      <c r="AL64968" s="28"/>
      <c r="AM64968" s="28"/>
      <c r="AN64968" s="28"/>
      <c r="AO64968" s="28"/>
      <c r="AP64968" s="28"/>
      <c r="AQ64968" s="28"/>
      <c r="AR64968" s="28"/>
      <c r="AS64968" s="28"/>
      <c r="AT64968" s="28"/>
      <c r="AU64968" s="28"/>
    </row>
    <row r="64969" spans="9:47">
      <c r="I64969" s="57"/>
      <c r="J64969" s="57"/>
      <c r="Y64969" s="28"/>
      <c r="Z64969" s="28"/>
      <c r="AA64969" s="28"/>
      <c r="AB64969" s="28"/>
      <c r="AC64969" s="28"/>
      <c r="AD64969" s="28"/>
      <c r="AE64969" s="28"/>
      <c r="AF64969" s="28"/>
      <c r="AG64969" s="28"/>
      <c r="AH64969" s="28"/>
      <c r="AI64969" s="28"/>
      <c r="AJ64969" s="28"/>
      <c r="AK64969" s="28"/>
      <c r="AL64969" s="28"/>
      <c r="AM64969" s="28"/>
      <c r="AN64969" s="28"/>
      <c r="AO64969" s="28"/>
      <c r="AP64969" s="28"/>
      <c r="AQ64969" s="28"/>
      <c r="AR64969" s="28"/>
      <c r="AS64969" s="28"/>
      <c r="AT64969" s="28"/>
      <c r="AU64969" s="28"/>
    </row>
    <row r="64970" spans="9:47">
      <c r="I64970" s="57"/>
      <c r="J64970" s="57"/>
      <c r="Y64970" s="28"/>
      <c r="Z64970" s="28"/>
      <c r="AA64970" s="28"/>
      <c r="AB64970" s="28"/>
      <c r="AC64970" s="28"/>
      <c r="AD64970" s="28"/>
      <c r="AE64970" s="28"/>
      <c r="AF64970" s="28"/>
      <c r="AG64970" s="28"/>
      <c r="AH64970" s="28"/>
      <c r="AI64970" s="28"/>
      <c r="AJ64970" s="28"/>
      <c r="AK64970" s="28"/>
      <c r="AL64970" s="28"/>
      <c r="AM64970" s="28"/>
      <c r="AN64970" s="28"/>
      <c r="AO64970" s="28"/>
      <c r="AP64970" s="28"/>
      <c r="AQ64970" s="28"/>
      <c r="AR64970" s="28"/>
      <c r="AS64970" s="28"/>
      <c r="AT64970" s="28"/>
      <c r="AU64970" s="28"/>
    </row>
    <row r="64971" spans="9:47">
      <c r="I64971" s="57"/>
      <c r="J64971" s="57"/>
      <c r="Y64971" s="28"/>
      <c r="Z64971" s="28"/>
      <c r="AA64971" s="28"/>
      <c r="AB64971" s="28"/>
      <c r="AC64971" s="28"/>
      <c r="AD64971" s="28"/>
      <c r="AE64971" s="28"/>
      <c r="AF64971" s="28"/>
      <c r="AG64971" s="28"/>
      <c r="AH64971" s="28"/>
      <c r="AI64971" s="28"/>
      <c r="AJ64971" s="28"/>
      <c r="AK64971" s="28"/>
      <c r="AL64971" s="28"/>
      <c r="AM64971" s="28"/>
      <c r="AN64971" s="28"/>
      <c r="AO64971" s="28"/>
      <c r="AP64971" s="28"/>
      <c r="AQ64971" s="28"/>
      <c r="AR64971" s="28"/>
      <c r="AS64971" s="28"/>
      <c r="AT64971" s="28"/>
      <c r="AU64971" s="28"/>
    </row>
    <row r="64972" spans="9:47">
      <c r="I64972" s="57"/>
      <c r="J64972" s="57"/>
      <c r="Y64972" s="28"/>
      <c r="Z64972" s="28"/>
      <c r="AA64972" s="28"/>
      <c r="AB64972" s="28"/>
      <c r="AC64972" s="28"/>
      <c r="AD64972" s="28"/>
      <c r="AE64972" s="28"/>
      <c r="AF64972" s="28"/>
      <c r="AG64972" s="28"/>
      <c r="AH64972" s="28"/>
      <c r="AI64972" s="28"/>
      <c r="AJ64972" s="28"/>
      <c r="AK64972" s="28"/>
      <c r="AL64972" s="28"/>
      <c r="AM64972" s="28"/>
      <c r="AN64972" s="28"/>
      <c r="AO64972" s="28"/>
      <c r="AP64972" s="28"/>
      <c r="AQ64972" s="28"/>
      <c r="AR64972" s="28"/>
      <c r="AS64972" s="28"/>
      <c r="AT64972" s="28"/>
      <c r="AU64972" s="28"/>
    </row>
    <row r="64973" spans="9:47">
      <c r="I64973" s="57"/>
      <c r="J64973" s="57"/>
      <c r="Y64973" s="28"/>
      <c r="Z64973" s="28"/>
      <c r="AA64973" s="28"/>
      <c r="AB64973" s="28"/>
      <c r="AC64973" s="28"/>
      <c r="AD64973" s="28"/>
      <c r="AE64973" s="28"/>
      <c r="AF64973" s="28"/>
      <c r="AG64973" s="28"/>
      <c r="AH64973" s="28"/>
      <c r="AI64973" s="28"/>
      <c r="AJ64973" s="28"/>
      <c r="AK64973" s="28"/>
      <c r="AL64973" s="28"/>
      <c r="AM64973" s="28"/>
      <c r="AN64973" s="28"/>
      <c r="AO64973" s="28"/>
      <c r="AP64973" s="28"/>
      <c r="AQ64973" s="28"/>
      <c r="AR64973" s="28"/>
      <c r="AS64973" s="28"/>
      <c r="AT64973" s="28"/>
      <c r="AU64973" s="28"/>
    </row>
    <row r="64974" spans="9:47">
      <c r="I64974" s="57"/>
      <c r="J64974" s="57"/>
      <c r="Y64974" s="28"/>
      <c r="Z64974" s="28"/>
      <c r="AA64974" s="28"/>
      <c r="AB64974" s="28"/>
      <c r="AC64974" s="28"/>
      <c r="AD64974" s="28"/>
      <c r="AE64974" s="28"/>
      <c r="AF64974" s="28"/>
      <c r="AG64974" s="28"/>
      <c r="AH64974" s="28"/>
      <c r="AI64974" s="28"/>
      <c r="AJ64974" s="28"/>
      <c r="AK64974" s="28"/>
      <c r="AL64974" s="28"/>
      <c r="AM64974" s="28"/>
      <c r="AN64974" s="28"/>
      <c r="AO64974" s="28"/>
      <c r="AP64974" s="28"/>
      <c r="AQ64974" s="28"/>
      <c r="AR64974" s="28"/>
      <c r="AS64974" s="28"/>
      <c r="AT64974" s="28"/>
      <c r="AU64974" s="28"/>
    </row>
    <row r="64975" spans="9:47">
      <c r="I64975" s="57"/>
      <c r="J64975" s="57"/>
      <c r="Y64975" s="28"/>
      <c r="Z64975" s="28"/>
      <c r="AA64975" s="28"/>
      <c r="AB64975" s="28"/>
      <c r="AC64975" s="28"/>
      <c r="AD64975" s="28"/>
      <c r="AE64975" s="28"/>
      <c r="AF64975" s="28"/>
      <c r="AG64975" s="28"/>
      <c r="AH64975" s="28"/>
      <c r="AI64975" s="28"/>
      <c r="AJ64975" s="28"/>
      <c r="AK64975" s="28"/>
      <c r="AL64975" s="28"/>
      <c r="AM64975" s="28"/>
      <c r="AN64975" s="28"/>
      <c r="AO64975" s="28"/>
      <c r="AP64975" s="28"/>
      <c r="AQ64975" s="28"/>
      <c r="AR64975" s="28"/>
      <c r="AS64975" s="28"/>
      <c r="AT64975" s="28"/>
      <c r="AU64975" s="28"/>
    </row>
    <row r="64976" spans="9:47">
      <c r="I64976" s="57"/>
      <c r="J64976" s="57"/>
      <c r="Y64976" s="28"/>
      <c r="Z64976" s="28"/>
      <c r="AA64976" s="28"/>
      <c r="AB64976" s="28"/>
      <c r="AC64976" s="28"/>
      <c r="AD64976" s="28"/>
      <c r="AE64976" s="28"/>
      <c r="AF64976" s="28"/>
      <c r="AG64976" s="28"/>
      <c r="AH64976" s="28"/>
      <c r="AI64976" s="28"/>
      <c r="AJ64976" s="28"/>
      <c r="AK64976" s="28"/>
      <c r="AL64976" s="28"/>
      <c r="AM64976" s="28"/>
      <c r="AN64976" s="28"/>
      <c r="AO64976" s="28"/>
      <c r="AP64976" s="28"/>
      <c r="AQ64976" s="28"/>
      <c r="AR64976" s="28"/>
      <c r="AS64976" s="28"/>
      <c r="AT64976" s="28"/>
      <c r="AU64976" s="28"/>
    </row>
    <row r="64977" spans="9:47">
      <c r="I64977" s="57"/>
      <c r="J64977" s="57"/>
      <c r="Y64977" s="28"/>
      <c r="Z64977" s="28"/>
      <c r="AA64977" s="28"/>
      <c r="AB64977" s="28"/>
      <c r="AC64977" s="28"/>
      <c r="AD64977" s="28"/>
      <c r="AE64977" s="28"/>
      <c r="AF64977" s="28"/>
      <c r="AG64977" s="28"/>
      <c r="AH64977" s="28"/>
      <c r="AI64977" s="28"/>
      <c r="AJ64977" s="28"/>
      <c r="AK64977" s="28"/>
      <c r="AL64977" s="28"/>
      <c r="AM64977" s="28"/>
      <c r="AN64977" s="28"/>
      <c r="AO64977" s="28"/>
      <c r="AP64977" s="28"/>
      <c r="AQ64977" s="28"/>
      <c r="AR64977" s="28"/>
      <c r="AS64977" s="28"/>
      <c r="AT64977" s="28"/>
      <c r="AU64977" s="28"/>
    </row>
    <row r="64978" spans="9:47">
      <c r="I64978" s="57"/>
      <c r="J64978" s="57"/>
      <c r="Y64978" s="28"/>
      <c r="Z64978" s="28"/>
      <c r="AA64978" s="28"/>
      <c r="AB64978" s="28"/>
      <c r="AC64978" s="28"/>
      <c r="AD64978" s="28"/>
      <c r="AE64978" s="28"/>
      <c r="AF64978" s="28"/>
      <c r="AG64978" s="28"/>
      <c r="AH64978" s="28"/>
      <c r="AI64978" s="28"/>
      <c r="AJ64978" s="28"/>
      <c r="AK64978" s="28"/>
      <c r="AL64978" s="28"/>
      <c r="AM64978" s="28"/>
      <c r="AN64978" s="28"/>
      <c r="AO64978" s="28"/>
      <c r="AP64978" s="28"/>
      <c r="AQ64978" s="28"/>
      <c r="AR64978" s="28"/>
      <c r="AS64978" s="28"/>
      <c r="AT64978" s="28"/>
      <c r="AU64978" s="28"/>
    </row>
    <row r="64979" spans="9:47">
      <c r="I64979" s="57"/>
      <c r="J64979" s="57"/>
      <c r="Y64979" s="28"/>
      <c r="Z64979" s="28"/>
      <c r="AA64979" s="28"/>
      <c r="AB64979" s="28"/>
      <c r="AC64979" s="28"/>
      <c r="AD64979" s="28"/>
      <c r="AE64979" s="28"/>
      <c r="AF64979" s="28"/>
      <c r="AG64979" s="28"/>
      <c r="AH64979" s="28"/>
      <c r="AI64979" s="28"/>
      <c r="AJ64979" s="28"/>
      <c r="AK64979" s="28"/>
      <c r="AL64979" s="28"/>
      <c r="AM64979" s="28"/>
      <c r="AN64979" s="28"/>
      <c r="AO64979" s="28"/>
      <c r="AP64979" s="28"/>
      <c r="AQ64979" s="28"/>
      <c r="AR64979" s="28"/>
      <c r="AS64979" s="28"/>
      <c r="AT64979" s="28"/>
      <c r="AU64979" s="28"/>
    </row>
    <row r="64980" spans="9:47">
      <c r="I64980" s="57"/>
      <c r="J64980" s="57"/>
      <c r="Y64980" s="28"/>
      <c r="Z64980" s="28"/>
      <c r="AA64980" s="28"/>
      <c r="AB64980" s="28"/>
      <c r="AC64980" s="28"/>
      <c r="AD64980" s="28"/>
      <c r="AE64980" s="28"/>
      <c r="AF64980" s="28"/>
      <c r="AG64980" s="28"/>
      <c r="AH64980" s="28"/>
      <c r="AI64980" s="28"/>
      <c r="AJ64980" s="28"/>
      <c r="AK64980" s="28"/>
      <c r="AL64980" s="28"/>
      <c r="AM64980" s="28"/>
      <c r="AN64980" s="28"/>
      <c r="AO64980" s="28"/>
      <c r="AP64980" s="28"/>
      <c r="AQ64980" s="28"/>
      <c r="AR64980" s="28"/>
      <c r="AS64980" s="28"/>
      <c r="AT64980" s="28"/>
      <c r="AU64980" s="28"/>
    </row>
    <row r="64981" spans="9:47">
      <c r="I64981" s="57"/>
      <c r="J64981" s="57"/>
      <c r="Y64981" s="28"/>
      <c r="Z64981" s="28"/>
      <c r="AA64981" s="28"/>
      <c r="AB64981" s="28"/>
      <c r="AC64981" s="28"/>
      <c r="AD64981" s="28"/>
      <c r="AE64981" s="28"/>
      <c r="AF64981" s="28"/>
      <c r="AG64981" s="28"/>
      <c r="AH64981" s="28"/>
      <c r="AI64981" s="28"/>
      <c r="AJ64981" s="28"/>
      <c r="AK64981" s="28"/>
      <c r="AL64981" s="28"/>
      <c r="AM64981" s="28"/>
      <c r="AN64981" s="28"/>
      <c r="AO64981" s="28"/>
      <c r="AP64981" s="28"/>
      <c r="AQ64981" s="28"/>
      <c r="AR64981" s="28"/>
      <c r="AS64981" s="28"/>
      <c r="AT64981" s="28"/>
      <c r="AU64981" s="28"/>
    </row>
    <row r="64982" spans="9:47">
      <c r="I64982" s="57"/>
      <c r="J64982" s="57"/>
      <c r="Y64982" s="28"/>
      <c r="Z64982" s="28"/>
      <c r="AA64982" s="28"/>
      <c r="AB64982" s="28"/>
      <c r="AC64982" s="28"/>
      <c r="AD64982" s="28"/>
      <c r="AE64982" s="28"/>
      <c r="AF64982" s="28"/>
      <c r="AG64982" s="28"/>
      <c r="AH64982" s="28"/>
      <c r="AI64982" s="28"/>
      <c r="AJ64982" s="28"/>
      <c r="AK64982" s="28"/>
      <c r="AL64982" s="28"/>
      <c r="AM64982" s="28"/>
      <c r="AN64982" s="28"/>
      <c r="AO64982" s="28"/>
      <c r="AP64982" s="28"/>
      <c r="AQ64982" s="28"/>
      <c r="AR64982" s="28"/>
      <c r="AS64982" s="28"/>
      <c r="AT64982" s="28"/>
      <c r="AU64982" s="28"/>
    </row>
    <row r="64983" spans="9:47">
      <c r="I64983" s="57"/>
      <c r="J64983" s="57"/>
      <c r="Y64983" s="28"/>
      <c r="Z64983" s="28"/>
      <c r="AA64983" s="28"/>
      <c r="AB64983" s="28"/>
      <c r="AC64983" s="28"/>
      <c r="AD64983" s="28"/>
      <c r="AE64983" s="28"/>
      <c r="AF64983" s="28"/>
      <c r="AG64983" s="28"/>
      <c r="AH64983" s="28"/>
      <c r="AI64983" s="28"/>
      <c r="AJ64983" s="28"/>
      <c r="AK64983" s="28"/>
      <c r="AL64983" s="28"/>
      <c r="AM64983" s="28"/>
      <c r="AN64983" s="28"/>
      <c r="AO64983" s="28"/>
      <c r="AP64983" s="28"/>
      <c r="AQ64983" s="28"/>
      <c r="AR64983" s="28"/>
      <c r="AS64983" s="28"/>
      <c r="AT64983" s="28"/>
      <c r="AU64983" s="28"/>
    </row>
    <row r="64984" spans="9:47">
      <c r="I64984" s="57"/>
      <c r="J64984" s="57"/>
      <c r="Y64984" s="28"/>
      <c r="Z64984" s="28"/>
      <c r="AA64984" s="28"/>
      <c r="AB64984" s="28"/>
      <c r="AC64984" s="28"/>
      <c r="AD64984" s="28"/>
      <c r="AE64984" s="28"/>
      <c r="AF64984" s="28"/>
      <c r="AG64984" s="28"/>
      <c r="AH64984" s="28"/>
      <c r="AI64984" s="28"/>
      <c r="AJ64984" s="28"/>
      <c r="AK64984" s="28"/>
      <c r="AL64984" s="28"/>
      <c r="AM64984" s="28"/>
      <c r="AN64984" s="28"/>
      <c r="AO64984" s="28"/>
      <c r="AP64984" s="28"/>
      <c r="AQ64984" s="28"/>
      <c r="AR64984" s="28"/>
      <c r="AS64984" s="28"/>
      <c r="AT64984" s="28"/>
      <c r="AU64984" s="28"/>
    </row>
    <row r="64985" spans="9:47">
      <c r="I64985" s="57"/>
      <c r="J64985" s="57"/>
      <c r="Y64985" s="28"/>
      <c r="Z64985" s="28"/>
      <c r="AA64985" s="28"/>
      <c r="AB64985" s="28"/>
      <c r="AC64985" s="28"/>
      <c r="AD64985" s="28"/>
      <c r="AE64985" s="28"/>
      <c r="AF64985" s="28"/>
      <c r="AG64985" s="28"/>
      <c r="AH64985" s="28"/>
      <c r="AI64985" s="28"/>
      <c r="AJ64985" s="28"/>
      <c r="AK64985" s="28"/>
      <c r="AL64985" s="28"/>
      <c r="AM64985" s="28"/>
      <c r="AN64985" s="28"/>
      <c r="AO64985" s="28"/>
      <c r="AP64985" s="28"/>
      <c r="AQ64985" s="28"/>
      <c r="AR64985" s="28"/>
      <c r="AS64985" s="28"/>
      <c r="AT64985" s="28"/>
      <c r="AU64985" s="28"/>
    </row>
    <row r="64986" spans="9:47">
      <c r="I64986" s="57"/>
      <c r="J64986" s="57"/>
      <c r="Y64986" s="28"/>
      <c r="Z64986" s="28"/>
      <c r="AA64986" s="28"/>
      <c r="AB64986" s="28"/>
      <c r="AC64986" s="28"/>
      <c r="AD64986" s="28"/>
      <c r="AE64986" s="28"/>
      <c r="AF64986" s="28"/>
      <c r="AG64986" s="28"/>
      <c r="AH64986" s="28"/>
      <c r="AI64986" s="28"/>
      <c r="AJ64986" s="28"/>
      <c r="AK64986" s="28"/>
      <c r="AL64986" s="28"/>
      <c r="AM64986" s="28"/>
      <c r="AN64986" s="28"/>
      <c r="AO64986" s="28"/>
      <c r="AP64986" s="28"/>
      <c r="AQ64986" s="28"/>
      <c r="AR64986" s="28"/>
      <c r="AS64986" s="28"/>
      <c r="AT64986" s="28"/>
      <c r="AU64986" s="28"/>
    </row>
    <row r="64987" spans="9:47">
      <c r="I64987" s="57"/>
      <c r="J64987" s="57"/>
      <c r="Y64987" s="28"/>
      <c r="Z64987" s="28"/>
      <c r="AA64987" s="28"/>
      <c r="AB64987" s="28"/>
      <c r="AC64987" s="28"/>
      <c r="AD64987" s="28"/>
      <c r="AE64987" s="28"/>
      <c r="AF64987" s="28"/>
      <c r="AG64987" s="28"/>
      <c r="AH64987" s="28"/>
      <c r="AI64987" s="28"/>
      <c r="AJ64987" s="28"/>
      <c r="AK64987" s="28"/>
      <c r="AL64987" s="28"/>
      <c r="AM64987" s="28"/>
      <c r="AN64987" s="28"/>
      <c r="AO64987" s="28"/>
      <c r="AP64987" s="28"/>
      <c r="AQ64987" s="28"/>
      <c r="AR64987" s="28"/>
      <c r="AS64987" s="28"/>
      <c r="AT64987" s="28"/>
      <c r="AU64987" s="28"/>
    </row>
    <row r="64988" spans="9:47">
      <c r="I64988" s="57"/>
      <c r="J64988" s="57"/>
      <c r="Y64988" s="28"/>
      <c r="Z64988" s="28"/>
      <c r="AA64988" s="28"/>
      <c r="AB64988" s="28"/>
      <c r="AC64988" s="28"/>
      <c r="AD64988" s="28"/>
      <c r="AE64988" s="28"/>
      <c r="AF64988" s="28"/>
      <c r="AG64988" s="28"/>
      <c r="AH64988" s="28"/>
      <c r="AI64988" s="28"/>
      <c r="AJ64988" s="28"/>
      <c r="AK64988" s="28"/>
      <c r="AL64988" s="28"/>
      <c r="AM64988" s="28"/>
      <c r="AN64988" s="28"/>
      <c r="AO64988" s="28"/>
      <c r="AP64988" s="28"/>
      <c r="AQ64988" s="28"/>
      <c r="AR64988" s="28"/>
      <c r="AS64988" s="28"/>
      <c r="AT64988" s="28"/>
      <c r="AU64988" s="28"/>
    </row>
    <row r="64989" spans="9:47">
      <c r="I64989" s="57"/>
      <c r="J64989" s="57"/>
      <c r="Y64989" s="28"/>
      <c r="Z64989" s="28"/>
      <c r="AA64989" s="28"/>
      <c r="AB64989" s="28"/>
      <c r="AC64989" s="28"/>
      <c r="AD64989" s="28"/>
      <c r="AE64989" s="28"/>
      <c r="AF64989" s="28"/>
      <c r="AG64989" s="28"/>
      <c r="AH64989" s="28"/>
      <c r="AI64989" s="28"/>
      <c r="AJ64989" s="28"/>
      <c r="AK64989" s="28"/>
      <c r="AL64989" s="28"/>
      <c r="AM64989" s="28"/>
      <c r="AN64989" s="28"/>
      <c r="AO64989" s="28"/>
      <c r="AP64989" s="28"/>
      <c r="AQ64989" s="28"/>
      <c r="AR64989" s="28"/>
      <c r="AS64989" s="28"/>
      <c r="AT64989" s="28"/>
      <c r="AU64989" s="28"/>
    </row>
    <row r="64990" spans="9:47">
      <c r="I64990" s="57"/>
      <c r="J64990" s="57"/>
      <c r="Y64990" s="28"/>
      <c r="Z64990" s="28"/>
      <c r="AA64990" s="28"/>
      <c r="AB64990" s="28"/>
      <c r="AC64990" s="28"/>
      <c r="AD64990" s="28"/>
      <c r="AE64990" s="28"/>
      <c r="AF64990" s="28"/>
      <c r="AG64990" s="28"/>
      <c r="AH64990" s="28"/>
      <c r="AI64990" s="28"/>
      <c r="AJ64990" s="28"/>
      <c r="AK64990" s="28"/>
      <c r="AL64990" s="28"/>
      <c r="AM64990" s="28"/>
      <c r="AN64990" s="28"/>
      <c r="AO64990" s="28"/>
      <c r="AP64990" s="28"/>
      <c r="AQ64990" s="28"/>
      <c r="AR64990" s="28"/>
      <c r="AS64990" s="28"/>
      <c r="AT64990" s="28"/>
      <c r="AU64990" s="28"/>
    </row>
    <row r="64991" spans="9:47">
      <c r="I64991" s="57"/>
      <c r="J64991" s="57"/>
      <c r="Y64991" s="28"/>
      <c r="Z64991" s="28"/>
      <c r="AA64991" s="28"/>
      <c r="AB64991" s="28"/>
      <c r="AC64991" s="28"/>
      <c r="AD64991" s="28"/>
      <c r="AE64991" s="28"/>
      <c r="AF64991" s="28"/>
      <c r="AG64991" s="28"/>
      <c r="AH64991" s="28"/>
      <c r="AI64991" s="28"/>
      <c r="AJ64991" s="28"/>
      <c r="AK64991" s="28"/>
      <c r="AL64991" s="28"/>
      <c r="AM64991" s="28"/>
      <c r="AN64991" s="28"/>
      <c r="AO64991" s="28"/>
      <c r="AP64991" s="28"/>
      <c r="AQ64991" s="28"/>
      <c r="AR64991" s="28"/>
      <c r="AS64991" s="28"/>
      <c r="AT64991" s="28"/>
      <c r="AU64991" s="28"/>
    </row>
    <row r="64992" spans="9:47">
      <c r="I64992" s="57"/>
      <c r="J64992" s="57"/>
      <c r="Y64992" s="28"/>
      <c r="Z64992" s="28"/>
      <c r="AA64992" s="28"/>
      <c r="AB64992" s="28"/>
      <c r="AC64992" s="28"/>
      <c r="AD64992" s="28"/>
      <c r="AE64992" s="28"/>
      <c r="AF64992" s="28"/>
      <c r="AG64992" s="28"/>
      <c r="AH64992" s="28"/>
      <c r="AI64992" s="28"/>
      <c r="AJ64992" s="28"/>
      <c r="AK64992" s="28"/>
      <c r="AL64992" s="28"/>
      <c r="AM64992" s="28"/>
      <c r="AN64992" s="28"/>
      <c r="AO64992" s="28"/>
      <c r="AP64992" s="28"/>
      <c r="AQ64992" s="28"/>
      <c r="AR64992" s="28"/>
      <c r="AS64992" s="28"/>
      <c r="AT64992" s="28"/>
      <c r="AU64992" s="28"/>
    </row>
    <row r="64993" spans="9:47">
      <c r="I64993" s="57"/>
      <c r="J64993" s="57"/>
      <c r="Y64993" s="28"/>
      <c r="Z64993" s="28"/>
      <c r="AA64993" s="28"/>
      <c r="AB64993" s="28"/>
      <c r="AC64993" s="28"/>
      <c r="AD64993" s="28"/>
      <c r="AE64993" s="28"/>
      <c r="AF64993" s="28"/>
      <c r="AG64993" s="28"/>
      <c r="AH64993" s="28"/>
      <c r="AI64993" s="28"/>
      <c r="AJ64993" s="28"/>
      <c r="AK64993" s="28"/>
      <c r="AL64993" s="28"/>
      <c r="AM64993" s="28"/>
      <c r="AN64993" s="28"/>
      <c r="AO64993" s="28"/>
      <c r="AP64993" s="28"/>
      <c r="AQ64993" s="28"/>
      <c r="AR64993" s="28"/>
      <c r="AS64993" s="28"/>
      <c r="AT64993" s="28"/>
      <c r="AU64993" s="28"/>
    </row>
    <row r="64994" spans="9:47">
      <c r="I64994" s="57"/>
      <c r="J64994" s="57"/>
      <c r="Y64994" s="28"/>
      <c r="Z64994" s="28"/>
      <c r="AA64994" s="28"/>
      <c r="AB64994" s="28"/>
      <c r="AC64994" s="28"/>
      <c r="AD64994" s="28"/>
      <c r="AE64994" s="28"/>
      <c r="AF64994" s="28"/>
      <c r="AG64994" s="28"/>
      <c r="AH64994" s="28"/>
      <c r="AI64994" s="28"/>
      <c r="AJ64994" s="28"/>
      <c r="AK64994" s="28"/>
      <c r="AL64994" s="28"/>
      <c r="AM64994" s="28"/>
      <c r="AN64994" s="28"/>
      <c r="AO64994" s="28"/>
      <c r="AP64994" s="28"/>
      <c r="AQ64994" s="28"/>
      <c r="AR64994" s="28"/>
      <c r="AS64994" s="28"/>
      <c r="AT64994" s="28"/>
      <c r="AU64994" s="28"/>
    </row>
    <row r="64995" spans="9:47">
      <c r="I64995" s="57"/>
      <c r="J64995" s="57"/>
      <c r="Y64995" s="28"/>
      <c r="Z64995" s="28"/>
      <c r="AA64995" s="28"/>
      <c r="AB64995" s="28"/>
      <c r="AC64995" s="28"/>
      <c r="AD64995" s="28"/>
      <c r="AE64995" s="28"/>
      <c r="AF64995" s="28"/>
      <c r="AG64995" s="28"/>
      <c r="AH64995" s="28"/>
      <c r="AI64995" s="28"/>
      <c r="AJ64995" s="28"/>
      <c r="AK64995" s="28"/>
      <c r="AL64995" s="28"/>
      <c r="AM64995" s="28"/>
      <c r="AN64995" s="28"/>
      <c r="AO64995" s="28"/>
      <c r="AP64995" s="28"/>
      <c r="AQ64995" s="28"/>
      <c r="AR64995" s="28"/>
      <c r="AS64995" s="28"/>
      <c r="AT64995" s="28"/>
      <c r="AU64995" s="28"/>
    </row>
    <row r="64996" spans="9:47">
      <c r="I64996" s="57"/>
      <c r="J64996" s="57"/>
      <c r="Y64996" s="28"/>
      <c r="Z64996" s="28"/>
      <c r="AA64996" s="28"/>
      <c r="AB64996" s="28"/>
      <c r="AC64996" s="28"/>
      <c r="AD64996" s="28"/>
      <c r="AE64996" s="28"/>
      <c r="AF64996" s="28"/>
      <c r="AG64996" s="28"/>
      <c r="AH64996" s="28"/>
      <c r="AI64996" s="28"/>
      <c r="AJ64996" s="28"/>
      <c r="AK64996" s="28"/>
      <c r="AL64996" s="28"/>
      <c r="AM64996" s="28"/>
      <c r="AN64996" s="28"/>
      <c r="AO64996" s="28"/>
      <c r="AP64996" s="28"/>
      <c r="AQ64996" s="28"/>
      <c r="AR64996" s="28"/>
      <c r="AS64996" s="28"/>
      <c r="AT64996" s="28"/>
      <c r="AU64996" s="28"/>
    </row>
    <row r="64997" spans="9:47">
      <c r="I64997" s="57"/>
      <c r="J64997" s="57"/>
      <c r="Y64997" s="28"/>
      <c r="Z64997" s="28"/>
      <c r="AA64997" s="28"/>
      <c r="AB64997" s="28"/>
      <c r="AC64997" s="28"/>
      <c r="AD64997" s="28"/>
      <c r="AE64997" s="28"/>
      <c r="AF64997" s="28"/>
      <c r="AG64997" s="28"/>
      <c r="AH64997" s="28"/>
      <c r="AI64997" s="28"/>
      <c r="AJ64997" s="28"/>
      <c r="AK64997" s="28"/>
      <c r="AL64997" s="28"/>
      <c r="AM64997" s="28"/>
      <c r="AN64997" s="28"/>
      <c r="AO64997" s="28"/>
      <c r="AP64997" s="28"/>
      <c r="AQ64997" s="28"/>
      <c r="AR64997" s="28"/>
      <c r="AS64997" s="28"/>
      <c r="AT64997" s="28"/>
      <c r="AU64997" s="28"/>
    </row>
    <row r="64998" spans="9:47">
      <c r="I64998" s="57"/>
      <c r="J64998" s="57"/>
      <c r="Y64998" s="28"/>
      <c r="Z64998" s="28"/>
      <c r="AA64998" s="28"/>
      <c r="AB64998" s="28"/>
      <c r="AC64998" s="28"/>
      <c r="AD64998" s="28"/>
      <c r="AE64998" s="28"/>
      <c r="AF64998" s="28"/>
      <c r="AG64998" s="28"/>
      <c r="AH64998" s="28"/>
      <c r="AI64998" s="28"/>
      <c r="AJ64998" s="28"/>
      <c r="AK64998" s="28"/>
      <c r="AL64998" s="28"/>
      <c r="AM64998" s="28"/>
      <c r="AN64998" s="28"/>
      <c r="AO64998" s="28"/>
      <c r="AP64998" s="28"/>
      <c r="AQ64998" s="28"/>
      <c r="AR64998" s="28"/>
      <c r="AS64998" s="28"/>
      <c r="AT64998" s="28"/>
      <c r="AU64998" s="28"/>
    </row>
    <row r="64999" spans="9:47">
      <c r="I64999" s="57"/>
      <c r="J64999" s="57"/>
      <c r="Y64999" s="28"/>
      <c r="Z64999" s="28"/>
      <c r="AA64999" s="28"/>
      <c r="AB64999" s="28"/>
      <c r="AC64999" s="28"/>
      <c r="AD64999" s="28"/>
      <c r="AE64999" s="28"/>
      <c r="AF64999" s="28"/>
      <c r="AG64999" s="28"/>
      <c r="AH64999" s="28"/>
      <c r="AI64999" s="28"/>
      <c r="AJ64999" s="28"/>
      <c r="AK64999" s="28"/>
      <c r="AL64999" s="28"/>
      <c r="AM64999" s="28"/>
      <c r="AN64999" s="28"/>
      <c r="AO64999" s="28"/>
      <c r="AP64999" s="28"/>
      <c r="AQ64999" s="28"/>
      <c r="AR64999" s="28"/>
      <c r="AS64999" s="28"/>
      <c r="AT64999" s="28"/>
      <c r="AU64999" s="28"/>
    </row>
    <row r="65000" spans="9:47">
      <c r="I65000" s="57"/>
      <c r="J65000" s="57"/>
      <c r="Y65000" s="28"/>
      <c r="Z65000" s="28"/>
      <c r="AA65000" s="28"/>
      <c r="AB65000" s="28"/>
      <c r="AC65000" s="28"/>
      <c r="AD65000" s="28"/>
      <c r="AE65000" s="28"/>
      <c r="AF65000" s="28"/>
      <c r="AG65000" s="28"/>
      <c r="AH65000" s="28"/>
      <c r="AI65000" s="28"/>
      <c r="AJ65000" s="28"/>
      <c r="AK65000" s="28"/>
      <c r="AL65000" s="28"/>
      <c r="AM65000" s="28"/>
      <c r="AN65000" s="28"/>
      <c r="AO65000" s="28"/>
      <c r="AP65000" s="28"/>
      <c r="AQ65000" s="28"/>
      <c r="AR65000" s="28"/>
      <c r="AS65000" s="28"/>
      <c r="AT65000" s="28"/>
      <c r="AU65000" s="28"/>
    </row>
    <row r="65001" spans="9:47">
      <c r="I65001" s="57"/>
      <c r="J65001" s="57"/>
      <c r="Y65001" s="28"/>
      <c r="Z65001" s="28"/>
      <c r="AA65001" s="28"/>
      <c r="AB65001" s="28"/>
      <c r="AC65001" s="28"/>
      <c r="AD65001" s="28"/>
      <c r="AE65001" s="28"/>
      <c r="AF65001" s="28"/>
      <c r="AG65001" s="28"/>
      <c r="AH65001" s="28"/>
      <c r="AI65001" s="28"/>
      <c r="AJ65001" s="28"/>
      <c r="AK65001" s="28"/>
      <c r="AL65001" s="28"/>
      <c r="AM65001" s="28"/>
      <c r="AN65001" s="28"/>
      <c r="AO65001" s="28"/>
      <c r="AP65001" s="28"/>
      <c r="AQ65001" s="28"/>
      <c r="AR65001" s="28"/>
      <c r="AS65001" s="28"/>
      <c r="AT65001" s="28"/>
      <c r="AU65001" s="28"/>
    </row>
    <row r="65002" spans="9:47">
      <c r="I65002" s="57"/>
      <c r="J65002" s="57"/>
      <c r="Y65002" s="28"/>
      <c r="Z65002" s="28"/>
      <c r="AA65002" s="28"/>
      <c r="AB65002" s="28"/>
      <c r="AC65002" s="28"/>
      <c r="AD65002" s="28"/>
      <c r="AE65002" s="28"/>
      <c r="AF65002" s="28"/>
      <c r="AG65002" s="28"/>
      <c r="AH65002" s="28"/>
      <c r="AI65002" s="28"/>
      <c r="AJ65002" s="28"/>
      <c r="AK65002" s="28"/>
      <c r="AL65002" s="28"/>
      <c r="AM65002" s="28"/>
      <c r="AN65002" s="28"/>
      <c r="AO65002" s="28"/>
      <c r="AP65002" s="28"/>
      <c r="AQ65002" s="28"/>
      <c r="AR65002" s="28"/>
      <c r="AS65002" s="28"/>
      <c r="AT65002" s="28"/>
      <c r="AU65002" s="28"/>
    </row>
    <row r="65003" spans="9:47">
      <c r="I65003" s="57"/>
      <c r="J65003" s="57"/>
      <c r="Y65003" s="28"/>
      <c r="Z65003" s="28"/>
      <c r="AA65003" s="28"/>
      <c r="AB65003" s="28"/>
      <c r="AC65003" s="28"/>
      <c r="AD65003" s="28"/>
      <c r="AE65003" s="28"/>
      <c r="AF65003" s="28"/>
      <c r="AG65003" s="28"/>
      <c r="AH65003" s="28"/>
      <c r="AI65003" s="28"/>
      <c r="AJ65003" s="28"/>
      <c r="AK65003" s="28"/>
      <c r="AL65003" s="28"/>
      <c r="AM65003" s="28"/>
      <c r="AN65003" s="28"/>
      <c r="AO65003" s="28"/>
      <c r="AP65003" s="28"/>
      <c r="AQ65003" s="28"/>
      <c r="AR65003" s="28"/>
      <c r="AS65003" s="28"/>
      <c r="AT65003" s="28"/>
      <c r="AU65003" s="28"/>
    </row>
    <row r="65004" spans="9:47">
      <c r="I65004" s="57"/>
      <c r="J65004" s="57"/>
      <c r="Y65004" s="28"/>
      <c r="Z65004" s="28"/>
      <c r="AA65004" s="28"/>
      <c r="AB65004" s="28"/>
      <c r="AC65004" s="28"/>
      <c r="AD65004" s="28"/>
      <c r="AE65004" s="28"/>
      <c r="AF65004" s="28"/>
      <c r="AG65004" s="28"/>
      <c r="AH65004" s="28"/>
      <c r="AI65004" s="28"/>
      <c r="AJ65004" s="28"/>
      <c r="AK65004" s="28"/>
      <c r="AL65004" s="28"/>
      <c r="AM65004" s="28"/>
      <c r="AN65004" s="28"/>
      <c r="AO65004" s="28"/>
      <c r="AP65004" s="28"/>
      <c r="AQ65004" s="28"/>
      <c r="AR65004" s="28"/>
      <c r="AS65004" s="28"/>
      <c r="AT65004" s="28"/>
      <c r="AU65004" s="28"/>
    </row>
    <row r="65005" spans="9:47">
      <c r="I65005" s="57"/>
      <c r="J65005" s="57"/>
      <c r="Y65005" s="28"/>
      <c r="Z65005" s="28"/>
      <c r="AA65005" s="28"/>
      <c r="AB65005" s="28"/>
      <c r="AC65005" s="28"/>
      <c r="AD65005" s="28"/>
      <c r="AE65005" s="28"/>
      <c r="AF65005" s="28"/>
      <c r="AG65005" s="28"/>
      <c r="AH65005" s="28"/>
      <c r="AI65005" s="28"/>
      <c r="AJ65005" s="28"/>
      <c r="AK65005" s="28"/>
      <c r="AL65005" s="28"/>
      <c r="AM65005" s="28"/>
      <c r="AN65005" s="28"/>
      <c r="AO65005" s="28"/>
      <c r="AP65005" s="28"/>
      <c r="AQ65005" s="28"/>
      <c r="AR65005" s="28"/>
      <c r="AS65005" s="28"/>
      <c r="AT65005" s="28"/>
      <c r="AU65005" s="28"/>
    </row>
    <row r="65006" spans="9:47">
      <c r="I65006" s="57"/>
      <c r="J65006" s="57"/>
      <c r="Y65006" s="28"/>
      <c r="Z65006" s="28"/>
      <c r="AA65006" s="28"/>
      <c r="AB65006" s="28"/>
      <c r="AC65006" s="28"/>
      <c r="AD65006" s="28"/>
      <c r="AE65006" s="28"/>
      <c r="AF65006" s="28"/>
      <c r="AG65006" s="28"/>
      <c r="AH65006" s="28"/>
      <c r="AI65006" s="28"/>
      <c r="AJ65006" s="28"/>
      <c r="AK65006" s="28"/>
      <c r="AL65006" s="28"/>
      <c r="AM65006" s="28"/>
      <c r="AN65006" s="28"/>
      <c r="AO65006" s="28"/>
      <c r="AP65006" s="28"/>
      <c r="AQ65006" s="28"/>
      <c r="AR65006" s="28"/>
      <c r="AS65006" s="28"/>
      <c r="AT65006" s="28"/>
      <c r="AU65006" s="28"/>
    </row>
    <row r="65007" spans="9:47">
      <c r="I65007" s="57"/>
      <c r="J65007" s="57"/>
      <c r="Y65007" s="28"/>
      <c r="Z65007" s="28"/>
      <c r="AA65007" s="28"/>
      <c r="AB65007" s="28"/>
      <c r="AC65007" s="28"/>
      <c r="AD65007" s="28"/>
      <c r="AE65007" s="28"/>
      <c r="AF65007" s="28"/>
      <c r="AG65007" s="28"/>
      <c r="AH65007" s="28"/>
      <c r="AI65007" s="28"/>
      <c r="AJ65007" s="28"/>
      <c r="AK65007" s="28"/>
      <c r="AL65007" s="28"/>
      <c r="AM65007" s="28"/>
      <c r="AN65007" s="28"/>
      <c r="AO65007" s="28"/>
      <c r="AP65007" s="28"/>
      <c r="AQ65007" s="28"/>
      <c r="AR65007" s="28"/>
      <c r="AS65007" s="28"/>
      <c r="AT65007" s="28"/>
      <c r="AU65007" s="28"/>
    </row>
    <row r="65008" spans="9:47">
      <c r="I65008" s="57"/>
      <c r="J65008" s="57"/>
      <c r="Y65008" s="28"/>
      <c r="Z65008" s="28"/>
      <c r="AA65008" s="28"/>
      <c r="AB65008" s="28"/>
      <c r="AC65008" s="28"/>
      <c r="AD65008" s="28"/>
      <c r="AE65008" s="28"/>
      <c r="AF65008" s="28"/>
      <c r="AG65008" s="28"/>
      <c r="AH65008" s="28"/>
      <c r="AI65008" s="28"/>
      <c r="AJ65008" s="28"/>
      <c r="AK65008" s="28"/>
      <c r="AL65008" s="28"/>
      <c r="AM65008" s="28"/>
      <c r="AN65008" s="28"/>
      <c r="AO65008" s="28"/>
      <c r="AP65008" s="28"/>
      <c r="AQ65008" s="28"/>
      <c r="AR65008" s="28"/>
      <c r="AS65008" s="28"/>
      <c r="AT65008" s="28"/>
      <c r="AU65008" s="28"/>
    </row>
    <row r="65009" spans="9:47">
      <c r="I65009" s="57"/>
      <c r="J65009" s="57"/>
      <c r="Y65009" s="28"/>
      <c r="Z65009" s="28"/>
      <c r="AA65009" s="28"/>
      <c r="AB65009" s="28"/>
      <c r="AC65009" s="28"/>
      <c r="AD65009" s="28"/>
      <c r="AE65009" s="28"/>
      <c r="AF65009" s="28"/>
      <c r="AG65009" s="28"/>
      <c r="AH65009" s="28"/>
      <c r="AI65009" s="28"/>
      <c r="AJ65009" s="28"/>
      <c r="AK65009" s="28"/>
      <c r="AL65009" s="28"/>
      <c r="AM65009" s="28"/>
      <c r="AN65009" s="28"/>
      <c r="AO65009" s="28"/>
      <c r="AP65009" s="28"/>
      <c r="AQ65009" s="28"/>
      <c r="AR65009" s="28"/>
      <c r="AS65009" s="28"/>
      <c r="AT65009" s="28"/>
      <c r="AU65009" s="28"/>
    </row>
    <row r="65010" spans="9:47">
      <c r="I65010" s="57"/>
      <c r="J65010" s="57"/>
      <c r="Y65010" s="28"/>
      <c r="Z65010" s="28"/>
      <c r="AA65010" s="28"/>
      <c r="AB65010" s="28"/>
      <c r="AC65010" s="28"/>
      <c r="AD65010" s="28"/>
      <c r="AE65010" s="28"/>
      <c r="AF65010" s="28"/>
      <c r="AG65010" s="28"/>
      <c r="AH65010" s="28"/>
      <c r="AI65010" s="28"/>
      <c r="AJ65010" s="28"/>
      <c r="AK65010" s="28"/>
      <c r="AL65010" s="28"/>
      <c r="AM65010" s="28"/>
      <c r="AN65010" s="28"/>
      <c r="AO65010" s="28"/>
      <c r="AP65010" s="28"/>
      <c r="AQ65010" s="28"/>
      <c r="AR65010" s="28"/>
      <c r="AS65010" s="28"/>
      <c r="AT65010" s="28"/>
      <c r="AU65010" s="28"/>
    </row>
    <row r="65011" spans="9:47">
      <c r="I65011" s="57"/>
      <c r="J65011" s="57"/>
      <c r="Y65011" s="28"/>
      <c r="Z65011" s="28"/>
      <c r="AA65011" s="28"/>
      <c r="AB65011" s="28"/>
      <c r="AC65011" s="28"/>
      <c r="AD65011" s="28"/>
      <c r="AE65011" s="28"/>
      <c r="AF65011" s="28"/>
      <c r="AG65011" s="28"/>
      <c r="AH65011" s="28"/>
      <c r="AI65011" s="28"/>
      <c r="AJ65011" s="28"/>
      <c r="AK65011" s="28"/>
      <c r="AL65011" s="28"/>
      <c r="AM65011" s="28"/>
      <c r="AN65011" s="28"/>
      <c r="AO65011" s="28"/>
      <c r="AP65011" s="28"/>
      <c r="AQ65011" s="28"/>
      <c r="AR65011" s="28"/>
      <c r="AS65011" s="28"/>
      <c r="AT65011" s="28"/>
      <c r="AU65011" s="28"/>
    </row>
    <row r="65012" spans="9:47">
      <c r="I65012" s="57"/>
      <c r="J65012" s="57"/>
      <c r="Y65012" s="28"/>
      <c r="Z65012" s="28"/>
      <c r="AA65012" s="28"/>
      <c r="AB65012" s="28"/>
      <c r="AC65012" s="28"/>
      <c r="AD65012" s="28"/>
      <c r="AE65012" s="28"/>
      <c r="AF65012" s="28"/>
      <c r="AG65012" s="28"/>
      <c r="AH65012" s="28"/>
      <c r="AI65012" s="28"/>
      <c r="AJ65012" s="28"/>
      <c r="AK65012" s="28"/>
      <c r="AL65012" s="28"/>
      <c r="AM65012" s="28"/>
      <c r="AN65012" s="28"/>
      <c r="AO65012" s="28"/>
      <c r="AP65012" s="28"/>
      <c r="AQ65012" s="28"/>
      <c r="AR65012" s="28"/>
      <c r="AS65012" s="28"/>
      <c r="AT65012" s="28"/>
      <c r="AU65012" s="28"/>
    </row>
    <row r="65013" spans="9:47">
      <c r="I65013" s="57"/>
      <c r="J65013" s="57"/>
      <c r="Y65013" s="28"/>
      <c r="Z65013" s="28"/>
      <c r="AA65013" s="28"/>
      <c r="AB65013" s="28"/>
      <c r="AC65013" s="28"/>
      <c r="AD65013" s="28"/>
      <c r="AE65013" s="28"/>
      <c r="AF65013" s="28"/>
      <c r="AG65013" s="28"/>
      <c r="AH65013" s="28"/>
      <c r="AI65013" s="28"/>
      <c r="AJ65013" s="28"/>
      <c r="AK65013" s="28"/>
      <c r="AL65013" s="28"/>
      <c r="AM65013" s="28"/>
      <c r="AN65013" s="28"/>
      <c r="AO65013" s="28"/>
      <c r="AP65013" s="28"/>
      <c r="AQ65013" s="28"/>
      <c r="AR65013" s="28"/>
      <c r="AS65013" s="28"/>
      <c r="AT65013" s="28"/>
      <c r="AU65013" s="28"/>
    </row>
    <row r="65014" spans="9:47">
      <c r="I65014" s="57"/>
      <c r="J65014" s="57"/>
      <c r="Y65014" s="28"/>
      <c r="Z65014" s="28"/>
      <c r="AA65014" s="28"/>
      <c r="AB65014" s="28"/>
      <c r="AC65014" s="28"/>
      <c r="AD65014" s="28"/>
      <c r="AE65014" s="28"/>
      <c r="AF65014" s="28"/>
      <c r="AG65014" s="28"/>
      <c r="AH65014" s="28"/>
      <c r="AI65014" s="28"/>
      <c r="AJ65014" s="28"/>
      <c r="AK65014" s="28"/>
      <c r="AL65014" s="28"/>
      <c r="AM65014" s="28"/>
      <c r="AN65014" s="28"/>
      <c r="AO65014" s="28"/>
      <c r="AP65014" s="28"/>
      <c r="AQ65014" s="28"/>
      <c r="AR65014" s="28"/>
      <c r="AS65014" s="28"/>
      <c r="AT65014" s="28"/>
      <c r="AU65014" s="28"/>
    </row>
    <row r="65015" spans="9:47">
      <c r="I65015" s="57"/>
      <c r="J65015" s="57"/>
      <c r="Y65015" s="28"/>
      <c r="Z65015" s="28"/>
      <c r="AA65015" s="28"/>
      <c r="AB65015" s="28"/>
      <c r="AC65015" s="28"/>
      <c r="AD65015" s="28"/>
      <c r="AE65015" s="28"/>
      <c r="AF65015" s="28"/>
      <c r="AG65015" s="28"/>
      <c r="AH65015" s="28"/>
      <c r="AI65015" s="28"/>
      <c r="AJ65015" s="28"/>
      <c r="AK65015" s="28"/>
      <c r="AL65015" s="28"/>
      <c r="AM65015" s="28"/>
      <c r="AN65015" s="28"/>
      <c r="AO65015" s="28"/>
      <c r="AP65015" s="28"/>
      <c r="AQ65015" s="28"/>
      <c r="AR65015" s="28"/>
      <c r="AS65015" s="28"/>
      <c r="AT65015" s="28"/>
      <c r="AU65015" s="28"/>
    </row>
    <row r="65016" spans="9:47">
      <c r="I65016" s="57"/>
      <c r="J65016" s="57"/>
      <c r="Y65016" s="28"/>
      <c r="Z65016" s="28"/>
      <c r="AA65016" s="28"/>
      <c r="AB65016" s="28"/>
      <c r="AC65016" s="28"/>
      <c r="AD65016" s="28"/>
      <c r="AE65016" s="28"/>
      <c r="AF65016" s="28"/>
      <c r="AG65016" s="28"/>
      <c r="AH65016" s="28"/>
      <c r="AI65016" s="28"/>
      <c r="AJ65016" s="28"/>
      <c r="AK65016" s="28"/>
      <c r="AL65016" s="28"/>
      <c r="AM65016" s="28"/>
      <c r="AN65016" s="28"/>
      <c r="AO65016" s="28"/>
      <c r="AP65016" s="28"/>
      <c r="AQ65016" s="28"/>
      <c r="AR65016" s="28"/>
      <c r="AS65016" s="28"/>
      <c r="AT65016" s="28"/>
      <c r="AU65016" s="28"/>
    </row>
    <row r="65017" spans="9:47">
      <c r="I65017" s="57"/>
      <c r="J65017" s="57"/>
      <c r="Y65017" s="28"/>
      <c r="Z65017" s="28"/>
      <c r="AA65017" s="28"/>
      <c r="AB65017" s="28"/>
      <c r="AC65017" s="28"/>
      <c r="AD65017" s="28"/>
      <c r="AE65017" s="28"/>
      <c r="AF65017" s="28"/>
      <c r="AG65017" s="28"/>
      <c r="AH65017" s="28"/>
      <c r="AI65017" s="28"/>
      <c r="AJ65017" s="28"/>
      <c r="AK65017" s="28"/>
      <c r="AL65017" s="28"/>
      <c r="AM65017" s="28"/>
      <c r="AN65017" s="28"/>
      <c r="AO65017" s="28"/>
      <c r="AP65017" s="28"/>
      <c r="AQ65017" s="28"/>
      <c r="AR65017" s="28"/>
      <c r="AS65017" s="28"/>
      <c r="AT65017" s="28"/>
      <c r="AU65017" s="28"/>
    </row>
    <row r="65018" spans="9:47">
      <c r="I65018" s="57"/>
      <c r="J65018" s="57"/>
      <c r="Y65018" s="28"/>
      <c r="Z65018" s="28"/>
      <c r="AA65018" s="28"/>
      <c r="AB65018" s="28"/>
      <c r="AC65018" s="28"/>
      <c r="AD65018" s="28"/>
      <c r="AE65018" s="28"/>
      <c r="AF65018" s="28"/>
      <c r="AG65018" s="28"/>
      <c r="AH65018" s="28"/>
      <c r="AI65018" s="28"/>
      <c r="AJ65018" s="28"/>
      <c r="AK65018" s="28"/>
      <c r="AL65018" s="28"/>
      <c r="AM65018" s="28"/>
      <c r="AN65018" s="28"/>
      <c r="AO65018" s="28"/>
      <c r="AP65018" s="28"/>
      <c r="AQ65018" s="28"/>
      <c r="AR65018" s="28"/>
      <c r="AS65018" s="28"/>
      <c r="AT65018" s="28"/>
      <c r="AU65018" s="28"/>
    </row>
    <row r="65019" spans="9:47">
      <c r="I65019" s="57"/>
      <c r="J65019" s="57"/>
      <c r="Y65019" s="28"/>
      <c r="Z65019" s="28"/>
      <c r="AA65019" s="28"/>
      <c r="AB65019" s="28"/>
      <c r="AC65019" s="28"/>
      <c r="AD65019" s="28"/>
      <c r="AE65019" s="28"/>
      <c r="AF65019" s="28"/>
      <c r="AG65019" s="28"/>
      <c r="AH65019" s="28"/>
      <c r="AI65019" s="28"/>
      <c r="AJ65019" s="28"/>
      <c r="AK65019" s="28"/>
      <c r="AL65019" s="28"/>
      <c r="AM65019" s="28"/>
      <c r="AN65019" s="28"/>
      <c r="AO65019" s="28"/>
      <c r="AP65019" s="28"/>
      <c r="AQ65019" s="28"/>
      <c r="AR65019" s="28"/>
      <c r="AS65019" s="28"/>
      <c r="AT65019" s="28"/>
      <c r="AU65019" s="28"/>
    </row>
    <row r="65020" spans="9:47">
      <c r="I65020" s="57"/>
      <c r="J65020" s="57"/>
      <c r="Y65020" s="28"/>
      <c r="Z65020" s="28"/>
      <c r="AA65020" s="28"/>
      <c r="AB65020" s="28"/>
      <c r="AC65020" s="28"/>
      <c r="AD65020" s="28"/>
      <c r="AE65020" s="28"/>
      <c r="AF65020" s="28"/>
      <c r="AG65020" s="28"/>
      <c r="AH65020" s="28"/>
      <c r="AI65020" s="28"/>
      <c r="AJ65020" s="28"/>
      <c r="AK65020" s="28"/>
      <c r="AL65020" s="28"/>
      <c r="AM65020" s="28"/>
      <c r="AN65020" s="28"/>
      <c r="AO65020" s="28"/>
      <c r="AP65020" s="28"/>
      <c r="AQ65020" s="28"/>
      <c r="AR65020" s="28"/>
      <c r="AS65020" s="28"/>
      <c r="AT65020" s="28"/>
      <c r="AU65020" s="28"/>
    </row>
    <row r="65021" spans="9:47">
      <c r="I65021" s="57"/>
      <c r="J65021" s="57"/>
      <c r="Y65021" s="28"/>
      <c r="Z65021" s="28"/>
      <c r="AA65021" s="28"/>
      <c r="AB65021" s="28"/>
      <c r="AC65021" s="28"/>
      <c r="AD65021" s="28"/>
      <c r="AE65021" s="28"/>
      <c r="AF65021" s="28"/>
      <c r="AG65021" s="28"/>
      <c r="AH65021" s="28"/>
      <c r="AI65021" s="28"/>
      <c r="AJ65021" s="28"/>
      <c r="AK65021" s="28"/>
      <c r="AL65021" s="28"/>
      <c r="AM65021" s="28"/>
      <c r="AN65021" s="28"/>
      <c r="AO65021" s="28"/>
      <c r="AP65021" s="28"/>
      <c r="AQ65021" s="28"/>
      <c r="AR65021" s="28"/>
      <c r="AS65021" s="28"/>
      <c r="AT65021" s="28"/>
      <c r="AU65021" s="28"/>
    </row>
    <row r="65022" spans="9:47">
      <c r="I65022" s="57"/>
      <c r="J65022" s="57"/>
      <c r="Y65022" s="28"/>
      <c r="Z65022" s="28"/>
      <c r="AA65022" s="28"/>
      <c r="AB65022" s="28"/>
      <c r="AC65022" s="28"/>
      <c r="AD65022" s="28"/>
      <c r="AE65022" s="28"/>
      <c r="AF65022" s="28"/>
      <c r="AG65022" s="28"/>
      <c r="AH65022" s="28"/>
      <c r="AI65022" s="28"/>
      <c r="AJ65022" s="28"/>
      <c r="AK65022" s="28"/>
      <c r="AL65022" s="28"/>
      <c r="AM65022" s="28"/>
      <c r="AN65022" s="28"/>
      <c r="AO65022" s="28"/>
      <c r="AP65022" s="28"/>
      <c r="AQ65022" s="28"/>
      <c r="AR65022" s="28"/>
      <c r="AS65022" s="28"/>
      <c r="AT65022" s="28"/>
      <c r="AU65022" s="28"/>
    </row>
    <row r="65023" spans="9:47">
      <c r="I65023" s="57"/>
      <c r="J65023" s="57"/>
      <c r="Y65023" s="28"/>
      <c r="Z65023" s="28"/>
      <c r="AA65023" s="28"/>
      <c r="AB65023" s="28"/>
      <c r="AC65023" s="28"/>
      <c r="AD65023" s="28"/>
      <c r="AE65023" s="28"/>
      <c r="AF65023" s="28"/>
      <c r="AG65023" s="28"/>
      <c r="AH65023" s="28"/>
      <c r="AI65023" s="28"/>
      <c r="AJ65023" s="28"/>
      <c r="AK65023" s="28"/>
      <c r="AL65023" s="28"/>
      <c r="AM65023" s="28"/>
      <c r="AN65023" s="28"/>
      <c r="AO65023" s="28"/>
      <c r="AP65023" s="28"/>
      <c r="AQ65023" s="28"/>
      <c r="AR65023" s="28"/>
      <c r="AS65023" s="28"/>
      <c r="AT65023" s="28"/>
      <c r="AU65023" s="28"/>
    </row>
    <row r="65024" spans="9:47">
      <c r="I65024" s="57"/>
      <c r="J65024" s="57"/>
      <c r="Y65024" s="28"/>
      <c r="Z65024" s="28"/>
      <c r="AA65024" s="28"/>
      <c r="AB65024" s="28"/>
      <c r="AC65024" s="28"/>
      <c r="AD65024" s="28"/>
      <c r="AE65024" s="28"/>
      <c r="AF65024" s="28"/>
      <c r="AG65024" s="28"/>
      <c r="AH65024" s="28"/>
      <c r="AI65024" s="28"/>
      <c r="AJ65024" s="28"/>
      <c r="AK65024" s="28"/>
      <c r="AL65024" s="28"/>
      <c r="AM65024" s="28"/>
      <c r="AN65024" s="28"/>
      <c r="AO65024" s="28"/>
      <c r="AP65024" s="28"/>
      <c r="AQ65024" s="28"/>
      <c r="AR65024" s="28"/>
      <c r="AS65024" s="28"/>
      <c r="AT65024" s="28"/>
      <c r="AU65024" s="28"/>
    </row>
    <row r="65025" spans="9:47">
      <c r="I65025" s="57"/>
      <c r="J65025" s="57"/>
      <c r="Y65025" s="28"/>
      <c r="Z65025" s="28"/>
      <c r="AA65025" s="28"/>
      <c r="AB65025" s="28"/>
      <c r="AC65025" s="28"/>
      <c r="AD65025" s="28"/>
      <c r="AE65025" s="28"/>
      <c r="AF65025" s="28"/>
      <c r="AG65025" s="28"/>
      <c r="AH65025" s="28"/>
      <c r="AI65025" s="28"/>
      <c r="AJ65025" s="28"/>
      <c r="AK65025" s="28"/>
      <c r="AL65025" s="28"/>
      <c r="AM65025" s="28"/>
      <c r="AN65025" s="28"/>
      <c r="AO65025" s="28"/>
      <c r="AP65025" s="28"/>
      <c r="AQ65025" s="28"/>
      <c r="AR65025" s="28"/>
      <c r="AS65025" s="28"/>
      <c r="AT65025" s="28"/>
      <c r="AU65025" s="28"/>
    </row>
    <row r="65026" spans="9:47">
      <c r="I65026" s="57"/>
      <c r="J65026" s="57"/>
      <c r="Y65026" s="28"/>
      <c r="Z65026" s="28"/>
      <c r="AA65026" s="28"/>
      <c r="AB65026" s="28"/>
      <c r="AC65026" s="28"/>
      <c r="AD65026" s="28"/>
      <c r="AE65026" s="28"/>
      <c r="AF65026" s="28"/>
      <c r="AG65026" s="28"/>
      <c r="AH65026" s="28"/>
      <c r="AI65026" s="28"/>
      <c r="AJ65026" s="28"/>
      <c r="AK65026" s="28"/>
      <c r="AL65026" s="28"/>
      <c r="AM65026" s="28"/>
      <c r="AN65026" s="28"/>
      <c r="AO65026" s="28"/>
      <c r="AP65026" s="28"/>
      <c r="AQ65026" s="28"/>
      <c r="AR65026" s="28"/>
      <c r="AS65026" s="28"/>
      <c r="AT65026" s="28"/>
      <c r="AU65026" s="28"/>
    </row>
    <row r="65027" spans="9:47">
      <c r="I65027" s="57"/>
      <c r="J65027" s="57"/>
      <c r="Y65027" s="28"/>
      <c r="Z65027" s="28"/>
      <c r="AA65027" s="28"/>
      <c r="AB65027" s="28"/>
      <c r="AC65027" s="28"/>
      <c r="AD65027" s="28"/>
      <c r="AE65027" s="28"/>
      <c r="AF65027" s="28"/>
      <c r="AG65027" s="28"/>
      <c r="AH65027" s="28"/>
      <c r="AI65027" s="28"/>
      <c r="AJ65027" s="28"/>
      <c r="AK65027" s="28"/>
      <c r="AL65027" s="28"/>
      <c r="AM65027" s="28"/>
      <c r="AN65027" s="28"/>
      <c r="AO65027" s="28"/>
      <c r="AP65027" s="28"/>
      <c r="AQ65027" s="28"/>
      <c r="AR65027" s="28"/>
      <c r="AS65027" s="28"/>
      <c r="AT65027" s="28"/>
      <c r="AU65027" s="28"/>
    </row>
    <row r="65028" spans="9:47">
      <c r="I65028" s="57"/>
      <c r="J65028" s="57"/>
      <c r="Y65028" s="28"/>
      <c r="Z65028" s="28"/>
      <c r="AA65028" s="28"/>
      <c r="AB65028" s="28"/>
      <c r="AC65028" s="28"/>
      <c r="AD65028" s="28"/>
      <c r="AE65028" s="28"/>
      <c r="AF65028" s="28"/>
      <c r="AG65028" s="28"/>
      <c r="AH65028" s="28"/>
      <c r="AI65028" s="28"/>
      <c r="AJ65028" s="28"/>
      <c r="AK65028" s="28"/>
      <c r="AL65028" s="28"/>
      <c r="AM65028" s="28"/>
      <c r="AN65028" s="28"/>
      <c r="AO65028" s="28"/>
      <c r="AP65028" s="28"/>
      <c r="AQ65028" s="28"/>
      <c r="AR65028" s="28"/>
      <c r="AS65028" s="28"/>
      <c r="AT65028" s="28"/>
      <c r="AU65028" s="28"/>
    </row>
    <row r="65029" spans="9:47">
      <c r="I65029" s="57"/>
      <c r="J65029" s="57"/>
      <c r="Y65029" s="28"/>
      <c r="Z65029" s="28"/>
      <c r="AA65029" s="28"/>
      <c r="AB65029" s="28"/>
      <c r="AC65029" s="28"/>
      <c r="AD65029" s="28"/>
      <c r="AE65029" s="28"/>
      <c r="AF65029" s="28"/>
      <c r="AG65029" s="28"/>
      <c r="AH65029" s="28"/>
      <c r="AI65029" s="28"/>
      <c r="AJ65029" s="28"/>
      <c r="AK65029" s="28"/>
      <c r="AL65029" s="28"/>
      <c r="AM65029" s="28"/>
      <c r="AN65029" s="28"/>
      <c r="AO65029" s="28"/>
      <c r="AP65029" s="28"/>
      <c r="AQ65029" s="28"/>
      <c r="AR65029" s="28"/>
      <c r="AS65029" s="28"/>
      <c r="AT65029" s="28"/>
      <c r="AU65029" s="28"/>
    </row>
    <row r="65030" spans="9:47">
      <c r="I65030" s="57"/>
      <c r="J65030" s="57"/>
      <c r="Y65030" s="28"/>
      <c r="Z65030" s="28"/>
      <c r="AA65030" s="28"/>
      <c r="AB65030" s="28"/>
      <c r="AC65030" s="28"/>
      <c r="AD65030" s="28"/>
      <c r="AE65030" s="28"/>
      <c r="AF65030" s="28"/>
      <c r="AG65030" s="28"/>
      <c r="AH65030" s="28"/>
      <c r="AI65030" s="28"/>
      <c r="AJ65030" s="28"/>
      <c r="AK65030" s="28"/>
      <c r="AL65030" s="28"/>
      <c r="AM65030" s="28"/>
      <c r="AN65030" s="28"/>
      <c r="AO65030" s="28"/>
      <c r="AP65030" s="28"/>
      <c r="AQ65030" s="28"/>
      <c r="AR65030" s="28"/>
      <c r="AS65030" s="28"/>
      <c r="AT65030" s="28"/>
      <c r="AU65030" s="28"/>
    </row>
    <row r="65031" spans="9:47">
      <c r="I65031" s="57"/>
      <c r="J65031" s="57"/>
      <c r="Y65031" s="28"/>
      <c r="Z65031" s="28"/>
      <c r="AA65031" s="28"/>
      <c r="AB65031" s="28"/>
      <c r="AC65031" s="28"/>
      <c r="AD65031" s="28"/>
      <c r="AE65031" s="28"/>
      <c r="AF65031" s="28"/>
      <c r="AG65031" s="28"/>
      <c r="AH65031" s="28"/>
      <c r="AI65031" s="28"/>
      <c r="AJ65031" s="28"/>
      <c r="AK65031" s="28"/>
      <c r="AL65031" s="28"/>
      <c r="AM65031" s="28"/>
      <c r="AN65031" s="28"/>
      <c r="AO65031" s="28"/>
      <c r="AP65031" s="28"/>
      <c r="AQ65031" s="28"/>
      <c r="AR65031" s="28"/>
      <c r="AS65031" s="28"/>
      <c r="AT65031" s="28"/>
      <c r="AU65031" s="28"/>
    </row>
    <row r="65032" spans="9:47">
      <c r="I65032" s="57"/>
      <c r="J65032" s="57"/>
      <c r="Y65032" s="28"/>
      <c r="Z65032" s="28"/>
      <c r="AA65032" s="28"/>
      <c r="AB65032" s="28"/>
      <c r="AC65032" s="28"/>
      <c r="AD65032" s="28"/>
      <c r="AE65032" s="28"/>
      <c r="AF65032" s="28"/>
      <c r="AG65032" s="28"/>
      <c r="AH65032" s="28"/>
      <c r="AI65032" s="28"/>
      <c r="AJ65032" s="28"/>
      <c r="AK65032" s="28"/>
      <c r="AL65032" s="28"/>
      <c r="AM65032" s="28"/>
      <c r="AN65032" s="28"/>
      <c r="AO65032" s="28"/>
      <c r="AP65032" s="28"/>
      <c r="AQ65032" s="28"/>
      <c r="AR65032" s="28"/>
      <c r="AS65032" s="28"/>
      <c r="AT65032" s="28"/>
      <c r="AU65032" s="28"/>
    </row>
    <row r="65033" spans="9:47">
      <c r="I65033" s="57"/>
      <c r="J65033" s="57"/>
      <c r="Y65033" s="28"/>
      <c r="Z65033" s="28"/>
      <c r="AA65033" s="28"/>
      <c r="AB65033" s="28"/>
      <c r="AC65033" s="28"/>
      <c r="AD65033" s="28"/>
      <c r="AE65033" s="28"/>
      <c r="AF65033" s="28"/>
      <c r="AG65033" s="28"/>
      <c r="AH65033" s="28"/>
      <c r="AI65033" s="28"/>
      <c r="AJ65033" s="28"/>
      <c r="AK65033" s="28"/>
      <c r="AL65033" s="28"/>
      <c r="AM65033" s="28"/>
      <c r="AN65033" s="28"/>
      <c r="AO65033" s="28"/>
      <c r="AP65033" s="28"/>
      <c r="AQ65033" s="28"/>
      <c r="AR65033" s="28"/>
      <c r="AS65033" s="28"/>
      <c r="AT65033" s="28"/>
      <c r="AU65033" s="28"/>
    </row>
    <row r="65034" spans="9:47">
      <c r="I65034" s="57"/>
      <c r="J65034" s="57"/>
      <c r="Y65034" s="28"/>
      <c r="Z65034" s="28"/>
      <c r="AA65034" s="28"/>
      <c r="AB65034" s="28"/>
      <c r="AC65034" s="28"/>
      <c r="AD65034" s="28"/>
      <c r="AE65034" s="28"/>
      <c r="AF65034" s="28"/>
      <c r="AG65034" s="28"/>
      <c r="AH65034" s="28"/>
      <c r="AI65034" s="28"/>
      <c r="AJ65034" s="28"/>
      <c r="AK65034" s="28"/>
      <c r="AL65034" s="28"/>
      <c r="AM65034" s="28"/>
      <c r="AN65034" s="28"/>
      <c r="AO65034" s="28"/>
      <c r="AP65034" s="28"/>
      <c r="AQ65034" s="28"/>
      <c r="AR65034" s="28"/>
      <c r="AS65034" s="28"/>
      <c r="AT65034" s="28"/>
      <c r="AU65034" s="28"/>
    </row>
    <row r="65035" spans="9:47">
      <c r="I65035" s="57"/>
      <c r="J65035" s="57"/>
      <c r="Y65035" s="28"/>
      <c r="Z65035" s="28"/>
      <c r="AA65035" s="28"/>
      <c r="AB65035" s="28"/>
      <c r="AC65035" s="28"/>
      <c r="AD65035" s="28"/>
      <c r="AE65035" s="28"/>
      <c r="AF65035" s="28"/>
      <c r="AG65035" s="28"/>
      <c r="AH65035" s="28"/>
      <c r="AI65035" s="28"/>
      <c r="AJ65035" s="28"/>
      <c r="AK65035" s="28"/>
      <c r="AL65035" s="28"/>
      <c r="AM65035" s="28"/>
      <c r="AN65035" s="28"/>
      <c r="AO65035" s="28"/>
      <c r="AP65035" s="28"/>
      <c r="AQ65035" s="28"/>
      <c r="AR65035" s="28"/>
      <c r="AS65035" s="28"/>
      <c r="AT65035" s="28"/>
      <c r="AU65035" s="28"/>
    </row>
    <row r="65036" spans="9:47">
      <c r="I65036" s="57"/>
      <c r="J65036" s="57"/>
      <c r="Y65036" s="28"/>
      <c r="Z65036" s="28"/>
      <c r="AA65036" s="28"/>
      <c r="AB65036" s="28"/>
      <c r="AC65036" s="28"/>
      <c r="AD65036" s="28"/>
      <c r="AE65036" s="28"/>
      <c r="AF65036" s="28"/>
      <c r="AG65036" s="28"/>
      <c r="AH65036" s="28"/>
      <c r="AI65036" s="28"/>
      <c r="AJ65036" s="28"/>
      <c r="AK65036" s="28"/>
      <c r="AL65036" s="28"/>
      <c r="AM65036" s="28"/>
      <c r="AN65036" s="28"/>
      <c r="AO65036" s="28"/>
      <c r="AP65036" s="28"/>
      <c r="AQ65036" s="28"/>
      <c r="AR65036" s="28"/>
      <c r="AS65036" s="28"/>
      <c r="AT65036" s="28"/>
      <c r="AU65036" s="28"/>
    </row>
    <row r="65037" spans="9:47">
      <c r="I65037" s="57"/>
      <c r="J65037" s="57"/>
      <c r="Y65037" s="28"/>
      <c r="Z65037" s="28"/>
      <c r="AA65037" s="28"/>
      <c r="AB65037" s="28"/>
      <c r="AC65037" s="28"/>
      <c r="AD65037" s="28"/>
      <c r="AE65037" s="28"/>
      <c r="AF65037" s="28"/>
      <c r="AG65037" s="28"/>
      <c r="AH65037" s="28"/>
      <c r="AI65037" s="28"/>
      <c r="AJ65037" s="28"/>
      <c r="AK65037" s="28"/>
      <c r="AL65037" s="28"/>
      <c r="AM65037" s="28"/>
      <c r="AN65037" s="28"/>
      <c r="AO65037" s="28"/>
      <c r="AP65037" s="28"/>
      <c r="AQ65037" s="28"/>
      <c r="AR65037" s="28"/>
      <c r="AS65037" s="28"/>
      <c r="AT65037" s="28"/>
      <c r="AU65037" s="28"/>
    </row>
    <row r="65038" spans="9:47">
      <c r="I65038" s="57"/>
      <c r="J65038" s="57"/>
      <c r="Y65038" s="28"/>
      <c r="Z65038" s="28"/>
      <c r="AA65038" s="28"/>
      <c r="AB65038" s="28"/>
      <c r="AC65038" s="28"/>
      <c r="AD65038" s="28"/>
      <c r="AE65038" s="28"/>
      <c r="AF65038" s="28"/>
      <c r="AG65038" s="28"/>
      <c r="AH65038" s="28"/>
      <c r="AI65038" s="28"/>
      <c r="AJ65038" s="28"/>
      <c r="AK65038" s="28"/>
      <c r="AL65038" s="28"/>
      <c r="AM65038" s="28"/>
      <c r="AN65038" s="28"/>
      <c r="AO65038" s="28"/>
      <c r="AP65038" s="28"/>
      <c r="AQ65038" s="28"/>
      <c r="AR65038" s="28"/>
      <c r="AS65038" s="28"/>
      <c r="AT65038" s="28"/>
      <c r="AU65038" s="28"/>
    </row>
    <row r="65039" spans="9:47">
      <c r="I65039" s="57"/>
      <c r="J65039" s="57"/>
      <c r="Y65039" s="28"/>
      <c r="Z65039" s="28"/>
      <c r="AA65039" s="28"/>
      <c r="AB65039" s="28"/>
      <c r="AC65039" s="28"/>
      <c r="AD65039" s="28"/>
      <c r="AE65039" s="28"/>
      <c r="AF65039" s="28"/>
      <c r="AG65039" s="28"/>
      <c r="AH65039" s="28"/>
      <c r="AI65039" s="28"/>
      <c r="AJ65039" s="28"/>
      <c r="AK65039" s="28"/>
      <c r="AL65039" s="28"/>
      <c r="AM65039" s="28"/>
      <c r="AN65039" s="28"/>
      <c r="AO65039" s="28"/>
      <c r="AP65039" s="28"/>
      <c r="AQ65039" s="28"/>
      <c r="AR65039" s="28"/>
      <c r="AS65039" s="28"/>
      <c r="AT65039" s="28"/>
      <c r="AU65039" s="28"/>
    </row>
    <row r="65040" spans="9:47">
      <c r="I65040" s="57"/>
      <c r="J65040" s="57"/>
      <c r="Y65040" s="28"/>
      <c r="Z65040" s="28"/>
      <c r="AA65040" s="28"/>
      <c r="AB65040" s="28"/>
      <c r="AC65040" s="28"/>
      <c r="AD65040" s="28"/>
      <c r="AE65040" s="28"/>
      <c r="AF65040" s="28"/>
      <c r="AG65040" s="28"/>
      <c r="AH65040" s="28"/>
      <c r="AI65040" s="28"/>
      <c r="AJ65040" s="28"/>
      <c r="AK65040" s="28"/>
      <c r="AL65040" s="28"/>
      <c r="AM65040" s="28"/>
      <c r="AN65040" s="28"/>
      <c r="AO65040" s="28"/>
      <c r="AP65040" s="28"/>
      <c r="AQ65040" s="28"/>
      <c r="AR65040" s="28"/>
      <c r="AS65040" s="28"/>
      <c r="AT65040" s="28"/>
      <c r="AU65040" s="28"/>
    </row>
    <row r="65041" spans="9:47">
      <c r="I65041" s="57"/>
      <c r="J65041" s="57"/>
      <c r="Y65041" s="28"/>
      <c r="Z65041" s="28"/>
      <c r="AA65041" s="28"/>
      <c r="AB65041" s="28"/>
      <c r="AC65041" s="28"/>
      <c r="AD65041" s="28"/>
      <c r="AE65041" s="28"/>
      <c r="AF65041" s="28"/>
      <c r="AG65041" s="28"/>
      <c r="AH65041" s="28"/>
      <c r="AI65041" s="28"/>
      <c r="AJ65041" s="28"/>
      <c r="AK65041" s="28"/>
      <c r="AL65041" s="28"/>
      <c r="AM65041" s="28"/>
      <c r="AN65041" s="28"/>
      <c r="AO65041" s="28"/>
      <c r="AP65041" s="28"/>
      <c r="AQ65041" s="28"/>
      <c r="AR65041" s="28"/>
      <c r="AS65041" s="28"/>
      <c r="AT65041" s="28"/>
      <c r="AU65041" s="28"/>
    </row>
    <row r="65042" spans="9:47">
      <c r="I65042" s="57"/>
      <c r="J65042" s="57"/>
      <c r="Y65042" s="28"/>
      <c r="Z65042" s="28"/>
      <c r="AA65042" s="28"/>
      <c r="AB65042" s="28"/>
      <c r="AC65042" s="28"/>
      <c r="AD65042" s="28"/>
      <c r="AE65042" s="28"/>
      <c r="AF65042" s="28"/>
      <c r="AG65042" s="28"/>
      <c r="AH65042" s="28"/>
      <c r="AI65042" s="28"/>
      <c r="AJ65042" s="28"/>
      <c r="AK65042" s="28"/>
      <c r="AL65042" s="28"/>
      <c r="AM65042" s="28"/>
      <c r="AN65042" s="28"/>
      <c r="AO65042" s="28"/>
      <c r="AP65042" s="28"/>
      <c r="AQ65042" s="28"/>
      <c r="AR65042" s="28"/>
      <c r="AS65042" s="28"/>
      <c r="AT65042" s="28"/>
      <c r="AU65042" s="28"/>
    </row>
    <row r="65043" spans="9:47">
      <c r="I65043" s="57"/>
      <c r="J65043" s="57"/>
      <c r="Y65043" s="28"/>
      <c r="Z65043" s="28"/>
      <c r="AA65043" s="28"/>
      <c r="AB65043" s="28"/>
      <c r="AC65043" s="28"/>
      <c r="AD65043" s="28"/>
      <c r="AE65043" s="28"/>
      <c r="AF65043" s="28"/>
      <c r="AG65043" s="28"/>
      <c r="AH65043" s="28"/>
      <c r="AI65043" s="28"/>
      <c r="AJ65043" s="28"/>
      <c r="AK65043" s="28"/>
      <c r="AL65043" s="28"/>
      <c r="AM65043" s="28"/>
      <c r="AN65043" s="28"/>
      <c r="AO65043" s="28"/>
      <c r="AP65043" s="28"/>
      <c r="AQ65043" s="28"/>
      <c r="AR65043" s="28"/>
      <c r="AS65043" s="28"/>
      <c r="AT65043" s="28"/>
      <c r="AU65043" s="28"/>
    </row>
    <row r="65044" spans="9:47">
      <c r="I65044" s="57"/>
      <c r="J65044" s="57"/>
      <c r="Y65044" s="28"/>
      <c r="Z65044" s="28"/>
      <c r="AA65044" s="28"/>
      <c r="AB65044" s="28"/>
      <c r="AC65044" s="28"/>
      <c r="AD65044" s="28"/>
      <c r="AE65044" s="28"/>
      <c r="AF65044" s="28"/>
      <c r="AG65044" s="28"/>
      <c r="AH65044" s="28"/>
      <c r="AI65044" s="28"/>
      <c r="AJ65044" s="28"/>
      <c r="AK65044" s="28"/>
      <c r="AL65044" s="28"/>
      <c r="AM65044" s="28"/>
      <c r="AN65044" s="28"/>
      <c r="AO65044" s="28"/>
      <c r="AP65044" s="28"/>
      <c r="AQ65044" s="28"/>
      <c r="AR65044" s="28"/>
      <c r="AS65044" s="28"/>
      <c r="AT65044" s="28"/>
      <c r="AU65044" s="28"/>
    </row>
    <row r="65045" spans="9:47">
      <c r="I65045" s="57"/>
      <c r="J65045" s="57"/>
      <c r="Y65045" s="28"/>
      <c r="Z65045" s="28"/>
      <c r="AA65045" s="28"/>
      <c r="AB65045" s="28"/>
      <c r="AC65045" s="28"/>
      <c r="AD65045" s="28"/>
      <c r="AE65045" s="28"/>
      <c r="AF65045" s="28"/>
      <c r="AG65045" s="28"/>
      <c r="AH65045" s="28"/>
      <c r="AI65045" s="28"/>
      <c r="AJ65045" s="28"/>
      <c r="AK65045" s="28"/>
      <c r="AL65045" s="28"/>
      <c r="AM65045" s="28"/>
      <c r="AN65045" s="28"/>
      <c r="AO65045" s="28"/>
      <c r="AP65045" s="28"/>
      <c r="AQ65045" s="28"/>
      <c r="AR65045" s="28"/>
      <c r="AS65045" s="28"/>
      <c r="AT65045" s="28"/>
      <c r="AU65045" s="28"/>
    </row>
    <row r="65046" spans="9:47">
      <c r="I65046" s="57"/>
      <c r="J65046" s="57"/>
      <c r="Y65046" s="28"/>
      <c r="Z65046" s="28"/>
      <c r="AA65046" s="28"/>
      <c r="AB65046" s="28"/>
      <c r="AC65046" s="28"/>
      <c r="AD65046" s="28"/>
      <c r="AE65046" s="28"/>
      <c r="AF65046" s="28"/>
      <c r="AG65046" s="28"/>
      <c r="AH65046" s="28"/>
      <c r="AI65046" s="28"/>
      <c r="AJ65046" s="28"/>
      <c r="AK65046" s="28"/>
      <c r="AL65046" s="28"/>
      <c r="AM65046" s="28"/>
      <c r="AN65046" s="28"/>
      <c r="AO65046" s="28"/>
      <c r="AP65046" s="28"/>
      <c r="AQ65046" s="28"/>
      <c r="AR65046" s="28"/>
      <c r="AS65046" s="28"/>
      <c r="AT65046" s="28"/>
      <c r="AU65046" s="28"/>
    </row>
    <row r="65047" spans="9:47">
      <c r="I65047" s="57"/>
      <c r="J65047" s="57"/>
      <c r="Y65047" s="28"/>
      <c r="Z65047" s="28"/>
      <c r="AA65047" s="28"/>
      <c r="AB65047" s="28"/>
      <c r="AC65047" s="28"/>
      <c r="AD65047" s="28"/>
      <c r="AE65047" s="28"/>
      <c r="AF65047" s="28"/>
      <c r="AG65047" s="28"/>
      <c r="AH65047" s="28"/>
      <c r="AI65047" s="28"/>
      <c r="AJ65047" s="28"/>
      <c r="AK65047" s="28"/>
      <c r="AL65047" s="28"/>
      <c r="AM65047" s="28"/>
      <c r="AN65047" s="28"/>
      <c r="AO65047" s="28"/>
      <c r="AP65047" s="28"/>
      <c r="AQ65047" s="28"/>
      <c r="AR65047" s="28"/>
      <c r="AS65047" s="28"/>
      <c r="AT65047" s="28"/>
      <c r="AU65047" s="28"/>
    </row>
    <row r="65048" spans="9:47">
      <c r="I65048" s="57"/>
      <c r="J65048" s="57"/>
      <c r="Y65048" s="28"/>
      <c r="Z65048" s="28"/>
      <c r="AA65048" s="28"/>
      <c r="AB65048" s="28"/>
      <c r="AC65048" s="28"/>
      <c r="AD65048" s="28"/>
      <c r="AE65048" s="28"/>
      <c r="AF65048" s="28"/>
      <c r="AG65048" s="28"/>
      <c r="AH65048" s="28"/>
      <c r="AI65048" s="28"/>
      <c r="AJ65048" s="28"/>
      <c r="AK65048" s="28"/>
      <c r="AL65048" s="28"/>
      <c r="AM65048" s="28"/>
      <c r="AN65048" s="28"/>
      <c r="AO65048" s="28"/>
      <c r="AP65048" s="28"/>
      <c r="AQ65048" s="28"/>
      <c r="AR65048" s="28"/>
      <c r="AS65048" s="28"/>
      <c r="AT65048" s="28"/>
      <c r="AU65048" s="28"/>
    </row>
    <row r="65049" spans="9:47">
      <c r="I65049" s="57"/>
      <c r="J65049" s="57"/>
      <c r="Y65049" s="28"/>
      <c r="Z65049" s="28"/>
      <c r="AA65049" s="28"/>
      <c r="AB65049" s="28"/>
      <c r="AC65049" s="28"/>
      <c r="AD65049" s="28"/>
      <c r="AE65049" s="28"/>
      <c r="AF65049" s="28"/>
      <c r="AG65049" s="28"/>
      <c r="AH65049" s="28"/>
      <c r="AI65049" s="28"/>
      <c r="AJ65049" s="28"/>
      <c r="AK65049" s="28"/>
      <c r="AL65049" s="28"/>
      <c r="AM65049" s="28"/>
      <c r="AN65049" s="28"/>
      <c r="AO65049" s="28"/>
      <c r="AP65049" s="28"/>
      <c r="AQ65049" s="28"/>
      <c r="AR65049" s="28"/>
      <c r="AS65049" s="28"/>
      <c r="AT65049" s="28"/>
      <c r="AU65049" s="28"/>
    </row>
    <row r="65050" spans="9:47">
      <c r="I65050" s="57"/>
      <c r="J65050" s="57"/>
      <c r="Y65050" s="28"/>
      <c r="Z65050" s="28"/>
      <c r="AA65050" s="28"/>
      <c r="AB65050" s="28"/>
      <c r="AC65050" s="28"/>
      <c r="AD65050" s="28"/>
      <c r="AE65050" s="28"/>
      <c r="AF65050" s="28"/>
      <c r="AG65050" s="28"/>
      <c r="AH65050" s="28"/>
      <c r="AI65050" s="28"/>
      <c r="AJ65050" s="28"/>
      <c r="AK65050" s="28"/>
      <c r="AL65050" s="28"/>
      <c r="AM65050" s="28"/>
      <c r="AN65050" s="28"/>
      <c r="AO65050" s="28"/>
      <c r="AP65050" s="28"/>
      <c r="AQ65050" s="28"/>
      <c r="AR65050" s="28"/>
      <c r="AS65050" s="28"/>
      <c r="AT65050" s="28"/>
      <c r="AU65050" s="28"/>
    </row>
    <row r="65051" spans="9:47">
      <c r="I65051" s="57"/>
      <c r="J65051" s="57"/>
      <c r="Y65051" s="28"/>
      <c r="Z65051" s="28"/>
      <c r="AA65051" s="28"/>
      <c r="AB65051" s="28"/>
      <c r="AC65051" s="28"/>
      <c r="AD65051" s="28"/>
      <c r="AE65051" s="28"/>
      <c r="AF65051" s="28"/>
      <c r="AG65051" s="28"/>
      <c r="AH65051" s="28"/>
      <c r="AI65051" s="28"/>
      <c r="AJ65051" s="28"/>
      <c r="AK65051" s="28"/>
      <c r="AL65051" s="28"/>
      <c r="AM65051" s="28"/>
      <c r="AN65051" s="28"/>
      <c r="AO65051" s="28"/>
      <c r="AP65051" s="28"/>
      <c r="AQ65051" s="28"/>
      <c r="AR65051" s="28"/>
      <c r="AS65051" s="28"/>
      <c r="AT65051" s="28"/>
      <c r="AU65051" s="28"/>
    </row>
    <row r="65052" spans="9:47">
      <c r="I65052" s="57"/>
      <c r="J65052" s="57"/>
      <c r="Y65052" s="28"/>
      <c r="Z65052" s="28"/>
      <c r="AA65052" s="28"/>
      <c r="AB65052" s="28"/>
      <c r="AC65052" s="28"/>
      <c r="AD65052" s="28"/>
      <c r="AE65052" s="28"/>
      <c r="AF65052" s="28"/>
      <c r="AG65052" s="28"/>
      <c r="AH65052" s="28"/>
      <c r="AI65052" s="28"/>
      <c r="AJ65052" s="28"/>
      <c r="AK65052" s="28"/>
      <c r="AL65052" s="28"/>
      <c r="AM65052" s="28"/>
      <c r="AN65052" s="28"/>
      <c r="AO65052" s="28"/>
      <c r="AP65052" s="28"/>
      <c r="AQ65052" s="28"/>
      <c r="AR65052" s="28"/>
      <c r="AS65052" s="28"/>
      <c r="AT65052" s="28"/>
      <c r="AU65052" s="28"/>
    </row>
    <row r="65053" spans="9:47">
      <c r="I65053" s="57"/>
      <c r="J65053" s="57"/>
      <c r="Y65053" s="28"/>
      <c r="Z65053" s="28"/>
      <c r="AA65053" s="28"/>
      <c r="AB65053" s="28"/>
      <c r="AC65053" s="28"/>
      <c r="AD65053" s="28"/>
      <c r="AE65053" s="28"/>
      <c r="AF65053" s="28"/>
      <c r="AG65053" s="28"/>
      <c r="AH65053" s="28"/>
      <c r="AI65053" s="28"/>
      <c r="AJ65053" s="28"/>
      <c r="AK65053" s="28"/>
      <c r="AL65053" s="28"/>
      <c r="AM65053" s="28"/>
      <c r="AN65053" s="28"/>
      <c r="AO65053" s="28"/>
      <c r="AP65053" s="28"/>
      <c r="AQ65053" s="28"/>
      <c r="AR65053" s="28"/>
      <c r="AS65053" s="28"/>
      <c r="AT65053" s="28"/>
      <c r="AU65053" s="28"/>
    </row>
    <row r="65054" spans="9:47">
      <c r="I65054" s="57"/>
      <c r="J65054" s="57"/>
      <c r="Y65054" s="28"/>
      <c r="Z65054" s="28"/>
      <c r="AA65054" s="28"/>
      <c r="AB65054" s="28"/>
      <c r="AC65054" s="28"/>
      <c r="AD65054" s="28"/>
      <c r="AE65054" s="28"/>
      <c r="AF65054" s="28"/>
      <c r="AG65054" s="28"/>
      <c r="AH65054" s="28"/>
      <c r="AI65054" s="28"/>
      <c r="AJ65054" s="28"/>
      <c r="AK65054" s="28"/>
      <c r="AL65054" s="28"/>
      <c r="AM65054" s="28"/>
      <c r="AN65054" s="28"/>
      <c r="AO65054" s="28"/>
      <c r="AP65054" s="28"/>
      <c r="AQ65054" s="28"/>
      <c r="AR65054" s="28"/>
      <c r="AS65054" s="28"/>
      <c r="AT65054" s="28"/>
      <c r="AU65054" s="28"/>
    </row>
    <row r="65055" spans="9:47">
      <c r="I65055" s="57"/>
      <c r="J65055" s="57"/>
      <c r="Y65055" s="28"/>
      <c r="Z65055" s="28"/>
      <c r="AA65055" s="28"/>
      <c r="AB65055" s="28"/>
      <c r="AC65055" s="28"/>
      <c r="AD65055" s="28"/>
      <c r="AE65055" s="28"/>
      <c r="AF65055" s="28"/>
      <c r="AG65055" s="28"/>
      <c r="AH65055" s="28"/>
      <c r="AI65055" s="28"/>
      <c r="AJ65055" s="28"/>
      <c r="AK65055" s="28"/>
      <c r="AL65055" s="28"/>
      <c r="AM65055" s="28"/>
      <c r="AN65055" s="28"/>
      <c r="AO65055" s="28"/>
      <c r="AP65055" s="28"/>
      <c r="AQ65055" s="28"/>
      <c r="AR65055" s="28"/>
      <c r="AS65055" s="28"/>
      <c r="AT65055" s="28"/>
      <c r="AU65055" s="28"/>
    </row>
    <row r="65056" spans="9:47">
      <c r="I65056" s="57"/>
      <c r="J65056" s="57"/>
      <c r="Y65056" s="28"/>
      <c r="Z65056" s="28"/>
      <c r="AA65056" s="28"/>
      <c r="AB65056" s="28"/>
      <c r="AC65056" s="28"/>
      <c r="AD65056" s="28"/>
      <c r="AE65056" s="28"/>
      <c r="AF65056" s="28"/>
      <c r="AG65056" s="28"/>
      <c r="AH65056" s="28"/>
      <c r="AI65056" s="28"/>
      <c r="AJ65056" s="28"/>
      <c r="AK65056" s="28"/>
      <c r="AL65056" s="28"/>
      <c r="AM65056" s="28"/>
      <c r="AN65056" s="28"/>
      <c r="AO65056" s="28"/>
      <c r="AP65056" s="28"/>
      <c r="AQ65056" s="28"/>
      <c r="AR65056" s="28"/>
      <c r="AS65056" s="28"/>
      <c r="AT65056" s="28"/>
      <c r="AU65056" s="28"/>
    </row>
    <row r="65057" spans="9:47">
      <c r="I65057" s="57"/>
      <c r="J65057" s="57"/>
      <c r="Y65057" s="28"/>
      <c r="Z65057" s="28"/>
      <c r="AA65057" s="28"/>
      <c r="AB65057" s="28"/>
      <c r="AC65057" s="28"/>
      <c r="AD65057" s="28"/>
      <c r="AE65057" s="28"/>
      <c r="AF65057" s="28"/>
      <c r="AG65057" s="28"/>
      <c r="AH65057" s="28"/>
      <c r="AI65057" s="28"/>
      <c r="AJ65057" s="28"/>
      <c r="AK65057" s="28"/>
      <c r="AL65057" s="28"/>
      <c r="AM65057" s="28"/>
      <c r="AN65057" s="28"/>
      <c r="AO65057" s="28"/>
      <c r="AP65057" s="28"/>
      <c r="AQ65057" s="28"/>
      <c r="AR65057" s="28"/>
      <c r="AS65057" s="28"/>
      <c r="AT65057" s="28"/>
      <c r="AU65057" s="28"/>
    </row>
    <row r="65058" spans="9:47">
      <c r="I65058" s="57"/>
      <c r="J65058" s="57"/>
      <c r="Y65058" s="28"/>
      <c r="Z65058" s="28"/>
      <c r="AA65058" s="28"/>
      <c r="AB65058" s="28"/>
      <c r="AC65058" s="28"/>
      <c r="AD65058" s="28"/>
      <c r="AE65058" s="28"/>
      <c r="AF65058" s="28"/>
      <c r="AG65058" s="28"/>
      <c r="AH65058" s="28"/>
      <c r="AI65058" s="28"/>
      <c r="AJ65058" s="28"/>
      <c r="AK65058" s="28"/>
      <c r="AL65058" s="28"/>
      <c r="AM65058" s="28"/>
      <c r="AN65058" s="28"/>
      <c r="AO65058" s="28"/>
      <c r="AP65058" s="28"/>
      <c r="AQ65058" s="28"/>
      <c r="AR65058" s="28"/>
      <c r="AS65058" s="28"/>
      <c r="AT65058" s="28"/>
      <c r="AU65058" s="28"/>
    </row>
    <row r="65059" spans="9:47">
      <c r="I65059" s="57"/>
      <c r="J65059" s="57"/>
      <c r="Y65059" s="28"/>
      <c r="Z65059" s="28"/>
      <c r="AA65059" s="28"/>
      <c r="AB65059" s="28"/>
      <c r="AC65059" s="28"/>
      <c r="AD65059" s="28"/>
      <c r="AE65059" s="28"/>
      <c r="AF65059" s="28"/>
      <c r="AG65059" s="28"/>
      <c r="AH65059" s="28"/>
      <c r="AI65059" s="28"/>
      <c r="AJ65059" s="28"/>
      <c r="AK65059" s="28"/>
      <c r="AL65059" s="28"/>
      <c r="AM65059" s="28"/>
      <c r="AN65059" s="28"/>
      <c r="AO65059" s="28"/>
      <c r="AP65059" s="28"/>
      <c r="AQ65059" s="28"/>
      <c r="AR65059" s="28"/>
      <c r="AS65059" s="28"/>
      <c r="AT65059" s="28"/>
      <c r="AU65059" s="28"/>
    </row>
    <row r="65060" spans="9:47">
      <c r="I65060" s="57"/>
      <c r="J65060" s="57"/>
      <c r="Y65060" s="28"/>
      <c r="Z65060" s="28"/>
      <c r="AA65060" s="28"/>
      <c r="AB65060" s="28"/>
      <c r="AC65060" s="28"/>
      <c r="AD65060" s="28"/>
      <c r="AE65060" s="28"/>
      <c r="AF65060" s="28"/>
      <c r="AG65060" s="28"/>
      <c r="AH65060" s="28"/>
      <c r="AI65060" s="28"/>
      <c r="AJ65060" s="28"/>
      <c r="AK65060" s="28"/>
      <c r="AL65060" s="28"/>
      <c r="AM65060" s="28"/>
      <c r="AN65060" s="28"/>
      <c r="AO65060" s="28"/>
      <c r="AP65060" s="28"/>
      <c r="AQ65060" s="28"/>
      <c r="AR65060" s="28"/>
      <c r="AS65060" s="28"/>
      <c r="AT65060" s="28"/>
      <c r="AU65060" s="28"/>
    </row>
    <row r="65061" spans="9:47">
      <c r="I65061" s="57"/>
      <c r="J65061" s="57"/>
      <c r="Y65061" s="28"/>
      <c r="Z65061" s="28"/>
      <c r="AA65061" s="28"/>
      <c r="AB65061" s="28"/>
      <c r="AC65061" s="28"/>
      <c r="AD65061" s="28"/>
      <c r="AE65061" s="28"/>
      <c r="AF65061" s="28"/>
      <c r="AG65061" s="28"/>
      <c r="AH65061" s="28"/>
      <c r="AI65061" s="28"/>
      <c r="AJ65061" s="28"/>
      <c r="AK65061" s="28"/>
      <c r="AL65061" s="28"/>
      <c r="AM65061" s="28"/>
      <c r="AN65061" s="28"/>
      <c r="AO65061" s="28"/>
      <c r="AP65061" s="28"/>
      <c r="AQ65061" s="28"/>
      <c r="AR65061" s="28"/>
      <c r="AS65061" s="28"/>
      <c r="AT65061" s="28"/>
      <c r="AU65061" s="28"/>
    </row>
    <row r="65062" spans="9:47">
      <c r="I65062" s="57"/>
      <c r="J65062" s="57"/>
      <c r="Y65062" s="28"/>
      <c r="Z65062" s="28"/>
      <c r="AA65062" s="28"/>
      <c r="AB65062" s="28"/>
      <c r="AC65062" s="28"/>
      <c r="AD65062" s="28"/>
      <c r="AE65062" s="28"/>
      <c r="AF65062" s="28"/>
      <c r="AG65062" s="28"/>
      <c r="AH65062" s="28"/>
      <c r="AI65062" s="28"/>
      <c r="AJ65062" s="28"/>
      <c r="AK65062" s="28"/>
      <c r="AL65062" s="28"/>
      <c r="AM65062" s="28"/>
      <c r="AN65062" s="28"/>
      <c r="AO65062" s="28"/>
      <c r="AP65062" s="28"/>
      <c r="AQ65062" s="28"/>
      <c r="AR65062" s="28"/>
      <c r="AS65062" s="28"/>
      <c r="AT65062" s="28"/>
      <c r="AU65062" s="28"/>
    </row>
    <row r="65063" spans="9:47">
      <c r="I65063" s="57"/>
      <c r="J65063" s="57"/>
      <c r="Y65063" s="28"/>
      <c r="Z65063" s="28"/>
      <c r="AA65063" s="28"/>
      <c r="AB65063" s="28"/>
      <c r="AC65063" s="28"/>
      <c r="AD65063" s="28"/>
      <c r="AE65063" s="28"/>
      <c r="AF65063" s="28"/>
      <c r="AG65063" s="28"/>
      <c r="AH65063" s="28"/>
      <c r="AI65063" s="28"/>
      <c r="AJ65063" s="28"/>
      <c r="AK65063" s="28"/>
      <c r="AL65063" s="28"/>
      <c r="AM65063" s="28"/>
      <c r="AN65063" s="28"/>
      <c r="AO65063" s="28"/>
      <c r="AP65063" s="28"/>
      <c r="AQ65063" s="28"/>
      <c r="AR65063" s="28"/>
      <c r="AS65063" s="28"/>
      <c r="AT65063" s="28"/>
      <c r="AU65063" s="28"/>
    </row>
    <row r="65064" spans="9:47">
      <c r="I65064" s="57"/>
      <c r="J65064" s="57"/>
      <c r="Y65064" s="28"/>
      <c r="Z65064" s="28"/>
      <c r="AA65064" s="28"/>
      <c r="AB65064" s="28"/>
      <c r="AC65064" s="28"/>
      <c r="AD65064" s="28"/>
      <c r="AE65064" s="28"/>
      <c r="AF65064" s="28"/>
      <c r="AG65064" s="28"/>
      <c r="AH65064" s="28"/>
      <c r="AI65064" s="28"/>
      <c r="AJ65064" s="28"/>
      <c r="AK65064" s="28"/>
      <c r="AL65064" s="28"/>
      <c r="AM65064" s="28"/>
      <c r="AN65064" s="28"/>
      <c r="AO65064" s="28"/>
      <c r="AP65064" s="28"/>
      <c r="AQ65064" s="28"/>
      <c r="AR65064" s="28"/>
      <c r="AS65064" s="28"/>
      <c r="AT65064" s="28"/>
      <c r="AU65064" s="28"/>
    </row>
    <row r="65065" spans="9:47">
      <c r="I65065" s="57"/>
      <c r="J65065" s="57"/>
      <c r="Y65065" s="28"/>
      <c r="Z65065" s="28"/>
      <c r="AA65065" s="28"/>
      <c r="AB65065" s="28"/>
      <c r="AC65065" s="28"/>
      <c r="AD65065" s="28"/>
      <c r="AE65065" s="28"/>
      <c r="AF65065" s="28"/>
      <c r="AG65065" s="28"/>
      <c r="AH65065" s="28"/>
      <c r="AI65065" s="28"/>
      <c r="AJ65065" s="28"/>
      <c r="AK65065" s="28"/>
      <c r="AL65065" s="28"/>
      <c r="AM65065" s="28"/>
      <c r="AN65065" s="28"/>
      <c r="AO65065" s="28"/>
      <c r="AP65065" s="28"/>
      <c r="AQ65065" s="28"/>
      <c r="AR65065" s="28"/>
      <c r="AS65065" s="28"/>
      <c r="AT65065" s="28"/>
      <c r="AU65065" s="28"/>
    </row>
    <row r="65066" spans="9:47">
      <c r="I65066" s="57"/>
      <c r="J65066" s="57"/>
      <c r="Y65066" s="28"/>
      <c r="Z65066" s="28"/>
      <c r="AA65066" s="28"/>
      <c r="AB65066" s="28"/>
      <c r="AC65066" s="28"/>
      <c r="AD65066" s="28"/>
      <c r="AE65066" s="28"/>
      <c r="AF65066" s="28"/>
      <c r="AG65066" s="28"/>
      <c r="AH65066" s="28"/>
      <c r="AI65066" s="28"/>
      <c r="AJ65066" s="28"/>
      <c r="AK65066" s="28"/>
      <c r="AL65066" s="28"/>
      <c r="AM65066" s="28"/>
      <c r="AN65066" s="28"/>
      <c r="AO65066" s="28"/>
      <c r="AP65066" s="28"/>
      <c r="AQ65066" s="28"/>
      <c r="AR65066" s="28"/>
      <c r="AS65066" s="28"/>
      <c r="AT65066" s="28"/>
      <c r="AU65066" s="28"/>
    </row>
    <row r="65067" spans="9:47">
      <c r="I65067" s="57"/>
      <c r="J65067" s="57"/>
      <c r="Y65067" s="28"/>
      <c r="Z65067" s="28"/>
      <c r="AA65067" s="28"/>
      <c r="AB65067" s="28"/>
      <c r="AC65067" s="28"/>
      <c r="AD65067" s="28"/>
      <c r="AE65067" s="28"/>
      <c r="AF65067" s="28"/>
      <c r="AG65067" s="28"/>
      <c r="AH65067" s="28"/>
      <c r="AI65067" s="28"/>
      <c r="AJ65067" s="28"/>
      <c r="AK65067" s="28"/>
      <c r="AL65067" s="28"/>
      <c r="AM65067" s="28"/>
      <c r="AN65067" s="28"/>
      <c r="AO65067" s="28"/>
      <c r="AP65067" s="28"/>
      <c r="AQ65067" s="28"/>
      <c r="AR65067" s="28"/>
      <c r="AS65067" s="28"/>
      <c r="AT65067" s="28"/>
      <c r="AU65067" s="28"/>
    </row>
    <row r="65068" spans="9:47">
      <c r="I65068" s="57"/>
      <c r="J65068" s="57"/>
      <c r="Y65068" s="28"/>
      <c r="Z65068" s="28"/>
      <c r="AA65068" s="28"/>
      <c r="AB65068" s="28"/>
      <c r="AC65068" s="28"/>
      <c r="AD65068" s="28"/>
      <c r="AE65068" s="28"/>
      <c r="AF65068" s="28"/>
      <c r="AG65068" s="28"/>
      <c r="AH65068" s="28"/>
      <c r="AI65068" s="28"/>
      <c r="AJ65068" s="28"/>
      <c r="AK65068" s="28"/>
      <c r="AL65068" s="28"/>
      <c r="AM65068" s="28"/>
      <c r="AN65068" s="28"/>
      <c r="AO65068" s="28"/>
      <c r="AP65068" s="28"/>
      <c r="AQ65068" s="28"/>
      <c r="AR65068" s="28"/>
      <c r="AS65068" s="28"/>
      <c r="AT65068" s="28"/>
      <c r="AU65068" s="28"/>
    </row>
    <row r="65069" spans="9:47">
      <c r="I65069" s="57"/>
      <c r="J65069" s="57"/>
      <c r="Y65069" s="28"/>
      <c r="Z65069" s="28"/>
      <c r="AA65069" s="28"/>
      <c r="AB65069" s="28"/>
      <c r="AC65069" s="28"/>
      <c r="AD65069" s="28"/>
      <c r="AE65069" s="28"/>
      <c r="AF65069" s="28"/>
      <c r="AG65069" s="28"/>
      <c r="AH65069" s="28"/>
      <c r="AI65069" s="28"/>
      <c r="AJ65069" s="28"/>
      <c r="AK65069" s="28"/>
      <c r="AL65069" s="28"/>
      <c r="AM65069" s="28"/>
      <c r="AN65069" s="28"/>
      <c r="AO65069" s="28"/>
      <c r="AP65069" s="28"/>
      <c r="AQ65069" s="28"/>
      <c r="AR65069" s="28"/>
      <c r="AS65069" s="28"/>
      <c r="AT65069" s="28"/>
      <c r="AU65069" s="28"/>
    </row>
    <row r="65070" spans="9:47">
      <c r="I65070" s="57"/>
      <c r="J65070" s="57"/>
      <c r="Y65070" s="28"/>
      <c r="Z65070" s="28"/>
      <c r="AA65070" s="28"/>
      <c r="AB65070" s="28"/>
      <c r="AC65070" s="28"/>
      <c r="AD65070" s="28"/>
      <c r="AE65070" s="28"/>
      <c r="AF65070" s="28"/>
      <c r="AG65070" s="28"/>
      <c r="AH65070" s="28"/>
      <c r="AI65070" s="28"/>
      <c r="AJ65070" s="28"/>
      <c r="AK65070" s="28"/>
      <c r="AL65070" s="28"/>
      <c r="AM65070" s="28"/>
      <c r="AN65070" s="28"/>
      <c r="AO65070" s="28"/>
      <c r="AP65070" s="28"/>
      <c r="AQ65070" s="28"/>
      <c r="AR65070" s="28"/>
      <c r="AS65070" s="28"/>
      <c r="AT65070" s="28"/>
      <c r="AU65070" s="28"/>
    </row>
    <row r="65071" spans="9:47">
      <c r="I65071" s="57"/>
      <c r="J65071" s="57"/>
      <c r="Y65071" s="28"/>
      <c r="Z65071" s="28"/>
      <c r="AA65071" s="28"/>
      <c r="AB65071" s="28"/>
      <c r="AC65071" s="28"/>
      <c r="AD65071" s="28"/>
      <c r="AE65071" s="28"/>
      <c r="AF65071" s="28"/>
      <c r="AG65071" s="28"/>
      <c r="AH65071" s="28"/>
      <c r="AI65071" s="28"/>
      <c r="AJ65071" s="28"/>
      <c r="AK65071" s="28"/>
      <c r="AL65071" s="28"/>
      <c r="AM65071" s="28"/>
      <c r="AN65071" s="28"/>
      <c r="AO65071" s="28"/>
      <c r="AP65071" s="28"/>
      <c r="AQ65071" s="28"/>
      <c r="AR65071" s="28"/>
      <c r="AS65071" s="28"/>
      <c r="AT65071" s="28"/>
      <c r="AU65071" s="28"/>
    </row>
    <row r="65072" spans="9:47">
      <c r="I65072" s="57"/>
      <c r="J65072" s="57"/>
      <c r="Y65072" s="28"/>
      <c r="Z65072" s="28"/>
      <c r="AA65072" s="28"/>
      <c r="AB65072" s="28"/>
      <c r="AC65072" s="28"/>
      <c r="AD65072" s="28"/>
      <c r="AE65072" s="28"/>
      <c r="AF65072" s="28"/>
      <c r="AG65072" s="28"/>
      <c r="AH65072" s="28"/>
      <c r="AI65072" s="28"/>
      <c r="AJ65072" s="28"/>
      <c r="AK65072" s="28"/>
      <c r="AL65072" s="28"/>
      <c r="AM65072" s="28"/>
      <c r="AN65072" s="28"/>
      <c r="AO65072" s="28"/>
      <c r="AP65072" s="28"/>
      <c r="AQ65072" s="28"/>
      <c r="AR65072" s="28"/>
      <c r="AS65072" s="28"/>
      <c r="AT65072" s="28"/>
      <c r="AU65072" s="28"/>
    </row>
    <row r="65073" spans="9:47">
      <c r="I65073" s="57"/>
      <c r="J65073" s="57"/>
      <c r="Y65073" s="28"/>
      <c r="Z65073" s="28"/>
      <c r="AA65073" s="28"/>
      <c r="AB65073" s="28"/>
      <c r="AC65073" s="28"/>
      <c r="AD65073" s="28"/>
      <c r="AE65073" s="28"/>
      <c r="AF65073" s="28"/>
      <c r="AG65073" s="28"/>
      <c r="AH65073" s="28"/>
      <c r="AI65073" s="28"/>
      <c r="AJ65073" s="28"/>
      <c r="AK65073" s="28"/>
      <c r="AL65073" s="28"/>
      <c r="AM65073" s="28"/>
      <c r="AN65073" s="28"/>
      <c r="AO65073" s="28"/>
      <c r="AP65073" s="28"/>
      <c r="AQ65073" s="28"/>
      <c r="AR65073" s="28"/>
      <c r="AS65073" s="28"/>
      <c r="AT65073" s="28"/>
      <c r="AU65073" s="28"/>
    </row>
    <row r="65074" spans="9:47">
      <c r="I65074" s="57"/>
      <c r="J65074" s="57"/>
      <c r="Y65074" s="28"/>
      <c r="Z65074" s="28"/>
      <c r="AA65074" s="28"/>
      <c r="AB65074" s="28"/>
      <c r="AC65074" s="28"/>
      <c r="AD65074" s="28"/>
      <c r="AE65074" s="28"/>
      <c r="AF65074" s="28"/>
      <c r="AG65074" s="28"/>
      <c r="AH65074" s="28"/>
      <c r="AI65074" s="28"/>
      <c r="AJ65074" s="28"/>
      <c r="AK65074" s="28"/>
      <c r="AL65074" s="28"/>
      <c r="AM65074" s="28"/>
      <c r="AN65074" s="28"/>
      <c r="AO65074" s="28"/>
      <c r="AP65074" s="28"/>
      <c r="AQ65074" s="28"/>
      <c r="AR65074" s="28"/>
      <c r="AS65074" s="28"/>
      <c r="AT65074" s="28"/>
      <c r="AU65074" s="28"/>
    </row>
    <row r="65075" spans="9:47">
      <c r="I65075" s="57"/>
      <c r="J65075" s="57"/>
      <c r="Y65075" s="28"/>
      <c r="Z65075" s="28"/>
      <c r="AA65075" s="28"/>
      <c r="AB65075" s="28"/>
      <c r="AC65075" s="28"/>
      <c r="AD65075" s="28"/>
      <c r="AE65075" s="28"/>
      <c r="AF65075" s="28"/>
      <c r="AG65075" s="28"/>
      <c r="AH65075" s="28"/>
      <c r="AI65075" s="28"/>
      <c r="AJ65075" s="28"/>
      <c r="AK65075" s="28"/>
      <c r="AL65075" s="28"/>
      <c r="AM65075" s="28"/>
      <c r="AN65075" s="28"/>
      <c r="AO65075" s="28"/>
      <c r="AP65075" s="28"/>
      <c r="AQ65075" s="28"/>
      <c r="AR65075" s="28"/>
      <c r="AS65075" s="28"/>
      <c r="AT65075" s="28"/>
      <c r="AU65075" s="28"/>
    </row>
    <row r="65076" spans="9:47">
      <c r="I65076" s="57"/>
      <c r="J65076" s="57"/>
      <c r="Y65076" s="28"/>
      <c r="Z65076" s="28"/>
      <c r="AA65076" s="28"/>
      <c r="AB65076" s="28"/>
      <c r="AC65076" s="28"/>
      <c r="AD65076" s="28"/>
      <c r="AE65076" s="28"/>
      <c r="AF65076" s="28"/>
      <c r="AG65076" s="28"/>
      <c r="AH65076" s="28"/>
      <c r="AI65076" s="28"/>
      <c r="AJ65076" s="28"/>
      <c r="AK65076" s="28"/>
      <c r="AL65076" s="28"/>
      <c r="AM65076" s="28"/>
      <c r="AN65076" s="28"/>
      <c r="AO65076" s="28"/>
      <c r="AP65076" s="28"/>
      <c r="AQ65076" s="28"/>
      <c r="AR65076" s="28"/>
      <c r="AS65076" s="28"/>
      <c r="AT65076" s="28"/>
      <c r="AU65076" s="28"/>
    </row>
    <row r="65077" spans="9:47">
      <c r="I65077" s="57"/>
      <c r="J65077" s="57"/>
      <c r="Y65077" s="28"/>
      <c r="Z65077" s="28"/>
      <c r="AA65077" s="28"/>
      <c r="AB65077" s="28"/>
      <c r="AC65077" s="28"/>
      <c r="AD65077" s="28"/>
      <c r="AE65077" s="28"/>
      <c r="AF65077" s="28"/>
      <c r="AG65077" s="28"/>
      <c r="AH65077" s="28"/>
      <c r="AI65077" s="28"/>
      <c r="AJ65077" s="28"/>
      <c r="AK65077" s="28"/>
      <c r="AL65077" s="28"/>
      <c r="AM65077" s="28"/>
      <c r="AN65077" s="28"/>
      <c r="AO65077" s="28"/>
      <c r="AP65077" s="28"/>
      <c r="AQ65077" s="28"/>
      <c r="AR65077" s="28"/>
      <c r="AS65077" s="28"/>
      <c r="AT65077" s="28"/>
      <c r="AU65077" s="28"/>
    </row>
    <row r="65078" spans="9:47">
      <c r="I65078" s="57"/>
      <c r="J65078" s="57"/>
      <c r="Y65078" s="28"/>
      <c r="Z65078" s="28"/>
      <c r="AA65078" s="28"/>
      <c r="AB65078" s="28"/>
      <c r="AC65078" s="28"/>
      <c r="AD65078" s="28"/>
      <c r="AE65078" s="28"/>
      <c r="AF65078" s="28"/>
      <c r="AG65078" s="28"/>
      <c r="AH65078" s="28"/>
      <c r="AI65078" s="28"/>
      <c r="AJ65078" s="28"/>
      <c r="AK65078" s="28"/>
      <c r="AL65078" s="28"/>
      <c r="AM65078" s="28"/>
      <c r="AN65078" s="28"/>
      <c r="AO65078" s="28"/>
      <c r="AP65078" s="28"/>
      <c r="AQ65078" s="28"/>
      <c r="AR65078" s="28"/>
      <c r="AS65078" s="28"/>
      <c r="AT65078" s="28"/>
      <c r="AU65078" s="28"/>
    </row>
    <row r="65079" spans="9:47">
      <c r="I65079" s="57"/>
      <c r="J65079" s="57"/>
      <c r="Y65079" s="28"/>
      <c r="Z65079" s="28"/>
      <c r="AA65079" s="28"/>
      <c r="AB65079" s="28"/>
      <c r="AC65079" s="28"/>
      <c r="AD65079" s="28"/>
      <c r="AE65079" s="28"/>
      <c r="AF65079" s="28"/>
      <c r="AG65079" s="28"/>
      <c r="AH65079" s="28"/>
      <c r="AI65079" s="28"/>
      <c r="AJ65079" s="28"/>
      <c r="AK65079" s="28"/>
      <c r="AL65079" s="28"/>
      <c r="AM65079" s="28"/>
      <c r="AN65079" s="28"/>
      <c r="AO65079" s="28"/>
      <c r="AP65079" s="28"/>
      <c r="AQ65079" s="28"/>
      <c r="AR65079" s="28"/>
      <c r="AS65079" s="28"/>
      <c r="AT65079" s="28"/>
      <c r="AU65079" s="28"/>
    </row>
    <row r="65080" spans="9:47">
      <c r="I65080" s="57"/>
      <c r="J65080" s="57"/>
      <c r="Y65080" s="28"/>
      <c r="Z65080" s="28"/>
      <c r="AA65080" s="28"/>
      <c r="AB65080" s="28"/>
      <c r="AC65080" s="28"/>
      <c r="AD65080" s="28"/>
      <c r="AE65080" s="28"/>
      <c r="AF65080" s="28"/>
      <c r="AG65080" s="28"/>
      <c r="AH65080" s="28"/>
      <c r="AI65080" s="28"/>
      <c r="AJ65080" s="28"/>
      <c r="AK65080" s="28"/>
      <c r="AL65080" s="28"/>
      <c r="AM65080" s="28"/>
      <c r="AN65080" s="28"/>
      <c r="AO65080" s="28"/>
      <c r="AP65080" s="28"/>
      <c r="AQ65080" s="28"/>
      <c r="AR65080" s="28"/>
      <c r="AS65080" s="28"/>
      <c r="AT65080" s="28"/>
      <c r="AU65080" s="28"/>
    </row>
    <row r="65081" spans="9:47">
      <c r="I65081" s="57"/>
      <c r="J65081" s="57"/>
      <c r="Y65081" s="28"/>
      <c r="Z65081" s="28"/>
      <c r="AA65081" s="28"/>
      <c r="AB65081" s="28"/>
      <c r="AC65081" s="28"/>
      <c r="AD65081" s="28"/>
      <c r="AE65081" s="28"/>
      <c r="AF65081" s="28"/>
      <c r="AG65081" s="28"/>
      <c r="AH65081" s="28"/>
      <c r="AI65081" s="28"/>
      <c r="AJ65081" s="28"/>
      <c r="AK65081" s="28"/>
      <c r="AL65081" s="28"/>
      <c r="AM65081" s="28"/>
      <c r="AN65081" s="28"/>
      <c r="AO65081" s="28"/>
      <c r="AP65081" s="28"/>
      <c r="AQ65081" s="28"/>
      <c r="AR65081" s="28"/>
      <c r="AS65081" s="28"/>
      <c r="AT65081" s="28"/>
      <c r="AU65081" s="28"/>
    </row>
    <row r="65082" spans="9:47">
      <c r="I65082" s="57"/>
      <c r="J65082" s="57"/>
      <c r="Y65082" s="28"/>
      <c r="Z65082" s="28"/>
      <c r="AA65082" s="28"/>
      <c r="AB65082" s="28"/>
      <c r="AC65082" s="28"/>
      <c r="AD65082" s="28"/>
      <c r="AE65082" s="28"/>
      <c r="AF65082" s="28"/>
      <c r="AG65082" s="28"/>
      <c r="AH65082" s="28"/>
      <c r="AI65082" s="28"/>
      <c r="AJ65082" s="28"/>
      <c r="AK65082" s="28"/>
      <c r="AL65082" s="28"/>
      <c r="AM65082" s="28"/>
      <c r="AN65082" s="28"/>
      <c r="AO65082" s="28"/>
      <c r="AP65082" s="28"/>
      <c r="AQ65082" s="28"/>
      <c r="AR65082" s="28"/>
      <c r="AS65082" s="28"/>
      <c r="AT65082" s="28"/>
      <c r="AU65082" s="28"/>
    </row>
    <row r="65083" spans="9:47">
      <c r="I65083" s="57"/>
      <c r="J65083" s="57"/>
      <c r="Y65083" s="28"/>
      <c r="Z65083" s="28"/>
      <c r="AA65083" s="28"/>
      <c r="AB65083" s="28"/>
      <c r="AC65083" s="28"/>
      <c r="AD65083" s="28"/>
      <c r="AE65083" s="28"/>
      <c r="AF65083" s="28"/>
      <c r="AG65083" s="28"/>
      <c r="AH65083" s="28"/>
      <c r="AI65083" s="28"/>
      <c r="AJ65083" s="28"/>
      <c r="AK65083" s="28"/>
      <c r="AL65083" s="28"/>
      <c r="AM65083" s="28"/>
      <c r="AN65083" s="28"/>
      <c r="AO65083" s="28"/>
      <c r="AP65083" s="28"/>
      <c r="AQ65083" s="28"/>
      <c r="AR65083" s="28"/>
      <c r="AS65083" s="28"/>
      <c r="AT65083" s="28"/>
      <c r="AU65083" s="28"/>
    </row>
    <row r="65084" spans="9:47">
      <c r="I65084" s="57"/>
      <c r="J65084" s="57"/>
      <c r="Y65084" s="28"/>
      <c r="Z65084" s="28"/>
      <c r="AA65084" s="28"/>
      <c r="AB65084" s="28"/>
      <c r="AC65084" s="28"/>
      <c r="AD65084" s="28"/>
      <c r="AE65084" s="28"/>
      <c r="AF65084" s="28"/>
      <c r="AG65084" s="28"/>
      <c r="AH65084" s="28"/>
      <c r="AI65084" s="28"/>
      <c r="AJ65084" s="28"/>
      <c r="AK65084" s="28"/>
      <c r="AL65084" s="28"/>
      <c r="AM65084" s="28"/>
      <c r="AN65084" s="28"/>
      <c r="AO65084" s="28"/>
      <c r="AP65084" s="28"/>
      <c r="AQ65084" s="28"/>
      <c r="AR65084" s="28"/>
      <c r="AS65084" s="28"/>
      <c r="AT65084" s="28"/>
      <c r="AU65084" s="28"/>
    </row>
    <row r="65085" spans="9:47">
      <c r="I65085" s="57"/>
      <c r="J65085" s="57"/>
      <c r="Y65085" s="28"/>
      <c r="Z65085" s="28"/>
      <c r="AA65085" s="28"/>
      <c r="AB65085" s="28"/>
      <c r="AC65085" s="28"/>
      <c r="AD65085" s="28"/>
      <c r="AE65085" s="28"/>
      <c r="AF65085" s="28"/>
      <c r="AG65085" s="28"/>
      <c r="AH65085" s="28"/>
      <c r="AI65085" s="28"/>
      <c r="AJ65085" s="28"/>
      <c r="AK65085" s="28"/>
      <c r="AL65085" s="28"/>
      <c r="AM65085" s="28"/>
      <c r="AN65085" s="28"/>
      <c r="AO65085" s="28"/>
      <c r="AP65085" s="28"/>
      <c r="AQ65085" s="28"/>
      <c r="AR65085" s="28"/>
      <c r="AS65085" s="28"/>
      <c r="AT65085" s="28"/>
      <c r="AU65085" s="28"/>
    </row>
    <row r="65086" spans="9:47">
      <c r="I65086" s="57"/>
      <c r="J65086" s="57"/>
      <c r="Y65086" s="28"/>
      <c r="Z65086" s="28"/>
      <c r="AA65086" s="28"/>
      <c r="AB65086" s="28"/>
      <c r="AC65086" s="28"/>
      <c r="AD65086" s="28"/>
      <c r="AE65086" s="28"/>
      <c r="AF65086" s="28"/>
      <c r="AG65086" s="28"/>
      <c r="AH65086" s="28"/>
      <c r="AI65086" s="28"/>
      <c r="AJ65086" s="28"/>
      <c r="AK65086" s="28"/>
      <c r="AL65086" s="28"/>
      <c r="AM65086" s="28"/>
      <c r="AN65086" s="28"/>
      <c r="AO65086" s="28"/>
      <c r="AP65086" s="28"/>
      <c r="AQ65086" s="28"/>
      <c r="AR65086" s="28"/>
      <c r="AS65086" s="28"/>
      <c r="AT65086" s="28"/>
      <c r="AU65086" s="28"/>
    </row>
    <row r="65087" spans="9:47">
      <c r="I65087" s="57"/>
      <c r="J65087" s="57"/>
      <c r="Y65087" s="28"/>
      <c r="Z65087" s="28"/>
      <c r="AA65087" s="28"/>
      <c r="AB65087" s="28"/>
      <c r="AC65087" s="28"/>
      <c r="AD65087" s="28"/>
      <c r="AE65087" s="28"/>
      <c r="AF65087" s="28"/>
      <c r="AG65087" s="28"/>
      <c r="AH65087" s="28"/>
      <c r="AI65087" s="28"/>
      <c r="AJ65087" s="28"/>
      <c r="AK65087" s="28"/>
      <c r="AL65087" s="28"/>
      <c r="AM65087" s="28"/>
      <c r="AN65087" s="28"/>
      <c r="AO65087" s="28"/>
      <c r="AP65087" s="28"/>
      <c r="AQ65087" s="28"/>
      <c r="AR65087" s="28"/>
      <c r="AS65087" s="28"/>
      <c r="AT65087" s="28"/>
      <c r="AU65087" s="28"/>
    </row>
    <row r="65088" spans="9:47">
      <c r="I65088" s="57"/>
      <c r="J65088" s="57"/>
      <c r="Y65088" s="28"/>
      <c r="Z65088" s="28"/>
      <c r="AA65088" s="28"/>
      <c r="AB65088" s="28"/>
      <c r="AC65088" s="28"/>
      <c r="AD65088" s="28"/>
      <c r="AE65088" s="28"/>
      <c r="AF65088" s="28"/>
      <c r="AG65088" s="28"/>
      <c r="AH65088" s="28"/>
      <c r="AI65088" s="28"/>
      <c r="AJ65088" s="28"/>
      <c r="AK65088" s="28"/>
      <c r="AL65088" s="28"/>
      <c r="AM65088" s="28"/>
      <c r="AN65088" s="28"/>
      <c r="AO65088" s="28"/>
      <c r="AP65088" s="28"/>
      <c r="AQ65088" s="28"/>
      <c r="AR65088" s="28"/>
      <c r="AS65088" s="28"/>
      <c r="AT65088" s="28"/>
      <c r="AU65088" s="28"/>
    </row>
    <row r="65089" spans="9:47">
      <c r="I65089" s="57"/>
      <c r="J65089" s="57"/>
      <c r="Y65089" s="28"/>
      <c r="Z65089" s="28"/>
      <c r="AA65089" s="28"/>
      <c r="AB65089" s="28"/>
      <c r="AC65089" s="28"/>
      <c r="AD65089" s="28"/>
      <c r="AE65089" s="28"/>
      <c r="AF65089" s="28"/>
      <c r="AG65089" s="28"/>
      <c r="AH65089" s="28"/>
      <c r="AI65089" s="28"/>
      <c r="AJ65089" s="28"/>
      <c r="AK65089" s="28"/>
      <c r="AL65089" s="28"/>
      <c r="AM65089" s="28"/>
      <c r="AN65089" s="28"/>
      <c r="AO65089" s="28"/>
      <c r="AP65089" s="28"/>
      <c r="AQ65089" s="28"/>
      <c r="AR65089" s="28"/>
      <c r="AS65089" s="28"/>
      <c r="AT65089" s="28"/>
      <c r="AU65089" s="28"/>
    </row>
    <row r="65090" spans="9:47">
      <c r="I65090" s="57"/>
      <c r="J65090" s="57"/>
      <c r="Y65090" s="28"/>
      <c r="Z65090" s="28"/>
      <c r="AA65090" s="28"/>
      <c r="AB65090" s="28"/>
      <c r="AC65090" s="28"/>
      <c r="AD65090" s="28"/>
      <c r="AE65090" s="28"/>
      <c r="AF65090" s="28"/>
      <c r="AG65090" s="28"/>
      <c r="AH65090" s="28"/>
      <c r="AI65090" s="28"/>
      <c r="AJ65090" s="28"/>
      <c r="AK65090" s="28"/>
      <c r="AL65090" s="28"/>
      <c r="AM65090" s="28"/>
      <c r="AN65090" s="28"/>
      <c r="AO65090" s="28"/>
      <c r="AP65090" s="28"/>
      <c r="AQ65090" s="28"/>
      <c r="AR65090" s="28"/>
      <c r="AS65090" s="28"/>
      <c r="AT65090" s="28"/>
      <c r="AU65090" s="28"/>
    </row>
    <row r="65091" spans="9:47">
      <c r="I65091" s="57"/>
      <c r="J65091" s="57"/>
      <c r="Y65091" s="28"/>
      <c r="Z65091" s="28"/>
      <c r="AA65091" s="28"/>
      <c r="AB65091" s="28"/>
      <c r="AC65091" s="28"/>
      <c r="AD65091" s="28"/>
      <c r="AE65091" s="28"/>
      <c r="AF65091" s="28"/>
      <c r="AG65091" s="28"/>
      <c r="AH65091" s="28"/>
      <c r="AI65091" s="28"/>
      <c r="AJ65091" s="28"/>
      <c r="AK65091" s="28"/>
      <c r="AL65091" s="28"/>
      <c r="AM65091" s="28"/>
      <c r="AN65091" s="28"/>
      <c r="AO65091" s="28"/>
      <c r="AP65091" s="28"/>
      <c r="AQ65091" s="28"/>
      <c r="AR65091" s="28"/>
      <c r="AS65091" s="28"/>
      <c r="AT65091" s="28"/>
      <c r="AU65091" s="28"/>
    </row>
    <row r="65092" spans="9:47">
      <c r="I65092" s="57"/>
      <c r="J65092" s="57"/>
      <c r="Y65092" s="28"/>
      <c r="Z65092" s="28"/>
      <c r="AA65092" s="28"/>
      <c r="AB65092" s="28"/>
      <c r="AC65092" s="28"/>
      <c r="AD65092" s="28"/>
      <c r="AE65092" s="28"/>
      <c r="AF65092" s="28"/>
      <c r="AG65092" s="28"/>
      <c r="AH65092" s="28"/>
      <c r="AI65092" s="28"/>
      <c r="AJ65092" s="28"/>
      <c r="AK65092" s="28"/>
      <c r="AL65092" s="28"/>
      <c r="AM65092" s="28"/>
      <c r="AN65092" s="28"/>
      <c r="AO65092" s="28"/>
      <c r="AP65092" s="28"/>
      <c r="AQ65092" s="28"/>
      <c r="AR65092" s="28"/>
      <c r="AS65092" s="28"/>
      <c r="AT65092" s="28"/>
      <c r="AU65092" s="28"/>
    </row>
    <row r="65093" spans="9:47">
      <c r="I65093" s="57"/>
      <c r="J65093" s="57"/>
      <c r="Y65093" s="28"/>
      <c r="Z65093" s="28"/>
      <c r="AA65093" s="28"/>
      <c r="AB65093" s="28"/>
      <c r="AC65093" s="28"/>
      <c r="AD65093" s="28"/>
      <c r="AE65093" s="28"/>
      <c r="AF65093" s="28"/>
      <c r="AG65093" s="28"/>
      <c r="AH65093" s="28"/>
      <c r="AI65093" s="28"/>
      <c r="AJ65093" s="28"/>
      <c r="AK65093" s="28"/>
      <c r="AL65093" s="28"/>
      <c r="AM65093" s="28"/>
      <c r="AN65093" s="28"/>
      <c r="AO65093" s="28"/>
      <c r="AP65093" s="28"/>
      <c r="AQ65093" s="28"/>
      <c r="AR65093" s="28"/>
      <c r="AS65093" s="28"/>
      <c r="AT65093" s="28"/>
      <c r="AU65093" s="28"/>
    </row>
    <row r="65094" spans="9:47">
      <c r="I65094" s="57"/>
      <c r="J65094" s="57"/>
      <c r="Y65094" s="28"/>
      <c r="Z65094" s="28"/>
      <c r="AA65094" s="28"/>
      <c r="AB65094" s="28"/>
      <c r="AC65094" s="28"/>
      <c r="AD65094" s="28"/>
      <c r="AE65094" s="28"/>
      <c r="AF65094" s="28"/>
      <c r="AG65094" s="28"/>
      <c r="AH65094" s="28"/>
      <c r="AI65094" s="28"/>
      <c r="AJ65094" s="28"/>
      <c r="AK65094" s="28"/>
      <c r="AL65094" s="28"/>
      <c r="AM65094" s="28"/>
      <c r="AN65094" s="28"/>
      <c r="AO65094" s="28"/>
      <c r="AP65094" s="28"/>
      <c r="AQ65094" s="28"/>
      <c r="AR65094" s="28"/>
      <c r="AS65094" s="28"/>
      <c r="AT65094" s="28"/>
      <c r="AU65094" s="28"/>
    </row>
    <row r="65095" spans="9:47">
      <c r="I65095" s="57"/>
      <c r="J65095" s="57"/>
      <c r="Y65095" s="28"/>
      <c r="Z65095" s="28"/>
      <c r="AA65095" s="28"/>
      <c r="AB65095" s="28"/>
      <c r="AC65095" s="28"/>
      <c r="AD65095" s="28"/>
      <c r="AE65095" s="28"/>
      <c r="AF65095" s="28"/>
      <c r="AG65095" s="28"/>
      <c r="AH65095" s="28"/>
      <c r="AI65095" s="28"/>
      <c r="AJ65095" s="28"/>
      <c r="AK65095" s="28"/>
      <c r="AL65095" s="28"/>
      <c r="AM65095" s="28"/>
      <c r="AN65095" s="28"/>
      <c r="AO65095" s="28"/>
      <c r="AP65095" s="28"/>
      <c r="AQ65095" s="28"/>
      <c r="AR65095" s="28"/>
      <c r="AS65095" s="28"/>
      <c r="AT65095" s="28"/>
      <c r="AU65095" s="28"/>
    </row>
    <row r="65096" spans="9:47">
      <c r="I65096" s="57"/>
      <c r="J65096" s="57"/>
      <c r="Y65096" s="28"/>
      <c r="Z65096" s="28"/>
      <c r="AA65096" s="28"/>
      <c r="AB65096" s="28"/>
      <c r="AC65096" s="28"/>
      <c r="AD65096" s="28"/>
      <c r="AE65096" s="28"/>
      <c r="AF65096" s="28"/>
      <c r="AG65096" s="28"/>
      <c r="AH65096" s="28"/>
      <c r="AI65096" s="28"/>
      <c r="AJ65096" s="28"/>
      <c r="AK65096" s="28"/>
      <c r="AL65096" s="28"/>
      <c r="AM65096" s="28"/>
      <c r="AN65096" s="28"/>
      <c r="AO65096" s="28"/>
      <c r="AP65096" s="28"/>
      <c r="AQ65096" s="28"/>
      <c r="AR65096" s="28"/>
      <c r="AS65096" s="28"/>
      <c r="AT65096" s="28"/>
      <c r="AU65096" s="28"/>
    </row>
    <row r="65097" spans="9:47">
      <c r="I65097" s="57"/>
      <c r="J65097" s="57"/>
      <c r="Y65097" s="28"/>
      <c r="Z65097" s="28"/>
      <c r="AA65097" s="28"/>
      <c r="AB65097" s="28"/>
      <c r="AC65097" s="28"/>
      <c r="AD65097" s="28"/>
      <c r="AE65097" s="28"/>
      <c r="AF65097" s="28"/>
      <c r="AG65097" s="28"/>
      <c r="AH65097" s="28"/>
      <c r="AI65097" s="28"/>
      <c r="AJ65097" s="28"/>
      <c r="AK65097" s="28"/>
      <c r="AL65097" s="28"/>
      <c r="AM65097" s="28"/>
      <c r="AN65097" s="28"/>
      <c r="AO65097" s="28"/>
      <c r="AP65097" s="28"/>
      <c r="AQ65097" s="28"/>
      <c r="AR65097" s="28"/>
      <c r="AS65097" s="28"/>
      <c r="AT65097" s="28"/>
      <c r="AU65097" s="28"/>
    </row>
    <row r="65098" spans="9:47">
      <c r="I65098" s="57"/>
      <c r="J65098" s="57"/>
      <c r="Y65098" s="28"/>
      <c r="Z65098" s="28"/>
      <c r="AA65098" s="28"/>
      <c r="AB65098" s="28"/>
      <c r="AC65098" s="28"/>
      <c r="AD65098" s="28"/>
      <c r="AE65098" s="28"/>
      <c r="AF65098" s="28"/>
      <c r="AG65098" s="28"/>
      <c r="AH65098" s="28"/>
      <c r="AI65098" s="28"/>
      <c r="AJ65098" s="28"/>
      <c r="AK65098" s="28"/>
      <c r="AL65098" s="28"/>
      <c r="AM65098" s="28"/>
      <c r="AN65098" s="28"/>
      <c r="AO65098" s="28"/>
      <c r="AP65098" s="28"/>
      <c r="AQ65098" s="28"/>
      <c r="AR65098" s="28"/>
      <c r="AS65098" s="28"/>
      <c r="AT65098" s="28"/>
      <c r="AU65098" s="28"/>
    </row>
    <row r="65099" spans="9:47">
      <c r="I65099" s="57"/>
      <c r="J65099" s="57"/>
      <c r="Y65099" s="28"/>
      <c r="Z65099" s="28"/>
      <c r="AA65099" s="28"/>
      <c r="AB65099" s="28"/>
      <c r="AC65099" s="28"/>
      <c r="AD65099" s="28"/>
      <c r="AE65099" s="28"/>
      <c r="AF65099" s="28"/>
      <c r="AG65099" s="28"/>
      <c r="AH65099" s="28"/>
      <c r="AI65099" s="28"/>
      <c r="AJ65099" s="28"/>
      <c r="AK65099" s="28"/>
      <c r="AL65099" s="28"/>
      <c r="AM65099" s="28"/>
      <c r="AN65099" s="28"/>
      <c r="AO65099" s="28"/>
      <c r="AP65099" s="28"/>
      <c r="AQ65099" s="28"/>
      <c r="AR65099" s="28"/>
      <c r="AS65099" s="28"/>
      <c r="AT65099" s="28"/>
      <c r="AU65099" s="28"/>
    </row>
    <row r="65100" spans="9:47">
      <c r="I65100" s="57"/>
      <c r="J65100" s="57"/>
      <c r="Y65100" s="28"/>
      <c r="Z65100" s="28"/>
      <c r="AA65100" s="28"/>
      <c r="AB65100" s="28"/>
      <c r="AC65100" s="28"/>
      <c r="AD65100" s="28"/>
      <c r="AE65100" s="28"/>
      <c r="AF65100" s="28"/>
      <c r="AG65100" s="28"/>
      <c r="AH65100" s="28"/>
      <c r="AI65100" s="28"/>
      <c r="AJ65100" s="28"/>
      <c r="AK65100" s="28"/>
      <c r="AL65100" s="28"/>
      <c r="AM65100" s="28"/>
      <c r="AN65100" s="28"/>
      <c r="AO65100" s="28"/>
      <c r="AP65100" s="28"/>
      <c r="AQ65100" s="28"/>
      <c r="AR65100" s="28"/>
      <c r="AS65100" s="28"/>
      <c r="AT65100" s="28"/>
      <c r="AU65100" s="28"/>
    </row>
    <row r="65101" spans="9:47">
      <c r="I65101" s="57"/>
      <c r="J65101" s="57"/>
      <c r="Y65101" s="28"/>
      <c r="Z65101" s="28"/>
      <c r="AA65101" s="28"/>
      <c r="AB65101" s="28"/>
      <c r="AC65101" s="28"/>
      <c r="AD65101" s="28"/>
      <c r="AE65101" s="28"/>
      <c r="AF65101" s="28"/>
      <c r="AG65101" s="28"/>
      <c r="AH65101" s="28"/>
      <c r="AI65101" s="28"/>
      <c r="AJ65101" s="28"/>
      <c r="AK65101" s="28"/>
      <c r="AL65101" s="28"/>
      <c r="AM65101" s="28"/>
      <c r="AN65101" s="28"/>
      <c r="AO65101" s="28"/>
      <c r="AP65101" s="28"/>
      <c r="AQ65101" s="28"/>
      <c r="AR65101" s="28"/>
      <c r="AS65101" s="28"/>
      <c r="AT65101" s="28"/>
      <c r="AU65101" s="28"/>
    </row>
    <row r="65102" spans="9:47">
      <c r="I65102" s="57"/>
      <c r="J65102" s="57"/>
      <c r="Y65102" s="28"/>
      <c r="Z65102" s="28"/>
      <c r="AA65102" s="28"/>
      <c r="AB65102" s="28"/>
      <c r="AC65102" s="28"/>
      <c r="AD65102" s="28"/>
      <c r="AE65102" s="28"/>
      <c r="AF65102" s="28"/>
      <c r="AG65102" s="28"/>
      <c r="AH65102" s="28"/>
      <c r="AI65102" s="28"/>
      <c r="AJ65102" s="28"/>
      <c r="AK65102" s="28"/>
      <c r="AL65102" s="28"/>
      <c r="AM65102" s="28"/>
      <c r="AN65102" s="28"/>
      <c r="AO65102" s="28"/>
      <c r="AP65102" s="28"/>
      <c r="AQ65102" s="28"/>
      <c r="AR65102" s="28"/>
      <c r="AS65102" s="28"/>
      <c r="AT65102" s="28"/>
      <c r="AU65102" s="28"/>
    </row>
    <row r="65103" spans="9:47">
      <c r="I65103" s="57"/>
      <c r="J65103" s="57"/>
      <c r="Y65103" s="28"/>
      <c r="Z65103" s="28"/>
      <c r="AA65103" s="28"/>
      <c r="AB65103" s="28"/>
      <c r="AC65103" s="28"/>
      <c r="AD65103" s="28"/>
      <c r="AE65103" s="28"/>
      <c r="AF65103" s="28"/>
      <c r="AG65103" s="28"/>
      <c r="AH65103" s="28"/>
      <c r="AI65103" s="28"/>
      <c r="AJ65103" s="28"/>
      <c r="AK65103" s="28"/>
      <c r="AL65103" s="28"/>
      <c r="AM65103" s="28"/>
      <c r="AN65103" s="28"/>
      <c r="AO65103" s="28"/>
      <c r="AP65103" s="28"/>
      <c r="AQ65103" s="28"/>
      <c r="AR65103" s="28"/>
      <c r="AS65103" s="28"/>
      <c r="AT65103" s="28"/>
      <c r="AU65103" s="28"/>
    </row>
    <row r="65104" spans="9:47">
      <c r="I65104" s="57"/>
      <c r="J65104" s="57"/>
      <c r="Y65104" s="28"/>
      <c r="Z65104" s="28"/>
      <c r="AA65104" s="28"/>
      <c r="AB65104" s="28"/>
      <c r="AC65104" s="28"/>
      <c r="AD65104" s="28"/>
      <c r="AE65104" s="28"/>
      <c r="AF65104" s="28"/>
      <c r="AG65104" s="28"/>
      <c r="AH65104" s="28"/>
      <c r="AI65104" s="28"/>
      <c r="AJ65104" s="28"/>
      <c r="AK65104" s="28"/>
      <c r="AL65104" s="28"/>
      <c r="AM65104" s="28"/>
      <c r="AN65104" s="28"/>
      <c r="AO65104" s="28"/>
      <c r="AP65104" s="28"/>
      <c r="AQ65104" s="28"/>
      <c r="AR65104" s="28"/>
      <c r="AS65104" s="28"/>
      <c r="AT65104" s="28"/>
      <c r="AU65104" s="28"/>
    </row>
    <row r="65105" spans="9:47">
      <c r="I65105" s="57"/>
      <c r="J65105" s="57"/>
      <c r="Y65105" s="28"/>
      <c r="Z65105" s="28"/>
      <c r="AA65105" s="28"/>
      <c r="AB65105" s="28"/>
      <c r="AC65105" s="28"/>
      <c r="AD65105" s="28"/>
      <c r="AE65105" s="28"/>
      <c r="AF65105" s="28"/>
      <c r="AG65105" s="28"/>
      <c r="AH65105" s="28"/>
      <c r="AI65105" s="28"/>
      <c r="AJ65105" s="28"/>
      <c r="AK65105" s="28"/>
      <c r="AL65105" s="28"/>
      <c r="AM65105" s="28"/>
      <c r="AN65105" s="28"/>
      <c r="AO65105" s="28"/>
      <c r="AP65105" s="28"/>
      <c r="AQ65105" s="28"/>
      <c r="AR65105" s="28"/>
      <c r="AS65105" s="28"/>
      <c r="AT65105" s="28"/>
      <c r="AU65105" s="28"/>
    </row>
    <row r="65106" spans="9:47">
      <c r="I65106" s="57"/>
      <c r="J65106" s="57"/>
      <c r="Y65106" s="28"/>
      <c r="Z65106" s="28"/>
      <c r="AA65106" s="28"/>
      <c r="AB65106" s="28"/>
      <c r="AC65106" s="28"/>
      <c r="AD65106" s="28"/>
      <c r="AE65106" s="28"/>
      <c r="AF65106" s="28"/>
      <c r="AG65106" s="28"/>
      <c r="AH65106" s="28"/>
      <c r="AI65106" s="28"/>
      <c r="AJ65106" s="28"/>
      <c r="AK65106" s="28"/>
      <c r="AL65106" s="28"/>
      <c r="AM65106" s="28"/>
      <c r="AN65106" s="28"/>
      <c r="AO65106" s="28"/>
      <c r="AP65106" s="28"/>
      <c r="AQ65106" s="28"/>
      <c r="AR65106" s="28"/>
      <c r="AS65106" s="28"/>
      <c r="AT65106" s="28"/>
      <c r="AU65106" s="28"/>
    </row>
    <row r="65107" spans="9:47">
      <c r="I65107" s="57"/>
      <c r="J65107" s="57"/>
      <c r="Y65107" s="28"/>
      <c r="Z65107" s="28"/>
      <c r="AA65107" s="28"/>
      <c r="AB65107" s="28"/>
      <c r="AC65107" s="28"/>
      <c r="AD65107" s="28"/>
      <c r="AE65107" s="28"/>
      <c r="AF65107" s="28"/>
      <c r="AG65107" s="28"/>
      <c r="AH65107" s="28"/>
      <c r="AI65107" s="28"/>
      <c r="AJ65107" s="28"/>
      <c r="AK65107" s="28"/>
      <c r="AL65107" s="28"/>
      <c r="AM65107" s="28"/>
      <c r="AN65107" s="28"/>
      <c r="AO65107" s="28"/>
      <c r="AP65107" s="28"/>
      <c r="AQ65107" s="28"/>
      <c r="AR65107" s="28"/>
      <c r="AS65107" s="28"/>
      <c r="AT65107" s="28"/>
      <c r="AU65107" s="28"/>
    </row>
    <row r="65108" spans="9:47">
      <c r="I65108" s="57"/>
      <c r="J65108" s="57"/>
      <c r="Y65108" s="28"/>
      <c r="Z65108" s="28"/>
      <c r="AA65108" s="28"/>
      <c r="AB65108" s="28"/>
      <c r="AC65108" s="28"/>
      <c r="AD65108" s="28"/>
      <c r="AE65108" s="28"/>
      <c r="AF65108" s="28"/>
      <c r="AG65108" s="28"/>
      <c r="AH65108" s="28"/>
      <c r="AI65108" s="28"/>
      <c r="AJ65108" s="28"/>
      <c r="AK65108" s="28"/>
      <c r="AL65108" s="28"/>
      <c r="AM65108" s="28"/>
      <c r="AN65108" s="28"/>
      <c r="AO65108" s="28"/>
      <c r="AP65108" s="28"/>
      <c r="AQ65108" s="28"/>
      <c r="AR65108" s="28"/>
      <c r="AS65108" s="28"/>
      <c r="AT65108" s="28"/>
      <c r="AU65108" s="28"/>
    </row>
    <row r="65109" spans="9:47">
      <c r="I65109" s="57"/>
      <c r="J65109" s="57"/>
      <c r="Y65109" s="28"/>
      <c r="Z65109" s="28"/>
      <c r="AA65109" s="28"/>
      <c r="AB65109" s="28"/>
      <c r="AC65109" s="28"/>
      <c r="AD65109" s="28"/>
      <c r="AE65109" s="28"/>
      <c r="AF65109" s="28"/>
      <c r="AG65109" s="28"/>
      <c r="AH65109" s="28"/>
      <c r="AI65109" s="28"/>
      <c r="AJ65109" s="28"/>
      <c r="AK65109" s="28"/>
      <c r="AL65109" s="28"/>
      <c r="AM65109" s="28"/>
      <c r="AN65109" s="28"/>
      <c r="AO65109" s="28"/>
      <c r="AP65109" s="28"/>
      <c r="AQ65109" s="28"/>
      <c r="AR65109" s="28"/>
      <c r="AS65109" s="28"/>
      <c r="AT65109" s="28"/>
      <c r="AU65109" s="28"/>
    </row>
    <row r="65110" spans="9:47">
      <c r="I65110" s="57"/>
      <c r="J65110" s="57"/>
      <c r="Y65110" s="28"/>
      <c r="Z65110" s="28"/>
      <c r="AA65110" s="28"/>
      <c r="AB65110" s="28"/>
      <c r="AC65110" s="28"/>
      <c r="AD65110" s="28"/>
      <c r="AE65110" s="28"/>
      <c r="AF65110" s="28"/>
      <c r="AG65110" s="28"/>
      <c r="AH65110" s="28"/>
      <c r="AI65110" s="28"/>
      <c r="AJ65110" s="28"/>
      <c r="AK65110" s="28"/>
      <c r="AL65110" s="28"/>
      <c r="AM65110" s="28"/>
      <c r="AN65110" s="28"/>
      <c r="AO65110" s="28"/>
      <c r="AP65110" s="28"/>
      <c r="AQ65110" s="28"/>
      <c r="AR65110" s="28"/>
      <c r="AS65110" s="28"/>
      <c r="AT65110" s="28"/>
      <c r="AU65110" s="28"/>
    </row>
    <row r="65111" spans="9:47">
      <c r="I65111" s="57"/>
      <c r="J65111" s="57"/>
      <c r="Y65111" s="28"/>
      <c r="Z65111" s="28"/>
      <c r="AA65111" s="28"/>
      <c r="AB65111" s="28"/>
      <c r="AC65111" s="28"/>
      <c r="AD65111" s="28"/>
      <c r="AE65111" s="28"/>
      <c r="AF65111" s="28"/>
      <c r="AG65111" s="28"/>
      <c r="AH65111" s="28"/>
      <c r="AI65111" s="28"/>
      <c r="AJ65111" s="28"/>
      <c r="AK65111" s="28"/>
      <c r="AL65111" s="28"/>
      <c r="AM65111" s="28"/>
      <c r="AN65111" s="28"/>
      <c r="AO65111" s="28"/>
      <c r="AP65111" s="28"/>
      <c r="AQ65111" s="28"/>
      <c r="AR65111" s="28"/>
      <c r="AS65111" s="28"/>
      <c r="AT65111" s="28"/>
      <c r="AU65111" s="28"/>
    </row>
    <row r="65112" spans="9:47">
      <c r="I65112" s="57"/>
      <c r="J65112" s="57"/>
      <c r="Y65112" s="28"/>
      <c r="Z65112" s="28"/>
      <c r="AA65112" s="28"/>
      <c r="AB65112" s="28"/>
      <c r="AC65112" s="28"/>
      <c r="AD65112" s="28"/>
      <c r="AE65112" s="28"/>
      <c r="AF65112" s="28"/>
      <c r="AG65112" s="28"/>
      <c r="AH65112" s="28"/>
      <c r="AI65112" s="28"/>
      <c r="AJ65112" s="28"/>
      <c r="AK65112" s="28"/>
      <c r="AL65112" s="28"/>
      <c r="AM65112" s="28"/>
      <c r="AN65112" s="28"/>
      <c r="AO65112" s="28"/>
      <c r="AP65112" s="28"/>
      <c r="AQ65112" s="28"/>
      <c r="AR65112" s="28"/>
      <c r="AS65112" s="28"/>
      <c r="AT65112" s="28"/>
      <c r="AU65112" s="28"/>
    </row>
    <row r="65113" spans="9:47">
      <c r="I65113" s="57"/>
      <c r="J65113" s="57"/>
      <c r="Y65113" s="28"/>
      <c r="Z65113" s="28"/>
      <c r="AA65113" s="28"/>
      <c r="AB65113" s="28"/>
      <c r="AC65113" s="28"/>
      <c r="AD65113" s="28"/>
      <c r="AE65113" s="28"/>
      <c r="AF65113" s="28"/>
      <c r="AG65113" s="28"/>
      <c r="AH65113" s="28"/>
      <c r="AI65113" s="28"/>
      <c r="AJ65113" s="28"/>
      <c r="AK65113" s="28"/>
      <c r="AL65113" s="28"/>
      <c r="AM65113" s="28"/>
      <c r="AN65113" s="28"/>
      <c r="AO65113" s="28"/>
      <c r="AP65113" s="28"/>
      <c r="AQ65113" s="28"/>
      <c r="AR65113" s="28"/>
      <c r="AS65113" s="28"/>
      <c r="AT65113" s="28"/>
      <c r="AU65113" s="28"/>
    </row>
    <row r="65114" spans="9:47">
      <c r="I65114" s="57"/>
      <c r="J65114" s="57"/>
      <c r="Y65114" s="28"/>
      <c r="Z65114" s="28"/>
      <c r="AA65114" s="28"/>
      <c r="AB65114" s="28"/>
      <c r="AC65114" s="28"/>
      <c r="AD65114" s="28"/>
      <c r="AE65114" s="28"/>
      <c r="AF65114" s="28"/>
      <c r="AG65114" s="28"/>
      <c r="AH65114" s="28"/>
      <c r="AI65114" s="28"/>
      <c r="AJ65114" s="28"/>
      <c r="AK65114" s="28"/>
      <c r="AL65114" s="28"/>
      <c r="AM65114" s="28"/>
      <c r="AN65114" s="28"/>
      <c r="AO65114" s="28"/>
      <c r="AP65114" s="28"/>
      <c r="AQ65114" s="28"/>
      <c r="AR65114" s="28"/>
      <c r="AS65114" s="28"/>
      <c r="AT65114" s="28"/>
      <c r="AU65114" s="28"/>
    </row>
    <row r="65115" spans="9:47">
      <c r="I65115" s="57"/>
      <c r="J65115" s="57"/>
      <c r="Y65115" s="28"/>
      <c r="Z65115" s="28"/>
      <c r="AA65115" s="28"/>
      <c r="AB65115" s="28"/>
      <c r="AC65115" s="28"/>
      <c r="AD65115" s="28"/>
      <c r="AE65115" s="28"/>
      <c r="AF65115" s="28"/>
      <c r="AG65115" s="28"/>
      <c r="AH65115" s="28"/>
      <c r="AI65115" s="28"/>
      <c r="AJ65115" s="28"/>
      <c r="AK65115" s="28"/>
      <c r="AL65115" s="28"/>
      <c r="AM65115" s="28"/>
      <c r="AN65115" s="28"/>
      <c r="AO65115" s="28"/>
      <c r="AP65115" s="28"/>
      <c r="AQ65115" s="28"/>
      <c r="AR65115" s="28"/>
      <c r="AS65115" s="28"/>
      <c r="AT65115" s="28"/>
      <c r="AU65115" s="28"/>
    </row>
    <row r="65116" spans="9:47">
      <c r="I65116" s="57"/>
      <c r="J65116" s="57"/>
      <c r="Y65116" s="28"/>
      <c r="Z65116" s="28"/>
      <c r="AA65116" s="28"/>
      <c r="AB65116" s="28"/>
      <c r="AC65116" s="28"/>
      <c r="AD65116" s="28"/>
      <c r="AE65116" s="28"/>
      <c r="AF65116" s="28"/>
      <c r="AG65116" s="28"/>
      <c r="AH65116" s="28"/>
      <c r="AI65116" s="28"/>
      <c r="AJ65116" s="28"/>
      <c r="AK65116" s="28"/>
      <c r="AL65116" s="28"/>
      <c r="AM65116" s="28"/>
      <c r="AN65116" s="28"/>
      <c r="AO65116" s="28"/>
      <c r="AP65116" s="28"/>
      <c r="AQ65116" s="28"/>
      <c r="AR65116" s="28"/>
      <c r="AS65116" s="28"/>
      <c r="AT65116" s="28"/>
      <c r="AU65116" s="28"/>
    </row>
    <row r="65117" spans="9:47">
      <c r="I65117" s="57"/>
      <c r="J65117" s="57"/>
      <c r="Y65117" s="28"/>
      <c r="Z65117" s="28"/>
      <c r="AA65117" s="28"/>
      <c r="AB65117" s="28"/>
      <c r="AC65117" s="28"/>
      <c r="AD65117" s="28"/>
      <c r="AE65117" s="28"/>
      <c r="AF65117" s="28"/>
      <c r="AG65117" s="28"/>
      <c r="AH65117" s="28"/>
      <c r="AI65117" s="28"/>
      <c r="AJ65117" s="28"/>
      <c r="AK65117" s="28"/>
      <c r="AL65117" s="28"/>
      <c r="AM65117" s="28"/>
      <c r="AN65117" s="28"/>
      <c r="AO65117" s="28"/>
      <c r="AP65117" s="28"/>
      <c r="AQ65117" s="28"/>
      <c r="AR65117" s="28"/>
      <c r="AS65117" s="28"/>
      <c r="AT65117" s="28"/>
      <c r="AU65117" s="28"/>
    </row>
    <row r="65118" spans="9:47">
      <c r="I65118" s="57"/>
      <c r="J65118" s="57"/>
      <c r="Y65118" s="28"/>
      <c r="Z65118" s="28"/>
      <c r="AA65118" s="28"/>
      <c r="AB65118" s="28"/>
      <c r="AC65118" s="28"/>
      <c r="AD65118" s="28"/>
      <c r="AE65118" s="28"/>
      <c r="AF65118" s="28"/>
      <c r="AG65118" s="28"/>
      <c r="AH65118" s="28"/>
      <c r="AI65118" s="28"/>
      <c r="AJ65118" s="28"/>
      <c r="AK65118" s="28"/>
      <c r="AL65118" s="28"/>
      <c r="AM65118" s="28"/>
      <c r="AN65118" s="28"/>
      <c r="AO65118" s="28"/>
      <c r="AP65118" s="28"/>
      <c r="AQ65118" s="28"/>
      <c r="AR65118" s="28"/>
      <c r="AS65118" s="28"/>
      <c r="AT65118" s="28"/>
      <c r="AU65118" s="28"/>
    </row>
    <row r="65119" spans="9:47">
      <c r="I65119" s="57"/>
      <c r="J65119" s="57"/>
      <c r="Y65119" s="28"/>
      <c r="Z65119" s="28"/>
      <c r="AA65119" s="28"/>
      <c r="AB65119" s="28"/>
      <c r="AC65119" s="28"/>
      <c r="AD65119" s="28"/>
      <c r="AE65119" s="28"/>
      <c r="AF65119" s="28"/>
      <c r="AG65119" s="28"/>
      <c r="AH65119" s="28"/>
      <c r="AI65119" s="28"/>
      <c r="AJ65119" s="28"/>
      <c r="AK65119" s="28"/>
      <c r="AL65119" s="28"/>
      <c r="AM65119" s="28"/>
      <c r="AN65119" s="28"/>
      <c r="AO65119" s="28"/>
      <c r="AP65119" s="28"/>
      <c r="AQ65119" s="28"/>
      <c r="AR65119" s="28"/>
      <c r="AS65119" s="28"/>
      <c r="AT65119" s="28"/>
      <c r="AU65119" s="28"/>
    </row>
    <row r="65120" spans="9:47">
      <c r="I65120" s="57"/>
      <c r="J65120" s="57"/>
      <c r="Y65120" s="28"/>
      <c r="Z65120" s="28"/>
      <c r="AA65120" s="28"/>
      <c r="AB65120" s="28"/>
      <c r="AC65120" s="28"/>
      <c r="AD65120" s="28"/>
      <c r="AE65120" s="28"/>
      <c r="AF65120" s="28"/>
      <c r="AG65120" s="28"/>
      <c r="AH65120" s="28"/>
      <c r="AI65120" s="28"/>
      <c r="AJ65120" s="28"/>
      <c r="AK65120" s="28"/>
      <c r="AL65120" s="28"/>
      <c r="AM65120" s="28"/>
      <c r="AN65120" s="28"/>
      <c r="AO65120" s="28"/>
      <c r="AP65120" s="28"/>
      <c r="AQ65120" s="28"/>
      <c r="AR65120" s="28"/>
      <c r="AS65120" s="28"/>
      <c r="AT65120" s="28"/>
      <c r="AU65120" s="28"/>
    </row>
    <row r="65121" spans="9:47">
      <c r="I65121" s="57"/>
      <c r="J65121" s="57"/>
      <c r="Y65121" s="28"/>
      <c r="Z65121" s="28"/>
      <c r="AA65121" s="28"/>
      <c r="AB65121" s="28"/>
      <c r="AC65121" s="28"/>
      <c r="AD65121" s="28"/>
      <c r="AE65121" s="28"/>
      <c r="AF65121" s="28"/>
      <c r="AG65121" s="28"/>
      <c r="AH65121" s="28"/>
      <c r="AI65121" s="28"/>
      <c r="AJ65121" s="28"/>
      <c r="AK65121" s="28"/>
      <c r="AL65121" s="28"/>
      <c r="AM65121" s="28"/>
      <c r="AN65121" s="28"/>
      <c r="AO65121" s="28"/>
      <c r="AP65121" s="28"/>
      <c r="AQ65121" s="28"/>
      <c r="AR65121" s="28"/>
      <c r="AS65121" s="28"/>
      <c r="AT65121" s="28"/>
      <c r="AU65121" s="28"/>
    </row>
    <row r="65122" spans="9:47">
      <c r="I65122" s="57"/>
      <c r="J65122" s="57"/>
      <c r="Y65122" s="28"/>
      <c r="Z65122" s="28"/>
      <c r="AA65122" s="28"/>
      <c r="AB65122" s="28"/>
      <c r="AC65122" s="28"/>
      <c r="AD65122" s="28"/>
      <c r="AE65122" s="28"/>
      <c r="AF65122" s="28"/>
      <c r="AG65122" s="28"/>
      <c r="AH65122" s="28"/>
      <c r="AI65122" s="28"/>
      <c r="AJ65122" s="28"/>
      <c r="AK65122" s="28"/>
      <c r="AL65122" s="28"/>
      <c r="AM65122" s="28"/>
      <c r="AN65122" s="28"/>
      <c r="AO65122" s="28"/>
      <c r="AP65122" s="28"/>
      <c r="AQ65122" s="28"/>
      <c r="AR65122" s="28"/>
      <c r="AS65122" s="28"/>
      <c r="AT65122" s="28"/>
      <c r="AU65122" s="28"/>
    </row>
    <row r="65123" spans="9:47">
      <c r="I65123" s="57"/>
      <c r="J65123" s="57"/>
      <c r="Y65123" s="28"/>
      <c r="Z65123" s="28"/>
      <c r="AA65123" s="28"/>
      <c r="AB65123" s="28"/>
      <c r="AC65123" s="28"/>
      <c r="AD65123" s="28"/>
      <c r="AE65123" s="28"/>
      <c r="AF65123" s="28"/>
      <c r="AG65123" s="28"/>
      <c r="AH65123" s="28"/>
      <c r="AI65123" s="28"/>
      <c r="AJ65123" s="28"/>
      <c r="AK65123" s="28"/>
      <c r="AL65123" s="28"/>
      <c r="AM65123" s="28"/>
      <c r="AN65123" s="28"/>
      <c r="AO65123" s="28"/>
      <c r="AP65123" s="28"/>
      <c r="AQ65123" s="28"/>
      <c r="AR65123" s="28"/>
      <c r="AS65123" s="28"/>
      <c r="AT65123" s="28"/>
      <c r="AU65123" s="28"/>
    </row>
    <row r="65124" spans="9:47">
      <c r="I65124" s="57"/>
      <c r="J65124" s="57"/>
      <c r="Y65124" s="28"/>
      <c r="Z65124" s="28"/>
      <c r="AA65124" s="28"/>
      <c r="AB65124" s="28"/>
      <c r="AC65124" s="28"/>
      <c r="AD65124" s="28"/>
      <c r="AE65124" s="28"/>
      <c r="AF65124" s="28"/>
      <c r="AG65124" s="28"/>
      <c r="AH65124" s="28"/>
      <c r="AI65124" s="28"/>
      <c r="AJ65124" s="28"/>
      <c r="AK65124" s="28"/>
      <c r="AL65124" s="28"/>
      <c r="AM65124" s="28"/>
      <c r="AN65124" s="28"/>
      <c r="AO65124" s="28"/>
      <c r="AP65124" s="28"/>
      <c r="AQ65124" s="28"/>
      <c r="AR65124" s="28"/>
      <c r="AS65124" s="28"/>
      <c r="AT65124" s="28"/>
      <c r="AU65124" s="28"/>
    </row>
    <row r="65125" spans="9:47">
      <c r="I65125" s="57"/>
      <c r="J65125" s="57"/>
      <c r="Y65125" s="28"/>
      <c r="Z65125" s="28"/>
      <c r="AA65125" s="28"/>
      <c r="AB65125" s="28"/>
      <c r="AC65125" s="28"/>
      <c r="AD65125" s="28"/>
      <c r="AE65125" s="28"/>
      <c r="AF65125" s="28"/>
      <c r="AG65125" s="28"/>
      <c r="AH65125" s="28"/>
      <c r="AI65125" s="28"/>
      <c r="AJ65125" s="28"/>
      <c r="AK65125" s="28"/>
      <c r="AL65125" s="28"/>
      <c r="AM65125" s="28"/>
      <c r="AN65125" s="28"/>
      <c r="AO65125" s="28"/>
      <c r="AP65125" s="28"/>
      <c r="AQ65125" s="28"/>
      <c r="AR65125" s="28"/>
      <c r="AS65125" s="28"/>
      <c r="AT65125" s="28"/>
      <c r="AU65125" s="28"/>
    </row>
    <row r="65126" spans="9:47">
      <c r="I65126" s="57"/>
      <c r="J65126" s="57"/>
      <c r="Y65126" s="28"/>
      <c r="Z65126" s="28"/>
      <c r="AA65126" s="28"/>
      <c r="AB65126" s="28"/>
      <c r="AC65126" s="28"/>
      <c r="AD65126" s="28"/>
      <c r="AE65126" s="28"/>
      <c r="AF65126" s="28"/>
      <c r="AG65126" s="28"/>
      <c r="AH65126" s="28"/>
      <c r="AI65126" s="28"/>
      <c r="AJ65126" s="28"/>
      <c r="AK65126" s="28"/>
      <c r="AL65126" s="28"/>
      <c r="AM65126" s="28"/>
      <c r="AN65126" s="28"/>
      <c r="AO65126" s="28"/>
      <c r="AP65126" s="28"/>
      <c r="AQ65126" s="28"/>
      <c r="AR65126" s="28"/>
      <c r="AS65126" s="28"/>
      <c r="AT65126" s="28"/>
      <c r="AU65126" s="28"/>
    </row>
    <row r="65127" spans="9:47">
      <c r="I65127" s="57"/>
      <c r="J65127" s="57"/>
      <c r="Y65127" s="28"/>
      <c r="Z65127" s="28"/>
      <c r="AA65127" s="28"/>
      <c r="AB65127" s="28"/>
      <c r="AC65127" s="28"/>
      <c r="AD65127" s="28"/>
      <c r="AE65127" s="28"/>
      <c r="AF65127" s="28"/>
      <c r="AG65127" s="28"/>
      <c r="AH65127" s="28"/>
      <c r="AI65127" s="28"/>
      <c r="AJ65127" s="28"/>
      <c r="AK65127" s="28"/>
      <c r="AL65127" s="28"/>
      <c r="AM65127" s="28"/>
      <c r="AN65127" s="28"/>
      <c r="AO65127" s="28"/>
      <c r="AP65127" s="28"/>
      <c r="AQ65127" s="28"/>
      <c r="AR65127" s="28"/>
      <c r="AS65127" s="28"/>
      <c r="AT65127" s="28"/>
      <c r="AU65127" s="28"/>
    </row>
    <row r="65128" spans="9:47">
      <c r="I65128" s="57"/>
      <c r="J65128" s="57"/>
      <c r="Y65128" s="28"/>
      <c r="Z65128" s="28"/>
      <c r="AA65128" s="28"/>
      <c r="AB65128" s="28"/>
      <c r="AC65128" s="28"/>
      <c r="AD65128" s="28"/>
      <c r="AE65128" s="28"/>
      <c r="AF65128" s="28"/>
      <c r="AG65128" s="28"/>
      <c r="AH65128" s="28"/>
      <c r="AI65128" s="28"/>
      <c r="AJ65128" s="28"/>
      <c r="AK65128" s="28"/>
      <c r="AL65128" s="28"/>
      <c r="AM65128" s="28"/>
      <c r="AN65128" s="28"/>
      <c r="AO65128" s="28"/>
      <c r="AP65128" s="28"/>
      <c r="AQ65128" s="28"/>
      <c r="AR65128" s="28"/>
      <c r="AS65128" s="28"/>
      <c r="AT65128" s="28"/>
      <c r="AU65128" s="28"/>
    </row>
    <row r="65129" spans="9:47">
      <c r="I65129" s="57"/>
      <c r="J65129" s="57"/>
      <c r="Y65129" s="28"/>
      <c r="Z65129" s="28"/>
      <c r="AA65129" s="28"/>
      <c r="AB65129" s="28"/>
      <c r="AC65129" s="28"/>
      <c r="AD65129" s="28"/>
      <c r="AE65129" s="28"/>
      <c r="AF65129" s="28"/>
      <c r="AG65129" s="28"/>
      <c r="AH65129" s="28"/>
      <c r="AI65129" s="28"/>
      <c r="AJ65129" s="28"/>
      <c r="AK65129" s="28"/>
      <c r="AL65129" s="28"/>
      <c r="AM65129" s="28"/>
      <c r="AN65129" s="28"/>
      <c r="AO65129" s="28"/>
      <c r="AP65129" s="28"/>
      <c r="AQ65129" s="28"/>
      <c r="AR65129" s="28"/>
      <c r="AS65129" s="28"/>
      <c r="AT65129" s="28"/>
      <c r="AU65129" s="28"/>
    </row>
    <row r="65130" spans="9:47">
      <c r="I65130" s="57"/>
      <c r="J65130" s="57"/>
      <c r="Y65130" s="28"/>
      <c r="Z65130" s="28"/>
      <c r="AA65130" s="28"/>
      <c r="AB65130" s="28"/>
      <c r="AC65130" s="28"/>
      <c r="AD65130" s="28"/>
      <c r="AE65130" s="28"/>
      <c r="AF65130" s="28"/>
      <c r="AG65130" s="28"/>
      <c r="AH65130" s="28"/>
      <c r="AI65130" s="28"/>
      <c r="AJ65130" s="28"/>
      <c r="AK65130" s="28"/>
      <c r="AL65130" s="28"/>
      <c r="AM65130" s="28"/>
      <c r="AN65130" s="28"/>
      <c r="AO65130" s="28"/>
      <c r="AP65130" s="28"/>
      <c r="AQ65130" s="28"/>
      <c r="AR65130" s="28"/>
      <c r="AS65130" s="28"/>
      <c r="AT65130" s="28"/>
      <c r="AU65130" s="28"/>
    </row>
    <row r="65131" spans="9:47">
      <c r="I65131" s="57"/>
      <c r="J65131" s="57"/>
      <c r="Y65131" s="28"/>
      <c r="Z65131" s="28"/>
      <c r="AA65131" s="28"/>
      <c r="AB65131" s="28"/>
      <c r="AC65131" s="28"/>
      <c r="AD65131" s="28"/>
      <c r="AE65131" s="28"/>
      <c r="AF65131" s="28"/>
      <c r="AG65131" s="28"/>
      <c r="AH65131" s="28"/>
      <c r="AI65131" s="28"/>
      <c r="AJ65131" s="28"/>
      <c r="AK65131" s="28"/>
      <c r="AL65131" s="28"/>
      <c r="AM65131" s="28"/>
      <c r="AN65131" s="28"/>
      <c r="AO65131" s="28"/>
      <c r="AP65131" s="28"/>
      <c r="AQ65131" s="28"/>
      <c r="AR65131" s="28"/>
      <c r="AS65131" s="28"/>
      <c r="AT65131" s="28"/>
      <c r="AU65131" s="28"/>
    </row>
    <row r="65132" spans="9:47">
      <c r="I65132" s="57"/>
      <c r="J65132" s="57"/>
      <c r="Y65132" s="28"/>
      <c r="Z65132" s="28"/>
      <c r="AA65132" s="28"/>
      <c r="AB65132" s="28"/>
      <c r="AC65132" s="28"/>
      <c r="AD65132" s="28"/>
      <c r="AE65132" s="28"/>
      <c r="AF65132" s="28"/>
      <c r="AG65132" s="28"/>
      <c r="AH65132" s="28"/>
      <c r="AI65132" s="28"/>
      <c r="AJ65132" s="28"/>
      <c r="AK65132" s="28"/>
      <c r="AL65132" s="28"/>
      <c r="AM65132" s="28"/>
      <c r="AN65132" s="28"/>
      <c r="AO65132" s="28"/>
      <c r="AP65132" s="28"/>
      <c r="AQ65132" s="28"/>
      <c r="AR65132" s="28"/>
      <c r="AS65132" s="28"/>
      <c r="AT65132" s="28"/>
      <c r="AU65132" s="28"/>
    </row>
    <row r="65133" spans="9:47">
      <c r="I65133" s="57"/>
      <c r="J65133" s="57"/>
      <c r="Y65133" s="28"/>
      <c r="Z65133" s="28"/>
      <c r="AA65133" s="28"/>
      <c r="AB65133" s="28"/>
      <c r="AC65133" s="28"/>
      <c r="AD65133" s="28"/>
      <c r="AE65133" s="28"/>
      <c r="AF65133" s="28"/>
      <c r="AG65133" s="28"/>
      <c r="AH65133" s="28"/>
      <c r="AI65133" s="28"/>
      <c r="AJ65133" s="28"/>
      <c r="AK65133" s="28"/>
      <c r="AL65133" s="28"/>
      <c r="AM65133" s="28"/>
      <c r="AN65133" s="28"/>
      <c r="AO65133" s="28"/>
      <c r="AP65133" s="28"/>
      <c r="AQ65133" s="28"/>
      <c r="AR65133" s="28"/>
      <c r="AS65133" s="28"/>
      <c r="AT65133" s="28"/>
      <c r="AU65133" s="28"/>
    </row>
    <row r="65134" spans="9:47">
      <c r="I65134" s="57"/>
      <c r="J65134" s="57"/>
      <c r="Y65134" s="28"/>
      <c r="Z65134" s="28"/>
      <c r="AA65134" s="28"/>
      <c r="AB65134" s="28"/>
      <c r="AC65134" s="28"/>
      <c r="AD65134" s="28"/>
      <c r="AE65134" s="28"/>
      <c r="AF65134" s="28"/>
      <c r="AG65134" s="28"/>
      <c r="AH65134" s="28"/>
      <c r="AI65134" s="28"/>
      <c r="AJ65134" s="28"/>
      <c r="AK65134" s="28"/>
      <c r="AL65134" s="28"/>
      <c r="AM65134" s="28"/>
      <c r="AN65134" s="28"/>
      <c r="AO65134" s="28"/>
      <c r="AP65134" s="28"/>
      <c r="AQ65134" s="28"/>
      <c r="AR65134" s="28"/>
      <c r="AS65134" s="28"/>
      <c r="AT65134" s="28"/>
      <c r="AU65134" s="28"/>
    </row>
    <row r="65135" spans="9:47">
      <c r="I65135" s="57"/>
      <c r="J65135" s="57"/>
      <c r="Y65135" s="28"/>
      <c r="Z65135" s="28"/>
      <c r="AA65135" s="28"/>
      <c r="AB65135" s="28"/>
      <c r="AC65135" s="28"/>
      <c r="AD65135" s="28"/>
      <c r="AE65135" s="28"/>
      <c r="AF65135" s="28"/>
      <c r="AG65135" s="28"/>
      <c r="AH65135" s="28"/>
      <c r="AI65135" s="28"/>
      <c r="AJ65135" s="28"/>
      <c r="AK65135" s="28"/>
      <c r="AL65135" s="28"/>
      <c r="AM65135" s="28"/>
      <c r="AN65135" s="28"/>
      <c r="AO65135" s="28"/>
      <c r="AP65135" s="28"/>
      <c r="AQ65135" s="28"/>
      <c r="AR65135" s="28"/>
      <c r="AS65135" s="28"/>
      <c r="AT65135" s="28"/>
      <c r="AU65135" s="28"/>
    </row>
    <row r="65136" spans="9:47">
      <c r="I65136" s="57"/>
      <c r="J65136" s="57"/>
      <c r="Y65136" s="28"/>
      <c r="Z65136" s="28"/>
      <c r="AA65136" s="28"/>
      <c r="AB65136" s="28"/>
      <c r="AC65136" s="28"/>
      <c r="AD65136" s="28"/>
      <c r="AE65136" s="28"/>
      <c r="AF65136" s="28"/>
      <c r="AG65136" s="28"/>
      <c r="AH65136" s="28"/>
      <c r="AI65136" s="28"/>
      <c r="AJ65136" s="28"/>
      <c r="AK65136" s="28"/>
      <c r="AL65136" s="28"/>
      <c r="AM65136" s="28"/>
      <c r="AN65136" s="28"/>
      <c r="AO65136" s="28"/>
      <c r="AP65136" s="28"/>
      <c r="AQ65136" s="28"/>
      <c r="AR65136" s="28"/>
      <c r="AS65136" s="28"/>
      <c r="AT65136" s="28"/>
      <c r="AU65136" s="28"/>
    </row>
    <row r="65137" spans="9:47">
      <c r="I65137" s="57"/>
      <c r="J65137" s="57"/>
      <c r="Y65137" s="28"/>
      <c r="Z65137" s="28"/>
      <c r="AA65137" s="28"/>
      <c r="AB65137" s="28"/>
      <c r="AC65137" s="28"/>
      <c r="AD65137" s="28"/>
      <c r="AE65137" s="28"/>
      <c r="AF65137" s="28"/>
      <c r="AG65137" s="28"/>
      <c r="AH65137" s="28"/>
      <c r="AI65137" s="28"/>
      <c r="AJ65137" s="28"/>
      <c r="AK65137" s="28"/>
      <c r="AL65137" s="28"/>
      <c r="AM65137" s="28"/>
      <c r="AN65137" s="28"/>
      <c r="AO65137" s="28"/>
      <c r="AP65137" s="28"/>
      <c r="AQ65137" s="28"/>
      <c r="AR65137" s="28"/>
      <c r="AS65137" s="28"/>
      <c r="AT65137" s="28"/>
      <c r="AU65137" s="28"/>
    </row>
    <row r="65138" spans="9:47">
      <c r="I65138" s="57"/>
      <c r="J65138" s="57"/>
      <c r="Y65138" s="28"/>
      <c r="Z65138" s="28"/>
      <c r="AA65138" s="28"/>
      <c r="AB65138" s="28"/>
      <c r="AC65138" s="28"/>
      <c r="AD65138" s="28"/>
      <c r="AE65138" s="28"/>
      <c r="AF65138" s="28"/>
      <c r="AG65138" s="28"/>
      <c r="AH65138" s="28"/>
      <c r="AI65138" s="28"/>
      <c r="AJ65138" s="28"/>
      <c r="AK65138" s="28"/>
      <c r="AL65138" s="28"/>
      <c r="AM65138" s="28"/>
      <c r="AN65138" s="28"/>
      <c r="AO65138" s="28"/>
      <c r="AP65138" s="28"/>
      <c r="AQ65138" s="28"/>
      <c r="AR65138" s="28"/>
      <c r="AS65138" s="28"/>
      <c r="AT65138" s="28"/>
      <c r="AU65138" s="28"/>
    </row>
    <row r="65139" spans="9:47">
      <c r="I65139" s="57"/>
      <c r="J65139" s="57"/>
      <c r="Y65139" s="28"/>
      <c r="Z65139" s="28"/>
      <c r="AA65139" s="28"/>
      <c r="AB65139" s="28"/>
      <c r="AC65139" s="28"/>
      <c r="AD65139" s="28"/>
      <c r="AE65139" s="28"/>
      <c r="AF65139" s="28"/>
      <c r="AG65139" s="28"/>
      <c r="AH65139" s="28"/>
      <c r="AI65139" s="28"/>
      <c r="AJ65139" s="28"/>
      <c r="AK65139" s="28"/>
      <c r="AL65139" s="28"/>
      <c r="AM65139" s="28"/>
      <c r="AN65139" s="28"/>
      <c r="AO65139" s="28"/>
      <c r="AP65139" s="28"/>
      <c r="AQ65139" s="28"/>
      <c r="AR65139" s="28"/>
      <c r="AS65139" s="28"/>
      <c r="AT65139" s="28"/>
      <c r="AU65139" s="28"/>
    </row>
    <row r="65140" spans="9:47">
      <c r="I65140" s="57"/>
      <c r="J65140" s="57"/>
      <c r="Y65140" s="28"/>
      <c r="Z65140" s="28"/>
      <c r="AA65140" s="28"/>
      <c r="AB65140" s="28"/>
      <c r="AC65140" s="28"/>
      <c r="AD65140" s="28"/>
      <c r="AE65140" s="28"/>
      <c r="AF65140" s="28"/>
      <c r="AG65140" s="28"/>
      <c r="AH65140" s="28"/>
      <c r="AI65140" s="28"/>
      <c r="AJ65140" s="28"/>
      <c r="AK65140" s="28"/>
      <c r="AL65140" s="28"/>
      <c r="AM65140" s="28"/>
      <c r="AN65140" s="28"/>
      <c r="AO65140" s="28"/>
      <c r="AP65140" s="28"/>
      <c r="AQ65140" s="28"/>
      <c r="AR65140" s="28"/>
      <c r="AS65140" s="28"/>
      <c r="AT65140" s="28"/>
      <c r="AU65140" s="28"/>
    </row>
    <row r="65141" spans="9:47">
      <c r="I65141" s="57"/>
      <c r="J65141" s="57"/>
      <c r="Y65141" s="28"/>
      <c r="Z65141" s="28"/>
      <c r="AA65141" s="28"/>
      <c r="AB65141" s="28"/>
      <c r="AC65141" s="28"/>
      <c r="AD65141" s="28"/>
      <c r="AE65141" s="28"/>
      <c r="AF65141" s="28"/>
      <c r="AG65141" s="28"/>
      <c r="AH65141" s="28"/>
      <c r="AI65141" s="28"/>
      <c r="AJ65141" s="28"/>
      <c r="AK65141" s="28"/>
      <c r="AL65141" s="28"/>
      <c r="AM65141" s="28"/>
      <c r="AN65141" s="28"/>
      <c r="AO65141" s="28"/>
      <c r="AP65141" s="28"/>
      <c r="AQ65141" s="28"/>
      <c r="AR65141" s="28"/>
      <c r="AS65141" s="28"/>
      <c r="AT65141" s="28"/>
      <c r="AU65141" s="28"/>
    </row>
    <row r="65142" spans="9:47">
      <c r="I65142" s="57"/>
      <c r="J65142" s="57"/>
      <c r="Y65142" s="28"/>
      <c r="Z65142" s="28"/>
      <c r="AA65142" s="28"/>
      <c r="AB65142" s="28"/>
      <c r="AC65142" s="28"/>
      <c r="AD65142" s="28"/>
      <c r="AE65142" s="28"/>
      <c r="AF65142" s="28"/>
      <c r="AG65142" s="28"/>
      <c r="AH65142" s="28"/>
      <c r="AI65142" s="28"/>
      <c r="AJ65142" s="28"/>
      <c r="AK65142" s="28"/>
      <c r="AL65142" s="28"/>
      <c r="AM65142" s="28"/>
      <c r="AN65142" s="28"/>
      <c r="AO65142" s="28"/>
      <c r="AP65142" s="28"/>
      <c r="AQ65142" s="28"/>
      <c r="AR65142" s="28"/>
      <c r="AS65142" s="28"/>
      <c r="AT65142" s="28"/>
      <c r="AU65142" s="28"/>
    </row>
    <row r="65143" spans="9:47">
      <c r="I65143" s="57"/>
      <c r="J65143" s="57"/>
      <c r="Y65143" s="28"/>
      <c r="Z65143" s="28"/>
      <c r="AA65143" s="28"/>
      <c r="AB65143" s="28"/>
      <c r="AC65143" s="28"/>
      <c r="AD65143" s="28"/>
      <c r="AE65143" s="28"/>
      <c r="AF65143" s="28"/>
      <c r="AG65143" s="28"/>
      <c r="AH65143" s="28"/>
      <c r="AI65143" s="28"/>
      <c r="AJ65143" s="28"/>
      <c r="AK65143" s="28"/>
      <c r="AL65143" s="28"/>
      <c r="AM65143" s="28"/>
      <c r="AN65143" s="28"/>
      <c r="AO65143" s="28"/>
      <c r="AP65143" s="28"/>
      <c r="AQ65143" s="28"/>
      <c r="AR65143" s="28"/>
      <c r="AS65143" s="28"/>
      <c r="AT65143" s="28"/>
      <c r="AU65143" s="28"/>
    </row>
    <row r="65144" spans="9:47">
      <c r="I65144" s="57"/>
      <c r="J65144" s="57"/>
      <c r="Y65144" s="28"/>
      <c r="Z65144" s="28"/>
      <c r="AA65144" s="28"/>
      <c r="AB65144" s="28"/>
      <c r="AC65144" s="28"/>
      <c r="AD65144" s="28"/>
      <c r="AE65144" s="28"/>
      <c r="AF65144" s="28"/>
      <c r="AG65144" s="28"/>
      <c r="AH65144" s="28"/>
      <c r="AI65144" s="28"/>
      <c r="AJ65144" s="28"/>
      <c r="AK65144" s="28"/>
      <c r="AL65144" s="28"/>
      <c r="AM65144" s="28"/>
      <c r="AN65144" s="28"/>
      <c r="AO65144" s="28"/>
      <c r="AP65144" s="28"/>
      <c r="AQ65144" s="28"/>
      <c r="AR65144" s="28"/>
      <c r="AS65144" s="28"/>
      <c r="AT65144" s="28"/>
      <c r="AU65144" s="28"/>
    </row>
    <row r="65145" spans="9:47">
      <c r="I65145" s="57"/>
      <c r="J65145" s="57"/>
      <c r="Y65145" s="28"/>
      <c r="Z65145" s="28"/>
      <c r="AA65145" s="28"/>
      <c r="AB65145" s="28"/>
      <c r="AC65145" s="28"/>
      <c r="AD65145" s="28"/>
      <c r="AE65145" s="28"/>
      <c r="AF65145" s="28"/>
      <c r="AG65145" s="28"/>
      <c r="AH65145" s="28"/>
      <c r="AI65145" s="28"/>
      <c r="AJ65145" s="28"/>
      <c r="AK65145" s="28"/>
      <c r="AL65145" s="28"/>
      <c r="AM65145" s="28"/>
      <c r="AN65145" s="28"/>
      <c r="AO65145" s="28"/>
      <c r="AP65145" s="28"/>
      <c r="AQ65145" s="28"/>
      <c r="AR65145" s="28"/>
      <c r="AS65145" s="28"/>
      <c r="AT65145" s="28"/>
      <c r="AU65145" s="28"/>
    </row>
    <row r="65146" spans="9:47">
      <c r="I65146" s="57"/>
      <c r="J65146" s="57"/>
      <c r="Y65146" s="28"/>
      <c r="Z65146" s="28"/>
      <c r="AA65146" s="28"/>
      <c r="AB65146" s="28"/>
      <c r="AC65146" s="28"/>
      <c r="AD65146" s="28"/>
      <c r="AE65146" s="28"/>
      <c r="AF65146" s="28"/>
      <c r="AG65146" s="28"/>
      <c r="AH65146" s="28"/>
      <c r="AI65146" s="28"/>
      <c r="AJ65146" s="28"/>
      <c r="AK65146" s="28"/>
      <c r="AL65146" s="28"/>
      <c r="AM65146" s="28"/>
      <c r="AN65146" s="28"/>
      <c r="AO65146" s="28"/>
      <c r="AP65146" s="28"/>
      <c r="AQ65146" s="28"/>
      <c r="AR65146" s="28"/>
      <c r="AS65146" s="28"/>
      <c r="AT65146" s="28"/>
      <c r="AU65146" s="28"/>
    </row>
    <row r="65147" spans="9:47">
      <c r="I65147" s="57"/>
      <c r="J65147" s="57"/>
      <c r="Y65147" s="28"/>
      <c r="Z65147" s="28"/>
      <c r="AA65147" s="28"/>
      <c r="AB65147" s="28"/>
      <c r="AC65147" s="28"/>
      <c r="AD65147" s="28"/>
      <c r="AE65147" s="28"/>
      <c r="AF65147" s="28"/>
      <c r="AG65147" s="28"/>
      <c r="AH65147" s="28"/>
      <c r="AI65147" s="28"/>
      <c r="AJ65147" s="28"/>
      <c r="AK65147" s="28"/>
      <c r="AL65147" s="28"/>
      <c r="AM65147" s="28"/>
      <c r="AN65147" s="28"/>
      <c r="AO65147" s="28"/>
      <c r="AP65147" s="28"/>
      <c r="AQ65147" s="28"/>
      <c r="AR65147" s="28"/>
      <c r="AS65147" s="28"/>
      <c r="AT65147" s="28"/>
      <c r="AU65147" s="28"/>
    </row>
    <row r="65148" spans="9:47">
      <c r="I65148" s="57"/>
      <c r="J65148" s="57"/>
      <c r="Y65148" s="28"/>
      <c r="Z65148" s="28"/>
      <c r="AA65148" s="28"/>
      <c r="AB65148" s="28"/>
      <c r="AC65148" s="28"/>
      <c r="AD65148" s="28"/>
      <c r="AE65148" s="28"/>
      <c r="AF65148" s="28"/>
      <c r="AG65148" s="28"/>
      <c r="AH65148" s="28"/>
      <c r="AI65148" s="28"/>
      <c r="AJ65148" s="28"/>
      <c r="AK65148" s="28"/>
      <c r="AL65148" s="28"/>
      <c r="AM65148" s="28"/>
      <c r="AN65148" s="28"/>
      <c r="AO65148" s="28"/>
      <c r="AP65148" s="28"/>
      <c r="AQ65148" s="28"/>
      <c r="AR65148" s="28"/>
      <c r="AS65148" s="28"/>
      <c r="AT65148" s="28"/>
      <c r="AU65148" s="28"/>
    </row>
    <row r="65149" spans="9:47">
      <c r="I65149" s="57"/>
      <c r="J65149" s="57"/>
      <c r="Y65149" s="28"/>
      <c r="Z65149" s="28"/>
      <c r="AA65149" s="28"/>
      <c r="AB65149" s="28"/>
      <c r="AC65149" s="28"/>
      <c r="AD65149" s="28"/>
      <c r="AE65149" s="28"/>
      <c r="AF65149" s="28"/>
      <c r="AG65149" s="28"/>
      <c r="AH65149" s="28"/>
      <c r="AI65149" s="28"/>
      <c r="AJ65149" s="28"/>
      <c r="AK65149" s="28"/>
      <c r="AL65149" s="28"/>
      <c r="AM65149" s="28"/>
      <c r="AN65149" s="28"/>
      <c r="AO65149" s="28"/>
      <c r="AP65149" s="28"/>
      <c r="AQ65149" s="28"/>
      <c r="AR65149" s="28"/>
      <c r="AS65149" s="28"/>
      <c r="AT65149" s="28"/>
      <c r="AU65149" s="28"/>
    </row>
    <row r="65150" spans="9:47">
      <c r="I65150" s="57"/>
      <c r="J65150" s="57"/>
      <c r="Y65150" s="28"/>
      <c r="Z65150" s="28"/>
      <c r="AA65150" s="28"/>
      <c r="AB65150" s="28"/>
      <c r="AC65150" s="28"/>
      <c r="AD65150" s="28"/>
      <c r="AE65150" s="28"/>
      <c r="AF65150" s="28"/>
      <c r="AG65150" s="28"/>
      <c r="AH65150" s="28"/>
      <c r="AI65150" s="28"/>
      <c r="AJ65150" s="28"/>
      <c r="AK65150" s="28"/>
      <c r="AL65150" s="28"/>
      <c r="AM65150" s="28"/>
      <c r="AN65150" s="28"/>
      <c r="AO65150" s="28"/>
      <c r="AP65150" s="28"/>
      <c r="AQ65150" s="28"/>
      <c r="AR65150" s="28"/>
      <c r="AS65150" s="28"/>
      <c r="AT65150" s="28"/>
      <c r="AU65150" s="28"/>
    </row>
    <row r="65151" spans="9:47">
      <c r="I65151" s="57"/>
      <c r="J65151" s="57"/>
      <c r="Y65151" s="28"/>
      <c r="Z65151" s="28"/>
      <c r="AA65151" s="28"/>
      <c r="AB65151" s="28"/>
      <c r="AC65151" s="28"/>
      <c r="AD65151" s="28"/>
      <c r="AE65151" s="28"/>
      <c r="AF65151" s="28"/>
      <c r="AG65151" s="28"/>
      <c r="AH65151" s="28"/>
      <c r="AI65151" s="28"/>
      <c r="AJ65151" s="28"/>
      <c r="AK65151" s="28"/>
      <c r="AL65151" s="28"/>
      <c r="AM65151" s="28"/>
      <c r="AN65151" s="28"/>
      <c r="AO65151" s="28"/>
      <c r="AP65151" s="28"/>
      <c r="AQ65151" s="28"/>
      <c r="AR65151" s="28"/>
      <c r="AS65151" s="28"/>
      <c r="AT65151" s="28"/>
      <c r="AU65151" s="28"/>
    </row>
    <row r="65152" spans="9:47">
      <c r="I65152" s="57"/>
      <c r="J65152" s="57"/>
      <c r="Y65152" s="28"/>
      <c r="Z65152" s="28"/>
      <c r="AA65152" s="28"/>
      <c r="AB65152" s="28"/>
      <c r="AC65152" s="28"/>
      <c r="AD65152" s="28"/>
      <c r="AE65152" s="28"/>
      <c r="AF65152" s="28"/>
      <c r="AG65152" s="28"/>
      <c r="AH65152" s="28"/>
      <c r="AI65152" s="28"/>
      <c r="AJ65152" s="28"/>
      <c r="AK65152" s="28"/>
      <c r="AL65152" s="28"/>
      <c r="AM65152" s="28"/>
      <c r="AN65152" s="28"/>
      <c r="AO65152" s="28"/>
      <c r="AP65152" s="28"/>
      <c r="AQ65152" s="28"/>
      <c r="AR65152" s="28"/>
      <c r="AS65152" s="28"/>
      <c r="AT65152" s="28"/>
      <c r="AU65152" s="28"/>
    </row>
    <row r="65153" spans="9:47">
      <c r="I65153" s="57"/>
      <c r="J65153" s="57"/>
      <c r="Y65153" s="28"/>
      <c r="Z65153" s="28"/>
      <c r="AA65153" s="28"/>
      <c r="AB65153" s="28"/>
      <c r="AC65153" s="28"/>
      <c r="AD65153" s="28"/>
      <c r="AE65153" s="28"/>
      <c r="AF65153" s="28"/>
      <c r="AG65153" s="28"/>
      <c r="AH65153" s="28"/>
      <c r="AI65153" s="28"/>
      <c r="AJ65153" s="28"/>
      <c r="AK65153" s="28"/>
      <c r="AL65153" s="28"/>
      <c r="AM65153" s="28"/>
      <c r="AN65153" s="28"/>
      <c r="AO65153" s="28"/>
      <c r="AP65153" s="28"/>
      <c r="AQ65153" s="28"/>
      <c r="AR65153" s="28"/>
      <c r="AS65153" s="28"/>
      <c r="AT65153" s="28"/>
      <c r="AU65153" s="28"/>
    </row>
    <row r="65154" spans="9:47">
      <c r="I65154" s="57"/>
      <c r="J65154" s="57"/>
      <c r="Y65154" s="28"/>
      <c r="Z65154" s="28"/>
      <c r="AA65154" s="28"/>
      <c r="AB65154" s="28"/>
      <c r="AC65154" s="28"/>
      <c r="AD65154" s="28"/>
      <c r="AE65154" s="28"/>
      <c r="AF65154" s="28"/>
      <c r="AG65154" s="28"/>
      <c r="AH65154" s="28"/>
      <c r="AI65154" s="28"/>
      <c r="AJ65154" s="28"/>
      <c r="AK65154" s="28"/>
      <c r="AL65154" s="28"/>
      <c r="AM65154" s="28"/>
      <c r="AN65154" s="28"/>
      <c r="AO65154" s="28"/>
      <c r="AP65154" s="28"/>
      <c r="AQ65154" s="28"/>
      <c r="AR65154" s="28"/>
      <c r="AS65154" s="28"/>
      <c r="AT65154" s="28"/>
      <c r="AU65154" s="28"/>
    </row>
    <row r="65155" spans="9:47">
      <c r="I65155" s="57"/>
      <c r="J65155" s="57"/>
      <c r="Y65155" s="28"/>
      <c r="Z65155" s="28"/>
      <c r="AA65155" s="28"/>
      <c r="AB65155" s="28"/>
      <c r="AC65155" s="28"/>
      <c r="AD65155" s="28"/>
      <c r="AE65155" s="28"/>
      <c r="AF65155" s="28"/>
      <c r="AG65155" s="28"/>
      <c r="AH65155" s="28"/>
      <c r="AI65155" s="28"/>
      <c r="AJ65155" s="28"/>
      <c r="AK65155" s="28"/>
      <c r="AL65155" s="28"/>
      <c r="AM65155" s="28"/>
      <c r="AN65155" s="28"/>
      <c r="AO65155" s="28"/>
      <c r="AP65155" s="28"/>
      <c r="AQ65155" s="28"/>
      <c r="AR65155" s="28"/>
      <c r="AS65155" s="28"/>
      <c r="AT65155" s="28"/>
      <c r="AU65155" s="28"/>
    </row>
    <row r="65156" spans="9:47">
      <c r="I65156" s="57"/>
      <c r="J65156" s="57"/>
      <c r="Y65156" s="28"/>
      <c r="Z65156" s="28"/>
      <c r="AA65156" s="28"/>
      <c r="AB65156" s="28"/>
      <c r="AC65156" s="28"/>
      <c r="AD65156" s="28"/>
      <c r="AE65156" s="28"/>
      <c r="AF65156" s="28"/>
      <c r="AG65156" s="28"/>
      <c r="AH65156" s="28"/>
      <c r="AI65156" s="28"/>
      <c r="AJ65156" s="28"/>
      <c r="AK65156" s="28"/>
      <c r="AL65156" s="28"/>
      <c r="AM65156" s="28"/>
      <c r="AN65156" s="28"/>
      <c r="AO65156" s="28"/>
      <c r="AP65156" s="28"/>
      <c r="AQ65156" s="28"/>
      <c r="AR65156" s="28"/>
      <c r="AS65156" s="28"/>
      <c r="AT65156" s="28"/>
      <c r="AU65156" s="28"/>
    </row>
    <row r="65157" spans="9:47">
      <c r="I65157" s="57"/>
      <c r="J65157" s="57"/>
      <c r="Y65157" s="28"/>
      <c r="Z65157" s="28"/>
      <c r="AA65157" s="28"/>
      <c r="AB65157" s="28"/>
      <c r="AC65157" s="28"/>
      <c r="AD65157" s="28"/>
      <c r="AE65157" s="28"/>
      <c r="AF65157" s="28"/>
      <c r="AG65157" s="28"/>
      <c r="AH65157" s="28"/>
      <c r="AI65157" s="28"/>
      <c r="AJ65157" s="28"/>
      <c r="AK65157" s="28"/>
      <c r="AL65157" s="28"/>
      <c r="AM65157" s="28"/>
      <c r="AN65157" s="28"/>
      <c r="AO65157" s="28"/>
      <c r="AP65157" s="28"/>
      <c r="AQ65157" s="28"/>
      <c r="AR65157" s="28"/>
      <c r="AS65157" s="28"/>
      <c r="AT65157" s="28"/>
      <c r="AU65157" s="28"/>
    </row>
    <row r="65158" spans="9:47">
      <c r="I65158" s="57"/>
      <c r="J65158" s="57"/>
      <c r="Y65158" s="28"/>
      <c r="Z65158" s="28"/>
      <c r="AA65158" s="28"/>
      <c r="AB65158" s="28"/>
      <c r="AC65158" s="28"/>
      <c r="AD65158" s="28"/>
      <c r="AE65158" s="28"/>
      <c r="AF65158" s="28"/>
      <c r="AG65158" s="28"/>
      <c r="AH65158" s="28"/>
      <c r="AI65158" s="28"/>
      <c r="AJ65158" s="28"/>
      <c r="AK65158" s="28"/>
      <c r="AL65158" s="28"/>
      <c r="AM65158" s="28"/>
      <c r="AN65158" s="28"/>
      <c r="AO65158" s="28"/>
      <c r="AP65158" s="28"/>
      <c r="AQ65158" s="28"/>
      <c r="AR65158" s="28"/>
      <c r="AS65158" s="28"/>
      <c r="AT65158" s="28"/>
      <c r="AU65158" s="28"/>
    </row>
    <row r="65159" spans="9:47">
      <c r="I65159" s="57"/>
      <c r="J65159" s="57"/>
      <c r="Y65159" s="28"/>
      <c r="Z65159" s="28"/>
      <c r="AA65159" s="28"/>
      <c r="AB65159" s="28"/>
      <c r="AC65159" s="28"/>
      <c r="AD65159" s="28"/>
      <c r="AE65159" s="28"/>
      <c r="AF65159" s="28"/>
      <c r="AG65159" s="28"/>
      <c r="AH65159" s="28"/>
      <c r="AI65159" s="28"/>
      <c r="AJ65159" s="28"/>
      <c r="AK65159" s="28"/>
      <c r="AL65159" s="28"/>
      <c r="AM65159" s="28"/>
      <c r="AN65159" s="28"/>
      <c r="AO65159" s="28"/>
      <c r="AP65159" s="28"/>
      <c r="AQ65159" s="28"/>
      <c r="AR65159" s="28"/>
      <c r="AS65159" s="28"/>
      <c r="AT65159" s="28"/>
      <c r="AU65159" s="28"/>
    </row>
    <row r="65160" spans="9:47">
      <c r="I65160" s="57"/>
      <c r="J65160" s="57"/>
      <c r="Y65160" s="28"/>
      <c r="Z65160" s="28"/>
      <c r="AA65160" s="28"/>
      <c r="AB65160" s="28"/>
      <c r="AC65160" s="28"/>
      <c r="AD65160" s="28"/>
      <c r="AE65160" s="28"/>
      <c r="AF65160" s="28"/>
      <c r="AG65160" s="28"/>
      <c r="AH65160" s="28"/>
      <c r="AI65160" s="28"/>
      <c r="AJ65160" s="28"/>
      <c r="AK65160" s="28"/>
      <c r="AL65160" s="28"/>
      <c r="AM65160" s="28"/>
      <c r="AN65160" s="28"/>
      <c r="AO65160" s="28"/>
      <c r="AP65160" s="28"/>
      <c r="AQ65160" s="28"/>
      <c r="AR65160" s="28"/>
      <c r="AS65160" s="28"/>
      <c r="AT65160" s="28"/>
      <c r="AU65160" s="28"/>
    </row>
    <row r="65161" spans="9:47">
      <c r="I65161" s="57"/>
      <c r="J65161" s="57"/>
      <c r="Y65161" s="28"/>
      <c r="Z65161" s="28"/>
      <c r="AA65161" s="28"/>
      <c r="AB65161" s="28"/>
      <c r="AC65161" s="28"/>
      <c r="AD65161" s="28"/>
      <c r="AE65161" s="28"/>
      <c r="AF65161" s="28"/>
      <c r="AG65161" s="28"/>
      <c r="AH65161" s="28"/>
      <c r="AI65161" s="28"/>
      <c r="AJ65161" s="28"/>
      <c r="AK65161" s="28"/>
      <c r="AL65161" s="28"/>
      <c r="AM65161" s="28"/>
      <c r="AN65161" s="28"/>
      <c r="AO65161" s="28"/>
      <c r="AP65161" s="28"/>
      <c r="AQ65161" s="28"/>
      <c r="AR65161" s="28"/>
      <c r="AS65161" s="28"/>
      <c r="AT65161" s="28"/>
      <c r="AU65161" s="28"/>
    </row>
    <row r="65162" spans="9:47">
      <c r="I65162" s="57"/>
      <c r="J65162" s="57"/>
      <c r="Y65162" s="28"/>
      <c r="Z65162" s="28"/>
      <c r="AA65162" s="28"/>
      <c r="AB65162" s="28"/>
      <c r="AC65162" s="28"/>
      <c r="AD65162" s="28"/>
      <c r="AE65162" s="28"/>
      <c r="AF65162" s="28"/>
      <c r="AG65162" s="28"/>
      <c r="AH65162" s="28"/>
      <c r="AI65162" s="28"/>
      <c r="AJ65162" s="28"/>
      <c r="AK65162" s="28"/>
      <c r="AL65162" s="28"/>
      <c r="AM65162" s="28"/>
      <c r="AN65162" s="28"/>
      <c r="AO65162" s="28"/>
      <c r="AP65162" s="28"/>
      <c r="AQ65162" s="28"/>
      <c r="AR65162" s="28"/>
      <c r="AS65162" s="28"/>
      <c r="AT65162" s="28"/>
      <c r="AU65162" s="28"/>
    </row>
    <row r="65163" spans="9:47">
      <c r="I65163" s="57"/>
      <c r="J65163" s="57"/>
      <c r="Y65163" s="28"/>
      <c r="Z65163" s="28"/>
      <c r="AA65163" s="28"/>
      <c r="AB65163" s="28"/>
      <c r="AC65163" s="28"/>
      <c r="AD65163" s="28"/>
      <c r="AE65163" s="28"/>
      <c r="AF65163" s="28"/>
      <c r="AG65163" s="28"/>
      <c r="AH65163" s="28"/>
      <c r="AI65163" s="28"/>
      <c r="AJ65163" s="28"/>
      <c r="AK65163" s="28"/>
      <c r="AL65163" s="28"/>
      <c r="AM65163" s="28"/>
      <c r="AN65163" s="28"/>
      <c r="AO65163" s="28"/>
      <c r="AP65163" s="28"/>
      <c r="AQ65163" s="28"/>
      <c r="AR65163" s="28"/>
      <c r="AS65163" s="28"/>
      <c r="AT65163" s="28"/>
      <c r="AU65163" s="28"/>
    </row>
    <row r="65164" spans="9:47">
      <c r="I65164" s="57"/>
      <c r="J65164" s="57"/>
      <c r="Y65164" s="28"/>
      <c r="Z65164" s="28"/>
      <c r="AA65164" s="28"/>
      <c r="AB65164" s="28"/>
      <c r="AC65164" s="28"/>
      <c r="AD65164" s="28"/>
      <c r="AE65164" s="28"/>
      <c r="AF65164" s="28"/>
      <c r="AG65164" s="28"/>
      <c r="AH65164" s="28"/>
      <c r="AI65164" s="28"/>
      <c r="AJ65164" s="28"/>
      <c r="AK65164" s="28"/>
      <c r="AL65164" s="28"/>
      <c r="AM65164" s="28"/>
      <c r="AN65164" s="28"/>
      <c r="AO65164" s="28"/>
      <c r="AP65164" s="28"/>
      <c r="AQ65164" s="28"/>
      <c r="AR65164" s="28"/>
      <c r="AS65164" s="28"/>
      <c r="AT65164" s="28"/>
      <c r="AU65164" s="28"/>
    </row>
    <row r="65165" spans="9:47">
      <c r="I65165" s="57"/>
      <c r="J65165" s="57"/>
      <c r="Y65165" s="28"/>
      <c r="Z65165" s="28"/>
      <c r="AA65165" s="28"/>
      <c r="AB65165" s="28"/>
      <c r="AC65165" s="28"/>
      <c r="AD65165" s="28"/>
      <c r="AE65165" s="28"/>
      <c r="AF65165" s="28"/>
      <c r="AG65165" s="28"/>
      <c r="AH65165" s="28"/>
      <c r="AI65165" s="28"/>
      <c r="AJ65165" s="28"/>
      <c r="AK65165" s="28"/>
      <c r="AL65165" s="28"/>
      <c r="AM65165" s="28"/>
      <c r="AN65165" s="28"/>
      <c r="AO65165" s="28"/>
      <c r="AP65165" s="28"/>
      <c r="AQ65165" s="28"/>
      <c r="AR65165" s="28"/>
      <c r="AS65165" s="28"/>
      <c r="AT65165" s="28"/>
      <c r="AU65165" s="28"/>
    </row>
    <row r="65166" spans="9:47">
      <c r="I65166" s="57"/>
      <c r="J65166" s="57"/>
      <c r="Y65166" s="28"/>
      <c r="Z65166" s="28"/>
      <c r="AA65166" s="28"/>
      <c r="AB65166" s="28"/>
      <c r="AC65166" s="28"/>
      <c r="AD65166" s="28"/>
      <c r="AE65166" s="28"/>
      <c r="AF65166" s="28"/>
      <c r="AG65166" s="28"/>
      <c r="AH65166" s="28"/>
      <c r="AI65166" s="28"/>
      <c r="AJ65166" s="28"/>
      <c r="AK65166" s="28"/>
      <c r="AL65166" s="28"/>
      <c r="AM65166" s="28"/>
      <c r="AN65166" s="28"/>
      <c r="AO65166" s="28"/>
      <c r="AP65166" s="28"/>
      <c r="AQ65166" s="28"/>
      <c r="AR65166" s="28"/>
      <c r="AS65166" s="28"/>
      <c r="AT65166" s="28"/>
      <c r="AU65166" s="28"/>
    </row>
    <row r="65167" spans="9:47">
      <c r="I65167" s="57"/>
      <c r="J65167" s="57"/>
      <c r="Y65167" s="28"/>
      <c r="Z65167" s="28"/>
      <c r="AA65167" s="28"/>
      <c r="AB65167" s="28"/>
      <c r="AC65167" s="28"/>
      <c r="AD65167" s="28"/>
      <c r="AE65167" s="28"/>
      <c r="AF65167" s="28"/>
      <c r="AG65167" s="28"/>
      <c r="AH65167" s="28"/>
      <c r="AI65167" s="28"/>
      <c r="AJ65167" s="28"/>
      <c r="AK65167" s="28"/>
      <c r="AL65167" s="28"/>
      <c r="AM65167" s="28"/>
      <c r="AN65167" s="28"/>
      <c r="AO65167" s="28"/>
      <c r="AP65167" s="28"/>
      <c r="AQ65167" s="28"/>
      <c r="AR65167" s="28"/>
      <c r="AS65167" s="28"/>
      <c r="AT65167" s="28"/>
      <c r="AU65167" s="28"/>
    </row>
    <row r="65168" spans="9:47">
      <c r="I65168" s="57"/>
      <c r="J65168" s="57"/>
      <c r="Y65168" s="28"/>
      <c r="Z65168" s="28"/>
      <c r="AA65168" s="28"/>
      <c r="AB65168" s="28"/>
      <c r="AC65168" s="28"/>
      <c r="AD65168" s="28"/>
      <c r="AE65168" s="28"/>
      <c r="AF65168" s="28"/>
      <c r="AG65168" s="28"/>
      <c r="AH65168" s="28"/>
      <c r="AI65168" s="28"/>
      <c r="AJ65168" s="28"/>
      <c r="AK65168" s="28"/>
      <c r="AL65168" s="28"/>
      <c r="AM65168" s="28"/>
      <c r="AN65168" s="28"/>
      <c r="AO65168" s="28"/>
      <c r="AP65168" s="28"/>
      <c r="AQ65168" s="28"/>
      <c r="AR65168" s="28"/>
      <c r="AS65168" s="28"/>
      <c r="AT65168" s="28"/>
      <c r="AU65168" s="28"/>
    </row>
    <row r="65169" spans="9:47">
      <c r="I65169" s="57"/>
      <c r="J65169" s="57"/>
      <c r="Y65169" s="28"/>
      <c r="Z65169" s="28"/>
      <c r="AA65169" s="28"/>
      <c r="AB65169" s="28"/>
      <c r="AC65169" s="28"/>
      <c r="AD65169" s="28"/>
      <c r="AE65169" s="28"/>
      <c r="AF65169" s="28"/>
      <c r="AG65169" s="28"/>
      <c r="AH65169" s="28"/>
      <c r="AI65169" s="28"/>
      <c r="AJ65169" s="28"/>
      <c r="AK65169" s="28"/>
      <c r="AL65169" s="28"/>
      <c r="AM65169" s="28"/>
      <c r="AN65169" s="28"/>
      <c r="AO65169" s="28"/>
      <c r="AP65169" s="28"/>
      <c r="AQ65169" s="28"/>
      <c r="AR65169" s="28"/>
      <c r="AS65169" s="28"/>
      <c r="AT65169" s="28"/>
      <c r="AU65169" s="28"/>
    </row>
    <row r="65170" spans="9:47">
      <c r="I65170" s="57"/>
      <c r="J65170" s="57"/>
      <c r="Y65170" s="28"/>
      <c r="Z65170" s="28"/>
      <c r="AA65170" s="28"/>
      <c r="AB65170" s="28"/>
      <c r="AC65170" s="28"/>
      <c r="AD65170" s="28"/>
      <c r="AE65170" s="28"/>
      <c r="AF65170" s="28"/>
      <c r="AG65170" s="28"/>
      <c r="AH65170" s="28"/>
      <c r="AI65170" s="28"/>
      <c r="AJ65170" s="28"/>
      <c r="AK65170" s="28"/>
      <c r="AL65170" s="28"/>
      <c r="AM65170" s="28"/>
      <c r="AN65170" s="28"/>
      <c r="AO65170" s="28"/>
      <c r="AP65170" s="28"/>
      <c r="AQ65170" s="28"/>
      <c r="AR65170" s="28"/>
      <c r="AS65170" s="28"/>
      <c r="AT65170" s="28"/>
      <c r="AU65170" s="28"/>
    </row>
    <row r="65171" spans="9:47">
      <c r="I65171" s="57"/>
      <c r="J65171" s="57"/>
      <c r="Y65171" s="28"/>
      <c r="Z65171" s="28"/>
      <c r="AA65171" s="28"/>
      <c r="AB65171" s="28"/>
      <c r="AC65171" s="28"/>
      <c r="AD65171" s="28"/>
      <c r="AE65171" s="28"/>
      <c r="AF65171" s="28"/>
      <c r="AG65171" s="28"/>
      <c r="AH65171" s="28"/>
      <c r="AI65171" s="28"/>
      <c r="AJ65171" s="28"/>
      <c r="AK65171" s="28"/>
      <c r="AL65171" s="28"/>
      <c r="AM65171" s="28"/>
      <c r="AN65171" s="28"/>
      <c r="AO65171" s="28"/>
      <c r="AP65171" s="28"/>
      <c r="AQ65171" s="28"/>
      <c r="AR65171" s="28"/>
      <c r="AS65171" s="28"/>
      <c r="AT65171" s="28"/>
      <c r="AU65171" s="28"/>
    </row>
    <row r="65172" spans="9:47">
      <c r="I65172" s="57"/>
      <c r="J65172" s="57"/>
      <c r="Y65172" s="28"/>
      <c r="Z65172" s="28"/>
      <c r="AA65172" s="28"/>
      <c r="AB65172" s="28"/>
      <c r="AC65172" s="28"/>
      <c r="AD65172" s="28"/>
      <c r="AE65172" s="28"/>
      <c r="AF65172" s="28"/>
      <c r="AG65172" s="28"/>
      <c r="AH65172" s="28"/>
      <c r="AI65172" s="28"/>
      <c r="AJ65172" s="28"/>
      <c r="AK65172" s="28"/>
      <c r="AL65172" s="28"/>
      <c r="AM65172" s="28"/>
      <c r="AN65172" s="28"/>
      <c r="AO65172" s="28"/>
      <c r="AP65172" s="28"/>
      <c r="AQ65172" s="28"/>
      <c r="AR65172" s="28"/>
      <c r="AS65172" s="28"/>
      <c r="AT65172" s="28"/>
      <c r="AU65172" s="28"/>
    </row>
    <row r="65173" spans="9:47">
      <c r="I65173" s="57"/>
      <c r="J65173" s="57"/>
      <c r="Y65173" s="28"/>
      <c r="Z65173" s="28"/>
      <c r="AA65173" s="28"/>
      <c r="AB65173" s="28"/>
      <c r="AC65173" s="28"/>
      <c r="AD65173" s="28"/>
      <c r="AE65173" s="28"/>
      <c r="AF65173" s="28"/>
      <c r="AG65173" s="28"/>
      <c r="AH65173" s="28"/>
      <c r="AI65173" s="28"/>
      <c r="AJ65173" s="28"/>
      <c r="AK65173" s="28"/>
      <c r="AL65173" s="28"/>
      <c r="AM65173" s="28"/>
      <c r="AN65173" s="28"/>
      <c r="AO65173" s="28"/>
      <c r="AP65173" s="28"/>
      <c r="AQ65173" s="28"/>
      <c r="AR65173" s="28"/>
      <c r="AS65173" s="28"/>
      <c r="AT65173" s="28"/>
      <c r="AU65173" s="28"/>
    </row>
    <row r="65174" spans="9:47">
      <c r="I65174" s="57"/>
      <c r="J65174" s="57"/>
      <c r="Y65174" s="28"/>
      <c r="Z65174" s="28"/>
      <c r="AA65174" s="28"/>
      <c r="AB65174" s="28"/>
      <c r="AC65174" s="28"/>
      <c r="AD65174" s="28"/>
      <c r="AE65174" s="28"/>
      <c r="AF65174" s="28"/>
      <c r="AG65174" s="28"/>
      <c r="AH65174" s="28"/>
      <c r="AI65174" s="28"/>
      <c r="AJ65174" s="28"/>
      <c r="AK65174" s="28"/>
      <c r="AL65174" s="28"/>
      <c r="AM65174" s="28"/>
      <c r="AN65174" s="28"/>
      <c r="AO65174" s="28"/>
      <c r="AP65174" s="28"/>
      <c r="AQ65174" s="28"/>
      <c r="AR65174" s="28"/>
      <c r="AS65174" s="28"/>
      <c r="AT65174" s="28"/>
      <c r="AU65174" s="28"/>
    </row>
    <row r="65175" spans="9:47">
      <c r="I65175" s="57"/>
      <c r="J65175" s="57"/>
      <c r="Y65175" s="28"/>
      <c r="Z65175" s="28"/>
      <c r="AA65175" s="28"/>
      <c r="AB65175" s="28"/>
      <c r="AC65175" s="28"/>
      <c r="AD65175" s="28"/>
      <c r="AE65175" s="28"/>
      <c r="AF65175" s="28"/>
      <c r="AG65175" s="28"/>
      <c r="AH65175" s="28"/>
      <c r="AI65175" s="28"/>
      <c r="AJ65175" s="28"/>
      <c r="AK65175" s="28"/>
      <c r="AL65175" s="28"/>
      <c r="AM65175" s="28"/>
      <c r="AN65175" s="28"/>
      <c r="AO65175" s="28"/>
      <c r="AP65175" s="28"/>
      <c r="AQ65175" s="28"/>
      <c r="AR65175" s="28"/>
      <c r="AS65175" s="28"/>
      <c r="AT65175" s="28"/>
      <c r="AU65175" s="28"/>
    </row>
    <row r="65176" spans="9:47">
      <c r="I65176" s="57"/>
      <c r="J65176" s="57"/>
      <c r="Y65176" s="28"/>
      <c r="Z65176" s="28"/>
      <c r="AA65176" s="28"/>
      <c r="AB65176" s="28"/>
      <c r="AC65176" s="28"/>
      <c r="AD65176" s="28"/>
      <c r="AE65176" s="28"/>
      <c r="AF65176" s="28"/>
      <c r="AG65176" s="28"/>
      <c r="AH65176" s="28"/>
      <c r="AI65176" s="28"/>
      <c r="AJ65176" s="28"/>
      <c r="AK65176" s="28"/>
      <c r="AL65176" s="28"/>
      <c r="AM65176" s="28"/>
      <c r="AN65176" s="28"/>
      <c r="AO65176" s="28"/>
      <c r="AP65176" s="28"/>
      <c r="AQ65176" s="28"/>
      <c r="AR65176" s="28"/>
      <c r="AS65176" s="28"/>
      <c r="AT65176" s="28"/>
      <c r="AU65176" s="28"/>
    </row>
    <row r="65177" spans="9:47">
      <c r="I65177" s="57"/>
      <c r="J65177" s="57"/>
      <c r="Y65177" s="28"/>
      <c r="Z65177" s="28"/>
      <c r="AA65177" s="28"/>
      <c r="AB65177" s="28"/>
      <c r="AC65177" s="28"/>
      <c r="AD65177" s="28"/>
      <c r="AE65177" s="28"/>
      <c r="AF65177" s="28"/>
      <c r="AG65177" s="28"/>
      <c r="AH65177" s="28"/>
      <c r="AI65177" s="28"/>
      <c r="AJ65177" s="28"/>
      <c r="AK65177" s="28"/>
      <c r="AL65177" s="28"/>
      <c r="AM65177" s="28"/>
      <c r="AN65177" s="28"/>
      <c r="AO65177" s="28"/>
      <c r="AP65177" s="28"/>
      <c r="AQ65177" s="28"/>
      <c r="AR65177" s="28"/>
      <c r="AS65177" s="28"/>
      <c r="AT65177" s="28"/>
      <c r="AU65177" s="28"/>
    </row>
    <row r="65178" spans="9:47">
      <c r="I65178" s="57"/>
      <c r="J65178" s="57"/>
      <c r="Y65178" s="28"/>
      <c r="Z65178" s="28"/>
      <c r="AA65178" s="28"/>
      <c r="AB65178" s="28"/>
      <c r="AC65178" s="28"/>
      <c r="AD65178" s="28"/>
      <c r="AE65178" s="28"/>
      <c r="AF65178" s="28"/>
      <c r="AG65178" s="28"/>
      <c r="AH65178" s="28"/>
      <c r="AI65178" s="28"/>
      <c r="AJ65178" s="28"/>
      <c r="AK65178" s="28"/>
      <c r="AL65178" s="28"/>
      <c r="AM65178" s="28"/>
      <c r="AN65178" s="28"/>
      <c r="AO65178" s="28"/>
      <c r="AP65178" s="28"/>
      <c r="AQ65178" s="28"/>
      <c r="AR65178" s="28"/>
      <c r="AS65178" s="28"/>
      <c r="AT65178" s="28"/>
      <c r="AU65178" s="28"/>
    </row>
    <row r="65179" spans="9:47">
      <c r="I65179" s="57"/>
      <c r="J65179" s="57"/>
      <c r="Y65179" s="28"/>
      <c r="Z65179" s="28"/>
      <c r="AA65179" s="28"/>
      <c r="AB65179" s="28"/>
      <c r="AC65179" s="28"/>
      <c r="AD65179" s="28"/>
      <c r="AE65179" s="28"/>
      <c r="AF65179" s="28"/>
      <c r="AG65179" s="28"/>
      <c r="AH65179" s="28"/>
      <c r="AI65179" s="28"/>
      <c r="AJ65179" s="28"/>
      <c r="AK65179" s="28"/>
      <c r="AL65179" s="28"/>
      <c r="AM65179" s="28"/>
      <c r="AN65179" s="28"/>
      <c r="AO65179" s="28"/>
      <c r="AP65179" s="28"/>
      <c r="AQ65179" s="28"/>
      <c r="AR65179" s="28"/>
      <c r="AS65179" s="28"/>
      <c r="AT65179" s="28"/>
      <c r="AU65179" s="28"/>
    </row>
    <row r="65180" spans="9:47">
      <c r="I65180" s="57"/>
      <c r="J65180" s="57"/>
      <c r="Y65180" s="28"/>
      <c r="Z65180" s="28"/>
      <c r="AA65180" s="28"/>
      <c r="AB65180" s="28"/>
      <c r="AC65180" s="28"/>
      <c r="AD65180" s="28"/>
      <c r="AE65180" s="28"/>
      <c r="AF65180" s="28"/>
      <c r="AG65180" s="28"/>
      <c r="AH65180" s="28"/>
      <c r="AI65180" s="28"/>
      <c r="AJ65180" s="28"/>
      <c r="AK65180" s="28"/>
      <c r="AL65180" s="28"/>
      <c r="AM65180" s="28"/>
      <c r="AN65180" s="28"/>
      <c r="AO65180" s="28"/>
      <c r="AP65180" s="28"/>
      <c r="AQ65180" s="28"/>
      <c r="AR65180" s="28"/>
      <c r="AS65180" s="28"/>
      <c r="AT65180" s="28"/>
      <c r="AU65180" s="28"/>
    </row>
    <row r="65181" spans="9:47">
      <c r="I65181" s="57"/>
      <c r="J65181" s="57"/>
      <c r="Y65181" s="28"/>
      <c r="Z65181" s="28"/>
      <c r="AA65181" s="28"/>
      <c r="AB65181" s="28"/>
      <c r="AC65181" s="28"/>
      <c r="AD65181" s="28"/>
      <c r="AE65181" s="28"/>
      <c r="AF65181" s="28"/>
      <c r="AG65181" s="28"/>
      <c r="AH65181" s="28"/>
      <c r="AI65181" s="28"/>
      <c r="AJ65181" s="28"/>
      <c r="AK65181" s="28"/>
      <c r="AL65181" s="28"/>
      <c r="AM65181" s="28"/>
      <c r="AN65181" s="28"/>
      <c r="AO65181" s="28"/>
      <c r="AP65181" s="28"/>
      <c r="AQ65181" s="28"/>
      <c r="AR65181" s="28"/>
      <c r="AS65181" s="28"/>
      <c r="AT65181" s="28"/>
      <c r="AU65181" s="28"/>
    </row>
    <row r="65182" spans="9:47">
      <c r="I65182" s="57"/>
      <c r="J65182" s="57"/>
      <c r="Y65182" s="28"/>
      <c r="Z65182" s="28"/>
      <c r="AA65182" s="28"/>
      <c r="AB65182" s="28"/>
      <c r="AC65182" s="28"/>
      <c r="AD65182" s="28"/>
      <c r="AE65182" s="28"/>
      <c r="AF65182" s="28"/>
      <c r="AG65182" s="28"/>
      <c r="AH65182" s="28"/>
      <c r="AI65182" s="28"/>
      <c r="AJ65182" s="28"/>
      <c r="AK65182" s="28"/>
      <c r="AL65182" s="28"/>
      <c r="AM65182" s="28"/>
      <c r="AN65182" s="28"/>
      <c r="AO65182" s="28"/>
      <c r="AP65182" s="28"/>
      <c r="AQ65182" s="28"/>
      <c r="AR65182" s="28"/>
      <c r="AS65182" s="28"/>
      <c r="AT65182" s="28"/>
      <c r="AU65182" s="28"/>
    </row>
    <row r="65183" spans="9:47">
      <c r="I65183" s="57"/>
      <c r="J65183" s="57"/>
      <c r="Y65183" s="28"/>
      <c r="Z65183" s="28"/>
      <c r="AA65183" s="28"/>
      <c r="AB65183" s="28"/>
      <c r="AC65183" s="28"/>
      <c r="AD65183" s="28"/>
      <c r="AE65183" s="28"/>
      <c r="AF65183" s="28"/>
      <c r="AG65183" s="28"/>
      <c r="AH65183" s="28"/>
      <c r="AI65183" s="28"/>
      <c r="AJ65183" s="28"/>
      <c r="AK65183" s="28"/>
      <c r="AL65183" s="28"/>
      <c r="AM65183" s="28"/>
      <c r="AN65183" s="28"/>
      <c r="AO65183" s="28"/>
      <c r="AP65183" s="28"/>
      <c r="AQ65183" s="28"/>
      <c r="AR65183" s="28"/>
      <c r="AS65183" s="28"/>
      <c r="AT65183" s="28"/>
      <c r="AU65183" s="28"/>
    </row>
    <row r="65184" spans="9:47">
      <c r="I65184" s="57"/>
      <c r="J65184" s="57"/>
      <c r="Y65184" s="28"/>
      <c r="Z65184" s="28"/>
      <c r="AA65184" s="28"/>
      <c r="AB65184" s="28"/>
      <c r="AC65184" s="28"/>
      <c r="AD65184" s="28"/>
      <c r="AE65184" s="28"/>
      <c r="AF65184" s="28"/>
      <c r="AG65184" s="28"/>
      <c r="AH65184" s="28"/>
      <c r="AI65184" s="28"/>
      <c r="AJ65184" s="28"/>
      <c r="AK65184" s="28"/>
      <c r="AL65184" s="28"/>
      <c r="AM65184" s="28"/>
      <c r="AN65184" s="28"/>
      <c r="AO65184" s="28"/>
      <c r="AP65184" s="28"/>
      <c r="AQ65184" s="28"/>
      <c r="AR65184" s="28"/>
      <c r="AS65184" s="28"/>
      <c r="AT65184" s="28"/>
      <c r="AU65184" s="28"/>
    </row>
    <row r="65185" spans="9:47">
      <c r="I65185" s="57"/>
      <c r="J65185" s="57"/>
      <c r="Y65185" s="28"/>
      <c r="Z65185" s="28"/>
      <c r="AA65185" s="28"/>
      <c r="AB65185" s="28"/>
      <c r="AC65185" s="28"/>
      <c r="AD65185" s="28"/>
      <c r="AE65185" s="28"/>
      <c r="AF65185" s="28"/>
      <c r="AG65185" s="28"/>
      <c r="AH65185" s="28"/>
      <c r="AI65185" s="28"/>
      <c r="AJ65185" s="28"/>
      <c r="AK65185" s="28"/>
      <c r="AL65185" s="28"/>
      <c r="AM65185" s="28"/>
      <c r="AN65185" s="28"/>
      <c r="AO65185" s="28"/>
      <c r="AP65185" s="28"/>
      <c r="AQ65185" s="28"/>
      <c r="AR65185" s="28"/>
      <c r="AS65185" s="28"/>
      <c r="AT65185" s="28"/>
      <c r="AU65185" s="28"/>
    </row>
    <row r="65186" spans="9:47">
      <c r="I65186" s="57"/>
      <c r="J65186" s="57"/>
      <c r="Y65186" s="28"/>
      <c r="Z65186" s="28"/>
      <c r="AA65186" s="28"/>
      <c r="AB65186" s="28"/>
      <c r="AC65186" s="28"/>
      <c r="AD65186" s="28"/>
      <c r="AE65186" s="28"/>
      <c r="AF65186" s="28"/>
      <c r="AG65186" s="28"/>
      <c r="AH65186" s="28"/>
      <c r="AI65186" s="28"/>
      <c r="AJ65186" s="28"/>
      <c r="AK65186" s="28"/>
      <c r="AL65186" s="28"/>
      <c r="AM65186" s="28"/>
      <c r="AN65186" s="28"/>
      <c r="AO65186" s="28"/>
      <c r="AP65186" s="28"/>
      <c r="AQ65186" s="28"/>
      <c r="AR65186" s="28"/>
      <c r="AS65186" s="28"/>
      <c r="AT65186" s="28"/>
      <c r="AU65186" s="28"/>
    </row>
    <row r="65187" spans="9:47">
      <c r="I65187" s="57"/>
      <c r="J65187" s="57"/>
      <c r="Y65187" s="28"/>
      <c r="Z65187" s="28"/>
      <c r="AA65187" s="28"/>
      <c r="AB65187" s="28"/>
      <c r="AC65187" s="28"/>
      <c r="AD65187" s="28"/>
      <c r="AE65187" s="28"/>
      <c r="AF65187" s="28"/>
      <c r="AG65187" s="28"/>
      <c r="AH65187" s="28"/>
      <c r="AI65187" s="28"/>
      <c r="AJ65187" s="28"/>
      <c r="AK65187" s="28"/>
      <c r="AL65187" s="28"/>
      <c r="AM65187" s="28"/>
      <c r="AN65187" s="28"/>
      <c r="AO65187" s="28"/>
      <c r="AP65187" s="28"/>
      <c r="AQ65187" s="28"/>
      <c r="AR65187" s="28"/>
      <c r="AS65187" s="28"/>
      <c r="AT65187" s="28"/>
      <c r="AU65187" s="28"/>
    </row>
    <row r="65188" spans="9:47">
      <c r="I65188" s="57"/>
      <c r="J65188" s="57"/>
      <c r="Y65188" s="28"/>
      <c r="Z65188" s="28"/>
      <c r="AA65188" s="28"/>
      <c r="AB65188" s="28"/>
      <c r="AC65188" s="28"/>
      <c r="AD65188" s="28"/>
      <c r="AE65188" s="28"/>
      <c r="AF65188" s="28"/>
      <c r="AG65188" s="28"/>
      <c r="AH65188" s="28"/>
      <c r="AI65188" s="28"/>
      <c r="AJ65188" s="28"/>
      <c r="AK65188" s="28"/>
      <c r="AL65188" s="28"/>
      <c r="AM65188" s="28"/>
      <c r="AN65188" s="28"/>
      <c r="AO65188" s="28"/>
      <c r="AP65188" s="28"/>
      <c r="AQ65188" s="28"/>
      <c r="AR65188" s="28"/>
      <c r="AS65188" s="28"/>
      <c r="AT65188" s="28"/>
      <c r="AU65188" s="28"/>
    </row>
    <row r="65189" spans="9:47">
      <c r="I65189" s="57"/>
      <c r="J65189" s="57"/>
      <c r="Y65189" s="28"/>
      <c r="Z65189" s="28"/>
      <c r="AA65189" s="28"/>
      <c r="AB65189" s="28"/>
      <c r="AC65189" s="28"/>
      <c r="AD65189" s="28"/>
      <c r="AE65189" s="28"/>
      <c r="AF65189" s="28"/>
      <c r="AG65189" s="28"/>
      <c r="AH65189" s="28"/>
      <c r="AI65189" s="28"/>
      <c r="AJ65189" s="28"/>
      <c r="AK65189" s="28"/>
      <c r="AL65189" s="28"/>
      <c r="AM65189" s="28"/>
      <c r="AN65189" s="28"/>
      <c r="AO65189" s="28"/>
      <c r="AP65189" s="28"/>
      <c r="AQ65189" s="28"/>
      <c r="AR65189" s="28"/>
      <c r="AS65189" s="28"/>
      <c r="AT65189" s="28"/>
      <c r="AU65189" s="28"/>
    </row>
    <row r="65190" spans="9:47">
      <c r="I65190" s="57"/>
      <c r="J65190" s="57"/>
      <c r="Y65190" s="28"/>
      <c r="Z65190" s="28"/>
      <c r="AA65190" s="28"/>
      <c r="AB65190" s="28"/>
      <c r="AC65190" s="28"/>
      <c r="AD65190" s="28"/>
      <c r="AE65190" s="28"/>
      <c r="AF65190" s="28"/>
      <c r="AG65190" s="28"/>
      <c r="AH65190" s="28"/>
      <c r="AI65190" s="28"/>
      <c r="AJ65190" s="28"/>
      <c r="AK65190" s="28"/>
      <c r="AL65190" s="28"/>
      <c r="AM65190" s="28"/>
      <c r="AN65190" s="28"/>
      <c r="AO65190" s="28"/>
      <c r="AP65190" s="28"/>
      <c r="AQ65190" s="28"/>
      <c r="AR65190" s="28"/>
      <c r="AS65190" s="28"/>
      <c r="AT65190" s="28"/>
      <c r="AU65190" s="28"/>
    </row>
    <row r="65191" spans="9:47">
      <c r="I65191" s="57"/>
      <c r="J65191" s="57"/>
      <c r="Y65191" s="28"/>
      <c r="Z65191" s="28"/>
      <c r="AA65191" s="28"/>
      <c r="AB65191" s="28"/>
      <c r="AC65191" s="28"/>
      <c r="AD65191" s="28"/>
      <c r="AE65191" s="28"/>
      <c r="AF65191" s="28"/>
      <c r="AG65191" s="28"/>
      <c r="AH65191" s="28"/>
      <c r="AI65191" s="28"/>
      <c r="AJ65191" s="28"/>
      <c r="AK65191" s="28"/>
      <c r="AL65191" s="28"/>
      <c r="AM65191" s="28"/>
      <c r="AN65191" s="28"/>
      <c r="AO65191" s="28"/>
      <c r="AP65191" s="28"/>
      <c r="AQ65191" s="28"/>
      <c r="AR65191" s="28"/>
      <c r="AS65191" s="28"/>
      <c r="AT65191" s="28"/>
      <c r="AU65191" s="28"/>
    </row>
    <row r="65192" spans="9:47">
      <c r="I65192" s="57"/>
      <c r="J65192" s="57"/>
      <c r="Y65192" s="28"/>
      <c r="Z65192" s="28"/>
      <c r="AA65192" s="28"/>
      <c r="AB65192" s="28"/>
      <c r="AC65192" s="28"/>
      <c r="AD65192" s="28"/>
      <c r="AE65192" s="28"/>
      <c r="AF65192" s="28"/>
      <c r="AG65192" s="28"/>
      <c r="AH65192" s="28"/>
      <c r="AI65192" s="28"/>
      <c r="AJ65192" s="28"/>
      <c r="AK65192" s="28"/>
      <c r="AL65192" s="28"/>
      <c r="AM65192" s="28"/>
      <c r="AN65192" s="28"/>
      <c r="AO65192" s="28"/>
      <c r="AP65192" s="28"/>
      <c r="AQ65192" s="28"/>
      <c r="AR65192" s="28"/>
      <c r="AS65192" s="28"/>
      <c r="AT65192" s="28"/>
      <c r="AU65192" s="28"/>
    </row>
    <row r="65193" spans="9:47">
      <c r="I65193" s="57"/>
      <c r="J65193" s="57"/>
      <c r="Y65193" s="28"/>
      <c r="Z65193" s="28"/>
      <c r="AA65193" s="28"/>
      <c r="AB65193" s="28"/>
      <c r="AC65193" s="28"/>
      <c r="AD65193" s="28"/>
      <c r="AE65193" s="28"/>
      <c r="AF65193" s="28"/>
      <c r="AG65193" s="28"/>
      <c r="AH65193" s="28"/>
      <c r="AI65193" s="28"/>
      <c r="AJ65193" s="28"/>
      <c r="AK65193" s="28"/>
      <c r="AL65193" s="28"/>
      <c r="AM65193" s="28"/>
      <c r="AN65193" s="28"/>
      <c r="AO65193" s="28"/>
      <c r="AP65193" s="28"/>
      <c r="AQ65193" s="28"/>
      <c r="AR65193" s="28"/>
      <c r="AS65193" s="28"/>
      <c r="AT65193" s="28"/>
      <c r="AU65193" s="28"/>
    </row>
    <row r="65194" spans="9:47">
      <c r="I65194" s="57"/>
      <c r="J65194" s="57"/>
      <c r="Y65194" s="28"/>
      <c r="Z65194" s="28"/>
      <c r="AA65194" s="28"/>
      <c r="AB65194" s="28"/>
      <c r="AC65194" s="28"/>
      <c r="AD65194" s="28"/>
      <c r="AE65194" s="28"/>
      <c r="AF65194" s="28"/>
      <c r="AG65194" s="28"/>
      <c r="AH65194" s="28"/>
      <c r="AI65194" s="28"/>
      <c r="AJ65194" s="28"/>
      <c r="AK65194" s="28"/>
      <c r="AL65194" s="28"/>
      <c r="AM65194" s="28"/>
      <c r="AN65194" s="28"/>
      <c r="AO65194" s="28"/>
      <c r="AP65194" s="28"/>
      <c r="AQ65194" s="28"/>
      <c r="AR65194" s="28"/>
      <c r="AS65194" s="28"/>
      <c r="AT65194" s="28"/>
      <c r="AU65194" s="28"/>
    </row>
    <row r="65195" spans="9:47">
      <c r="I65195" s="57"/>
      <c r="J65195" s="57"/>
      <c r="Y65195" s="28"/>
      <c r="Z65195" s="28"/>
      <c r="AA65195" s="28"/>
      <c r="AB65195" s="28"/>
      <c r="AC65195" s="28"/>
      <c r="AD65195" s="28"/>
      <c r="AE65195" s="28"/>
      <c r="AF65195" s="28"/>
      <c r="AG65195" s="28"/>
      <c r="AH65195" s="28"/>
      <c r="AI65195" s="28"/>
      <c r="AJ65195" s="28"/>
      <c r="AK65195" s="28"/>
      <c r="AL65195" s="28"/>
      <c r="AM65195" s="28"/>
      <c r="AN65195" s="28"/>
      <c r="AO65195" s="28"/>
      <c r="AP65195" s="28"/>
      <c r="AQ65195" s="28"/>
      <c r="AR65195" s="28"/>
      <c r="AS65195" s="28"/>
      <c r="AT65195" s="28"/>
      <c r="AU65195" s="28"/>
    </row>
    <row r="65196" spans="9:47">
      <c r="I65196" s="57"/>
      <c r="J65196" s="57"/>
      <c r="Y65196" s="28"/>
      <c r="Z65196" s="28"/>
      <c r="AA65196" s="28"/>
      <c r="AB65196" s="28"/>
      <c r="AC65196" s="28"/>
      <c r="AD65196" s="28"/>
      <c r="AE65196" s="28"/>
      <c r="AF65196" s="28"/>
      <c r="AG65196" s="28"/>
      <c r="AH65196" s="28"/>
      <c r="AI65196" s="28"/>
      <c r="AJ65196" s="28"/>
      <c r="AK65196" s="28"/>
      <c r="AL65196" s="28"/>
      <c r="AM65196" s="28"/>
      <c r="AN65196" s="28"/>
      <c r="AO65196" s="28"/>
      <c r="AP65196" s="28"/>
      <c r="AQ65196" s="28"/>
      <c r="AR65196" s="28"/>
      <c r="AS65196" s="28"/>
      <c r="AT65196" s="28"/>
      <c r="AU65196" s="28"/>
    </row>
    <row r="65197" spans="9:47">
      <c r="I65197" s="57"/>
      <c r="J65197" s="57"/>
      <c r="Y65197" s="28"/>
      <c r="Z65197" s="28"/>
      <c r="AA65197" s="28"/>
      <c r="AB65197" s="28"/>
      <c r="AC65197" s="28"/>
      <c r="AD65197" s="28"/>
      <c r="AE65197" s="28"/>
      <c r="AF65197" s="28"/>
      <c r="AG65197" s="28"/>
      <c r="AH65197" s="28"/>
      <c r="AI65197" s="28"/>
      <c r="AJ65197" s="28"/>
      <c r="AK65197" s="28"/>
      <c r="AL65197" s="28"/>
      <c r="AM65197" s="28"/>
      <c r="AN65197" s="28"/>
      <c r="AO65197" s="28"/>
      <c r="AP65197" s="28"/>
      <c r="AQ65197" s="28"/>
      <c r="AR65197" s="28"/>
      <c r="AS65197" s="28"/>
      <c r="AT65197" s="28"/>
      <c r="AU65197" s="28"/>
    </row>
    <row r="65198" spans="9:47">
      <c r="I65198" s="57"/>
      <c r="J65198" s="57"/>
      <c r="Y65198" s="28"/>
      <c r="Z65198" s="28"/>
      <c r="AA65198" s="28"/>
      <c r="AB65198" s="28"/>
      <c r="AC65198" s="28"/>
      <c r="AD65198" s="28"/>
      <c r="AE65198" s="28"/>
      <c r="AF65198" s="28"/>
      <c r="AG65198" s="28"/>
      <c r="AH65198" s="28"/>
      <c r="AI65198" s="28"/>
      <c r="AJ65198" s="28"/>
      <c r="AK65198" s="28"/>
      <c r="AL65198" s="28"/>
      <c r="AM65198" s="28"/>
      <c r="AN65198" s="28"/>
      <c r="AO65198" s="28"/>
      <c r="AP65198" s="28"/>
      <c r="AQ65198" s="28"/>
      <c r="AR65198" s="28"/>
      <c r="AS65198" s="28"/>
      <c r="AT65198" s="28"/>
      <c r="AU65198" s="28"/>
    </row>
    <row r="65199" spans="9:47">
      <c r="I65199" s="57"/>
      <c r="J65199" s="57"/>
      <c r="Y65199" s="28"/>
      <c r="Z65199" s="28"/>
      <c r="AA65199" s="28"/>
      <c r="AB65199" s="28"/>
      <c r="AC65199" s="28"/>
      <c r="AD65199" s="28"/>
      <c r="AE65199" s="28"/>
      <c r="AF65199" s="28"/>
      <c r="AG65199" s="28"/>
      <c r="AH65199" s="28"/>
      <c r="AI65199" s="28"/>
      <c r="AJ65199" s="28"/>
      <c r="AK65199" s="28"/>
      <c r="AL65199" s="28"/>
      <c r="AM65199" s="28"/>
      <c r="AN65199" s="28"/>
      <c r="AO65199" s="28"/>
      <c r="AP65199" s="28"/>
      <c r="AQ65199" s="28"/>
      <c r="AR65199" s="28"/>
      <c r="AS65199" s="28"/>
      <c r="AT65199" s="28"/>
      <c r="AU65199" s="28"/>
    </row>
    <row r="65200" spans="9:47">
      <c r="I65200" s="57"/>
      <c r="J65200" s="57"/>
      <c r="Y65200" s="28"/>
      <c r="Z65200" s="28"/>
      <c r="AA65200" s="28"/>
      <c r="AB65200" s="28"/>
      <c r="AC65200" s="28"/>
      <c r="AD65200" s="28"/>
      <c r="AE65200" s="28"/>
      <c r="AF65200" s="28"/>
      <c r="AG65200" s="28"/>
      <c r="AH65200" s="28"/>
      <c r="AI65200" s="28"/>
      <c r="AJ65200" s="28"/>
      <c r="AK65200" s="28"/>
      <c r="AL65200" s="28"/>
      <c r="AM65200" s="28"/>
      <c r="AN65200" s="28"/>
      <c r="AO65200" s="28"/>
      <c r="AP65200" s="28"/>
      <c r="AQ65200" s="28"/>
      <c r="AR65200" s="28"/>
      <c r="AS65200" s="28"/>
      <c r="AT65200" s="28"/>
      <c r="AU65200" s="28"/>
    </row>
    <row r="65201" spans="9:47">
      <c r="I65201" s="57"/>
      <c r="J65201" s="57"/>
      <c r="Y65201" s="28"/>
      <c r="Z65201" s="28"/>
      <c r="AA65201" s="28"/>
      <c r="AB65201" s="28"/>
      <c r="AC65201" s="28"/>
      <c r="AD65201" s="28"/>
      <c r="AE65201" s="28"/>
      <c r="AF65201" s="28"/>
      <c r="AG65201" s="28"/>
      <c r="AH65201" s="28"/>
      <c r="AI65201" s="28"/>
      <c r="AJ65201" s="28"/>
      <c r="AK65201" s="28"/>
      <c r="AL65201" s="28"/>
      <c r="AM65201" s="28"/>
      <c r="AN65201" s="28"/>
      <c r="AO65201" s="28"/>
      <c r="AP65201" s="28"/>
      <c r="AQ65201" s="28"/>
      <c r="AR65201" s="28"/>
      <c r="AS65201" s="28"/>
      <c r="AT65201" s="28"/>
      <c r="AU65201" s="28"/>
    </row>
    <row r="65202" spans="9:47">
      <c r="I65202" s="57"/>
      <c r="J65202" s="57"/>
      <c r="Y65202" s="28"/>
      <c r="Z65202" s="28"/>
      <c r="AA65202" s="28"/>
      <c r="AB65202" s="28"/>
      <c r="AC65202" s="28"/>
      <c r="AD65202" s="28"/>
      <c r="AE65202" s="28"/>
      <c r="AF65202" s="28"/>
      <c r="AG65202" s="28"/>
      <c r="AH65202" s="28"/>
      <c r="AI65202" s="28"/>
      <c r="AJ65202" s="28"/>
      <c r="AK65202" s="28"/>
      <c r="AL65202" s="28"/>
      <c r="AM65202" s="28"/>
      <c r="AN65202" s="28"/>
      <c r="AO65202" s="28"/>
      <c r="AP65202" s="28"/>
      <c r="AQ65202" s="28"/>
      <c r="AR65202" s="28"/>
      <c r="AS65202" s="28"/>
      <c r="AT65202" s="28"/>
      <c r="AU65202" s="28"/>
    </row>
    <row r="65203" spans="9:47">
      <c r="I65203" s="57"/>
      <c r="J65203" s="57"/>
      <c r="Y65203" s="28"/>
      <c r="Z65203" s="28"/>
      <c r="AA65203" s="28"/>
      <c r="AB65203" s="28"/>
      <c r="AC65203" s="28"/>
      <c r="AD65203" s="28"/>
      <c r="AE65203" s="28"/>
      <c r="AF65203" s="28"/>
      <c r="AG65203" s="28"/>
      <c r="AH65203" s="28"/>
      <c r="AI65203" s="28"/>
      <c r="AJ65203" s="28"/>
      <c r="AK65203" s="28"/>
      <c r="AL65203" s="28"/>
      <c r="AM65203" s="28"/>
      <c r="AN65203" s="28"/>
      <c r="AO65203" s="28"/>
      <c r="AP65203" s="28"/>
      <c r="AQ65203" s="28"/>
      <c r="AR65203" s="28"/>
      <c r="AS65203" s="28"/>
      <c r="AT65203" s="28"/>
      <c r="AU65203" s="28"/>
    </row>
    <row r="65204" spans="9:47">
      <c r="I65204" s="57"/>
      <c r="J65204" s="57"/>
      <c r="Y65204" s="28"/>
      <c r="Z65204" s="28"/>
      <c r="AA65204" s="28"/>
      <c r="AB65204" s="28"/>
      <c r="AC65204" s="28"/>
      <c r="AD65204" s="28"/>
      <c r="AE65204" s="28"/>
      <c r="AF65204" s="28"/>
      <c r="AG65204" s="28"/>
      <c r="AH65204" s="28"/>
      <c r="AI65204" s="28"/>
      <c r="AJ65204" s="28"/>
      <c r="AK65204" s="28"/>
      <c r="AL65204" s="28"/>
      <c r="AM65204" s="28"/>
      <c r="AN65204" s="28"/>
      <c r="AO65204" s="28"/>
      <c r="AP65204" s="28"/>
      <c r="AQ65204" s="28"/>
      <c r="AR65204" s="28"/>
      <c r="AS65204" s="28"/>
      <c r="AT65204" s="28"/>
      <c r="AU65204" s="28"/>
    </row>
    <row r="65205" spans="9:47">
      <c r="I65205" s="57"/>
      <c r="J65205" s="57"/>
      <c r="Y65205" s="28"/>
      <c r="Z65205" s="28"/>
      <c r="AA65205" s="28"/>
      <c r="AB65205" s="28"/>
      <c r="AC65205" s="28"/>
      <c r="AD65205" s="28"/>
      <c r="AE65205" s="28"/>
      <c r="AF65205" s="28"/>
      <c r="AG65205" s="28"/>
      <c r="AH65205" s="28"/>
      <c r="AI65205" s="28"/>
      <c r="AJ65205" s="28"/>
      <c r="AK65205" s="28"/>
      <c r="AL65205" s="28"/>
      <c r="AM65205" s="28"/>
      <c r="AN65205" s="28"/>
      <c r="AO65205" s="28"/>
      <c r="AP65205" s="28"/>
      <c r="AQ65205" s="28"/>
      <c r="AR65205" s="28"/>
      <c r="AS65205" s="28"/>
      <c r="AT65205" s="28"/>
      <c r="AU65205" s="28"/>
    </row>
    <row r="65206" spans="9:47">
      <c r="I65206" s="57"/>
      <c r="J65206" s="57"/>
      <c r="Y65206" s="28"/>
      <c r="Z65206" s="28"/>
      <c r="AA65206" s="28"/>
      <c r="AB65206" s="28"/>
      <c r="AC65206" s="28"/>
      <c r="AD65206" s="28"/>
      <c r="AE65206" s="28"/>
      <c r="AF65206" s="28"/>
      <c r="AG65206" s="28"/>
      <c r="AH65206" s="28"/>
      <c r="AI65206" s="28"/>
      <c r="AJ65206" s="28"/>
      <c r="AK65206" s="28"/>
      <c r="AL65206" s="28"/>
      <c r="AM65206" s="28"/>
      <c r="AN65206" s="28"/>
      <c r="AO65206" s="28"/>
      <c r="AP65206" s="28"/>
      <c r="AQ65206" s="28"/>
      <c r="AR65206" s="28"/>
      <c r="AS65206" s="28"/>
      <c r="AT65206" s="28"/>
      <c r="AU65206" s="28"/>
    </row>
    <row r="65207" spans="9:47">
      <c r="I65207" s="57"/>
      <c r="J65207" s="57"/>
      <c r="Y65207" s="28"/>
      <c r="Z65207" s="28"/>
      <c r="AA65207" s="28"/>
      <c r="AB65207" s="28"/>
      <c r="AC65207" s="28"/>
      <c r="AD65207" s="28"/>
      <c r="AE65207" s="28"/>
      <c r="AF65207" s="28"/>
      <c r="AG65207" s="28"/>
      <c r="AH65207" s="28"/>
      <c r="AI65207" s="28"/>
      <c r="AJ65207" s="28"/>
      <c r="AK65207" s="28"/>
      <c r="AL65207" s="28"/>
      <c r="AM65207" s="28"/>
      <c r="AN65207" s="28"/>
      <c r="AO65207" s="28"/>
      <c r="AP65207" s="28"/>
      <c r="AQ65207" s="28"/>
      <c r="AR65207" s="28"/>
      <c r="AS65207" s="28"/>
      <c r="AT65207" s="28"/>
      <c r="AU65207" s="28"/>
    </row>
    <row r="65208" spans="9:47">
      <c r="I65208" s="57"/>
      <c r="J65208" s="57"/>
      <c r="Y65208" s="28"/>
      <c r="Z65208" s="28"/>
      <c r="AA65208" s="28"/>
      <c r="AB65208" s="28"/>
      <c r="AC65208" s="28"/>
      <c r="AD65208" s="28"/>
      <c r="AE65208" s="28"/>
      <c r="AF65208" s="28"/>
      <c r="AG65208" s="28"/>
      <c r="AH65208" s="28"/>
      <c r="AI65208" s="28"/>
      <c r="AJ65208" s="28"/>
      <c r="AK65208" s="28"/>
      <c r="AL65208" s="28"/>
      <c r="AM65208" s="28"/>
      <c r="AN65208" s="28"/>
      <c r="AO65208" s="28"/>
      <c r="AP65208" s="28"/>
      <c r="AQ65208" s="28"/>
      <c r="AR65208" s="28"/>
      <c r="AS65208" s="28"/>
      <c r="AT65208" s="28"/>
      <c r="AU65208" s="28"/>
    </row>
    <row r="65209" spans="9:47">
      <c r="I65209" s="57"/>
      <c r="J65209" s="57"/>
      <c r="Y65209" s="28"/>
      <c r="Z65209" s="28"/>
      <c r="AA65209" s="28"/>
      <c r="AB65209" s="28"/>
      <c r="AC65209" s="28"/>
      <c r="AD65209" s="28"/>
      <c r="AE65209" s="28"/>
      <c r="AF65209" s="28"/>
      <c r="AG65209" s="28"/>
      <c r="AH65209" s="28"/>
      <c r="AI65209" s="28"/>
      <c r="AJ65209" s="28"/>
      <c r="AK65209" s="28"/>
      <c r="AL65209" s="28"/>
      <c r="AM65209" s="28"/>
      <c r="AN65209" s="28"/>
      <c r="AO65209" s="28"/>
      <c r="AP65209" s="28"/>
      <c r="AQ65209" s="28"/>
      <c r="AR65209" s="28"/>
      <c r="AS65209" s="28"/>
      <c r="AT65209" s="28"/>
      <c r="AU65209" s="28"/>
    </row>
    <row r="65210" spans="9:47">
      <c r="I65210" s="57"/>
      <c r="J65210" s="57"/>
      <c r="Y65210" s="28"/>
      <c r="Z65210" s="28"/>
      <c r="AA65210" s="28"/>
      <c r="AB65210" s="28"/>
      <c r="AC65210" s="28"/>
      <c r="AD65210" s="28"/>
      <c r="AE65210" s="28"/>
      <c r="AF65210" s="28"/>
      <c r="AG65210" s="28"/>
      <c r="AH65210" s="28"/>
      <c r="AI65210" s="28"/>
      <c r="AJ65210" s="28"/>
      <c r="AK65210" s="28"/>
      <c r="AL65210" s="28"/>
      <c r="AM65210" s="28"/>
      <c r="AN65210" s="28"/>
      <c r="AO65210" s="28"/>
      <c r="AP65210" s="28"/>
      <c r="AQ65210" s="28"/>
      <c r="AR65210" s="28"/>
      <c r="AS65210" s="28"/>
      <c r="AT65210" s="28"/>
      <c r="AU65210" s="28"/>
    </row>
    <row r="65211" spans="9:47">
      <c r="I65211" s="57"/>
      <c r="J65211" s="57"/>
      <c r="Y65211" s="28"/>
      <c r="Z65211" s="28"/>
      <c r="AA65211" s="28"/>
      <c r="AB65211" s="28"/>
      <c r="AC65211" s="28"/>
      <c r="AD65211" s="28"/>
      <c r="AE65211" s="28"/>
      <c r="AF65211" s="28"/>
      <c r="AG65211" s="28"/>
      <c r="AH65211" s="28"/>
      <c r="AI65211" s="28"/>
      <c r="AJ65211" s="28"/>
      <c r="AK65211" s="28"/>
      <c r="AL65211" s="28"/>
      <c r="AM65211" s="28"/>
      <c r="AN65211" s="28"/>
      <c r="AO65211" s="28"/>
      <c r="AP65211" s="28"/>
      <c r="AQ65211" s="28"/>
      <c r="AR65211" s="28"/>
      <c r="AS65211" s="28"/>
      <c r="AT65211" s="28"/>
      <c r="AU65211" s="28"/>
    </row>
    <row r="65212" spans="9:47">
      <c r="I65212" s="57"/>
      <c r="J65212" s="57"/>
      <c r="Y65212" s="28"/>
      <c r="Z65212" s="28"/>
      <c r="AA65212" s="28"/>
      <c r="AB65212" s="28"/>
      <c r="AC65212" s="28"/>
      <c r="AD65212" s="28"/>
      <c r="AE65212" s="28"/>
      <c r="AF65212" s="28"/>
      <c r="AG65212" s="28"/>
      <c r="AH65212" s="28"/>
      <c r="AI65212" s="28"/>
      <c r="AJ65212" s="28"/>
      <c r="AK65212" s="28"/>
      <c r="AL65212" s="28"/>
      <c r="AM65212" s="28"/>
      <c r="AN65212" s="28"/>
      <c r="AO65212" s="28"/>
      <c r="AP65212" s="28"/>
      <c r="AQ65212" s="28"/>
      <c r="AR65212" s="28"/>
      <c r="AS65212" s="28"/>
      <c r="AT65212" s="28"/>
      <c r="AU65212" s="28"/>
    </row>
    <row r="65213" spans="9:47">
      <c r="I65213" s="57"/>
      <c r="J65213" s="57"/>
      <c r="Y65213" s="28"/>
      <c r="Z65213" s="28"/>
      <c r="AA65213" s="28"/>
      <c r="AB65213" s="28"/>
      <c r="AC65213" s="28"/>
      <c r="AD65213" s="28"/>
      <c r="AE65213" s="28"/>
      <c r="AF65213" s="28"/>
      <c r="AG65213" s="28"/>
      <c r="AH65213" s="28"/>
      <c r="AI65213" s="28"/>
      <c r="AJ65213" s="28"/>
      <c r="AK65213" s="28"/>
      <c r="AL65213" s="28"/>
      <c r="AM65213" s="28"/>
      <c r="AN65213" s="28"/>
      <c r="AO65213" s="28"/>
      <c r="AP65213" s="28"/>
      <c r="AQ65213" s="28"/>
      <c r="AR65213" s="28"/>
      <c r="AS65213" s="28"/>
      <c r="AT65213" s="28"/>
      <c r="AU65213" s="28"/>
    </row>
    <row r="65214" spans="9:47">
      <c r="I65214" s="57"/>
      <c r="J65214" s="57"/>
      <c r="Y65214" s="28"/>
      <c r="Z65214" s="28"/>
      <c r="AA65214" s="28"/>
      <c r="AB65214" s="28"/>
      <c r="AC65214" s="28"/>
      <c r="AD65214" s="28"/>
      <c r="AE65214" s="28"/>
      <c r="AF65214" s="28"/>
      <c r="AG65214" s="28"/>
      <c r="AH65214" s="28"/>
      <c r="AI65214" s="28"/>
      <c r="AJ65214" s="28"/>
      <c r="AK65214" s="28"/>
      <c r="AL65214" s="28"/>
      <c r="AM65214" s="28"/>
      <c r="AN65214" s="28"/>
      <c r="AO65214" s="28"/>
      <c r="AP65214" s="28"/>
      <c r="AQ65214" s="28"/>
      <c r="AR65214" s="28"/>
      <c r="AS65214" s="28"/>
      <c r="AT65214" s="28"/>
      <c r="AU65214" s="28"/>
    </row>
    <row r="65215" spans="9:47">
      <c r="I65215" s="57"/>
      <c r="J65215" s="57"/>
      <c r="Y65215" s="28"/>
      <c r="Z65215" s="28"/>
      <c r="AA65215" s="28"/>
      <c r="AB65215" s="28"/>
      <c r="AC65215" s="28"/>
      <c r="AD65215" s="28"/>
      <c r="AE65215" s="28"/>
      <c r="AF65215" s="28"/>
      <c r="AG65215" s="28"/>
      <c r="AH65215" s="28"/>
      <c r="AI65215" s="28"/>
      <c r="AJ65215" s="28"/>
      <c r="AK65215" s="28"/>
      <c r="AL65215" s="28"/>
      <c r="AM65215" s="28"/>
      <c r="AN65215" s="28"/>
      <c r="AO65215" s="28"/>
      <c r="AP65215" s="28"/>
      <c r="AQ65215" s="28"/>
      <c r="AR65215" s="28"/>
      <c r="AS65215" s="28"/>
      <c r="AT65215" s="28"/>
      <c r="AU65215" s="28"/>
    </row>
    <row r="65216" spans="9:47">
      <c r="I65216" s="57"/>
      <c r="J65216" s="57"/>
      <c r="Y65216" s="28"/>
      <c r="Z65216" s="28"/>
      <c r="AA65216" s="28"/>
      <c r="AB65216" s="28"/>
      <c r="AC65216" s="28"/>
      <c r="AD65216" s="28"/>
      <c r="AE65216" s="28"/>
      <c r="AF65216" s="28"/>
      <c r="AG65216" s="28"/>
      <c r="AH65216" s="28"/>
      <c r="AI65216" s="28"/>
      <c r="AJ65216" s="28"/>
      <c r="AK65216" s="28"/>
      <c r="AL65216" s="28"/>
      <c r="AM65216" s="28"/>
      <c r="AN65216" s="28"/>
      <c r="AO65216" s="28"/>
      <c r="AP65216" s="28"/>
      <c r="AQ65216" s="28"/>
      <c r="AR65216" s="28"/>
      <c r="AS65216" s="28"/>
      <c r="AT65216" s="28"/>
      <c r="AU65216" s="28"/>
    </row>
    <row r="65217" spans="9:47">
      <c r="I65217" s="57"/>
      <c r="J65217" s="57"/>
      <c r="Y65217" s="28"/>
      <c r="Z65217" s="28"/>
      <c r="AA65217" s="28"/>
      <c r="AB65217" s="28"/>
      <c r="AC65217" s="28"/>
      <c r="AD65217" s="28"/>
      <c r="AE65217" s="28"/>
      <c r="AF65217" s="28"/>
      <c r="AG65217" s="28"/>
      <c r="AH65217" s="28"/>
      <c r="AI65217" s="28"/>
      <c r="AJ65217" s="28"/>
      <c r="AK65217" s="28"/>
      <c r="AL65217" s="28"/>
      <c r="AM65217" s="28"/>
      <c r="AN65217" s="28"/>
      <c r="AO65217" s="28"/>
      <c r="AP65217" s="28"/>
      <c r="AQ65217" s="28"/>
      <c r="AR65217" s="28"/>
      <c r="AS65217" s="28"/>
      <c r="AT65217" s="28"/>
      <c r="AU65217" s="28"/>
    </row>
    <row r="65218" spans="9:47">
      <c r="I65218" s="57"/>
      <c r="J65218" s="57"/>
      <c r="Y65218" s="28"/>
      <c r="Z65218" s="28"/>
      <c r="AA65218" s="28"/>
      <c r="AB65218" s="28"/>
      <c r="AC65218" s="28"/>
      <c r="AD65218" s="28"/>
      <c r="AE65218" s="28"/>
      <c r="AF65218" s="28"/>
      <c r="AG65218" s="28"/>
      <c r="AH65218" s="28"/>
      <c r="AI65218" s="28"/>
      <c r="AJ65218" s="28"/>
      <c r="AK65218" s="28"/>
      <c r="AL65218" s="28"/>
      <c r="AM65218" s="28"/>
      <c r="AN65218" s="28"/>
      <c r="AO65218" s="28"/>
      <c r="AP65218" s="28"/>
      <c r="AQ65218" s="28"/>
      <c r="AR65218" s="28"/>
      <c r="AS65218" s="28"/>
      <c r="AT65218" s="28"/>
      <c r="AU65218" s="28"/>
    </row>
    <row r="65219" spans="9:47">
      <c r="I65219" s="57"/>
      <c r="J65219" s="57"/>
      <c r="Y65219" s="28"/>
      <c r="Z65219" s="28"/>
      <c r="AA65219" s="28"/>
      <c r="AB65219" s="28"/>
      <c r="AC65219" s="28"/>
      <c r="AD65219" s="28"/>
      <c r="AE65219" s="28"/>
      <c r="AF65219" s="28"/>
      <c r="AG65219" s="28"/>
      <c r="AH65219" s="28"/>
      <c r="AI65219" s="28"/>
      <c r="AJ65219" s="28"/>
      <c r="AK65219" s="28"/>
      <c r="AL65219" s="28"/>
      <c r="AM65219" s="28"/>
      <c r="AN65219" s="28"/>
      <c r="AO65219" s="28"/>
      <c r="AP65219" s="28"/>
      <c r="AQ65219" s="28"/>
      <c r="AR65219" s="28"/>
      <c r="AS65219" s="28"/>
      <c r="AT65219" s="28"/>
      <c r="AU65219" s="28"/>
    </row>
    <row r="65220" spans="9:47">
      <c r="I65220" s="57"/>
      <c r="J65220" s="57"/>
      <c r="Y65220" s="28"/>
      <c r="Z65220" s="28"/>
      <c r="AA65220" s="28"/>
      <c r="AB65220" s="28"/>
      <c r="AC65220" s="28"/>
      <c r="AD65220" s="28"/>
      <c r="AE65220" s="28"/>
      <c r="AF65220" s="28"/>
      <c r="AG65220" s="28"/>
      <c r="AH65220" s="28"/>
      <c r="AI65220" s="28"/>
      <c r="AJ65220" s="28"/>
      <c r="AK65220" s="28"/>
      <c r="AL65220" s="28"/>
      <c r="AM65220" s="28"/>
      <c r="AN65220" s="28"/>
      <c r="AO65220" s="28"/>
      <c r="AP65220" s="28"/>
      <c r="AQ65220" s="28"/>
      <c r="AR65220" s="28"/>
      <c r="AS65220" s="28"/>
      <c r="AT65220" s="28"/>
      <c r="AU65220" s="28"/>
    </row>
    <row r="65221" spans="9:47">
      <c r="I65221" s="57"/>
      <c r="J65221" s="57"/>
      <c r="Y65221" s="28"/>
      <c r="Z65221" s="28"/>
      <c r="AA65221" s="28"/>
      <c r="AB65221" s="28"/>
      <c r="AC65221" s="28"/>
      <c r="AD65221" s="28"/>
      <c r="AE65221" s="28"/>
      <c r="AF65221" s="28"/>
      <c r="AG65221" s="28"/>
      <c r="AH65221" s="28"/>
      <c r="AI65221" s="28"/>
      <c r="AJ65221" s="28"/>
      <c r="AK65221" s="28"/>
      <c r="AL65221" s="28"/>
      <c r="AM65221" s="28"/>
      <c r="AN65221" s="28"/>
      <c r="AO65221" s="28"/>
      <c r="AP65221" s="28"/>
      <c r="AQ65221" s="28"/>
      <c r="AR65221" s="28"/>
      <c r="AS65221" s="28"/>
      <c r="AT65221" s="28"/>
      <c r="AU65221" s="28"/>
    </row>
    <row r="65222" spans="9:47">
      <c r="I65222" s="57"/>
      <c r="J65222" s="57"/>
      <c r="Y65222" s="28"/>
      <c r="Z65222" s="28"/>
      <c r="AA65222" s="28"/>
      <c r="AB65222" s="28"/>
      <c r="AC65222" s="28"/>
      <c r="AD65222" s="28"/>
      <c r="AE65222" s="28"/>
      <c r="AF65222" s="28"/>
      <c r="AG65222" s="28"/>
      <c r="AH65222" s="28"/>
      <c r="AI65222" s="28"/>
      <c r="AJ65222" s="28"/>
      <c r="AK65222" s="28"/>
      <c r="AL65222" s="28"/>
      <c r="AM65222" s="28"/>
      <c r="AN65222" s="28"/>
      <c r="AO65222" s="28"/>
      <c r="AP65222" s="28"/>
      <c r="AQ65222" s="28"/>
      <c r="AR65222" s="28"/>
      <c r="AS65222" s="28"/>
      <c r="AT65222" s="28"/>
      <c r="AU65222" s="28"/>
    </row>
    <row r="65223" spans="9:47">
      <c r="I65223" s="57"/>
      <c r="J65223" s="57"/>
      <c r="Y65223" s="28"/>
      <c r="Z65223" s="28"/>
      <c r="AA65223" s="28"/>
      <c r="AB65223" s="28"/>
      <c r="AC65223" s="28"/>
      <c r="AD65223" s="28"/>
      <c r="AE65223" s="28"/>
      <c r="AF65223" s="28"/>
      <c r="AG65223" s="28"/>
      <c r="AH65223" s="28"/>
      <c r="AI65223" s="28"/>
      <c r="AJ65223" s="28"/>
      <c r="AK65223" s="28"/>
      <c r="AL65223" s="28"/>
      <c r="AM65223" s="28"/>
      <c r="AN65223" s="28"/>
      <c r="AO65223" s="28"/>
      <c r="AP65223" s="28"/>
      <c r="AQ65223" s="28"/>
      <c r="AR65223" s="28"/>
      <c r="AS65223" s="28"/>
      <c r="AT65223" s="28"/>
      <c r="AU65223" s="28"/>
    </row>
    <row r="65224" spans="9:47">
      <c r="I65224" s="57"/>
      <c r="J65224" s="57"/>
      <c r="Y65224" s="28"/>
      <c r="Z65224" s="28"/>
      <c r="AA65224" s="28"/>
      <c r="AB65224" s="28"/>
      <c r="AC65224" s="28"/>
      <c r="AD65224" s="28"/>
      <c r="AE65224" s="28"/>
      <c r="AF65224" s="28"/>
      <c r="AG65224" s="28"/>
      <c r="AH65224" s="28"/>
      <c r="AI65224" s="28"/>
      <c r="AJ65224" s="28"/>
      <c r="AK65224" s="28"/>
      <c r="AL65224" s="28"/>
      <c r="AM65224" s="28"/>
      <c r="AN65224" s="28"/>
      <c r="AO65224" s="28"/>
      <c r="AP65224" s="28"/>
      <c r="AQ65224" s="28"/>
      <c r="AR65224" s="28"/>
      <c r="AS65224" s="28"/>
      <c r="AT65224" s="28"/>
      <c r="AU65224" s="28"/>
    </row>
    <row r="65225" spans="9:47">
      <c r="I65225" s="57"/>
      <c r="J65225" s="57"/>
      <c r="Y65225" s="28"/>
      <c r="Z65225" s="28"/>
      <c r="AA65225" s="28"/>
      <c r="AB65225" s="28"/>
      <c r="AC65225" s="28"/>
      <c r="AD65225" s="28"/>
      <c r="AE65225" s="28"/>
      <c r="AF65225" s="28"/>
      <c r="AG65225" s="28"/>
      <c r="AH65225" s="28"/>
      <c r="AI65225" s="28"/>
      <c r="AJ65225" s="28"/>
      <c r="AK65225" s="28"/>
      <c r="AL65225" s="28"/>
      <c r="AM65225" s="28"/>
      <c r="AN65225" s="28"/>
      <c r="AO65225" s="28"/>
      <c r="AP65225" s="28"/>
      <c r="AQ65225" s="28"/>
      <c r="AR65225" s="28"/>
      <c r="AS65225" s="28"/>
      <c r="AT65225" s="28"/>
      <c r="AU65225" s="28"/>
    </row>
    <row r="65226" spans="9:47">
      <c r="I65226" s="57"/>
      <c r="J65226" s="57"/>
      <c r="Y65226" s="28"/>
      <c r="Z65226" s="28"/>
      <c r="AA65226" s="28"/>
      <c r="AB65226" s="28"/>
      <c r="AC65226" s="28"/>
      <c r="AD65226" s="28"/>
      <c r="AE65226" s="28"/>
      <c r="AF65226" s="28"/>
      <c r="AG65226" s="28"/>
      <c r="AH65226" s="28"/>
      <c r="AI65226" s="28"/>
      <c r="AJ65226" s="28"/>
      <c r="AK65226" s="28"/>
      <c r="AL65226" s="28"/>
      <c r="AM65226" s="28"/>
      <c r="AN65226" s="28"/>
      <c r="AO65226" s="28"/>
      <c r="AP65226" s="28"/>
      <c r="AQ65226" s="28"/>
      <c r="AR65226" s="28"/>
      <c r="AS65226" s="28"/>
      <c r="AT65226" s="28"/>
      <c r="AU65226" s="28"/>
    </row>
    <row r="65227" spans="9:47">
      <c r="I65227" s="57"/>
      <c r="J65227" s="57"/>
      <c r="Y65227" s="28"/>
      <c r="Z65227" s="28"/>
      <c r="AA65227" s="28"/>
      <c r="AB65227" s="28"/>
      <c r="AC65227" s="28"/>
      <c r="AD65227" s="28"/>
      <c r="AE65227" s="28"/>
      <c r="AF65227" s="28"/>
      <c r="AG65227" s="28"/>
      <c r="AH65227" s="28"/>
      <c r="AI65227" s="28"/>
      <c r="AJ65227" s="28"/>
      <c r="AK65227" s="28"/>
      <c r="AL65227" s="28"/>
      <c r="AM65227" s="28"/>
      <c r="AN65227" s="28"/>
      <c r="AO65227" s="28"/>
      <c r="AP65227" s="28"/>
      <c r="AQ65227" s="28"/>
      <c r="AR65227" s="28"/>
      <c r="AS65227" s="28"/>
      <c r="AT65227" s="28"/>
      <c r="AU65227" s="28"/>
    </row>
    <row r="65228" spans="9:47">
      <c r="I65228" s="57"/>
      <c r="J65228" s="57"/>
      <c r="Y65228" s="28"/>
      <c r="Z65228" s="28"/>
      <c r="AA65228" s="28"/>
      <c r="AB65228" s="28"/>
      <c r="AC65228" s="28"/>
      <c r="AD65228" s="28"/>
      <c r="AE65228" s="28"/>
      <c r="AF65228" s="28"/>
      <c r="AG65228" s="28"/>
      <c r="AH65228" s="28"/>
      <c r="AI65228" s="28"/>
      <c r="AJ65228" s="28"/>
      <c r="AK65228" s="28"/>
      <c r="AL65228" s="28"/>
      <c r="AM65228" s="28"/>
      <c r="AN65228" s="28"/>
      <c r="AO65228" s="28"/>
      <c r="AP65228" s="28"/>
      <c r="AQ65228" s="28"/>
      <c r="AR65228" s="28"/>
      <c r="AS65228" s="28"/>
      <c r="AT65228" s="28"/>
      <c r="AU65228" s="28"/>
    </row>
    <row r="65229" spans="9:47">
      <c r="I65229" s="57"/>
      <c r="J65229" s="57"/>
      <c r="Y65229" s="28"/>
      <c r="Z65229" s="28"/>
      <c r="AA65229" s="28"/>
      <c r="AB65229" s="28"/>
      <c r="AC65229" s="28"/>
      <c r="AD65229" s="28"/>
      <c r="AE65229" s="28"/>
      <c r="AF65229" s="28"/>
      <c r="AG65229" s="28"/>
      <c r="AH65229" s="28"/>
      <c r="AI65229" s="28"/>
      <c r="AJ65229" s="28"/>
      <c r="AK65229" s="28"/>
      <c r="AL65229" s="28"/>
      <c r="AM65229" s="28"/>
      <c r="AN65229" s="28"/>
      <c r="AO65229" s="28"/>
      <c r="AP65229" s="28"/>
      <c r="AQ65229" s="28"/>
      <c r="AR65229" s="28"/>
      <c r="AS65229" s="28"/>
      <c r="AT65229" s="28"/>
      <c r="AU65229" s="28"/>
    </row>
    <row r="65230" spans="9:47">
      <c r="I65230" s="57"/>
      <c r="J65230" s="57"/>
      <c r="Y65230" s="28"/>
      <c r="Z65230" s="28"/>
      <c r="AA65230" s="28"/>
      <c r="AB65230" s="28"/>
      <c r="AC65230" s="28"/>
      <c r="AD65230" s="28"/>
      <c r="AE65230" s="28"/>
      <c r="AF65230" s="28"/>
      <c r="AG65230" s="28"/>
      <c r="AH65230" s="28"/>
      <c r="AI65230" s="28"/>
      <c r="AJ65230" s="28"/>
      <c r="AK65230" s="28"/>
      <c r="AL65230" s="28"/>
      <c r="AM65230" s="28"/>
      <c r="AN65230" s="28"/>
      <c r="AO65230" s="28"/>
      <c r="AP65230" s="28"/>
      <c r="AQ65230" s="28"/>
      <c r="AR65230" s="28"/>
      <c r="AS65230" s="28"/>
      <c r="AT65230" s="28"/>
      <c r="AU65230" s="28"/>
    </row>
    <row r="65231" spans="9:47">
      <c r="I65231" s="57"/>
      <c r="J65231" s="57"/>
      <c r="Y65231" s="28"/>
      <c r="Z65231" s="28"/>
      <c r="AA65231" s="28"/>
      <c r="AB65231" s="28"/>
      <c r="AC65231" s="28"/>
      <c r="AD65231" s="28"/>
      <c r="AE65231" s="28"/>
      <c r="AF65231" s="28"/>
      <c r="AG65231" s="28"/>
      <c r="AH65231" s="28"/>
      <c r="AI65231" s="28"/>
      <c r="AJ65231" s="28"/>
      <c r="AK65231" s="28"/>
      <c r="AL65231" s="28"/>
      <c r="AM65231" s="28"/>
      <c r="AN65231" s="28"/>
      <c r="AO65231" s="28"/>
      <c r="AP65231" s="28"/>
      <c r="AQ65231" s="28"/>
      <c r="AR65231" s="28"/>
      <c r="AS65231" s="28"/>
      <c r="AT65231" s="28"/>
      <c r="AU65231" s="28"/>
    </row>
    <row r="65232" spans="9:47">
      <c r="I65232" s="57"/>
      <c r="J65232" s="57"/>
      <c r="Y65232" s="28"/>
      <c r="Z65232" s="28"/>
      <c r="AA65232" s="28"/>
      <c r="AB65232" s="28"/>
      <c r="AC65232" s="28"/>
      <c r="AD65232" s="28"/>
      <c r="AE65232" s="28"/>
      <c r="AF65232" s="28"/>
      <c r="AG65232" s="28"/>
      <c r="AH65232" s="28"/>
      <c r="AI65232" s="28"/>
      <c r="AJ65232" s="28"/>
      <c r="AK65232" s="28"/>
      <c r="AL65232" s="28"/>
      <c r="AM65232" s="28"/>
      <c r="AN65232" s="28"/>
      <c r="AO65232" s="28"/>
      <c r="AP65232" s="28"/>
      <c r="AQ65232" s="28"/>
      <c r="AR65232" s="28"/>
      <c r="AS65232" s="28"/>
      <c r="AT65232" s="28"/>
      <c r="AU65232" s="28"/>
    </row>
    <row r="65233" spans="9:47">
      <c r="I65233" s="57"/>
      <c r="J65233" s="57"/>
      <c r="Y65233" s="28"/>
      <c r="Z65233" s="28"/>
      <c r="AA65233" s="28"/>
      <c r="AB65233" s="28"/>
      <c r="AC65233" s="28"/>
      <c r="AD65233" s="28"/>
      <c r="AE65233" s="28"/>
      <c r="AF65233" s="28"/>
      <c r="AG65233" s="28"/>
      <c r="AH65233" s="28"/>
      <c r="AI65233" s="28"/>
      <c r="AJ65233" s="28"/>
      <c r="AK65233" s="28"/>
      <c r="AL65233" s="28"/>
      <c r="AM65233" s="28"/>
      <c r="AN65233" s="28"/>
      <c r="AO65233" s="28"/>
      <c r="AP65233" s="28"/>
      <c r="AQ65233" s="28"/>
      <c r="AR65233" s="28"/>
      <c r="AS65233" s="28"/>
      <c r="AT65233" s="28"/>
      <c r="AU65233" s="28"/>
    </row>
    <row r="65234" spans="9:47">
      <c r="I65234" s="57"/>
      <c r="J65234" s="57"/>
      <c r="Y65234" s="28"/>
      <c r="Z65234" s="28"/>
      <c r="AA65234" s="28"/>
      <c r="AB65234" s="28"/>
      <c r="AC65234" s="28"/>
      <c r="AD65234" s="28"/>
      <c r="AE65234" s="28"/>
      <c r="AF65234" s="28"/>
      <c r="AG65234" s="28"/>
      <c r="AH65234" s="28"/>
      <c r="AI65234" s="28"/>
      <c r="AJ65234" s="28"/>
      <c r="AK65234" s="28"/>
      <c r="AL65234" s="28"/>
      <c r="AM65234" s="28"/>
      <c r="AN65234" s="28"/>
      <c r="AO65234" s="28"/>
      <c r="AP65234" s="28"/>
      <c r="AQ65234" s="28"/>
      <c r="AR65234" s="28"/>
      <c r="AS65234" s="28"/>
      <c r="AT65234" s="28"/>
      <c r="AU65234" s="28"/>
    </row>
    <row r="65235" spans="9:47">
      <c r="I65235" s="57"/>
      <c r="J65235" s="57"/>
      <c r="Y65235" s="28"/>
      <c r="Z65235" s="28"/>
      <c r="AA65235" s="28"/>
      <c r="AB65235" s="28"/>
      <c r="AC65235" s="28"/>
      <c r="AD65235" s="28"/>
      <c r="AE65235" s="28"/>
      <c r="AF65235" s="28"/>
      <c r="AG65235" s="28"/>
      <c r="AH65235" s="28"/>
      <c r="AI65235" s="28"/>
      <c r="AJ65235" s="28"/>
      <c r="AK65235" s="28"/>
      <c r="AL65235" s="28"/>
      <c r="AM65235" s="28"/>
      <c r="AN65235" s="28"/>
      <c r="AO65235" s="28"/>
      <c r="AP65235" s="28"/>
      <c r="AQ65235" s="28"/>
      <c r="AR65235" s="28"/>
      <c r="AS65235" s="28"/>
      <c r="AT65235" s="28"/>
      <c r="AU65235" s="28"/>
    </row>
    <row r="65236" spans="9:47">
      <c r="I65236" s="57"/>
      <c r="J65236" s="57"/>
      <c r="Y65236" s="28"/>
      <c r="Z65236" s="28"/>
      <c r="AA65236" s="28"/>
      <c r="AB65236" s="28"/>
      <c r="AC65236" s="28"/>
      <c r="AD65236" s="28"/>
      <c r="AE65236" s="28"/>
      <c r="AF65236" s="28"/>
      <c r="AG65236" s="28"/>
      <c r="AH65236" s="28"/>
      <c r="AI65236" s="28"/>
      <c r="AJ65236" s="28"/>
      <c r="AK65236" s="28"/>
      <c r="AL65236" s="28"/>
      <c r="AM65236" s="28"/>
      <c r="AN65236" s="28"/>
      <c r="AO65236" s="28"/>
      <c r="AP65236" s="28"/>
      <c r="AQ65236" s="28"/>
      <c r="AR65236" s="28"/>
      <c r="AS65236" s="28"/>
      <c r="AT65236" s="28"/>
      <c r="AU65236" s="28"/>
    </row>
    <row r="65237" spans="9:47">
      <c r="I65237" s="57"/>
      <c r="J65237" s="57"/>
      <c r="Y65237" s="28"/>
      <c r="Z65237" s="28"/>
      <c r="AA65237" s="28"/>
      <c r="AB65237" s="28"/>
      <c r="AC65237" s="28"/>
      <c r="AD65237" s="28"/>
      <c r="AE65237" s="28"/>
      <c r="AF65237" s="28"/>
      <c r="AG65237" s="28"/>
      <c r="AH65237" s="28"/>
      <c r="AI65237" s="28"/>
      <c r="AJ65237" s="28"/>
      <c r="AK65237" s="28"/>
      <c r="AL65237" s="28"/>
      <c r="AM65237" s="28"/>
      <c r="AN65237" s="28"/>
      <c r="AO65237" s="28"/>
      <c r="AP65237" s="28"/>
      <c r="AQ65237" s="28"/>
      <c r="AR65237" s="28"/>
      <c r="AS65237" s="28"/>
      <c r="AT65237" s="28"/>
      <c r="AU65237" s="28"/>
    </row>
    <row r="65238" spans="9:47">
      <c r="I65238" s="57"/>
      <c r="J65238" s="57"/>
      <c r="Y65238" s="28"/>
      <c r="Z65238" s="28"/>
      <c r="AA65238" s="28"/>
      <c r="AB65238" s="28"/>
      <c r="AC65238" s="28"/>
      <c r="AD65238" s="28"/>
      <c r="AE65238" s="28"/>
      <c r="AF65238" s="28"/>
      <c r="AG65238" s="28"/>
      <c r="AH65238" s="28"/>
      <c r="AI65238" s="28"/>
      <c r="AJ65238" s="28"/>
      <c r="AK65238" s="28"/>
      <c r="AL65238" s="28"/>
      <c r="AM65238" s="28"/>
      <c r="AN65238" s="28"/>
      <c r="AO65238" s="28"/>
      <c r="AP65238" s="28"/>
      <c r="AQ65238" s="28"/>
      <c r="AR65238" s="28"/>
      <c r="AS65238" s="28"/>
      <c r="AT65238" s="28"/>
      <c r="AU65238" s="28"/>
    </row>
    <row r="65239" spans="9:47">
      <c r="I65239" s="57"/>
      <c r="J65239" s="57"/>
      <c r="Y65239" s="28"/>
      <c r="Z65239" s="28"/>
      <c r="AA65239" s="28"/>
      <c r="AB65239" s="28"/>
      <c r="AC65239" s="28"/>
      <c r="AD65239" s="28"/>
      <c r="AE65239" s="28"/>
      <c r="AF65239" s="28"/>
      <c r="AG65239" s="28"/>
      <c r="AH65239" s="28"/>
      <c r="AI65239" s="28"/>
      <c r="AJ65239" s="28"/>
      <c r="AK65239" s="28"/>
      <c r="AL65239" s="28"/>
      <c r="AM65239" s="28"/>
      <c r="AN65239" s="28"/>
      <c r="AO65239" s="28"/>
      <c r="AP65239" s="28"/>
      <c r="AQ65239" s="28"/>
      <c r="AR65239" s="28"/>
      <c r="AS65239" s="28"/>
      <c r="AT65239" s="28"/>
      <c r="AU65239" s="28"/>
    </row>
    <row r="65240" spans="9:47">
      <c r="I65240" s="57"/>
      <c r="J65240" s="57"/>
      <c r="Y65240" s="28"/>
      <c r="Z65240" s="28"/>
      <c r="AA65240" s="28"/>
      <c r="AB65240" s="28"/>
      <c r="AC65240" s="28"/>
      <c r="AD65240" s="28"/>
      <c r="AE65240" s="28"/>
      <c r="AF65240" s="28"/>
      <c r="AG65240" s="28"/>
      <c r="AH65240" s="28"/>
      <c r="AI65240" s="28"/>
      <c r="AJ65240" s="28"/>
      <c r="AK65240" s="28"/>
      <c r="AL65240" s="28"/>
      <c r="AM65240" s="28"/>
      <c r="AN65240" s="28"/>
      <c r="AO65240" s="28"/>
      <c r="AP65240" s="28"/>
      <c r="AQ65240" s="28"/>
      <c r="AR65240" s="28"/>
      <c r="AS65240" s="28"/>
      <c r="AT65240" s="28"/>
      <c r="AU65240" s="28"/>
    </row>
    <row r="65241" spans="9:47">
      <c r="I65241" s="57"/>
      <c r="J65241" s="57"/>
      <c r="Y65241" s="28"/>
      <c r="Z65241" s="28"/>
      <c r="AA65241" s="28"/>
      <c r="AB65241" s="28"/>
      <c r="AC65241" s="28"/>
      <c r="AD65241" s="28"/>
      <c r="AE65241" s="28"/>
      <c r="AF65241" s="28"/>
      <c r="AG65241" s="28"/>
      <c r="AH65241" s="28"/>
      <c r="AI65241" s="28"/>
      <c r="AJ65241" s="28"/>
      <c r="AK65241" s="28"/>
      <c r="AL65241" s="28"/>
      <c r="AM65241" s="28"/>
      <c r="AN65241" s="28"/>
      <c r="AO65241" s="28"/>
      <c r="AP65241" s="28"/>
      <c r="AQ65241" s="28"/>
      <c r="AR65241" s="28"/>
      <c r="AS65241" s="28"/>
      <c r="AT65241" s="28"/>
      <c r="AU65241" s="28"/>
    </row>
    <row r="65242" spans="9:47">
      <c r="I65242" s="57"/>
      <c r="J65242" s="57"/>
      <c r="Y65242" s="28"/>
      <c r="Z65242" s="28"/>
      <c r="AA65242" s="28"/>
      <c r="AB65242" s="28"/>
      <c r="AC65242" s="28"/>
      <c r="AD65242" s="28"/>
      <c r="AE65242" s="28"/>
      <c r="AF65242" s="28"/>
      <c r="AG65242" s="28"/>
      <c r="AH65242" s="28"/>
      <c r="AI65242" s="28"/>
      <c r="AJ65242" s="28"/>
      <c r="AK65242" s="28"/>
      <c r="AL65242" s="28"/>
      <c r="AM65242" s="28"/>
      <c r="AN65242" s="28"/>
      <c r="AO65242" s="28"/>
      <c r="AP65242" s="28"/>
      <c r="AQ65242" s="28"/>
      <c r="AR65242" s="28"/>
      <c r="AS65242" s="28"/>
      <c r="AT65242" s="28"/>
      <c r="AU65242" s="28"/>
    </row>
    <row r="65243" spans="9:47">
      <c r="I65243" s="57"/>
      <c r="J65243" s="57"/>
      <c r="Y65243" s="28"/>
      <c r="Z65243" s="28"/>
      <c r="AA65243" s="28"/>
      <c r="AB65243" s="28"/>
      <c r="AC65243" s="28"/>
      <c r="AD65243" s="28"/>
      <c r="AE65243" s="28"/>
      <c r="AF65243" s="28"/>
      <c r="AG65243" s="28"/>
      <c r="AH65243" s="28"/>
      <c r="AI65243" s="28"/>
      <c r="AJ65243" s="28"/>
      <c r="AK65243" s="28"/>
      <c r="AL65243" s="28"/>
      <c r="AM65243" s="28"/>
      <c r="AN65243" s="28"/>
      <c r="AO65243" s="28"/>
      <c r="AP65243" s="28"/>
      <c r="AQ65243" s="28"/>
      <c r="AR65243" s="28"/>
      <c r="AS65243" s="28"/>
      <c r="AT65243" s="28"/>
      <c r="AU65243" s="28"/>
    </row>
    <row r="65244" spans="9:47">
      <c r="I65244" s="57"/>
      <c r="J65244" s="57"/>
      <c r="Y65244" s="28"/>
      <c r="Z65244" s="28"/>
      <c r="AA65244" s="28"/>
      <c r="AB65244" s="28"/>
      <c r="AC65244" s="28"/>
      <c r="AD65244" s="28"/>
      <c r="AE65244" s="28"/>
      <c r="AF65244" s="28"/>
      <c r="AG65244" s="28"/>
      <c r="AH65244" s="28"/>
      <c r="AI65244" s="28"/>
      <c r="AJ65244" s="28"/>
      <c r="AK65244" s="28"/>
      <c r="AL65244" s="28"/>
      <c r="AM65244" s="28"/>
      <c r="AN65244" s="28"/>
      <c r="AO65244" s="28"/>
      <c r="AP65244" s="28"/>
      <c r="AQ65244" s="28"/>
      <c r="AR65244" s="28"/>
      <c r="AS65244" s="28"/>
      <c r="AT65244" s="28"/>
      <c r="AU65244" s="28"/>
    </row>
    <row r="65245" spans="9:47">
      <c r="I65245" s="57"/>
      <c r="J65245" s="57"/>
      <c r="Y65245" s="28"/>
      <c r="Z65245" s="28"/>
      <c r="AA65245" s="28"/>
      <c r="AB65245" s="28"/>
      <c r="AC65245" s="28"/>
      <c r="AD65245" s="28"/>
      <c r="AE65245" s="28"/>
      <c r="AF65245" s="28"/>
      <c r="AG65245" s="28"/>
      <c r="AH65245" s="28"/>
      <c r="AI65245" s="28"/>
      <c r="AJ65245" s="28"/>
      <c r="AK65245" s="28"/>
      <c r="AL65245" s="28"/>
      <c r="AM65245" s="28"/>
      <c r="AN65245" s="28"/>
      <c r="AO65245" s="28"/>
      <c r="AP65245" s="28"/>
      <c r="AQ65245" s="28"/>
      <c r="AR65245" s="28"/>
      <c r="AS65245" s="28"/>
      <c r="AT65245" s="28"/>
      <c r="AU65245" s="28"/>
    </row>
    <row r="65246" spans="9:47">
      <c r="I65246" s="57"/>
      <c r="J65246" s="57"/>
      <c r="Y65246" s="28"/>
      <c r="Z65246" s="28"/>
      <c r="AA65246" s="28"/>
      <c r="AB65246" s="28"/>
      <c r="AC65246" s="28"/>
      <c r="AD65246" s="28"/>
      <c r="AE65246" s="28"/>
      <c r="AF65246" s="28"/>
      <c r="AG65246" s="28"/>
      <c r="AH65246" s="28"/>
      <c r="AI65246" s="28"/>
      <c r="AJ65246" s="28"/>
      <c r="AK65246" s="28"/>
      <c r="AL65246" s="28"/>
      <c r="AM65246" s="28"/>
      <c r="AN65246" s="28"/>
      <c r="AO65246" s="28"/>
      <c r="AP65246" s="28"/>
      <c r="AQ65246" s="28"/>
      <c r="AR65246" s="28"/>
      <c r="AS65246" s="28"/>
      <c r="AT65246" s="28"/>
      <c r="AU65246" s="28"/>
    </row>
    <row r="65247" spans="9:47">
      <c r="I65247" s="57"/>
      <c r="J65247" s="57"/>
      <c r="Y65247" s="28"/>
      <c r="Z65247" s="28"/>
      <c r="AA65247" s="28"/>
      <c r="AB65247" s="28"/>
      <c r="AC65247" s="28"/>
      <c r="AD65247" s="28"/>
      <c r="AE65247" s="28"/>
      <c r="AF65247" s="28"/>
      <c r="AG65247" s="28"/>
      <c r="AH65247" s="28"/>
      <c r="AI65247" s="28"/>
      <c r="AJ65247" s="28"/>
      <c r="AK65247" s="28"/>
      <c r="AL65247" s="28"/>
      <c r="AM65247" s="28"/>
      <c r="AN65247" s="28"/>
      <c r="AO65247" s="28"/>
      <c r="AP65247" s="28"/>
      <c r="AQ65247" s="28"/>
      <c r="AR65247" s="28"/>
      <c r="AS65247" s="28"/>
      <c r="AT65247" s="28"/>
      <c r="AU65247" s="28"/>
    </row>
    <row r="65248" spans="9:47">
      <c r="I65248" s="57"/>
      <c r="J65248" s="57"/>
      <c r="Y65248" s="28"/>
      <c r="Z65248" s="28"/>
      <c r="AA65248" s="28"/>
      <c r="AB65248" s="28"/>
      <c r="AC65248" s="28"/>
      <c r="AD65248" s="28"/>
      <c r="AE65248" s="28"/>
      <c r="AF65248" s="28"/>
      <c r="AG65248" s="28"/>
      <c r="AH65248" s="28"/>
      <c r="AI65248" s="28"/>
      <c r="AJ65248" s="28"/>
      <c r="AK65248" s="28"/>
      <c r="AL65248" s="28"/>
      <c r="AM65248" s="28"/>
      <c r="AN65248" s="28"/>
      <c r="AO65248" s="28"/>
      <c r="AP65248" s="28"/>
      <c r="AQ65248" s="28"/>
      <c r="AR65248" s="28"/>
      <c r="AS65248" s="28"/>
      <c r="AT65248" s="28"/>
      <c r="AU65248" s="28"/>
    </row>
    <row r="65249" spans="9:47">
      <c r="I65249" s="57"/>
      <c r="J65249" s="57"/>
      <c r="Y65249" s="28"/>
      <c r="Z65249" s="28"/>
      <c r="AA65249" s="28"/>
      <c r="AB65249" s="28"/>
      <c r="AC65249" s="28"/>
      <c r="AD65249" s="28"/>
      <c r="AE65249" s="28"/>
      <c r="AF65249" s="28"/>
      <c r="AG65249" s="28"/>
      <c r="AH65249" s="28"/>
      <c r="AI65249" s="28"/>
      <c r="AJ65249" s="28"/>
      <c r="AK65249" s="28"/>
      <c r="AL65249" s="28"/>
      <c r="AM65249" s="28"/>
      <c r="AN65249" s="28"/>
      <c r="AO65249" s="28"/>
      <c r="AP65249" s="28"/>
      <c r="AQ65249" s="28"/>
      <c r="AR65249" s="28"/>
      <c r="AS65249" s="28"/>
      <c r="AT65249" s="28"/>
      <c r="AU65249" s="28"/>
    </row>
    <row r="65250" spans="9:47">
      <c r="I65250" s="57"/>
      <c r="J65250" s="57"/>
      <c r="Y65250" s="28"/>
      <c r="Z65250" s="28"/>
      <c r="AA65250" s="28"/>
      <c r="AB65250" s="28"/>
      <c r="AC65250" s="28"/>
      <c r="AD65250" s="28"/>
      <c r="AE65250" s="28"/>
      <c r="AF65250" s="28"/>
      <c r="AG65250" s="28"/>
      <c r="AH65250" s="28"/>
      <c r="AI65250" s="28"/>
      <c r="AJ65250" s="28"/>
      <c r="AK65250" s="28"/>
      <c r="AL65250" s="28"/>
      <c r="AM65250" s="28"/>
      <c r="AN65250" s="28"/>
      <c r="AO65250" s="28"/>
      <c r="AP65250" s="28"/>
      <c r="AQ65250" s="28"/>
      <c r="AR65250" s="28"/>
      <c r="AS65250" s="28"/>
      <c r="AT65250" s="28"/>
      <c r="AU65250" s="28"/>
    </row>
    <row r="65251" spans="9:47">
      <c r="I65251" s="57"/>
      <c r="J65251" s="57"/>
      <c r="Y65251" s="28"/>
      <c r="Z65251" s="28"/>
      <c r="AA65251" s="28"/>
      <c r="AB65251" s="28"/>
      <c r="AC65251" s="28"/>
      <c r="AD65251" s="28"/>
      <c r="AE65251" s="28"/>
      <c r="AF65251" s="28"/>
      <c r="AG65251" s="28"/>
      <c r="AH65251" s="28"/>
      <c r="AI65251" s="28"/>
      <c r="AJ65251" s="28"/>
      <c r="AK65251" s="28"/>
      <c r="AL65251" s="28"/>
      <c r="AM65251" s="28"/>
      <c r="AN65251" s="28"/>
      <c r="AO65251" s="28"/>
      <c r="AP65251" s="28"/>
      <c r="AQ65251" s="28"/>
      <c r="AR65251" s="28"/>
      <c r="AS65251" s="28"/>
      <c r="AT65251" s="28"/>
      <c r="AU65251" s="28"/>
    </row>
    <row r="65252" spans="9:47">
      <c r="I65252" s="57"/>
      <c r="J65252" s="57"/>
      <c r="Y65252" s="28"/>
      <c r="Z65252" s="28"/>
      <c r="AA65252" s="28"/>
      <c r="AB65252" s="28"/>
      <c r="AC65252" s="28"/>
      <c r="AD65252" s="28"/>
      <c r="AE65252" s="28"/>
      <c r="AF65252" s="28"/>
      <c r="AG65252" s="28"/>
      <c r="AH65252" s="28"/>
      <c r="AI65252" s="28"/>
      <c r="AJ65252" s="28"/>
      <c r="AK65252" s="28"/>
      <c r="AL65252" s="28"/>
      <c r="AM65252" s="28"/>
      <c r="AN65252" s="28"/>
      <c r="AO65252" s="28"/>
      <c r="AP65252" s="28"/>
      <c r="AQ65252" s="28"/>
      <c r="AR65252" s="28"/>
      <c r="AS65252" s="28"/>
      <c r="AT65252" s="28"/>
      <c r="AU65252" s="28"/>
    </row>
    <row r="65253" spans="9:47">
      <c r="I65253" s="57"/>
      <c r="J65253" s="57"/>
      <c r="Y65253" s="28"/>
      <c r="Z65253" s="28"/>
      <c r="AA65253" s="28"/>
      <c r="AB65253" s="28"/>
      <c r="AC65253" s="28"/>
      <c r="AD65253" s="28"/>
      <c r="AE65253" s="28"/>
      <c r="AF65253" s="28"/>
      <c r="AG65253" s="28"/>
      <c r="AH65253" s="28"/>
      <c r="AI65253" s="28"/>
      <c r="AJ65253" s="28"/>
      <c r="AK65253" s="28"/>
      <c r="AL65253" s="28"/>
      <c r="AM65253" s="28"/>
      <c r="AN65253" s="28"/>
      <c r="AO65253" s="28"/>
      <c r="AP65253" s="28"/>
      <c r="AQ65253" s="28"/>
      <c r="AR65253" s="28"/>
      <c r="AS65253" s="28"/>
      <c r="AT65253" s="28"/>
      <c r="AU65253" s="28"/>
    </row>
    <row r="65254" spans="9:47">
      <c r="I65254" s="57"/>
      <c r="J65254" s="57"/>
      <c r="Y65254" s="28"/>
      <c r="Z65254" s="28"/>
      <c r="AA65254" s="28"/>
      <c r="AB65254" s="28"/>
      <c r="AC65254" s="28"/>
      <c r="AD65254" s="28"/>
      <c r="AE65254" s="28"/>
      <c r="AF65254" s="28"/>
      <c r="AG65254" s="28"/>
      <c r="AH65254" s="28"/>
      <c r="AI65254" s="28"/>
      <c r="AJ65254" s="28"/>
      <c r="AK65254" s="28"/>
      <c r="AL65254" s="28"/>
      <c r="AM65254" s="28"/>
      <c r="AN65254" s="28"/>
      <c r="AO65254" s="28"/>
      <c r="AP65254" s="28"/>
      <c r="AQ65254" s="28"/>
      <c r="AR65254" s="28"/>
      <c r="AS65254" s="28"/>
      <c r="AT65254" s="28"/>
      <c r="AU65254" s="28"/>
    </row>
    <row r="65255" spans="9:47">
      <c r="I65255" s="57"/>
      <c r="J65255" s="57"/>
      <c r="Y65255" s="28"/>
      <c r="Z65255" s="28"/>
      <c r="AA65255" s="28"/>
      <c r="AB65255" s="28"/>
      <c r="AC65255" s="28"/>
      <c r="AD65255" s="28"/>
      <c r="AE65255" s="28"/>
      <c r="AF65255" s="28"/>
      <c r="AG65255" s="28"/>
      <c r="AH65255" s="28"/>
      <c r="AI65255" s="28"/>
      <c r="AJ65255" s="28"/>
      <c r="AK65255" s="28"/>
      <c r="AL65255" s="28"/>
      <c r="AM65255" s="28"/>
      <c r="AN65255" s="28"/>
      <c r="AO65255" s="28"/>
      <c r="AP65255" s="28"/>
      <c r="AQ65255" s="28"/>
      <c r="AR65255" s="28"/>
      <c r="AS65255" s="28"/>
      <c r="AT65255" s="28"/>
      <c r="AU65255" s="28"/>
    </row>
    <row r="65256" spans="9:47">
      <c r="I65256" s="57"/>
      <c r="J65256" s="57"/>
      <c r="Y65256" s="28"/>
      <c r="Z65256" s="28"/>
      <c r="AA65256" s="28"/>
      <c r="AB65256" s="28"/>
      <c r="AC65256" s="28"/>
      <c r="AD65256" s="28"/>
      <c r="AE65256" s="28"/>
      <c r="AF65256" s="28"/>
      <c r="AG65256" s="28"/>
      <c r="AH65256" s="28"/>
      <c r="AI65256" s="28"/>
      <c r="AJ65256" s="28"/>
      <c r="AK65256" s="28"/>
      <c r="AL65256" s="28"/>
      <c r="AM65256" s="28"/>
      <c r="AN65256" s="28"/>
      <c r="AO65256" s="28"/>
      <c r="AP65256" s="28"/>
      <c r="AQ65256" s="28"/>
      <c r="AR65256" s="28"/>
      <c r="AS65256" s="28"/>
      <c r="AT65256" s="28"/>
      <c r="AU65256" s="28"/>
    </row>
    <row r="65257" spans="9:47">
      <c r="I65257" s="57"/>
      <c r="J65257" s="57"/>
      <c r="Y65257" s="28"/>
      <c r="Z65257" s="28"/>
      <c r="AA65257" s="28"/>
      <c r="AB65257" s="28"/>
      <c r="AC65257" s="28"/>
      <c r="AD65257" s="28"/>
      <c r="AE65257" s="28"/>
      <c r="AF65257" s="28"/>
      <c r="AG65257" s="28"/>
      <c r="AH65257" s="28"/>
      <c r="AI65257" s="28"/>
      <c r="AJ65257" s="28"/>
      <c r="AK65257" s="28"/>
      <c r="AL65257" s="28"/>
      <c r="AM65257" s="28"/>
      <c r="AN65257" s="28"/>
      <c r="AO65257" s="28"/>
      <c r="AP65257" s="28"/>
      <c r="AQ65257" s="28"/>
      <c r="AR65257" s="28"/>
      <c r="AS65257" s="28"/>
      <c r="AT65257" s="28"/>
      <c r="AU65257" s="28"/>
    </row>
    <row r="65258" spans="9:47">
      <c r="I65258" s="57"/>
      <c r="J65258" s="57"/>
      <c r="Y65258" s="28"/>
      <c r="Z65258" s="28"/>
      <c r="AA65258" s="28"/>
      <c r="AB65258" s="28"/>
      <c r="AC65258" s="28"/>
      <c r="AD65258" s="28"/>
      <c r="AE65258" s="28"/>
      <c r="AF65258" s="28"/>
      <c r="AG65258" s="28"/>
      <c r="AH65258" s="28"/>
      <c r="AI65258" s="28"/>
      <c r="AJ65258" s="28"/>
      <c r="AK65258" s="28"/>
      <c r="AL65258" s="28"/>
      <c r="AM65258" s="28"/>
      <c r="AN65258" s="28"/>
      <c r="AO65258" s="28"/>
      <c r="AP65258" s="28"/>
      <c r="AQ65258" s="28"/>
      <c r="AR65258" s="28"/>
      <c r="AS65258" s="28"/>
      <c r="AT65258" s="28"/>
      <c r="AU65258" s="28"/>
    </row>
    <row r="65259" spans="9:47">
      <c r="I65259" s="57"/>
      <c r="J65259" s="57"/>
      <c r="Y65259" s="28"/>
      <c r="Z65259" s="28"/>
      <c r="AA65259" s="28"/>
      <c r="AB65259" s="28"/>
      <c r="AC65259" s="28"/>
      <c r="AD65259" s="28"/>
      <c r="AE65259" s="28"/>
      <c r="AF65259" s="28"/>
      <c r="AG65259" s="28"/>
      <c r="AH65259" s="28"/>
      <c r="AI65259" s="28"/>
      <c r="AJ65259" s="28"/>
      <c r="AK65259" s="28"/>
      <c r="AL65259" s="28"/>
      <c r="AM65259" s="28"/>
      <c r="AN65259" s="28"/>
      <c r="AO65259" s="28"/>
      <c r="AP65259" s="28"/>
      <c r="AQ65259" s="28"/>
      <c r="AR65259" s="28"/>
      <c r="AS65259" s="28"/>
      <c r="AT65259" s="28"/>
      <c r="AU65259" s="28"/>
    </row>
    <row r="65260" spans="9:47">
      <c r="I65260" s="57"/>
      <c r="J65260" s="57"/>
      <c r="Y65260" s="28"/>
      <c r="Z65260" s="28"/>
      <c r="AA65260" s="28"/>
      <c r="AB65260" s="28"/>
      <c r="AC65260" s="28"/>
      <c r="AD65260" s="28"/>
      <c r="AE65260" s="28"/>
      <c r="AF65260" s="28"/>
      <c r="AG65260" s="28"/>
      <c r="AH65260" s="28"/>
      <c r="AI65260" s="28"/>
      <c r="AJ65260" s="28"/>
      <c r="AK65260" s="28"/>
      <c r="AL65260" s="28"/>
      <c r="AM65260" s="28"/>
      <c r="AN65260" s="28"/>
      <c r="AO65260" s="28"/>
      <c r="AP65260" s="28"/>
      <c r="AQ65260" s="28"/>
      <c r="AR65260" s="28"/>
      <c r="AS65260" s="28"/>
      <c r="AT65260" s="28"/>
      <c r="AU65260" s="28"/>
    </row>
    <row r="65261" spans="9:47">
      <c r="I65261" s="57"/>
      <c r="J65261" s="57"/>
      <c r="Y65261" s="28"/>
      <c r="Z65261" s="28"/>
      <c r="AA65261" s="28"/>
      <c r="AB65261" s="28"/>
      <c r="AC65261" s="28"/>
      <c r="AD65261" s="28"/>
      <c r="AE65261" s="28"/>
      <c r="AF65261" s="28"/>
      <c r="AG65261" s="28"/>
      <c r="AH65261" s="28"/>
      <c r="AI65261" s="28"/>
      <c r="AJ65261" s="28"/>
      <c r="AK65261" s="28"/>
      <c r="AL65261" s="28"/>
      <c r="AM65261" s="28"/>
      <c r="AN65261" s="28"/>
      <c r="AO65261" s="28"/>
      <c r="AP65261" s="28"/>
      <c r="AQ65261" s="28"/>
      <c r="AR65261" s="28"/>
      <c r="AS65261" s="28"/>
      <c r="AT65261" s="28"/>
      <c r="AU65261" s="28"/>
    </row>
    <row r="65262" spans="9:47">
      <c r="I65262" s="57"/>
      <c r="J65262" s="57"/>
      <c r="Y65262" s="28"/>
      <c r="Z65262" s="28"/>
      <c r="AA65262" s="28"/>
      <c r="AB65262" s="28"/>
      <c r="AC65262" s="28"/>
      <c r="AD65262" s="28"/>
      <c r="AE65262" s="28"/>
      <c r="AF65262" s="28"/>
      <c r="AG65262" s="28"/>
      <c r="AH65262" s="28"/>
      <c r="AI65262" s="28"/>
      <c r="AJ65262" s="28"/>
      <c r="AK65262" s="28"/>
      <c r="AL65262" s="28"/>
      <c r="AM65262" s="28"/>
      <c r="AN65262" s="28"/>
      <c r="AO65262" s="28"/>
      <c r="AP65262" s="28"/>
      <c r="AQ65262" s="28"/>
      <c r="AR65262" s="28"/>
      <c r="AS65262" s="28"/>
      <c r="AT65262" s="28"/>
      <c r="AU65262" s="28"/>
    </row>
    <row r="65263" spans="9:47">
      <c r="I65263" s="57"/>
      <c r="J65263" s="57"/>
      <c r="Y65263" s="28"/>
      <c r="Z65263" s="28"/>
      <c r="AA65263" s="28"/>
      <c r="AB65263" s="28"/>
      <c r="AC65263" s="28"/>
      <c r="AD65263" s="28"/>
      <c r="AE65263" s="28"/>
      <c r="AF65263" s="28"/>
      <c r="AG65263" s="28"/>
      <c r="AH65263" s="28"/>
      <c r="AI65263" s="28"/>
      <c r="AJ65263" s="28"/>
      <c r="AK65263" s="28"/>
      <c r="AL65263" s="28"/>
      <c r="AM65263" s="28"/>
      <c r="AN65263" s="28"/>
      <c r="AO65263" s="28"/>
      <c r="AP65263" s="28"/>
      <c r="AQ65263" s="28"/>
      <c r="AR65263" s="28"/>
      <c r="AS65263" s="28"/>
      <c r="AT65263" s="28"/>
      <c r="AU65263" s="28"/>
    </row>
    <row r="65264" spans="9:47">
      <c r="I65264" s="57"/>
      <c r="J65264" s="57"/>
      <c r="Y65264" s="28"/>
      <c r="Z65264" s="28"/>
      <c r="AA65264" s="28"/>
      <c r="AB65264" s="28"/>
      <c r="AC65264" s="28"/>
      <c r="AD65264" s="28"/>
      <c r="AE65264" s="28"/>
      <c r="AF65264" s="28"/>
      <c r="AG65264" s="28"/>
      <c r="AH65264" s="28"/>
      <c r="AI65264" s="28"/>
      <c r="AJ65264" s="28"/>
      <c r="AK65264" s="28"/>
      <c r="AL65264" s="28"/>
      <c r="AM65264" s="28"/>
      <c r="AN65264" s="28"/>
      <c r="AO65264" s="28"/>
      <c r="AP65264" s="28"/>
      <c r="AQ65264" s="28"/>
      <c r="AR65264" s="28"/>
      <c r="AS65264" s="28"/>
      <c r="AT65264" s="28"/>
      <c r="AU65264" s="28"/>
    </row>
    <row r="65265" spans="9:47">
      <c r="I65265" s="57"/>
      <c r="J65265" s="57"/>
      <c r="Y65265" s="28"/>
      <c r="Z65265" s="28"/>
      <c r="AA65265" s="28"/>
      <c r="AB65265" s="28"/>
      <c r="AC65265" s="28"/>
      <c r="AD65265" s="28"/>
      <c r="AE65265" s="28"/>
      <c r="AF65265" s="28"/>
      <c r="AG65265" s="28"/>
      <c r="AH65265" s="28"/>
      <c r="AI65265" s="28"/>
      <c r="AJ65265" s="28"/>
      <c r="AK65265" s="28"/>
      <c r="AL65265" s="28"/>
      <c r="AM65265" s="28"/>
      <c r="AN65265" s="28"/>
      <c r="AO65265" s="28"/>
      <c r="AP65265" s="28"/>
      <c r="AQ65265" s="28"/>
      <c r="AR65265" s="28"/>
      <c r="AS65265" s="28"/>
      <c r="AT65265" s="28"/>
      <c r="AU65265" s="28"/>
    </row>
    <row r="65266" spans="9:47">
      <c r="I65266" s="57"/>
      <c r="J65266" s="57"/>
      <c r="Y65266" s="28"/>
      <c r="Z65266" s="28"/>
      <c r="AA65266" s="28"/>
      <c r="AB65266" s="28"/>
      <c r="AC65266" s="28"/>
      <c r="AD65266" s="28"/>
      <c r="AE65266" s="28"/>
      <c r="AF65266" s="28"/>
      <c r="AG65266" s="28"/>
      <c r="AH65266" s="28"/>
      <c r="AI65266" s="28"/>
      <c r="AJ65266" s="28"/>
      <c r="AK65266" s="28"/>
      <c r="AL65266" s="28"/>
      <c r="AM65266" s="28"/>
      <c r="AN65266" s="28"/>
      <c r="AO65266" s="28"/>
      <c r="AP65266" s="28"/>
      <c r="AQ65266" s="28"/>
      <c r="AR65266" s="28"/>
      <c r="AS65266" s="28"/>
      <c r="AT65266" s="28"/>
      <c r="AU65266" s="28"/>
    </row>
    <row r="65267" spans="9:47">
      <c r="I65267" s="57"/>
      <c r="J65267" s="57"/>
      <c r="Y65267" s="28"/>
      <c r="Z65267" s="28"/>
      <c r="AA65267" s="28"/>
      <c r="AB65267" s="28"/>
      <c r="AC65267" s="28"/>
      <c r="AD65267" s="28"/>
      <c r="AE65267" s="28"/>
      <c r="AF65267" s="28"/>
      <c r="AG65267" s="28"/>
      <c r="AH65267" s="28"/>
      <c r="AI65267" s="28"/>
      <c r="AJ65267" s="28"/>
      <c r="AK65267" s="28"/>
      <c r="AL65267" s="28"/>
      <c r="AM65267" s="28"/>
      <c r="AN65267" s="28"/>
      <c r="AO65267" s="28"/>
      <c r="AP65267" s="28"/>
      <c r="AQ65267" s="28"/>
      <c r="AR65267" s="28"/>
      <c r="AS65267" s="28"/>
      <c r="AT65267" s="28"/>
      <c r="AU65267" s="28"/>
    </row>
    <row r="65268" spans="9:47">
      <c r="I65268" s="57"/>
      <c r="J65268" s="57"/>
      <c r="Y65268" s="28"/>
      <c r="Z65268" s="28"/>
      <c r="AA65268" s="28"/>
      <c r="AB65268" s="28"/>
      <c r="AC65268" s="28"/>
      <c r="AD65268" s="28"/>
      <c r="AE65268" s="28"/>
      <c r="AF65268" s="28"/>
      <c r="AG65268" s="28"/>
      <c r="AH65268" s="28"/>
      <c r="AI65268" s="28"/>
      <c r="AJ65268" s="28"/>
      <c r="AK65268" s="28"/>
      <c r="AL65268" s="28"/>
      <c r="AM65268" s="28"/>
      <c r="AN65268" s="28"/>
      <c r="AO65268" s="28"/>
      <c r="AP65268" s="28"/>
      <c r="AQ65268" s="28"/>
      <c r="AR65268" s="28"/>
      <c r="AS65268" s="28"/>
      <c r="AT65268" s="28"/>
      <c r="AU65268" s="28"/>
    </row>
    <row r="65269" spans="9:47">
      <c r="I65269" s="57"/>
      <c r="J65269" s="57"/>
      <c r="Y65269" s="28"/>
      <c r="Z65269" s="28"/>
      <c r="AA65269" s="28"/>
      <c r="AB65269" s="28"/>
      <c r="AC65269" s="28"/>
      <c r="AD65269" s="28"/>
      <c r="AE65269" s="28"/>
      <c r="AF65269" s="28"/>
      <c r="AG65269" s="28"/>
      <c r="AH65269" s="28"/>
      <c r="AI65269" s="28"/>
      <c r="AJ65269" s="28"/>
      <c r="AK65269" s="28"/>
      <c r="AL65269" s="28"/>
      <c r="AM65269" s="28"/>
      <c r="AN65269" s="28"/>
      <c r="AO65269" s="28"/>
      <c r="AP65269" s="28"/>
      <c r="AQ65269" s="28"/>
      <c r="AR65269" s="28"/>
      <c r="AS65269" s="28"/>
      <c r="AT65269" s="28"/>
      <c r="AU65269" s="28"/>
    </row>
    <row r="65270" spans="9:47">
      <c r="I65270" s="57"/>
      <c r="J65270" s="57"/>
      <c r="Y65270" s="28"/>
      <c r="Z65270" s="28"/>
      <c r="AA65270" s="28"/>
      <c r="AB65270" s="28"/>
      <c r="AC65270" s="28"/>
      <c r="AD65270" s="28"/>
      <c r="AE65270" s="28"/>
      <c r="AF65270" s="28"/>
      <c r="AG65270" s="28"/>
      <c r="AH65270" s="28"/>
      <c r="AI65270" s="28"/>
      <c r="AJ65270" s="28"/>
      <c r="AK65270" s="28"/>
      <c r="AL65270" s="28"/>
      <c r="AM65270" s="28"/>
      <c r="AN65270" s="28"/>
      <c r="AO65270" s="28"/>
      <c r="AP65270" s="28"/>
      <c r="AQ65270" s="28"/>
      <c r="AR65270" s="28"/>
      <c r="AS65270" s="28"/>
      <c r="AT65270" s="28"/>
      <c r="AU65270" s="28"/>
    </row>
    <row r="65271" spans="9:47">
      <c r="I65271" s="57"/>
      <c r="J65271" s="57"/>
      <c r="Y65271" s="28"/>
      <c r="Z65271" s="28"/>
      <c r="AA65271" s="28"/>
      <c r="AB65271" s="28"/>
      <c r="AC65271" s="28"/>
      <c r="AD65271" s="28"/>
      <c r="AE65271" s="28"/>
      <c r="AF65271" s="28"/>
      <c r="AG65271" s="28"/>
      <c r="AH65271" s="28"/>
      <c r="AI65271" s="28"/>
      <c r="AJ65271" s="28"/>
      <c r="AK65271" s="28"/>
      <c r="AL65271" s="28"/>
      <c r="AM65271" s="28"/>
      <c r="AN65271" s="28"/>
      <c r="AO65271" s="28"/>
      <c r="AP65271" s="28"/>
      <c r="AQ65271" s="28"/>
      <c r="AR65271" s="28"/>
      <c r="AS65271" s="28"/>
      <c r="AT65271" s="28"/>
      <c r="AU65271" s="28"/>
    </row>
    <row r="65272" spans="9:47">
      <c r="I65272" s="57"/>
      <c r="J65272" s="57"/>
      <c r="Y65272" s="28"/>
      <c r="Z65272" s="28"/>
      <c r="AA65272" s="28"/>
      <c r="AB65272" s="28"/>
      <c r="AC65272" s="28"/>
      <c r="AD65272" s="28"/>
      <c r="AE65272" s="28"/>
      <c r="AF65272" s="28"/>
      <c r="AG65272" s="28"/>
      <c r="AH65272" s="28"/>
      <c r="AI65272" s="28"/>
      <c r="AJ65272" s="28"/>
      <c r="AK65272" s="28"/>
      <c r="AL65272" s="28"/>
      <c r="AM65272" s="28"/>
      <c r="AN65272" s="28"/>
      <c r="AO65272" s="28"/>
      <c r="AP65272" s="28"/>
      <c r="AQ65272" s="28"/>
      <c r="AR65272" s="28"/>
      <c r="AS65272" s="28"/>
      <c r="AT65272" s="28"/>
      <c r="AU65272" s="28"/>
    </row>
    <row r="65273" spans="9:47">
      <c r="I65273" s="57"/>
      <c r="J65273" s="57"/>
      <c r="Y65273" s="28"/>
      <c r="Z65273" s="28"/>
      <c r="AA65273" s="28"/>
      <c r="AB65273" s="28"/>
      <c r="AC65273" s="28"/>
      <c r="AD65273" s="28"/>
      <c r="AE65273" s="28"/>
      <c r="AF65273" s="28"/>
      <c r="AG65273" s="28"/>
      <c r="AH65273" s="28"/>
      <c r="AI65273" s="28"/>
      <c r="AJ65273" s="28"/>
      <c r="AK65273" s="28"/>
      <c r="AL65273" s="28"/>
      <c r="AM65273" s="28"/>
      <c r="AN65273" s="28"/>
      <c r="AO65273" s="28"/>
      <c r="AP65273" s="28"/>
      <c r="AQ65273" s="28"/>
      <c r="AR65273" s="28"/>
      <c r="AS65273" s="28"/>
      <c r="AT65273" s="28"/>
      <c r="AU65273" s="28"/>
    </row>
    <row r="65274" spans="9:47">
      <c r="I65274" s="57"/>
      <c r="J65274" s="57"/>
      <c r="Y65274" s="28"/>
      <c r="Z65274" s="28"/>
      <c r="AA65274" s="28"/>
      <c r="AB65274" s="28"/>
      <c r="AC65274" s="28"/>
      <c r="AD65274" s="28"/>
      <c r="AE65274" s="28"/>
      <c r="AF65274" s="28"/>
      <c r="AG65274" s="28"/>
      <c r="AH65274" s="28"/>
      <c r="AI65274" s="28"/>
      <c r="AJ65274" s="28"/>
      <c r="AK65274" s="28"/>
      <c r="AL65274" s="28"/>
      <c r="AM65274" s="28"/>
      <c r="AN65274" s="28"/>
      <c r="AO65274" s="28"/>
      <c r="AP65274" s="28"/>
      <c r="AQ65274" s="28"/>
      <c r="AR65274" s="28"/>
      <c r="AS65274" s="28"/>
      <c r="AT65274" s="28"/>
      <c r="AU65274" s="28"/>
    </row>
    <row r="65275" spans="9:47">
      <c r="I65275" s="57"/>
      <c r="J65275" s="57"/>
      <c r="Y65275" s="28"/>
      <c r="Z65275" s="28"/>
      <c r="AA65275" s="28"/>
      <c r="AB65275" s="28"/>
      <c r="AC65275" s="28"/>
      <c r="AD65275" s="28"/>
      <c r="AE65275" s="28"/>
      <c r="AF65275" s="28"/>
      <c r="AG65275" s="28"/>
      <c r="AH65275" s="28"/>
      <c r="AI65275" s="28"/>
      <c r="AJ65275" s="28"/>
      <c r="AK65275" s="28"/>
      <c r="AL65275" s="28"/>
      <c r="AM65275" s="28"/>
      <c r="AN65275" s="28"/>
      <c r="AO65275" s="28"/>
      <c r="AP65275" s="28"/>
      <c r="AQ65275" s="28"/>
      <c r="AR65275" s="28"/>
      <c r="AS65275" s="28"/>
      <c r="AT65275" s="28"/>
      <c r="AU65275" s="28"/>
    </row>
    <row r="65276" spans="9:47">
      <c r="I65276" s="57"/>
      <c r="J65276" s="57"/>
      <c r="Y65276" s="28"/>
      <c r="Z65276" s="28"/>
      <c r="AA65276" s="28"/>
      <c r="AB65276" s="28"/>
      <c r="AC65276" s="28"/>
      <c r="AD65276" s="28"/>
      <c r="AE65276" s="28"/>
      <c r="AF65276" s="28"/>
      <c r="AG65276" s="28"/>
      <c r="AH65276" s="28"/>
      <c r="AI65276" s="28"/>
      <c r="AJ65276" s="28"/>
      <c r="AK65276" s="28"/>
      <c r="AL65276" s="28"/>
      <c r="AM65276" s="28"/>
      <c r="AN65276" s="28"/>
      <c r="AO65276" s="28"/>
      <c r="AP65276" s="28"/>
      <c r="AQ65276" s="28"/>
      <c r="AR65276" s="28"/>
      <c r="AS65276" s="28"/>
      <c r="AT65276" s="28"/>
      <c r="AU65276" s="28"/>
    </row>
    <row r="65277" spans="9:47">
      <c r="I65277" s="57"/>
      <c r="J65277" s="57"/>
      <c r="Y65277" s="28"/>
      <c r="Z65277" s="28"/>
      <c r="AA65277" s="28"/>
      <c r="AB65277" s="28"/>
      <c r="AC65277" s="28"/>
      <c r="AD65277" s="28"/>
      <c r="AE65277" s="28"/>
      <c r="AF65277" s="28"/>
      <c r="AG65277" s="28"/>
      <c r="AH65277" s="28"/>
      <c r="AI65277" s="28"/>
      <c r="AJ65277" s="28"/>
      <c r="AK65277" s="28"/>
      <c r="AL65277" s="28"/>
      <c r="AM65277" s="28"/>
      <c r="AN65277" s="28"/>
      <c r="AO65277" s="28"/>
      <c r="AP65277" s="28"/>
      <c r="AQ65277" s="28"/>
      <c r="AR65277" s="28"/>
      <c r="AS65277" s="28"/>
      <c r="AT65277" s="28"/>
      <c r="AU65277" s="28"/>
    </row>
    <row r="65278" spans="9:47">
      <c r="I65278" s="57"/>
      <c r="J65278" s="57"/>
      <c r="Y65278" s="28"/>
      <c r="Z65278" s="28"/>
      <c r="AA65278" s="28"/>
      <c r="AB65278" s="28"/>
      <c r="AC65278" s="28"/>
      <c r="AD65278" s="28"/>
      <c r="AE65278" s="28"/>
      <c r="AF65278" s="28"/>
      <c r="AG65278" s="28"/>
      <c r="AH65278" s="28"/>
      <c r="AI65278" s="28"/>
      <c r="AJ65278" s="28"/>
      <c r="AK65278" s="28"/>
      <c r="AL65278" s="28"/>
      <c r="AM65278" s="28"/>
      <c r="AN65278" s="28"/>
      <c r="AO65278" s="28"/>
      <c r="AP65278" s="28"/>
      <c r="AQ65278" s="28"/>
      <c r="AR65278" s="28"/>
      <c r="AS65278" s="28"/>
      <c r="AT65278" s="28"/>
      <c r="AU65278" s="28"/>
    </row>
    <row r="65279" spans="9:47">
      <c r="I65279" s="57"/>
      <c r="J65279" s="57"/>
      <c r="Y65279" s="28"/>
      <c r="Z65279" s="28"/>
      <c r="AA65279" s="28"/>
      <c r="AB65279" s="28"/>
      <c r="AC65279" s="28"/>
      <c r="AD65279" s="28"/>
      <c r="AE65279" s="28"/>
      <c r="AF65279" s="28"/>
      <c r="AG65279" s="28"/>
      <c r="AH65279" s="28"/>
      <c r="AI65279" s="28"/>
      <c r="AJ65279" s="28"/>
      <c r="AK65279" s="28"/>
      <c r="AL65279" s="28"/>
      <c r="AM65279" s="28"/>
      <c r="AN65279" s="28"/>
      <c r="AO65279" s="28"/>
      <c r="AP65279" s="28"/>
      <c r="AQ65279" s="28"/>
      <c r="AR65279" s="28"/>
      <c r="AS65279" s="28"/>
      <c r="AT65279" s="28"/>
      <c r="AU65279" s="28"/>
    </row>
    <row r="65280" spans="9:47">
      <c r="I65280" s="57"/>
      <c r="J65280" s="57"/>
      <c r="Y65280" s="28"/>
      <c r="Z65280" s="28"/>
      <c r="AA65280" s="28"/>
      <c r="AB65280" s="28"/>
      <c r="AC65280" s="28"/>
      <c r="AD65280" s="28"/>
      <c r="AE65280" s="28"/>
      <c r="AF65280" s="28"/>
      <c r="AG65280" s="28"/>
      <c r="AH65280" s="28"/>
      <c r="AI65280" s="28"/>
      <c r="AJ65280" s="28"/>
      <c r="AK65280" s="28"/>
      <c r="AL65280" s="28"/>
      <c r="AM65280" s="28"/>
      <c r="AN65280" s="28"/>
      <c r="AO65280" s="28"/>
      <c r="AP65280" s="28"/>
      <c r="AQ65280" s="28"/>
      <c r="AR65280" s="28"/>
      <c r="AS65280" s="28"/>
      <c r="AT65280" s="28"/>
      <c r="AU65280" s="28"/>
    </row>
    <row r="65281" spans="9:47">
      <c r="I65281" s="57"/>
      <c r="J65281" s="57"/>
      <c r="Y65281" s="28"/>
      <c r="Z65281" s="28"/>
      <c r="AA65281" s="28"/>
      <c r="AB65281" s="28"/>
      <c r="AC65281" s="28"/>
      <c r="AD65281" s="28"/>
      <c r="AE65281" s="28"/>
      <c r="AF65281" s="28"/>
      <c r="AG65281" s="28"/>
      <c r="AH65281" s="28"/>
      <c r="AI65281" s="28"/>
      <c r="AJ65281" s="28"/>
      <c r="AK65281" s="28"/>
      <c r="AL65281" s="28"/>
      <c r="AM65281" s="28"/>
      <c r="AN65281" s="28"/>
      <c r="AO65281" s="28"/>
      <c r="AP65281" s="28"/>
      <c r="AQ65281" s="28"/>
      <c r="AR65281" s="28"/>
      <c r="AS65281" s="28"/>
      <c r="AT65281" s="28"/>
      <c r="AU65281" s="28"/>
    </row>
    <row r="65282" spans="9:47">
      <c r="I65282" s="57"/>
      <c r="J65282" s="57"/>
      <c r="Y65282" s="28"/>
      <c r="Z65282" s="28"/>
      <c r="AA65282" s="28"/>
      <c r="AB65282" s="28"/>
      <c r="AC65282" s="28"/>
      <c r="AD65282" s="28"/>
      <c r="AE65282" s="28"/>
      <c r="AF65282" s="28"/>
      <c r="AG65282" s="28"/>
      <c r="AH65282" s="28"/>
      <c r="AI65282" s="28"/>
      <c r="AJ65282" s="28"/>
      <c r="AK65282" s="28"/>
      <c r="AL65282" s="28"/>
      <c r="AM65282" s="28"/>
      <c r="AN65282" s="28"/>
      <c r="AO65282" s="28"/>
      <c r="AP65282" s="28"/>
      <c r="AQ65282" s="28"/>
      <c r="AR65282" s="28"/>
      <c r="AS65282" s="28"/>
      <c r="AT65282" s="28"/>
      <c r="AU65282" s="28"/>
    </row>
    <row r="65283" spans="9:47">
      <c r="I65283" s="57"/>
      <c r="J65283" s="57"/>
      <c r="Y65283" s="28"/>
      <c r="Z65283" s="28"/>
      <c r="AA65283" s="28"/>
      <c r="AB65283" s="28"/>
      <c r="AC65283" s="28"/>
      <c r="AD65283" s="28"/>
      <c r="AE65283" s="28"/>
      <c r="AF65283" s="28"/>
      <c r="AG65283" s="28"/>
      <c r="AH65283" s="28"/>
      <c r="AI65283" s="28"/>
      <c r="AJ65283" s="28"/>
      <c r="AK65283" s="28"/>
      <c r="AL65283" s="28"/>
      <c r="AM65283" s="28"/>
      <c r="AN65283" s="28"/>
      <c r="AO65283" s="28"/>
      <c r="AP65283" s="28"/>
      <c r="AQ65283" s="28"/>
      <c r="AR65283" s="28"/>
      <c r="AS65283" s="28"/>
      <c r="AT65283" s="28"/>
      <c r="AU65283" s="28"/>
    </row>
    <row r="65284" spans="9:47">
      <c r="I65284" s="57"/>
      <c r="J65284" s="57"/>
      <c r="Y65284" s="28"/>
      <c r="Z65284" s="28"/>
      <c r="AA65284" s="28"/>
      <c r="AB65284" s="28"/>
      <c r="AC65284" s="28"/>
      <c r="AD65284" s="28"/>
      <c r="AE65284" s="28"/>
      <c r="AF65284" s="28"/>
      <c r="AG65284" s="28"/>
      <c r="AH65284" s="28"/>
      <c r="AI65284" s="28"/>
      <c r="AJ65284" s="28"/>
      <c r="AK65284" s="28"/>
      <c r="AL65284" s="28"/>
      <c r="AM65284" s="28"/>
      <c r="AN65284" s="28"/>
      <c r="AO65284" s="28"/>
      <c r="AP65284" s="28"/>
      <c r="AQ65284" s="28"/>
      <c r="AR65284" s="28"/>
      <c r="AS65284" s="28"/>
      <c r="AT65284" s="28"/>
      <c r="AU65284" s="28"/>
    </row>
    <row r="65285" spans="9:47">
      <c r="I65285" s="57"/>
      <c r="J65285" s="57"/>
      <c r="Y65285" s="28"/>
      <c r="Z65285" s="28"/>
      <c r="AA65285" s="28"/>
      <c r="AB65285" s="28"/>
      <c r="AC65285" s="28"/>
      <c r="AD65285" s="28"/>
      <c r="AE65285" s="28"/>
      <c r="AF65285" s="28"/>
      <c r="AG65285" s="28"/>
      <c r="AH65285" s="28"/>
      <c r="AI65285" s="28"/>
      <c r="AJ65285" s="28"/>
      <c r="AK65285" s="28"/>
      <c r="AL65285" s="28"/>
      <c r="AM65285" s="28"/>
      <c r="AN65285" s="28"/>
      <c r="AO65285" s="28"/>
      <c r="AP65285" s="28"/>
      <c r="AQ65285" s="28"/>
      <c r="AR65285" s="28"/>
      <c r="AS65285" s="28"/>
      <c r="AT65285" s="28"/>
      <c r="AU65285" s="28"/>
    </row>
    <row r="65286" spans="9:47">
      <c r="I65286" s="57"/>
      <c r="J65286" s="57"/>
      <c r="Y65286" s="28"/>
      <c r="Z65286" s="28"/>
      <c r="AA65286" s="28"/>
      <c r="AB65286" s="28"/>
      <c r="AC65286" s="28"/>
      <c r="AD65286" s="28"/>
      <c r="AE65286" s="28"/>
      <c r="AF65286" s="28"/>
      <c r="AG65286" s="28"/>
      <c r="AH65286" s="28"/>
      <c r="AI65286" s="28"/>
      <c r="AJ65286" s="28"/>
      <c r="AK65286" s="28"/>
      <c r="AL65286" s="28"/>
      <c r="AM65286" s="28"/>
      <c r="AN65286" s="28"/>
      <c r="AO65286" s="28"/>
      <c r="AP65286" s="28"/>
      <c r="AQ65286" s="28"/>
      <c r="AR65286" s="28"/>
      <c r="AS65286" s="28"/>
      <c r="AT65286" s="28"/>
      <c r="AU65286" s="28"/>
    </row>
    <row r="65287" spans="9:47">
      <c r="I65287" s="57"/>
      <c r="J65287" s="57"/>
      <c r="Y65287" s="28"/>
      <c r="Z65287" s="28"/>
      <c r="AA65287" s="28"/>
      <c r="AB65287" s="28"/>
      <c r="AC65287" s="28"/>
      <c r="AD65287" s="28"/>
      <c r="AE65287" s="28"/>
      <c r="AF65287" s="28"/>
      <c r="AG65287" s="28"/>
      <c r="AH65287" s="28"/>
      <c r="AI65287" s="28"/>
      <c r="AJ65287" s="28"/>
      <c r="AK65287" s="28"/>
      <c r="AL65287" s="28"/>
      <c r="AM65287" s="28"/>
      <c r="AN65287" s="28"/>
      <c r="AO65287" s="28"/>
      <c r="AP65287" s="28"/>
      <c r="AQ65287" s="28"/>
      <c r="AR65287" s="28"/>
      <c r="AS65287" s="28"/>
      <c r="AT65287" s="28"/>
      <c r="AU65287" s="28"/>
    </row>
    <row r="65288" spans="9:47">
      <c r="I65288" s="57"/>
      <c r="J65288" s="57"/>
      <c r="Y65288" s="28"/>
      <c r="Z65288" s="28"/>
      <c r="AA65288" s="28"/>
      <c r="AB65288" s="28"/>
      <c r="AC65288" s="28"/>
      <c r="AD65288" s="28"/>
      <c r="AE65288" s="28"/>
      <c r="AF65288" s="28"/>
      <c r="AG65288" s="28"/>
      <c r="AH65288" s="28"/>
      <c r="AI65288" s="28"/>
      <c r="AJ65288" s="28"/>
      <c r="AK65288" s="28"/>
      <c r="AL65288" s="28"/>
      <c r="AM65288" s="28"/>
      <c r="AN65288" s="28"/>
      <c r="AO65288" s="28"/>
      <c r="AP65288" s="28"/>
      <c r="AQ65288" s="28"/>
      <c r="AR65288" s="28"/>
      <c r="AS65288" s="28"/>
      <c r="AT65288" s="28"/>
      <c r="AU65288" s="28"/>
    </row>
    <row r="65289" spans="9:47">
      <c r="I65289" s="57"/>
      <c r="J65289" s="57"/>
      <c r="Y65289" s="28"/>
      <c r="Z65289" s="28"/>
      <c r="AA65289" s="28"/>
      <c r="AB65289" s="28"/>
      <c r="AC65289" s="28"/>
      <c r="AD65289" s="28"/>
      <c r="AE65289" s="28"/>
      <c r="AF65289" s="28"/>
      <c r="AG65289" s="28"/>
      <c r="AH65289" s="28"/>
      <c r="AI65289" s="28"/>
      <c r="AJ65289" s="28"/>
      <c r="AK65289" s="28"/>
      <c r="AL65289" s="28"/>
      <c r="AM65289" s="28"/>
      <c r="AN65289" s="28"/>
      <c r="AO65289" s="28"/>
      <c r="AP65289" s="28"/>
      <c r="AQ65289" s="28"/>
      <c r="AR65289" s="28"/>
      <c r="AS65289" s="28"/>
      <c r="AT65289" s="28"/>
      <c r="AU65289" s="28"/>
    </row>
    <row r="65290" spans="9:47">
      <c r="I65290" s="57"/>
      <c r="J65290" s="57"/>
      <c r="Y65290" s="28"/>
      <c r="Z65290" s="28"/>
      <c r="AA65290" s="28"/>
      <c r="AB65290" s="28"/>
      <c r="AC65290" s="28"/>
      <c r="AD65290" s="28"/>
      <c r="AE65290" s="28"/>
      <c r="AF65290" s="28"/>
      <c r="AG65290" s="28"/>
      <c r="AH65290" s="28"/>
      <c r="AI65290" s="28"/>
      <c r="AJ65290" s="28"/>
      <c r="AK65290" s="28"/>
      <c r="AL65290" s="28"/>
      <c r="AM65290" s="28"/>
      <c r="AN65290" s="28"/>
      <c r="AO65290" s="28"/>
      <c r="AP65290" s="28"/>
      <c r="AQ65290" s="28"/>
      <c r="AR65290" s="28"/>
      <c r="AS65290" s="28"/>
      <c r="AT65290" s="28"/>
      <c r="AU65290" s="28"/>
    </row>
    <row r="65291" spans="9:47">
      <c r="I65291" s="57"/>
      <c r="J65291" s="57"/>
      <c r="Y65291" s="28"/>
      <c r="Z65291" s="28"/>
      <c r="AA65291" s="28"/>
      <c r="AB65291" s="28"/>
      <c r="AC65291" s="28"/>
      <c r="AD65291" s="28"/>
      <c r="AE65291" s="28"/>
      <c r="AF65291" s="28"/>
      <c r="AG65291" s="28"/>
      <c r="AH65291" s="28"/>
      <c r="AI65291" s="28"/>
      <c r="AJ65291" s="28"/>
      <c r="AK65291" s="28"/>
      <c r="AL65291" s="28"/>
      <c r="AM65291" s="28"/>
      <c r="AN65291" s="28"/>
      <c r="AO65291" s="28"/>
      <c r="AP65291" s="28"/>
      <c r="AQ65291" s="28"/>
      <c r="AR65291" s="28"/>
      <c r="AS65291" s="28"/>
      <c r="AT65291" s="28"/>
      <c r="AU65291" s="28"/>
    </row>
    <row r="65292" spans="9:47">
      <c r="I65292" s="57"/>
      <c r="J65292" s="57"/>
      <c r="Y65292" s="28"/>
      <c r="Z65292" s="28"/>
      <c r="AA65292" s="28"/>
      <c r="AB65292" s="28"/>
      <c r="AC65292" s="28"/>
      <c r="AD65292" s="28"/>
      <c r="AE65292" s="28"/>
      <c r="AF65292" s="28"/>
      <c r="AG65292" s="28"/>
      <c r="AH65292" s="28"/>
      <c r="AI65292" s="28"/>
      <c r="AJ65292" s="28"/>
      <c r="AK65292" s="28"/>
      <c r="AL65292" s="28"/>
      <c r="AM65292" s="28"/>
      <c r="AN65292" s="28"/>
      <c r="AO65292" s="28"/>
      <c r="AP65292" s="28"/>
      <c r="AQ65292" s="28"/>
      <c r="AR65292" s="28"/>
      <c r="AS65292" s="28"/>
      <c r="AT65292" s="28"/>
      <c r="AU65292" s="28"/>
    </row>
    <row r="65293" spans="9:47">
      <c r="I65293" s="57"/>
      <c r="J65293" s="57"/>
      <c r="Y65293" s="28"/>
      <c r="Z65293" s="28"/>
      <c r="AA65293" s="28"/>
      <c r="AB65293" s="28"/>
      <c r="AC65293" s="28"/>
      <c r="AD65293" s="28"/>
      <c r="AE65293" s="28"/>
      <c r="AF65293" s="28"/>
      <c r="AG65293" s="28"/>
      <c r="AH65293" s="28"/>
      <c r="AI65293" s="28"/>
      <c r="AJ65293" s="28"/>
      <c r="AK65293" s="28"/>
      <c r="AL65293" s="28"/>
      <c r="AM65293" s="28"/>
      <c r="AN65293" s="28"/>
      <c r="AO65293" s="28"/>
      <c r="AP65293" s="28"/>
      <c r="AQ65293" s="28"/>
      <c r="AR65293" s="28"/>
      <c r="AS65293" s="28"/>
      <c r="AT65293" s="28"/>
      <c r="AU65293" s="28"/>
    </row>
    <row r="65294" spans="9:47">
      <c r="I65294" s="57"/>
      <c r="J65294" s="57"/>
      <c r="Y65294" s="28"/>
      <c r="Z65294" s="28"/>
      <c r="AA65294" s="28"/>
      <c r="AB65294" s="28"/>
      <c r="AC65294" s="28"/>
      <c r="AD65294" s="28"/>
      <c r="AE65294" s="28"/>
      <c r="AF65294" s="28"/>
      <c r="AG65294" s="28"/>
      <c r="AH65294" s="28"/>
      <c r="AI65294" s="28"/>
      <c r="AJ65294" s="28"/>
      <c r="AK65294" s="28"/>
      <c r="AL65294" s="28"/>
      <c r="AM65294" s="28"/>
      <c r="AN65294" s="28"/>
      <c r="AO65294" s="28"/>
      <c r="AP65294" s="28"/>
      <c r="AQ65294" s="28"/>
      <c r="AR65294" s="28"/>
      <c r="AS65294" s="28"/>
      <c r="AT65294" s="28"/>
      <c r="AU65294" s="28"/>
    </row>
    <row r="65295" spans="9:47">
      <c r="I65295" s="57"/>
      <c r="J65295" s="57"/>
      <c r="Y65295" s="28"/>
      <c r="Z65295" s="28"/>
      <c r="AA65295" s="28"/>
      <c r="AB65295" s="28"/>
      <c r="AC65295" s="28"/>
      <c r="AD65295" s="28"/>
      <c r="AE65295" s="28"/>
      <c r="AF65295" s="28"/>
      <c r="AG65295" s="28"/>
      <c r="AH65295" s="28"/>
      <c r="AI65295" s="28"/>
      <c r="AJ65295" s="28"/>
      <c r="AK65295" s="28"/>
      <c r="AL65295" s="28"/>
      <c r="AM65295" s="28"/>
      <c r="AN65295" s="28"/>
      <c r="AO65295" s="28"/>
      <c r="AP65295" s="28"/>
      <c r="AQ65295" s="28"/>
      <c r="AR65295" s="28"/>
      <c r="AS65295" s="28"/>
      <c r="AT65295" s="28"/>
      <c r="AU65295" s="28"/>
    </row>
    <row r="65296" spans="9:47">
      <c r="I65296" s="57"/>
      <c r="J65296" s="57"/>
      <c r="Y65296" s="28"/>
      <c r="Z65296" s="28"/>
      <c r="AA65296" s="28"/>
      <c r="AB65296" s="28"/>
      <c r="AC65296" s="28"/>
      <c r="AD65296" s="28"/>
      <c r="AE65296" s="28"/>
      <c r="AF65296" s="28"/>
      <c r="AG65296" s="28"/>
      <c r="AH65296" s="28"/>
      <c r="AI65296" s="28"/>
      <c r="AJ65296" s="28"/>
      <c r="AK65296" s="28"/>
      <c r="AL65296" s="28"/>
      <c r="AM65296" s="28"/>
      <c r="AN65296" s="28"/>
      <c r="AO65296" s="28"/>
      <c r="AP65296" s="28"/>
      <c r="AQ65296" s="28"/>
      <c r="AR65296" s="28"/>
      <c r="AS65296" s="28"/>
      <c r="AT65296" s="28"/>
      <c r="AU65296" s="28"/>
    </row>
    <row r="65297" spans="9:47">
      <c r="I65297" s="57"/>
      <c r="J65297" s="57"/>
      <c r="Y65297" s="28"/>
      <c r="Z65297" s="28"/>
      <c r="AA65297" s="28"/>
      <c r="AB65297" s="28"/>
      <c r="AC65297" s="28"/>
      <c r="AD65297" s="28"/>
      <c r="AE65297" s="28"/>
      <c r="AF65297" s="28"/>
      <c r="AG65297" s="28"/>
      <c r="AH65297" s="28"/>
      <c r="AI65297" s="28"/>
      <c r="AJ65297" s="28"/>
      <c r="AK65297" s="28"/>
      <c r="AL65297" s="28"/>
      <c r="AM65297" s="28"/>
      <c r="AN65297" s="28"/>
      <c r="AO65297" s="28"/>
      <c r="AP65297" s="28"/>
      <c r="AQ65297" s="28"/>
      <c r="AR65297" s="28"/>
      <c r="AS65297" s="28"/>
      <c r="AT65297" s="28"/>
      <c r="AU65297" s="28"/>
    </row>
    <row r="65298" spans="9:47">
      <c r="I65298" s="57"/>
      <c r="J65298" s="57"/>
      <c r="Y65298" s="28"/>
      <c r="Z65298" s="28"/>
      <c r="AA65298" s="28"/>
      <c r="AB65298" s="28"/>
      <c r="AC65298" s="28"/>
      <c r="AD65298" s="28"/>
      <c r="AE65298" s="28"/>
      <c r="AF65298" s="28"/>
      <c r="AG65298" s="28"/>
      <c r="AH65298" s="28"/>
      <c r="AI65298" s="28"/>
      <c r="AJ65298" s="28"/>
      <c r="AK65298" s="28"/>
      <c r="AL65298" s="28"/>
      <c r="AM65298" s="28"/>
      <c r="AN65298" s="28"/>
      <c r="AO65298" s="28"/>
      <c r="AP65298" s="28"/>
      <c r="AQ65298" s="28"/>
      <c r="AR65298" s="28"/>
      <c r="AS65298" s="28"/>
      <c r="AT65298" s="28"/>
      <c r="AU65298" s="28"/>
    </row>
    <row r="65299" spans="9:47">
      <c r="I65299" s="57"/>
      <c r="J65299" s="57"/>
      <c r="Y65299" s="28"/>
      <c r="Z65299" s="28"/>
      <c r="AA65299" s="28"/>
      <c r="AB65299" s="28"/>
      <c r="AC65299" s="28"/>
      <c r="AD65299" s="28"/>
      <c r="AE65299" s="28"/>
      <c r="AF65299" s="28"/>
      <c r="AG65299" s="28"/>
      <c r="AH65299" s="28"/>
      <c r="AI65299" s="28"/>
      <c r="AJ65299" s="28"/>
      <c r="AK65299" s="28"/>
      <c r="AL65299" s="28"/>
      <c r="AM65299" s="28"/>
      <c r="AN65299" s="28"/>
      <c r="AO65299" s="28"/>
      <c r="AP65299" s="28"/>
      <c r="AQ65299" s="28"/>
      <c r="AR65299" s="28"/>
      <c r="AS65299" s="28"/>
      <c r="AT65299" s="28"/>
      <c r="AU65299" s="28"/>
    </row>
    <row r="65300" spans="9:47">
      <c r="I65300" s="57"/>
      <c r="J65300" s="57"/>
      <c r="Y65300" s="28"/>
      <c r="Z65300" s="28"/>
      <c r="AA65300" s="28"/>
      <c r="AB65300" s="28"/>
      <c r="AC65300" s="28"/>
      <c r="AD65300" s="28"/>
      <c r="AE65300" s="28"/>
      <c r="AF65300" s="28"/>
      <c r="AG65300" s="28"/>
      <c r="AH65300" s="28"/>
      <c r="AI65300" s="28"/>
      <c r="AJ65300" s="28"/>
      <c r="AK65300" s="28"/>
      <c r="AL65300" s="28"/>
      <c r="AM65300" s="28"/>
      <c r="AN65300" s="28"/>
      <c r="AO65300" s="28"/>
      <c r="AP65300" s="28"/>
      <c r="AQ65300" s="28"/>
      <c r="AR65300" s="28"/>
      <c r="AS65300" s="28"/>
      <c r="AT65300" s="28"/>
      <c r="AU65300" s="28"/>
    </row>
    <row r="65301" spans="9:47">
      <c r="I65301" s="57"/>
      <c r="J65301" s="57"/>
      <c r="Y65301" s="28"/>
      <c r="Z65301" s="28"/>
      <c r="AA65301" s="28"/>
      <c r="AB65301" s="28"/>
      <c r="AC65301" s="28"/>
      <c r="AD65301" s="28"/>
      <c r="AE65301" s="28"/>
      <c r="AF65301" s="28"/>
      <c r="AG65301" s="28"/>
      <c r="AH65301" s="28"/>
      <c r="AI65301" s="28"/>
      <c r="AJ65301" s="28"/>
      <c r="AK65301" s="28"/>
      <c r="AL65301" s="28"/>
      <c r="AM65301" s="28"/>
      <c r="AN65301" s="28"/>
      <c r="AO65301" s="28"/>
      <c r="AP65301" s="28"/>
      <c r="AQ65301" s="28"/>
      <c r="AR65301" s="28"/>
      <c r="AS65301" s="28"/>
      <c r="AT65301" s="28"/>
      <c r="AU65301" s="28"/>
    </row>
    <row r="65302" spans="9:47">
      <c r="I65302" s="57"/>
      <c r="J65302" s="57"/>
      <c r="Y65302" s="28"/>
      <c r="Z65302" s="28"/>
      <c r="AA65302" s="28"/>
      <c r="AB65302" s="28"/>
      <c r="AC65302" s="28"/>
      <c r="AD65302" s="28"/>
      <c r="AE65302" s="28"/>
      <c r="AF65302" s="28"/>
      <c r="AG65302" s="28"/>
      <c r="AH65302" s="28"/>
      <c r="AI65302" s="28"/>
      <c r="AJ65302" s="28"/>
      <c r="AK65302" s="28"/>
      <c r="AL65302" s="28"/>
      <c r="AM65302" s="28"/>
      <c r="AN65302" s="28"/>
      <c r="AO65302" s="28"/>
      <c r="AP65302" s="28"/>
      <c r="AQ65302" s="28"/>
      <c r="AR65302" s="28"/>
      <c r="AS65302" s="28"/>
      <c r="AT65302" s="28"/>
      <c r="AU65302" s="28"/>
    </row>
    <row r="65303" spans="9:47">
      <c r="I65303" s="57"/>
      <c r="J65303" s="57"/>
      <c r="Y65303" s="28"/>
      <c r="Z65303" s="28"/>
      <c r="AA65303" s="28"/>
      <c r="AB65303" s="28"/>
      <c r="AC65303" s="28"/>
      <c r="AD65303" s="28"/>
      <c r="AE65303" s="28"/>
      <c r="AF65303" s="28"/>
      <c r="AG65303" s="28"/>
      <c r="AH65303" s="28"/>
      <c r="AI65303" s="28"/>
      <c r="AJ65303" s="28"/>
      <c r="AK65303" s="28"/>
      <c r="AL65303" s="28"/>
      <c r="AM65303" s="28"/>
      <c r="AN65303" s="28"/>
      <c r="AO65303" s="28"/>
      <c r="AP65303" s="28"/>
      <c r="AQ65303" s="28"/>
      <c r="AR65303" s="28"/>
      <c r="AS65303" s="28"/>
      <c r="AT65303" s="28"/>
      <c r="AU65303" s="28"/>
    </row>
    <row r="65304" spans="9:47">
      <c r="I65304" s="57"/>
      <c r="J65304" s="57"/>
      <c r="Y65304" s="28"/>
      <c r="Z65304" s="28"/>
      <c r="AA65304" s="28"/>
      <c r="AB65304" s="28"/>
      <c r="AC65304" s="28"/>
      <c r="AD65304" s="28"/>
      <c r="AE65304" s="28"/>
      <c r="AF65304" s="28"/>
      <c r="AG65304" s="28"/>
      <c r="AH65304" s="28"/>
      <c r="AI65304" s="28"/>
      <c r="AJ65304" s="28"/>
      <c r="AK65304" s="28"/>
      <c r="AL65304" s="28"/>
      <c r="AM65304" s="28"/>
      <c r="AN65304" s="28"/>
      <c r="AO65304" s="28"/>
      <c r="AP65304" s="28"/>
      <c r="AQ65304" s="28"/>
      <c r="AR65304" s="28"/>
      <c r="AS65304" s="28"/>
      <c r="AT65304" s="28"/>
      <c r="AU65304" s="28"/>
    </row>
    <row r="65305" spans="9:47">
      <c r="I65305" s="57"/>
      <c r="J65305" s="57"/>
      <c r="Y65305" s="28"/>
      <c r="Z65305" s="28"/>
      <c r="AA65305" s="28"/>
      <c r="AB65305" s="28"/>
      <c r="AC65305" s="28"/>
      <c r="AD65305" s="28"/>
      <c r="AE65305" s="28"/>
      <c r="AF65305" s="28"/>
      <c r="AG65305" s="28"/>
      <c r="AH65305" s="28"/>
      <c r="AI65305" s="28"/>
      <c r="AJ65305" s="28"/>
      <c r="AK65305" s="28"/>
      <c r="AL65305" s="28"/>
      <c r="AM65305" s="28"/>
      <c r="AN65305" s="28"/>
      <c r="AO65305" s="28"/>
      <c r="AP65305" s="28"/>
      <c r="AQ65305" s="28"/>
      <c r="AR65305" s="28"/>
      <c r="AS65305" s="28"/>
      <c r="AT65305" s="28"/>
      <c r="AU65305" s="28"/>
    </row>
    <row r="65306" spans="9:47">
      <c r="I65306" s="57"/>
      <c r="J65306" s="57"/>
      <c r="Y65306" s="28"/>
      <c r="Z65306" s="28"/>
      <c r="AA65306" s="28"/>
      <c r="AB65306" s="28"/>
      <c r="AC65306" s="28"/>
      <c r="AD65306" s="28"/>
      <c r="AE65306" s="28"/>
      <c r="AF65306" s="28"/>
      <c r="AG65306" s="28"/>
      <c r="AH65306" s="28"/>
      <c r="AI65306" s="28"/>
      <c r="AJ65306" s="28"/>
      <c r="AK65306" s="28"/>
      <c r="AL65306" s="28"/>
      <c r="AM65306" s="28"/>
      <c r="AN65306" s="28"/>
      <c r="AO65306" s="28"/>
      <c r="AP65306" s="28"/>
      <c r="AQ65306" s="28"/>
      <c r="AR65306" s="28"/>
      <c r="AS65306" s="28"/>
      <c r="AT65306" s="28"/>
      <c r="AU65306" s="28"/>
    </row>
    <row r="65307" spans="9:47">
      <c r="I65307" s="57"/>
      <c r="J65307" s="57"/>
      <c r="Y65307" s="28"/>
      <c r="Z65307" s="28"/>
      <c r="AA65307" s="28"/>
      <c r="AB65307" s="28"/>
      <c r="AC65307" s="28"/>
      <c r="AD65307" s="28"/>
      <c r="AE65307" s="28"/>
      <c r="AF65307" s="28"/>
      <c r="AG65307" s="28"/>
      <c r="AH65307" s="28"/>
      <c r="AI65307" s="28"/>
      <c r="AJ65307" s="28"/>
      <c r="AK65307" s="28"/>
      <c r="AL65307" s="28"/>
      <c r="AM65307" s="28"/>
      <c r="AN65307" s="28"/>
      <c r="AO65307" s="28"/>
      <c r="AP65307" s="28"/>
      <c r="AQ65307" s="28"/>
      <c r="AR65307" s="28"/>
      <c r="AS65307" s="28"/>
      <c r="AT65307" s="28"/>
      <c r="AU65307" s="28"/>
    </row>
    <row r="65308" spans="9:47">
      <c r="I65308" s="57"/>
      <c r="J65308" s="57"/>
      <c r="Y65308" s="28"/>
      <c r="Z65308" s="28"/>
      <c r="AA65308" s="28"/>
      <c r="AB65308" s="28"/>
      <c r="AC65308" s="28"/>
      <c r="AD65308" s="28"/>
      <c r="AE65308" s="28"/>
      <c r="AF65308" s="28"/>
      <c r="AG65308" s="28"/>
      <c r="AH65308" s="28"/>
      <c r="AI65308" s="28"/>
      <c r="AJ65308" s="28"/>
      <c r="AK65308" s="28"/>
      <c r="AL65308" s="28"/>
      <c r="AM65308" s="28"/>
      <c r="AN65308" s="28"/>
      <c r="AO65308" s="28"/>
      <c r="AP65308" s="28"/>
      <c r="AQ65308" s="28"/>
      <c r="AR65308" s="28"/>
      <c r="AS65308" s="28"/>
      <c r="AT65308" s="28"/>
      <c r="AU65308" s="28"/>
    </row>
    <row r="65309" spans="9:47">
      <c r="I65309" s="57"/>
      <c r="J65309" s="57"/>
      <c r="Y65309" s="28"/>
      <c r="Z65309" s="28"/>
      <c r="AA65309" s="28"/>
      <c r="AB65309" s="28"/>
      <c r="AC65309" s="28"/>
      <c r="AD65309" s="28"/>
      <c r="AE65309" s="28"/>
      <c r="AF65309" s="28"/>
      <c r="AG65309" s="28"/>
      <c r="AH65309" s="28"/>
      <c r="AI65309" s="28"/>
      <c r="AJ65309" s="28"/>
      <c r="AK65309" s="28"/>
      <c r="AL65309" s="28"/>
      <c r="AM65309" s="28"/>
      <c r="AN65309" s="28"/>
      <c r="AO65309" s="28"/>
      <c r="AP65309" s="28"/>
      <c r="AQ65309" s="28"/>
      <c r="AR65309" s="28"/>
      <c r="AS65309" s="28"/>
      <c r="AT65309" s="28"/>
      <c r="AU65309" s="28"/>
    </row>
    <row r="65310" spans="9:47">
      <c r="I65310" s="57"/>
      <c r="J65310" s="57"/>
      <c r="Y65310" s="28"/>
      <c r="Z65310" s="28"/>
      <c r="AA65310" s="28"/>
      <c r="AB65310" s="28"/>
      <c r="AC65310" s="28"/>
      <c r="AD65310" s="28"/>
      <c r="AE65310" s="28"/>
      <c r="AF65310" s="28"/>
      <c r="AG65310" s="28"/>
      <c r="AH65310" s="28"/>
      <c r="AI65310" s="28"/>
      <c r="AJ65310" s="28"/>
      <c r="AK65310" s="28"/>
      <c r="AL65310" s="28"/>
      <c r="AM65310" s="28"/>
      <c r="AN65310" s="28"/>
      <c r="AO65310" s="28"/>
      <c r="AP65310" s="28"/>
      <c r="AQ65310" s="28"/>
      <c r="AR65310" s="28"/>
      <c r="AS65310" s="28"/>
      <c r="AT65310" s="28"/>
      <c r="AU65310" s="28"/>
    </row>
    <row r="65311" spans="9:47">
      <c r="I65311" s="57"/>
      <c r="J65311" s="57"/>
      <c r="Y65311" s="28"/>
      <c r="Z65311" s="28"/>
      <c r="AA65311" s="28"/>
      <c r="AB65311" s="28"/>
      <c r="AC65311" s="28"/>
      <c r="AD65311" s="28"/>
      <c r="AE65311" s="28"/>
      <c r="AF65311" s="28"/>
      <c r="AG65311" s="28"/>
      <c r="AH65311" s="28"/>
      <c r="AI65311" s="28"/>
      <c r="AJ65311" s="28"/>
      <c r="AK65311" s="28"/>
      <c r="AL65311" s="28"/>
      <c r="AM65311" s="28"/>
      <c r="AN65311" s="28"/>
      <c r="AO65311" s="28"/>
      <c r="AP65311" s="28"/>
      <c r="AQ65311" s="28"/>
      <c r="AR65311" s="28"/>
      <c r="AS65311" s="28"/>
      <c r="AT65311" s="28"/>
      <c r="AU65311" s="28"/>
    </row>
    <row r="65312" spans="9:47">
      <c r="I65312" s="57"/>
      <c r="J65312" s="57"/>
      <c r="Y65312" s="28"/>
      <c r="Z65312" s="28"/>
      <c r="AA65312" s="28"/>
      <c r="AB65312" s="28"/>
      <c r="AC65312" s="28"/>
      <c r="AD65312" s="28"/>
      <c r="AE65312" s="28"/>
      <c r="AF65312" s="28"/>
      <c r="AG65312" s="28"/>
      <c r="AH65312" s="28"/>
      <c r="AI65312" s="28"/>
      <c r="AJ65312" s="28"/>
      <c r="AK65312" s="28"/>
      <c r="AL65312" s="28"/>
      <c r="AM65312" s="28"/>
      <c r="AN65312" s="28"/>
      <c r="AO65312" s="28"/>
      <c r="AP65312" s="28"/>
      <c r="AQ65312" s="28"/>
      <c r="AR65312" s="28"/>
      <c r="AS65312" s="28"/>
      <c r="AT65312" s="28"/>
      <c r="AU65312" s="28"/>
    </row>
    <row r="65313" spans="9:47">
      <c r="I65313" s="57"/>
      <c r="J65313" s="57"/>
      <c r="Y65313" s="28"/>
      <c r="Z65313" s="28"/>
      <c r="AA65313" s="28"/>
      <c r="AB65313" s="28"/>
      <c r="AC65313" s="28"/>
      <c r="AD65313" s="28"/>
      <c r="AE65313" s="28"/>
      <c r="AF65313" s="28"/>
      <c r="AG65313" s="28"/>
      <c r="AH65313" s="28"/>
      <c r="AI65313" s="28"/>
      <c r="AJ65313" s="28"/>
      <c r="AK65313" s="28"/>
      <c r="AL65313" s="28"/>
      <c r="AM65313" s="28"/>
      <c r="AN65313" s="28"/>
      <c r="AO65313" s="28"/>
      <c r="AP65313" s="28"/>
      <c r="AQ65313" s="28"/>
      <c r="AR65313" s="28"/>
      <c r="AS65313" s="28"/>
      <c r="AT65313" s="28"/>
      <c r="AU65313" s="28"/>
    </row>
    <row r="65314" spans="9:47">
      <c r="I65314" s="57"/>
      <c r="J65314" s="57"/>
      <c r="Y65314" s="28"/>
      <c r="Z65314" s="28"/>
      <c r="AA65314" s="28"/>
      <c r="AB65314" s="28"/>
      <c r="AC65314" s="28"/>
      <c r="AD65314" s="28"/>
      <c r="AE65314" s="28"/>
      <c r="AF65314" s="28"/>
      <c r="AG65314" s="28"/>
      <c r="AH65314" s="28"/>
      <c r="AI65314" s="28"/>
      <c r="AJ65314" s="28"/>
      <c r="AK65314" s="28"/>
      <c r="AL65314" s="28"/>
      <c r="AM65314" s="28"/>
      <c r="AN65314" s="28"/>
      <c r="AO65314" s="28"/>
      <c r="AP65314" s="28"/>
      <c r="AQ65314" s="28"/>
      <c r="AR65314" s="28"/>
      <c r="AS65314" s="28"/>
      <c r="AT65314" s="28"/>
      <c r="AU65314" s="28"/>
    </row>
    <row r="65315" spans="9:47">
      <c r="I65315" s="57"/>
      <c r="J65315" s="57"/>
      <c r="Y65315" s="28"/>
      <c r="Z65315" s="28"/>
      <c r="AA65315" s="28"/>
      <c r="AB65315" s="28"/>
      <c r="AC65315" s="28"/>
      <c r="AD65315" s="28"/>
      <c r="AE65315" s="28"/>
      <c r="AF65315" s="28"/>
      <c r="AG65315" s="28"/>
      <c r="AH65315" s="28"/>
      <c r="AI65315" s="28"/>
      <c r="AJ65315" s="28"/>
      <c r="AK65315" s="28"/>
      <c r="AL65315" s="28"/>
      <c r="AM65315" s="28"/>
      <c r="AN65315" s="28"/>
      <c r="AO65315" s="28"/>
      <c r="AP65315" s="28"/>
      <c r="AQ65315" s="28"/>
      <c r="AR65315" s="28"/>
      <c r="AS65315" s="28"/>
      <c r="AT65315" s="28"/>
      <c r="AU65315" s="28"/>
    </row>
    <row r="65316" spans="9:47">
      <c r="I65316" s="57"/>
      <c r="J65316" s="57"/>
      <c r="Y65316" s="28"/>
      <c r="Z65316" s="28"/>
      <c r="AA65316" s="28"/>
      <c r="AB65316" s="28"/>
      <c r="AC65316" s="28"/>
      <c r="AD65316" s="28"/>
      <c r="AE65316" s="28"/>
      <c r="AF65316" s="28"/>
      <c r="AG65316" s="28"/>
      <c r="AH65316" s="28"/>
      <c r="AI65316" s="28"/>
      <c r="AJ65316" s="28"/>
      <c r="AK65316" s="28"/>
      <c r="AL65316" s="28"/>
      <c r="AM65316" s="28"/>
      <c r="AN65316" s="28"/>
      <c r="AO65316" s="28"/>
      <c r="AP65316" s="28"/>
      <c r="AQ65316" s="28"/>
      <c r="AR65316" s="28"/>
      <c r="AS65316" s="28"/>
      <c r="AT65316" s="28"/>
      <c r="AU65316" s="28"/>
    </row>
    <row r="65317" spans="9:47">
      <c r="I65317" s="57"/>
      <c r="J65317" s="57"/>
      <c r="Y65317" s="28"/>
      <c r="Z65317" s="28"/>
      <c r="AA65317" s="28"/>
      <c r="AB65317" s="28"/>
      <c r="AC65317" s="28"/>
      <c r="AD65317" s="28"/>
      <c r="AE65317" s="28"/>
      <c r="AF65317" s="28"/>
      <c r="AG65317" s="28"/>
      <c r="AH65317" s="28"/>
      <c r="AI65317" s="28"/>
      <c r="AJ65317" s="28"/>
      <c r="AK65317" s="28"/>
      <c r="AL65317" s="28"/>
      <c r="AM65317" s="28"/>
      <c r="AN65317" s="28"/>
      <c r="AO65317" s="28"/>
      <c r="AP65317" s="28"/>
      <c r="AQ65317" s="28"/>
      <c r="AR65317" s="28"/>
      <c r="AS65317" s="28"/>
      <c r="AT65317" s="28"/>
      <c r="AU65317" s="28"/>
    </row>
    <row r="65318" spans="9:47">
      <c r="I65318" s="57"/>
      <c r="J65318" s="57"/>
      <c r="Y65318" s="28"/>
      <c r="Z65318" s="28"/>
      <c r="AA65318" s="28"/>
      <c r="AB65318" s="28"/>
      <c r="AC65318" s="28"/>
      <c r="AD65318" s="28"/>
      <c r="AE65318" s="28"/>
      <c r="AF65318" s="28"/>
      <c r="AG65318" s="28"/>
      <c r="AH65318" s="28"/>
      <c r="AI65318" s="28"/>
      <c r="AJ65318" s="28"/>
      <c r="AK65318" s="28"/>
      <c r="AL65318" s="28"/>
      <c r="AM65318" s="28"/>
      <c r="AN65318" s="28"/>
      <c r="AO65318" s="28"/>
      <c r="AP65318" s="28"/>
      <c r="AQ65318" s="28"/>
      <c r="AR65318" s="28"/>
      <c r="AS65318" s="28"/>
      <c r="AT65318" s="28"/>
      <c r="AU65318" s="28"/>
    </row>
    <row r="65319" spans="9:47">
      <c r="I65319" s="57"/>
      <c r="J65319" s="57"/>
      <c r="Y65319" s="28"/>
      <c r="Z65319" s="28"/>
      <c r="AA65319" s="28"/>
      <c r="AB65319" s="28"/>
      <c r="AC65319" s="28"/>
      <c r="AD65319" s="28"/>
      <c r="AE65319" s="28"/>
      <c r="AF65319" s="28"/>
      <c r="AG65319" s="28"/>
      <c r="AH65319" s="28"/>
      <c r="AI65319" s="28"/>
      <c r="AJ65319" s="28"/>
      <c r="AK65319" s="28"/>
      <c r="AL65319" s="28"/>
      <c r="AM65319" s="28"/>
      <c r="AN65319" s="28"/>
      <c r="AO65319" s="28"/>
      <c r="AP65319" s="28"/>
      <c r="AQ65319" s="28"/>
      <c r="AR65319" s="28"/>
      <c r="AS65319" s="28"/>
      <c r="AT65319" s="28"/>
      <c r="AU65319" s="28"/>
    </row>
    <row r="65320" spans="9:47">
      <c r="I65320" s="57"/>
      <c r="J65320" s="57"/>
      <c r="Y65320" s="28"/>
      <c r="Z65320" s="28"/>
      <c r="AA65320" s="28"/>
      <c r="AB65320" s="28"/>
      <c r="AC65320" s="28"/>
      <c r="AD65320" s="28"/>
      <c r="AE65320" s="28"/>
      <c r="AF65320" s="28"/>
      <c r="AG65320" s="28"/>
      <c r="AH65320" s="28"/>
      <c r="AI65320" s="28"/>
      <c r="AJ65320" s="28"/>
      <c r="AK65320" s="28"/>
      <c r="AL65320" s="28"/>
      <c r="AM65320" s="28"/>
      <c r="AN65320" s="28"/>
      <c r="AO65320" s="28"/>
      <c r="AP65320" s="28"/>
      <c r="AQ65320" s="28"/>
      <c r="AR65320" s="28"/>
      <c r="AS65320" s="28"/>
      <c r="AT65320" s="28"/>
      <c r="AU65320" s="28"/>
    </row>
    <row r="65321" spans="9:47">
      <c r="I65321" s="57"/>
      <c r="J65321" s="57"/>
      <c r="Y65321" s="28"/>
      <c r="Z65321" s="28"/>
      <c r="AA65321" s="28"/>
      <c r="AB65321" s="28"/>
      <c r="AC65321" s="28"/>
      <c r="AD65321" s="28"/>
      <c r="AE65321" s="28"/>
      <c r="AF65321" s="28"/>
      <c r="AG65321" s="28"/>
      <c r="AH65321" s="28"/>
      <c r="AI65321" s="28"/>
      <c r="AJ65321" s="28"/>
      <c r="AK65321" s="28"/>
      <c r="AL65321" s="28"/>
      <c r="AM65321" s="28"/>
      <c r="AN65321" s="28"/>
      <c r="AO65321" s="28"/>
      <c r="AP65321" s="28"/>
      <c r="AQ65321" s="28"/>
      <c r="AR65321" s="28"/>
      <c r="AS65321" s="28"/>
      <c r="AT65321" s="28"/>
      <c r="AU65321" s="28"/>
    </row>
    <row r="65322" spans="9:47">
      <c r="I65322" s="57"/>
      <c r="J65322" s="57"/>
      <c r="Y65322" s="28"/>
      <c r="Z65322" s="28"/>
      <c r="AA65322" s="28"/>
      <c r="AB65322" s="28"/>
      <c r="AC65322" s="28"/>
      <c r="AD65322" s="28"/>
      <c r="AE65322" s="28"/>
      <c r="AF65322" s="28"/>
      <c r="AG65322" s="28"/>
      <c r="AH65322" s="28"/>
      <c r="AI65322" s="28"/>
      <c r="AJ65322" s="28"/>
      <c r="AK65322" s="28"/>
      <c r="AL65322" s="28"/>
      <c r="AM65322" s="28"/>
      <c r="AN65322" s="28"/>
      <c r="AO65322" s="28"/>
      <c r="AP65322" s="28"/>
      <c r="AQ65322" s="28"/>
      <c r="AR65322" s="28"/>
      <c r="AS65322" s="28"/>
      <c r="AT65322" s="28"/>
      <c r="AU65322" s="28"/>
    </row>
    <row r="65323" spans="9:47">
      <c r="I65323" s="57"/>
      <c r="J65323" s="57"/>
      <c r="Y65323" s="28"/>
      <c r="Z65323" s="28"/>
      <c r="AA65323" s="28"/>
      <c r="AB65323" s="28"/>
      <c r="AC65323" s="28"/>
      <c r="AD65323" s="28"/>
      <c r="AE65323" s="28"/>
      <c r="AF65323" s="28"/>
      <c r="AG65323" s="28"/>
      <c r="AH65323" s="28"/>
      <c r="AI65323" s="28"/>
      <c r="AJ65323" s="28"/>
      <c r="AK65323" s="28"/>
      <c r="AL65323" s="28"/>
      <c r="AM65323" s="28"/>
      <c r="AN65323" s="28"/>
      <c r="AO65323" s="28"/>
      <c r="AP65323" s="28"/>
      <c r="AQ65323" s="28"/>
      <c r="AR65323" s="28"/>
      <c r="AS65323" s="28"/>
      <c r="AT65323" s="28"/>
      <c r="AU65323" s="28"/>
    </row>
    <row r="65324" spans="9:47">
      <c r="I65324" s="57"/>
      <c r="J65324" s="57"/>
      <c r="Y65324" s="28"/>
      <c r="Z65324" s="28"/>
      <c r="AA65324" s="28"/>
      <c r="AB65324" s="28"/>
      <c r="AC65324" s="28"/>
      <c r="AD65324" s="28"/>
      <c r="AE65324" s="28"/>
      <c r="AF65324" s="28"/>
      <c r="AG65324" s="28"/>
      <c r="AH65324" s="28"/>
      <c r="AI65324" s="28"/>
      <c r="AJ65324" s="28"/>
      <c r="AK65324" s="28"/>
      <c r="AL65324" s="28"/>
      <c r="AM65324" s="28"/>
      <c r="AN65324" s="28"/>
      <c r="AO65324" s="28"/>
      <c r="AP65324" s="28"/>
      <c r="AQ65324" s="28"/>
      <c r="AR65324" s="28"/>
      <c r="AS65324" s="28"/>
      <c r="AT65324" s="28"/>
      <c r="AU65324" s="28"/>
    </row>
    <row r="65325" spans="9:47">
      <c r="I65325" s="57"/>
      <c r="J65325" s="57"/>
      <c r="Y65325" s="28"/>
      <c r="Z65325" s="28"/>
      <c r="AA65325" s="28"/>
      <c r="AB65325" s="28"/>
      <c r="AC65325" s="28"/>
      <c r="AD65325" s="28"/>
      <c r="AE65325" s="28"/>
      <c r="AF65325" s="28"/>
      <c r="AG65325" s="28"/>
      <c r="AH65325" s="28"/>
      <c r="AI65325" s="28"/>
      <c r="AJ65325" s="28"/>
      <c r="AK65325" s="28"/>
      <c r="AL65325" s="28"/>
      <c r="AM65325" s="28"/>
      <c r="AN65325" s="28"/>
      <c r="AO65325" s="28"/>
      <c r="AP65325" s="28"/>
      <c r="AQ65325" s="28"/>
      <c r="AR65325" s="28"/>
      <c r="AS65325" s="28"/>
      <c r="AT65325" s="28"/>
      <c r="AU65325" s="28"/>
    </row>
    <row r="65326" spans="9:47">
      <c r="I65326" s="57"/>
      <c r="J65326" s="57"/>
      <c r="Y65326" s="28"/>
      <c r="Z65326" s="28"/>
      <c r="AA65326" s="28"/>
      <c r="AB65326" s="28"/>
      <c r="AC65326" s="28"/>
      <c r="AD65326" s="28"/>
      <c r="AE65326" s="28"/>
      <c r="AF65326" s="28"/>
      <c r="AG65326" s="28"/>
      <c r="AH65326" s="28"/>
      <c r="AI65326" s="28"/>
      <c r="AJ65326" s="28"/>
      <c r="AK65326" s="28"/>
      <c r="AL65326" s="28"/>
      <c r="AM65326" s="28"/>
      <c r="AN65326" s="28"/>
      <c r="AO65326" s="28"/>
      <c r="AP65326" s="28"/>
      <c r="AQ65326" s="28"/>
      <c r="AR65326" s="28"/>
      <c r="AS65326" s="28"/>
      <c r="AT65326" s="28"/>
      <c r="AU65326" s="28"/>
    </row>
    <row r="65327" spans="9:47">
      <c r="I65327" s="57"/>
      <c r="J65327" s="57"/>
      <c r="Y65327" s="28"/>
      <c r="Z65327" s="28"/>
      <c r="AA65327" s="28"/>
      <c r="AB65327" s="28"/>
      <c r="AC65327" s="28"/>
      <c r="AD65327" s="28"/>
      <c r="AE65327" s="28"/>
      <c r="AF65327" s="28"/>
      <c r="AG65327" s="28"/>
      <c r="AH65327" s="28"/>
      <c r="AI65327" s="28"/>
      <c r="AJ65327" s="28"/>
      <c r="AK65327" s="28"/>
      <c r="AL65327" s="28"/>
      <c r="AM65327" s="28"/>
      <c r="AN65327" s="28"/>
      <c r="AO65327" s="28"/>
      <c r="AP65327" s="28"/>
      <c r="AQ65327" s="28"/>
      <c r="AR65327" s="28"/>
      <c r="AS65327" s="28"/>
      <c r="AT65327" s="28"/>
      <c r="AU65327" s="28"/>
    </row>
    <row r="65328" spans="9:47">
      <c r="I65328" s="57"/>
      <c r="J65328" s="57"/>
      <c r="Y65328" s="28"/>
      <c r="Z65328" s="28"/>
      <c r="AA65328" s="28"/>
      <c r="AB65328" s="28"/>
      <c r="AC65328" s="28"/>
      <c r="AD65328" s="28"/>
      <c r="AE65328" s="28"/>
      <c r="AF65328" s="28"/>
      <c r="AG65328" s="28"/>
      <c r="AH65328" s="28"/>
      <c r="AI65328" s="28"/>
      <c r="AJ65328" s="28"/>
      <c r="AK65328" s="28"/>
      <c r="AL65328" s="28"/>
      <c r="AM65328" s="28"/>
      <c r="AN65328" s="28"/>
      <c r="AO65328" s="28"/>
      <c r="AP65328" s="28"/>
      <c r="AQ65328" s="28"/>
      <c r="AR65328" s="28"/>
      <c r="AS65328" s="28"/>
      <c r="AT65328" s="28"/>
      <c r="AU65328" s="28"/>
    </row>
    <row r="65329" spans="9:47">
      <c r="I65329" s="57"/>
      <c r="J65329" s="57"/>
      <c r="Y65329" s="28"/>
      <c r="Z65329" s="28"/>
      <c r="AA65329" s="28"/>
      <c r="AB65329" s="28"/>
      <c r="AC65329" s="28"/>
      <c r="AD65329" s="28"/>
      <c r="AE65329" s="28"/>
      <c r="AF65329" s="28"/>
      <c r="AG65329" s="28"/>
      <c r="AH65329" s="28"/>
      <c r="AI65329" s="28"/>
      <c r="AJ65329" s="28"/>
      <c r="AK65329" s="28"/>
      <c r="AL65329" s="28"/>
      <c r="AM65329" s="28"/>
      <c r="AN65329" s="28"/>
      <c r="AO65329" s="28"/>
      <c r="AP65329" s="28"/>
      <c r="AQ65329" s="28"/>
      <c r="AR65329" s="28"/>
      <c r="AS65329" s="28"/>
      <c r="AT65329" s="28"/>
      <c r="AU65329" s="28"/>
    </row>
    <row r="65330" spans="9:47">
      <c r="I65330" s="57"/>
      <c r="J65330" s="57"/>
      <c r="Y65330" s="28"/>
      <c r="Z65330" s="28"/>
      <c r="AA65330" s="28"/>
      <c r="AB65330" s="28"/>
      <c r="AC65330" s="28"/>
      <c r="AD65330" s="28"/>
      <c r="AE65330" s="28"/>
      <c r="AF65330" s="28"/>
      <c r="AG65330" s="28"/>
      <c r="AH65330" s="28"/>
      <c r="AI65330" s="28"/>
      <c r="AJ65330" s="28"/>
      <c r="AK65330" s="28"/>
      <c r="AL65330" s="28"/>
      <c r="AM65330" s="28"/>
      <c r="AN65330" s="28"/>
      <c r="AO65330" s="28"/>
      <c r="AP65330" s="28"/>
      <c r="AQ65330" s="28"/>
      <c r="AR65330" s="28"/>
      <c r="AS65330" s="28"/>
      <c r="AT65330" s="28"/>
      <c r="AU65330" s="28"/>
    </row>
    <row r="65331" spans="9:47">
      <c r="I65331" s="57"/>
      <c r="J65331" s="57"/>
      <c r="Y65331" s="28"/>
      <c r="Z65331" s="28"/>
      <c r="AA65331" s="28"/>
      <c r="AB65331" s="28"/>
      <c r="AC65331" s="28"/>
      <c r="AD65331" s="28"/>
      <c r="AE65331" s="28"/>
      <c r="AF65331" s="28"/>
      <c r="AG65331" s="28"/>
      <c r="AH65331" s="28"/>
      <c r="AI65331" s="28"/>
      <c r="AJ65331" s="28"/>
      <c r="AK65331" s="28"/>
      <c r="AL65331" s="28"/>
      <c r="AM65331" s="28"/>
      <c r="AN65331" s="28"/>
      <c r="AO65331" s="28"/>
      <c r="AP65331" s="28"/>
      <c r="AQ65331" s="28"/>
      <c r="AR65331" s="28"/>
      <c r="AS65331" s="28"/>
      <c r="AT65331" s="28"/>
      <c r="AU65331" s="28"/>
    </row>
    <row r="65332" spans="9:47">
      <c r="I65332" s="57"/>
      <c r="J65332" s="57"/>
      <c r="Y65332" s="28"/>
      <c r="Z65332" s="28"/>
      <c r="AA65332" s="28"/>
      <c r="AB65332" s="28"/>
      <c r="AC65332" s="28"/>
      <c r="AD65332" s="28"/>
      <c r="AE65332" s="28"/>
      <c r="AF65332" s="28"/>
      <c r="AG65332" s="28"/>
      <c r="AH65332" s="28"/>
      <c r="AI65332" s="28"/>
      <c r="AJ65332" s="28"/>
      <c r="AK65332" s="28"/>
      <c r="AL65332" s="28"/>
      <c r="AM65332" s="28"/>
      <c r="AN65332" s="28"/>
      <c r="AO65332" s="28"/>
      <c r="AP65332" s="28"/>
      <c r="AQ65332" s="28"/>
      <c r="AR65332" s="28"/>
      <c r="AS65332" s="28"/>
      <c r="AT65332" s="28"/>
      <c r="AU65332" s="28"/>
    </row>
    <row r="65333" spans="9:47">
      <c r="I65333" s="57"/>
      <c r="J65333" s="57"/>
      <c r="Y65333" s="28"/>
      <c r="Z65333" s="28"/>
      <c r="AA65333" s="28"/>
      <c r="AB65333" s="28"/>
      <c r="AC65333" s="28"/>
      <c r="AD65333" s="28"/>
      <c r="AE65333" s="28"/>
      <c r="AF65333" s="28"/>
      <c r="AG65333" s="28"/>
      <c r="AH65333" s="28"/>
      <c r="AI65333" s="28"/>
      <c r="AJ65333" s="28"/>
      <c r="AK65333" s="28"/>
      <c r="AL65333" s="28"/>
      <c r="AM65333" s="28"/>
      <c r="AN65333" s="28"/>
      <c r="AO65333" s="28"/>
      <c r="AP65333" s="28"/>
      <c r="AQ65333" s="28"/>
      <c r="AR65333" s="28"/>
      <c r="AS65333" s="28"/>
      <c r="AT65333" s="28"/>
      <c r="AU65333" s="28"/>
    </row>
    <row r="65334" spans="9:47">
      <c r="I65334" s="57"/>
      <c r="J65334" s="57"/>
      <c r="Y65334" s="28"/>
      <c r="Z65334" s="28"/>
      <c r="AA65334" s="28"/>
      <c r="AB65334" s="28"/>
      <c r="AC65334" s="28"/>
      <c r="AD65334" s="28"/>
      <c r="AE65334" s="28"/>
      <c r="AF65334" s="28"/>
      <c r="AG65334" s="28"/>
      <c r="AH65334" s="28"/>
      <c r="AI65334" s="28"/>
      <c r="AJ65334" s="28"/>
      <c r="AK65334" s="28"/>
      <c r="AL65334" s="28"/>
      <c r="AM65334" s="28"/>
      <c r="AN65334" s="28"/>
      <c r="AO65334" s="28"/>
      <c r="AP65334" s="28"/>
      <c r="AQ65334" s="28"/>
      <c r="AR65334" s="28"/>
      <c r="AS65334" s="28"/>
      <c r="AT65334" s="28"/>
      <c r="AU65334" s="28"/>
    </row>
    <row r="65335" spans="9:47">
      <c r="I65335" s="57"/>
      <c r="J65335" s="57"/>
      <c r="Y65335" s="28"/>
      <c r="Z65335" s="28"/>
      <c r="AA65335" s="28"/>
      <c r="AB65335" s="28"/>
      <c r="AC65335" s="28"/>
      <c r="AD65335" s="28"/>
      <c r="AE65335" s="28"/>
      <c r="AF65335" s="28"/>
      <c r="AG65335" s="28"/>
      <c r="AH65335" s="28"/>
      <c r="AI65335" s="28"/>
      <c r="AJ65335" s="28"/>
      <c r="AK65335" s="28"/>
      <c r="AL65335" s="28"/>
      <c r="AM65335" s="28"/>
      <c r="AN65335" s="28"/>
      <c r="AO65335" s="28"/>
      <c r="AP65335" s="28"/>
      <c r="AQ65335" s="28"/>
      <c r="AR65335" s="28"/>
      <c r="AS65335" s="28"/>
      <c r="AT65335" s="28"/>
      <c r="AU65335" s="28"/>
    </row>
    <row r="65336" spans="9:47">
      <c r="I65336" s="57"/>
      <c r="J65336" s="57"/>
      <c r="Y65336" s="28"/>
      <c r="Z65336" s="28"/>
      <c r="AA65336" s="28"/>
      <c r="AB65336" s="28"/>
      <c r="AC65336" s="28"/>
      <c r="AD65336" s="28"/>
      <c r="AE65336" s="28"/>
      <c r="AF65336" s="28"/>
      <c r="AG65336" s="28"/>
      <c r="AH65336" s="28"/>
      <c r="AI65336" s="28"/>
      <c r="AJ65336" s="28"/>
      <c r="AK65336" s="28"/>
      <c r="AL65336" s="28"/>
      <c r="AM65336" s="28"/>
      <c r="AN65336" s="28"/>
      <c r="AO65336" s="28"/>
      <c r="AP65336" s="28"/>
      <c r="AQ65336" s="28"/>
      <c r="AR65336" s="28"/>
      <c r="AS65336" s="28"/>
      <c r="AT65336" s="28"/>
      <c r="AU65336" s="28"/>
    </row>
    <row r="65337" spans="9:47">
      <c r="I65337" s="57"/>
      <c r="J65337" s="57"/>
      <c r="Y65337" s="28"/>
      <c r="Z65337" s="28"/>
      <c r="AA65337" s="28"/>
      <c r="AB65337" s="28"/>
      <c r="AC65337" s="28"/>
      <c r="AD65337" s="28"/>
      <c r="AE65337" s="28"/>
      <c r="AF65337" s="28"/>
      <c r="AG65337" s="28"/>
      <c r="AH65337" s="28"/>
      <c r="AI65337" s="28"/>
      <c r="AJ65337" s="28"/>
      <c r="AK65337" s="28"/>
      <c r="AL65337" s="28"/>
      <c r="AM65337" s="28"/>
      <c r="AN65337" s="28"/>
      <c r="AO65337" s="28"/>
      <c r="AP65337" s="28"/>
      <c r="AQ65337" s="28"/>
      <c r="AR65337" s="28"/>
      <c r="AS65337" s="28"/>
      <c r="AT65337" s="28"/>
      <c r="AU65337" s="28"/>
    </row>
    <row r="65338" spans="9:47">
      <c r="I65338" s="57"/>
      <c r="J65338" s="57"/>
      <c r="Y65338" s="28"/>
      <c r="Z65338" s="28"/>
      <c r="AA65338" s="28"/>
      <c r="AB65338" s="28"/>
      <c r="AC65338" s="28"/>
      <c r="AD65338" s="28"/>
      <c r="AE65338" s="28"/>
      <c r="AF65338" s="28"/>
      <c r="AG65338" s="28"/>
      <c r="AH65338" s="28"/>
      <c r="AI65338" s="28"/>
      <c r="AJ65338" s="28"/>
      <c r="AK65338" s="28"/>
      <c r="AL65338" s="28"/>
      <c r="AM65338" s="28"/>
      <c r="AN65338" s="28"/>
      <c r="AO65338" s="28"/>
      <c r="AP65338" s="28"/>
      <c r="AQ65338" s="28"/>
      <c r="AR65338" s="28"/>
      <c r="AS65338" s="28"/>
      <c r="AT65338" s="28"/>
      <c r="AU65338" s="28"/>
    </row>
    <row r="65339" spans="9:47">
      <c r="I65339" s="57"/>
      <c r="J65339" s="57"/>
      <c r="Y65339" s="28"/>
      <c r="Z65339" s="28"/>
      <c r="AA65339" s="28"/>
      <c r="AB65339" s="28"/>
      <c r="AC65339" s="28"/>
      <c r="AD65339" s="28"/>
      <c r="AE65339" s="28"/>
      <c r="AF65339" s="28"/>
      <c r="AG65339" s="28"/>
      <c r="AH65339" s="28"/>
      <c r="AI65339" s="28"/>
      <c r="AJ65339" s="28"/>
      <c r="AK65339" s="28"/>
      <c r="AL65339" s="28"/>
      <c r="AM65339" s="28"/>
      <c r="AN65339" s="28"/>
      <c r="AO65339" s="28"/>
      <c r="AP65339" s="28"/>
      <c r="AQ65339" s="28"/>
      <c r="AR65339" s="28"/>
      <c r="AS65339" s="28"/>
      <c r="AT65339" s="28"/>
      <c r="AU65339" s="28"/>
    </row>
    <row r="65340" spans="9:47">
      <c r="I65340" s="57"/>
      <c r="J65340" s="57"/>
      <c r="Y65340" s="28"/>
      <c r="Z65340" s="28"/>
      <c r="AA65340" s="28"/>
      <c r="AB65340" s="28"/>
      <c r="AC65340" s="28"/>
      <c r="AD65340" s="28"/>
      <c r="AE65340" s="28"/>
      <c r="AF65340" s="28"/>
      <c r="AG65340" s="28"/>
      <c r="AH65340" s="28"/>
      <c r="AI65340" s="28"/>
      <c r="AJ65340" s="28"/>
      <c r="AK65340" s="28"/>
      <c r="AL65340" s="28"/>
      <c r="AM65340" s="28"/>
      <c r="AN65340" s="28"/>
      <c r="AO65340" s="28"/>
      <c r="AP65340" s="28"/>
      <c r="AQ65340" s="28"/>
      <c r="AR65340" s="28"/>
      <c r="AS65340" s="28"/>
      <c r="AT65340" s="28"/>
      <c r="AU65340" s="28"/>
    </row>
    <row r="65341" spans="9:47">
      <c r="I65341" s="57"/>
      <c r="J65341" s="57"/>
      <c r="Y65341" s="28"/>
      <c r="Z65341" s="28"/>
      <c r="AA65341" s="28"/>
      <c r="AB65341" s="28"/>
      <c r="AC65341" s="28"/>
      <c r="AD65341" s="28"/>
      <c r="AE65341" s="28"/>
      <c r="AF65341" s="28"/>
      <c r="AG65341" s="28"/>
      <c r="AH65341" s="28"/>
      <c r="AI65341" s="28"/>
      <c r="AJ65341" s="28"/>
      <c r="AK65341" s="28"/>
      <c r="AL65341" s="28"/>
      <c r="AM65341" s="28"/>
      <c r="AN65341" s="28"/>
      <c r="AO65341" s="28"/>
      <c r="AP65341" s="28"/>
      <c r="AQ65341" s="28"/>
      <c r="AR65341" s="28"/>
      <c r="AS65341" s="28"/>
      <c r="AT65341" s="28"/>
      <c r="AU65341" s="28"/>
    </row>
    <row r="65342" spans="9:47">
      <c r="I65342" s="57"/>
      <c r="J65342" s="57"/>
      <c r="Y65342" s="28"/>
      <c r="Z65342" s="28"/>
      <c r="AA65342" s="28"/>
      <c r="AB65342" s="28"/>
      <c r="AC65342" s="28"/>
      <c r="AD65342" s="28"/>
      <c r="AE65342" s="28"/>
      <c r="AF65342" s="28"/>
      <c r="AG65342" s="28"/>
      <c r="AH65342" s="28"/>
      <c r="AI65342" s="28"/>
      <c r="AJ65342" s="28"/>
      <c r="AK65342" s="28"/>
      <c r="AL65342" s="28"/>
      <c r="AM65342" s="28"/>
      <c r="AN65342" s="28"/>
      <c r="AO65342" s="28"/>
      <c r="AP65342" s="28"/>
      <c r="AQ65342" s="28"/>
      <c r="AR65342" s="28"/>
      <c r="AS65342" s="28"/>
      <c r="AT65342" s="28"/>
      <c r="AU65342" s="28"/>
    </row>
    <row r="65343" spans="9:47">
      <c r="I65343" s="57"/>
      <c r="J65343" s="57"/>
      <c r="Y65343" s="28"/>
      <c r="Z65343" s="28"/>
      <c r="AA65343" s="28"/>
      <c r="AB65343" s="28"/>
      <c r="AC65343" s="28"/>
      <c r="AD65343" s="28"/>
      <c r="AE65343" s="28"/>
      <c r="AF65343" s="28"/>
      <c r="AG65343" s="28"/>
      <c r="AH65343" s="28"/>
      <c r="AI65343" s="28"/>
      <c r="AJ65343" s="28"/>
      <c r="AK65343" s="28"/>
      <c r="AL65343" s="28"/>
      <c r="AM65343" s="28"/>
      <c r="AN65343" s="28"/>
      <c r="AO65343" s="28"/>
      <c r="AP65343" s="28"/>
      <c r="AQ65343" s="28"/>
      <c r="AR65343" s="28"/>
      <c r="AS65343" s="28"/>
      <c r="AT65343" s="28"/>
      <c r="AU65343" s="28"/>
    </row>
    <row r="65344" spans="9:47">
      <c r="I65344" s="57"/>
      <c r="J65344" s="57"/>
      <c r="Y65344" s="28"/>
      <c r="Z65344" s="28"/>
      <c r="AA65344" s="28"/>
      <c r="AB65344" s="28"/>
      <c r="AC65344" s="28"/>
      <c r="AD65344" s="28"/>
      <c r="AE65344" s="28"/>
      <c r="AF65344" s="28"/>
      <c r="AG65344" s="28"/>
      <c r="AH65344" s="28"/>
      <c r="AI65344" s="28"/>
      <c r="AJ65344" s="28"/>
      <c r="AK65344" s="28"/>
      <c r="AL65344" s="28"/>
      <c r="AM65344" s="28"/>
      <c r="AN65344" s="28"/>
      <c r="AO65344" s="28"/>
      <c r="AP65344" s="28"/>
      <c r="AQ65344" s="28"/>
      <c r="AR65344" s="28"/>
      <c r="AS65344" s="28"/>
      <c r="AT65344" s="28"/>
      <c r="AU65344" s="28"/>
    </row>
    <row r="65345" spans="9:47">
      <c r="I65345" s="57"/>
      <c r="J65345" s="57"/>
      <c r="Y65345" s="28"/>
      <c r="Z65345" s="28"/>
      <c r="AA65345" s="28"/>
      <c r="AB65345" s="28"/>
      <c r="AC65345" s="28"/>
      <c r="AD65345" s="28"/>
      <c r="AE65345" s="28"/>
      <c r="AF65345" s="28"/>
      <c r="AG65345" s="28"/>
      <c r="AH65345" s="28"/>
      <c r="AI65345" s="28"/>
      <c r="AJ65345" s="28"/>
      <c r="AK65345" s="28"/>
      <c r="AL65345" s="28"/>
      <c r="AM65345" s="28"/>
      <c r="AN65345" s="28"/>
      <c r="AO65345" s="28"/>
      <c r="AP65345" s="28"/>
      <c r="AQ65345" s="28"/>
      <c r="AR65345" s="28"/>
      <c r="AS65345" s="28"/>
      <c r="AT65345" s="28"/>
      <c r="AU65345" s="28"/>
    </row>
    <row r="65346" spans="9:47">
      <c r="I65346" s="57"/>
      <c r="J65346" s="57"/>
      <c r="Y65346" s="28"/>
      <c r="Z65346" s="28"/>
      <c r="AA65346" s="28"/>
      <c r="AB65346" s="28"/>
      <c r="AC65346" s="28"/>
      <c r="AD65346" s="28"/>
      <c r="AE65346" s="28"/>
      <c r="AF65346" s="28"/>
      <c r="AG65346" s="28"/>
      <c r="AH65346" s="28"/>
      <c r="AI65346" s="28"/>
      <c r="AJ65346" s="28"/>
      <c r="AK65346" s="28"/>
      <c r="AL65346" s="28"/>
      <c r="AM65346" s="28"/>
      <c r="AN65346" s="28"/>
      <c r="AO65346" s="28"/>
      <c r="AP65346" s="28"/>
      <c r="AQ65346" s="28"/>
      <c r="AR65346" s="28"/>
      <c r="AS65346" s="28"/>
      <c r="AT65346" s="28"/>
      <c r="AU65346" s="28"/>
    </row>
    <row r="65347" spans="9:47">
      <c r="I65347" s="57"/>
      <c r="J65347" s="57"/>
      <c r="Y65347" s="28"/>
      <c r="Z65347" s="28"/>
      <c r="AA65347" s="28"/>
      <c r="AB65347" s="28"/>
      <c r="AC65347" s="28"/>
      <c r="AD65347" s="28"/>
      <c r="AE65347" s="28"/>
      <c r="AF65347" s="28"/>
      <c r="AG65347" s="28"/>
      <c r="AH65347" s="28"/>
      <c r="AI65347" s="28"/>
      <c r="AJ65347" s="28"/>
      <c r="AK65347" s="28"/>
      <c r="AL65347" s="28"/>
      <c r="AM65347" s="28"/>
      <c r="AN65347" s="28"/>
      <c r="AO65347" s="28"/>
      <c r="AP65347" s="28"/>
      <c r="AQ65347" s="28"/>
      <c r="AR65347" s="28"/>
      <c r="AS65347" s="28"/>
      <c r="AT65347" s="28"/>
      <c r="AU65347" s="28"/>
    </row>
    <row r="65348" spans="9:47">
      <c r="I65348" s="57"/>
      <c r="J65348" s="57"/>
      <c r="Y65348" s="28"/>
      <c r="Z65348" s="28"/>
      <c r="AA65348" s="28"/>
      <c r="AB65348" s="28"/>
      <c r="AC65348" s="28"/>
      <c r="AD65348" s="28"/>
      <c r="AE65348" s="28"/>
      <c r="AF65348" s="28"/>
      <c r="AG65348" s="28"/>
      <c r="AH65348" s="28"/>
      <c r="AI65348" s="28"/>
      <c r="AJ65348" s="28"/>
      <c r="AK65348" s="28"/>
      <c r="AL65348" s="28"/>
      <c r="AM65348" s="28"/>
      <c r="AN65348" s="28"/>
      <c r="AO65348" s="28"/>
      <c r="AP65348" s="28"/>
      <c r="AQ65348" s="28"/>
      <c r="AR65348" s="28"/>
      <c r="AS65348" s="28"/>
      <c r="AT65348" s="28"/>
      <c r="AU65348" s="28"/>
    </row>
    <row r="65349" spans="9:47">
      <c r="I65349" s="57"/>
      <c r="J65349" s="57"/>
      <c r="Y65349" s="28"/>
      <c r="Z65349" s="28"/>
      <c r="AA65349" s="28"/>
      <c r="AB65349" s="28"/>
      <c r="AC65349" s="28"/>
      <c r="AD65349" s="28"/>
      <c r="AE65349" s="28"/>
      <c r="AF65349" s="28"/>
      <c r="AG65349" s="28"/>
      <c r="AH65349" s="28"/>
      <c r="AI65349" s="28"/>
      <c r="AJ65349" s="28"/>
      <c r="AK65349" s="28"/>
      <c r="AL65349" s="28"/>
      <c r="AM65349" s="28"/>
      <c r="AN65349" s="28"/>
      <c r="AO65349" s="28"/>
      <c r="AP65349" s="28"/>
      <c r="AQ65349" s="28"/>
      <c r="AR65349" s="28"/>
      <c r="AS65349" s="28"/>
      <c r="AT65349" s="28"/>
      <c r="AU65349" s="28"/>
    </row>
    <row r="65350" spans="9:47">
      <c r="I65350" s="57"/>
      <c r="J65350" s="57"/>
      <c r="Y65350" s="28"/>
      <c r="Z65350" s="28"/>
      <c r="AA65350" s="28"/>
      <c r="AB65350" s="28"/>
      <c r="AC65350" s="28"/>
      <c r="AD65350" s="28"/>
      <c r="AE65350" s="28"/>
      <c r="AF65350" s="28"/>
      <c r="AG65350" s="28"/>
      <c r="AH65350" s="28"/>
      <c r="AI65350" s="28"/>
      <c r="AJ65350" s="28"/>
      <c r="AK65350" s="28"/>
      <c r="AL65350" s="28"/>
      <c r="AM65350" s="28"/>
      <c r="AN65350" s="28"/>
      <c r="AO65350" s="28"/>
      <c r="AP65350" s="28"/>
      <c r="AQ65350" s="28"/>
      <c r="AR65350" s="28"/>
      <c r="AS65350" s="28"/>
      <c r="AT65350" s="28"/>
      <c r="AU65350" s="28"/>
    </row>
    <row r="65351" spans="9:47">
      <c r="I65351" s="57"/>
      <c r="J65351" s="57"/>
      <c r="Y65351" s="28"/>
      <c r="Z65351" s="28"/>
      <c r="AA65351" s="28"/>
      <c r="AB65351" s="28"/>
      <c r="AC65351" s="28"/>
      <c r="AD65351" s="28"/>
      <c r="AE65351" s="28"/>
      <c r="AF65351" s="28"/>
      <c r="AG65351" s="28"/>
      <c r="AH65351" s="28"/>
      <c r="AI65351" s="28"/>
      <c r="AJ65351" s="28"/>
      <c r="AK65351" s="28"/>
      <c r="AL65351" s="28"/>
      <c r="AM65351" s="28"/>
      <c r="AN65351" s="28"/>
      <c r="AO65351" s="28"/>
      <c r="AP65351" s="28"/>
      <c r="AQ65351" s="28"/>
      <c r="AR65351" s="28"/>
      <c r="AS65351" s="28"/>
      <c r="AT65351" s="28"/>
      <c r="AU65351" s="28"/>
    </row>
    <row r="65352" spans="9:47">
      <c r="I65352" s="57"/>
      <c r="J65352" s="57"/>
      <c r="Y65352" s="28"/>
      <c r="Z65352" s="28"/>
      <c r="AA65352" s="28"/>
      <c r="AB65352" s="28"/>
      <c r="AC65352" s="28"/>
      <c r="AD65352" s="28"/>
      <c r="AE65352" s="28"/>
      <c r="AF65352" s="28"/>
      <c r="AG65352" s="28"/>
      <c r="AH65352" s="28"/>
      <c r="AI65352" s="28"/>
      <c r="AJ65352" s="28"/>
      <c r="AK65352" s="28"/>
      <c r="AL65352" s="28"/>
      <c r="AM65352" s="28"/>
      <c r="AN65352" s="28"/>
      <c r="AO65352" s="28"/>
      <c r="AP65352" s="28"/>
      <c r="AQ65352" s="28"/>
      <c r="AR65352" s="28"/>
      <c r="AS65352" s="28"/>
      <c r="AT65352" s="28"/>
      <c r="AU65352" s="28"/>
    </row>
    <row r="65353" spans="9:47">
      <c r="I65353" s="57"/>
      <c r="J65353" s="57"/>
      <c r="Y65353" s="28"/>
      <c r="Z65353" s="28"/>
      <c r="AA65353" s="28"/>
      <c r="AB65353" s="28"/>
      <c r="AC65353" s="28"/>
      <c r="AD65353" s="28"/>
      <c r="AE65353" s="28"/>
      <c r="AF65353" s="28"/>
      <c r="AG65353" s="28"/>
      <c r="AH65353" s="28"/>
      <c r="AI65353" s="28"/>
      <c r="AJ65353" s="28"/>
      <c r="AK65353" s="28"/>
      <c r="AL65353" s="28"/>
      <c r="AM65353" s="28"/>
      <c r="AN65353" s="28"/>
      <c r="AO65353" s="28"/>
      <c r="AP65353" s="28"/>
      <c r="AQ65353" s="28"/>
      <c r="AR65353" s="28"/>
      <c r="AS65353" s="28"/>
      <c r="AT65353" s="28"/>
      <c r="AU65353" s="28"/>
    </row>
    <row r="65354" spans="9:47">
      <c r="I65354" s="57"/>
      <c r="J65354" s="57"/>
      <c r="Y65354" s="28"/>
      <c r="Z65354" s="28"/>
      <c r="AA65354" s="28"/>
      <c r="AB65354" s="28"/>
      <c r="AC65354" s="28"/>
      <c r="AD65354" s="28"/>
      <c r="AE65354" s="28"/>
      <c r="AF65354" s="28"/>
      <c r="AG65354" s="28"/>
      <c r="AH65354" s="28"/>
      <c r="AI65354" s="28"/>
      <c r="AJ65354" s="28"/>
      <c r="AK65354" s="28"/>
      <c r="AL65354" s="28"/>
      <c r="AM65354" s="28"/>
      <c r="AN65354" s="28"/>
      <c r="AO65354" s="28"/>
      <c r="AP65354" s="28"/>
      <c r="AQ65354" s="28"/>
      <c r="AR65354" s="28"/>
      <c r="AS65354" s="28"/>
      <c r="AT65354" s="28"/>
      <c r="AU65354" s="28"/>
    </row>
    <row r="65355" spans="9:47">
      <c r="I65355" s="57"/>
      <c r="J65355" s="57"/>
      <c r="Y65355" s="28"/>
      <c r="Z65355" s="28"/>
      <c r="AA65355" s="28"/>
      <c r="AB65355" s="28"/>
      <c r="AC65355" s="28"/>
      <c r="AD65355" s="28"/>
      <c r="AE65355" s="28"/>
      <c r="AF65355" s="28"/>
      <c r="AG65355" s="28"/>
      <c r="AH65355" s="28"/>
      <c r="AI65355" s="28"/>
      <c r="AJ65355" s="28"/>
      <c r="AK65355" s="28"/>
      <c r="AL65355" s="28"/>
      <c r="AM65355" s="28"/>
      <c r="AN65355" s="28"/>
      <c r="AO65355" s="28"/>
      <c r="AP65355" s="28"/>
      <c r="AQ65355" s="28"/>
      <c r="AR65355" s="28"/>
      <c r="AS65355" s="28"/>
      <c r="AT65355" s="28"/>
      <c r="AU65355" s="28"/>
    </row>
    <row r="65356" spans="9:47">
      <c r="I65356" s="57"/>
      <c r="J65356" s="57"/>
      <c r="Y65356" s="28"/>
      <c r="Z65356" s="28"/>
      <c r="AA65356" s="28"/>
      <c r="AB65356" s="28"/>
      <c r="AC65356" s="28"/>
      <c r="AD65356" s="28"/>
      <c r="AE65356" s="28"/>
      <c r="AF65356" s="28"/>
      <c r="AG65356" s="28"/>
      <c r="AH65356" s="28"/>
      <c r="AI65356" s="28"/>
      <c r="AJ65356" s="28"/>
      <c r="AK65356" s="28"/>
      <c r="AL65356" s="28"/>
      <c r="AM65356" s="28"/>
      <c r="AN65356" s="28"/>
      <c r="AO65356" s="28"/>
      <c r="AP65356" s="28"/>
      <c r="AQ65356" s="28"/>
      <c r="AR65356" s="28"/>
      <c r="AS65356" s="28"/>
      <c r="AT65356" s="28"/>
      <c r="AU65356" s="28"/>
    </row>
    <row r="65357" spans="9:47">
      <c r="I65357" s="57"/>
      <c r="J65357" s="57"/>
      <c r="Y65357" s="28"/>
      <c r="Z65357" s="28"/>
      <c r="AA65357" s="28"/>
      <c r="AB65357" s="28"/>
      <c r="AC65357" s="28"/>
      <c r="AD65357" s="28"/>
      <c r="AE65357" s="28"/>
      <c r="AF65357" s="28"/>
      <c r="AG65357" s="28"/>
      <c r="AH65357" s="28"/>
      <c r="AI65357" s="28"/>
      <c r="AJ65357" s="28"/>
      <c r="AK65357" s="28"/>
      <c r="AL65357" s="28"/>
      <c r="AM65357" s="28"/>
      <c r="AN65357" s="28"/>
      <c r="AO65357" s="28"/>
      <c r="AP65357" s="28"/>
      <c r="AQ65357" s="28"/>
      <c r="AR65357" s="28"/>
      <c r="AS65357" s="28"/>
      <c r="AT65357" s="28"/>
      <c r="AU65357" s="28"/>
    </row>
    <row r="65358" spans="9:47">
      <c r="I65358" s="57"/>
      <c r="J65358" s="57"/>
      <c r="Y65358" s="28"/>
      <c r="Z65358" s="28"/>
      <c r="AA65358" s="28"/>
      <c r="AB65358" s="28"/>
      <c r="AC65358" s="28"/>
      <c r="AD65358" s="28"/>
      <c r="AE65358" s="28"/>
      <c r="AF65358" s="28"/>
      <c r="AG65358" s="28"/>
      <c r="AH65358" s="28"/>
      <c r="AI65358" s="28"/>
      <c r="AJ65358" s="28"/>
      <c r="AK65358" s="28"/>
      <c r="AL65358" s="28"/>
      <c r="AM65358" s="28"/>
      <c r="AN65358" s="28"/>
      <c r="AO65358" s="28"/>
      <c r="AP65358" s="28"/>
      <c r="AQ65358" s="28"/>
      <c r="AR65358" s="28"/>
      <c r="AS65358" s="28"/>
      <c r="AT65358" s="28"/>
      <c r="AU65358" s="28"/>
    </row>
    <row r="65359" spans="9:47">
      <c r="I65359" s="57"/>
      <c r="J65359" s="57"/>
      <c r="Y65359" s="28"/>
      <c r="Z65359" s="28"/>
      <c r="AA65359" s="28"/>
      <c r="AB65359" s="28"/>
      <c r="AC65359" s="28"/>
      <c r="AD65359" s="28"/>
      <c r="AE65359" s="28"/>
      <c r="AF65359" s="28"/>
      <c r="AG65359" s="28"/>
      <c r="AH65359" s="28"/>
      <c r="AI65359" s="28"/>
      <c r="AJ65359" s="28"/>
      <c r="AK65359" s="28"/>
      <c r="AL65359" s="28"/>
      <c r="AM65359" s="28"/>
      <c r="AN65359" s="28"/>
      <c r="AO65359" s="28"/>
      <c r="AP65359" s="28"/>
      <c r="AQ65359" s="28"/>
      <c r="AR65359" s="28"/>
      <c r="AS65359" s="28"/>
      <c r="AT65359" s="28"/>
      <c r="AU65359" s="28"/>
    </row>
    <row r="65360" spans="9:47">
      <c r="I65360" s="57"/>
      <c r="J65360" s="57"/>
      <c r="Y65360" s="28"/>
      <c r="Z65360" s="28"/>
      <c r="AA65360" s="28"/>
      <c r="AB65360" s="28"/>
      <c r="AC65360" s="28"/>
      <c r="AD65360" s="28"/>
      <c r="AE65360" s="28"/>
      <c r="AF65360" s="28"/>
      <c r="AG65360" s="28"/>
      <c r="AH65360" s="28"/>
      <c r="AI65360" s="28"/>
      <c r="AJ65360" s="28"/>
      <c r="AK65360" s="28"/>
      <c r="AL65360" s="28"/>
      <c r="AM65360" s="28"/>
      <c r="AN65360" s="28"/>
      <c r="AO65360" s="28"/>
      <c r="AP65360" s="28"/>
      <c r="AQ65360" s="28"/>
      <c r="AR65360" s="28"/>
      <c r="AS65360" s="28"/>
      <c r="AT65360" s="28"/>
      <c r="AU65360" s="28"/>
    </row>
    <row r="65361" spans="9:47">
      <c r="I65361" s="57"/>
      <c r="J65361" s="57"/>
      <c r="Y65361" s="28"/>
      <c r="Z65361" s="28"/>
      <c r="AA65361" s="28"/>
      <c r="AB65361" s="28"/>
      <c r="AC65361" s="28"/>
      <c r="AD65361" s="28"/>
      <c r="AE65361" s="28"/>
      <c r="AF65361" s="28"/>
      <c r="AG65361" s="28"/>
      <c r="AH65361" s="28"/>
      <c r="AI65361" s="28"/>
      <c r="AJ65361" s="28"/>
      <c r="AK65361" s="28"/>
      <c r="AL65361" s="28"/>
      <c r="AM65361" s="28"/>
      <c r="AN65361" s="28"/>
      <c r="AO65361" s="28"/>
      <c r="AP65361" s="28"/>
      <c r="AQ65361" s="28"/>
      <c r="AR65361" s="28"/>
      <c r="AS65361" s="28"/>
      <c r="AT65361" s="28"/>
      <c r="AU65361" s="28"/>
    </row>
    <row r="65362" spans="9:47">
      <c r="I65362" s="57"/>
      <c r="J65362" s="57"/>
      <c r="Y65362" s="28"/>
      <c r="Z65362" s="28"/>
      <c r="AA65362" s="28"/>
      <c r="AB65362" s="28"/>
      <c r="AC65362" s="28"/>
      <c r="AD65362" s="28"/>
      <c r="AE65362" s="28"/>
      <c r="AF65362" s="28"/>
      <c r="AG65362" s="28"/>
      <c r="AH65362" s="28"/>
      <c r="AI65362" s="28"/>
      <c r="AJ65362" s="28"/>
      <c r="AK65362" s="28"/>
      <c r="AL65362" s="28"/>
      <c r="AM65362" s="28"/>
      <c r="AN65362" s="28"/>
      <c r="AO65362" s="28"/>
      <c r="AP65362" s="28"/>
      <c r="AQ65362" s="28"/>
      <c r="AR65362" s="28"/>
      <c r="AS65362" s="28"/>
      <c r="AT65362" s="28"/>
      <c r="AU65362" s="28"/>
    </row>
    <row r="65363" spans="9:47">
      <c r="I65363" s="57"/>
      <c r="J65363" s="57"/>
      <c r="Y65363" s="28"/>
      <c r="Z65363" s="28"/>
      <c r="AA65363" s="28"/>
      <c r="AB65363" s="28"/>
      <c r="AC65363" s="28"/>
      <c r="AD65363" s="28"/>
      <c r="AE65363" s="28"/>
      <c r="AF65363" s="28"/>
      <c r="AG65363" s="28"/>
      <c r="AH65363" s="28"/>
      <c r="AI65363" s="28"/>
      <c r="AJ65363" s="28"/>
      <c r="AK65363" s="28"/>
      <c r="AL65363" s="28"/>
      <c r="AM65363" s="28"/>
      <c r="AN65363" s="28"/>
      <c r="AO65363" s="28"/>
      <c r="AP65363" s="28"/>
      <c r="AQ65363" s="28"/>
      <c r="AR65363" s="28"/>
      <c r="AS65363" s="28"/>
      <c r="AT65363" s="28"/>
      <c r="AU65363" s="28"/>
    </row>
    <row r="65364" spans="9:47">
      <c r="I65364" s="57"/>
      <c r="J65364" s="57"/>
      <c r="Y65364" s="28"/>
      <c r="Z65364" s="28"/>
      <c r="AA65364" s="28"/>
      <c r="AB65364" s="28"/>
      <c r="AC65364" s="28"/>
      <c r="AD65364" s="28"/>
      <c r="AE65364" s="28"/>
      <c r="AF65364" s="28"/>
      <c r="AG65364" s="28"/>
      <c r="AH65364" s="28"/>
      <c r="AI65364" s="28"/>
      <c r="AJ65364" s="28"/>
      <c r="AK65364" s="28"/>
      <c r="AL65364" s="28"/>
      <c r="AM65364" s="28"/>
      <c r="AN65364" s="28"/>
      <c r="AO65364" s="28"/>
      <c r="AP65364" s="28"/>
      <c r="AQ65364" s="28"/>
      <c r="AR65364" s="28"/>
      <c r="AS65364" s="28"/>
      <c r="AT65364" s="28"/>
      <c r="AU65364" s="28"/>
    </row>
    <row r="65365" spans="9:47">
      <c r="I65365" s="57"/>
      <c r="J65365" s="57"/>
      <c r="Y65365" s="28"/>
      <c r="Z65365" s="28"/>
      <c r="AA65365" s="28"/>
      <c r="AB65365" s="28"/>
      <c r="AC65365" s="28"/>
      <c r="AD65365" s="28"/>
      <c r="AE65365" s="28"/>
      <c r="AF65365" s="28"/>
      <c r="AG65365" s="28"/>
      <c r="AH65365" s="28"/>
      <c r="AI65365" s="28"/>
      <c r="AJ65365" s="28"/>
      <c r="AK65365" s="28"/>
      <c r="AL65365" s="28"/>
      <c r="AM65365" s="28"/>
      <c r="AN65365" s="28"/>
      <c r="AO65365" s="28"/>
      <c r="AP65365" s="28"/>
      <c r="AQ65365" s="28"/>
      <c r="AR65365" s="28"/>
      <c r="AS65365" s="28"/>
      <c r="AT65365" s="28"/>
      <c r="AU65365" s="28"/>
    </row>
    <row r="65366" spans="9:47">
      <c r="I65366" s="57"/>
      <c r="J65366" s="57"/>
      <c r="Y65366" s="28"/>
      <c r="Z65366" s="28"/>
      <c r="AA65366" s="28"/>
      <c r="AB65366" s="28"/>
      <c r="AC65366" s="28"/>
      <c r="AD65366" s="28"/>
      <c r="AE65366" s="28"/>
      <c r="AF65366" s="28"/>
      <c r="AG65366" s="28"/>
      <c r="AH65366" s="28"/>
      <c r="AI65366" s="28"/>
      <c r="AJ65366" s="28"/>
      <c r="AK65366" s="28"/>
      <c r="AL65366" s="28"/>
      <c r="AM65366" s="28"/>
      <c r="AN65366" s="28"/>
      <c r="AO65366" s="28"/>
      <c r="AP65366" s="28"/>
      <c r="AQ65366" s="28"/>
      <c r="AR65366" s="28"/>
      <c r="AS65366" s="28"/>
      <c r="AT65366" s="28"/>
      <c r="AU65366" s="28"/>
    </row>
    <row r="65367" spans="9:47">
      <c r="I65367" s="57"/>
      <c r="J65367" s="57"/>
      <c r="Y65367" s="28"/>
      <c r="Z65367" s="28"/>
      <c r="AA65367" s="28"/>
      <c r="AB65367" s="28"/>
      <c r="AC65367" s="28"/>
      <c r="AD65367" s="28"/>
      <c r="AE65367" s="28"/>
      <c r="AF65367" s="28"/>
      <c r="AG65367" s="28"/>
      <c r="AH65367" s="28"/>
      <c r="AI65367" s="28"/>
      <c r="AJ65367" s="28"/>
      <c r="AK65367" s="28"/>
      <c r="AL65367" s="28"/>
      <c r="AM65367" s="28"/>
      <c r="AN65367" s="28"/>
      <c r="AO65367" s="28"/>
      <c r="AP65367" s="28"/>
      <c r="AQ65367" s="28"/>
      <c r="AR65367" s="28"/>
      <c r="AS65367" s="28"/>
      <c r="AT65367" s="28"/>
      <c r="AU65367" s="28"/>
    </row>
    <row r="65368" spans="9:47">
      <c r="I65368" s="57"/>
      <c r="J65368" s="57"/>
      <c r="Y65368" s="28"/>
      <c r="Z65368" s="28"/>
      <c r="AA65368" s="28"/>
      <c r="AB65368" s="28"/>
      <c r="AC65368" s="28"/>
      <c r="AD65368" s="28"/>
      <c r="AE65368" s="28"/>
      <c r="AF65368" s="28"/>
      <c r="AG65368" s="28"/>
      <c r="AH65368" s="28"/>
      <c r="AI65368" s="28"/>
      <c r="AJ65368" s="28"/>
      <c r="AK65368" s="28"/>
      <c r="AL65368" s="28"/>
      <c r="AM65368" s="28"/>
      <c r="AN65368" s="28"/>
      <c r="AO65368" s="28"/>
      <c r="AP65368" s="28"/>
      <c r="AQ65368" s="28"/>
      <c r="AR65368" s="28"/>
      <c r="AS65368" s="28"/>
      <c r="AT65368" s="28"/>
      <c r="AU65368" s="28"/>
    </row>
    <row r="65369" spans="9:47">
      <c r="I65369" s="57"/>
      <c r="J65369" s="57"/>
      <c r="Y65369" s="28"/>
      <c r="Z65369" s="28"/>
      <c r="AA65369" s="28"/>
      <c r="AB65369" s="28"/>
      <c r="AC65369" s="28"/>
      <c r="AD65369" s="28"/>
      <c r="AE65369" s="28"/>
      <c r="AF65369" s="28"/>
      <c r="AG65369" s="28"/>
      <c r="AH65369" s="28"/>
      <c r="AI65369" s="28"/>
      <c r="AJ65369" s="28"/>
      <c r="AK65369" s="28"/>
      <c r="AL65369" s="28"/>
      <c r="AM65369" s="28"/>
      <c r="AN65369" s="28"/>
      <c r="AO65369" s="28"/>
      <c r="AP65369" s="28"/>
      <c r="AQ65369" s="28"/>
      <c r="AR65369" s="28"/>
      <c r="AS65369" s="28"/>
      <c r="AT65369" s="28"/>
      <c r="AU65369" s="28"/>
    </row>
    <row r="65370" spans="9:47">
      <c r="I65370" s="57"/>
      <c r="J65370" s="57"/>
      <c r="Y65370" s="28"/>
      <c r="Z65370" s="28"/>
      <c r="AA65370" s="28"/>
      <c r="AB65370" s="28"/>
      <c r="AC65370" s="28"/>
      <c r="AD65370" s="28"/>
      <c r="AE65370" s="28"/>
      <c r="AF65370" s="28"/>
      <c r="AG65370" s="28"/>
      <c r="AH65370" s="28"/>
      <c r="AI65370" s="28"/>
      <c r="AJ65370" s="28"/>
      <c r="AK65370" s="28"/>
      <c r="AL65370" s="28"/>
      <c r="AM65370" s="28"/>
      <c r="AN65370" s="28"/>
      <c r="AO65370" s="28"/>
      <c r="AP65370" s="28"/>
      <c r="AQ65370" s="28"/>
      <c r="AR65370" s="28"/>
      <c r="AS65370" s="28"/>
      <c r="AT65370" s="28"/>
      <c r="AU65370" s="28"/>
    </row>
    <row r="65371" spans="9:47">
      <c r="I65371" s="57"/>
      <c r="J65371" s="57"/>
      <c r="Y65371" s="28"/>
      <c r="Z65371" s="28"/>
      <c r="AA65371" s="28"/>
      <c r="AB65371" s="28"/>
      <c r="AC65371" s="28"/>
      <c r="AD65371" s="28"/>
      <c r="AE65371" s="28"/>
      <c r="AF65371" s="28"/>
      <c r="AG65371" s="28"/>
      <c r="AH65371" s="28"/>
      <c r="AI65371" s="28"/>
      <c r="AJ65371" s="28"/>
      <c r="AK65371" s="28"/>
      <c r="AL65371" s="28"/>
      <c r="AM65371" s="28"/>
      <c r="AN65371" s="28"/>
      <c r="AO65371" s="28"/>
      <c r="AP65371" s="28"/>
      <c r="AQ65371" s="28"/>
      <c r="AR65371" s="28"/>
      <c r="AS65371" s="28"/>
      <c r="AT65371" s="28"/>
      <c r="AU65371" s="28"/>
    </row>
    <row r="65372" spans="9:47">
      <c r="I65372" s="57"/>
      <c r="J65372" s="57"/>
      <c r="Y65372" s="28"/>
      <c r="Z65372" s="28"/>
      <c r="AA65372" s="28"/>
      <c r="AB65372" s="28"/>
      <c r="AC65372" s="28"/>
      <c r="AD65372" s="28"/>
      <c r="AE65372" s="28"/>
      <c r="AF65372" s="28"/>
      <c r="AG65372" s="28"/>
      <c r="AH65372" s="28"/>
      <c r="AI65372" s="28"/>
      <c r="AJ65372" s="28"/>
      <c r="AK65372" s="28"/>
      <c r="AL65372" s="28"/>
      <c r="AM65372" s="28"/>
      <c r="AN65372" s="28"/>
      <c r="AO65372" s="28"/>
      <c r="AP65372" s="28"/>
      <c r="AQ65372" s="28"/>
      <c r="AR65372" s="28"/>
      <c r="AS65372" s="28"/>
      <c r="AT65372" s="28"/>
      <c r="AU65372" s="28"/>
    </row>
    <row r="65373" spans="9:47">
      <c r="I65373" s="57"/>
      <c r="J65373" s="57"/>
      <c r="Y65373" s="28"/>
      <c r="Z65373" s="28"/>
      <c r="AA65373" s="28"/>
      <c r="AB65373" s="28"/>
      <c r="AC65373" s="28"/>
      <c r="AD65373" s="28"/>
      <c r="AE65373" s="28"/>
      <c r="AF65373" s="28"/>
      <c r="AG65373" s="28"/>
      <c r="AH65373" s="28"/>
      <c r="AI65373" s="28"/>
      <c r="AJ65373" s="28"/>
      <c r="AK65373" s="28"/>
      <c r="AL65373" s="28"/>
      <c r="AM65373" s="28"/>
      <c r="AN65373" s="28"/>
      <c r="AO65373" s="28"/>
      <c r="AP65373" s="28"/>
      <c r="AQ65373" s="28"/>
      <c r="AR65373" s="28"/>
      <c r="AS65373" s="28"/>
      <c r="AT65373" s="28"/>
      <c r="AU65373" s="28"/>
    </row>
    <row r="65374" spans="9:47">
      <c r="I65374" s="57"/>
      <c r="J65374" s="57"/>
      <c r="Y65374" s="28"/>
      <c r="Z65374" s="28"/>
      <c r="AA65374" s="28"/>
      <c r="AB65374" s="28"/>
      <c r="AC65374" s="28"/>
      <c r="AD65374" s="28"/>
      <c r="AE65374" s="28"/>
      <c r="AF65374" s="28"/>
      <c r="AG65374" s="28"/>
      <c r="AH65374" s="28"/>
      <c r="AI65374" s="28"/>
      <c r="AJ65374" s="28"/>
      <c r="AK65374" s="28"/>
      <c r="AL65374" s="28"/>
      <c r="AM65374" s="28"/>
      <c r="AN65374" s="28"/>
      <c r="AO65374" s="28"/>
      <c r="AP65374" s="28"/>
      <c r="AQ65374" s="28"/>
      <c r="AR65374" s="28"/>
      <c r="AS65374" s="28"/>
      <c r="AT65374" s="28"/>
      <c r="AU65374" s="28"/>
    </row>
    <row r="65375" spans="9:47">
      <c r="I65375" s="57"/>
      <c r="J65375" s="57"/>
      <c r="Y65375" s="28"/>
      <c r="Z65375" s="28"/>
      <c r="AA65375" s="28"/>
      <c r="AB65375" s="28"/>
      <c r="AC65375" s="28"/>
      <c r="AD65375" s="28"/>
      <c r="AE65375" s="28"/>
      <c r="AF65375" s="28"/>
      <c r="AG65375" s="28"/>
      <c r="AH65375" s="28"/>
      <c r="AI65375" s="28"/>
      <c r="AJ65375" s="28"/>
      <c r="AK65375" s="28"/>
      <c r="AL65375" s="28"/>
      <c r="AM65375" s="28"/>
      <c r="AN65375" s="28"/>
      <c r="AO65375" s="28"/>
      <c r="AP65375" s="28"/>
      <c r="AQ65375" s="28"/>
      <c r="AR65375" s="28"/>
      <c r="AS65375" s="28"/>
      <c r="AT65375" s="28"/>
      <c r="AU65375" s="28"/>
    </row>
    <row r="65376" spans="9:47">
      <c r="I65376" s="57"/>
      <c r="J65376" s="57"/>
      <c r="Y65376" s="28"/>
      <c r="Z65376" s="28"/>
      <c r="AA65376" s="28"/>
      <c r="AB65376" s="28"/>
      <c r="AC65376" s="28"/>
      <c r="AD65376" s="28"/>
      <c r="AE65376" s="28"/>
      <c r="AF65376" s="28"/>
      <c r="AG65376" s="28"/>
      <c r="AH65376" s="28"/>
      <c r="AI65376" s="28"/>
      <c r="AJ65376" s="28"/>
      <c r="AK65376" s="28"/>
      <c r="AL65376" s="28"/>
      <c r="AM65376" s="28"/>
      <c r="AN65376" s="28"/>
      <c r="AO65376" s="28"/>
      <c r="AP65376" s="28"/>
      <c r="AQ65376" s="28"/>
      <c r="AR65376" s="28"/>
      <c r="AS65376" s="28"/>
      <c r="AT65376" s="28"/>
      <c r="AU65376" s="28"/>
    </row>
    <row r="65377" spans="9:47">
      <c r="I65377" s="57"/>
      <c r="J65377" s="57"/>
      <c r="Y65377" s="28"/>
      <c r="Z65377" s="28"/>
      <c r="AA65377" s="28"/>
      <c r="AB65377" s="28"/>
      <c r="AC65377" s="28"/>
      <c r="AD65377" s="28"/>
      <c r="AE65377" s="28"/>
      <c r="AF65377" s="28"/>
      <c r="AG65377" s="28"/>
      <c r="AH65377" s="28"/>
      <c r="AI65377" s="28"/>
      <c r="AJ65377" s="28"/>
      <c r="AK65377" s="28"/>
      <c r="AL65377" s="28"/>
      <c r="AM65377" s="28"/>
      <c r="AN65377" s="28"/>
      <c r="AO65377" s="28"/>
      <c r="AP65377" s="28"/>
      <c r="AQ65377" s="28"/>
      <c r="AR65377" s="28"/>
      <c r="AS65377" s="28"/>
      <c r="AT65377" s="28"/>
      <c r="AU65377" s="28"/>
    </row>
    <row r="65378" spans="9:47">
      <c r="I65378" s="57"/>
      <c r="J65378" s="57"/>
      <c r="Y65378" s="28"/>
      <c r="Z65378" s="28"/>
      <c r="AA65378" s="28"/>
      <c r="AB65378" s="28"/>
      <c r="AC65378" s="28"/>
      <c r="AD65378" s="28"/>
      <c r="AE65378" s="28"/>
      <c r="AF65378" s="28"/>
      <c r="AG65378" s="28"/>
      <c r="AH65378" s="28"/>
      <c r="AI65378" s="28"/>
      <c r="AJ65378" s="28"/>
      <c r="AK65378" s="28"/>
      <c r="AL65378" s="28"/>
      <c r="AM65378" s="28"/>
      <c r="AN65378" s="28"/>
      <c r="AO65378" s="28"/>
      <c r="AP65378" s="28"/>
      <c r="AQ65378" s="28"/>
      <c r="AR65378" s="28"/>
      <c r="AS65378" s="28"/>
      <c r="AT65378" s="28"/>
      <c r="AU65378" s="28"/>
    </row>
    <row r="65379" spans="9:47">
      <c r="I65379" s="57"/>
      <c r="J65379" s="57"/>
      <c r="Y65379" s="28"/>
      <c r="Z65379" s="28"/>
      <c r="AA65379" s="28"/>
      <c r="AB65379" s="28"/>
      <c r="AC65379" s="28"/>
      <c r="AD65379" s="28"/>
      <c r="AE65379" s="28"/>
      <c r="AF65379" s="28"/>
      <c r="AG65379" s="28"/>
      <c r="AH65379" s="28"/>
      <c r="AI65379" s="28"/>
      <c r="AJ65379" s="28"/>
      <c r="AK65379" s="28"/>
      <c r="AL65379" s="28"/>
      <c r="AM65379" s="28"/>
      <c r="AN65379" s="28"/>
      <c r="AO65379" s="28"/>
      <c r="AP65379" s="28"/>
      <c r="AQ65379" s="28"/>
      <c r="AR65379" s="28"/>
      <c r="AS65379" s="28"/>
      <c r="AT65379" s="28"/>
      <c r="AU65379" s="28"/>
    </row>
    <row r="65380" spans="9:47">
      <c r="I65380" s="57"/>
      <c r="J65380" s="57"/>
      <c r="Y65380" s="28"/>
      <c r="Z65380" s="28"/>
      <c r="AA65380" s="28"/>
      <c r="AB65380" s="28"/>
      <c r="AC65380" s="28"/>
      <c r="AD65380" s="28"/>
      <c r="AE65380" s="28"/>
      <c r="AF65380" s="28"/>
      <c r="AG65380" s="28"/>
      <c r="AH65380" s="28"/>
      <c r="AI65380" s="28"/>
      <c r="AJ65380" s="28"/>
      <c r="AK65380" s="28"/>
      <c r="AL65380" s="28"/>
      <c r="AM65380" s="28"/>
      <c r="AN65380" s="28"/>
      <c r="AO65380" s="28"/>
      <c r="AP65380" s="28"/>
      <c r="AQ65380" s="28"/>
      <c r="AR65380" s="28"/>
      <c r="AS65380" s="28"/>
      <c r="AT65380" s="28"/>
      <c r="AU65380" s="28"/>
    </row>
    <row r="65381" spans="9:47">
      <c r="I65381" s="57"/>
      <c r="J65381" s="57"/>
      <c r="Y65381" s="28"/>
      <c r="Z65381" s="28"/>
      <c r="AA65381" s="28"/>
      <c r="AB65381" s="28"/>
      <c r="AC65381" s="28"/>
      <c r="AD65381" s="28"/>
      <c r="AE65381" s="28"/>
      <c r="AF65381" s="28"/>
      <c r="AG65381" s="28"/>
      <c r="AH65381" s="28"/>
      <c r="AI65381" s="28"/>
      <c r="AJ65381" s="28"/>
      <c r="AK65381" s="28"/>
      <c r="AL65381" s="28"/>
      <c r="AM65381" s="28"/>
      <c r="AN65381" s="28"/>
      <c r="AO65381" s="28"/>
      <c r="AP65381" s="28"/>
      <c r="AQ65381" s="28"/>
      <c r="AR65381" s="28"/>
      <c r="AS65381" s="28"/>
      <c r="AT65381" s="28"/>
      <c r="AU65381" s="28"/>
    </row>
    <row r="65382" spans="9:47">
      <c r="I65382" s="57"/>
      <c r="J65382" s="57"/>
      <c r="Y65382" s="28"/>
      <c r="Z65382" s="28"/>
      <c r="AA65382" s="28"/>
      <c r="AB65382" s="28"/>
      <c r="AC65382" s="28"/>
      <c r="AD65382" s="28"/>
      <c r="AE65382" s="28"/>
      <c r="AF65382" s="28"/>
      <c r="AG65382" s="28"/>
      <c r="AH65382" s="28"/>
      <c r="AI65382" s="28"/>
      <c r="AJ65382" s="28"/>
      <c r="AK65382" s="28"/>
      <c r="AL65382" s="28"/>
      <c r="AM65382" s="28"/>
      <c r="AN65382" s="28"/>
      <c r="AO65382" s="28"/>
      <c r="AP65382" s="28"/>
      <c r="AQ65382" s="28"/>
      <c r="AR65382" s="28"/>
      <c r="AS65382" s="28"/>
      <c r="AT65382" s="28"/>
      <c r="AU65382" s="28"/>
    </row>
    <row r="65383" spans="9:47">
      <c r="I65383" s="57"/>
      <c r="J65383" s="57"/>
      <c r="Y65383" s="28"/>
      <c r="Z65383" s="28"/>
      <c r="AA65383" s="28"/>
      <c r="AB65383" s="28"/>
      <c r="AC65383" s="28"/>
      <c r="AD65383" s="28"/>
      <c r="AE65383" s="28"/>
      <c r="AF65383" s="28"/>
      <c r="AG65383" s="28"/>
      <c r="AH65383" s="28"/>
      <c r="AI65383" s="28"/>
      <c r="AJ65383" s="28"/>
      <c r="AK65383" s="28"/>
      <c r="AL65383" s="28"/>
      <c r="AM65383" s="28"/>
      <c r="AN65383" s="28"/>
      <c r="AO65383" s="28"/>
      <c r="AP65383" s="28"/>
      <c r="AQ65383" s="28"/>
      <c r="AR65383" s="28"/>
      <c r="AS65383" s="28"/>
      <c r="AT65383" s="28"/>
      <c r="AU65383" s="28"/>
    </row>
    <row r="65384" spans="9:47">
      <c r="I65384" s="57"/>
      <c r="J65384" s="57"/>
      <c r="Y65384" s="28"/>
      <c r="Z65384" s="28"/>
      <c r="AA65384" s="28"/>
      <c r="AB65384" s="28"/>
      <c r="AC65384" s="28"/>
      <c r="AD65384" s="28"/>
      <c r="AE65384" s="28"/>
      <c r="AF65384" s="28"/>
      <c r="AG65384" s="28"/>
      <c r="AH65384" s="28"/>
      <c r="AI65384" s="28"/>
      <c r="AJ65384" s="28"/>
      <c r="AK65384" s="28"/>
      <c r="AL65384" s="28"/>
      <c r="AM65384" s="28"/>
      <c r="AN65384" s="28"/>
      <c r="AO65384" s="28"/>
      <c r="AP65384" s="28"/>
      <c r="AQ65384" s="28"/>
      <c r="AR65384" s="28"/>
      <c r="AS65384" s="28"/>
      <c r="AT65384" s="28"/>
      <c r="AU65384" s="28"/>
    </row>
    <row r="65385" spans="9:47">
      <c r="I65385" s="57"/>
      <c r="J65385" s="57"/>
      <c r="Y65385" s="28"/>
      <c r="Z65385" s="28"/>
      <c r="AA65385" s="28"/>
      <c r="AB65385" s="28"/>
      <c r="AC65385" s="28"/>
      <c r="AD65385" s="28"/>
      <c r="AE65385" s="28"/>
      <c r="AF65385" s="28"/>
      <c r="AG65385" s="28"/>
      <c r="AH65385" s="28"/>
      <c r="AI65385" s="28"/>
      <c r="AJ65385" s="28"/>
      <c r="AK65385" s="28"/>
      <c r="AL65385" s="28"/>
      <c r="AM65385" s="28"/>
      <c r="AN65385" s="28"/>
      <c r="AO65385" s="28"/>
      <c r="AP65385" s="28"/>
      <c r="AQ65385" s="28"/>
      <c r="AR65385" s="28"/>
      <c r="AS65385" s="28"/>
      <c r="AT65385" s="28"/>
      <c r="AU65385" s="28"/>
    </row>
    <row r="65386" spans="9:47">
      <c r="I65386" s="57"/>
      <c r="J65386" s="57"/>
      <c r="Y65386" s="28"/>
      <c r="Z65386" s="28"/>
      <c r="AA65386" s="28"/>
      <c r="AB65386" s="28"/>
      <c r="AC65386" s="28"/>
      <c r="AD65386" s="28"/>
      <c r="AE65386" s="28"/>
      <c r="AF65386" s="28"/>
      <c r="AG65386" s="28"/>
      <c r="AH65386" s="28"/>
      <c r="AI65386" s="28"/>
      <c r="AJ65386" s="28"/>
      <c r="AK65386" s="28"/>
      <c r="AL65386" s="28"/>
      <c r="AM65386" s="28"/>
      <c r="AN65386" s="28"/>
      <c r="AO65386" s="28"/>
      <c r="AP65386" s="28"/>
      <c r="AQ65386" s="28"/>
      <c r="AR65386" s="28"/>
      <c r="AS65386" s="28"/>
      <c r="AT65386" s="28"/>
      <c r="AU65386" s="28"/>
    </row>
    <row r="65387" spans="9:47">
      <c r="I65387" s="57"/>
      <c r="J65387" s="57"/>
      <c r="Y65387" s="28"/>
      <c r="Z65387" s="28"/>
      <c r="AA65387" s="28"/>
      <c r="AB65387" s="28"/>
      <c r="AC65387" s="28"/>
      <c r="AD65387" s="28"/>
      <c r="AE65387" s="28"/>
      <c r="AF65387" s="28"/>
      <c r="AG65387" s="28"/>
      <c r="AH65387" s="28"/>
      <c r="AI65387" s="28"/>
      <c r="AJ65387" s="28"/>
      <c r="AK65387" s="28"/>
      <c r="AL65387" s="28"/>
      <c r="AM65387" s="28"/>
      <c r="AN65387" s="28"/>
      <c r="AO65387" s="28"/>
      <c r="AP65387" s="28"/>
      <c r="AQ65387" s="28"/>
      <c r="AR65387" s="28"/>
      <c r="AS65387" s="28"/>
      <c r="AT65387" s="28"/>
      <c r="AU65387" s="28"/>
    </row>
    <row r="65388" spans="9:47">
      <c r="I65388" s="57"/>
      <c r="J65388" s="57"/>
      <c r="Y65388" s="28"/>
      <c r="Z65388" s="28"/>
      <c r="AA65388" s="28"/>
      <c r="AB65388" s="28"/>
      <c r="AC65388" s="28"/>
      <c r="AD65388" s="28"/>
      <c r="AE65388" s="28"/>
      <c r="AF65388" s="28"/>
      <c r="AG65388" s="28"/>
      <c r="AH65388" s="28"/>
      <c r="AI65388" s="28"/>
      <c r="AJ65388" s="28"/>
      <c r="AK65388" s="28"/>
      <c r="AL65388" s="28"/>
      <c r="AM65388" s="28"/>
      <c r="AN65388" s="28"/>
      <c r="AO65388" s="28"/>
      <c r="AP65388" s="28"/>
      <c r="AQ65388" s="28"/>
      <c r="AR65388" s="28"/>
      <c r="AS65388" s="28"/>
      <c r="AT65388" s="28"/>
      <c r="AU65388" s="28"/>
    </row>
    <row r="65389" spans="9:47">
      <c r="I65389" s="57"/>
      <c r="J65389" s="57"/>
      <c r="Y65389" s="28"/>
      <c r="Z65389" s="28"/>
      <c r="AA65389" s="28"/>
      <c r="AB65389" s="28"/>
      <c r="AC65389" s="28"/>
      <c r="AD65389" s="28"/>
      <c r="AE65389" s="28"/>
      <c r="AF65389" s="28"/>
      <c r="AG65389" s="28"/>
      <c r="AH65389" s="28"/>
      <c r="AI65389" s="28"/>
      <c r="AJ65389" s="28"/>
      <c r="AK65389" s="28"/>
      <c r="AL65389" s="28"/>
      <c r="AM65389" s="28"/>
      <c r="AN65389" s="28"/>
      <c r="AO65389" s="28"/>
      <c r="AP65389" s="28"/>
      <c r="AQ65389" s="28"/>
      <c r="AR65389" s="28"/>
      <c r="AS65389" s="28"/>
      <c r="AT65389" s="28"/>
      <c r="AU65389" s="28"/>
    </row>
    <row r="65390" spans="9:47">
      <c r="I65390" s="57"/>
      <c r="J65390" s="57"/>
      <c r="Y65390" s="28"/>
      <c r="Z65390" s="28"/>
      <c r="AA65390" s="28"/>
      <c r="AB65390" s="28"/>
      <c r="AC65390" s="28"/>
      <c r="AD65390" s="28"/>
      <c r="AE65390" s="28"/>
      <c r="AF65390" s="28"/>
      <c r="AG65390" s="28"/>
      <c r="AH65390" s="28"/>
      <c r="AI65390" s="28"/>
      <c r="AJ65390" s="28"/>
      <c r="AK65390" s="28"/>
      <c r="AL65390" s="28"/>
      <c r="AM65390" s="28"/>
      <c r="AN65390" s="28"/>
      <c r="AO65390" s="28"/>
      <c r="AP65390" s="28"/>
      <c r="AQ65390" s="28"/>
      <c r="AR65390" s="28"/>
      <c r="AS65390" s="28"/>
      <c r="AT65390" s="28"/>
      <c r="AU65390" s="28"/>
    </row>
    <row r="65391" spans="9:47">
      <c r="I65391" s="57"/>
      <c r="J65391" s="57"/>
      <c r="Y65391" s="28"/>
      <c r="Z65391" s="28"/>
      <c r="AA65391" s="28"/>
      <c r="AB65391" s="28"/>
      <c r="AC65391" s="28"/>
      <c r="AD65391" s="28"/>
      <c r="AE65391" s="28"/>
      <c r="AF65391" s="28"/>
      <c r="AG65391" s="28"/>
      <c r="AH65391" s="28"/>
      <c r="AI65391" s="28"/>
      <c r="AJ65391" s="28"/>
      <c r="AK65391" s="28"/>
      <c r="AL65391" s="28"/>
      <c r="AM65391" s="28"/>
      <c r="AN65391" s="28"/>
      <c r="AO65391" s="28"/>
      <c r="AP65391" s="28"/>
      <c r="AQ65391" s="28"/>
      <c r="AR65391" s="28"/>
      <c r="AS65391" s="28"/>
      <c r="AT65391" s="28"/>
      <c r="AU65391" s="28"/>
    </row>
    <row r="65392" spans="9:47">
      <c r="I65392" s="57"/>
      <c r="J65392" s="57"/>
      <c r="Y65392" s="28"/>
      <c r="Z65392" s="28"/>
      <c r="AA65392" s="28"/>
      <c r="AB65392" s="28"/>
      <c r="AC65392" s="28"/>
      <c r="AD65392" s="28"/>
      <c r="AE65392" s="28"/>
      <c r="AF65392" s="28"/>
      <c r="AG65392" s="28"/>
      <c r="AH65392" s="28"/>
      <c r="AI65392" s="28"/>
      <c r="AJ65392" s="28"/>
      <c r="AK65392" s="28"/>
      <c r="AL65392" s="28"/>
      <c r="AM65392" s="28"/>
      <c r="AN65392" s="28"/>
      <c r="AO65392" s="28"/>
      <c r="AP65392" s="28"/>
      <c r="AQ65392" s="28"/>
      <c r="AR65392" s="28"/>
      <c r="AS65392" s="28"/>
      <c r="AT65392" s="28"/>
      <c r="AU65392" s="28"/>
    </row>
    <row r="65393" spans="9:47">
      <c r="I65393" s="57"/>
      <c r="J65393" s="57"/>
      <c r="Y65393" s="28"/>
      <c r="Z65393" s="28"/>
      <c r="AA65393" s="28"/>
      <c r="AB65393" s="28"/>
      <c r="AC65393" s="28"/>
      <c r="AD65393" s="28"/>
      <c r="AE65393" s="28"/>
      <c r="AF65393" s="28"/>
      <c r="AG65393" s="28"/>
      <c r="AH65393" s="28"/>
      <c r="AI65393" s="28"/>
      <c r="AJ65393" s="28"/>
      <c r="AK65393" s="28"/>
      <c r="AL65393" s="28"/>
      <c r="AM65393" s="28"/>
      <c r="AN65393" s="28"/>
      <c r="AO65393" s="28"/>
      <c r="AP65393" s="28"/>
      <c r="AQ65393" s="28"/>
      <c r="AR65393" s="28"/>
      <c r="AS65393" s="28"/>
      <c r="AT65393" s="28"/>
      <c r="AU65393" s="28"/>
    </row>
    <row r="65394" spans="9:47">
      <c r="I65394" s="57"/>
      <c r="J65394" s="57"/>
      <c r="Y65394" s="28"/>
      <c r="Z65394" s="28"/>
      <c r="AA65394" s="28"/>
      <c r="AB65394" s="28"/>
      <c r="AC65394" s="28"/>
      <c r="AD65394" s="28"/>
      <c r="AE65394" s="28"/>
      <c r="AF65394" s="28"/>
      <c r="AG65394" s="28"/>
      <c r="AH65394" s="28"/>
      <c r="AI65394" s="28"/>
      <c r="AJ65394" s="28"/>
      <c r="AK65394" s="28"/>
      <c r="AL65394" s="28"/>
      <c r="AM65394" s="28"/>
      <c r="AN65394" s="28"/>
      <c r="AO65394" s="28"/>
      <c r="AP65394" s="28"/>
      <c r="AQ65394" s="28"/>
      <c r="AR65394" s="28"/>
      <c r="AS65394" s="28"/>
      <c r="AT65394" s="28"/>
      <c r="AU65394" s="28"/>
    </row>
    <row r="65395" spans="9:47">
      <c r="I65395" s="57"/>
      <c r="J65395" s="57"/>
      <c r="Y65395" s="28"/>
      <c r="Z65395" s="28"/>
      <c r="AA65395" s="28"/>
      <c r="AB65395" s="28"/>
      <c r="AC65395" s="28"/>
      <c r="AD65395" s="28"/>
      <c r="AE65395" s="28"/>
      <c r="AF65395" s="28"/>
      <c r="AG65395" s="28"/>
      <c r="AH65395" s="28"/>
      <c r="AI65395" s="28"/>
      <c r="AJ65395" s="28"/>
      <c r="AK65395" s="28"/>
      <c r="AL65395" s="28"/>
      <c r="AM65395" s="28"/>
      <c r="AN65395" s="28"/>
      <c r="AO65395" s="28"/>
      <c r="AP65395" s="28"/>
      <c r="AQ65395" s="28"/>
      <c r="AR65395" s="28"/>
      <c r="AS65395" s="28"/>
      <c r="AT65395" s="28"/>
      <c r="AU65395" s="28"/>
    </row>
    <row r="65396" spans="9:47">
      <c r="I65396" s="57"/>
      <c r="J65396" s="57"/>
      <c r="Y65396" s="28"/>
      <c r="Z65396" s="28"/>
      <c r="AA65396" s="28"/>
      <c r="AB65396" s="28"/>
      <c r="AC65396" s="28"/>
      <c r="AD65396" s="28"/>
      <c r="AE65396" s="28"/>
      <c r="AF65396" s="28"/>
      <c r="AG65396" s="28"/>
      <c r="AH65396" s="28"/>
      <c r="AI65396" s="28"/>
      <c r="AJ65396" s="28"/>
      <c r="AK65396" s="28"/>
      <c r="AL65396" s="28"/>
      <c r="AM65396" s="28"/>
      <c r="AN65396" s="28"/>
      <c r="AO65396" s="28"/>
      <c r="AP65396" s="28"/>
      <c r="AQ65396" s="28"/>
      <c r="AR65396" s="28"/>
      <c r="AS65396" s="28"/>
      <c r="AT65396" s="28"/>
      <c r="AU65396" s="28"/>
    </row>
    <row r="65397" spans="9:47">
      <c r="I65397" s="57"/>
      <c r="J65397" s="57"/>
      <c r="Y65397" s="28"/>
      <c r="Z65397" s="28"/>
      <c r="AA65397" s="28"/>
      <c r="AB65397" s="28"/>
      <c r="AC65397" s="28"/>
      <c r="AD65397" s="28"/>
      <c r="AE65397" s="28"/>
      <c r="AF65397" s="28"/>
      <c r="AG65397" s="28"/>
      <c r="AH65397" s="28"/>
      <c r="AI65397" s="28"/>
      <c r="AJ65397" s="28"/>
      <c r="AK65397" s="28"/>
      <c r="AL65397" s="28"/>
      <c r="AM65397" s="28"/>
      <c r="AN65397" s="28"/>
      <c r="AO65397" s="28"/>
      <c r="AP65397" s="28"/>
      <c r="AQ65397" s="28"/>
      <c r="AR65397" s="28"/>
      <c r="AS65397" s="28"/>
      <c r="AT65397" s="28"/>
      <c r="AU65397" s="28"/>
    </row>
    <row r="65398" spans="9:47">
      <c r="I65398" s="57"/>
      <c r="J65398" s="57"/>
      <c r="Y65398" s="28"/>
      <c r="Z65398" s="28"/>
      <c r="AA65398" s="28"/>
      <c r="AB65398" s="28"/>
      <c r="AC65398" s="28"/>
      <c r="AD65398" s="28"/>
      <c r="AE65398" s="28"/>
      <c r="AF65398" s="28"/>
      <c r="AG65398" s="28"/>
      <c r="AH65398" s="28"/>
      <c r="AI65398" s="28"/>
      <c r="AJ65398" s="28"/>
      <c r="AK65398" s="28"/>
      <c r="AL65398" s="28"/>
      <c r="AM65398" s="28"/>
      <c r="AN65398" s="28"/>
      <c r="AO65398" s="28"/>
      <c r="AP65398" s="28"/>
      <c r="AQ65398" s="28"/>
      <c r="AR65398" s="28"/>
      <c r="AS65398" s="28"/>
      <c r="AT65398" s="28"/>
      <c r="AU65398" s="28"/>
    </row>
    <row r="65399" spans="9:47">
      <c r="I65399" s="57"/>
      <c r="J65399" s="57"/>
      <c r="Y65399" s="28"/>
      <c r="Z65399" s="28"/>
      <c r="AA65399" s="28"/>
      <c r="AB65399" s="28"/>
      <c r="AC65399" s="28"/>
      <c r="AD65399" s="28"/>
      <c r="AE65399" s="28"/>
      <c r="AF65399" s="28"/>
      <c r="AG65399" s="28"/>
      <c r="AH65399" s="28"/>
      <c r="AI65399" s="28"/>
      <c r="AJ65399" s="28"/>
      <c r="AK65399" s="28"/>
      <c r="AL65399" s="28"/>
      <c r="AM65399" s="28"/>
      <c r="AN65399" s="28"/>
      <c r="AO65399" s="28"/>
      <c r="AP65399" s="28"/>
      <c r="AQ65399" s="28"/>
      <c r="AR65399" s="28"/>
      <c r="AS65399" s="28"/>
      <c r="AT65399" s="28"/>
      <c r="AU65399" s="28"/>
    </row>
    <row r="65400" spans="9:47">
      <c r="I65400" s="57"/>
      <c r="J65400" s="57"/>
      <c r="Y65400" s="28"/>
      <c r="Z65400" s="28"/>
      <c r="AA65400" s="28"/>
      <c r="AB65400" s="28"/>
      <c r="AC65400" s="28"/>
      <c r="AD65400" s="28"/>
      <c r="AE65400" s="28"/>
      <c r="AF65400" s="28"/>
      <c r="AG65400" s="28"/>
      <c r="AH65400" s="28"/>
      <c r="AI65400" s="28"/>
      <c r="AJ65400" s="28"/>
      <c r="AK65400" s="28"/>
      <c r="AL65400" s="28"/>
      <c r="AM65400" s="28"/>
      <c r="AN65400" s="28"/>
      <c r="AO65400" s="28"/>
      <c r="AP65400" s="28"/>
      <c r="AQ65400" s="28"/>
      <c r="AR65400" s="28"/>
      <c r="AS65400" s="28"/>
      <c r="AT65400" s="28"/>
      <c r="AU65400" s="28"/>
    </row>
    <row r="65401" spans="9:47">
      <c r="I65401" s="57"/>
      <c r="J65401" s="57"/>
      <c r="Y65401" s="28"/>
      <c r="Z65401" s="28"/>
      <c r="AA65401" s="28"/>
      <c r="AB65401" s="28"/>
      <c r="AC65401" s="28"/>
      <c r="AD65401" s="28"/>
      <c r="AE65401" s="28"/>
      <c r="AF65401" s="28"/>
      <c r="AG65401" s="28"/>
      <c r="AH65401" s="28"/>
      <c r="AI65401" s="28"/>
      <c r="AJ65401" s="28"/>
      <c r="AK65401" s="28"/>
      <c r="AL65401" s="28"/>
      <c r="AM65401" s="28"/>
      <c r="AN65401" s="28"/>
      <c r="AO65401" s="28"/>
      <c r="AP65401" s="28"/>
      <c r="AQ65401" s="28"/>
      <c r="AR65401" s="28"/>
      <c r="AS65401" s="28"/>
      <c r="AT65401" s="28"/>
      <c r="AU65401" s="28"/>
    </row>
    <row r="65402" spans="9:47">
      <c r="I65402" s="57"/>
      <c r="J65402" s="57"/>
      <c r="Y65402" s="28"/>
      <c r="Z65402" s="28"/>
      <c r="AA65402" s="28"/>
      <c r="AB65402" s="28"/>
      <c r="AC65402" s="28"/>
      <c r="AD65402" s="28"/>
      <c r="AE65402" s="28"/>
      <c r="AF65402" s="28"/>
      <c r="AG65402" s="28"/>
      <c r="AH65402" s="28"/>
      <c r="AI65402" s="28"/>
      <c r="AJ65402" s="28"/>
      <c r="AK65402" s="28"/>
      <c r="AL65402" s="28"/>
      <c r="AM65402" s="28"/>
      <c r="AN65402" s="28"/>
      <c r="AO65402" s="28"/>
      <c r="AP65402" s="28"/>
      <c r="AQ65402" s="28"/>
      <c r="AR65402" s="28"/>
      <c r="AS65402" s="28"/>
      <c r="AT65402" s="28"/>
      <c r="AU65402" s="28"/>
    </row>
    <row r="65403" spans="9:47">
      <c r="I65403" s="57"/>
      <c r="J65403" s="57"/>
      <c r="Y65403" s="28"/>
      <c r="Z65403" s="28"/>
      <c r="AA65403" s="28"/>
      <c r="AB65403" s="28"/>
      <c r="AC65403" s="28"/>
      <c r="AD65403" s="28"/>
      <c r="AE65403" s="28"/>
      <c r="AF65403" s="28"/>
      <c r="AG65403" s="28"/>
      <c r="AH65403" s="28"/>
      <c r="AI65403" s="28"/>
      <c r="AJ65403" s="28"/>
      <c r="AK65403" s="28"/>
      <c r="AL65403" s="28"/>
      <c r="AM65403" s="28"/>
      <c r="AN65403" s="28"/>
      <c r="AO65403" s="28"/>
      <c r="AP65403" s="28"/>
      <c r="AQ65403" s="28"/>
      <c r="AR65403" s="28"/>
      <c r="AS65403" s="28"/>
      <c r="AT65403" s="28"/>
      <c r="AU65403" s="28"/>
    </row>
    <row r="65404" spans="9:47">
      <c r="I65404" s="57"/>
      <c r="J65404" s="57"/>
      <c r="Y65404" s="28"/>
      <c r="Z65404" s="28"/>
      <c r="AA65404" s="28"/>
      <c r="AB65404" s="28"/>
      <c r="AC65404" s="28"/>
      <c r="AD65404" s="28"/>
      <c r="AE65404" s="28"/>
      <c r="AF65404" s="28"/>
      <c r="AG65404" s="28"/>
      <c r="AH65404" s="28"/>
      <c r="AI65404" s="28"/>
      <c r="AJ65404" s="28"/>
      <c r="AK65404" s="28"/>
      <c r="AL65404" s="28"/>
      <c r="AM65404" s="28"/>
      <c r="AN65404" s="28"/>
      <c r="AO65404" s="28"/>
      <c r="AP65404" s="28"/>
      <c r="AQ65404" s="28"/>
      <c r="AR65404" s="28"/>
      <c r="AS65404" s="28"/>
      <c r="AT65404" s="28"/>
      <c r="AU65404" s="28"/>
    </row>
    <row r="65405" spans="9:47">
      <c r="I65405" s="57"/>
      <c r="J65405" s="57"/>
      <c r="Y65405" s="28"/>
      <c r="Z65405" s="28"/>
      <c r="AA65405" s="28"/>
      <c r="AB65405" s="28"/>
      <c r="AC65405" s="28"/>
      <c r="AD65405" s="28"/>
      <c r="AE65405" s="28"/>
      <c r="AF65405" s="28"/>
      <c r="AG65405" s="28"/>
      <c r="AH65405" s="28"/>
      <c r="AI65405" s="28"/>
      <c r="AJ65405" s="28"/>
      <c r="AK65405" s="28"/>
      <c r="AL65405" s="28"/>
      <c r="AM65405" s="28"/>
      <c r="AN65405" s="28"/>
      <c r="AO65405" s="28"/>
      <c r="AP65405" s="28"/>
      <c r="AQ65405" s="28"/>
      <c r="AR65405" s="28"/>
      <c r="AS65405" s="28"/>
      <c r="AT65405" s="28"/>
      <c r="AU65405" s="28"/>
    </row>
    <row r="65406" spans="9:47">
      <c r="I65406" s="57"/>
      <c r="J65406" s="57"/>
      <c r="Y65406" s="28"/>
      <c r="Z65406" s="28"/>
      <c r="AA65406" s="28"/>
      <c r="AB65406" s="28"/>
      <c r="AC65406" s="28"/>
      <c r="AD65406" s="28"/>
      <c r="AE65406" s="28"/>
      <c r="AF65406" s="28"/>
      <c r="AG65406" s="28"/>
      <c r="AH65406" s="28"/>
      <c r="AI65406" s="28"/>
      <c r="AJ65406" s="28"/>
      <c r="AK65406" s="28"/>
      <c r="AL65406" s="28"/>
      <c r="AM65406" s="28"/>
      <c r="AN65406" s="28"/>
      <c r="AO65406" s="28"/>
      <c r="AP65406" s="28"/>
      <c r="AQ65406" s="28"/>
      <c r="AR65406" s="28"/>
      <c r="AS65406" s="28"/>
      <c r="AT65406" s="28"/>
      <c r="AU65406" s="28"/>
    </row>
    <row r="65407" spans="9:47">
      <c r="I65407" s="57"/>
      <c r="J65407" s="57"/>
      <c r="Y65407" s="28"/>
      <c r="Z65407" s="28"/>
      <c r="AA65407" s="28"/>
      <c r="AB65407" s="28"/>
      <c r="AC65407" s="28"/>
      <c r="AD65407" s="28"/>
      <c r="AE65407" s="28"/>
      <c r="AF65407" s="28"/>
      <c r="AG65407" s="28"/>
      <c r="AH65407" s="28"/>
      <c r="AI65407" s="28"/>
      <c r="AJ65407" s="28"/>
      <c r="AK65407" s="28"/>
      <c r="AL65407" s="28"/>
      <c r="AM65407" s="28"/>
      <c r="AN65407" s="28"/>
      <c r="AO65407" s="28"/>
      <c r="AP65407" s="28"/>
      <c r="AQ65407" s="28"/>
      <c r="AR65407" s="28"/>
      <c r="AS65407" s="28"/>
      <c r="AT65407" s="28"/>
      <c r="AU65407" s="28"/>
    </row>
    <row r="65408" spans="9:47">
      <c r="I65408" s="57"/>
      <c r="J65408" s="57"/>
      <c r="Y65408" s="28"/>
      <c r="Z65408" s="28"/>
      <c r="AA65408" s="28"/>
      <c r="AB65408" s="28"/>
      <c r="AC65408" s="28"/>
      <c r="AD65408" s="28"/>
      <c r="AE65408" s="28"/>
      <c r="AF65408" s="28"/>
      <c r="AG65408" s="28"/>
      <c r="AH65408" s="28"/>
      <c r="AI65408" s="28"/>
      <c r="AJ65408" s="28"/>
      <c r="AK65408" s="28"/>
      <c r="AL65408" s="28"/>
      <c r="AM65408" s="28"/>
      <c r="AN65408" s="28"/>
      <c r="AO65408" s="28"/>
      <c r="AP65408" s="28"/>
      <c r="AQ65408" s="28"/>
      <c r="AR65408" s="28"/>
      <c r="AS65408" s="28"/>
      <c r="AT65408" s="28"/>
      <c r="AU65408" s="28"/>
    </row>
    <row r="65409" spans="9:47">
      <c r="I65409" s="57"/>
      <c r="J65409" s="57"/>
      <c r="Y65409" s="28"/>
      <c r="Z65409" s="28"/>
      <c r="AA65409" s="28"/>
      <c r="AB65409" s="28"/>
      <c r="AC65409" s="28"/>
      <c r="AD65409" s="28"/>
      <c r="AE65409" s="28"/>
      <c r="AF65409" s="28"/>
      <c r="AG65409" s="28"/>
      <c r="AH65409" s="28"/>
      <c r="AI65409" s="28"/>
      <c r="AJ65409" s="28"/>
      <c r="AK65409" s="28"/>
      <c r="AL65409" s="28"/>
      <c r="AM65409" s="28"/>
      <c r="AN65409" s="28"/>
      <c r="AO65409" s="28"/>
      <c r="AP65409" s="28"/>
      <c r="AQ65409" s="28"/>
      <c r="AR65409" s="28"/>
      <c r="AS65409" s="28"/>
      <c r="AT65409" s="28"/>
      <c r="AU65409" s="28"/>
    </row>
    <row r="65410" spans="9:47">
      <c r="I65410" s="57"/>
      <c r="J65410" s="57"/>
      <c r="Y65410" s="28"/>
      <c r="Z65410" s="28"/>
      <c r="AA65410" s="28"/>
      <c r="AB65410" s="28"/>
      <c r="AC65410" s="28"/>
      <c r="AD65410" s="28"/>
      <c r="AE65410" s="28"/>
      <c r="AF65410" s="28"/>
      <c r="AG65410" s="28"/>
      <c r="AH65410" s="28"/>
      <c r="AI65410" s="28"/>
      <c r="AJ65410" s="28"/>
      <c r="AK65410" s="28"/>
      <c r="AL65410" s="28"/>
      <c r="AM65410" s="28"/>
      <c r="AN65410" s="28"/>
      <c r="AO65410" s="28"/>
      <c r="AP65410" s="28"/>
      <c r="AQ65410" s="28"/>
      <c r="AR65410" s="28"/>
      <c r="AS65410" s="28"/>
      <c r="AT65410" s="28"/>
      <c r="AU65410" s="28"/>
    </row>
    <row r="65411" spans="9:47">
      <c r="I65411" s="57"/>
      <c r="J65411" s="57"/>
      <c r="Y65411" s="28"/>
      <c r="Z65411" s="28"/>
      <c r="AA65411" s="28"/>
      <c r="AB65411" s="28"/>
      <c r="AC65411" s="28"/>
      <c r="AD65411" s="28"/>
      <c r="AE65411" s="28"/>
      <c r="AF65411" s="28"/>
      <c r="AG65411" s="28"/>
      <c r="AH65411" s="28"/>
      <c r="AI65411" s="28"/>
      <c r="AJ65411" s="28"/>
      <c r="AK65411" s="28"/>
      <c r="AL65411" s="28"/>
      <c r="AM65411" s="28"/>
      <c r="AN65411" s="28"/>
      <c r="AO65411" s="28"/>
      <c r="AP65411" s="28"/>
      <c r="AQ65411" s="28"/>
      <c r="AR65411" s="28"/>
      <c r="AS65411" s="28"/>
      <c r="AT65411" s="28"/>
      <c r="AU65411" s="28"/>
    </row>
    <row r="65412" spans="9:47">
      <c r="I65412" s="57"/>
      <c r="J65412" s="57"/>
      <c r="Y65412" s="28"/>
      <c r="Z65412" s="28"/>
      <c r="AA65412" s="28"/>
      <c r="AB65412" s="28"/>
      <c r="AC65412" s="28"/>
      <c r="AD65412" s="28"/>
      <c r="AE65412" s="28"/>
      <c r="AF65412" s="28"/>
      <c r="AG65412" s="28"/>
      <c r="AH65412" s="28"/>
      <c r="AI65412" s="28"/>
      <c r="AJ65412" s="28"/>
      <c r="AK65412" s="28"/>
      <c r="AL65412" s="28"/>
      <c r="AM65412" s="28"/>
      <c r="AN65412" s="28"/>
      <c r="AO65412" s="28"/>
      <c r="AP65412" s="28"/>
      <c r="AQ65412" s="28"/>
      <c r="AR65412" s="28"/>
      <c r="AS65412" s="28"/>
      <c r="AT65412" s="28"/>
      <c r="AU65412" s="28"/>
    </row>
    <row r="65413" spans="9:47">
      <c r="I65413" s="57"/>
      <c r="J65413" s="57"/>
      <c r="Y65413" s="28"/>
      <c r="Z65413" s="28"/>
      <c r="AA65413" s="28"/>
      <c r="AB65413" s="28"/>
      <c r="AC65413" s="28"/>
      <c r="AD65413" s="28"/>
      <c r="AE65413" s="28"/>
      <c r="AF65413" s="28"/>
      <c r="AG65413" s="28"/>
      <c r="AH65413" s="28"/>
      <c r="AI65413" s="28"/>
      <c r="AJ65413" s="28"/>
      <c r="AK65413" s="28"/>
      <c r="AL65413" s="28"/>
      <c r="AM65413" s="28"/>
      <c r="AN65413" s="28"/>
      <c r="AO65413" s="28"/>
      <c r="AP65413" s="28"/>
      <c r="AQ65413" s="28"/>
      <c r="AR65413" s="28"/>
      <c r="AS65413" s="28"/>
      <c r="AT65413" s="28"/>
      <c r="AU65413" s="28"/>
    </row>
    <row r="65414" spans="9:47">
      <c r="I65414" s="57"/>
      <c r="J65414" s="57"/>
      <c r="Y65414" s="28"/>
      <c r="Z65414" s="28"/>
      <c r="AA65414" s="28"/>
      <c r="AB65414" s="28"/>
      <c r="AC65414" s="28"/>
      <c r="AD65414" s="28"/>
      <c r="AE65414" s="28"/>
      <c r="AF65414" s="28"/>
      <c r="AG65414" s="28"/>
      <c r="AH65414" s="28"/>
      <c r="AI65414" s="28"/>
      <c r="AJ65414" s="28"/>
      <c r="AK65414" s="28"/>
      <c r="AL65414" s="28"/>
      <c r="AM65414" s="28"/>
      <c r="AN65414" s="28"/>
      <c r="AO65414" s="28"/>
      <c r="AP65414" s="28"/>
      <c r="AQ65414" s="28"/>
      <c r="AR65414" s="28"/>
      <c r="AS65414" s="28"/>
      <c r="AT65414" s="28"/>
      <c r="AU65414" s="28"/>
    </row>
    <row r="65415" spans="9:47">
      <c r="I65415" s="57"/>
      <c r="J65415" s="57"/>
      <c r="Y65415" s="28"/>
      <c r="Z65415" s="28"/>
      <c r="AA65415" s="28"/>
      <c r="AB65415" s="28"/>
      <c r="AC65415" s="28"/>
      <c r="AD65415" s="28"/>
      <c r="AE65415" s="28"/>
      <c r="AF65415" s="28"/>
      <c r="AG65415" s="28"/>
      <c r="AH65415" s="28"/>
      <c r="AI65415" s="28"/>
      <c r="AJ65415" s="28"/>
      <c r="AK65415" s="28"/>
      <c r="AL65415" s="28"/>
      <c r="AM65415" s="28"/>
      <c r="AN65415" s="28"/>
      <c r="AO65415" s="28"/>
      <c r="AP65415" s="28"/>
      <c r="AQ65415" s="28"/>
      <c r="AR65415" s="28"/>
      <c r="AS65415" s="28"/>
      <c r="AT65415" s="28"/>
      <c r="AU65415" s="28"/>
    </row>
    <row r="65416" spans="9:47">
      <c r="I65416" s="57"/>
      <c r="J65416" s="57"/>
      <c r="Y65416" s="28"/>
      <c r="Z65416" s="28"/>
      <c r="AA65416" s="28"/>
      <c r="AB65416" s="28"/>
      <c r="AC65416" s="28"/>
      <c r="AD65416" s="28"/>
      <c r="AE65416" s="28"/>
      <c r="AF65416" s="28"/>
      <c r="AG65416" s="28"/>
      <c r="AH65416" s="28"/>
      <c r="AI65416" s="28"/>
      <c r="AJ65416" s="28"/>
      <c r="AK65416" s="28"/>
      <c r="AL65416" s="28"/>
      <c r="AM65416" s="28"/>
      <c r="AN65416" s="28"/>
      <c r="AO65416" s="28"/>
      <c r="AP65416" s="28"/>
      <c r="AQ65416" s="28"/>
      <c r="AR65416" s="28"/>
      <c r="AS65416" s="28"/>
      <c r="AT65416" s="28"/>
      <c r="AU65416" s="28"/>
    </row>
    <row r="65417" spans="9:47">
      <c r="I65417" s="57"/>
      <c r="J65417" s="57"/>
      <c r="Y65417" s="28"/>
      <c r="Z65417" s="28"/>
      <c r="AA65417" s="28"/>
      <c r="AB65417" s="28"/>
      <c r="AC65417" s="28"/>
      <c r="AD65417" s="28"/>
      <c r="AE65417" s="28"/>
      <c r="AF65417" s="28"/>
      <c r="AG65417" s="28"/>
      <c r="AH65417" s="28"/>
      <c r="AI65417" s="28"/>
      <c r="AJ65417" s="28"/>
      <c r="AK65417" s="28"/>
      <c r="AL65417" s="28"/>
      <c r="AM65417" s="28"/>
      <c r="AN65417" s="28"/>
      <c r="AO65417" s="28"/>
      <c r="AP65417" s="28"/>
      <c r="AQ65417" s="28"/>
      <c r="AR65417" s="28"/>
      <c r="AS65417" s="28"/>
      <c r="AT65417" s="28"/>
      <c r="AU65417" s="28"/>
    </row>
    <row r="65418" spans="9:47">
      <c r="I65418" s="57"/>
      <c r="J65418" s="57"/>
      <c r="Y65418" s="28"/>
      <c r="Z65418" s="28"/>
      <c r="AA65418" s="28"/>
      <c r="AB65418" s="28"/>
      <c r="AC65418" s="28"/>
      <c r="AD65418" s="28"/>
      <c r="AE65418" s="28"/>
      <c r="AF65418" s="28"/>
      <c r="AG65418" s="28"/>
      <c r="AH65418" s="28"/>
      <c r="AI65418" s="28"/>
      <c r="AJ65418" s="28"/>
      <c r="AK65418" s="28"/>
      <c r="AL65418" s="28"/>
      <c r="AM65418" s="28"/>
      <c r="AN65418" s="28"/>
      <c r="AO65418" s="28"/>
      <c r="AP65418" s="28"/>
      <c r="AQ65418" s="28"/>
      <c r="AR65418" s="28"/>
      <c r="AS65418" s="28"/>
      <c r="AT65418" s="28"/>
      <c r="AU65418" s="28"/>
    </row>
    <row r="65419" spans="9:47">
      <c r="I65419" s="57"/>
      <c r="J65419" s="57"/>
      <c r="Y65419" s="28"/>
      <c r="Z65419" s="28"/>
      <c r="AA65419" s="28"/>
      <c r="AB65419" s="28"/>
      <c r="AC65419" s="28"/>
      <c r="AD65419" s="28"/>
      <c r="AE65419" s="28"/>
      <c r="AF65419" s="28"/>
      <c r="AG65419" s="28"/>
      <c r="AH65419" s="28"/>
      <c r="AI65419" s="28"/>
      <c r="AJ65419" s="28"/>
      <c r="AK65419" s="28"/>
      <c r="AL65419" s="28"/>
      <c r="AM65419" s="28"/>
      <c r="AN65419" s="28"/>
      <c r="AO65419" s="28"/>
      <c r="AP65419" s="28"/>
      <c r="AQ65419" s="28"/>
      <c r="AR65419" s="28"/>
      <c r="AS65419" s="28"/>
      <c r="AT65419" s="28"/>
      <c r="AU65419" s="28"/>
    </row>
    <row r="65420" spans="9:47">
      <c r="I65420" s="57"/>
      <c r="J65420" s="57"/>
      <c r="Y65420" s="28"/>
      <c r="Z65420" s="28"/>
      <c r="AA65420" s="28"/>
      <c r="AB65420" s="28"/>
      <c r="AC65420" s="28"/>
      <c r="AD65420" s="28"/>
      <c r="AE65420" s="28"/>
      <c r="AF65420" s="28"/>
      <c r="AG65420" s="28"/>
      <c r="AH65420" s="28"/>
      <c r="AI65420" s="28"/>
      <c r="AJ65420" s="28"/>
      <c r="AK65420" s="28"/>
      <c r="AL65420" s="28"/>
      <c r="AM65420" s="28"/>
      <c r="AN65420" s="28"/>
      <c r="AO65420" s="28"/>
      <c r="AP65420" s="28"/>
      <c r="AQ65420" s="28"/>
      <c r="AR65420" s="28"/>
      <c r="AS65420" s="28"/>
      <c r="AT65420" s="28"/>
      <c r="AU65420" s="28"/>
    </row>
    <row r="65421" spans="9:47">
      <c r="I65421" s="57"/>
      <c r="J65421" s="57"/>
      <c r="Y65421" s="28"/>
      <c r="Z65421" s="28"/>
      <c r="AA65421" s="28"/>
      <c r="AB65421" s="28"/>
      <c r="AC65421" s="28"/>
      <c r="AD65421" s="28"/>
      <c r="AE65421" s="28"/>
      <c r="AF65421" s="28"/>
      <c r="AG65421" s="28"/>
      <c r="AH65421" s="28"/>
      <c r="AI65421" s="28"/>
      <c r="AJ65421" s="28"/>
      <c r="AK65421" s="28"/>
      <c r="AL65421" s="28"/>
      <c r="AM65421" s="28"/>
      <c r="AN65421" s="28"/>
      <c r="AO65421" s="28"/>
      <c r="AP65421" s="28"/>
      <c r="AQ65421" s="28"/>
      <c r="AR65421" s="28"/>
      <c r="AS65421" s="28"/>
      <c r="AT65421" s="28"/>
      <c r="AU65421" s="28"/>
    </row>
    <row r="65422" spans="9:47">
      <c r="I65422" s="57"/>
      <c r="J65422" s="57"/>
      <c r="Y65422" s="28"/>
      <c r="Z65422" s="28"/>
      <c r="AA65422" s="28"/>
      <c r="AB65422" s="28"/>
      <c r="AC65422" s="28"/>
      <c r="AD65422" s="28"/>
      <c r="AE65422" s="28"/>
      <c r="AF65422" s="28"/>
      <c r="AG65422" s="28"/>
      <c r="AH65422" s="28"/>
      <c r="AI65422" s="28"/>
      <c r="AJ65422" s="28"/>
      <c r="AK65422" s="28"/>
      <c r="AL65422" s="28"/>
      <c r="AM65422" s="28"/>
      <c r="AN65422" s="28"/>
      <c r="AO65422" s="28"/>
      <c r="AP65422" s="28"/>
      <c r="AQ65422" s="28"/>
      <c r="AR65422" s="28"/>
      <c r="AS65422" s="28"/>
      <c r="AT65422" s="28"/>
      <c r="AU65422" s="28"/>
    </row>
    <row r="65423" spans="9:47">
      <c r="I65423" s="57"/>
      <c r="J65423" s="57"/>
      <c r="Y65423" s="28"/>
      <c r="Z65423" s="28"/>
      <c r="AA65423" s="28"/>
      <c r="AB65423" s="28"/>
      <c r="AC65423" s="28"/>
      <c r="AD65423" s="28"/>
      <c r="AE65423" s="28"/>
      <c r="AF65423" s="28"/>
      <c r="AG65423" s="28"/>
      <c r="AH65423" s="28"/>
      <c r="AI65423" s="28"/>
      <c r="AJ65423" s="28"/>
      <c r="AK65423" s="28"/>
      <c r="AL65423" s="28"/>
      <c r="AM65423" s="28"/>
      <c r="AN65423" s="28"/>
      <c r="AO65423" s="28"/>
      <c r="AP65423" s="28"/>
      <c r="AQ65423" s="28"/>
      <c r="AR65423" s="28"/>
      <c r="AS65423" s="28"/>
      <c r="AT65423" s="28"/>
      <c r="AU65423" s="28"/>
    </row>
    <row r="65424" spans="9:47">
      <c r="I65424" s="57"/>
      <c r="J65424" s="57"/>
      <c r="Y65424" s="28"/>
      <c r="Z65424" s="28"/>
      <c r="AA65424" s="28"/>
      <c r="AB65424" s="28"/>
      <c r="AC65424" s="28"/>
      <c r="AD65424" s="28"/>
      <c r="AE65424" s="28"/>
      <c r="AF65424" s="28"/>
      <c r="AG65424" s="28"/>
      <c r="AH65424" s="28"/>
      <c r="AI65424" s="28"/>
      <c r="AJ65424" s="28"/>
      <c r="AK65424" s="28"/>
      <c r="AL65424" s="28"/>
      <c r="AM65424" s="28"/>
      <c r="AN65424" s="28"/>
      <c r="AO65424" s="28"/>
      <c r="AP65424" s="28"/>
      <c r="AQ65424" s="28"/>
      <c r="AR65424" s="28"/>
      <c r="AS65424" s="28"/>
      <c r="AT65424" s="28"/>
      <c r="AU65424" s="28"/>
    </row>
    <row r="65425" spans="9:47">
      <c r="I65425" s="57"/>
      <c r="J65425" s="57"/>
      <c r="Y65425" s="28"/>
      <c r="Z65425" s="28"/>
      <c r="AA65425" s="28"/>
      <c r="AB65425" s="28"/>
      <c r="AC65425" s="28"/>
      <c r="AD65425" s="28"/>
      <c r="AE65425" s="28"/>
      <c r="AF65425" s="28"/>
      <c r="AG65425" s="28"/>
      <c r="AH65425" s="28"/>
      <c r="AI65425" s="28"/>
      <c r="AJ65425" s="28"/>
      <c r="AK65425" s="28"/>
      <c r="AL65425" s="28"/>
      <c r="AM65425" s="28"/>
      <c r="AN65425" s="28"/>
      <c r="AO65425" s="28"/>
      <c r="AP65425" s="28"/>
      <c r="AQ65425" s="28"/>
      <c r="AR65425" s="28"/>
      <c r="AS65425" s="28"/>
      <c r="AT65425" s="28"/>
      <c r="AU65425" s="28"/>
    </row>
    <row r="65426" spans="9:47">
      <c r="I65426" s="57"/>
      <c r="J65426" s="57"/>
      <c r="Y65426" s="28"/>
      <c r="Z65426" s="28"/>
      <c r="AA65426" s="28"/>
      <c r="AB65426" s="28"/>
      <c r="AC65426" s="28"/>
      <c r="AD65426" s="28"/>
      <c r="AE65426" s="28"/>
      <c r="AF65426" s="28"/>
      <c r="AG65426" s="28"/>
      <c r="AH65426" s="28"/>
      <c r="AI65426" s="28"/>
      <c r="AJ65426" s="28"/>
      <c r="AK65426" s="28"/>
      <c r="AL65426" s="28"/>
      <c r="AM65426" s="28"/>
      <c r="AN65426" s="28"/>
      <c r="AO65426" s="28"/>
      <c r="AP65426" s="28"/>
      <c r="AQ65426" s="28"/>
      <c r="AR65426" s="28"/>
      <c r="AS65426" s="28"/>
      <c r="AT65426" s="28"/>
      <c r="AU65426" s="28"/>
    </row>
    <row r="65427" spans="9:47">
      <c r="I65427" s="57"/>
      <c r="J65427" s="57"/>
      <c r="Y65427" s="28"/>
      <c r="Z65427" s="28"/>
      <c r="AA65427" s="28"/>
      <c r="AB65427" s="28"/>
      <c r="AC65427" s="28"/>
      <c r="AD65427" s="28"/>
      <c r="AE65427" s="28"/>
      <c r="AF65427" s="28"/>
      <c r="AG65427" s="28"/>
      <c r="AH65427" s="28"/>
      <c r="AI65427" s="28"/>
      <c r="AJ65427" s="28"/>
      <c r="AK65427" s="28"/>
      <c r="AL65427" s="28"/>
      <c r="AM65427" s="28"/>
      <c r="AN65427" s="28"/>
      <c r="AO65427" s="28"/>
      <c r="AP65427" s="28"/>
      <c r="AQ65427" s="28"/>
      <c r="AR65427" s="28"/>
      <c r="AS65427" s="28"/>
      <c r="AT65427" s="28"/>
      <c r="AU65427" s="28"/>
    </row>
    <row r="65428" spans="9:47">
      <c r="I65428" s="57"/>
      <c r="J65428" s="57"/>
      <c r="Y65428" s="28"/>
      <c r="Z65428" s="28"/>
      <c r="AA65428" s="28"/>
      <c r="AB65428" s="28"/>
      <c r="AC65428" s="28"/>
      <c r="AD65428" s="28"/>
      <c r="AE65428" s="28"/>
      <c r="AF65428" s="28"/>
      <c r="AG65428" s="28"/>
      <c r="AH65428" s="28"/>
      <c r="AI65428" s="28"/>
      <c r="AJ65428" s="28"/>
      <c r="AK65428" s="28"/>
      <c r="AL65428" s="28"/>
      <c r="AM65428" s="28"/>
      <c r="AN65428" s="28"/>
      <c r="AO65428" s="28"/>
      <c r="AP65428" s="28"/>
      <c r="AQ65428" s="28"/>
      <c r="AR65428" s="28"/>
      <c r="AS65428" s="28"/>
      <c r="AT65428" s="28"/>
      <c r="AU65428" s="28"/>
    </row>
    <row r="65429" spans="9:47">
      <c r="I65429" s="57"/>
      <c r="J65429" s="57"/>
      <c r="Y65429" s="28"/>
      <c r="Z65429" s="28"/>
      <c r="AA65429" s="28"/>
      <c r="AB65429" s="28"/>
      <c r="AC65429" s="28"/>
      <c r="AD65429" s="28"/>
      <c r="AE65429" s="28"/>
      <c r="AF65429" s="28"/>
      <c r="AG65429" s="28"/>
      <c r="AH65429" s="28"/>
      <c r="AI65429" s="28"/>
      <c r="AJ65429" s="28"/>
      <c r="AK65429" s="28"/>
      <c r="AL65429" s="28"/>
      <c r="AM65429" s="28"/>
      <c r="AN65429" s="28"/>
      <c r="AO65429" s="28"/>
      <c r="AP65429" s="28"/>
      <c r="AQ65429" s="28"/>
      <c r="AR65429" s="28"/>
      <c r="AS65429" s="28"/>
      <c r="AT65429" s="28"/>
      <c r="AU65429" s="28"/>
    </row>
    <row r="65430" spans="9:47">
      <c r="I65430" s="57"/>
      <c r="J65430" s="57"/>
      <c r="Y65430" s="28"/>
      <c r="Z65430" s="28"/>
      <c r="AA65430" s="28"/>
      <c r="AB65430" s="28"/>
      <c r="AC65430" s="28"/>
      <c r="AD65430" s="28"/>
      <c r="AE65430" s="28"/>
      <c r="AF65430" s="28"/>
      <c r="AG65430" s="28"/>
      <c r="AH65430" s="28"/>
      <c r="AI65430" s="28"/>
      <c r="AJ65430" s="28"/>
      <c r="AK65430" s="28"/>
      <c r="AL65430" s="28"/>
      <c r="AM65430" s="28"/>
      <c r="AN65430" s="28"/>
      <c r="AO65430" s="28"/>
      <c r="AP65430" s="28"/>
      <c r="AQ65430" s="28"/>
      <c r="AR65430" s="28"/>
      <c r="AS65430" s="28"/>
      <c r="AT65430" s="28"/>
      <c r="AU65430" s="28"/>
    </row>
    <row r="65431" spans="9:47">
      <c r="I65431" s="57"/>
      <c r="J65431" s="57"/>
      <c r="Y65431" s="28"/>
      <c r="Z65431" s="28"/>
      <c r="AA65431" s="28"/>
      <c r="AB65431" s="28"/>
      <c r="AC65431" s="28"/>
      <c r="AD65431" s="28"/>
      <c r="AE65431" s="28"/>
      <c r="AF65431" s="28"/>
      <c r="AG65431" s="28"/>
      <c r="AH65431" s="28"/>
      <c r="AI65431" s="28"/>
      <c r="AJ65431" s="28"/>
      <c r="AK65431" s="28"/>
      <c r="AL65431" s="28"/>
      <c r="AM65431" s="28"/>
      <c r="AN65431" s="28"/>
      <c r="AO65431" s="28"/>
      <c r="AP65431" s="28"/>
      <c r="AQ65431" s="28"/>
      <c r="AR65431" s="28"/>
      <c r="AS65431" s="28"/>
      <c r="AT65431" s="28"/>
      <c r="AU65431" s="28"/>
    </row>
    <row r="65432" spans="9:47">
      <c r="I65432" s="57"/>
      <c r="J65432" s="57"/>
      <c r="Y65432" s="28"/>
      <c r="Z65432" s="28"/>
      <c r="AA65432" s="28"/>
      <c r="AB65432" s="28"/>
      <c r="AC65432" s="28"/>
      <c r="AD65432" s="28"/>
      <c r="AE65432" s="28"/>
      <c r="AF65432" s="28"/>
      <c r="AG65432" s="28"/>
      <c r="AH65432" s="28"/>
      <c r="AI65432" s="28"/>
      <c r="AJ65432" s="28"/>
      <c r="AK65432" s="28"/>
      <c r="AL65432" s="28"/>
      <c r="AM65432" s="28"/>
      <c r="AN65432" s="28"/>
      <c r="AO65432" s="28"/>
      <c r="AP65432" s="28"/>
      <c r="AQ65432" s="28"/>
      <c r="AR65432" s="28"/>
      <c r="AS65432" s="28"/>
      <c r="AT65432" s="28"/>
      <c r="AU65432" s="28"/>
    </row>
    <row r="65433" spans="9:47">
      <c r="I65433" s="57"/>
      <c r="J65433" s="57"/>
      <c r="Y65433" s="28"/>
      <c r="Z65433" s="28"/>
      <c r="AA65433" s="28"/>
      <c r="AB65433" s="28"/>
      <c r="AC65433" s="28"/>
      <c r="AD65433" s="28"/>
      <c r="AE65433" s="28"/>
      <c r="AF65433" s="28"/>
      <c r="AG65433" s="28"/>
      <c r="AH65433" s="28"/>
      <c r="AI65433" s="28"/>
      <c r="AJ65433" s="28"/>
      <c r="AK65433" s="28"/>
      <c r="AL65433" s="28"/>
      <c r="AM65433" s="28"/>
      <c r="AN65433" s="28"/>
      <c r="AO65433" s="28"/>
      <c r="AP65433" s="28"/>
      <c r="AQ65433" s="28"/>
      <c r="AR65433" s="28"/>
      <c r="AS65433" s="28"/>
      <c r="AT65433" s="28"/>
      <c r="AU65433" s="28"/>
    </row>
    <row r="65434" spans="9:47">
      <c r="I65434" s="57"/>
      <c r="J65434" s="57"/>
      <c r="Y65434" s="28"/>
      <c r="Z65434" s="28"/>
      <c r="AA65434" s="28"/>
      <c r="AB65434" s="28"/>
      <c r="AC65434" s="28"/>
      <c r="AD65434" s="28"/>
      <c r="AE65434" s="28"/>
      <c r="AF65434" s="28"/>
      <c r="AG65434" s="28"/>
      <c r="AH65434" s="28"/>
      <c r="AI65434" s="28"/>
      <c r="AJ65434" s="28"/>
      <c r="AK65434" s="28"/>
      <c r="AL65434" s="28"/>
      <c r="AM65434" s="28"/>
      <c r="AN65434" s="28"/>
      <c r="AO65434" s="28"/>
      <c r="AP65434" s="28"/>
      <c r="AQ65434" s="28"/>
      <c r="AR65434" s="28"/>
      <c r="AS65434" s="28"/>
      <c r="AT65434" s="28"/>
      <c r="AU65434" s="28"/>
    </row>
    <row r="65435" spans="9:47">
      <c r="I65435" s="57"/>
      <c r="J65435" s="57"/>
      <c r="Y65435" s="28"/>
      <c r="Z65435" s="28"/>
      <c r="AA65435" s="28"/>
      <c r="AB65435" s="28"/>
      <c r="AC65435" s="28"/>
      <c r="AD65435" s="28"/>
      <c r="AE65435" s="28"/>
      <c r="AF65435" s="28"/>
      <c r="AG65435" s="28"/>
      <c r="AH65435" s="28"/>
      <c r="AI65435" s="28"/>
      <c r="AJ65435" s="28"/>
      <c r="AK65435" s="28"/>
      <c r="AL65435" s="28"/>
      <c r="AM65435" s="28"/>
      <c r="AN65435" s="28"/>
      <c r="AO65435" s="28"/>
      <c r="AP65435" s="28"/>
      <c r="AQ65435" s="28"/>
      <c r="AR65435" s="28"/>
      <c r="AS65435" s="28"/>
      <c r="AT65435" s="28"/>
      <c r="AU65435" s="28"/>
    </row>
    <row r="65436" spans="9:47">
      <c r="I65436" s="57"/>
      <c r="J65436" s="57"/>
      <c r="Y65436" s="28"/>
      <c r="Z65436" s="28"/>
      <c r="AA65436" s="28"/>
      <c r="AB65436" s="28"/>
      <c r="AC65436" s="28"/>
      <c r="AD65436" s="28"/>
      <c r="AE65436" s="28"/>
      <c r="AF65436" s="28"/>
      <c r="AG65436" s="28"/>
      <c r="AH65436" s="28"/>
      <c r="AI65436" s="28"/>
      <c r="AJ65436" s="28"/>
      <c r="AK65436" s="28"/>
      <c r="AL65436" s="28"/>
      <c r="AM65436" s="28"/>
      <c r="AN65436" s="28"/>
      <c r="AO65436" s="28"/>
      <c r="AP65436" s="28"/>
      <c r="AQ65436" s="28"/>
      <c r="AR65436" s="28"/>
      <c r="AS65436" s="28"/>
      <c r="AT65436" s="28"/>
      <c r="AU65436" s="28"/>
    </row>
    <row r="65437" spans="9:47">
      <c r="I65437" s="57"/>
      <c r="J65437" s="57"/>
      <c r="Y65437" s="28"/>
      <c r="Z65437" s="28"/>
      <c r="AA65437" s="28"/>
      <c r="AB65437" s="28"/>
      <c r="AC65437" s="28"/>
      <c r="AD65437" s="28"/>
      <c r="AE65437" s="28"/>
      <c r="AF65437" s="28"/>
      <c r="AG65437" s="28"/>
      <c r="AH65437" s="28"/>
      <c r="AI65437" s="28"/>
      <c r="AJ65437" s="28"/>
      <c r="AK65437" s="28"/>
      <c r="AL65437" s="28"/>
      <c r="AM65437" s="28"/>
      <c r="AN65437" s="28"/>
      <c r="AO65437" s="28"/>
      <c r="AP65437" s="28"/>
      <c r="AQ65437" s="28"/>
      <c r="AR65437" s="28"/>
      <c r="AS65437" s="28"/>
      <c r="AT65437" s="28"/>
      <c r="AU65437" s="28"/>
    </row>
    <row r="65438" spans="9:47">
      <c r="I65438" s="57"/>
      <c r="J65438" s="57"/>
      <c r="Y65438" s="28"/>
      <c r="Z65438" s="28"/>
      <c r="AA65438" s="28"/>
      <c r="AB65438" s="28"/>
      <c r="AC65438" s="28"/>
      <c r="AD65438" s="28"/>
      <c r="AE65438" s="28"/>
      <c r="AF65438" s="28"/>
      <c r="AG65438" s="28"/>
      <c r="AH65438" s="28"/>
      <c r="AI65438" s="28"/>
      <c r="AJ65438" s="28"/>
      <c r="AK65438" s="28"/>
      <c r="AL65438" s="28"/>
      <c r="AM65438" s="28"/>
      <c r="AN65438" s="28"/>
      <c r="AO65438" s="28"/>
      <c r="AP65438" s="28"/>
      <c r="AQ65438" s="28"/>
      <c r="AR65438" s="28"/>
      <c r="AS65438" s="28"/>
      <c r="AT65438" s="28"/>
      <c r="AU65438" s="28"/>
    </row>
    <row r="65439" spans="9:47">
      <c r="I65439" s="57"/>
      <c r="J65439" s="57"/>
      <c r="Y65439" s="28"/>
      <c r="Z65439" s="28"/>
      <c r="AA65439" s="28"/>
      <c r="AB65439" s="28"/>
      <c r="AC65439" s="28"/>
      <c r="AD65439" s="28"/>
      <c r="AE65439" s="28"/>
      <c r="AF65439" s="28"/>
      <c r="AG65439" s="28"/>
      <c r="AH65439" s="28"/>
      <c r="AI65439" s="28"/>
      <c r="AJ65439" s="28"/>
      <c r="AK65439" s="28"/>
      <c r="AL65439" s="28"/>
      <c r="AM65439" s="28"/>
      <c r="AN65439" s="28"/>
      <c r="AO65439" s="28"/>
      <c r="AP65439" s="28"/>
      <c r="AQ65439" s="28"/>
      <c r="AR65439" s="28"/>
      <c r="AS65439" s="28"/>
      <c r="AT65439" s="28"/>
      <c r="AU65439" s="28"/>
    </row>
    <row r="65440" spans="9:47">
      <c r="I65440" s="57"/>
      <c r="J65440" s="57"/>
      <c r="Y65440" s="28"/>
      <c r="Z65440" s="28"/>
      <c r="AA65440" s="28"/>
      <c r="AB65440" s="28"/>
      <c r="AC65440" s="28"/>
      <c r="AD65440" s="28"/>
      <c r="AE65440" s="28"/>
      <c r="AF65440" s="28"/>
      <c r="AG65440" s="28"/>
      <c r="AH65440" s="28"/>
      <c r="AI65440" s="28"/>
      <c r="AJ65440" s="28"/>
      <c r="AK65440" s="28"/>
      <c r="AL65440" s="28"/>
      <c r="AM65440" s="28"/>
      <c r="AN65440" s="28"/>
      <c r="AO65440" s="28"/>
      <c r="AP65440" s="28"/>
      <c r="AQ65440" s="28"/>
      <c r="AR65440" s="28"/>
      <c r="AS65440" s="28"/>
      <c r="AT65440" s="28"/>
      <c r="AU65440" s="28"/>
    </row>
    <row r="65441" spans="9:47">
      <c r="I65441" s="57"/>
      <c r="J65441" s="57"/>
      <c r="Y65441" s="28"/>
      <c r="Z65441" s="28"/>
      <c r="AA65441" s="28"/>
      <c r="AB65441" s="28"/>
      <c r="AC65441" s="28"/>
      <c r="AD65441" s="28"/>
      <c r="AE65441" s="28"/>
      <c r="AF65441" s="28"/>
      <c r="AG65441" s="28"/>
      <c r="AH65441" s="28"/>
      <c r="AI65441" s="28"/>
      <c r="AJ65441" s="28"/>
      <c r="AK65441" s="28"/>
      <c r="AL65441" s="28"/>
      <c r="AM65441" s="28"/>
      <c r="AN65441" s="28"/>
      <c r="AO65441" s="28"/>
      <c r="AP65441" s="28"/>
      <c r="AQ65441" s="28"/>
      <c r="AR65441" s="28"/>
      <c r="AS65441" s="28"/>
      <c r="AT65441" s="28"/>
      <c r="AU65441" s="28"/>
    </row>
    <row r="65442" spans="9:47">
      <c r="I65442" s="57"/>
      <c r="J65442" s="57"/>
      <c r="Y65442" s="28"/>
      <c r="Z65442" s="28"/>
      <c r="AA65442" s="28"/>
      <c r="AB65442" s="28"/>
      <c r="AC65442" s="28"/>
      <c r="AD65442" s="28"/>
      <c r="AE65442" s="28"/>
      <c r="AF65442" s="28"/>
      <c r="AG65442" s="28"/>
      <c r="AH65442" s="28"/>
      <c r="AI65442" s="28"/>
      <c r="AJ65442" s="28"/>
      <c r="AK65442" s="28"/>
      <c r="AL65442" s="28"/>
      <c r="AM65442" s="28"/>
      <c r="AN65442" s="28"/>
      <c r="AO65442" s="28"/>
      <c r="AP65442" s="28"/>
      <c r="AQ65442" s="28"/>
      <c r="AR65442" s="28"/>
      <c r="AS65442" s="28"/>
      <c r="AT65442" s="28"/>
      <c r="AU65442" s="28"/>
    </row>
    <row r="65443" spans="9:47">
      <c r="I65443" s="57"/>
      <c r="J65443" s="57"/>
      <c r="Y65443" s="28"/>
      <c r="Z65443" s="28"/>
      <c r="AA65443" s="28"/>
      <c r="AB65443" s="28"/>
      <c r="AC65443" s="28"/>
      <c r="AD65443" s="28"/>
      <c r="AE65443" s="28"/>
      <c r="AF65443" s="28"/>
      <c r="AG65443" s="28"/>
      <c r="AH65443" s="28"/>
      <c r="AI65443" s="28"/>
      <c r="AJ65443" s="28"/>
      <c r="AK65443" s="28"/>
      <c r="AL65443" s="28"/>
      <c r="AM65443" s="28"/>
      <c r="AN65443" s="28"/>
      <c r="AO65443" s="28"/>
      <c r="AP65443" s="28"/>
      <c r="AQ65443" s="28"/>
      <c r="AR65443" s="28"/>
      <c r="AS65443" s="28"/>
      <c r="AT65443" s="28"/>
      <c r="AU65443" s="28"/>
    </row>
    <row r="65444" spans="9:47">
      <c r="I65444" s="57"/>
      <c r="J65444" s="57"/>
      <c r="Y65444" s="28"/>
      <c r="Z65444" s="28"/>
      <c r="AA65444" s="28"/>
      <c r="AB65444" s="28"/>
      <c r="AC65444" s="28"/>
      <c r="AD65444" s="28"/>
      <c r="AE65444" s="28"/>
      <c r="AF65444" s="28"/>
      <c r="AG65444" s="28"/>
      <c r="AH65444" s="28"/>
      <c r="AI65444" s="28"/>
      <c r="AJ65444" s="28"/>
      <c r="AK65444" s="28"/>
      <c r="AL65444" s="28"/>
      <c r="AM65444" s="28"/>
      <c r="AN65444" s="28"/>
      <c r="AO65444" s="28"/>
      <c r="AP65444" s="28"/>
      <c r="AQ65444" s="28"/>
      <c r="AR65444" s="28"/>
      <c r="AS65444" s="28"/>
      <c r="AT65444" s="28"/>
      <c r="AU65444" s="28"/>
    </row>
    <row r="65445" spans="9:47">
      <c r="I65445" s="57"/>
      <c r="J65445" s="57"/>
      <c r="Y65445" s="28"/>
      <c r="Z65445" s="28"/>
      <c r="AA65445" s="28"/>
      <c r="AB65445" s="28"/>
      <c r="AC65445" s="28"/>
      <c r="AD65445" s="28"/>
      <c r="AE65445" s="28"/>
      <c r="AF65445" s="28"/>
      <c r="AG65445" s="28"/>
      <c r="AH65445" s="28"/>
      <c r="AI65445" s="28"/>
      <c r="AJ65445" s="28"/>
      <c r="AK65445" s="28"/>
      <c r="AL65445" s="28"/>
      <c r="AM65445" s="28"/>
      <c r="AN65445" s="28"/>
      <c r="AO65445" s="28"/>
      <c r="AP65445" s="28"/>
      <c r="AQ65445" s="28"/>
      <c r="AR65445" s="28"/>
      <c r="AS65445" s="28"/>
      <c r="AT65445" s="28"/>
      <c r="AU65445" s="28"/>
    </row>
    <row r="65446" spans="9:47">
      <c r="I65446" s="57"/>
      <c r="J65446" s="57"/>
      <c r="Y65446" s="28"/>
      <c r="Z65446" s="28"/>
      <c r="AA65446" s="28"/>
      <c r="AB65446" s="28"/>
      <c r="AC65446" s="28"/>
      <c r="AD65446" s="28"/>
      <c r="AE65446" s="28"/>
      <c r="AF65446" s="28"/>
      <c r="AG65446" s="28"/>
      <c r="AH65446" s="28"/>
      <c r="AI65446" s="28"/>
      <c r="AJ65446" s="28"/>
      <c r="AK65446" s="28"/>
      <c r="AL65446" s="28"/>
      <c r="AM65446" s="28"/>
      <c r="AN65446" s="28"/>
      <c r="AO65446" s="28"/>
      <c r="AP65446" s="28"/>
      <c r="AQ65446" s="28"/>
      <c r="AR65446" s="28"/>
      <c r="AS65446" s="28"/>
      <c r="AT65446" s="28"/>
      <c r="AU65446" s="28"/>
    </row>
    <row r="65447" spans="9:47">
      <c r="I65447" s="57"/>
      <c r="J65447" s="57"/>
      <c r="Y65447" s="28"/>
      <c r="Z65447" s="28"/>
      <c r="AA65447" s="28"/>
      <c r="AB65447" s="28"/>
      <c r="AC65447" s="28"/>
      <c r="AD65447" s="28"/>
      <c r="AE65447" s="28"/>
      <c r="AF65447" s="28"/>
      <c r="AG65447" s="28"/>
      <c r="AH65447" s="28"/>
      <c r="AI65447" s="28"/>
      <c r="AJ65447" s="28"/>
      <c r="AK65447" s="28"/>
      <c r="AL65447" s="28"/>
      <c r="AM65447" s="28"/>
      <c r="AN65447" s="28"/>
      <c r="AO65447" s="28"/>
      <c r="AP65447" s="28"/>
      <c r="AQ65447" s="28"/>
      <c r="AR65447" s="28"/>
      <c r="AS65447" s="28"/>
      <c r="AT65447" s="28"/>
      <c r="AU65447" s="28"/>
    </row>
    <row r="65448" spans="9:47">
      <c r="I65448" s="57"/>
      <c r="J65448" s="57"/>
      <c r="Y65448" s="28"/>
      <c r="Z65448" s="28"/>
      <c r="AA65448" s="28"/>
      <c r="AB65448" s="28"/>
      <c r="AC65448" s="28"/>
      <c r="AD65448" s="28"/>
      <c r="AE65448" s="28"/>
      <c r="AF65448" s="28"/>
      <c r="AG65448" s="28"/>
      <c r="AH65448" s="28"/>
      <c r="AI65448" s="28"/>
      <c r="AJ65448" s="28"/>
      <c r="AK65448" s="28"/>
      <c r="AL65448" s="28"/>
      <c r="AM65448" s="28"/>
      <c r="AN65448" s="28"/>
      <c r="AO65448" s="28"/>
      <c r="AP65448" s="28"/>
      <c r="AQ65448" s="28"/>
      <c r="AR65448" s="28"/>
      <c r="AS65448" s="28"/>
      <c r="AT65448" s="28"/>
      <c r="AU65448" s="28"/>
    </row>
    <row r="65449" spans="9:47">
      <c r="I65449" s="57"/>
      <c r="J65449" s="57"/>
      <c r="Y65449" s="28"/>
      <c r="Z65449" s="28"/>
      <c r="AA65449" s="28"/>
      <c r="AB65449" s="28"/>
      <c r="AC65449" s="28"/>
      <c r="AD65449" s="28"/>
      <c r="AE65449" s="28"/>
      <c r="AF65449" s="28"/>
      <c r="AG65449" s="28"/>
      <c r="AH65449" s="28"/>
      <c r="AI65449" s="28"/>
      <c r="AJ65449" s="28"/>
      <c r="AK65449" s="28"/>
      <c r="AL65449" s="28"/>
      <c r="AM65449" s="28"/>
      <c r="AN65449" s="28"/>
      <c r="AO65449" s="28"/>
      <c r="AP65449" s="28"/>
      <c r="AQ65449" s="28"/>
      <c r="AR65449" s="28"/>
      <c r="AS65449" s="28"/>
      <c r="AT65449" s="28"/>
      <c r="AU65449" s="28"/>
    </row>
    <row r="65450" spans="9:47">
      <c r="I65450" s="57"/>
      <c r="J65450" s="57"/>
      <c r="Y65450" s="28"/>
      <c r="Z65450" s="28"/>
      <c r="AA65450" s="28"/>
      <c r="AB65450" s="28"/>
      <c r="AC65450" s="28"/>
      <c r="AD65450" s="28"/>
      <c r="AE65450" s="28"/>
      <c r="AF65450" s="28"/>
      <c r="AG65450" s="28"/>
      <c r="AH65450" s="28"/>
      <c r="AI65450" s="28"/>
      <c r="AJ65450" s="28"/>
      <c r="AK65450" s="28"/>
      <c r="AL65450" s="28"/>
      <c r="AM65450" s="28"/>
      <c r="AN65450" s="28"/>
      <c r="AO65450" s="28"/>
      <c r="AP65450" s="28"/>
      <c r="AQ65450" s="28"/>
      <c r="AR65450" s="28"/>
      <c r="AS65450" s="28"/>
      <c r="AT65450" s="28"/>
      <c r="AU65450" s="28"/>
    </row>
    <row r="65451" spans="9:47">
      <c r="I65451" s="57"/>
      <c r="J65451" s="57"/>
      <c r="Y65451" s="28"/>
      <c r="Z65451" s="28"/>
      <c r="AA65451" s="28"/>
      <c r="AB65451" s="28"/>
      <c r="AC65451" s="28"/>
      <c r="AD65451" s="28"/>
      <c r="AE65451" s="28"/>
      <c r="AF65451" s="28"/>
      <c r="AG65451" s="28"/>
      <c r="AH65451" s="28"/>
      <c r="AI65451" s="28"/>
      <c r="AJ65451" s="28"/>
      <c r="AK65451" s="28"/>
      <c r="AL65451" s="28"/>
      <c r="AM65451" s="28"/>
      <c r="AN65451" s="28"/>
      <c r="AO65451" s="28"/>
      <c r="AP65451" s="28"/>
      <c r="AQ65451" s="28"/>
      <c r="AR65451" s="28"/>
      <c r="AS65451" s="28"/>
      <c r="AT65451" s="28"/>
      <c r="AU65451" s="28"/>
    </row>
    <row r="65452" spans="9:47">
      <c r="I65452" s="57"/>
      <c r="J65452" s="57"/>
      <c r="Y65452" s="28"/>
      <c r="Z65452" s="28"/>
      <c r="AA65452" s="28"/>
      <c r="AB65452" s="28"/>
      <c r="AC65452" s="28"/>
      <c r="AD65452" s="28"/>
      <c r="AE65452" s="28"/>
      <c r="AF65452" s="28"/>
      <c r="AG65452" s="28"/>
      <c r="AH65452" s="28"/>
      <c r="AI65452" s="28"/>
      <c r="AJ65452" s="28"/>
      <c r="AK65452" s="28"/>
      <c r="AL65452" s="28"/>
      <c r="AM65452" s="28"/>
      <c r="AN65452" s="28"/>
      <c r="AO65452" s="28"/>
      <c r="AP65452" s="28"/>
      <c r="AQ65452" s="28"/>
      <c r="AR65452" s="28"/>
      <c r="AS65452" s="28"/>
      <c r="AT65452" s="28"/>
      <c r="AU65452" s="28"/>
    </row>
    <row r="65453" spans="9:47">
      <c r="I65453" s="57"/>
      <c r="J65453" s="57"/>
      <c r="Y65453" s="28"/>
      <c r="Z65453" s="28"/>
      <c r="AA65453" s="28"/>
      <c r="AB65453" s="28"/>
      <c r="AC65453" s="28"/>
      <c r="AD65453" s="28"/>
      <c r="AE65453" s="28"/>
      <c r="AF65453" s="28"/>
      <c r="AG65453" s="28"/>
      <c r="AH65453" s="28"/>
      <c r="AI65453" s="28"/>
      <c r="AJ65453" s="28"/>
      <c r="AK65453" s="28"/>
      <c r="AL65453" s="28"/>
      <c r="AM65453" s="28"/>
      <c r="AN65453" s="28"/>
      <c r="AO65453" s="28"/>
      <c r="AP65453" s="28"/>
      <c r="AQ65453" s="28"/>
      <c r="AR65453" s="28"/>
      <c r="AS65453" s="28"/>
      <c r="AT65453" s="28"/>
      <c r="AU65453" s="28"/>
    </row>
    <row r="65454" spans="9:47">
      <c r="I65454" s="57"/>
      <c r="J65454" s="57"/>
      <c r="Y65454" s="28"/>
      <c r="Z65454" s="28"/>
      <c r="AA65454" s="28"/>
      <c r="AB65454" s="28"/>
      <c r="AC65454" s="28"/>
      <c r="AD65454" s="28"/>
      <c r="AE65454" s="28"/>
      <c r="AF65454" s="28"/>
      <c r="AG65454" s="28"/>
      <c r="AH65454" s="28"/>
      <c r="AI65454" s="28"/>
      <c r="AJ65454" s="28"/>
      <c r="AK65454" s="28"/>
      <c r="AL65454" s="28"/>
      <c r="AM65454" s="28"/>
      <c r="AN65454" s="28"/>
      <c r="AO65454" s="28"/>
      <c r="AP65454" s="28"/>
      <c r="AQ65454" s="28"/>
      <c r="AR65454" s="28"/>
      <c r="AS65454" s="28"/>
      <c r="AT65454" s="28"/>
      <c r="AU65454" s="28"/>
    </row>
    <row r="65455" spans="9:47">
      <c r="I65455" s="57"/>
      <c r="J65455" s="57"/>
      <c r="Y65455" s="28"/>
      <c r="Z65455" s="28"/>
      <c r="AA65455" s="28"/>
      <c r="AB65455" s="28"/>
      <c r="AC65455" s="28"/>
      <c r="AD65455" s="28"/>
      <c r="AE65455" s="28"/>
      <c r="AF65455" s="28"/>
      <c r="AG65455" s="28"/>
      <c r="AH65455" s="28"/>
      <c r="AI65455" s="28"/>
      <c r="AJ65455" s="28"/>
      <c r="AK65455" s="28"/>
      <c r="AL65455" s="28"/>
      <c r="AM65455" s="28"/>
      <c r="AN65455" s="28"/>
      <c r="AO65455" s="28"/>
      <c r="AP65455" s="28"/>
      <c r="AQ65455" s="28"/>
      <c r="AR65455" s="28"/>
      <c r="AS65455" s="28"/>
      <c r="AT65455" s="28"/>
      <c r="AU65455" s="28"/>
    </row>
    <row r="65456" spans="9:47">
      <c r="I65456" s="57"/>
      <c r="J65456" s="57"/>
      <c r="Y65456" s="28"/>
      <c r="Z65456" s="28"/>
      <c r="AA65456" s="28"/>
      <c r="AB65456" s="28"/>
      <c r="AC65456" s="28"/>
      <c r="AD65456" s="28"/>
      <c r="AE65456" s="28"/>
      <c r="AF65456" s="28"/>
      <c r="AG65456" s="28"/>
      <c r="AH65456" s="28"/>
      <c r="AI65456" s="28"/>
      <c r="AJ65456" s="28"/>
      <c r="AK65456" s="28"/>
      <c r="AL65456" s="28"/>
      <c r="AM65456" s="28"/>
      <c r="AN65456" s="28"/>
      <c r="AO65456" s="28"/>
      <c r="AP65456" s="28"/>
      <c r="AQ65456" s="28"/>
      <c r="AR65456" s="28"/>
      <c r="AS65456" s="28"/>
      <c r="AT65456" s="28"/>
      <c r="AU65456" s="28"/>
    </row>
    <row r="65457" spans="9:47">
      <c r="I65457" s="57"/>
      <c r="J65457" s="57"/>
      <c r="Y65457" s="28"/>
      <c r="Z65457" s="28"/>
      <c r="AA65457" s="28"/>
      <c r="AB65457" s="28"/>
      <c r="AC65457" s="28"/>
      <c r="AD65457" s="28"/>
      <c r="AE65457" s="28"/>
      <c r="AF65457" s="28"/>
      <c r="AG65457" s="28"/>
      <c r="AH65457" s="28"/>
      <c r="AI65457" s="28"/>
      <c r="AJ65457" s="28"/>
      <c r="AK65457" s="28"/>
      <c r="AL65457" s="28"/>
      <c r="AM65457" s="28"/>
      <c r="AN65457" s="28"/>
      <c r="AO65457" s="28"/>
      <c r="AP65457" s="28"/>
      <c r="AQ65457" s="28"/>
      <c r="AR65457" s="28"/>
      <c r="AS65457" s="28"/>
      <c r="AT65457" s="28"/>
      <c r="AU65457" s="28"/>
    </row>
    <row r="65458" spans="9:47">
      <c r="I65458" s="57"/>
      <c r="J65458" s="57"/>
      <c r="Y65458" s="28"/>
      <c r="Z65458" s="28"/>
      <c r="AA65458" s="28"/>
      <c r="AB65458" s="28"/>
      <c r="AC65458" s="28"/>
      <c r="AD65458" s="28"/>
      <c r="AE65458" s="28"/>
      <c r="AF65458" s="28"/>
      <c r="AG65458" s="28"/>
      <c r="AH65458" s="28"/>
      <c r="AI65458" s="28"/>
      <c r="AJ65458" s="28"/>
      <c r="AK65458" s="28"/>
      <c r="AL65458" s="28"/>
      <c r="AM65458" s="28"/>
      <c r="AN65458" s="28"/>
      <c r="AO65458" s="28"/>
      <c r="AP65458" s="28"/>
      <c r="AQ65458" s="28"/>
      <c r="AR65458" s="28"/>
      <c r="AS65458" s="28"/>
      <c r="AT65458" s="28"/>
      <c r="AU65458" s="28"/>
    </row>
    <row r="65459" spans="9:47">
      <c r="I65459" s="57"/>
      <c r="J65459" s="57"/>
      <c r="Y65459" s="28"/>
      <c r="Z65459" s="28"/>
      <c r="AA65459" s="28"/>
      <c r="AB65459" s="28"/>
      <c r="AC65459" s="28"/>
      <c r="AD65459" s="28"/>
      <c r="AE65459" s="28"/>
      <c r="AF65459" s="28"/>
      <c r="AG65459" s="28"/>
      <c r="AH65459" s="28"/>
      <c r="AI65459" s="28"/>
      <c r="AJ65459" s="28"/>
      <c r="AK65459" s="28"/>
      <c r="AL65459" s="28"/>
      <c r="AM65459" s="28"/>
      <c r="AN65459" s="28"/>
      <c r="AO65459" s="28"/>
      <c r="AP65459" s="28"/>
      <c r="AQ65459" s="28"/>
      <c r="AR65459" s="28"/>
      <c r="AS65459" s="28"/>
      <c r="AT65459" s="28"/>
      <c r="AU65459" s="28"/>
    </row>
    <row r="65460" spans="9:47">
      <c r="I65460" s="57"/>
      <c r="J65460" s="57"/>
      <c r="Y65460" s="28"/>
      <c r="Z65460" s="28"/>
      <c r="AA65460" s="28"/>
      <c r="AB65460" s="28"/>
      <c r="AC65460" s="28"/>
      <c r="AD65460" s="28"/>
      <c r="AE65460" s="28"/>
      <c r="AF65460" s="28"/>
      <c r="AG65460" s="28"/>
      <c r="AH65460" s="28"/>
      <c r="AI65460" s="28"/>
      <c r="AJ65460" s="28"/>
      <c r="AK65460" s="28"/>
      <c r="AL65460" s="28"/>
      <c r="AM65460" s="28"/>
      <c r="AN65460" s="28"/>
      <c r="AO65460" s="28"/>
      <c r="AP65460" s="28"/>
      <c r="AQ65460" s="28"/>
      <c r="AR65460" s="28"/>
      <c r="AS65460" s="28"/>
      <c r="AT65460" s="28"/>
      <c r="AU65460" s="28"/>
    </row>
    <row r="65461" spans="9:47">
      <c r="I65461" s="57"/>
      <c r="J65461" s="57"/>
      <c r="Y65461" s="28"/>
      <c r="Z65461" s="28"/>
      <c r="AA65461" s="28"/>
      <c r="AB65461" s="28"/>
      <c r="AC65461" s="28"/>
      <c r="AD65461" s="28"/>
      <c r="AE65461" s="28"/>
      <c r="AF65461" s="28"/>
      <c r="AG65461" s="28"/>
      <c r="AH65461" s="28"/>
      <c r="AI65461" s="28"/>
      <c r="AJ65461" s="28"/>
      <c r="AK65461" s="28"/>
      <c r="AL65461" s="28"/>
      <c r="AM65461" s="28"/>
      <c r="AN65461" s="28"/>
      <c r="AO65461" s="28"/>
      <c r="AP65461" s="28"/>
      <c r="AQ65461" s="28"/>
      <c r="AR65461" s="28"/>
      <c r="AS65461" s="28"/>
      <c r="AT65461" s="28"/>
      <c r="AU65461" s="28"/>
    </row>
    <row r="65462" spans="9:47">
      <c r="I65462" s="57"/>
      <c r="J65462" s="57"/>
      <c r="Y65462" s="28"/>
      <c r="Z65462" s="28"/>
      <c r="AA65462" s="28"/>
      <c r="AB65462" s="28"/>
      <c r="AC65462" s="28"/>
      <c r="AD65462" s="28"/>
      <c r="AE65462" s="28"/>
      <c r="AF65462" s="28"/>
      <c r="AG65462" s="28"/>
      <c r="AH65462" s="28"/>
      <c r="AI65462" s="28"/>
      <c r="AJ65462" s="28"/>
      <c r="AK65462" s="28"/>
      <c r="AL65462" s="28"/>
      <c r="AM65462" s="28"/>
      <c r="AN65462" s="28"/>
      <c r="AO65462" s="28"/>
      <c r="AP65462" s="28"/>
      <c r="AQ65462" s="28"/>
      <c r="AR65462" s="28"/>
      <c r="AS65462" s="28"/>
      <c r="AT65462" s="28"/>
      <c r="AU65462" s="28"/>
    </row>
    <row r="65463" spans="9:47">
      <c r="I65463" s="57"/>
      <c r="J65463" s="57"/>
      <c r="Y65463" s="28"/>
      <c r="Z65463" s="28"/>
      <c r="AA65463" s="28"/>
      <c r="AB65463" s="28"/>
      <c r="AC65463" s="28"/>
      <c r="AD65463" s="28"/>
      <c r="AE65463" s="28"/>
      <c r="AF65463" s="28"/>
      <c r="AG65463" s="28"/>
      <c r="AH65463" s="28"/>
      <c r="AI65463" s="28"/>
      <c r="AJ65463" s="28"/>
      <c r="AK65463" s="28"/>
      <c r="AL65463" s="28"/>
      <c r="AM65463" s="28"/>
      <c r="AN65463" s="28"/>
      <c r="AO65463" s="28"/>
      <c r="AP65463" s="28"/>
      <c r="AQ65463" s="28"/>
      <c r="AR65463" s="28"/>
      <c r="AS65463" s="28"/>
      <c r="AT65463" s="28"/>
      <c r="AU65463" s="28"/>
    </row>
    <row r="65464" spans="9:47">
      <c r="I65464" s="57"/>
      <c r="J65464" s="57"/>
      <c r="Y65464" s="28"/>
      <c r="Z65464" s="28"/>
      <c r="AA65464" s="28"/>
      <c r="AB65464" s="28"/>
      <c r="AC65464" s="28"/>
      <c r="AD65464" s="28"/>
      <c r="AE65464" s="28"/>
      <c r="AF65464" s="28"/>
      <c r="AG65464" s="28"/>
      <c r="AH65464" s="28"/>
      <c r="AI65464" s="28"/>
      <c r="AJ65464" s="28"/>
      <c r="AK65464" s="28"/>
      <c r="AL65464" s="28"/>
      <c r="AM65464" s="28"/>
      <c r="AN65464" s="28"/>
      <c r="AO65464" s="28"/>
      <c r="AP65464" s="28"/>
      <c r="AQ65464" s="28"/>
      <c r="AR65464" s="28"/>
      <c r="AS65464" s="28"/>
      <c r="AT65464" s="28"/>
      <c r="AU65464" s="28"/>
    </row>
    <row r="65465" spans="9:47">
      <c r="I65465" s="57"/>
      <c r="J65465" s="57"/>
      <c r="Y65465" s="28"/>
      <c r="Z65465" s="28"/>
      <c r="AA65465" s="28"/>
      <c r="AB65465" s="28"/>
      <c r="AC65465" s="28"/>
      <c r="AD65465" s="28"/>
      <c r="AE65465" s="28"/>
      <c r="AF65465" s="28"/>
      <c r="AG65465" s="28"/>
      <c r="AH65465" s="28"/>
      <c r="AI65465" s="28"/>
      <c r="AJ65465" s="28"/>
      <c r="AK65465" s="28"/>
      <c r="AL65465" s="28"/>
      <c r="AM65465" s="28"/>
      <c r="AN65465" s="28"/>
      <c r="AO65465" s="28"/>
      <c r="AP65465" s="28"/>
      <c r="AQ65465" s="28"/>
      <c r="AR65465" s="28"/>
      <c r="AS65465" s="28"/>
      <c r="AT65465" s="28"/>
      <c r="AU65465" s="28"/>
    </row>
    <row r="65466" spans="9:47">
      <c r="I65466" s="57"/>
      <c r="J65466" s="57"/>
      <c r="Y65466" s="28"/>
      <c r="Z65466" s="28"/>
      <c r="AA65466" s="28"/>
      <c r="AB65466" s="28"/>
      <c r="AC65466" s="28"/>
      <c r="AD65466" s="28"/>
      <c r="AE65466" s="28"/>
      <c r="AF65466" s="28"/>
      <c r="AG65466" s="28"/>
      <c r="AH65466" s="28"/>
      <c r="AI65466" s="28"/>
      <c r="AJ65466" s="28"/>
      <c r="AK65466" s="28"/>
      <c r="AL65466" s="28"/>
      <c r="AM65466" s="28"/>
      <c r="AN65466" s="28"/>
      <c r="AO65466" s="28"/>
      <c r="AP65466" s="28"/>
      <c r="AQ65466" s="28"/>
      <c r="AR65466" s="28"/>
      <c r="AS65466" s="28"/>
      <c r="AT65466" s="28"/>
      <c r="AU65466" s="28"/>
    </row>
    <row r="65467" spans="9:47">
      <c r="I65467" s="57"/>
      <c r="J65467" s="57"/>
      <c r="Y65467" s="28"/>
      <c r="Z65467" s="28"/>
      <c r="AA65467" s="28"/>
      <c r="AB65467" s="28"/>
      <c r="AC65467" s="28"/>
      <c r="AD65467" s="28"/>
      <c r="AE65467" s="28"/>
      <c r="AF65467" s="28"/>
      <c r="AG65467" s="28"/>
      <c r="AH65467" s="28"/>
      <c r="AI65467" s="28"/>
      <c r="AJ65467" s="28"/>
      <c r="AK65467" s="28"/>
      <c r="AL65467" s="28"/>
      <c r="AM65467" s="28"/>
      <c r="AN65467" s="28"/>
      <c r="AO65467" s="28"/>
      <c r="AP65467" s="28"/>
      <c r="AQ65467" s="28"/>
      <c r="AR65467" s="28"/>
      <c r="AS65467" s="28"/>
      <c r="AT65467" s="28"/>
      <c r="AU65467" s="28"/>
    </row>
    <row r="65468" spans="9:47">
      <c r="I65468" s="57"/>
      <c r="J65468" s="57"/>
      <c r="Y65468" s="28"/>
      <c r="Z65468" s="28"/>
      <c r="AA65468" s="28"/>
      <c r="AB65468" s="28"/>
      <c r="AC65468" s="28"/>
      <c r="AD65468" s="28"/>
      <c r="AE65468" s="28"/>
      <c r="AF65468" s="28"/>
      <c r="AG65468" s="28"/>
      <c r="AH65468" s="28"/>
      <c r="AI65468" s="28"/>
      <c r="AJ65468" s="28"/>
      <c r="AK65468" s="28"/>
      <c r="AL65468" s="28"/>
      <c r="AM65468" s="28"/>
      <c r="AN65468" s="28"/>
      <c r="AO65468" s="28"/>
      <c r="AP65468" s="28"/>
      <c r="AQ65468" s="28"/>
      <c r="AR65468" s="28"/>
      <c r="AS65468" s="28"/>
      <c r="AT65468" s="28"/>
      <c r="AU65468" s="28"/>
    </row>
    <row r="65469" spans="9:47">
      <c r="I65469" s="57"/>
      <c r="J65469" s="57"/>
      <c r="Y65469" s="28"/>
      <c r="Z65469" s="28"/>
      <c r="AA65469" s="28"/>
      <c r="AB65469" s="28"/>
      <c r="AC65469" s="28"/>
      <c r="AD65469" s="28"/>
      <c r="AE65469" s="28"/>
      <c r="AF65469" s="28"/>
      <c r="AG65469" s="28"/>
      <c r="AH65469" s="28"/>
      <c r="AI65469" s="28"/>
      <c r="AJ65469" s="28"/>
      <c r="AK65469" s="28"/>
      <c r="AL65469" s="28"/>
      <c r="AM65469" s="28"/>
      <c r="AN65469" s="28"/>
      <c r="AO65469" s="28"/>
      <c r="AP65469" s="28"/>
      <c r="AQ65469" s="28"/>
      <c r="AR65469" s="28"/>
      <c r="AS65469" s="28"/>
      <c r="AT65469" s="28"/>
      <c r="AU65469" s="28"/>
    </row>
    <row r="65470" spans="9:47">
      <c r="I65470" s="57"/>
      <c r="J65470" s="57"/>
      <c r="Y65470" s="28"/>
      <c r="Z65470" s="28"/>
      <c r="AA65470" s="28"/>
      <c r="AB65470" s="28"/>
      <c r="AC65470" s="28"/>
      <c r="AD65470" s="28"/>
      <c r="AE65470" s="28"/>
      <c r="AF65470" s="28"/>
      <c r="AG65470" s="28"/>
      <c r="AH65470" s="28"/>
      <c r="AI65470" s="28"/>
      <c r="AJ65470" s="28"/>
      <c r="AK65470" s="28"/>
      <c r="AL65470" s="28"/>
      <c r="AM65470" s="28"/>
      <c r="AN65470" s="28"/>
      <c r="AO65470" s="28"/>
      <c r="AP65470" s="28"/>
      <c r="AQ65470" s="28"/>
      <c r="AR65470" s="28"/>
      <c r="AS65470" s="28"/>
      <c r="AT65470" s="28"/>
      <c r="AU65470" s="28"/>
    </row>
    <row r="65471" spans="9:47">
      <c r="I65471" s="57"/>
      <c r="J65471" s="57"/>
      <c r="Y65471" s="28"/>
      <c r="Z65471" s="28"/>
      <c r="AA65471" s="28"/>
      <c r="AB65471" s="28"/>
      <c r="AC65471" s="28"/>
      <c r="AD65471" s="28"/>
      <c r="AE65471" s="28"/>
      <c r="AF65471" s="28"/>
      <c r="AG65471" s="28"/>
      <c r="AH65471" s="28"/>
      <c r="AI65471" s="28"/>
      <c r="AJ65471" s="28"/>
      <c r="AK65471" s="28"/>
      <c r="AL65471" s="28"/>
      <c r="AM65471" s="28"/>
      <c r="AN65471" s="28"/>
      <c r="AO65471" s="28"/>
      <c r="AP65471" s="28"/>
      <c r="AQ65471" s="28"/>
      <c r="AR65471" s="28"/>
      <c r="AS65471" s="28"/>
      <c r="AT65471" s="28"/>
      <c r="AU65471" s="28"/>
    </row>
    <row r="65472" spans="9:47">
      <c r="I65472" s="57"/>
      <c r="J65472" s="57"/>
      <c r="Y65472" s="28"/>
      <c r="Z65472" s="28"/>
      <c r="AA65472" s="28"/>
      <c r="AB65472" s="28"/>
      <c r="AC65472" s="28"/>
      <c r="AD65472" s="28"/>
      <c r="AE65472" s="28"/>
      <c r="AF65472" s="28"/>
      <c r="AG65472" s="28"/>
      <c r="AH65472" s="28"/>
      <c r="AI65472" s="28"/>
      <c r="AJ65472" s="28"/>
      <c r="AK65472" s="28"/>
      <c r="AL65472" s="28"/>
      <c r="AM65472" s="28"/>
      <c r="AN65472" s="28"/>
      <c r="AO65472" s="28"/>
      <c r="AP65472" s="28"/>
      <c r="AQ65472" s="28"/>
      <c r="AR65472" s="28"/>
      <c r="AS65472" s="28"/>
      <c r="AT65472" s="28"/>
      <c r="AU65472" s="28"/>
    </row>
    <row r="65473" spans="9:47">
      <c r="I65473" s="57"/>
      <c r="J65473" s="57"/>
      <c r="Y65473" s="28"/>
      <c r="Z65473" s="28"/>
      <c r="AA65473" s="28"/>
      <c r="AB65473" s="28"/>
      <c r="AC65473" s="28"/>
      <c r="AD65473" s="28"/>
      <c r="AE65473" s="28"/>
      <c r="AF65473" s="28"/>
      <c r="AG65473" s="28"/>
      <c r="AH65473" s="28"/>
      <c r="AI65473" s="28"/>
      <c r="AJ65473" s="28"/>
      <c r="AK65473" s="28"/>
      <c r="AL65473" s="28"/>
      <c r="AM65473" s="28"/>
      <c r="AN65473" s="28"/>
      <c r="AO65473" s="28"/>
      <c r="AP65473" s="28"/>
      <c r="AQ65473" s="28"/>
      <c r="AR65473" s="28"/>
      <c r="AS65473" s="28"/>
      <c r="AT65473" s="28"/>
      <c r="AU65473" s="28"/>
    </row>
    <row r="65474" spans="9:47">
      <c r="I65474" s="57"/>
      <c r="J65474" s="57"/>
      <c r="Y65474" s="28"/>
      <c r="Z65474" s="28"/>
      <c r="AA65474" s="28"/>
      <c r="AB65474" s="28"/>
      <c r="AC65474" s="28"/>
      <c r="AD65474" s="28"/>
      <c r="AE65474" s="28"/>
      <c r="AF65474" s="28"/>
      <c r="AG65474" s="28"/>
      <c r="AH65474" s="28"/>
      <c r="AI65474" s="28"/>
      <c r="AJ65474" s="28"/>
      <c r="AK65474" s="28"/>
      <c r="AL65474" s="28"/>
      <c r="AM65474" s="28"/>
      <c r="AN65474" s="28"/>
      <c r="AO65474" s="28"/>
      <c r="AP65474" s="28"/>
      <c r="AQ65474" s="28"/>
      <c r="AR65474" s="28"/>
      <c r="AS65474" s="28"/>
      <c r="AT65474" s="28"/>
      <c r="AU65474" s="28"/>
    </row>
    <row r="65475" spans="9:47">
      <c r="I65475" s="57"/>
      <c r="J65475" s="57"/>
      <c r="Y65475" s="28"/>
      <c r="Z65475" s="28"/>
      <c r="AA65475" s="28"/>
      <c r="AB65475" s="28"/>
      <c r="AC65475" s="28"/>
      <c r="AD65475" s="28"/>
      <c r="AE65475" s="28"/>
      <c r="AF65475" s="28"/>
      <c r="AG65475" s="28"/>
      <c r="AH65475" s="28"/>
      <c r="AI65475" s="28"/>
      <c r="AJ65475" s="28"/>
      <c r="AK65475" s="28"/>
      <c r="AL65475" s="28"/>
      <c r="AM65475" s="28"/>
      <c r="AN65475" s="28"/>
      <c r="AO65475" s="28"/>
      <c r="AP65475" s="28"/>
      <c r="AQ65475" s="28"/>
      <c r="AR65475" s="28"/>
      <c r="AS65475" s="28"/>
      <c r="AT65475" s="28"/>
      <c r="AU65475" s="28"/>
    </row>
    <row r="65476" spans="9:47">
      <c r="I65476" s="57"/>
      <c r="J65476" s="57"/>
      <c r="Y65476" s="28"/>
      <c r="Z65476" s="28"/>
      <c r="AA65476" s="28"/>
      <c r="AB65476" s="28"/>
      <c r="AC65476" s="28"/>
      <c r="AD65476" s="28"/>
      <c r="AE65476" s="28"/>
      <c r="AF65476" s="28"/>
      <c r="AG65476" s="28"/>
      <c r="AH65476" s="28"/>
      <c r="AI65476" s="28"/>
      <c r="AJ65476" s="28"/>
      <c r="AK65476" s="28"/>
      <c r="AL65476" s="28"/>
      <c r="AM65476" s="28"/>
      <c r="AN65476" s="28"/>
      <c r="AO65476" s="28"/>
      <c r="AP65476" s="28"/>
      <c r="AQ65476" s="28"/>
      <c r="AR65476" s="28"/>
      <c r="AS65476" s="28"/>
      <c r="AT65476" s="28"/>
      <c r="AU65476" s="28"/>
    </row>
    <row r="65477" spans="9:47">
      <c r="I65477" s="57"/>
      <c r="J65477" s="57"/>
      <c r="Y65477" s="28"/>
      <c r="Z65477" s="28"/>
      <c r="AA65477" s="28"/>
      <c r="AB65477" s="28"/>
      <c r="AC65477" s="28"/>
      <c r="AD65477" s="28"/>
      <c r="AE65477" s="28"/>
      <c r="AF65477" s="28"/>
      <c r="AG65477" s="28"/>
      <c r="AH65477" s="28"/>
      <c r="AI65477" s="28"/>
      <c r="AJ65477" s="28"/>
      <c r="AK65477" s="28"/>
      <c r="AL65477" s="28"/>
      <c r="AM65477" s="28"/>
      <c r="AN65477" s="28"/>
      <c r="AO65477" s="28"/>
      <c r="AP65477" s="28"/>
      <c r="AQ65477" s="28"/>
      <c r="AR65477" s="28"/>
      <c r="AS65477" s="28"/>
      <c r="AT65477" s="28"/>
      <c r="AU65477" s="28"/>
    </row>
    <row r="65478" spans="9:47">
      <c r="I65478" s="57"/>
      <c r="J65478" s="57"/>
      <c r="Y65478" s="28"/>
      <c r="Z65478" s="28"/>
      <c r="AA65478" s="28"/>
      <c r="AB65478" s="28"/>
      <c r="AC65478" s="28"/>
      <c r="AD65478" s="28"/>
      <c r="AE65478" s="28"/>
      <c r="AF65478" s="28"/>
      <c r="AG65478" s="28"/>
      <c r="AH65478" s="28"/>
      <c r="AI65478" s="28"/>
      <c r="AJ65478" s="28"/>
      <c r="AK65478" s="28"/>
      <c r="AL65478" s="28"/>
      <c r="AM65478" s="28"/>
      <c r="AN65478" s="28"/>
      <c r="AO65478" s="28"/>
      <c r="AP65478" s="28"/>
      <c r="AQ65478" s="28"/>
      <c r="AR65478" s="28"/>
      <c r="AS65478" s="28"/>
      <c r="AT65478" s="28"/>
      <c r="AU65478" s="28"/>
    </row>
    <row r="65479" spans="9:47">
      <c r="I65479" s="57"/>
      <c r="J65479" s="57"/>
      <c r="Y65479" s="28"/>
      <c r="Z65479" s="28"/>
      <c r="AA65479" s="28"/>
      <c r="AB65479" s="28"/>
      <c r="AC65479" s="28"/>
      <c r="AD65479" s="28"/>
      <c r="AE65479" s="28"/>
      <c r="AF65479" s="28"/>
      <c r="AG65479" s="28"/>
      <c r="AH65479" s="28"/>
      <c r="AI65479" s="28"/>
      <c r="AJ65479" s="28"/>
      <c r="AK65479" s="28"/>
      <c r="AL65479" s="28"/>
      <c r="AM65479" s="28"/>
      <c r="AN65479" s="28"/>
      <c r="AO65479" s="28"/>
      <c r="AP65479" s="28"/>
      <c r="AQ65479" s="28"/>
      <c r="AR65479" s="28"/>
      <c r="AS65479" s="28"/>
      <c r="AT65479" s="28"/>
      <c r="AU65479" s="28"/>
    </row>
    <row r="65480" spans="9:47">
      <c r="I65480" s="57"/>
      <c r="J65480" s="57"/>
      <c r="Y65480" s="28"/>
      <c r="Z65480" s="28"/>
      <c r="AA65480" s="28"/>
      <c r="AB65480" s="28"/>
      <c r="AC65480" s="28"/>
      <c r="AD65480" s="28"/>
      <c r="AE65480" s="28"/>
      <c r="AF65480" s="28"/>
      <c r="AG65480" s="28"/>
      <c r="AH65480" s="28"/>
      <c r="AI65480" s="28"/>
      <c r="AJ65480" s="28"/>
      <c r="AK65480" s="28"/>
      <c r="AL65480" s="28"/>
      <c r="AM65480" s="28"/>
      <c r="AN65480" s="28"/>
      <c r="AO65480" s="28"/>
      <c r="AP65480" s="28"/>
      <c r="AQ65480" s="28"/>
      <c r="AR65480" s="28"/>
      <c r="AS65480" s="28"/>
      <c r="AT65480" s="28"/>
      <c r="AU65480" s="28"/>
    </row>
    <row r="65481" spans="9:47">
      <c r="I65481" s="57"/>
      <c r="J65481" s="57"/>
      <c r="Y65481" s="28"/>
      <c r="Z65481" s="28"/>
      <c r="AA65481" s="28"/>
      <c r="AB65481" s="28"/>
      <c r="AC65481" s="28"/>
      <c r="AD65481" s="28"/>
      <c r="AE65481" s="28"/>
      <c r="AF65481" s="28"/>
      <c r="AG65481" s="28"/>
      <c r="AH65481" s="28"/>
      <c r="AI65481" s="28"/>
      <c r="AJ65481" s="28"/>
      <c r="AK65481" s="28"/>
      <c r="AL65481" s="28"/>
      <c r="AM65481" s="28"/>
      <c r="AN65481" s="28"/>
      <c r="AO65481" s="28"/>
      <c r="AP65481" s="28"/>
      <c r="AQ65481" s="28"/>
      <c r="AR65481" s="28"/>
      <c r="AS65481" s="28"/>
      <c r="AT65481" s="28"/>
      <c r="AU65481" s="28"/>
    </row>
    <row r="65482" spans="9:47">
      <c r="I65482" s="57"/>
      <c r="J65482" s="57"/>
      <c r="Y65482" s="28"/>
      <c r="Z65482" s="28"/>
      <c r="AA65482" s="28"/>
      <c r="AB65482" s="28"/>
      <c r="AC65482" s="28"/>
      <c r="AD65482" s="28"/>
      <c r="AE65482" s="28"/>
      <c r="AF65482" s="28"/>
      <c r="AG65482" s="28"/>
      <c r="AH65482" s="28"/>
      <c r="AI65482" s="28"/>
      <c r="AJ65482" s="28"/>
      <c r="AK65482" s="28"/>
      <c r="AL65482" s="28"/>
      <c r="AM65482" s="28"/>
      <c r="AN65482" s="28"/>
      <c r="AO65482" s="28"/>
      <c r="AP65482" s="28"/>
      <c r="AQ65482" s="28"/>
      <c r="AR65482" s="28"/>
      <c r="AS65482" s="28"/>
      <c r="AT65482" s="28"/>
      <c r="AU65482" s="28"/>
    </row>
    <row r="65483" spans="9:47">
      <c r="I65483" s="57"/>
      <c r="J65483" s="57"/>
      <c r="Y65483" s="28"/>
      <c r="Z65483" s="28"/>
      <c r="AA65483" s="28"/>
      <c r="AB65483" s="28"/>
      <c r="AC65483" s="28"/>
      <c r="AD65483" s="28"/>
      <c r="AE65483" s="28"/>
      <c r="AF65483" s="28"/>
      <c r="AG65483" s="28"/>
      <c r="AH65483" s="28"/>
      <c r="AI65483" s="28"/>
      <c r="AJ65483" s="28"/>
      <c r="AK65483" s="28"/>
      <c r="AL65483" s="28"/>
      <c r="AM65483" s="28"/>
      <c r="AN65483" s="28"/>
      <c r="AO65483" s="28"/>
      <c r="AP65483" s="28"/>
      <c r="AQ65483" s="28"/>
      <c r="AR65483" s="28"/>
      <c r="AS65483" s="28"/>
      <c r="AT65483" s="28"/>
      <c r="AU65483" s="28"/>
    </row>
    <row r="65484" spans="9:47">
      <c r="I65484" s="57"/>
      <c r="J65484" s="57"/>
      <c r="Y65484" s="28"/>
      <c r="Z65484" s="28"/>
      <c r="AA65484" s="28"/>
      <c r="AB65484" s="28"/>
      <c r="AC65484" s="28"/>
      <c r="AD65484" s="28"/>
      <c r="AE65484" s="28"/>
      <c r="AF65484" s="28"/>
      <c r="AG65484" s="28"/>
      <c r="AH65484" s="28"/>
      <c r="AI65484" s="28"/>
      <c r="AJ65484" s="28"/>
      <c r="AK65484" s="28"/>
      <c r="AL65484" s="28"/>
      <c r="AM65484" s="28"/>
      <c r="AN65484" s="28"/>
      <c r="AO65484" s="28"/>
      <c r="AP65484" s="28"/>
      <c r="AQ65484" s="28"/>
      <c r="AR65484" s="28"/>
      <c r="AS65484" s="28"/>
      <c r="AT65484" s="28"/>
      <c r="AU65484" s="28"/>
    </row>
    <row r="65485" spans="9:47">
      <c r="I65485" s="57"/>
      <c r="J65485" s="57"/>
      <c r="Y65485" s="28"/>
      <c r="Z65485" s="28"/>
      <c r="AA65485" s="28"/>
      <c r="AB65485" s="28"/>
      <c r="AC65485" s="28"/>
      <c r="AD65485" s="28"/>
      <c r="AE65485" s="28"/>
      <c r="AF65485" s="28"/>
      <c r="AG65485" s="28"/>
      <c r="AH65485" s="28"/>
      <c r="AI65485" s="28"/>
      <c r="AJ65485" s="28"/>
      <c r="AK65485" s="28"/>
      <c r="AL65485" s="28"/>
      <c r="AM65485" s="28"/>
      <c r="AN65485" s="28"/>
      <c r="AO65485" s="28"/>
      <c r="AP65485" s="28"/>
      <c r="AQ65485" s="28"/>
      <c r="AR65485" s="28"/>
      <c r="AS65485" s="28"/>
      <c r="AT65485" s="28"/>
      <c r="AU65485" s="28"/>
    </row>
    <row r="65486" spans="9:47">
      <c r="I65486" s="57"/>
      <c r="J65486" s="57"/>
      <c r="Y65486" s="28"/>
      <c r="Z65486" s="28"/>
      <c r="AA65486" s="28"/>
      <c r="AB65486" s="28"/>
      <c r="AC65486" s="28"/>
      <c r="AD65486" s="28"/>
      <c r="AE65486" s="28"/>
      <c r="AF65486" s="28"/>
      <c r="AG65486" s="28"/>
      <c r="AH65486" s="28"/>
      <c r="AI65486" s="28"/>
      <c r="AJ65486" s="28"/>
      <c r="AK65486" s="28"/>
      <c r="AL65486" s="28"/>
      <c r="AM65486" s="28"/>
      <c r="AN65486" s="28"/>
      <c r="AO65486" s="28"/>
      <c r="AP65486" s="28"/>
      <c r="AQ65486" s="28"/>
      <c r="AR65486" s="28"/>
      <c r="AS65486" s="28"/>
      <c r="AT65486" s="28"/>
      <c r="AU65486" s="28"/>
    </row>
    <row r="65487" spans="9:47">
      <c r="I65487" s="57"/>
      <c r="J65487" s="57"/>
      <c r="Y65487" s="28"/>
      <c r="Z65487" s="28"/>
      <c r="AA65487" s="28"/>
      <c r="AB65487" s="28"/>
      <c r="AC65487" s="28"/>
      <c r="AD65487" s="28"/>
      <c r="AE65487" s="28"/>
      <c r="AF65487" s="28"/>
      <c r="AG65487" s="28"/>
      <c r="AH65487" s="28"/>
      <c r="AI65487" s="28"/>
      <c r="AJ65487" s="28"/>
      <c r="AK65487" s="28"/>
      <c r="AL65487" s="28"/>
      <c r="AM65487" s="28"/>
      <c r="AN65487" s="28"/>
      <c r="AO65487" s="28"/>
      <c r="AP65487" s="28"/>
      <c r="AQ65487" s="28"/>
      <c r="AR65487" s="28"/>
      <c r="AS65487" s="28"/>
      <c r="AT65487" s="28"/>
      <c r="AU65487" s="28"/>
    </row>
    <row r="65488" spans="9:47">
      <c r="I65488" s="57"/>
      <c r="J65488" s="57"/>
      <c r="Y65488" s="28"/>
      <c r="Z65488" s="28"/>
      <c r="AA65488" s="28"/>
      <c r="AB65488" s="28"/>
      <c r="AC65488" s="28"/>
      <c r="AD65488" s="28"/>
      <c r="AE65488" s="28"/>
      <c r="AF65488" s="28"/>
      <c r="AG65488" s="28"/>
      <c r="AH65488" s="28"/>
      <c r="AI65488" s="28"/>
      <c r="AJ65488" s="28"/>
      <c r="AK65488" s="28"/>
      <c r="AL65488" s="28"/>
      <c r="AM65488" s="28"/>
      <c r="AN65488" s="28"/>
      <c r="AO65488" s="28"/>
      <c r="AP65488" s="28"/>
      <c r="AQ65488" s="28"/>
      <c r="AR65488" s="28"/>
      <c r="AS65488" s="28"/>
      <c r="AT65488" s="28"/>
      <c r="AU65488" s="28"/>
    </row>
    <row r="65489" spans="9:47">
      <c r="I65489" s="57"/>
      <c r="J65489" s="57"/>
      <c r="Y65489" s="28"/>
      <c r="Z65489" s="28"/>
      <c r="AA65489" s="28"/>
      <c r="AB65489" s="28"/>
      <c r="AC65489" s="28"/>
      <c r="AD65489" s="28"/>
      <c r="AE65489" s="28"/>
      <c r="AF65489" s="28"/>
      <c r="AG65489" s="28"/>
      <c r="AH65489" s="28"/>
      <c r="AI65489" s="28"/>
      <c r="AJ65489" s="28"/>
      <c r="AK65489" s="28"/>
      <c r="AL65489" s="28"/>
      <c r="AM65489" s="28"/>
      <c r="AN65489" s="28"/>
      <c r="AO65489" s="28"/>
      <c r="AP65489" s="28"/>
      <c r="AQ65489" s="28"/>
      <c r="AR65489" s="28"/>
      <c r="AS65489" s="28"/>
      <c r="AT65489" s="28"/>
      <c r="AU65489" s="28"/>
    </row>
    <row r="65490" spans="9:47">
      <c r="I65490" s="57"/>
      <c r="J65490" s="57"/>
      <c r="Y65490" s="28"/>
      <c r="Z65490" s="28"/>
      <c r="AA65490" s="28"/>
      <c r="AB65490" s="28"/>
      <c r="AC65490" s="28"/>
      <c r="AD65490" s="28"/>
      <c r="AE65490" s="28"/>
      <c r="AF65490" s="28"/>
      <c r="AG65490" s="28"/>
      <c r="AH65490" s="28"/>
      <c r="AI65490" s="28"/>
      <c r="AJ65490" s="28"/>
      <c r="AK65490" s="28"/>
      <c r="AL65490" s="28"/>
      <c r="AM65490" s="28"/>
      <c r="AN65490" s="28"/>
      <c r="AO65490" s="28"/>
      <c r="AP65490" s="28"/>
      <c r="AQ65490" s="28"/>
      <c r="AR65490" s="28"/>
      <c r="AS65490" s="28"/>
      <c r="AT65490" s="28"/>
      <c r="AU65490" s="28"/>
    </row>
    <row r="65491" spans="9:47">
      <c r="I65491" s="57"/>
      <c r="J65491" s="57"/>
      <c r="Y65491" s="28"/>
      <c r="Z65491" s="28"/>
      <c r="AA65491" s="28"/>
      <c r="AB65491" s="28"/>
      <c r="AC65491" s="28"/>
      <c r="AD65491" s="28"/>
      <c r="AE65491" s="28"/>
      <c r="AF65491" s="28"/>
      <c r="AG65491" s="28"/>
      <c r="AH65491" s="28"/>
      <c r="AI65491" s="28"/>
      <c r="AJ65491" s="28"/>
      <c r="AK65491" s="28"/>
      <c r="AL65491" s="28"/>
      <c r="AM65491" s="28"/>
      <c r="AN65491" s="28"/>
      <c r="AO65491" s="28"/>
      <c r="AP65491" s="28"/>
      <c r="AQ65491" s="28"/>
      <c r="AR65491" s="28"/>
      <c r="AS65491" s="28"/>
      <c r="AT65491" s="28"/>
      <c r="AU65491" s="28"/>
    </row>
    <row r="65492" spans="9:47">
      <c r="I65492" s="57"/>
      <c r="J65492" s="57"/>
      <c r="Y65492" s="28"/>
      <c r="Z65492" s="28"/>
      <c r="AA65492" s="28"/>
      <c r="AB65492" s="28"/>
      <c r="AC65492" s="28"/>
      <c r="AD65492" s="28"/>
      <c r="AE65492" s="28"/>
      <c r="AF65492" s="28"/>
      <c r="AG65492" s="28"/>
      <c r="AH65492" s="28"/>
      <c r="AI65492" s="28"/>
      <c r="AJ65492" s="28"/>
      <c r="AK65492" s="28"/>
      <c r="AL65492" s="28"/>
      <c r="AM65492" s="28"/>
      <c r="AN65492" s="28"/>
      <c r="AO65492" s="28"/>
      <c r="AP65492" s="28"/>
      <c r="AQ65492" s="28"/>
      <c r="AR65492" s="28"/>
      <c r="AS65492" s="28"/>
      <c r="AT65492" s="28"/>
      <c r="AU65492" s="28"/>
    </row>
    <row r="65493" spans="9:47">
      <c r="I65493" s="57"/>
      <c r="J65493" s="57"/>
      <c r="Y65493" s="28"/>
      <c r="Z65493" s="28"/>
      <c r="AA65493" s="28"/>
      <c r="AB65493" s="28"/>
      <c r="AC65493" s="28"/>
      <c r="AD65493" s="28"/>
      <c r="AE65493" s="28"/>
      <c r="AF65493" s="28"/>
      <c r="AG65493" s="28"/>
      <c r="AH65493" s="28"/>
      <c r="AI65493" s="28"/>
      <c r="AJ65493" s="28"/>
      <c r="AK65493" s="28"/>
      <c r="AL65493" s="28"/>
      <c r="AM65493" s="28"/>
      <c r="AN65493" s="28"/>
      <c r="AO65493" s="28"/>
      <c r="AP65493" s="28"/>
      <c r="AQ65493" s="28"/>
      <c r="AR65493" s="28"/>
      <c r="AS65493" s="28"/>
      <c r="AT65493" s="28"/>
      <c r="AU65493" s="28"/>
    </row>
    <row r="65494" spans="9:47">
      <c r="I65494" s="57"/>
      <c r="J65494" s="57"/>
      <c r="Y65494" s="28"/>
      <c r="Z65494" s="28"/>
      <c r="AA65494" s="28"/>
      <c r="AB65494" s="28"/>
      <c r="AC65494" s="28"/>
      <c r="AD65494" s="28"/>
      <c r="AE65494" s="28"/>
      <c r="AF65494" s="28"/>
      <c r="AG65494" s="28"/>
      <c r="AH65494" s="28"/>
      <c r="AI65494" s="28"/>
      <c r="AJ65494" s="28"/>
      <c r="AK65494" s="28"/>
      <c r="AL65494" s="28"/>
      <c r="AM65494" s="28"/>
      <c r="AN65494" s="28"/>
      <c r="AO65494" s="28"/>
      <c r="AP65494" s="28"/>
      <c r="AQ65494" s="28"/>
      <c r="AR65494" s="28"/>
      <c r="AS65494" s="28"/>
      <c r="AT65494" s="28"/>
      <c r="AU65494" s="28"/>
    </row>
    <row r="65495" spans="9:47">
      <c r="I65495" s="57"/>
      <c r="J65495" s="57"/>
      <c r="Y65495" s="28"/>
      <c r="Z65495" s="28"/>
      <c r="AA65495" s="28"/>
      <c r="AB65495" s="28"/>
      <c r="AC65495" s="28"/>
      <c r="AD65495" s="28"/>
      <c r="AE65495" s="28"/>
      <c r="AF65495" s="28"/>
      <c r="AG65495" s="28"/>
      <c r="AH65495" s="28"/>
      <c r="AI65495" s="28"/>
      <c r="AJ65495" s="28"/>
      <c r="AK65495" s="28"/>
      <c r="AL65495" s="28"/>
      <c r="AM65495" s="28"/>
      <c r="AN65495" s="28"/>
      <c r="AO65495" s="28"/>
      <c r="AP65495" s="28"/>
      <c r="AQ65495" s="28"/>
      <c r="AR65495" s="28"/>
      <c r="AS65495" s="28"/>
      <c r="AT65495" s="28"/>
      <c r="AU65495" s="28"/>
    </row>
    <row r="65496" spans="9:47">
      <c r="I65496" s="57"/>
      <c r="J65496" s="57"/>
      <c r="Y65496" s="28"/>
      <c r="Z65496" s="28"/>
      <c r="AA65496" s="28"/>
      <c r="AB65496" s="28"/>
      <c r="AC65496" s="28"/>
      <c r="AD65496" s="28"/>
      <c r="AE65496" s="28"/>
      <c r="AF65496" s="28"/>
      <c r="AG65496" s="28"/>
      <c r="AH65496" s="28"/>
      <c r="AI65496" s="28"/>
      <c r="AJ65496" s="28"/>
      <c r="AK65496" s="28"/>
      <c r="AL65496" s="28"/>
      <c r="AM65496" s="28"/>
      <c r="AN65496" s="28"/>
      <c r="AO65496" s="28"/>
      <c r="AP65496" s="28"/>
      <c r="AQ65496" s="28"/>
      <c r="AR65496" s="28"/>
      <c r="AS65496" s="28"/>
      <c r="AT65496" s="28"/>
      <c r="AU65496" s="28"/>
    </row>
    <row r="65497" spans="9:47">
      <c r="I65497" s="57"/>
      <c r="J65497" s="57"/>
      <c r="Y65497" s="28"/>
      <c r="Z65497" s="28"/>
      <c r="AA65497" s="28"/>
      <c r="AB65497" s="28"/>
      <c r="AC65497" s="28"/>
      <c r="AD65497" s="28"/>
      <c r="AE65497" s="28"/>
      <c r="AF65497" s="28"/>
      <c r="AG65497" s="28"/>
      <c r="AH65497" s="28"/>
      <c r="AI65497" s="28"/>
      <c r="AJ65497" s="28"/>
      <c r="AK65497" s="28"/>
      <c r="AL65497" s="28"/>
      <c r="AM65497" s="28"/>
      <c r="AN65497" s="28"/>
      <c r="AO65497" s="28"/>
      <c r="AP65497" s="28"/>
      <c r="AQ65497" s="28"/>
      <c r="AR65497" s="28"/>
      <c r="AS65497" s="28"/>
      <c r="AT65497" s="28"/>
      <c r="AU65497" s="28"/>
    </row>
    <row r="65498" spans="9:47">
      <c r="I65498" s="57"/>
      <c r="J65498" s="57"/>
      <c r="Y65498" s="28"/>
      <c r="Z65498" s="28"/>
      <c r="AA65498" s="28"/>
      <c r="AB65498" s="28"/>
      <c r="AC65498" s="28"/>
      <c r="AD65498" s="28"/>
      <c r="AE65498" s="28"/>
      <c r="AF65498" s="28"/>
      <c r="AG65498" s="28"/>
      <c r="AH65498" s="28"/>
      <c r="AI65498" s="28"/>
      <c r="AJ65498" s="28"/>
      <c r="AK65498" s="28"/>
      <c r="AL65498" s="28"/>
      <c r="AM65498" s="28"/>
      <c r="AN65498" s="28"/>
      <c r="AO65498" s="28"/>
      <c r="AP65498" s="28"/>
      <c r="AQ65498" s="28"/>
      <c r="AR65498" s="28"/>
      <c r="AS65498" s="28"/>
      <c r="AT65498" s="28"/>
      <c r="AU65498" s="28"/>
    </row>
    <row r="65499" spans="9:47">
      <c r="I65499" s="57"/>
      <c r="J65499" s="57"/>
      <c r="Y65499" s="28"/>
      <c r="Z65499" s="28"/>
      <c r="AA65499" s="28"/>
      <c r="AB65499" s="28"/>
      <c r="AC65499" s="28"/>
      <c r="AD65499" s="28"/>
      <c r="AE65499" s="28"/>
      <c r="AF65499" s="28"/>
      <c r="AG65499" s="28"/>
      <c r="AH65499" s="28"/>
      <c r="AI65499" s="28"/>
      <c r="AJ65499" s="28"/>
      <c r="AK65499" s="28"/>
      <c r="AL65499" s="28"/>
      <c r="AM65499" s="28"/>
      <c r="AN65499" s="28"/>
      <c r="AO65499" s="28"/>
      <c r="AP65499" s="28"/>
      <c r="AQ65499" s="28"/>
      <c r="AR65499" s="28"/>
      <c r="AS65499" s="28"/>
      <c r="AT65499" s="28"/>
      <c r="AU65499" s="28"/>
    </row>
    <row r="65500" spans="9:47">
      <c r="I65500" s="57"/>
      <c r="J65500" s="57"/>
      <c r="Y65500" s="28"/>
      <c r="Z65500" s="28"/>
      <c r="AA65500" s="28"/>
      <c r="AB65500" s="28"/>
      <c r="AC65500" s="28"/>
      <c r="AD65500" s="28"/>
      <c r="AE65500" s="28"/>
      <c r="AF65500" s="28"/>
      <c r="AG65500" s="28"/>
      <c r="AH65500" s="28"/>
      <c r="AI65500" s="28"/>
      <c r="AJ65500" s="28"/>
      <c r="AK65500" s="28"/>
      <c r="AL65500" s="28"/>
      <c r="AM65500" s="28"/>
      <c r="AN65500" s="28"/>
      <c r="AO65500" s="28"/>
      <c r="AP65500" s="28"/>
      <c r="AQ65500" s="28"/>
      <c r="AR65500" s="28"/>
      <c r="AS65500" s="28"/>
      <c r="AT65500" s="28"/>
      <c r="AU65500" s="28"/>
    </row>
    <row r="65501" spans="9:47">
      <c r="I65501" s="57"/>
      <c r="J65501" s="57"/>
      <c r="Y65501" s="28"/>
      <c r="Z65501" s="28"/>
      <c r="AA65501" s="28"/>
      <c r="AB65501" s="28"/>
      <c r="AC65501" s="28"/>
      <c r="AD65501" s="28"/>
      <c r="AE65501" s="28"/>
      <c r="AF65501" s="28"/>
      <c r="AG65501" s="28"/>
      <c r="AH65501" s="28"/>
      <c r="AI65501" s="28"/>
      <c r="AJ65501" s="28"/>
      <c r="AK65501" s="28"/>
      <c r="AL65501" s="28"/>
      <c r="AM65501" s="28"/>
      <c r="AN65501" s="28"/>
      <c r="AO65501" s="28"/>
      <c r="AP65501" s="28"/>
      <c r="AQ65501" s="28"/>
      <c r="AR65501" s="28"/>
      <c r="AS65501" s="28"/>
      <c r="AT65501" s="28"/>
      <c r="AU65501" s="28"/>
    </row>
    <row r="65502" spans="9:47">
      <c r="I65502" s="57"/>
      <c r="J65502" s="57"/>
      <c r="Y65502" s="28"/>
      <c r="Z65502" s="28"/>
      <c r="AA65502" s="28"/>
      <c r="AB65502" s="28"/>
      <c r="AC65502" s="28"/>
      <c r="AD65502" s="28"/>
      <c r="AE65502" s="28"/>
      <c r="AF65502" s="28"/>
      <c r="AG65502" s="28"/>
      <c r="AH65502" s="28"/>
      <c r="AI65502" s="28"/>
      <c r="AJ65502" s="28"/>
      <c r="AK65502" s="28"/>
      <c r="AL65502" s="28"/>
      <c r="AM65502" s="28"/>
      <c r="AN65502" s="28"/>
      <c r="AO65502" s="28"/>
      <c r="AP65502" s="28"/>
      <c r="AQ65502" s="28"/>
      <c r="AR65502" s="28"/>
      <c r="AS65502" s="28"/>
      <c r="AT65502" s="28"/>
      <c r="AU65502" s="28"/>
    </row>
    <row r="65503" spans="9:47">
      <c r="I65503" s="57"/>
      <c r="J65503" s="57"/>
      <c r="Y65503" s="28"/>
      <c r="Z65503" s="28"/>
      <c r="AA65503" s="28"/>
      <c r="AB65503" s="28"/>
      <c r="AC65503" s="28"/>
      <c r="AD65503" s="28"/>
      <c r="AE65503" s="28"/>
      <c r="AF65503" s="28"/>
      <c r="AG65503" s="28"/>
      <c r="AH65503" s="28"/>
      <c r="AI65503" s="28"/>
      <c r="AJ65503" s="28"/>
      <c r="AK65503" s="28"/>
      <c r="AL65503" s="28"/>
      <c r="AM65503" s="28"/>
      <c r="AN65503" s="28"/>
      <c r="AO65503" s="28"/>
      <c r="AP65503" s="28"/>
      <c r="AQ65503" s="28"/>
      <c r="AR65503" s="28"/>
      <c r="AS65503" s="28"/>
      <c r="AT65503" s="28"/>
      <c r="AU65503" s="28"/>
    </row>
    <row r="65504" spans="9:47">
      <c r="I65504" s="57"/>
      <c r="J65504" s="57"/>
      <c r="Y65504" s="28"/>
      <c r="Z65504" s="28"/>
      <c r="AA65504" s="28"/>
      <c r="AB65504" s="28"/>
      <c r="AC65504" s="28"/>
      <c r="AD65504" s="28"/>
      <c r="AE65504" s="28"/>
      <c r="AF65504" s="28"/>
      <c r="AG65504" s="28"/>
      <c r="AH65504" s="28"/>
      <c r="AI65504" s="28"/>
      <c r="AJ65504" s="28"/>
      <c r="AK65504" s="28"/>
      <c r="AL65504" s="28"/>
      <c r="AM65504" s="28"/>
      <c r="AN65504" s="28"/>
      <c r="AO65504" s="28"/>
      <c r="AP65504" s="28"/>
      <c r="AQ65504" s="28"/>
      <c r="AR65504" s="28"/>
      <c r="AS65504" s="28"/>
      <c r="AT65504" s="28"/>
      <c r="AU65504" s="28"/>
    </row>
    <row r="65505" spans="9:47">
      <c r="I65505" s="57"/>
      <c r="J65505" s="57"/>
      <c r="Y65505" s="28"/>
      <c r="Z65505" s="28"/>
      <c r="AA65505" s="28"/>
      <c r="AB65505" s="28"/>
      <c r="AC65505" s="28"/>
      <c r="AD65505" s="28"/>
      <c r="AE65505" s="28"/>
      <c r="AF65505" s="28"/>
      <c r="AG65505" s="28"/>
      <c r="AH65505" s="28"/>
      <c r="AI65505" s="28"/>
      <c r="AJ65505" s="28"/>
      <c r="AK65505" s="28"/>
      <c r="AL65505" s="28"/>
      <c r="AM65505" s="28"/>
      <c r="AN65505" s="28"/>
      <c r="AO65505" s="28"/>
      <c r="AP65505" s="28"/>
      <c r="AQ65505" s="28"/>
      <c r="AR65505" s="28"/>
      <c r="AS65505" s="28"/>
      <c r="AT65505" s="28"/>
      <c r="AU65505" s="28"/>
    </row>
    <row r="65506" spans="9:47">
      <c r="I65506" s="57"/>
      <c r="J65506" s="57"/>
      <c r="Y65506" s="28"/>
      <c r="Z65506" s="28"/>
      <c r="AA65506" s="28"/>
      <c r="AB65506" s="28"/>
      <c r="AC65506" s="28"/>
      <c r="AD65506" s="28"/>
      <c r="AE65506" s="28"/>
      <c r="AF65506" s="28"/>
      <c r="AG65506" s="28"/>
      <c r="AH65506" s="28"/>
      <c r="AI65506" s="28"/>
      <c r="AJ65506" s="28"/>
      <c r="AK65506" s="28"/>
      <c r="AL65506" s="28"/>
      <c r="AM65506" s="28"/>
      <c r="AN65506" s="28"/>
      <c r="AO65506" s="28"/>
      <c r="AP65506" s="28"/>
      <c r="AQ65506" s="28"/>
      <c r="AR65506" s="28"/>
      <c r="AS65506" s="28"/>
      <c r="AT65506" s="28"/>
      <c r="AU65506" s="28"/>
    </row>
    <row r="65507" spans="9:47">
      <c r="I65507" s="57"/>
      <c r="J65507" s="57"/>
      <c r="Y65507" s="28"/>
      <c r="Z65507" s="28"/>
      <c r="AA65507" s="28"/>
      <c r="AB65507" s="28"/>
      <c r="AC65507" s="28"/>
      <c r="AD65507" s="28"/>
      <c r="AE65507" s="28"/>
      <c r="AF65507" s="28"/>
      <c r="AG65507" s="28"/>
      <c r="AH65507" s="28"/>
      <c r="AI65507" s="28"/>
      <c r="AJ65507" s="28"/>
      <c r="AK65507" s="28"/>
      <c r="AL65507" s="28"/>
      <c r="AM65507" s="28"/>
      <c r="AN65507" s="28"/>
      <c r="AO65507" s="28"/>
      <c r="AP65507" s="28"/>
      <c r="AQ65507" s="28"/>
      <c r="AR65507" s="28"/>
      <c r="AS65507" s="28"/>
      <c r="AT65507" s="28"/>
      <c r="AU65507" s="28"/>
    </row>
    <row r="65508" spans="9:47">
      <c r="I65508" s="57"/>
      <c r="J65508" s="57"/>
      <c r="Y65508" s="28"/>
      <c r="Z65508" s="28"/>
      <c r="AA65508" s="28"/>
      <c r="AB65508" s="28"/>
      <c r="AC65508" s="28"/>
      <c r="AD65508" s="28"/>
      <c r="AE65508" s="28"/>
      <c r="AF65508" s="28"/>
      <c r="AG65508" s="28"/>
      <c r="AH65508" s="28"/>
      <c r="AI65508" s="28"/>
      <c r="AJ65508" s="28"/>
      <c r="AK65508" s="28"/>
      <c r="AL65508" s="28"/>
      <c r="AM65508" s="28"/>
      <c r="AN65508" s="28"/>
      <c r="AO65508" s="28"/>
      <c r="AP65508" s="28"/>
      <c r="AQ65508" s="28"/>
      <c r="AR65508" s="28"/>
      <c r="AS65508" s="28"/>
      <c r="AT65508" s="28"/>
      <c r="AU65508" s="28"/>
    </row>
    <row r="65509" spans="9:47">
      <c r="I65509" s="57"/>
      <c r="J65509" s="57"/>
      <c r="Y65509" s="28"/>
      <c r="Z65509" s="28"/>
      <c r="AA65509" s="28"/>
      <c r="AB65509" s="28"/>
      <c r="AC65509" s="28"/>
      <c r="AD65509" s="28"/>
      <c r="AE65509" s="28"/>
      <c r="AF65509" s="28"/>
      <c r="AG65509" s="28"/>
      <c r="AH65509" s="28"/>
      <c r="AI65509" s="28"/>
      <c r="AJ65509" s="28"/>
      <c r="AK65509" s="28"/>
      <c r="AL65509" s="28"/>
      <c r="AM65509" s="28"/>
      <c r="AN65509" s="28"/>
      <c r="AO65509" s="28"/>
      <c r="AP65509" s="28"/>
      <c r="AQ65509" s="28"/>
      <c r="AR65509" s="28"/>
      <c r="AS65509" s="28"/>
      <c r="AT65509" s="28"/>
      <c r="AU65509" s="28"/>
    </row>
    <row r="65510" spans="9:47">
      <c r="I65510" s="57"/>
      <c r="J65510" s="57"/>
      <c r="Y65510" s="28"/>
      <c r="Z65510" s="28"/>
      <c r="AA65510" s="28"/>
      <c r="AB65510" s="28"/>
      <c r="AC65510" s="28"/>
      <c r="AD65510" s="28"/>
      <c r="AE65510" s="28"/>
      <c r="AF65510" s="28"/>
      <c r="AG65510" s="28"/>
      <c r="AH65510" s="28"/>
      <c r="AI65510" s="28"/>
      <c r="AJ65510" s="28"/>
      <c r="AK65510" s="28"/>
      <c r="AL65510" s="28"/>
      <c r="AM65510" s="28"/>
      <c r="AN65510" s="28"/>
      <c r="AO65510" s="28"/>
      <c r="AP65510" s="28"/>
      <c r="AQ65510" s="28"/>
      <c r="AR65510" s="28"/>
      <c r="AS65510" s="28"/>
      <c r="AT65510" s="28"/>
      <c r="AU65510" s="28"/>
    </row>
    <row r="65511" spans="9:47">
      <c r="I65511" s="57"/>
      <c r="J65511" s="57"/>
      <c r="Y65511" s="28"/>
      <c r="Z65511" s="28"/>
      <c r="AA65511" s="28"/>
      <c r="AB65511" s="28"/>
      <c r="AC65511" s="28"/>
      <c r="AD65511" s="28"/>
      <c r="AE65511" s="28"/>
      <c r="AF65511" s="28"/>
      <c r="AG65511" s="28"/>
      <c r="AH65511" s="28"/>
      <c r="AI65511" s="28"/>
      <c r="AJ65511" s="28"/>
      <c r="AK65511" s="28"/>
      <c r="AL65511" s="28"/>
      <c r="AM65511" s="28"/>
      <c r="AN65511" s="28"/>
      <c r="AO65511" s="28"/>
      <c r="AP65511" s="28"/>
      <c r="AQ65511" s="28"/>
      <c r="AR65511" s="28"/>
      <c r="AS65511" s="28"/>
      <c r="AT65511" s="28"/>
      <c r="AU65511" s="28"/>
    </row>
    <row r="65512" spans="9:47">
      <c r="I65512" s="57"/>
      <c r="J65512" s="57"/>
      <c r="Y65512" s="28"/>
      <c r="Z65512" s="28"/>
      <c r="AA65512" s="28"/>
      <c r="AB65512" s="28"/>
      <c r="AC65512" s="28"/>
      <c r="AD65512" s="28"/>
      <c r="AE65512" s="28"/>
      <c r="AF65512" s="28"/>
      <c r="AG65512" s="28"/>
      <c r="AH65512" s="28"/>
      <c r="AI65512" s="28"/>
      <c r="AJ65512" s="28"/>
      <c r="AK65512" s="28"/>
      <c r="AL65512" s="28"/>
      <c r="AM65512" s="28"/>
      <c r="AN65512" s="28"/>
      <c r="AO65512" s="28"/>
      <c r="AP65512" s="28"/>
      <c r="AQ65512" s="28"/>
      <c r="AR65512" s="28"/>
      <c r="AS65512" s="28"/>
      <c r="AT65512" s="28"/>
      <c r="AU65512" s="28"/>
    </row>
    <row r="65513" spans="9:47">
      <c r="I65513" s="57"/>
      <c r="J65513" s="57"/>
      <c r="Y65513" s="28"/>
      <c r="Z65513" s="28"/>
      <c r="AA65513" s="28"/>
      <c r="AB65513" s="28"/>
      <c r="AC65513" s="28"/>
      <c r="AD65513" s="28"/>
      <c r="AE65513" s="28"/>
      <c r="AF65513" s="28"/>
      <c r="AG65513" s="28"/>
      <c r="AH65513" s="28"/>
      <c r="AI65513" s="28"/>
      <c r="AJ65513" s="28"/>
      <c r="AK65513" s="28"/>
      <c r="AL65513" s="28"/>
      <c r="AM65513" s="28"/>
      <c r="AN65513" s="28"/>
      <c r="AO65513" s="28"/>
      <c r="AP65513" s="28"/>
      <c r="AQ65513" s="28"/>
      <c r="AR65513" s="28"/>
      <c r="AS65513" s="28"/>
      <c r="AT65513" s="28"/>
      <c r="AU65513" s="28"/>
    </row>
    <row r="65514" spans="9:47">
      <c r="I65514" s="57"/>
      <c r="J65514" s="57"/>
      <c r="Y65514" s="28"/>
      <c r="Z65514" s="28"/>
      <c r="AA65514" s="28"/>
      <c r="AB65514" s="28"/>
      <c r="AC65514" s="28"/>
      <c r="AD65514" s="28"/>
      <c r="AE65514" s="28"/>
      <c r="AF65514" s="28"/>
      <c r="AG65514" s="28"/>
      <c r="AH65514" s="28"/>
      <c r="AI65514" s="28"/>
      <c r="AJ65514" s="28"/>
      <c r="AK65514" s="28"/>
      <c r="AL65514" s="28"/>
      <c r="AM65514" s="28"/>
      <c r="AN65514" s="28"/>
      <c r="AO65514" s="28"/>
      <c r="AP65514" s="28"/>
      <c r="AQ65514" s="28"/>
      <c r="AR65514" s="28"/>
      <c r="AS65514" s="28"/>
      <c r="AT65514" s="28"/>
      <c r="AU65514" s="28"/>
    </row>
    <row r="65515" spans="9:47">
      <c r="I65515" s="57"/>
      <c r="J65515" s="57"/>
      <c r="Y65515" s="28"/>
      <c r="Z65515" s="28"/>
      <c r="AA65515" s="28"/>
      <c r="AB65515" s="28"/>
      <c r="AC65515" s="28"/>
      <c r="AD65515" s="28"/>
      <c r="AE65515" s="28"/>
      <c r="AF65515" s="28"/>
      <c r="AG65515" s="28"/>
      <c r="AH65515" s="28"/>
      <c r="AI65515" s="28"/>
      <c r="AJ65515" s="28"/>
      <c r="AK65515" s="28"/>
      <c r="AL65515" s="28"/>
      <c r="AM65515" s="28"/>
      <c r="AN65515" s="28"/>
      <c r="AO65515" s="28"/>
      <c r="AP65515" s="28"/>
      <c r="AQ65515" s="28"/>
      <c r="AR65515" s="28"/>
      <c r="AS65515" s="28"/>
      <c r="AT65515" s="28"/>
      <c r="AU65515" s="28"/>
    </row>
    <row r="65516" spans="9:47">
      <c r="I65516" s="57"/>
      <c r="J65516" s="57"/>
      <c r="Y65516" s="28"/>
      <c r="Z65516" s="28"/>
      <c r="AA65516" s="28"/>
      <c r="AB65516" s="28"/>
      <c r="AC65516" s="28"/>
      <c r="AD65516" s="28"/>
      <c r="AE65516" s="28"/>
      <c r="AF65516" s="28"/>
      <c r="AG65516" s="28"/>
      <c r="AH65516" s="28"/>
      <c r="AI65516" s="28"/>
      <c r="AJ65516" s="28"/>
      <c r="AK65516" s="28"/>
      <c r="AL65516" s="28"/>
      <c r="AM65516" s="28"/>
      <c r="AN65516" s="28"/>
      <c r="AO65516" s="28"/>
      <c r="AP65516" s="28"/>
      <c r="AQ65516" s="28"/>
      <c r="AR65516" s="28"/>
      <c r="AS65516" s="28"/>
      <c r="AT65516" s="28"/>
      <c r="AU65516" s="28"/>
    </row>
    <row r="65517" spans="9:47">
      <c r="I65517" s="57"/>
      <c r="J65517" s="57"/>
      <c r="Y65517" s="28"/>
      <c r="Z65517" s="28"/>
      <c r="AA65517" s="28"/>
      <c r="AB65517" s="28"/>
      <c r="AC65517" s="28"/>
      <c r="AD65517" s="28"/>
      <c r="AE65517" s="28"/>
      <c r="AF65517" s="28"/>
      <c r="AG65517" s="28"/>
      <c r="AH65517" s="28"/>
      <c r="AI65517" s="28"/>
      <c r="AJ65517" s="28"/>
      <c r="AK65517" s="28"/>
      <c r="AL65517" s="28"/>
      <c r="AM65517" s="28"/>
      <c r="AN65517" s="28"/>
      <c r="AO65517" s="28"/>
      <c r="AP65517" s="28"/>
      <c r="AQ65517" s="28"/>
      <c r="AR65517" s="28"/>
      <c r="AS65517" s="28"/>
      <c r="AT65517" s="28"/>
      <c r="AU65517" s="28"/>
    </row>
    <row r="65518" spans="9:47">
      <c r="I65518" s="57"/>
      <c r="J65518" s="57"/>
      <c r="Y65518" s="28"/>
      <c r="Z65518" s="28"/>
      <c r="AA65518" s="28"/>
      <c r="AB65518" s="28"/>
      <c r="AC65518" s="28"/>
      <c r="AD65518" s="28"/>
      <c r="AE65518" s="28"/>
      <c r="AF65518" s="28"/>
      <c r="AG65518" s="28"/>
      <c r="AH65518" s="28"/>
      <c r="AI65518" s="28"/>
      <c r="AJ65518" s="28"/>
      <c r="AK65518" s="28"/>
      <c r="AL65518" s="28"/>
      <c r="AM65518" s="28"/>
      <c r="AN65518" s="28"/>
      <c r="AO65518" s="28"/>
      <c r="AP65518" s="28"/>
      <c r="AQ65518" s="28"/>
      <c r="AR65518" s="28"/>
      <c r="AS65518" s="28"/>
      <c r="AT65518" s="28"/>
      <c r="AU65518" s="28"/>
    </row>
    <row r="65519" spans="9:47">
      <c r="I65519" s="57"/>
      <c r="J65519" s="57"/>
      <c r="Y65519" s="28"/>
      <c r="Z65519" s="28"/>
      <c r="AA65519" s="28"/>
      <c r="AB65519" s="28"/>
      <c r="AC65519" s="28"/>
      <c r="AD65519" s="28"/>
      <c r="AE65519" s="28"/>
      <c r="AF65519" s="28"/>
      <c r="AG65519" s="28"/>
      <c r="AH65519" s="28"/>
      <c r="AI65519" s="28"/>
      <c r="AJ65519" s="28"/>
      <c r="AK65519" s="28"/>
      <c r="AL65519" s="28"/>
      <c r="AM65519" s="28"/>
      <c r="AN65519" s="28"/>
      <c r="AO65519" s="28"/>
      <c r="AP65519" s="28"/>
      <c r="AQ65519" s="28"/>
      <c r="AR65519" s="28"/>
      <c r="AS65519" s="28"/>
      <c r="AT65519" s="28"/>
      <c r="AU65519" s="28"/>
    </row>
    <row r="65520" spans="9:47">
      <c r="I65520" s="57"/>
      <c r="J65520" s="57"/>
      <c r="Y65520" s="28"/>
      <c r="Z65520" s="28"/>
      <c r="AA65520" s="28"/>
      <c r="AB65520" s="28"/>
      <c r="AC65520" s="28"/>
      <c r="AD65520" s="28"/>
      <c r="AE65520" s="28"/>
      <c r="AF65520" s="28"/>
      <c r="AG65520" s="28"/>
      <c r="AH65520" s="28"/>
      <c r="AI65520" s="28"/>
      <c r="AJ65520" s="28"/>
      <c r="AK65520" s="28"/>
      <c r="AL65520" s="28"/>
      <c r="AM65520" s="28"/>
      <c r="AN65520" s="28"/>
      <c r="AO65520" s="28"/>
      <c r="AP65520" s="28"/>
      <c r="AQ65520" s="28"/>
      <c r="AR65520" s="28"/>
      <c r="AS65520" s="28"/>
      <c r="AT65520" s="28"/>
      <c r="AU65520" s="28"/>
    </row>
    <row r="65521" spans="9:47">
      <c r="I65521" s="57"/>
      <c r="J65521" s="57"/>
      <c r="Y65521" s="28"/>
      <c r="Z65521" s="28"/>
      <c r="AA65521" s="28"/>
      <c r="AB65521" s="28"/>
      <c r="AC65521" s="28"/>
      <c r="AD65521" s="28"/>
      <c r="AE65521" s="28"/>
      <c r="AF65521" s="28"/>
      <c r="AG65521" s="28"/>
      <c r="AH65521" s="28"/>
      <c r="AI65521" s="28"/>
      <c r="AJ65521" s="28"/>
      <c r="AK65521" s="28"/>
      <c r="AL65521" s="28"/>
      <c r="AM65521" s="28"/>
      <c r="AN65521" s="28"/>
      <c r="AO65521" s="28"/>
      <c r="AP65521" s="28"/>
      <c r="AQ65521" s="28"/>
      <c r="AR65521" s="28"/>
      <c r="AS65521" s="28"/>
      <c r="AT65521" s="28"/>
      <c r="AU65521" s="28"/>
    </row>
  </sheetData>
  <mergeCells count="5">
    <mergeCell ref="Z8:AC8"/>
    <mergeCell ref="AE8:AH8"/>
    <mergeCell ref="AJ8:BG8"/>
    <mergeCell ref="N35:Q35"/>
    <mergeCell ref="P8:P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workbookViewId="0"/>
  </sheetViews>
  <sheetFormatPr defaultRowHeight="12.75"/>
  <cols>
    <col min="1" max="1" width="13.85546875" style="11" customWidth="1"/>
    <col min="2" max="2" width="25.28515625" style="11" bestFit="1" customWidth="1"/>
    <col min="3" max="3" width="24.7109375" style="11" bestFit="1" customWidth="1"/>
    <col min="4" max="16384" width="9.140625" style="11"/>
  </cols>
  <sheetData>
    <row r="1" spans="1:7" s="243" customFormat="1">
      <c r="A1" s="243" t="s">
        <v>212</v>
      </c>
      <c r="B1" s="244" t="s">
        <v>211</v>
      </c>
      <c r="C1" s="244"/>
      <c r="D1" s="244"/>
      <c r="E1" s="244"/>
      <c r="F1" s="244"/>
    </row>
    <row r="2" spans="1:7" s="243" customFormat="1">
      <c r="A2" s="243" t="s">
        <v>218</v>
      </c>
      <c r="B2" s="244" t="s">
        <v>220</v>
      </c>
      <c r="C2" s="244"/>
      <c r="D2" s="244"/>
      <c r="E2" s="244"/>
      <c r="F2" s="244"/>
    </row>
    <row r="3" spans="1:7" s="243" customFormat="1">
      <c r="A3" s="243" t="s">
        <v>213</v>
      </c>
      <c r="B3" s="246">
        <v>40617</v>
      </c>
      <c r="C3" s="244"/>
      <c r="D3" s="244"/>
      <c r="E3" s="244"/>
      <c r="F3" s="244"/>
      <c r="G3" s="244"/>
    </row>
    <row r="4" spans="1:7" s="243" customFormat="1">
      <c r="A4" s="243" t="s">
        <v>214</v>
      </c>
      <c r="B4" s="245" t="s">
        <v>215</v>
      </c>
      <c r="C4" s="244"/>
      <c r="D4" s="244"/>
      <c r="E4" s="244"/>
      <c r="F4" s="244"/>
      <c r="G4" s="244"/>
    </row>
    <row r="5" spans="1:7" s="243" customFormat="1">
      <c r="A5" s="243" t="s">
        <v>217</v>
      </c>
      <c r="B5" s="245" t="s">
        <v>221</v>
      </c>
      <c r="C5" s="244"/>
      <c r="D5" s="244"/>
      <c r="E5" s="244"/>
      <c r="F5" s="244"/>
      <c r="G5" s="244"/>
    </row>
    <row r="6" spans="1:7" s="243" customFormat="1">
      <c r="A6" s="243" t="s">
        <v>216</v>
      </c>
      <c r="B6" s="245"/>
      <c r="C6" s="244"/>
      <c r="D6" s="244"/>
      <c r="E6" s="244"/>
      <c r="F6" s="244"/>
      <c r="G6" s="244"/>
    </row>
    <row r="7" spans="1:7" s="2" customFormat="1">
      <c r="B7" s="111"/>
      <c r="C7" s="1"/>
      <c r="D7" s="1"/>
      <c r="E7" s="1"/>
      <c r="F7" s="1"/>
      <c r="G7" s="1"/>
    </row>
    <row r="9" spans="1:7">
      <c r="B9" s="12" t="s">
        <v>21</v>
      </c>
      <c r="C9" s="15" t="s">
        <v>29</v>
      </c>
    </row>
    <row r="10" spans="1:7">
      <c r="B10" s="11" t="s">
        <v>22</v>
      </c>
      <c r="C10" s="11" t="s">
        <v>30</v>
      </c>
    </row>
    <row r="11" spans="1:7">
      <c r="B11" s="11" t="s">
        <v>23</v>
      </c>
      <c r="C11" s="11" t="str">
        <f>C10</f>
        <v>1 = Strongly Agrees or Agrees</v>
      </c>
    </row>
    <row r="12" spans="1:7">
      <c r="B12" s="11" t="s">
        <v>24</v>
      </c>
      <c r="C12" s="11" t="s">
        <v>28</v>
      </c>
    </row>
    <row r="13" spans="1:7">
      <c r="B13" s="11" t="s">
        <v>25</v>
      </c>
      <c r="C13" s="11" t="str">
        <f>C12</f>
        <v>0 = Does not (Strongly) Agree</v>
      </c>
    </row>
    <row r="14" spans="1:7">
      <c r="B14" s="11" t="s">
        <v>26</v>
      </c>
      <c r="C14" s="11" t="str">
        <f>C13</f>
        <v>0 = Does not (Strongly) Agree</v>
      </c>
    </row>
    <row r="15" spans="1:7">
      <c r="B15" s="11" t="s">
        <v>27</v>
      </c>
      <c r="C15" s="14" t="s">
        <v>31</v>
      </c>
    </row>
  </sheetData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0"/>
  <sheetViews>
    <sheetView zoomScaleNormal="100" workbookViewId="0"/>
  </sheetViews>
  <sheetFormatPr defaultRowHeight="12.75"/>
  <cols>
    <col min="1" max="1" width="13.85546875" style="1" bestFit="1" customWidth="1"/>
    <col min="2" max="2" width="9.5703125" style="5" customWidth="1"/>
    <col min="3" max="3" width="11.28515625" style="5" bestFit="1" customWidth="1"/>
    <col min="4" max="4" width="14.5703125" style="1" bestFit="1" customWidth="1"/>
    <col min="5" max="5" width="10.5703125" style="1" bestFit="1" customWidth="1"/>
    <col min="6" max="6" width="8.85546875" style="1" customWidth="1"/>
    <col min="7" max="7" width="8.42578125" style="1" bestFit="1" customWidth="1"/>
    <col min="8" max="8" width="6" style="1" customWidth="1"/>
    <col min="9" max="9" width="7.5703125" style="1" bestFit="1" customWidth="1"/>
    <col min="10" max="10" width="7" style="1" bestFit="1" customWidth="1"/>
    <col min="11" max="11" width="10" style="1" bestFit="1" customWidth="1"/>
    <col min="12" max="16384" width="9.140625" style="1"/>
  </cols>
  <sheetData>
    <row r="1" spans="1:16" s="243" customFormat="1">
      <c r="A1" s="243" t="s">
        <v>212</v>
      </c>
      <c r="B1" s="244" t="s">
        <v>211</v>
      </c>
      <c r="C1" s="244"/>
      <c r="D1" s="244"/>
      <c r="E1" s="244"/>
      <c r="F1" s="244"/>
    </row>
    <row r="2" spans="1:16" s="243" customFormat="1">
      <c r="A2" s="243" t="s">
        <v>218</v>
      </c>
      <c r="B2" s="244" t="s">
        <v>223</v>
      </c>
      <c r="C2" s="244"/>
      <c r="D2" s="244"/>
      <c r="E2" s="244"/>
      <c r="F2" s="244"/>
    </row>
    <row r="3" spans="1:16" s="243" customFormat="1">
      <c r="A3" s="243" t="s">
        <v>213</v>
      </c>
      <c r="B3" s="246">
        <v>40948</v>
      </c>
      <c r="C3" s="244"/>
      <c r="D3" s="244"/>
      <c r="E3" s="244"/>
      <c r="F3" s="244"/>
      <c r="G3" s="244"/>
    </row>
    <row r="4" spans="1:16" s="243" customFormat="1">
      <c r="A4" s="243" t="s">
        <v>214</v>
      </c>
      <c r="B4" s="245" t="s">
        <v>215</v>
      </c>
      <c r="C4" s="244"/>
      <c r="D4" s="244"/>
      <c r="E4" s="244"/>
      <c r="F4" s="244"/>
      <c r="G4" s="244"/>
    </row>
    <row r="5" spans="1:16" s="243" customFormat="1">
      <c r="A5" s="243" t="s">
        <v>217</v>
      </c>
      <c r="B5" s="245" t="s">
        <v>230</v>
      </c>
      <c r="C5" s="244"/>
      <c r="D5" s="244"/>
      <c r="E5" s="244"/>
      <c r="F5" s="244"/>
      <c r="G5" s="244"/>
    </row>
    <row r="6" spans="1:16" s="243" customFormat="1">
      <c r="A6" s="243" t="s">
        <v>216</v>
      </c>
      <c r="B6" s="245" t="s">
        <v>224</v>
      </c>
      <c r="C6" s="244"/>
      <c r="D6" s="244"/>
      <c r="E6" s="244"/>
      <c r="F6" s="244"/>
      <c r="G6" s="244"/>
    </row>
    <row r="7" spans="1:16" s="2" customFormat="1">
      <c r="C7" s="111"/>
      <c r="D7" s="1"/>
      <c r="E7" s="1"/>
      <c r="F7" s="1"/>
      <c r="G7" s="1"/>
      <c r="H7" s="1"/>
    </row>
    <row r="8" spans="1:16" s="11" customFormat="1"/>
    <row r="9" spans="1:16" ht="12.75" customHeight="1">
      <c r="B9" s="181"/>
      <c r="C9" s="181"/>
      <c r="D9" s="5"/>
      <c r="E9" s="5"/>
      <c r="F9" s="181" t="s">
        <v>10</v>
      </c>
      <c r="G9" s="181"/>
      <c r="H9" s="181"/>
      <c r="I9" s="282" t="s">
        <v>11</v>
      </c>
      <c r="J9" s="282"/>
      <c r="K9" s="282"/>
      <c r="L9" s="282"/>
      <c r="M9" s="282"/>
      <c r="O9" s="23"/>
    </row>
    <row r="10" spans="1:16" s="2" customFormat="1" ht="12.75" customHeight="1">
      <c r="B10" s="181" t="s">
        <v>38</v>
      </c>
      <c r="C10" s="181" t="s">
        <v>39</v>
      </c>
      <c r="D10" s="5"/>
      <c r="E10" s="197" t="s">
        <v>145</v>
      </c>
      <c r="F10" s="181" t="s">
        <v>40</v>
      </c>
      <c r="G10" s="282" t="s">
        <v>12</v>
      </c>
      <c r="H10" s="282"/>
      <c r="I10" s="181" t="s">
        <v>10</v>
      </c>
      <c r="J10" s="282" t="s">
        <v>41</v>
      </c>
      <c r="K10" s="282"/>
      <c r="L10" s="282" t="s">
        <v>42</v>
      </c>
      <c r="M10" s="282"/>
    </row>
    <row r="11" spans="1:16" s="2" customFormat="1" ht="13.5" thickBot="1">
      <c r="B11" s="19" t="s">
        <v>33</v>
      </c>
      <c r="C11" s="19" t="s">
        <v>43</v>
      </c>
      <c r="D11" s="19" t="s">
        <v>1</v>
      </c>
      <c r="E11" s="19" t="s">
        <v>45</v>
      </c>
      <c r="F11" s="19" t="s">
        <v>44</v>
      </c>
      <c r="G11" s="19" t="s">
        <v>44</v>
      </c>
      <c r="H11" s="19" t="s">
        <v>45</v>
      </c>
      <c r="I11" s="19" t="s">
        <v>44</v>
      </c>
      <c r="J11" s="19" t="s">
        <v>44</v>
      </c>
      <c r="K11" s="19" t="s">
        <v>45</v>
      </c>
      <c r="L11" s="19" t="s">
        <v>44</v>
      </c>
      <c r="M11" s="19" t="s">
        <v>45</v>
      </c>
      <c r="O11" s="2" t="s">
        <v>149</v>
      </c>
    </row>
    <row r="12" spans="1:16">
      <c r="B12" s="5" t="s">
        <v>7</v>
      </c>
      <c r="C12" s="5" t="s">
        <v>2</v>
      </c>
      <c r="D12" s="1" t="s">
        <v>5</v>
      </c>
      <c r="E12" s="6">
        <f>100*F12/F$30</f>
        <v>1.8214936247723132</v>
      </c>
      <c r="F12" s="24">
        <v>10</v>
      </c>
      <c r="G12" s="26">
        <v>0</v>
      </c>
      <c r="H12" s="260">
        <v>0</v>
      </c>
      <c r="I12" s="24">
        <f t="shared" ref="I12:I29" si="0">F12-G12</f>
        <v>10</v>
      </c>
      <c r="J12" s="24">
        <v>9</v>
      </c>
      <c r="K12" s="260">
        <v>88.9</v>
      </c>
      <c r="L12" s="24">
        <f>I12-J12</f>
        <v>1</v>
      </c>
      <c r="M12" s="262">
        <f>100-K12</f>
        <v>11.099999999999994</v>
      </c>
      <c r="O12" s="95">
        <f>(1-H12/100)*K12/100</f>
        <v>0.88900000000000001</v>
      </c>
      <c r="P12" s="183"/>
    </row>
    <row r="13" spans="1:16">
      <c r="D13" s="1" t="s">
        <v>6</v>
      </c>
      <c r="E13" s="6">
        <f t="shared" ref="E13:E29" si="1">100*F13/F$30</f>
        <v>2.0036429872495445</v>
      </c>
      <c r="F13" s="24">
        <v>11</v>
      </c>
      <c r="G13" s="26">
        <v>0</v>
      </c>
      <c r="H13" s="260">
        <v>0</v>
      </c>
      <c r="I13" s="24">
        <f t="shared" si="0"/>
        <v>11</v>
      </c>
      <c r="J13" s="24">
        <v>9</v>
      </c>
      <c r="K13" s="260">
        <v>84.6</v>
      </c>
      <c r="L13" s="24">
        <f t="shared" ref="L13:L29" si="2">I13-J13</f>
        <v>2</v>
      </c>
      <c r="M13" s="262">
        <f t="shared" ref="M13:M29" si="3">100-K13</f>
        <v>15.400000000000006</v>
      </c>
      <c r="O13" s="95">
        <f t="shared" ref="O13:O29" si="4">(1-H13/100)*K13/100</f>
        <v>0.84599999999999997</v>
      </c>
      <c r="P13" s="183"/>
    </row>
    <row r="14" spans="1:16">
      <c r="C14" s="5" t="s">
        <v>3</v>
      </c>
      <c r="D14" s="1" t="s">
        <v>5</v>
      </c>
      <c r="E14" s="6">
        <f t="shared" si="1"/>
        <v>6.1930783242258656</v>
      </c>
      <c r="F14" s="24">
        <v>34</v>
      </c>
      <c r="G14" s="26">
        <v>3</v>
      </c>
      <c r="H14" s="260">
        <v>9.7000000000000011</v>
      </c>
      <c r="I14" s="24">
        <f t="shared" si="0"/>
        <v>31</v>
      </c>
      <c r="J14" s="24">
        <v>16</v>
      </c>
      <c r="K14" s="260">
        <v>51.561299999999996</v>
      </c>
      <c r="L14" s="24">
        <f t="shared" si="2"/>
        <v>15</v>
      </c>
      <c r="M14" s="262">
        <f t="shared" si="3"/>
        <v>48.438700000000004</v>
      </c>
      <c r="O14" s="95">
        <f t="shared" si="4"/>
        <v>0.46559853899999998</v>
      </c>
      <c r="P14" s="183"/>
    </row>
    <row r="15" spans="1:16">
      <c r="D15" s="1" t="s">
        <v>6</v>
      </c>
      <c r="E15" s="6">
        <f t="shared" si="1"/>
        <v>12.932604735883425</v>
      </c>
      <c r="F15" s="24">
        <v>71</v>
      </c>
      <c r="G15" s="26">
        <v>1</v>
      </c>
      <c r="H15" s="260">
        <v>1.3</v>
      </c>
      <c r="I15" s="24">
        <f t="shared" si="0"/>
        <v>70</v>
      </c>
      <c r="J15" s="24">
        <v>55</v>
      </c>
      <c r="K15" s="260">
        <v>78.663899999999998</v>
      </c>
      <c r="L15" s="24">
        <f t="shared" si="2"/>
        <v>15</v>
      </c>
      <c r="M15" s="262">
        <f t="shared" si="3"/>
        <v>21.336100000000002</v>
      </c>
      <c r="O15" s="95">
        <f t="shared" si="4"/>
        <v>0.77641269299999993</v>
      </c>
      <c r="P15" s="183"/>
    </row>
    <row r="16" spans="1:16">
      <c r="C16" s="5" t="s">
        <v>4</v>
      </c>
      <c r="D16" s="1" t="s">
        <v>5</v>
      </c>
      <c r="E16" s="6">
        <f t="shared" si="1"/>
        <v>4.1894353369763202</v>
      </c>
      <c r="F16" s="24">
        <v>23</v>
      </c>
      <c r="G16" s="26">
        <v>0</v>
      </c>
      <c r="H16" s="260">
        <v>0</v>
      </c>
      <c r="I16" s="24">
        <f t="shared" si="0"/>
        <v>23</v>
      </c>
      <c r="J16" s="24">
        <v>21</v>
      </c>
      <c r="K16" s="260">
        <v>91.3</v>
      </c>
      <c r="L16" s="24">
        <f t="shared" si="2"/>
        <v>2</v>
      </c>
      <c r="M16" s="262">
        <f t="shared" si="3"/>
        <v>8.7000000000000028</v>
      </c>
      <c r="O16" s="95">
        <f t="shared" si="4"/>
        <v>0.91299999999999992</v>
      </c>
      <c r="P16" s="183"/>
    </row>
    <row r="17" spans="2:16">
      <c r="D17" s="1" t="s">
        <v>6</v>
      </c>
      <c r="E17" s="6">
        <f t="shared" si="1"/>
        <v>2.3679417122040074</v>
      </c>
      <c r="F17" s="24">
        <v>13</v>
      </c>
      <c r="G17" s="26">
        <v>2</v>
      </c>
      <c r="H17" s="260">
        <v>15.4</v>
      </c>
      <c r="I17" s="24">
        <f t="shared" si="0"/>
        <v>11</v>
      </c>
      <c r="J17" s="24">
        <v>9</v>
      </c>
      <c r="K17" s="260">
        <v>84.6</v>
      </c>
      <c r="L17" s="24">
        <f t="shared" si="2"/>
        <v>2</v>
      </c>
      <c r="M17" s="262">
        <f t="shared" si="3"/>
        <v>15.400000000000006</v>
      </c>
      <c r="O17" s="95">
        <f t="shared" si="4"/>
        <v>0.71571599999999991</v>
      </c>
      <c r="P17" s="183"/>
    </row>
    <row r="18" spans="2:16">
      <c r="B18" s="5" t="s">
        <v>8</v>
      </c>
      <c r="C18" s="5" t="s">
        <v>2</v>
      </c>
      <c r="D18" s="1" t="s">
        <v>5</v>
      </c>
      <c r="E18" s="6">
        <f t="shared" si="1"/>
        <v>7.4681238615664842</v>
      </c>
      <c r="F18" s="24">
        <v>41</v>
      </c>
      <c r="G18" s="26">
        <v>3</v>
      </c>
      <c r="H18" s="260">
        <v>7.1</v>
      </c>
      <c r="I18" s="24">
        <f t="shared" si="0"/>
        <v>38</v>
      </c>
      <c r="J18" s="24">
        <v>22</v>
      </c>
      <c r="K18" s="260">
        <v>58.613199999999999</v>
      </c>
      <c r="L18" s="24">
        <f t="shared" si="2"/>
        <v>16</v>
      </c>
      <c r="M18" s="262">
        <f t="shared" si="3"/>
        <v>41.386800000000001</v>
      </c>
      <c r="O18" s="95">
        <f t="shared" si="4"/>
        <v>0.544516628</v>
      </c>
      <c r="P18" s="183"/>
    </row>
    <row r="19" spans="2:16">
      <c r="D19" s="1" t="s">
        <v>6</v>
      </c>
      <c r="E19" s="6">
        <f t="shared" si="1"/>
        <v>3.6429872495446265</v>
      </c>
      <c r="F19" s="24">
        <v>20</v>
      </c>
      <c r="G19" s="26">
        <v>0</v>
      </c>
      <c r="H19" s="260">
        <v>0</v>
      </c>
      <c r="I19" s="24">
        <f t="shared" si="0"/>
        <v>20</v>
      </c>
      <c r="J19" s="24">
        <v>10</v>
      </c>
      <c r="K19" s="260">
        <v>49.980200000000011</v>
      </c>
      <c r="L19" s="24">
        <f t="shared" si="2"/>
        <v>10</v>
      </c>
      <c r="M19" s="262">
        <f t="shared" si="3"/>
        <v>50.019799999999989</v>
      </c>
      <c r="O19" s="95">
        <f t="shared" si="4"/>
        <v>0.49980200000000008</v>
      </c>
      <c r="P19" s="183"/>
    </row>
    <row r="20" spans="2:16">
      <c r="C20" s="5" t="s">
        <v>3</v>
      </c>
      <c r="D20" s="1" t="s">
        <v>5</v>
      </c>
      <c r="E20" s="6">
        <f t="shared" si="1"/>
        <v>5.1001821493624773</v>
      </c>
      <c r="F20" s="24">
        <v>28</v>
      </c>
      <c r="G20" s="26">
        <v>0</v>
      </c>
      <c r="H20" s="260">
        <v>0</v>
      </c>
      <c r="I20" s="24">
        <f t="shared" si="0"/>
        <v>28</v>
      </c>
      <c r="J20" s="24">
        <v>14</v>
      </c>
      <c r="K20" s="260">
        <v>50</v>
      </c>
      <c r="L20" s="24">
        <f t="shared" si="2"/>
        <v>14</v>
      </c>
      <c r="M20" s="262">
        <f t="shared" si="3"/>
        <v>50</v>
      </c>
      <c r="O20" s="95">
        <f t="shared" si="4"/>
        <v>0.5</v>
      </c>
      <c r="P20" s="183"/>
    </row>
    <row r="21" spans="2:16">
      <c r="D21" s="1" t="s">
        <v>6</v>
      </c>
      <c r="E21" s="6">
        <f t="shared" si="1"/>
        <v>3.4608378870673953</v>
      </c>
      <c r="F21" s="24">
        <v>19</v>
      </c>
      <c r="G21" s="26">
        <v>0</v>
      </c>
      <c r="H21" s="260">
        <v>0</v>
      </c>
      <c r="I21" s="24">
        <f t="shared" si="0"/>
        <v>19</v>
      </c>
      <c r="J21" s="24">
        <v>10</v>
      </c>
      <c r="K21" s="260">
        <v>53.800000000000004</v>
      </c>
      <c r="L21" s="24">
        <f t="shared" si="2"/>
        <v>9</v>
      </c>
      <c r="M21" s="262">
        <f t="shared" si="3"/>
        <v>46.199999999999996</v>
      </c>
      <c r="O21" s="95">
        <f t="shared" si="4"/>
        <v>0.53800000000000003</v>
      </c>
      <c r="P21" s="183"/>
    </row>
    <row r="22" spans="2:16">
      <c r="C22" s="5" t="s">
        <v>4</v>
      </c>
      <c r="D22" s="1" t="s">
        <v>5</v>
      </c>
      <c r="E22" s="6">
        <f t="shared" si="1"/>
        <v>1.0928961748633881</v>
      </c>
      <c r="F22" s="24">
        <v>6</v>
      </c>
      <c r="G22" s="26">
        <v>0</v>
      </c>
      <c r="H22" s="260">
        <v>0</v>
      </c>
      <c r="I22" s="24">
        <f t="shared" si="0"/>
        <v>6</v>
      </c>
      <c r="J22" s="24">
        <v>6</v>
      </c>
      <c r="K22" s="260">
        <v>100</v>
      </c>
      <c r="L22" s="24">
        <f t="shared" si="2"/>
        <v>0</v>
      </c>
      <c r="M22" s="262">
        <f t="shared" si="3"/>
        <v>0</v>
      </c>
      <c r="O22" s="95">
        <f t="shared" si="4"/>
        <v>1</v>
      </c>
      <c r="P22" s="183"/>
    </row>
    <row r="23" spans="2:16">
      <c r="D23" s="1" t="s">
        <v>6</v>
      </c>
      <c r="E23" s="6">
        <f t="shared" si="1"/>
        <v>1.639344262295082</v>
      </c>
      <c r="F23" s="24">
        <v>9</v>
      </c>
      <c r="G23" s="26">
        <v>1</v>
      </c>
      <c r="H23" s="260">
        <v>11.1</v>
      </c>
      <c r="I23" s="24">
        <f t="shared" si="0"/>
        <v>8</v>
      </c>
      <c r="J23" s="24">
        <v>7</v>
      </c>
      <c r="K23" s="260">
        <v>88.9</v>
      </c>
      <c r="L23" s="24">
        <f t="shared" si="2"/>
        <v>1</v>
      </c>
      <c r="M23" s="262">
        <f t="shared" si="3"/>
        <v>11.099999999999994</v>
      </c>
      <c r="O23" s="95">
        <f t="shared" si="4"/>
        <v>0.79032100000000005</v>
      </c>
      <c r="P23" s="183"/>
    </row>
    <row r="24" spans="2:16">
      <c r="B24" s="5" t="s">
        <v>9</v>
      </c>
      <c r="C24" s="5" t="s">
        <v>2</v>
      </c>
      <c r="D24" s="1" t="s">
        <v>5</v>
      </c>
      <c r="E24" s="6">
        <f t="shared" si="1"/>
        <v>15.482695810564662</v>
      </c>
      <c r="F24" s="24">
        <v>85</v>
      </c>
      <c r="G24" s="26">
        <v>26</v>
      </c>
      <c r="H24" s="260">
        <v>30.3</v>
      </c>
      <c r="I24" s="24">
        <f t="shared" si="0"/>
        <v>59</v>
      </c>
      <c r="J24" s="24">
        <v>23</v>
      </c>
      <c r="K24" s="260">
        <v>39.380500000000005</v>
      </c>
      <c r="L24" s="24">
        <f t="shared" si="2"/>
        <v>36</v>
      </c>
      <c r="M24" s="262">
        <f t="shared" si="3"/>
        <v>60.619499999999995</v>
      </c>
      <c r="O24" s="95">
        <f t="shared" si="4"/>
        <v>0.27448208500000004</v>
      </c>
      <c r="P24" s="183"/>
    </row>
    <row r="25" spans="2:16">
      <c r="D25" s="1" t="s">
        <v>6</v>
      </c>
      <c r="E25" s="6">
        <f t="shared" si="1"/>
        <v>2.9143897996357011</v>
      </c>
      <c r="F25" s="24">
        <v>16</v>
      </c>
      <c r="G25" s="26">
        <v>0</v>
      </c>
      <c r="H25" s="260">
        <v>0</v>
      </c>
      <c r="I25" s="24">
        <f t="shared" si="0"/>
        <v>16</v>
      </c>
      <c r="J25" s="24">
        <v>6</v>
      </c>
      <c r="K25" s="260">
        <v>39.4</v>
      </c>
      <c r="L25" s="24">
        <f t="shared" si="2"/>
        <v>10</v>
      </c>
      <c r="M25" s="262">
        <f t="shared" si="3"/>
        <v>60.6</v>
      </c>
      <c r="O25" s="95">
        <f t="shared" si="4"/>
        <v>0.39399999999999996</v>
      </c>
      <c r="P25" s="183"/>
    </row>
    <row r="26" spans="2:16">
      <c r="C26" s="5" t="s">
        <v>3</v>
      </c>
      <c r="D26" s="1" t="s">
        <v>5</v>
      </c>
      <c r="E26" s="6">
        <f t="shared" si="1"/>
        <v>18.397085610200364</v>
      </c>
      <c r="F26" s="24">
        <v>101</v>
      </c>
      <c r="G26" s="26">
        <v>2</v>
      </c>
      <c r="H26" s="260">
        <v>2.1999999999999997</v>
      </c>
      <c r="I26" s="24">
        <f t="shared" si="0"/>
        <v>99</v>
      </c>
      <c r="J26" s="24">
        <v>65</v>
      </c>
      <c r="K26" s="260">
        <v>65.232600000000005</v>
      </c>
      <c r="L26" s="24">
        <f t="shared" si="2"/>
        <v>34</v>
      </c>
      <c r="M26" s="262">
        <f t="shared" si="3"/>
        <v>34.767399999999995</v>
      </c>
      <c r="O26" s="95">
        <f t="shared" si="4"/>
        <v>0.63797482800000005</v>
      </c>
      <c r="P26" s="183"/>
    </row>
    <row r="27" spans="2:16">
      <c r="D27" s="1" t="s">
        <v>6</v>
      </c>
      <c r="E27" s="6">
        <f t="shared" si="1"/>
        <v>6.1930783242258656</v>
      </c>
      <c r="F27" s="24">
        <v>34</v>
      </c>
      <c r="G27" s="26">
        <v>1</v>
      </c>
      <c r="H27" s="260">
        <v>2.6</v>
      </c>
      <c r="I27" s="24">
        <f t="shared" si="0"/>
        <v>33</v>
      </c>
      <c r="J27" s="24">
        <v>24</v>
      </c>
      <c r="K27" s="260">
        <v>71.783799999999999</v>
      </c>
      <c r="L27" s="24">
        <f t="shared" si="2"/>
        <v>9</v>
      </c>
      <c r="M27" s="262">
        <f t="shared" si="3"/>
        <v>28.216200000000001</v>
      </c>
      <c r="O27" s="95">
        <f t="shared" si="4"/>
        <v>0.69917421199999996</v>
      </c>
      <c r="P27" s="183"/>
    </row>
    <row r="28" spans="2:16">
      <c r="C28" s="5" t="s">
        <v>4</v>
      </c>
      <c r="D28" s="1" t="s">
        <v>5</v>
      </c>
      <c r="E28" s="6">
        <f t="shared" si="1"/>
        <v>2.5500910746812386</v>
      </c>
      <c r="F28" s="24">
        <v>14</v>
      </c>
      <c r="G28" s="26">
        <v>0</v>
      </c>
      <c r="H28" s="260">
        <v>0</v>
      </c>
      <c r="I28" s="24">
        <f t="shared" si="0"/>
        <v>14</v>
      </c>
      <c r="J28" s="24">
        <v>14</v>
      </c>
      <c r="K28" s="260">
        <v>100</v>
      </c>
      <c r="L28" s="24">
        <f t="shared" si="2"/>
        <v>0</v>
      </c>
      <c r="M28" s="262">
        <f t="shared" si="3"/>
        <v>0</v>
      </c>
      <c r="O28" s="95">
        <f t="shared" si="4"/>
        <v>1</v>
      </c>
      <c r="P28" s="183"/>
    </row>
    <row r="29" spans="2:16">
      <c r="D29" s="1" t="s">
        <v>6</v>
      </c>
      <c r="E29" s="6">
        <f t="shared" si="1"/>
        <v>2.5500910746812386</v>
      </c>
      <c r="F29" s="24">
        <v>14</v>
      </c>
      <c r="G29" s="26">
        <v>2</v>
      </c>
      <c r="H29" s="260">
        <v>15.4</v>
      </c>
      <c r="I29" s="24">
        <f t="shared" si="0"/>
        <v>12</v>
      </c>
      <c r="J29" s="24">
        <v>10</v>
      </c>
      <c r="K29" s="260">
        <v>84.6</v>
      </c>
      <c r="L29" s="24">
        <f t="shared" si="2"/>
        <v>2</v>
      </c>
      <c r="M29" s="262">
        <f t="shared" si="3"/>
        <v>15.400000000000006</v>
      </c>
      <c r="O29" s="95">
        <f t="shared" si="4"/>
        <v>0.71571599999999991</v>
      </c>
      <c r="P29" s="183"/>
    </row>
    <row r="30" spans="2:16" ht="21" customHeight="1" thickBot="1">
      <c r="B30" s="20" t="s">
        <v>10</v>
      </c>
      <c r="C30" s="20"/>
      <c r="D30" s="21"/>
      <c r="E30" s="21"/>
      <c r="F30" s="25">
        <f>SUM(F12:F29)</f>
        <v>549</v>
      </c>
      <c r="G30" s="25">
        <f>SUM(G12:G29)</f>
        <v>41</v>
      </c>
      <c r="H30" s="261">
        <v>7.4681238615664851</v>
      </c>
      <c r="I30" s="25">
        <f>SUM(I12:I29)</f>
        <v>508</v>
      </c>
      <c r="J30" s="25">
        <f>SUM(J12:J29)</f>
        <v>330</v>
      </c>
      <c r="K30" s="261">
        <v>64.960629921259837</v>
      </c>
      <c r="L30" s="25">
        <f>SUM(L12:L29)</f>
        <v>178</v>
      </c>
      <c r="M30" s="261">
        <f>100*L30/$I30</f>
        <v>35.039370078740156</v>
      </c>
    </row>
  </sheetData>
  <mergeCells count="4">
    <mergeCell ref="G10:H10"/>
    <mergeCell ref="L10:M10"/>
    <mergeCell ref="J10:K10"/>
    <mergeCell ref="I9:M9"/>
  </mergeCells>
  <phoneticPr fontId="3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86"/>
  <sheetViews>
    <sheetView workbookViewId="0"/>
  </sheetViews>
  <sheetFormatPr defaultRowHeight="12.75"/>
  <cols>
    <col min="1" max="1" width="13.85546875" style="1" bestFit="1" customWidth="1"/>
    <col min="2" max="2" width="11.140625" style="4" customWidth="1"/>
    <col min="3" max="3" width="8.28515625" style="5" bestFit="1" customWidth="1"/>
    <col min="4" max="4" width="11.28515625" style="5" bestFit="1" customWidth="1"/>
    <col min="5" max="5" width="14.5703125" style="1" bestFit="1" customWidth="1"/>
    <col min="6" max="7" width="6.42578125" style="39" customWidth="1"/>
    <col min="8" max="8" width="10" style="32" bestFit="1" customWidth="1"/>
    <col min="9" max="9" width="9.140625" style="1"/>
    <col min="10" max="10" width="9.140625" style="32"/>
    <col min="11" max="11" width="10.85546875" style="6" customWidth="1"/>
    <col min="12" max="12" width="11.28515625" style="161" customWidth="1"/>
    <col min="13" max="13" width="9.140625" style="161" customWidth="1"/>
    <col min="14" max="14" width="9.140625" style="161"/>
    <col min="15" max="16" width="9.140625" style="32"/>
    <col min="17" max="17" width="9.140625" style="133"/>
    <col min="18" max="19" width="9.140625" style="128"/>
    <col min="20" max="16384" width="9.140625" style="1"/>
  </cols>
  <sheetData>
    <row r="1" spans="1:19" s="243" customFormat="1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19" s="243" customFormat="1">
      <c r="A2" s="243" t="s">
        <v>218</v>
      </c>
      <c r="B2" s="244" t="s">
        <v>228</v>
      </c>
      <c r="C2" s="244"/>
      <c r="D2" s="244"/>
      <c r="E2" s="244"/>
      <c r="F2" s="244"/>
      <c r="N2" s="162"/>
    </row>
    <row r="3" spans="1:19" s="243" customFormat="1">
      <c r="A3" s="243" t="s">
        <v>213</v>
      </c>
      <c r="B3" s="246">
        <v>40949</v>
      </c>
      <c r="C3" s="244"/>
      <c r="D3" s="244"/>
      <c r="E3" s="244"/>
      <c r="F3" s="244"/>
      <c r="G3" s="244"/>
      <c r="N3" s="162"/>
    </row>
    <row r="4" spans="1:19" s="243" customFormat="1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19" s="243" customFormat="1">
      <c r="A5" s="243" t="s">
        <v>217</v>
      </c>
      <c r="B5" s="245" t="s">
        <v>229</v>
      </c>
      <c r="C5" s="244"/>
      <c r="D5" s="244"/>
      <c r="E5" s="244"/>
      <c r="F5" s="244"/>
      <c r="G5" s="244"/>
      <c r="N5" s="162"/>
    </row>
    <row r="6" spans="1:19" s="243" customFormat="1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19" s="2" customFormat="1">
      <c r="C7" s="111"/>
      <c r="D7" s="1"/>
      <c r="E7" s="1"/>
      <c r="F7" s="1"/>
      <c r="G7" s="1"/>
      <c r="H7" s="1"/>
      <c r="N7" s="162"/>
    </row>
    <row r="8" spans="1:19" s="11" customFormat="1">
      <c r="B8" s="250"/>
      <c r="C8" s="250"/>
      <c r="D8" s="250"/>
      <c r="E8" s="250"/>
      <c r="F8" s="250"/>
      <c r="G8" s="250"/>
      <c r="H8" s="250"/>
      <c r="I8" s="250"/>
      <c r="J8" s="250"/>
      <c r="K8" s="250"/>
      <c r="L8" s="250"/>
      <c r="M8" s="250"/>
      <c r="N8" s="248"/>
    </row>
    <row r="9" spans="1:19" s="2" customFormat="1" ht="12.75" customHeight="1">
      <c r="B9" s="52"/>
      <c r="C9" s="7" t="s">
        <v>38</v>
      </c>
      <c r="D9" s="7"/>
      <c r="E9" s="7"/>
      <c r="F9" s="169" t="s">
        <v>227</v>
      </c>
      <c r="G9" s="169" t="s">
        <v>154</v>
      </c>
      <c r="H9" s="282" t="s">
        <v>16</v>
      </c>
      <c r="I9" s="282"/>
      <c r="J9" s="282"/>
      <c r="K9" s="284" t="s">
        <v>17</v>
      </c>
      <c r="L9" s="284"/>
      <c r="M9" s="284"/>
      <c r="N9" s="162"/>
      <c r="O9" s="126"/>
      <c r="P9" s="126"/>
      <c r="Q9" s="130"/>
      <c r="R9" s="134"/>
      <c r="S9" s="134"/>
    </row>
    <row r="10" spans="1:19" s="2" customFormat="1" ht="15">
      <c r="B10" s="10" t="s">
        <v>143</v>
      </c>
      <c r="C10" s="10" t="s">
        <v>33</v>
      </c>
      <c r="D10" s="10" t="s">
        <v>0</v>
      </c>
      <c r="E10" s="10" t="s">
        <v>1</v>
      </c>
      <c r="F10" s="38" t="s">
        <v>131</v>
      </c>
      <c r="G10" s="38" t="s">
        <v>132</v>
      </c>
      <c r="H10" s="33" t="s">
        <v>13</v>
      </c>
      <c r="I10" s="10" t="s">
        <v>14</v>
      </c>
      <c r="J10" s="33" t="s">
        <v>15</v>
      </c>
      <c r="K10" s="36" t="s">
        <v>18</v>
      </c>
      <c r="L10" s="163" t="s">
        <v>20</v>
      </c>
      <c r="M10" s="247" t="s">
        <v>121</v>
      </c>
      <c r="N10" s="249"/>
      <c r="O10" s="131"/>
      <c r="P10" s="129"/>
      <c r="Q10" s="129"/>
    </row>
    <row r="11" spans="1:19" ht="13.5">
      <c r="B11" s="4">
        <v>1</v>
      </c>
      <c r="C11" s="5" t="s">
        <v>7</v>
      </c>
      <c r="D11" s="5" t="s">
        <v>2</v>
      </c>
      <c r="E11" s="1" t="s">
        <v>5</v>
      </c>
      <c r="F11" s="39">
        <f>'1 Frame Counts'!D10</f>
        <v>30</v>
      </c>
      <c r="G11" s="170">
        <f>'3 Study Rates'!J12</f>
        <v>9</v>
      </c>
      <c r="H11" s="32">
        <v>0.93</v>
      </c>
      <c r="I11" s="29">
        <v>0.88349999999999995</v>
      </c>
      <c r="J11" s="32">
        <v>0.76864499999999991</v>
      </c>
      <c r="K11" s="6">
        <v>8.1999999999999993</v>
      </c>
      <c r="L11" s="164">
        <v>0.82</v>
      </c>
      <c r="M11" s="167">
        <f t="shared" ref="M11:M28" si="0">SQRT(G11*L11^2/(1-G11/F11))</f>
        <v>2.9402623789626081</v>
      </c>
      <c r="N11" s="249"/>
      <c r="O11" s="130"/>
      <c r="P11" s="130"/>
      <c r="R11" s="1"/>
      <c r="S11" s="1"/>
    </row>
    <row r="12" spans="1:19" ht="13.5">
      <c r="B12" s="4">
        <f>B11+1</f>
        <v>2</v>
      </c>
      <c r="E12" s="1" t="s">
        <v>6</v>
      </c>
      <c r="F12" s="39">
        <f>'1 Frame Counts'!D11</f>
        <v>44</v>
      </c>
      <c r="G12" s="40">
        <f>'3 Study Rates'!J13</f>
        <v>9</v>
      </c>
      <c r="H12" s="32">
        <v>0.75</v>
      </c>
      <c r="I12" s="30">
        <v>0.71249999999999991</v>
      </c>
      <c r="J12" s="32">
        <v>0.61987499999999995</v>
      </c>
      <c r="K12" s="6">
        <v>12.4</v>
      </c>
      <c r="L12" s="165">
        <v>1.2400000000000002</v>
      </c>
      <c r="M12" s="167">
        <f t="shared" si="0"/>
        <v>4.170952614725528</v>
      </c>
      <c r="N12" s="249"/>
      <c r="O12" s="130"/>
      <c r="P12" s="130"/>
      <c r="R12" s="1"/>
      <c r="S12" s="1"/>
    </row>
    <row r="13" spans="1:19" ht="13.5">
      <c r="B13" s="4">
        <f t="shared" ref="B13:B28" si="1">B12+1</f>
        <v>3</v>
      </c>
      <c r="D13" s="5" t="s">
        <v>3</v>
      </c>
      <c r="E13" s="1" t="s">
        <v>5</v>
      </c>
      <c r="F13" s="39">
        <f>'1 Frame Counts'!D12</f>
        <v>106</v>
      </c>
      <c r="G13" s="40">
        <f>'3 Study Rates'!J14</f>
        <v>16</v>
      </c>
      <c r="H13" s="32">
        <v>0.84</v>
      </c>
      <c r="I13" s="30">
        <v>0.79799999999999993</v>
      </c>
      <c r="J13" s="32">
        <v>0.69425999999999999</v>
      </c>
      <c r="K13" s="6">
        <v>22.3</v>
      </c>
      <c r="L13" s="165">
        <v>2.23</v>
      </c>
      <c r="M13" s="167">
        <f t="shared" si="0"/>
        <v>9.6804719811472921</v>
      </c>
      <c r="N13" s="249"/>
      <c r="O13" s="130"/>
      <c r="P13" s="130"/>
      <c r="R13" s="1"/>
      <c r="S13" s="1"/>
    </row>
    <row r="14" spans="1:19" ht="13.5">
      <c r="B14" s="4">
        <f t="shared" si="1"/>
        <v>4</v>
      </c>
      <c r="E14" s="1" t="s">
        <v>6</v>
      </c>
      <c r="F14" s="39">
        <f>'1 Frame Counts'!D13</f>
        <v>253</v>
      </c>
      <c r="G14" s="40">
        <f>'3 Study Rates'!J15</f>
        <v>55</v>
      </c>
      <c r="H14" s="32">
        <v>0.8</v>
      </c>
      <c r="I14" s="30">
        <v>0.76</v>
      </c>
      <c r="J14" s="32">
        <v>0.66120000000000001</v>
      </c>
      <c r="K14" s="6">
        <v>24</v>
      </c>
      <c r="L14" s="165">
        <v>1.92</v>
      </c>
      <c r="M14" s="167">
        <f t="shared" si="0"/>
        <v>16.095713715147891</v>
      </c>
      <c r="N14" s="249"/>
      <c r="O14" s="130"/>
      <c r="P14" s="130"/>
      <c r="R14" s="1"/>
      <c r="S14" s="1"/>
    </row>
    <row r="15" spans="1:19" ht="13.5">
      <c r="B15" s="4">
        <f t="shared" si="1"/>
        <v>5</v>
      </c>
      <c r="D15" s="5" t="s">
        <v>4</v>
      </c>
      <c r="E15" s="1" t="s">
        <v>5</v>
      </c>
      <c r="F15" s="39">
        <f>'1 Frame Counts'!D14</f>
        <v>77</v>
      </c>
      <c r="G15" s="40">
        <f>'3 Study Rates'!J16</f>
        <v>21</v>
      </c>
      <c r="H15" s="32">
        <v>0.91</v>
      </c>
      <c r="I15" s="30">
        <v>0.86449999999999994</v>
      </c>
      <c r="J15" s="32">
        <v>0.75211499999999998</v>
      </c>
      <c r="K15" s="6">
        <v>8.3000000000000007</v>
      </c>
      <c r="L15" s="165">
        <v>0.83000000000000007</v>
      </c>
      <c r="M15" s="167">
        <f t="shared" si="0"/>
        <v>4.4600434414924708</v>
      </c>
      <c r="N15" s="249"/>
      <c r="O15" s="130"/>
      <c r="P15" s="130"/>
      <c r="R15" s="1"/>
      <c r="S15" s="1"/>
    </row>
    <row r="16" spans="1:19" ht="13.5">
      <c r="B16" s="4">
        <f t="shared" si="1"/>
        <v>6</v>
      </c>
      <c r="E16" s="1" t="s">
        <v>6</v>
      </c>
      <c r="F16" s="39">
        <f>'1 Frame Counts'!D15</f>
        <v>44</v>
      </c>
      <c r="G16" s="40">
        <f>'3 Study Rates'!J17</f>
        <v>9</v>
      </c>
      <c r="H16" s="32">
        <v>0.95</v>
      </c>
      <c r="I16" s="30">
        <v>0.90249999999999997</v>
      </c>
      <c r="J16" s="32">
        <v>0.78517499999999996</v>
      </c>
      <c r="K16" s="6">
        <v>3.6</v>
      </c>
      <c r="L16" s="165">
        <v>0.36000000000000004</v>
      </c>
      <c r="M16" s="167">
        <f t="shared" si="0"/>
        <v>1.2109217268557984</v>
      </c>
      <c r="N16" s="249"/>
      <c r="O16" s="130"/>
      <c r="P16" s="130"/>
      <c r="R16" s="1"/>
      <c r="S16" s="1"/>
    </row>
    <row r="17" spans="2:19" ht="13.5">
      <c r="B17" s="4">
        <f t="shared" si="1"/>
        <v>7</v>
      </c>
      <c r="C17" s="5" t="s">
        <v>8</v>
      </c>
      <c r="D17" s="5" t="s">
        <v>2</v>
      </c>
      <c r="E17" s="1" t="s">
        <v>5</v>
      </c>
      <c r="F17" s="39">
        <f>'1 Frame Counts'!E10</f>
        <v>118</v>
      </c>
      <c r="G17" s="40">
        <f>'3 Study Rates'!J18</f>
        <v>22</v>
      </c>
      <c r="H17" s="32">
        <v>0.99</v>
      </c>
      <c r="I17" s="30">
        <v>0.9405</v>
      </c>
      <c r="J17" s="32">
        <v>0.92169000000000001</v>
      </c>
      <c r="K17" s="6">
        <v>7.2159999999999993</v>
      </c>
      <c r="L17" s="165">
        <v>0.86591999999999991</v>
      </c>
      <c r="M17" s="167">
        <f t="shared" si="0"/>
        <v>4.5029227670925014</v>
      </c>
      <c r="N17" s="249"/>
      <c r="O17" s="130"/>
      <c r="P17" s="130"/>
      <c r="R17" s="1"/>
      <c r="S17" s="1"/>
    </row>
    <row r="18" spans="2:19" ht="13.5">
      <c r="B18" s="4">
        <f t="shared" si="1"/>
        <v>8</v>
      </c>
      <c r="E18" s="1" t="s">
        <v>6</v>
      </c>
      <c r="F18" s="39">
        <f>'1 Frame Counts'!E11</f>
        <v>89</v>
      </c>
      <c r="G18" s="40">
        <f>'3 Study Rates'!J19</f>
        <v>10</v>
      </c>
      <c r="H18" s="32">
        <v>0.8</v>
      </c>
      <c r="I18" s="30">
        <v>0.76</v>
      </c>
      <c r="J18" s="32">
        <v>0.74480000000000002</v>
      </c>
      <c r="K18" s="6">
        <v>10.912000000000001</v>
      </c>
      <c r="L18" s="165">
        <v>1.0912000000000002</v>
      </c>
      <c r="M18" s="167">
        <f t="shared" si="0"/>
        <v>3.6625689980972087</v>
      </c>
      <c r="N18" s="249"/>
      <c r="O18" s="130"/>
      <c r="P18" s="130"/>
      <c r="R18" s="1"/>
      <c r="S18" s="1"/>
    </row>
    <row r="19" spans="2:19" ht="13.5">
      <c r="B19" s="4">
        <f t="shared" si="1"/>
        <v>9</v>
      </c>
      <c r="D19" s="5" t="s">
        <v>3</v>
      </c>
      <c r="E19" s="1" t="s">
        <v>5</v>
      </c>
      <c r="F19" s="39">
        <f>'1 Frame Counts'!E12</f>
        <v>86</v>
      </c>
      <c r="G19" s="40">
        <f>'3 Study Rates'!J20</f>
        <v>14</v>
      </c>
      <c r="H19" s="32">
        <v>0.82</v>
      </c>
      <c r="I19" s="30">
        <v>0.77899999999999991</v>
      </c>
      <c r="J19" s="32">
        <v>0.76341999999999988</v>
      </c>
      <c r="K19" s="6">
        <v>19.624000000000002</v>
      </c>
      <c r="L19" s="165">
        <v>3.9248000000000007</v>
      </c>
      <c r="M19" s="167">
        <f t="shared" si="0"/>
        <v>16.049611568577674</v>
      </c>
      <c r="N19" s="249"/>
      <c r="O19" s="130"/>
      <c r="P19" s="130"/>
      <c r="R19" s="1"/>
      <c r="S19" s="1"/>
    </row>
    <row r="20" spans="2:19" ht="13.5">
      <c r="B20" s="4">
        <f t="shared" si="1"/>
        <v>10</v>
      </c>
      <c r="E20" s="1" t="s">
        <v>6</v>
      </c>
      <c r="F20" s="39">
        <f>'1 Frame Counts'!E13</f>
        <v>73</v>
      </c>
      <c r="G20" s="40">
        <f>'3 Study Rates'!J21</f>
        <v>10</v>
      </c>
      <c r="H20" s="32">
        <v>0.9</v>
      </c>
      <c r="I20" s="30">
        <v>0.85499999999999998</v>
      </c>
      <c r="J20" s="32">
        <v>0.83789999999999998</v>
      </c>
      <c r="K20" s="6">
        <v>21.12</v>
      </c>
      <c r="L20" s="165">
        <v>2.1120000000000001</v>
      </c>
      <c r="M20" s="167">
        <f t="shared" si="0"/>
        <v>7.189274551123261</v>
      </c>
      <c r="N20" s="249"/>
      <c r="O20" s="130"/>
      <c r="P20" s="130"/>
      <c r="R20" s="1"/>
      <c r="S20" s="1"/>
    </row>
    <row r="21" spans="2:19" ht="13.5">
      <c r="B21" s="4">
        <f t="shared" si="1"/>
        <v>11</v>
      </c>
      <c r="D21" s="5" t="s">
        <v>4</v>
      </c>
      <c r="E21" s="1" t="s">
        <v>5</v>
      </c>
      <c r="F21" s="39">
        <f>'1 Frame Counts'!E14</f>
        <v>12</v>
      </c>
      <c r="G21" s="40">
        <f>'3 Study Rates'!J22</f>
        <v>6</v>
      </c>
      <c r="H21" s="32">
        <v>0.97</v>
      </c>
      <c r="I21" s="30">
        <v>0.92149999999999999</v>
      </c>
      <c r="J21" s="32">
        <v>0.90306999999999993</v>
      </c>
      <c r="K21" s="6">
        <v>7.3040000000000003</v>
      </c>
      <c r="L21" s="165">
        <v>0.73040000000000005</v>
      </c>
      <c r="M21" s="167">
        <f t="shared" si="0"/>
        <v>2.5301798196966163</v>
      </c>
      <c r="N21" s="249"/>
      <c r="O21" s="130"/>
      <c r="P21" s="130"/>
      <c r="R21" s="1"/>
      <c r="S21" s="1"/>
    </row>
    <row r="22" spans="2:19" ht="13.5">
      <c r="B22" s="4">
        <f t="shared" si="1"/>
        <v>12</v>
      </c>
      <c r="E22" s="1" t="s">
        <v>6</v>
      </c>
      <c r="F22" s="39">
        <f>'1 Frame Counts'!E15</f>
        <v>40</v>
      </c>
      <c r="G22" s="40">
        <f>'3 Study Rates'!J23</f>
        <v>7</v>
      </c>
      <c r="H22" s="32">
        <v>0.97</v>
      </c>
      <c r="I22" s="30">
        <v>0.92149999999999999</v>
      </c>
      <c r="J22" s="32">
        <v>0.90306999999999993</v>
      </c>
      <c r="K22" s="6">
        <v>3.1680000000000001</v>
      </c>
      <c r="L22" s="165">
        <v>0.31680000000000003</v>
      </c>
      <c r="M22" s="167">
        <f t="shared" si="0"/>
        <v>0.92279921976559998</v>
      </c>
      <c r="N22" s="249"/>
      <c r="O22" s="130"/>
      <c r="P22" s="130"/>
      <c r="R22" s="1"/>
      <c r="S22" s="1"/>
    </row>
    <row r="23" spans="2:19" ht="13.5">
      <c r="B23" s="4">
        <f t="shared" si="1"/>
        <v>13</v>
      </c>
      <c r="C23" s="5" t="s">
        <v>9</v>
      </c>
      <c r="D23" s="5" t="s">
        <v>2</v>
      </c>
      <c r="E23" s="1" t="s">
        <v>5</v>
      </c>
      <c r="F23" s="40">
        <f>'1 Frame Counts'!F10</f>
        <v>230</v>
      </c>
      <c r="G23" s="40">
        <f>'3 Study Rates'!J24</f>
        <v>23</v>
      </c>
      <c r="H23" s="32">
        <v>0.5</v>
      </c>
      <c r="I23" s="30">
        <v>0.47499999999999998</v>
      </c>
      <c r="J23" s="30">
        <v>0.45124999999999998</v>
      </c>
      <c r="K23" s="34">
        <v>4.5919999999999996</v>
      </c>
      <c r="L23" s="165">
        <v>0.68879999999999997</v>
      </c>
      <c r="M23" s="167">
        <f t="shared" si="0"/>
        <v>3.4820564039084716</v>
      </c>
      <c r="N23" s="249"/>
      <c r="O23" s="130"/>
      <c r="P23" s="130"/>
      <c r="R23" s="1"/>
      <c r="S23" s="1"/>
    </row>
    <row r="24" spans="2:19" ht="13.5">
      <c r="B24" s="4">
        <f t="shared" si="1"/>
        <v>14</v>
      </c>
      <c r="E24" s="1" t="s">
        <v>6</v>
      </c>
      <c r="F24" s="40">
        <f>'1 Frame Counts'!F11</f>
        <v>115</v>
      </c>
      <c r="G24" s="40">
        <f>'3 Study Rates'!J25</f>
        <v>6</v>
      </c>
      <c r="H24" s="32">
        <v>0.52</v>
      </c>
      <c r="I24" s="30">
        <v>0.49399999999999999</v>
      </c>
      <c r="J24" s="30">
        <v>0.46929999999999999</v>
      </c>
      <c r="K24" s="34">
        <v>6.9440000000000008</v>
      </c>
      <c r="L24" s="165">
        <v>1.0416000000000001</v>
      </c>
      <c r="M24" s="167">
        <f t="shared" si="0"/>
        <v>2.6206695803823274</v>
      </c>
      <c r="N24" s="249"/>
      <c r="O24" s="130"/>
      <c r="P24" s="130"/>
      <c r="R24" s="1"/>
      <c r="S24" s="1"/>
    </row>
    <row r="25" spans="2:19" ht="13.5">
      <c r="B25" s="4">
        <f t="shared" si="1"/>
        <v>15</v>
      </c>
      <c r="D25" s="5" t="s">
        <v>3</v>
      </c>
      <c r="E25" s="1" t="s">
        <v>5</v>
      </c>
      <c r="F25" s="40">
        <f>'1 Frame Counts'!F12</f>
        <v>322</v>
      </c>
      <c r="G25" s="40">
        <f>'3 Study Rates'!J26</f>
        <v>65</v>
      </c>
      <c r="H25" s="32">
        <v>0.75</v>
      </c>
      <c r="I25" s="30">
        <v>0.71249999999999991</v>
      </c>
      <c r="J25" s="30">
        <v>0.67687499999999989</v>
      </c>
      <c r="K25" s="34">
        <v>12.488000000000001</v>
      </c>
      <c r="L25" s="165">
        <v>1.8732000000000002</v>
      </c>
      <c r="M25" s="167">
        <f t="shared" si="0"/>
        <v>16.904495011912726</v>
      </c>
      <c r="N25" s="249"/>
      <c r="O25" s="130"/>
      <c r="P25" s="130"/>
      <c r="R25" s="1"/>
      <c r="S25" s="1"/>
    </row>
    <row r="26" spans="2:19" ht="13.5">
      <c r="B26" s="4">
        <f t="shared" si="1"/>
        <v>16</v>
      </c>
      <c r="E26" s="1" t="s">
        <v>6</v>
      </c>
      <c r="F26" s="40">
        <f>'1 Frame Counts'!F13</f>
        <v>136</v>
      </c>
      <c r="G26" s="40">
        <f>'3 Study Rates'!J27</f>
        <v>24</v>
      </c>
      <c r="H26" s="32">
        <v>0.7</v>
      </c>
      <c r="I26" s="30">
        <v>0.66499999999999992</v>
      </c>
      <c r="J26" s="30">
        <v>0.63174999999999992</v>
      </c>
      <c r="K26" s="34">
        <v>13.440000000000001</v>
      </c>
      <c r="L26" s="165">
        <v>2.016</v>
      </c>
      <c r="M26" s="167">
        <f t="shared" si="0"/>
        <v>10.883199529550122</v>
      </c>
      <c r="N26" s="249"/>
      <c r="O26" s="130"/>
      <c r="P26" s="130"/>
      <c r="R26" s="1"/>
      <c r="S26" s="1"/>
    </row>
    <row r="27" spans="2:19" ht="13.5">
      <c r="B27" s="4">
        <f t="shared" si="1"/>
        <v>17</v>
      </c>
      <c r="D27" s="5" t="s">
        <v>4</v>
      </c>
      <c r="E27" s="1" t="s">
        <v>5</v>
      </c>
      <c r="F27" s="40">
        <f>'1 Frame Counts'!F14</f>
        <v>48</v>
      </c>
      <c r="G27" s="40">
        <f>'3 Study Rates'!J28</f>
        <v>14</v>
      </c>
      <c r="H27" s="32">
        <v>0.93</v>
      </c>
      <c r="I27" s="30">
        <v>0.88349999999999995</v>
      </c>
      <c r="J27" s="30">
        <v>0.83932499999999988</v>
      </c>
      <c r="K27" s="34">
        <v>4.6480000000000006</v>
      </c>
      <c r="L27" s="165">
        <v>0.69720000000000004</v>
      </c>
      <c r="M27" s="167">
        <f t="shared" si="0"/>
        <v>3.0995779052297165</v>
      </c>
      <c r="N27" s="249"/>
      <c r="O27" s="130"/>
      <c r="P27" s="130"/>
      <c r="R27" s="1"/>
      <c r="S27" s="1"/>
    </row>
    <row r="28" spans="2:19" ht="13.5">
      <c r="B28" s="4">
        <f t="shared" si="1"/>
        <v>18</v>
      </c>
      <c r="C28" s="8"/>
      <c r="D28" s="8"/>
      <c r="E28" s="9" t="s">
        <v>6</v>
      </c>
      <c r="F28" s="37">
        <f>'1 Frame Counts'!F15</f>
        <v>46</v>
      </c>
      <c r="G28" s="37">
        <f>'3 Study Rates'!J29</f>
        <v>10</v>
      </c>
      <c r="H28" s="31">
        <v>0.94</v>
      </c>
      <c r="I28" s="31">
        <v>0.8929999999999999</v>
      </c>
      <c r="J28" s="31">
        <v>0.84834999999999983</v>
      </c>
      <c r="K28" s="35">
        <v>2.0160000000000005</v>
      </c>
      <c r="L28" s="166">
        <v>0.30240000000000006</v>
      </c>
      <c r="M28" s="166">
        <f t="shared" si="0"/>
        <v>1.080959573712172</v>
      </c>
      <c r="N28" s="249"/>
      <c r="O28" s="130"/>
      <c r="P28" s="130"/>
      <c r="R28" s="1"/>
      <c r="S28" s="1"/>
    </row>
    <row r="29" spans="2:19" ht="15">
      <c r="C29" s="287" t="s">
        <v>19</v>
      </c>
      <c r="D29" s="287"/>
      <c r="P29" s="126"/>
      <c r="Q29" s="130"/>
    </row>
    <row r="30" spans="2:19" ht="13.5">
      <c r="P30" s="126"/>
      <c r="Q30" s="130"/>
    </row>
    <row r="31" spans="2:19" ht="13.5">
      <c r="B31" s="53"/>
      <c r="F31" s="37"/>
      <c r="G31" s="37"/>
      <c r="M31" s="159"/>
      <c r="N31" s="167"/>
      <c r="O31" s="126"/>
      <c r="P31" s="130"/>
      <c r="Q31" s="128"/>
      <c r="S31" s="1"/>
    </row>
    <row r="32" spans="2:19" s="28" customFormat="1" ht="12.75" customHeight="1">
      <c r="B32" s="53"/>
      <c r="C32" s="47" t="s">
        <v>38</v>
      </c>
      <c r="D32" s="47" t="s">
        <v>39</v>
      </c>
      <c r="E32" s="288" t="s">
        <v>1</v>
      </c>
      <c r="F32" s="169" t="str">
        <f>F9</f>
        <v>Cycle 5</v>
      </c>
      <c r="G32" s="169" t="s">
        <v>154</v>
      </c>
      <c r="H32" s="288" t="s">
        <v>16</v>
      </c>
      <c r="I32" s="288"/>
      <c r="J32" s="288"/>
      <c r="K32" s="283" t="s">
        <v>17</v>
      </c>
      <c r="L32" s="283"/>
      <c r="M32" s="160"/>
      <c r="N32" s="164"/>
      <c r="O32" s="126"/>
      <c r="P32" s="130"/>
      <c r="Q32" s="135"/>
      <c r="R32" s="135"/>
    </row>
    <row r="33" spans="2:18" s="28" customFormat="1" ht="15">
      <c r="B33" s="203"/>
      <c r="C33" s="48" t="s">
        <v>33</v>
      </c>
      <c r="D33" s="48" t="s">
        <v>43</v>
      </c>
      <c r="E33" s="289"/>
      <c r="F33" s="38" t="str">
        <f>F10</f>
        <v>Frame</v>
      </c>
      <c r="G33" s="38" t="s">
        <v>132</v>
      </c>
      <c r="H33" s="48" t="s">
        <v>13</v>
      </c>
      <c r="I33" s="48" t="s">
        <v>14</v>
      </c>
      <c r="J33" s="48" t="s">
        <v>15</v>
      </c>
      <c r="K33" s="36" t="s">
        <v>18</v>
      </c>
      <c r="L33" s="163" t="s">
        <v>20</v>
      </c>
      <c r="M33" s="163" t="s">
        <v>119</v>
      </c>
      <c r="N33" s="247" t="s">
        <v>121</v>
      </c>
      <c r="O33" s="126"/>
      <c r="P33" s="130"/>
      <c r="Q33" s="135"/>
      <c r="R33" s="135"/>
    </row>
    <row r="34" spans="2:18" s="28" customFormat="1" ht="13.5">
      <c r="B34" s="53"/>
      <c r="C34" s="41" t="s">
        <v>7</v>
      </c>
      <c r="D34" s="41"/>
      <c r="E34" s="41"/>
      <c r="F34" s="42">
        <f>SUM(F11:F16)</f>
        <v>554</v>
      </c>
      <c r="G34" s="42">
        <f>SUM(G11:G16)</f>
        <v>119</v>
      </c>
      <c r="H34" s="43">
        <f>SUMPRODUCT(H11:H16,$F11:$F16)/SUM($F11:$F16)</f>
        <v>0.83792418772563182</v>
      </c>
      <c r="I34" s="43">
        <f>SUMPRODUCT(I11:I16,$F11:$F16)/SUM($F11:$F16)</f>
        <v>0.79602797833935013</v>
      </c>
      <c r="J34" s="43">
        <f>SUMPRODUCT(J11:J16,$F11:$F16)/SUM($F11:$F16)</f>
        <v>0.69254434115523467</v>
      </c>
      <c r="K34" s="44">
        <f>SUMPRODUCT(K11:K16,$F11:$F16)/SUM($F11:$F16)</f>
        <v>18.095487364620936</v>
      </c>
      <c r="L34" s="165">
        <f>SUMPRODUCT(L11:L16,L11:L16,F11:F16,F11:F16)/SUM(F11:F16)^2</f>
        <v>0.97666993346713749</v>
      </c>
      <c r="M34" s="192">
        <f>L34/K34</f>
        <v>5.3973121242186381E-2</v>
      </c>
      <c r="N34" s="165">
        <f>SQRT(G34*L34^2/(1-G34/F34))</f>
        <v>12.023517860932698</v>
      </c>
      <c r="O34" s="126"/>
      <c r="P34" s="130"/>
      <c r="Q34" s="135"/>
      <c r="R34" s="135"/>
    </row>
    <row r="35" spans="2:18" s="28" customFormat="1" ht="13.5">
      <c r="B35" s="53"/>
      <c r="C35" s="41" t="s">
        <v>8</v>
      </c>
      <c r="D35" s="41"/>
      <c r="E35" s="41"/>
      <c r="F35" s="42">
        <f>SUM(F17:F22)</f>
        <v>418</v>
      </c>
      <c r="G35" s="42">
        <f>SUM(G17:G22)</f>
        <v>69</v>
      </c>
      <c r="H35" s="43">
        <f>SUMPRODUCT($F17:$F22,H17:H22)/SUM($F17:$F22)</f>
        <v>0.89636363636363625</v>
      </c>
      <c r="I35" s="43">
        <f>SUMPRODUCT($F17:$F22,I17:I22)/SUM($F17:$F22)</f>
        <v>0.85154545454545461</v>
      </c>
      <c r="J35" s="43">
        <f>SUMPRODUCT($F17:$F22,J17:J22)/SUM($F17:$F22)</f>
        <v>0.8345145454545454</v>
      </c>
      <c r="K35" s="44">
        <f>SUMPRODUCT($F17:$F22,K17:K22)/SUM($F17:$F22)</f>
        <v>12.599157894736843</v>
      </c>
      <c r="L35" s="165">
        <f>SUMPRODUCT(L17:L22,L17:L22,F17:F22,F17:F22)/SUM(F17:F22)^2</f>
        <v>0.90318537991800563</v>
      </c>
      <c r="M35" s="192">
        <f t="shared" ref="M35:M51" si="2">L35/K35</f>
        <v>7.1686170414238651E-2</v>
      </c>
      <c r="N35" s="165">
        <f>SQRT(G35*L35^2/(1-G35/F35))</f>
        <v>8.2106373730815037</v>
      </c>
      <c r="O35" s="126"/>
      <c r="P35" s="130"/>
      <c r="Q35" s="135"/>
      <c r="R35" s="135"/>
    </row>
    <row r="36" spans="2:18" s="28" customFormat="1" ht="13.5">
      <c r="B36" s="53"/>
      <c r="C36" s="41" t="s">
        <v>9</v>
      </c>
      <c r="D36" s="41"/>
      <c r="E36" s="41"/>
      <c r="F36" s="42">
        <f>SUM(F23:F28)</f>
        <v>897</v>
      </c>
      <c r="G36" s="42">
        <f>SUM(G23:G28)</f>
        <v>142</v>
      </c>
      <c r="H36" s="43">
        <f>SUMPRODUCT($F23:$F28,H23:H28)/SUM($F23:$F28)</f>
        <v>0.66820512820512823</v>
      </c>
      <c r="I36" s="43">
        <f>SUMPRODUCT($F23:$F28,I23:I28)/SUM($F23:$F28)</f>
        <v>0.63479487179487171</v>
      </c>
      <c r="J36" s="43">
        <f>SUMPRODUCT($F23:$F28,J23:J28)/SUM($F23:$F28)</f>
        <v>0.60305512820512819</v>
      </c>
      <c r="K36" s="44">
        <f>SUMPRODUCT($F23:$F28,K23:K28)/SUM($F23:$F28)</f>
        <v>8.9403968784838348</v>
      </c>
      <c r="L36" s="165">
        <f>SUMPRODUCT(L23:L28,L23:L28,F23:F28,F23:F28)/SUM(F23:F28)^2</f>
        <v>0.59624839699242749</v>
      </c>
      <c r="M36" s="192">
        <f t="shared" si="2"/>
        <v>6.6691490892017632E-2</v>
      </c>
      <c r="N36" s="165">
        <f>SQRT(G36*L36^2/(1-G36/F36))</f>
        <v>7.7445135214002816</v>
      </c>
      <c r="O36" s="126"/>
      <c r="P36" s="130"/>
      <c r="Q36" s="135"/>
      <c r="R36" s="135"/>
    </row>
    <row r="37" spans="2:18" s="28" customFormat="1" ht="21" customHeight="1">
      <c r="B37" s="53"/>
      <c r="C37" s="41" t="s">
        <v>7</v>
      </c>
      <c r="D37" s="45" t="s">
        <v>2</v>
      </c>
      <c r="E37" s="41"/>
      <c r="F37" s="42">
        <f>SUM(F11:F12)</f>
        <v>74</v>
      </c>
      <c r="G37" s="42">
        <f>SUM(G11:G12)</f>
        <v>18</v>
      </c>
      <c r="H37" s="30">
        <f>SUMPRODUCT(H11:H12,$F11:$F12)/SUM($F11:$F12)</f>
        <v>0.822972972972973</v>
      </c>
      <c r="I37" s="30">
        <f>SUMPRODUCT(I11:I12,$F11:$F12)/SUM($F11:$F12)</f>
        <v>0.78182432432432414</v>
      </c>
      <c r="J37" s="30">
        <f>SUMPRODUCT(J11:J12,$F11:$F12)/SUM($F11:$F12)</f>
        <v>0.68018716216216213</v>
      </c>
      <c r="K37" s="34">
        <f>SUMPRODUCT(K11:K12,$F11:$F12)/SUM($F11:$F12)</f>
        <v>10.697297297297297</v>
      </c>
      <c r="L37" s="167">
        <f>SUMPRODUCT(L11:L12,L11:L12,F11:F12,F11:F12)/SUM(F11:F12)^2</f>
        <v>0.65411862673484311</v>
      </c>
      <c r="M37" s="192">
        <f t="shared" si="2"/>
        <v>6.1148027259194535E-2</v>
      </c>
      <c r="N37" s="165">
        <f t="shared" ref="N37:N51" si="3">SQRT(G37*L37^2/(1-G37/F37))</f>
        <v>3.1901757925276493</v>
      </c>
      <c r="P37" s="130"/>
      <c r="Q37" s="135"/>
      <c r="R37" s="135"/>
    </row>
    <row r="38" spans="2:18" s="28" customFormat="1" ht="13.5">
      <c r="B38" s="53"/>
      <c r="C38" s="41"/>
      <c r="D38" s="45" t="s">
        <v>3</v>
      </c>
      <c r="E38" s="41"/>
      <c r="F38" s="42">
        <f>SUM(F13:F14)</f>
        <v>359</v>
      </c>
      <c r="G38" s="42">
        <f>SUM(G13:G14)</f>
        <v>71</v>
      </c>
      <c r="H38" s="30">
        <f>SUMPRODUCT(H13:H14,$F13:$F14)/SUM($F13:$F14)</f>
        <v>0.81181058495821723</v>
      </c>
      <c r="I38" s="30">
        <f>SUMPRODUCT(I13:I14,$F13:$F14)/SUM($F13:$F14)</f>
        <v>0.77122005571030638</v>
      </c>
      <c r="J38" s="30">
        <f>SUMPRODUCT(J13:J14,$F13:$F14)/SUM($F13:$F14)</f>
        <v>0.67096144846796657</v>
      </c>
      <c r="K38" s="34">
        <f>SUMPRODUCT(K13:K14,$F13:$F14)/SUM($F13:$F14)</f>
        <v>23.498050139275765</v>
      </c>
      <c r="L38" s="167">
        <f>SUMPRODUCT(L13:L14,L13:L14,F13:F14,F13:F14)/SUM(F13:F14)^2</f>
        <v>2.2644011297243187</v>
      </c>
      <c r="M38" s="192">
        <f t="shared" si="2"/>
        <v>9.6365490596153347E-2</v>
      </c>
      <c r="N38" s="165">
        <f t="shared" si="3"/>
        <v>21.302644390193183</v>
      </c>
      <c r="P38" s="130"/>
      <c r="Q38" s="135"/>
      <c r="R38" s="135"/>
    </row>
    <row r="39" spans="2:18" s="28" customFormat="1" ht="13.5">
      <c r="B39" s="53"/>
      <c r="C39" s="41"/>
      <c r="D39" s="45" t="s">
        <v>4</v>
      </c>
      <c r="E39" s="41"/>
      <c r="F39" s="42">
        <f>SUM(F15:F16)</f>
        <v>121</v>
      </c>
      <c r="G39" s="42">
        <f>SUM(G15:G16)</f>
        <v>30</v>
      </c>
      <c r="H39" s="30">
        <f>SUMPRODUCT(H15:H16,$F15:$F16)/SUM($F15:$F16)</f>
        <v>0.92454545454545456</v>
      </c>
      <c r="I39" s="30">
        <f>SUMPRODUCT(I15:I16,$F15:$F16)/SUM($F15:$F16)</f>
        <v>0.87831818181818178</v>
      </c>
      <c r="J39" s="30">
        <f>SUMPRODUCT(J15:J16,$F15:$F16)/SUM($F15:$F16)</f>
        <v>0.76413681818181822</v>
      </c>
      <c r="K39" s="34">
        <f>SUMPRODUCT(K15:K16,$F15:$F16)/SUM($F15:$F16)</f>
        <v>6.5909090909090908</v>
      </c>
      <c r="L39" s="167">
        <f>SUMPRODUCT(L15:L16,L15:L16,F15:F16,F15:F16)/SUM(F15:F16)^2</f>
        <v>0.29611322314049593</v>
      </c>
      <c r="M39" s="192">
        <f t="shared" si="2"/>
        <v>4.4927523510971797E-2</v>
      </c>
      <c r="N39" s="165">
        <f t="shared" si="3"/>
        <v>1.8702101854454958</v>
      </c>
      <c r="P39" s="130"/>
      <c r="Q39" s="135"/>
      <c r="R39" s="135"/>
    </row>
    <row r="40" spans="2:18" s="28" customFormat="1" ht="13.5">
      <c r="B40" s="53"/>
      <c r="C40" s="41" t="s">
        <v>8</v>
      </c>
      <c r="D40" s="45" t="s">
        <v>2</v>
      </c>
      <c r="E40" s="41"/>
      <c r="F40" s="42">
        <f>SUM(F17:F18)</f>
        <v>207</v>
      </c>
      <c r="G40" s="42">
        <f>SUM(G17:G18)</f>
        <v>32</v>
      </c>
      <c r="H40" s="30">
        <f>SUMPRODUCT(H17:H18,$F17:$F18)/SUM($F17:$F18)</f>
        <v>0.90830917874396122</v>
      </c>
      <c r="I40" s="30">
        <f>SUMPRODUCT(I17:I18,$F17:$F18)/SUM($F17:$F18)</f>
        <v>0.86289371980676333</v>
      </c>
      <c r="J40" s="30">
        <f>SUMPRODUCT(J17:J18,$F17:$F18)/SUM($F17:$F18)</f>
        <v>0.84563584541062808</v>
      </c>
      <c r="K40" s="34">
        <f>SUMPRODUCT(K17:K18,$F17:$F18)/SUM($F17:$F18)</f>
        <v>8.8051014492753623</v>
      </c>
      <c r="L40" s="167">
        <f>SUMPRODUCT(L17:L18,L17:L18,F17:F18,F17:F18)/SUM(F17:F18)^2</f>
        <v>0.46377117239407228</v>
      </c>
      <c r="M40" s="192">
        <f t="shared" si="2"/>
        <v>5.2670735830333847E-2</v>
      </c>
      <c r="N40" s="165">
        <f t="shared" si="3"/>
        <v>2.8532832527530183</v>
      </c>
      <c r="P40" s="130"/>
      <c r="Q40" s="135"/>
      <c r="R40" s="135"/>
    </row>
    <row r="41" spans="2:18" s="28" customFormat="1" ht="13.5">
      <c r="B41" s="53"/>
      <c r="C41" s="41"/>
      <c r="D41" s="45" t="s">
        <v>3</v>
      </c>
      <c r="E41" s="41"/>
      <c r="F41" s="42">
        <f>SUM(F19:F20)</f>
        <v>159</v>
      </c>
      <c r="G41" s="42">
        <f>SUM(G19:G20)</f>
        <v>24</v>
      </c>
      <c r="H41" s="30">
        <f>SUMPRODUCT(H19:H20,$F19:$F20)/SUM($F19:$F20)</f>
        <v>0.85672955974842768</v>
      </c>
      <c r="I41" s="30">
        <f>SUMPRODUCT(I19:I20,$F19:$F20)/SUM($F19:$F20)</f>
        <v>0.81389308176100628</v>
      </c>
      <c r="J41" s="30">
        <f>SUMPRODUCT(J19:J20,$F19:$F20)/SUM($F19:$F20)</f>
        <v>0.79761522012578612</v>
      </c>
      <c r="K41" s="34">
        <f>SUMPRODUCT(K19:K20,$F19:$F20)/SUM($F19:$F20)</f>
        <v>20.310842767295597</v>
      </c>
      <c r="L41" s="167">
        <f>SUMPRODUCT(L19:L20,L19:L20,F19:F20,F19:F20)/SUM(F19:F20)^2</f>
        <v>5.4467240240433545</v>
      </c>
      <c r="M41" s="192">
        <f t="shared" si="2"/>
        <v>0.26816829249516116</v>
      </c>
      <c r="N41" s="165">
        <f t="shared" si="3"/>
        <v>28.95827377439776</v>
      </c>
      <c r="P41" s="130"/>
      <c r="Q41" s="135"/>
      <c r="R41" s="135"/>
    </row>
    <row r="42" spans="2:18" s="28" customFormat="1" ht="13.5">
      <c r="B42" s="53"/>
      <c r="C42" s="41"/>
      <c r="D42" s="45" t="s">
        <v>4</v>
      </c>
      <c r="E42" s="41"/>
      <c r="F42" s="42">
        <f>SUM(F21:F22)</f>
        <v>52</v>
      </c>
      <c r="G42" s="42">
        <f>SUM(G21:G22)</f>
        <v>13</v>
      </c>
      <c r="H42" s="30">
        <f>SUMPRODUCT(H21:H22,$F21:$F22)/SUM($F21:$F22)</f>
        <v>0.97</v>
      </c>
      <c r="I42" s="30">
        <f>SUMPRODUCT(I21:I22,$F21:$F22)/SUM($F21:$F22)</f>
        <v>0.92149999999999999</v>
      </c>
      <c r="J42" s="30">
        <f>SUMPRODUCT(J21:J22,$F21:$F22)/SUM($F21:$F22)</f>
        <v>0.90306999999999982</v>
      </c>
      <c r="K42" s="34">
        <f>SUMPRODUCT(K21:K22,$F21:$F22)/SUM($F21:$F22)</f>
        <v>4.122461538461538</v>
      </c>
      <c r="L42" s="167">
        <f>SUMPRODUCT(L21:L22,L21:L22,F21:F22,F21:F22)/SUM(F21:F22)^2</f>
        <v>8.7796339881656832E-2</v>
      </c>
      <c r="M42" s="192">
        <f t="shared" si="2"/>
        <v>2.1297067070860185E-2</v>
      </c>
      <c r="N42" s="165">
        <f t="shared" si="3"/>
        <v>0.3655253112184349</v>
      </c>
      <c r="P42" s="130"/>
      <c r="Q42" s="135"/>
      <c r="R42" s="135"/>
    </row>
    <row r="43" spans="2:18" s="28" customFormat="1" ht="13.5">
      <c r="B43" s="53"/>
      <c r="C43" s="41" t="s">
        <v>9</v>
      </c>
      <c r="D43" s="45" t="s">
        <v>2</v>
      </c>
      <c r="E43" s="41"/>
      <c r="F43" s="42">
        <f>SUM(F23:F24)</f>
        <v>345</v>
      </c>
      <c r="G43" s="42">
        <f>SUM(G23:G24)</f>
        <v>29</v>
      </c>
      <c r="H43" s="30">
        <f>SUMPRODUCT(H23:H24,$F23:$F24)/SUM($F23:$F24)</f>
        <v>0.50666666666666671</v>
      </c>
      <c r="I43" s="30">
        <f>SUMPRODUCT(I23:I24,$F23:$F24)/SUM($F23:$F24)</f>
        <v>0.48133333333333334</v>
      </c>
      <c r="J43" s="30">
        <f>SUMPRODUCT(J23:J24,$F23:$F24)/SUM($F23:$F24)</f>
        <v>0.45726666666666665</v>
      </c>
      <c r="K43" s="34">
        <f>SUMPRODUCT(K23:K24,$F23:$F24)/SUM($F23:$F24)</f>
        <v>5.3759999999999994</v>
      </c>
      <c r="L43" s="167">
        <f>SUMPRODUCT(L23:L24,L23:L24,F23:F24,F23:F24)/SUM(F23:F24)^2</f>
        <v>0.33141247999999995</v>
      </c>
      <c r="M43" s="192">
        <f t="shared" si="2"/>
        <v>6.1646666666666662E-2</v>
      </c>
      <c r="N43" s="165">
        <f t="shared" si="3"/>
        <v>1.8648068842876779</v>
      </c>
      <c r="P43" s="130"/>
      <c r="Q43" s="135"/>
      <c r="R43" s="135"/>
    </row>
    <row r="44" spans="2:18" s="28" customFormat="1" ht="13.5">
      <c r="B44" s="53"/>
      <c r="C44" s="41"/>
      <c r="D44" s="45" t="s">
        <v>3</v>
      </c>
      <c r="E44" s="41"/>
      <c r="F44" s="42">
        <f>SUM(F25:F26)</f>
        <v>458</v>
      </c>
      <c r="G44" s="42">
        <f>SUM(G25:G26)</f>
        <v>89</v>
      </c>
      <c r="H44" s="30">
        <f>SUMPRODUCT(H25:H26,$F25:$F26)/SUM($F25:$F26)</f>
        <v>0.73515283842794754</v>
      </c>
      <c r="I44" s="30">
        <f>SUMPRODUCT(I25:I26,$F25:$F26)/SUM($F25:$F26)</f>
        <v>0.69839519650655013</v>
      </c>
      <c r="J44" s="30">
        <f>SUMPRODUCT(J25:J26,$F25:$F26)/SUM($F25:$F26)</f>
        <v>0.66347543668122266</v>
      </c>
      <c r="K44" s="34">
        <f>SUMPRODUCT(K25:K26,$F25:$F26)/SUM($F25:$F26)</f>
        <v>12.770689956331879</v>
      </c>
      <c r="L44" s="167">
        <f>SUMPRODUCT(L25:L26,L25:L26,F25:F26,F25:F26)/SUM(F25:F26)^2</f>
        <v>2.0927662058892853</v>
      </c>
      <c r="M44" s="192">
        <f t="shared" si="2"/>
        <v>0.16387260305005399</v>
      </c>
      <c r="N44" s="165">
        <f t="shared" si="3"/>
        <v>21.995572635292479</v>
      </c>
      <c r="P44" s="130"/>
      <c r="Q44" s="135"/>
      <c r="R44" s="135"/>
    </row>
    <row r="45" spans="2:18" s="28" customFormat="1" ht="13.5">
      <c r="B45" s="53"/>
      <c r="C45" s="41"/>
      <c r="D45" s="45" t="s">
        <v>4</v>
      </c>
      <c r="E45" s="41"/>
      <c r="F45" s="42">
        <f>SUM(F27:F28)</f>
        <v>94</v>
      </c>
      <c r="G45" s="42">
        <f>SUM(G27:G28)</f>
        <v>24</v>
      </c>
      <c r="H45" s="30">
        <f>SUMPRODUCT(H27:H28,$F27:$F28)/SUM($F27:$F28)</f>
        <v>0.9348936170212766</v>
      </c>
      <c r="I45" s="30">
        <f>SUMPRODUCT(I27:I28,$F27:$F28)/SUM($F27:$F28)</f>
        <v>0.88814893617021262</v>
      </c>
      <c r="J45" s="30">
        <f>SUMPRODUCT(J27:J28,$F27:$F28)/SUM($F27:$F28)</f>
        <v>0.84374148936170201</v>
      </c>
      <c r="K45" s="34">
        <f>SUMPRODUCT(K27:K28,$F27:$F28)/SUM($F27:$F28)</f>
        <v>3.3600000000000003</v>
      </c>
      <c r="L45" s="167">
        <f>SUMPRODUCT(L27:L28,L27:L28,F27:F28,F27:F28)/SUM(F27:F28)^2</f>
        <v>0.14864708143051156</v>
      </c>
      <c r="M45" s="192">
        <f t="shared" si="2"/>
        <v>4.4240202806699866E-2</v>
      </c>
      <c r="N45" s="165">
        <f t="shared" si="3"/>
        <v>0.84387265516086529</v>
      </c>
      <c r="P45" s="130"/>
      <c r="Q45" s="135"/>
      <c r="R45" s="135"/>
    </row>
    <row r="46" spans="2:18" s="28" customFormat="1" ht="21" customHeight="1">
      <c r="B46" s="53"/>
      <c r="C46" s="41" t="s">
        <v>7</v>
      </c>
      <c r="D46" s="45"/>
      <c r="E46" s="45" t="s">
        <v>5</v>
      </c>
      <c r="F46" s="46">
        <f>SUM(F11,F13,F15)</f>
        <v>213</v>
      </c>
      <c r="G46" s="46">
        <f>SUM(G11,G13,G15)</f>
        <v>46</v>
      </c>
      <c r="H46" s="30">
        <f t="shared" ref="H46:K47" si="4">SUM($F11*H11,$F13*H13,$F15*H15)/SUM($F11,$F13,$F15)</f>
        <v>0.87798122065727691</v>
      </c>
      <c r="I46" s="30">
        <f t="shared" si="4"/>
        <v>0.83408215962441301</v>
      </c>
      <c r="J46" s="30">
        <f t="shared" si="4"/>
        <v>0.72565147887323944</v>
      </c>
      <c r="K46" s="34">
        <f t="shared" si="4"/>
        <v>15.253051643192489</v>
      </c>
      <c r="L46" s="167">
        <f>(F11*F11*L11*L11+F13*F13*L13*L13+F15*F15*L15*L15)/SUM(F11,F13,F15)^2</f>
        <v>1.3349457228504045</v>
      </c>
      <c r="M46" s="192">
        <f t="shared" si="2"/>
        <v>8.7519911036700468E-2</v>
      </c>
      <c r="N46" s="165">
        <f t="shared" si="3"/>
        <v>10.225253654177358</v>
      </c>
      <c r="P46" s="135"/>
      <c r="Q46" s="135"/>
      <c r="R46" s="135"/>
    </row>
    <row r="47" spans="2:18" s="28" customFormat="1">
      <c r="B47" s="53"/>
      <c r="C47" s="41"/>
      <c r="D47" s="45"/>
      <c r="E47" s="45" t="s">
        <v>6</v>
      </c>
      <c r="F47" s="46">
        <f>SUM(F12,F14,F16)</f>
        <v>341</v>
      </c>
      <c r="G47" s="46">
        <f>SUM(G12,G14,G16)</f>
        <v>73</v>
      </c>
      <c r="H47" s="30">
        <f t="shared" si="4"/>
        <v>0.81290322580645158</v>
      </c>
      <c r="I47" s="30">
        <f t="shared" si="4"/>
        <v>0.77225806451612899</v>
      </c>
      <c r="J47" s="30">
        <f t="shared" si="4"/>
        <v>0.6718645161290322</v>
      </c>
      <c r="K47" s="34">
        <f t="shared" si="4"/>
        <v>19.870967741935484</v>
      </c>
      <c r="L47" s="167">
        <f>(F12*F12*L12*L12+F14*F14*L14*L14+F16*F16*L16*L16)/SUM(F12,F14,F16)^2</f>
        <v>2.0570039542143599</v>
      </c>
      <c r="M47" s="192">
        <f t="shared" si="2"/>
        <v>0.10351805613741097</v>
      </c>
      <c r="N47" s="165">
        <f t="shared" si="3"/>
        <v>19.824687450030929</v>
      </c>
      <c r="P47" s="135"/>
      <c r="Q47" s="135"/>
      <c r="R47" s="135"/>
    </row>
    <row r="48" spans="2:18" s="28" customFormat="1">
      <c r="B48" s="53"/>
      <c r="C48" s="41" t="s">
        <v>8</v>
      </c>
      <c r="D48" s="45"/>
      <c r="E48" s="45" t="s">
        <v>5</v>
      </c>
      <c r="F48" s="46">
        <f>SUM(F17,F19,F21)</f>
        <v>216</v>
      </c>
      <c r="G48" s="46">
        <f>SUM(G17,G19,G21)</f>
        <v>42</v>
      </c>
      <c r="H48" s="30">
        <f t="shared" ref="H48:K49" si="5">SUM($F17*H17,$F19*H19,$F21*H21)/SUM($F17,$F19,$F21)</f>
        <v>0.92120370370370352</v>
      </c>
      <c r="I48" s="30">
        <f t="shared" si="5"/>
        <v>0.87514351851851857</v>
      </c>
      <c r="J48" s="30">
        <f t="shared" si="5"/>
        <v>0.85764064814814822</v>
      </c>
      <c r="K48" s="34">
        <f t="shared" si="5"/>
        <v>12.161111111111111</v>
      </c>
      <c r="L48" s="167">
        <f>(F17*F17*L17*L17+F19*F19*L19*L19+F21*F21*L21*L21)/SUM(F17,F19,F21)^2</f>
        <v>2.6673026174244181</v>
      </c>
      <c r="M48" s="192">
        <f t="shared" si="2"/>
        <v>0.21933050303170179</v>
      </c>
      <c r="N48" s="165">
        <f t="shared" si="3"/>
        <v>19.259685354265319</v>
      </c>
      <c r="P48" s="135"/>
      <c r="Q48" s="135"/>
      <c r="R48" s="135"/>
    </row>
    <row r="49" spans="2:19" s="28" customFormat="1">
      <c r="B49" s="53"/>
      <c r="C49" s="41"/>
      <c r="D49" s="45"/>
      <c r="E49" s="45" t="s">
        <v>6</v>
      </c>
      <c r="F49" s="46">
        <f>SUM(F18,F20,F22)</f>
        <v>202</v>
      </c>
      <c r="G49" s="46">
        <f>SUM(G18,G20,G22)</f>
        <v>27</v>
      </c>
      <c r="H49" s="30">
        <f t="shared" si="5"/>
        <v>0.8698019801980198</v>
      </c>
      <c r="I49" s="30">
        <f t="shared" si="5"/>
        <v>0.82631188118811894</v>
      </c>
      <c r="J49" s="30">
        <f t="shared" si="5"/>
        <v>0.80978564356435656</v>
      </c>
      <c r="K49" s="34">
        <f t="shared" si="5"/>
        <v>13.067564356435643</v>
      </c>
      <c r="L49" s="167">
        <f>(F18*F18*L18*L18+F20*F20*L20*L20+F22*F22*L22*L22)/SUM(F18,F20,F22)^2</f>
        <v>0.81762796299970597</v>
      </c>
      <c r="M49" s="192">
        <f t="shared" si="2"/>
        <v>6.256927004128604E-2</v>
      </c>
      <c r="N49" s="165">
        <f t="shared" si="3"/>
        <v>4.5645112146298743</v>
      </c>
      <c r="P49" s="135"/>
      <c r="Q49" s="135"/>
      <c r="R49" s="135"/>
    </row>
    <row r="50" spans="2:19" s="28" customFormat="1">
      <c r="B50" s="53"/>
      <c r="C50" s="41" t="s">
        <v>9</v>
      </c>
      <c r="D50" s="45"/>
      <c r="E50" s="45" t="s">
        <v>5</v>
      </c>
      <c r="F50" s="46">
        <f>SUM(F23,F25,F27)</f>
        <v>600</v>
      </c>
      <c r="G50" s="46">
        <f>SUM(G23,G25,G27)</f>
        <v>102</v>
      </c>
      <c r="H50" s="30">
        <f t="shared" ref="H50:K51" si="6">SUM($F23*H23,$F25*H25,$F27*H27)/SUM($F23,$F25,$F27)</f>
        <v>0.66856666666666664</v>
      </c>
      <c r="I50" s="30">
        <f t="shared" si="6"/>
        <v>0.63513833333333325</v>
      </c>
      <c r="J50" s="30">
        <f t="shared" si="6"/>
        <v>0.60338141666666656</v>
      </c>
      <c r="K50" s="34">
        <f t="shared" si="6"/>
        <v>8.8340000000000014</v>
      </c>
      <c r="L50" s="167">
        <f>(F23*F23*L23*L23+F25*F25*L25*L25+F27*F27*L27*L27)/SUM(F23,F25,F27)^2</f>
        <v>1.0834240044320003</v>
      </c>
      <c r="M50" s="192">
        <f t="shared" si="2"/>
        <v>0.12264251804754359</v>
      </c>
      <c r="N50" s="165">
        <f t="shared" si="3"/>
        <v>12.010455910846716</v>
      </c>
      <c r="P50" s="135"/>
      <c r="Q50" s="135"/>
      <c r="R50" s="135"/>
    </row>
    <row r="51" spans="2:19" s="28" customFormat="1">
      <c r="B51" s="53"/>
      <c r="C51" s="49"/>
      <c r="D51" s="50"/>
      <c r="E51" s="50" t="s">
        <v>6</v>
      </c>
      <c r="F51" s="51">
        <f>SUM(F24,F26,F28)</f>
        <v>297</v>
      </c>
      <c r="G51" s="51">
        <f>SUM(G24,G26,G28)</f>
        <v>40</v>
      </c>
      <c r="H51" s="31">
        <f t="shared" si="6"/>
        <v>0.66747474747474755</v>
      </c>
      <c r="I51" s="31">
        <f t="shared" si="6"/>
        <v>0.63410101010101017</v>
      </c>
      <c r="J51" s="31">
        <f t="shared" si="6"/>
        <v>0.60239595959595948</v>
      </c>
      <c r="K51" s="35">
        <f t="shared" si="6"/>
        <v>9.1553400673400667</v>
      </c>
      <c r="L51" s="166">
        <f>(F24*F24*L24*L24+F26*F26*L26*L26+F28*F28*L28*L28)/SUM(F24,F26,F28)^2</f>
        <v>1.017063846774819</v>
      </c>
      <c r="M51" s="193">
        <f t="shared" si="2"/>
        <v>0.11108968528684157</v>
      </c>
      <c r="N51" s="166">
        <f t="shared" si="3"/>
        <v>6.9149632365886475</v>
      </c>
      <c r="P51" s="135"/>
      <c r="Q51" s="135"/>
      <c r="R51" s="135"/>
    </row>
    <row r="52" spans="2:19" s="28" customFormat="1" ht="14.25">
      <c r="B52" s="53"/>
      <c r="C52" s="285" t="s">
        <v>19</v>
      </c>
      <c r="D52" s="285"/>
      <c r="F52" s="40"/>
      <c r="G52" s="40"/>
      <c r="H52" s="30"/>
      <c r="J52" s="30"/>
      <c r="K52" s="34"/>
      <c r="L52" s="160"/>
      <c r="M52" s="161"/>
      <c r="N52" s="165"/>
      <c r="O52" s="30"/>
      <c r="P52" s="133"/>
      <c r="Q52" s="135"/>
      <c r="R52" s="135"/>
    </row>
    <row r="53" spans="2:19" s="28" customFormat="1" ht="14.25">
      <c r="B53" s="53"/>
      <c r="C53" s="286" t="s">
        <v>120</v>
      </c>
      <c r="D53" s="286"/>
      <c r="F53" s="40"/>
      <c r="G53" s="40"/>
      <c r="H53" s="30"/>
      <c r="J53" s="30"/>
      <c r="K53" s="34"/>
      <c r="L53" s="160"/>
      <c r="M53" s="161"/>
      <c r="N53" s="165"/>
      <c r="O53" s="30"/>
      <c r="P53" s="133"/>
      <c r="Q53" s="135"/>
      <c r="R53" s="135"/>
    </row>
    <row r="54" spans="2:19" s="28" customFormat="1">
      <c r="B54" s="53"/>
      <c r="C54" s="13"/>
      <c r="D54" s="13"/>
      <c r="F54" s="40"/>
      <c r="G54" s="40"/>
      <c r="H54" s="30"/>
      <c r="J54" s="30"/>
      <c r="K54" s="34"/>
      <c r="L54" s="160"/>
      <c r="M54" s="161"/>
      <c r="N54" s="165"/>
      <c r="O54" s="30"/>
      <c r="P54" s="133"/>
      <c r="Q54" s="135"/>
      <c r="R54" s="135"/>
    </row>
    <row r="55" spans="2:19" s="28" customFormat="1">
      <c r="B55" s="53"/>
      <c r="C55" s="13"/>
      <c r="D55" s="13"/>
      <c r="F55" s="40"/>
      <c r="G55" s="40"/>
      <c r="H55" s="30"/>
      <c r="J55" s="30"/>
      <c r="K55" s="34"/>
      <c r="L55" s="160"/>
      <c r="M55" s="161"/>
      <c r="N55" s="165"/>
      <c r="O55" s="30"/>
      <c r="P55" s="133"/>
      <c r="Q55" s="135"/>
      <c r="R55" s="135"/>
    </row>
    <row r="56" spans="2:19" s="28" customFormat="1">
      <c r="B56" s="53"/>
      <c r="C56" s="13"/>
      <c r="D56" s="13"/>
      <c r="F56" s="40"/>
      <c r="G56" s="40"/>
      <c r="H56" s="30"/>
      <c r="J56" s="30"/>
      <c r="K56" s="30"/>
      <c r="L56" s="160"/>
      <c r="M56" s="160"/>
      <c r="N56" s="161"/>
      <c r="O56" s="30"/>
      <c r="P56" s="30"/>
      <c r="Q56" s="133"/>
      <c r="R56" s="135"/>
      <c r="S56" s="135"/>
    </row>
    <row r="57" spans="2:19" s="28" customFormat="1">
      <c r="B57" s="53"/>
      <c r="C57" s="13"/>
      <c r="D57" s="13"/>
      <c r="F57" s="40"/>
      <c r="G57" s="40"/>
      <c r="H57" s="30"/>
      <c r="J57" s="30"/>
      <c r="K57" s="30"/>
      <c r="L57" s="160"/>
      <c r="M57" s="160"/>
      <c r="N57" s="161"/>
      <c r="O57" s="30"/>
      <c r="P57" s="30"/>
      <c r="Q57" s="133"/>
      <c r="R57" s="135"/>
      <c r="S57" s="135"/>
    </row>
    <row r="58" spans="2:19" s="28" customFormat="1">
      <c r="B58" s="53"/>
      <c r="C58" s="13"/>
      <c r="D58" s="13"/>
      <c r="F58" s="40"/>
      <c r="G58" s="40"/>
      <c r="H58" s="30"/>
      <c r="J58" s="30"/>
      <c r="K58" s="30"/>
      <c r="L58" s="160"/>
      <c r="M58" s="160"/>
      <c r="N58" s="161"/>
      <c r="O58" s="30"/>
      <c r="P58" s="30"/>
      <c r="Q58" s="133"/>
      <c r="R58" s="135"/>
      <c r="S58" s="135"/>
    </row>
    <row r="59" spans="2:19" s="28" customFormat="1">
      <c r="B59" s="53"/>
      <c r="C59" s="13"/>
      <c r="D59" s="13"/>
      <c r="F59" s="40"/>
      <c r="G59" s="40"/>
      <c r="H59" s="30"/>
      <c r="J59" s="30"/>
      <c r="K59" s="34"/>
      <c r="L59" s="160"/>
      <c r="M59" s="160"/>
      <c r="N59" s="161"/>
      <c r="O59" s="30"/>
      <c r="P59" s="30"/>
      <c r="Q59" s="136"/>
      <c r="R59" s="135"/>
      <c r="S59" s="135"/>
    </row>
    <row r="60" spans="2:19">
      <c r="L60" s="168"/>
      <c r="P60" s="30"/>
      <c r="Q60" s="136"/>
    </row>
    <row r="61" spans="2:19">
      <c r="L61" s="168"/>
      <c r="P61" s="30"/>
      <c r="Q61" s="136"/>
    </row>
    <row r="62" spans="2:19">
      <c r="L62" s="168"/>
      <c r="P62" s="30"/>
      <c r="Q62" s="136"/>
    </row>
    <row r="63" spans="2:19">
      <c r="L63" s="168"/>
      <c r="P63" s="30"/>
      <c r="Q63" s="136"/>
    </row>
    <row r="64" spans="2:19">
      <c r="L64" s="168"/>
      <c r="P64" s="30"/>
      <c r="Q64" s="135"/>
    </row>
    <row r="65" spans="12:17">
      <c r="L65" s="168"/>
      <c r="P65" s="30"/>
      <c r="Q65" s="135"/>
    </row>
    <row r="66" spans="12:17">
      <c r="P66" s="30"/>
      <c r="Q66" s="135"/>
    </row>
    <row r="67" spans="12:17">
      <c r="P67" s="30"/>
      <c r="Q67" s="135"/>
    </row>
    <row r="68" spans="12:17">
      <c r="P68" s="30"/>
      <c r="Q68" s="135"/>
    </row>
    <row r="69" spans="12:17">
      <c r="P69" s="30"/>
      <c r="Q69" s="135"/>
    </row>
    <row r="70" spans="12:17">
      <c r="P70" s="30"/>
      <c r="Q70" s="135"/>
    </row>
    <row r="71" spans="12:17">
      <c r="P71" s="30"/>
      <c r="Q71" s="135"/>
    </row>
    <row r="72" spans="12:17">
      <c r="P72" s="30"/>
      <c r="Q72" s="135"/>
    </row>
    <row r="73" spans="12:17">
      <c r="P73" s="30"/>
      <c r="Q73" s="136"/>
    </row>
    <row r="74" spans="12:17">
      <c r="P74" s="30"/>
      <c r="Q74" s="136"/>
    </row>
    <row r="75" spans="12:17">
      <c r="P75" s="30"/>
      <c r="Q75" s="136"/>
    </row>
    <row r="76" spans="12:17">
      <c r="P76" s="30"/>
      <c r="Q76" s="136"/>
    </row>
    <row r="77" spans="12:17">
      <c r="P77" s="30"/>
      <c r="Q77" s="136"/>
    </row>
    <row r="78" spans="12:17">
      <c r="Q78" s="136"/>
    </row>
    <row r="79" spans="12:17">
      <c r="Q79" s="136"/>
    </row>
    <row r="80" spans="12:17">
      <c r="Q80" s="136"/>
    </row>
    <row r="81" spans="17:17">
      <c r="Q81" s="136"/>
    </row>
    <row r="82" spans="17:17">
      <c r="Q82" s="136"/>
    </row>
    <row r="83" spans="17:17">
      <c r="Q83" s="136"/>
    </row>
    <row r="84" spans="17:17">
      <c r="Q84" s="136"/>
    </row>
    <row r="85" spans="17:17">
      <c r="Q85" s="136"/>
    </row>
    <row r="86" spans="17:17">
      <c r="Q86" s="136"/>
    </row>
  </sheetData>
  <mergeCells count="8">
    <mergeCell ref="K32:L32"/>
    <mergeCell ref="K9:M9"/>
    <mergeCell ref="C52:D52"/>
    <mergeCell ref="C53:D53"/>
    <mergeCell ref="C29:D29"/>
    <mergeCell ref="H9:J9"/>
    <mergeCell ref="E32:E33"/>
    <mergeCell ref="H32:J32"/>
  </mergeCells>
  <phoneticPr fontId="3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22"/>
  <sheetViews>
    <sheetView workbookViewId="0"/>
  </sheetViews>
  <sheetFormatPr defaultRowHeight="12.75"/>
  <cols>
    <col min="1" max="1" width="13.85546875" style="11" bestFit="1" customWidth="1"/>
    <col min="2" max="2" width="18.5703125" style="11" bestFit="1" customWidth="1"/>
    <col min="3" max="3" width="10.28515625" style="11" bestFit="1" customWidth="1"/>
    <col min="4" max="16384" width="9.140625" style="11"/>
  </cols>
  <sheetData>
    <row r="1" spans="1:14" s="243" customFormat="1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14" s="243" customFormat="1">
      <c r="A2" s="243" t="s">
        <v>218</v>
      </c>
      <c r="B2" s="244" t="s">
        <v>231</v>
      </c>
      <c r="C2" s="244"/>
      <c r="D2" s="244"/>
      <c r="E2" s="244"/>
      <c r="F2" s="244"/>
      <c r="N2" s="162"/>
    </row>
    <row r="3" spans="1:14" s="243" customFormat="1">
      <c r="A3" s="243" t="s">
        <v>213</v>
      </c>
      <c r="B3" s="246">
        <v>40944</v>
      </c>
      <c r="C3" s="244"/>
      <c r="D3" s="244"/>
      <c r="E3" s="244"/>
      <c r="F3" s="244"/>
      <c r="G3" s="244"/>
      <c r="N3" s="162"/>
    </row>
    <row r="4" spans="1:14" s="243" customFormat="1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14" s="243" customFormat="1">
      <c r="A5" s="243" t="s">
        <v>217</v>
      </c>
      <c r="B5" s="245" t="s">
        <v>232</v>
      </c>
      <c r="C5" s="244"/>
      <c r="D5" s="244"/>
      <c r="E5" s="244"/>
      <c r="F5" s="244"/>
      <c r="G5" s="244"/>
      <c r="N5" s="162"/>
    </row>
    <row r="6" spans="1:14" s="243" customFormat="1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14" s="2" customFormat="1">
      <c r="C7" s="111"/>
      <c r="D7" s="1"/>
      <c r="E7" s="1"/>
      <c r="F7" s="1"/>
      <c r="G7" s="1"/>
      <c r="H7" s="1"/>
      <c r="N7" s="162"/>
    </row>
    <row r="8" spans="1:14">
      <c r="N8" s="248"/>
    </row>
    <row r="10" spans="1:14" ht="15.75">
      <c r="B10" s="16" t="s">
        <v>32</v>
      </c>
      <c r="C10" s="12" t="s">
        <v>36</v>
      </c>
      <c r="D10" s="12" t="s">
        <v>233</v>
      </c>
    </row>
    <row r="11" spans="1:14">
      <c r="B11" s="11" t="s">
        <v>135</v>
      </c>
      <c r="C11" s="17">
        <v>0.06</v>
      </c>
      <c r="D11" s="156">
        <f>C11^2</f>
        <v>3.5999999999999999E-3</v>
      </c>
    </row>
    <row r="12" spans="1:14">
      <c r="B12" s="11" t="s">
        <v>34</v>
      </c>
      <c r="C12" s="17">
        <v>0.1</v>
      </c>
      <c r="D12" s="156">
        <f t="shared" ref="D12:D13" si="0">C12^2</f>
        <v>1.0000000000000002E-2</v>
      </c>
    </row>
    <row r="13" spans="1:14">
      <c r="B13" s="11" t="s">
        <v>35</v>
      </c>
      <c r="C13" s="17">
        <f>C12</f>
        <v>0.1</v>
      </c>
      <c r="D13" s="156">
        <f t="shared" si="0"/>
        <v>1.0000000000000002E-2</v>
      </c>
    </row>
    <row r="14" spans="1:14">
      <c r="C14" s="13"/>
    </row>
    <row r="15" spans="1:14" ht="14.25">
      <c r="B15" s="18" t="s">
        <v>37</v>
      </c>
      <c r="C15" s="13"/>
    </row>
    <row r="16" spans="1:14" ht="14.25">
      <c r="B16" s="18" t="s">
        <v>234</v>
      </c>
      <c r="C16" s="13"/>
    </row>
    <row r="18" spans="3:4">
      <c r="C18" s="17"/>
      <c r="D18" s="202"/>
    </row>
    <row r="19" spans="3:4">
      <c r="C19" s="198"/>
      <c r="D19" s="202"/>
    </row>
    <row r="20" spans="3:4">
      <c r="C20" s="198"/>
      <c r="D20" s="202"/>
    </row>
    <row r="21" spans="3:4">
      <c r="C21" s="17"/>
      <c r="D21" s="202"/>
    </row>
    <row r="22" spans="3:4">
      <c r="C22" s="17"/>
      <c r="D22" s="202"/>
    </row>
  </sheetData>
  <phoneticPr fontId="3" type="noConversion"/>
  <pageMargins left="0.75" right="0.75" top="1" bottom="1" header="0.5" footer="0.5"/>
  <headerFooter alignWithMargins="0"/>
  <drawing r:id="rId1"/>
  <legacyDrawing r:id="rId2"/>
  <oleObjects>
    <mc:AlternateContent xmlns:mc="http://schemas.openxmlformats.org/markup-compatibility/2006">
      <mc:Choice Requires="x14">
        <oleObject progId="Equation.DSMT4" shapeId="1026" r:id="rId3">
          <objectPr defaultSize="0" autoPict="0" r:id="rId4">
            <anchor moveWithCells="1" sizeWithCells="1">
              <from>
                <xdr:col>1</xdr:col>
                <xdr:colOff>0</xdr:colOff>
                <xdr:row>16</xdr:row>
                <xdr:rowOff>0</xdr:rowOff>
              </from>
              <to>
                <xdr:col>1</xdr:col>
                <xdr:colOff>114300</xdr:colOff>
                <xdr:row>16</xdr:row>
                <xdr:rowOff>0</xdr:rowOff>
              </to>
            </anchor>
          </objectPr>
        </oleObject>
      </mc:Choice>
      <mc:Fallback>
        <oleObject progId="Equation.DSMT4" shapeId="1026" r:id="rId3"/>
      </mc:Fallback>
    </mc:AlternateContent>
    <mc:AlternateContent xmlns:mc="http://schemas.openxmlformats.org/markup-compatibility/2006">
      <mc:Choice Requires="x14">
        <oleObject progId="Equation.DSMT4" shapeId="1025" r:id="rId5">
          <objectPr defaultSize="0" autoPict="0" r:id="rId4">
            <anchor moveWithCells="1" sizeWithCells="1">
              <from>
                <xdr:col>1</xdr:col>
                <xdr:colOff>0</xdr:colOff>
                <xdr:row>16</xdr:row>
                <xdr:rowOff>0</xdr:rowOff>
              </from>
              <to>
                <xdr:col>1</xdr:col>
                <xdr:colOff>114300</xdr:colOff>
                <xdr:row>16</xdr:row>
                <xdr:rowOff>0</xdr:rowOff>
              </to>
            </anchor>
          </objectPr>
        </oleObject>
      </mc:Choice>
      <mc:Fallback>
        <oleObject progId="Equation.DSMT4" shapeId="1025" r:id="rId5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5544"/>
  <sheetViews>
    <sheetView workbookViewId="0"/>
  </sheetViews>
  <sheetFormatPr defaultRowHeight="12.75"/>
  <cols>
    <col min="1" max="1" width="13.85546875" style="28" bestFit="1" customWidth="1"/>
    <col min="2" max="2" width="11.28515625" style="28" customWidth="1"/>
    <col min="3" max="3" width="8.28515625" style="28" bestFit="1" customWidth="1"/>
    <col min="4" max="4" width="6.7109375" style="28" bestFit="1" customWidth="1"/>
    <col min="5" max="9" width="7.28515625" style="28" bestFit="1" customWidth="1"/>
    <col min="10" max="10" width="9" style="28" bestFit="1" customWidth="1"/>
    <col min="11" max="11" width="7.5703125" style="28" customWidth="1"/>
    <col min="12" max="12" width="7.7109375" style="28" bestFit="1" customWidth="1"/>
    <col min="13" max="16384" width="9.140625" style="28"/>
  </cols>
  <sheetData>
    <row r="1" spans="1:14" s="243" customFormat="1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14" s="243" customFormat="1">
      <c r="A2" s="243" t="s">
        <v>218</v>
      </c>
      <c r="B2" s="244" t="s">
        <v>235</v>
      </c>
      <c r="C2" s="244"/>
      <c r="D2" s="244"/>
      <c r="E2" s="244"/>
      <c r="F2" s="244"/>
      <c r="N2" s="162"/>
    </row>
    <row r="3" spans="1:14" s="243" customFormat="1">
      <c r="A3" s="243" t="s">
        <v>213</v>
      </c>
      <c r="B3" s="246">
        <v>40949</v>
      </c>
      <c r="C3" s="244"/>
      <c r="D3" s="244"/>
      <c r="E3" s="244"/>
      <c r="F3" s="244"/>
      <c r="G3" s="244"/>
      <c r="N3" s="162"/>
    </row>
    <row r="4" spans="1:14" s="243" customFormat="1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14" s="243" customFormat="1" ht="13.5">
      <c r="A5" s="243" t="s">
        <v>217</v>
      </c>
      <c r="B5" s="245" t="s">
        <v>236</v>
      </c>
      <c r="C5" s="244"/>
      <c r="D5" s="244"/>
      <c r="E5" s="244"/>
      <c r="F5" s="244"/>
      <c r="G5" s="244"/>
      <c r="N5" s="162"/>
    </row>
    <row r="6" spans="1:14" s="243" customFormat="1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14" s="2" customFormat="1">
      <c r="B7" s="111"/>
      <c r="C7" s="1"/>
      <c r="D7" s="1"/>
      <c r="E7" s="1"/>
      <c r="F7" s="1"/>
      <c r="G7" s="1"/>
      <c r="M7" s="162"/>
    </row>
    <row r="8" spans="1:14" s="11" customFormat="1">
      <c r="M8" s="248"/>
    </row>
    <row r="9" spans="1:14" s="55" customFormat="1">
      <c r="B9" s="251" t="s">
        <v>48</v>
      </c>
      <c r="C9" s="54" t="s">
        <v>49</v>
      </c>
      <c r="D9" s="55" t="s">
        <v>1</v>
      </c>
      <c r="E9" s="55" t="s">
        <v>50</v>
      </c>
      <c r="F9" s="56" t="s">
        <v>51</v>
      </c>
      <c r="G9" s="55" t="s">
        <v>52</v>
      </c>
      <c r="H9" s="56" t="s">
        <v>53</v>
      </c>
      <c r="I9" s="56" t="s">
        <v>54</v>
      </c>
      <c r="J9" s="55" t="s">
        <v>133</v>
      </c>
      <c r="K9" s="55" t="s">
        <v>137</v>
      </c>
      <c r="L9" s="55" t="s">
        <v>138</v>
      </c>
    </row>
    <row r="10" spans="1:14">
      <c r="B10" s="28">
        <v>1</v>
      </c>
      <c r="C10" s="28">
        <v>1</v>
      </c>
      <c r="D10" s="28">
        <v>1</v>
      </c>
      <c r="E10" s="28">
        <f>'1 Frame Counts'!D10</f>
        <v>30</v>
      </c>
      <c r="F10" s="58">
        <f>'4_5 Estimates'!H11</f>
        <v>0.93</v>
      </c>
      <c r="G10" s="58">
        <f>'4_5 Estimates'!I11</f>
        <v>0.88349999999999995</v>
      </c>
      <c r="H10" s="58">
        <f>'4_5 Estimates'!J11</f>
        <v>0.76864499999999991</v>
      </c>
      <c r="I10" s="58">
        <f>'4_5 Estimates'!K11</f>
        <v>8.1999999999999993</v>
      </c>
      <c r="J10" s="58">
        <f>'4_5 Estimates'!M11</f>
        <v>2.9402623789626081</v>
      </c>
      <c r="K10" s="184">
        <f>'3 Study Rates'!H12</f>
        <v>0</v>
      </c>
      <c r="L10" s="184">
        <f>'3 Study Rates'!K12</f>
        <v>88.9</v>
      </c>
    </row>
    <row r="11" spans="1:14">
      <c r="B11" s="28">
        <v>1</v>
      </c>
      <c r="C11" s="28">
        <v>1</v>
      </c>
      <c r="D11" s="28">
        <v>2</v>
      </c>
      <c r="E11" s="28">
        <f>'1 Frame Counts'!D11</f>
        <v>44</v>
      </c>
      <c r="F11" s="58">
        <f>'4_5 Estimates'!H12</f>
        <v>0.75</v>
      </c>
      <c r="G11" s="58">
        <f>'4_5 Estimates'!I12</f>
        <v>0.71249999999999991</v>
      </c>
      <c r="H11" s="58">
        <f>'4_5 Estimates'!J12</f>
        <v>0.61987499999999995</v>
      </c>
      <c r="I11" s="58">
        <f>'4_5 Estimates'!K12</f>
        <v>12.4</v>
      </c>
      <c r="J11" s="58">
        <f>'4_5 Estimates'!M12</f>
        <v>4.170952614725528</v>
      </c>
      <c r="K11" s="184">
        <f>'3 Study Rates'!H13</f>
        <v>0</v>
      </c>
      <c r="L11" s="184">
        <f>'3 Study Rates'!K13</f>
        <v>84.6</v>
      </c>
    </row>
    <row r="12" spans="1:14">
      <c r="B12" s="28">
        <v>1</v>
      </c>
      <c r="C12" s="28">
        <v>2</v>
      </c>
      <c r="D12" s="28">
        <v>1</v>
      </c>
      <c r="E12" s="28">
        <f>'1 Frame Counts'!D12</f>
        <v>106</v>
      </c>
      <c r="F12" s="58">
        <f>'4_5 Estimates'!H13</f>
        <v>0.84</v>
      </c>
      <c r="G12" s="58">
        <f>'4_5 Estimates'!I13</f>
        <v>0.79799999999999993</v>
      </c>
      <c r="H12" s="58">
        <f>'4_5 Estimates'!J13</f>
        <v>0.69425999999999999</v>
      </c>
      <c r="I12" s="58">
        <f>'4_5 Estimates'!K13</f>
        <v>22.3</v>
      </c>
      <c r="J12" s="58">
        <f>'4_5 Estimates'!M13</f>
        <v>9.6804719811472921</v>
      </c>
      <c r="K12" s="184">
        <f>'3 Study Rates'!H14</f>
        <v>9.7000000000000011</v>
      </c>
      <c r="L12" s="184">
        <f>'3 Study Rates'!K14</f>
        <v>51.561299999999996</v>
      </c>
    </row>
    <row r="13" spans="1:14">
      <c r="B13" s="28">
        <v>1</v>
      </c>
      <c r="C13" s="28">
        <v>2</v>
      </c>
      <c r="D13" s="28">
        <v>2</v>
      </c>
      <c r="E13" s="28">
        <f>'1 Frame Counts'!D13</f>
        <v>253</v>
      </c>
      <c r="F13" s="58">
        <f>'4_5 Estimates'!H14</f>
        <v>0.8</v>
      </c>
      <c r="G13" s="58">
        <f>'4_5 Estimates'!I14</f>
        <v>0.76</v>
      </c>
      <c r="H13" s="58">
        <f>'4_5 Estimates'!J14</f>
        <v>0.66120000000000001</v>
      </c>
      <c r="I13" s="58">
        <f>'4_5 Estimates'!K14</f>
        <v>24</v>
      </c>
      <c r="J13" s="58">
        <f>'4_5 Estimates'!M14</f>
        <v>16.095713715147891</v>
      </c>
      <c r="K13" s="184">
        <f>'3 Study Rates'!H15</f>
        <v>1.3</v>
      </c>
      <c r="L13" s="184">
        <f>'3 Study Rates'!K15</f>
        <v>78.663899999999998</v>
      </c>
    </row>
    <row r="14" spans="1:14">
      <c r="B14" s="28">
        <v>1</v>
      </c>
      <c r="C14" s="28">
        <v>3</v>
      </c>
      <c r="D14" s="28">
        <v>1</v>
      </c>
      <c r="E14" s="28">
        <f>'1 Frame Counts'!D14</f>
        <v>77</v>
      </c>
      <c r="F14" s="58">
        <f>'4_5 Estimates'!H15</f>
        <v>0.91</v>
      </c>
      <c r="G14" s="58">
        <f>'4_5 Estimates'!I15</f>
        <v>0.86449999999999994</v>
      </c>
      <c r="H14" s="58">
        <f>'4_5 Estimates'!J15</f>
        <v>0.75211499999999998</v>
      </c>
      <c r="I14" s="58">
        <f>'4_5 Estimates'!K15</f>
        <v>8.3000000000000007</v>
      </c>
      <c r="J14" s="58">
        <f>'4_5 Estimates'!M15</f>
        <v>4.4600434414924708</v>
      </c>
      <c r="K14" s="184">
        <f>'3 Study Rates'!H16</f>
        <v>0</v>
      </c>
      <c r="L14" s="184">
        <f>'3 Study Rates'!K16</f>
        <v>91.3</v>
      </c>
    </row>
    <row r="15" spans="1:14">
      <c r="B15" s="28">
        <v>1</v>
      </c>
      <c r="C15" s="28">
        <v>3</v>
      </c>
      <c r="D15" s="28">
        <v>2</v>
      </c>
      <c r="E15" s="28">
        <f>'1 Frame Counts'!D15</f>
        <v>44</v>
      </c>
      <c r="F15" s="58">
        <f>'4_5 Estimates'!H16</f>
        <v>0.95</v>
      </c>
      <c r="G15" s="58">
        <f>'4_5 Estimates'!I16</f>
        <v>0.90249999999999997</v>
      </c>
      <c r="H15" s="58">
        <f>'4_5 Estimates'!J16</f>
        <v>0.78517499999999996</v>
      </c>
      <c r="I15" s="58">
        <f>'4_5 Estimates'!K16</f>
        <v>3.6</v>
      </c>
      <c r="J15" s="58">
        <f>'4_5 Estimates'!M16</f>
        <v>1.2109217268557984</v>
      </c>
      <c r="K15" s="184">
        <f>'3 Study Rates'!H17</f>
        <v>15.4</v>
      </c>
      <c r="L15" s="184">
        <f>'3 Study Rates'!K17</f>
        <v>84.6</v>
      </c>
    </row>
    <row r="16" spans="1:14">
      <c r="B16" s="28">
        <v>2</v>
      </c>
      <c r="C16" s="28">
        <v>1</v>
      </c>
      <c r="D16" s="28">
        <v>1</v>
      </c>
      <c r="E16" s="28">
        <f>'1 Frame Counts'!E10</f>
        <v>118</v>
      </c>
      <c r="F16" s="58">
        <f>'4_5 Estimates'!H17</f>
        <v>0.99</v>
      </c>
      <c r="G16" s="58">
        <f>'4_5 Estimates'!I17</f>
        <v>0.9405</v>
      </c>
      <c r="H16" s="58">
        <f>'4_5 Estimates'!J17</f>
        <v>0.92169000000000001</v>
      </c>
      <c r="I16" s="58">
        <f>'4_5 Estimates'!K17</f>
        <v>7.2159999999999993</v>
      </c>
      <c r="J16" s="58">
        <f>'4_5 Estimates'!M17</f>
        <v>4.5029227670925014</v>
      </c>
      <c r="K16" s="184">
        <f>'3 Study Rates'!H18</f>
        <v>7.1</v>
      </c>
      <c r="L16" s="184">
        <f>'3 Study Rates'!K18</f>
        <v>58.613199999999999</v>
      </c>
    </row>
    <row r="17" spans="2:12">
      <c r="B17" s="28">
        <v>2</v>
      </c>
      <c r="C17" s="28">
        <v>1</v>
      </c>
      <c r="D17" s="28">
        <v>2</v>
      </c>
      <c r="E17" s="28">
        <f>'1 Frame Counts'!E11</f>
        <v>89</v>
      </c>
      <c r="F17" s="58">
        <f>'4_5 Estimates'!H18</f>
        <v>0.8</v>
      </c>
      <c r="G17" s="58">
        <f>'4_5 Estimates'!I18</f>
        <v>0.76</v>
      </c>
      <c r="H17" s="58">
        <f>'4_5 Estimates'!J18</f>
        <v>0.74480000000000002</v>
      </c>
      <c r="I17" s="58">
        <f>'4_5 Estimates'!K18</f>
        <v>10.912000000000001</v>
      </c>
      <c r="J17" s="58">
        <f>'4_5 Estimates'!M18</f>
        <v>3.6625689980972087</v>
      </c>
      <c r="K17" s="184">
        <f>'3 Study Rates'!H19</f>
        <v>0</v>
      </c>
      <c r="L17" s="184">
        <f>'3 Study Rates'!K19</f>
        <v>49.980200000000011</v>
      </c>
    </row>
    <row r="18" spans="2:12">
      <c r="B18" s="28">
        <v>2</v>
      </c>
      <c r="C18" s="28">
        <v>2</v>
      </c>
      <c r="D18" s="28">
        <v>1</v>
      </c>
      <c r="E18" s="28">
        <f>'1 Frame Counts'!E12</f>
        <v>86</v>
      </c>
      <c r="F18" s="58">
        <f>'4_5 Estimates'!H19</f>
        <v>0.82</v>
      </c>
      <c r="G18" s="58">
        <f>'4_5 Estimates'!I19</f>
        <v>0.77899999999999991</v>
      </c>
      <c r="H18" s="58">
        <f>'4_5 Estimates'!J19</f>
        <v>0.76341999999999988</v>
      </c>
      <c r="I18" s="58">
        <f>'4_5 Estimates'!K19</f>
        <v>19.624000000000002</v>
      </c>
      <c r="J18" s="58">
        <f>'4_5 Estimates'!M19</f>
        <v>16.049611568577674</v>
      </c>
      <c r="K18" s="184">
        <f>'3 Study Rates'!H20</f>
        <v>0</v>
      </c>
      <c r="L18" s="184">
        <f>'3 Study Rates'!K20</f>
        <v>50</v>
      </c>
    </row>
    <row r="19" spans="2:12">
      <c r="B19" s="28">
        <v>2</v>
      </c>
      <c r="C19" s="28">
        <v>2</v>
      </c>
      <c r="D19" s="28">
        <v>2</v>
      </c>
      <c r="E19" s="28">
        <f>'1 Frame Counts'!E13</f>
        <v>73</v>
      </c>
      <c r="F19" s="58">
        <f>'4_5 Estimates'!H20</f>
        <v>0.9</v>
      </c>
      <c r="G19" s="58">
        <f>'4_5 Estimates'!I20</f>
        <v>0.85499999999999998</v>
      </c>
      <c r="H19" s="58">
        <f>'4_5 Estimates'!J20</f>
        <v>0.83789999999999998</v>
      </c>
      <c r="I19" s="58">
        <f>'4_5 Estimates'!K20</f>
        <v>21.12</v>
      </c>
      <c r="J19" s="58">
        <f>'4_5 Estimates'!M20</f>
        <v>7.189274551123261</v>
      </c>
      <c r="K19" s="184">
        <f>'3 Study Rates'!H21</f>
        <v>0</v>
      </c>
      <c r="L19" s="184">
        <f>'3 Study Rates'!K21</f>
        <v>53.800000000000004</v>
      </c>
    </row>
    <row r="20" spans="2:12">
      <c r="B20" s="28">
        <v>2</v>
      </c>
      <c r="C20" s="28">
        <v>3</v>
      </c>
      <c r="D20" s="28">
        <v>1</v>
      </c>
      <c r="E20" s="28">
        <f>'1 Frame Counts'!E14</f>
        <v>12</v>
      </c>
      <c r="F20" s="58">
        <f>'4_5 Estimates'!H21</f>
        <v>0.97</v>
      </c>
      <c r="G20" s="58">
        <f>'4_5 Estimates'!I21</f>
        <v>0.92149999999999999</v>
      </c>
      <c r="H20" s="58">
        <f>'4_5 Estimates'!J21</f>
        <v>0.90306999999999993</v>
      </c>
      <c r="I20" s="58">
        <f>'4_5 Estimates'!K21</f>
        <v>7.3040000000000003</v>
      </c>
      <c r="J20" s="58">
        <f>'4_5 Estimates'!M21</f>
        <v>2.5301798196966163</v>
      </c>
      <c r="K20" s="184">
        <f>'3 Study Rates'!H22</f>
        <v>0</v>
      </c>
      <c r="L20" s="184">
        <f>'3 Study Rates'!K22</f>
        <v>100</v>
      </c>
    </row>
    <row r="21" spans="2:12">
      <c r="B21" s="28">
        <v>2</v>
      </c>
      <c r="C21" s="28">
        <v>3</v>
      </c>
      <c r="D21" s="28">
        <v>2</v>
      </c>
      <c r="E21" s="28">
        <f>'1 Frame Counts'!E15</f>
        <v>40</v>
      </c>
      <c r="F21" s="58">
        <f>'4_5 Estimates'!H22</f>
        <v>0.97</v>
      </c>
      <c r="G21" s="58">
        <f>'4_5 Estimates'!I22</f>
        <v>0.92149999999999999</v>
      </c>
      <c r="H21" s="58">
        <f>'4_5 Estimates'!J22</f>
        <v>0.90306999999999993</v>
      </c>
      <c r="I21" s="58">
        <f>'4_5 Estimates'!K22</f>
        <v>3.1680000000000001</v>
      </c>
      <c r="J21" s="58">
        <f>'4_5 Estimates'!M22</f>
        <v>0.92279921976559998</v>
      </c>
      <c r="K21" s="184">
        <f>'3 Study Rates'!H23</f>
        <v>11.1</v>
      </c>
      <c r="L21" s="184">
        <f>'3 Study Rates'!K23</f>
        <v>88.9</v>
      </c>
    </row>
    <row r="22" spans="2:12">
      <c r="B22" s="28">
        <v>3</v>
      </c>
      <c r="C22" s="28">
        <v>1</v>
      </c>
      <c r="D22" s="28">
        <v>1</v>
      </c>
      <c r="E22" s="28">
        <f>'1 Frame Counts'!F10</f>
        <v>230</v>
      </c>
      <c r="F22" s="58">
        <f>'4_5 Estimates'!H23</f>
        <v>0.5</v>
      </c>
      <c r="G22" s="58">
        <f>'4_5 Estimates'!I23</f>
        <v>0.47499999999999998</v>
      </c>
      <c r="H22" s="58">
        <f>'4_5 Estimates'!J23</f>
        <v>0.45124999999999998</v>
      </c>
      <c r="I22" s="58">
        <f>'4_5 Estimates'!K23</f>
        <v>4.5919999999999996</v>
      </c>
      <c r="J22" s="58">
        <f>'4_5 Estimates'!M23</f>
        <v>3.4820564039084716</v>
      </c>
      <c r="K22" s="184">
        <f>'3 Study Rates'!H24</f>
        <v>30.3</v>
      </c>
      <c r="L22" s="184">
        <f>'3 Study Rates'!K24</f>
        <v>39.380500000000005</v>
      </c>
    </row>
    <row r="23" spans="2:12">
      <c r="B23" s="28">
        <v>3</v>
      </c>
      <c r="C23" s="28">
        <v>1</v>
      </c>
      <c r="D23" s="28">
        <v>2</v>
      </c>
      <c r="E23" s="28">
        <f>'1 Frame Counts'!F11</f>
        <v>115</v>
      </c>
      <c r="F23" s="58">
        <f>'4_5 Estimates'!H24</f>
        <v>0.52</v>
      </c>
      <c r="G23" s="58">
        <f>'4_5 Estimates'!I24</f>
        <v>0.49399999999999999</v>
      </c>
      <c r="H23" s="58">
        <f>'4_5 Estimates'!J24</f>
        <v>0.46929999999999999</v>
      </c>
      <c r="I23" s="58">
        <f>'4_5 Estimates'!K24</f>
        <v>6.9440000000000008</v>
      </c>
      <c r="J23" s="58">
        <f>'4_5 Estimates'!M24</f>
        <v>2.6206695803823274</v>
      </c>
      <c r="K23" s="184">
        <f>'3 Study Rates'!H25</f>
        <v>0</v>
      </c>
      <c r="L23" s="184">
        <f>'3 Study Rates'!K25</f>
        <v>39.4</v>
      </c>
    </row>
    <row r="24" spans="2:12">
      <c r="B24" s="28">
        <v>3</v>
      </c>
      <c r="C24" s="28">
        <v>2</v>
      </c>
      <c r="D24" s="28">
        <v>1</v>
      </c>
      <c r="E24" s="28">
        <f>'1 Frame Counts'!F12</f>
        <v>322</v>
      </c>
      <c r="F24" s="58">
        <f>'4_5 Estimates'!H25</f>
        <v>0.75</v>
      </c>
      <c r="G24" s="58">
        <f>'4_5 Estimates'!I25</f>
        <v>0.71249999999999991</v>
      </c>
      <c r="H24" s="58">
        <f>'4_5 Estimates'!J25</f>
        <v>0.67687499999999989</v>
      </c>
      <c r="I24" s="58">
        <f>'4_5 Estimates'!K25</f>
        <v>12.488000000000001</v>
      </c>
      <c r="J24" s="58">
        <f>'4_5 Estimates'!M25</f>
        <v>16.904495011912726</v>
      </c>
      <c r="K24" s="184">
        <f>'3 Study Rates'!H26</f>
        <v>2.1999999999999997</v>
      </c>
      <c r="L24" s="184">
        <f>'3 Study Rates'!K26</f>
        <v>65.232600000000005</v>
      </c>
    </row>
    <row r="25" spans="2:12">
      <c r="B25" s="28">
        <v>3</v>
      </c>
      <c r="C25" s="28">
        <v>2</v>
      </c>
      <c r="D25" s="28">
        <v>2</v>
      </c>
      <c r="E25" s="28">
        <f>'1 Frame Counts'!F13</f>
        <v>136</v>
      </c>
      <c r="F25" s="58">
        <f>'4_5 Estimates'!H26</f>
        <v>0.7</v>
      </c>
      <c r="G25" s="58">
        <f>'4_5 Estimates'!I26</f>
        <v>0.66499999999999992</v>
      </c>
      <c r="H25" s="58">
        <f>'4_5 Estimates'!J26</f>
        <v>0.63174999999999992</v>
      </c>
      <c r="I25" s="58">
        <f>'4_5 Estimates'!K26</f>
        <v>13.440000000000001</v>
      </c>
      <c r="J25" s="58">
        <f>'4_5 Estimates'!M26</f>
        <v>10.883199529550122</v>
      </c>
      <c r="K25" s="184">
        <f>'3 Study Rates'!H27</f>
        <v>2.6</v>
      </c>
      <c r="L25" s="184">
        <f>'3 Study Rates'!K27</f>
        <v>71.783799999999999</v>
      </c>
    </row>
    <row r="26" spans="2:12">
      <c r="B26" s="28">
        <v>3</v>
      </c>
      <c r="C26" s="28">
        <v>3</v>
      </c>
      <c r="D26" s="28">
        <v>1</v>
      </c>
      <c r="E26" s="28">
        <f>'1 Frame Counts'!F14</f>
        <v>48</v>
      </c>
      <c r="F26" s="58">
        <f>'4_5 Estimates'!H27</f>
        <v>0.93</v>
      </c>
      <c r="G26" s="58">
        <f>'4_5 Estimates'!I27</f>
        <v>0.88349999999999995</v>
      </c>
      <c r="H26" s="58">
        <f>'4_5 Estimates'!J27</f>
        <v>0.83932499999999988</v>
      </c>
      <c r="I26" s="58">
        <f>'4_5 Estimates'!K27</f>
        <v>4.6480000000000006</v>
      </c>
      <c r="J26" s="58">
        <f>'4_5 Estimates'!M27</f>
        <v>3.0995779052297165</v>
      </c>
      <c r="K26" s="184">
        <f>'3 Study Rates'!H28</f>
        <v>0</v>
      </c>
      <c r="L26" s="184">
        <f>'3 Study Rates'!K28</f>
        <v>100</v>
      </c>
    </row>
    <row r="27" spans="2:12">
      <c r="B27" s="28">
        <v>3</v>
      </c>
      <c r="C27" s="28">
        <v>3</v>
      </c>
      <c r="D27" s="28">
        <v>2</v>
      </c>
      <c r="E27" s="28">
        <f>'1 Frame Counts'!F15</f>
        <v>46</v>
      </c>
      <c r="F27" s="58">
        <f>'4_5 Estimates'!H28</f>
        <v>0.94</v>
      </c>
      <c r="G27" s="58">
        <f>'4_5 Estimates'!I28</f>
        <v>0.8929999999999999</v>
      </c>
      <c r="H27" s="58">
        <f>'4_5 Estimates'!J28</f>
        <v>0.84834999999999983</v>
      </c>
      <c r="I27" s="58">
        <f>'4_5 Estimates'!K28</f>
        <v>2.0160000000000005</v>
      </c>
      <c r="J27" s="58">
        <f>'4_5 Estimates'!M28</f>
        <v>1.080959573712172</v>
      </c>
      <c r="K27" s="184">
        <f>'3 Study Rates'!H29</f>
        <v>15.4</v>
      </c>
      <c r="L27" s="184">
        <f>'3 Study Rates'!K29</f>
        <v>84.6</v>
      </c>
    </row>
    <row r="28" spans="2:12">
      <c r="E28" s="30"/>
      <c r="I28" s="57"/>
      <c r="J28" s="57"/>
      <c r="K28" s="57"/>
      <c r="L28" s="57"/>
    </row>
    <row r="29" spans="2:12">
      <c r="E29" s="30"/>
      <c r="I29" s="57"/>
      <c r="J29" s="57"/>
      <c r="K29" s="57"/>
      <c r="L29" s="57"/>
    </row>
    <row r="30" spans="2:12">
      <c r="B30" s="1" t="s">
        <v>55</v>
      </c>
    </row>
    <row r="31" spans="2:12">
      <c r="B31" s="1" t="s">
        <v>56</v>
      </c>
    </row>
    <row r="32" spans="2:12">
      <c r="B32" s="1" t="s">
        <v>57</v>
      </c>
    </row>
    <row r="33" spans="2:2">
      <c r="B33" s="1" t="s">
        <v>58</v>
      </c>
    </row>
    <row r="34" spans="2:2">
      <c r="B34" s="1" t="s">
        <v>59</v>
      </c>
    </row>
    <row r="35" spans="2:2">
      <c r="B35" s="1" t="s">
        <v>60</v>
      </c>
    </row>
    <row r="36" spans="2:2">
      <c r="B36" s="1" t="s">
        <v>61</v>
      </c>
    </row>
    <row r="37" spans="2:2">
      <c r="B37" s="1" t="s">
        <v>62</v>
      </c>
    </row>
    <row r="38" spans="2:2">
      <c r="B38" s="1" t="s">
        <v>63</v>
      </c>
    </row>
    <row r="39" spans="2:2">
      <c r="B39" s="1" t="s">
        <v>64</v>
      </c>
    </row>
    <row r="40" spans="2:2">
      <c r="B40" s="1" t="s">
        <v>65</v>
      </c>
    </row>
    <row r="41" spans="2:2">
      <c r="B41" s="1" t="s">
        <v>66</v>
      </c>
    </row>
    <row r="42" spans="2:2">
      <c r="B42" s="1" t="s">
        <v>67</v>
      </c>
    </row>
    <row r="43" spans="2:2">
      <c r="B43" s="1" t="s">
        <v>68</v>
      </c>
    </row>
    <row r="44" spans="2:2">
      <c r="B44" s="1" t="s">
        <v>69</v>
      </c>
    </row>
    <row r="45" spans="2:2">
      <c r="B45" s="1" t="s">
        <v>70</v>
      </c>
    </row>
    <row r="46" spans="2:2">
      <c r="B46" s="1" t="s">
        <v>71</v>
      </c>
    </row>
    <row r="47" spans="2:2">
      <c r="B47" s="1" t="s">
        <v>72</v>
      </c>
    </row>
    <row r="48" spans="2:2">
      <c r="B48" s="1" t="s">
        <v>73</v>
      </c>
    </row>
    <row r="49" spans="2:12">
      <c r="B49" s="1" t="s">
        <v>74</v>
      </c>
    </row>
    <row r="50" spans="2:12">
      <c r="B50" s="1" t="s">
        <v>75</v>
      </c>
    </row>
    <row r="51" spans="2:12">
      <c r="I51" s="57"/>
      <c r="J51" s="57"/>
      <c r="K51" s="57"/>
      <c r="L51" s="57"/>
    </row>
    <row r="52" spans="2:12">
      <c r="I52" s="57"/>
      <c r="J52" s="57"/>
      <c r="K52" s="57"/>
      <c r="L52" s="57"/>
    </row>
    <row r="53" spans="2:12">
      <c r="I53" s="57"/>
      <c r="J53" s="57"/>
      <c r="K53" s="57"/>
      <c r="L53" s="57"/>
    </row>
    <row r="54" spans="2:12">
      <c r="I54" s="57"/>
      <c r="J54" s="57"/>
      <c r="K54" s="57"/>
      <c r="L54" s="57"/>
    </row>
    <row r="55" spans="2:12">
      <c r="I55" s="57"/>
      <c r="J55" s="57"/>
      <c r="K55" s="57"/>
      <c r="L55" s="57"/>
    </row>
    <row r="56" spans="2:12">
      <c r="I56" s="57"/>
      <c r="J56" s="57"/>
      <c r="K56" s="57"/>
      <c r="L56" s="57"/>
    </row>
    <row r="57" spans="2:12">
      <c r="I57" s="57"/>
      <c r="J57" s="57"/>
      <c r="K57" s="57"/>
      <c r="L57" s="57"/>
    </row>
    <row r="58" spans="2:12">
      <c r="I58" s="57"/>
      <c r="J58" s="57"/>
      <c r="K58" s="57"/>
      <c r="L58" s="57"/>
    </row>
    <row r="59" spans="2:12">
      <c r="I59" s="57"/>
      <c r="J59" s="57"/>
      <c r="K59" s="57"/>
      <c r="L59" s="57"/>
    </row>
    <row r="60" spans="2:12">
      <c r="I60" s="57"/>
      <c r="J60" s="57"/>
      <c r="K60" s="57"/>
      <c r="L60" s="57"/>
    </row>
    <row r="61" spans="2:12">
      <c r="I61" s="57"/>
      <c r="J61" s="57"/>
      <c r="K61" s="57"/>
      <c r="L61" s="57"/>
    </row>
    <row r="62" spans="2:12">
      <c r="I62" s="57"/>
      <c r="J62" s="57"/>
      <c r="K62" s="57"/>
      <c r="L62" s="57"/>
    </row>
    <row r="63" spans="2:12">
      <c r="I63" s="57"/>
      <c r="J63" s="57"/>
      <c r="K63" s="57"/>
      <c r="L63" s="57"/>
    </row>
    <row r="64" spans="2:12">
      <c r="I64" s="57"/>
      <c r="J64" s="57"/>
      <c r="K64" s="57"/>
      <c r="L64" s="57"/>
    </row>
    <row r="65" spans="9:12">
      <c r="I65" s="57"/>
      <c r="J65" s="57"/>
      <c r="K65" s="57"/>
      <c r="L65" s="57"/>
    </row>
    <row r="66" spans="9:12">
      <c r="I66" s="57"/>
      <c r="J66" s="57"/>
      <c r="K66" s="57"/>
      <c r="L66" s="57"/>
    </row>
    <row r="67" spans="9:12">
      <c r="I67" s="57"/>
      <c r="J67" s="57"/>
      <c r="K67" s="57"/>
      <c r="L67" s="57"/>
    </row>
    <row r="68" spans="9:12">
      <c r="I68" s="57"/>
      <c r="J68" s="57"/>
      <c r="K68" s="57"/>
      <c r="L68" s="57"/>
    </row>
    <row r="69" spans="9:12">
      <c r="I69" s="57"/>
      <c r="J69" s="57"/>
      <c r="K69" s="57"/>
      <c r="L69" s="57"/>
    </row>
    <row r="70" spans="9:12">
      <c r="I70" s="57"/>
      <c r="J70" s="57"/>
      <c r="K70" s="57"/>
      <c r="L70" s="57"/>
    </row>
    <row r="71" spans="9:12">
      <c r="I71" s="57"/>
      <c r="J71" s="57"/>
      <c r="K71" s="57"/>
      <c r="L71" s="57"/>
    </row>
    <row r="72" spans="9:12">
      <c r="I72" s="57"/>
      <c r="J72" s="57"/>
      <c r="K72" s="57"/>
      <c r="L72" s="57"/>
    </row>
    <row r="73" spans="9:12">
      <c r="I73" s="57"/>
      <c r="J73" s="57"/>
      <c r="K73" s="57"/>
      <c r="L73" s="57"/>
    </row>
    <row r="74" spans="9:12">
      <c r="I74" s="57"/>
      <c r="J74" s="57"/>
      <c r="K74" s="57"/>
      <c r="L74" s="57"/>
    </row>
    <row r="75" spans="9:12">
      <c r="I75" s="57"/>
      <c r="J75" s="57"/>
      <c r="K75" s="57"/>
      <c r="L75" s="57"/>
    </row>
    <row r="76" spans="9:12">
      <c r="I76" s="57"/>
      <c r="J76" s="57"/>
      <c r="K76" s="57"/>
      <c r="L76" s="57"/>
    </row>
    <row r="77" spans="9:12">
      <c r="I77" s="57"/>
      <c r="J77" s="57"/>
      <c r="K77" s="57"/>
      <c r="L77" s="57"/>
    </row>
    <row r="78" spans="9:12">
      <c r="I78" s="57"/>
      <c r="J78" s="57"/>
      <c r="K78" s="57"/>
      <c r="L78" s="57"/>
    </row>
    <row r="79" spans="9:12">
      <c r="I79" s="57"/>
      <c r="J79" s="57"/>
      <c r="K79" s="57"/>
      <c r="L79" s="57"/>
    </row>
    <row r="80" spans="9:12">
      <c r="I80" s="57"/>
      <c r="J80" s="57"/>
      <c r="K80" s="57"/>
      <c r="L80" s="57"/>
    </row>
    <row r="81" spans="9:12">
      <c r="I81" s="57"/>
      <c r="J81" s="57"/>
      <c r="K81" s="57"/>
      <c r="L81" s="57"/>
    </row>
    <row r="82" spans="9:12">
      <c r="I82" s="57"/>
      <c r="J82" s="57"/>
      <c r="K82" s="57"/>
      <c r="L82" s="57"/>
    </row>
    <row r="83" spans="9:12">
      <c r="I83" s="57"/>
      <c r="J83" s="57"/>
      <c r="K83" s="57"/>
      <c r="L83" s="57"/>
    </row>
    <row r="84" spans="9:12">
      <c r="I84" s="57"/>
      <c r="J84" s="57"/>
      <c r="K84" s="57"/>
      <c r="L84" s="57"/>
    </row>
    <row r="85" spans="9:12">
      <c r="I85" s="57"/>
      <c r="J85" s="57"/>
      <c r="K85" s="57"/>
      <c r="L85" s="57"/>
    </row>
    <row r="86" spans="9:12">
      <c r="I86" s="57"/>
      <c r="J86" s="57"/>
      <c r="K86" s="57"/>
      <c r="L86" s="57"/>
    </row>
    <row r="87" spans="9:12">
      <c r="I87" s="57"/>
      <c r="J87" s="57"/>
      <c r="K87" s="57"/>
      <c r="L87" s="57"/>
    </row>
    <row r="88" spans="9:12">
      <c r="I88" s="57"/>
      <c r="J88" s="57"/>
      <c r="K88" s="57"/>
      <c r="L88" s="57"/>
    </row>
    <row r="89" spans="9:12">
      <c r="I89" s="57"/>
      <c r="J89" s="57"/>
      <c r="K89" s="57"/>
      <c r="L89" s="57"/>
    </row>
    <row r="90" spans="9:12">
      <c r="I90" s="57"/>
      <c r="J90" s="57"/>
      <c r="K90" s="57"/>
      <c r="L90" s="57"/>
    </row>
    <row r="91" spans="9:12">
      <c r="I91" s="57"/>
      <c r="J91" s="57"/>
      <c r="K91" s="57"/>
      <c r="L91" s="57"/>
    </row>
    <row r="92" spans="9:12">
      <c r="I92" s="57"/>
      <c r="J92" s="57"/>
      <c r="K92" s="57"/>
      <c r="L92" s="57"/>
    </row>
    <row r="93" spans="9:12">
      <c r="I93" s="57"/>
      <c r="J93" s="57"/>
      <c r="K93" s="57"/>
      <c r="L93" s="57"/>
    </row>
    <row r="94" spans="9:12">
      <c r="I94" s="57"/>
      <c r="J94" s="57"/>
      <c r="K94" s="57"/>
      <c r="L94" s="57"/>
    </row>
    <row r="95" spans="9:12">
      <c r="I95" s="57"/>
      <c r="J95" s="57"/>
      <c r="K95" s="57"/>
      <c r="L95" s="57"/>
    </row>
    <row r="96" spans="9:12">
      <c r="I96" s="57"/>
      <c r="J96" s="57"/>
      <c r="K96" s="57"/>
      <c r="L96" s="57"/>
    </row>
    <row r="97" spans="9:12">
      <c r="I97" s="57"/>
      <c r="J97" s="57"/>
      <c r="K97" s="57"/>
      <c r="L97" s="57"/>
    </row>
    <row r="98" spans="9:12">
      <c r="I98" s="57"/>
      <c r="J98" s="57"/>
      <c r="K98" s="57"/>
      <c r="L98" s="57"/>
    </row>
    <row r="99" spans="9:12">
      <c r="I99" s="57"/>
      <c r="J99" s="57"/>
      <c r="K99" s="57"/>
      <c r="L99" s="57"/>
    </row>
    <row r="100" spans="9:12">
      <c r="I100" s="57"/>
      <c r="J100" s="57"/>
      <c r="K100" s="57"/>
      <c r="L100" s="57"/>
    </row>
    <row r="101" spans="9:12">
      <c r="I101" s="57"/>
      <c r="J101" s="57"/>
      <c r="K101" s="57"/>
      <c r="L101" s="57"/>
    </row>
    <row r="102" spans="9:12">
      <c r="I102" s="57"/>
      <c r="J102" s="57"/>
      <c r="K102" s="57"/>
      <c r="L102" s="57"/>
    </row>
    <row r="103" spans="9:12">
      <c r="I103" s="57"/>
      <c r="J103" s="57"/>
      <c r="K103" s="57"/>
      <c r="L103" s="57"/>
    </row>
    <row r="104" spans="9:12">
      <c r="I104" s="57"/>
      <c r="J104" s="57"/>
      <c r="K104" s="57"/>
      <c r="L104" s="57"/>
    </row>
    <row r="105" spans="9:12">
      <c r="I105" s="57"/>
      <c r="J105" s="57"/>
      <c r="K105" s="57"/>
      <c r="L105" s="57"/>
    </row>
    <row r="106" spans="9:12">
      <c r="I106" s="57"/>
      <c r="J106" s="57"/>
      <c r="K106" s="57"/>
      <c r="L106" s="57"/>
    </row>
    <row r="107" spans="9:12">
      <c r="I107" s="57"/>
      <c r="J107" s="57"/>
      <c r="K107" s="57"/>
      <c r="L107" s="57"/>
    </row>
    <row r="108" spans="9:12">
      <c r="I108" s="57"/>
      <c r="J108" s="57"/>
      <c r="K108" s="57"/>
      <c r="L108" s="57"/>
    </row>
    <row r="109" spans="9:12">
      <c r="I109" s="57"/>
      <c r="J109" s="57"/>
      <c r="K109" s="57"/>
      <c r="L109" s="57"/>
    </row>
    <row r="110" spans="9:12">
      <c r="I110" s="57"/>
      <c r="J110" s="57"/>
      <c r="K110" s="57"/>
      <c r="L110" s="57"/>
    </row>
    <row r="111" spans="9:12">
      <c r="I111" s="57"/>
      <c r="J111" s="57"/>
      <c r="K111" s="57"/>
      <c r="L111" s="57"/>
    </row>
    <row r="112" spans="9:12">
      <c r="I112" s="57"/>
      <c r="J112" s="57"/>
      <c r="K112" s="57"/>
      <c r="L112" s="57"/>
    </row>
    <row r="113" spans="9:12">
      <c r="I113" s="57"/>
      <c r="J113" s="57"/>
      <c r="K113" s="57"/>
      <c r="L113" s="57"/>
    </row>
    <row r="114" spans="9:12">
      <c r="I114" s="57"/>
      <c r="J114" s="57"/>
      <c r="K114" s="57"/>
      <c r="L114" s="57"/>
    </row>
    <row r="115" spans="9:12">
      <c r="I115" s="57"/>
      <c r="J115" s="57"/>
      <c r="K115" s="57"/>
      <c r="L115" s="57"/>
    </row>
    <row r="116" spans="9:12">
      <c r="I116" s="57"/>
      <c r="J116" s="57"/>
      <c r="K116" s="57"/>
      <c r="L116" s="57"/>
    </row>
    <row r="117" spans="9:12">
      <c r="I117" s="57"/>
      <c r="J117" s="57"/>
      <c r="K117" s="57"/>
      <c r="L117" s="57"/>
    </row>
    <row r="118" spans="9:12">
      <c r="I118" s="57"/>
      <c r="J118" s="57"/>
      <c r="K118" s="57"/>
      <c r="L118" s="57"/>
    </row>
    <row r="119" spans="9:12">
      <c r="I119" s="57"/>
      <c r="J119" s="57"/>
      <c r="K119" s="57"/>
      <c r="L119" s="57"/>
    </row>
    <row r="120" spans="9:12">
      <c r="I120" s="57"/>
      <c r="J120" s="57"/>
      <c r="K120" s="57"/>
      <c r="L120" s="57"/>
    </row>
    <row r="121" spans="9:12">
      <c r="I121" s="57"/>
      <c r="J121" s="57"/>
      <c r="K121" s="57"/>
      <c r="L121" s="57"/>
    </row>
    <row r="122" spans="9:12">
      <c r="I122" s="57"/>
      <c r="J122" s="57"/>
      <c r="K122" s="57"/>
      <c r="L122" s="57"/>
    </row>
    <row r="123" spans="9:12">
      <c r="I123" s="57"/>
      <c r="J123" s="57"/>
      <c r="K123" s="57"/>
      <c r="L123" s="57"/>
    </row>
    <row r="124" spans="9:12">
      <c r="I124" s="57"/>
      <c r="J124" s="57"/>
      <c r="K124" s="57"/>
      <c r="L124" s="57"/>
    </row>
    <row r="125" spans="9:12">
      <c r="I125" s="57"/>
      <c r="J125" s="57"/>
      <c r="K125" s="57"/>
      <c r="L125" s="57"/>
    </row>
    <row r="126" spans="9:12">
      <c r="I126" s="57"/>
      <c r="J126" s="57"/>
      <c r="K126" s="57"/>
      <c r="L126" s="57"/>
    </row>
    <row r="127" spans="9:12">
      <c r="I127" s="57"/>
      <c r="J127" s="57"/>
      <c r="K127" s="57"/>
      <c r="L127" s="57"/>
    </row>
    <row r="128" spans="9:12">
      <c r="I128" s="57"/>
      <c r="J128" s="57"/>
      <c r="K128" s="57"/>
      <c r="L128" s="57"/>
    </row>
    <row r="129" spans="9:12">
      <c r="I129" s="57"/>
      <c r="J129" s="57"/>
      <c r="K129" s="57"/>
      <c r="L129" s="57"/>
    </row>
    <row r="130" spans="9:12">
      <c r="I130" s="57"/>
      <c r="J130" s="57"/>
      <c r="K130" s="57"/>
      <c r="L130" s="57"/>
    </row>
    <row r="131" spans="9:12">
      <c r="I131" s="57"/>
      <c r="J131" s="57"/>
      <c r="K131" s="57"/>
      <c r="L131" s="57"/>
    </row>
    <row r="132" spans="9:12">
      <c r="I132" s="57"/>
      <c r="J132" s="57"/>
      <c r="K132" s="57"/>
      <c r="L132" s="57"/>
    </row>
    <row r="133" spans="9:12">
      <c r="I133" s="57"/>
      <c r="J133" s="57"/>
      <c r="K133" s="57"/>
      <c r="L133" s="57"/>
    </row>
    <row r="134" spans="9:12">
      <c r="I134" s="57"/>
      <c r="J134" s="57"/>
      <c r="K134" s="57"/>
      <c r="L134" s="57"/>
    </row>
    <row r="135" spans="9:12">
      <c r="I135" s="57"/>
      <c r="J135" s="57"/>
      <c r="K135" s="57"/>
      <c r="L135" s="57"/>
    </row>
    <row r="136" spans="9:12">
      <c r="I136" s="57"/>
      <c r="J136" s="57"/>
      <c r="K136" s="57"/>
      <c r="L136" s="57"/>
    </row>
    <row r="137" spans="9:12">
      <c r="I137" s="57"/>
      <c r="J137" s="57"/>
      <c r="K137" s="57"/>
      <c r="L137" s="57"/>
    </row>
    <row r="138" spans="9:12">
      <c r="I138" s="57"/>
      <c r="J138" s="57"/>
      <c r="K138" s="57"/>
      <c r="L138" s="57"/>
    </row>
    <row r="139" spans="9:12">
      <c r="I139" s="57"/>
      <c r="J139" s="57"/>
      <c r="K139" s="57"/>
      <c r="L139" s="57"/>
    </row>
    <row r="140" spans="9:12">
      <c r="I140" s="57"/>
      <c r="J140" s="57"/>
      <c r="K140" s="57"/>
      <c r="L140" s="57"/>
    </row>
    <row r="141" spans="9:12">
      <c r="I141" s="57"/>
      <c r="J141" s="57"/>
      <c r="K141" s="57"/>
      <c r="L141" s="57"/>
    </row>
    <row r="142" spans="9:12">
      <c r="I142" s="57"/>
      <c r="J142" s="57"/>
      <c r="K142" s="57"/>
      <c r="L142" s="57"/>
    </row>
    <row r="143" spans="9:12">
      <c r="I143" s="57"/>
      <c r="J143" s="57"/>
      <c r="K143" s="57"/>
      <c r="L143" s="57"/>
    </row>
    <row r="144" spans="9:12">
      <c r="I144" s="57"/>
      <c r="J144" s="57"/>
      <c r="K144" s="57"/>
      <c r="L144" s="57"/>
    </row>
    <row r="145" spans="9:12">
      <c r="I145" s="57"/>
      <c r="J145" s="57"/>
      <c r="K145" s="57"/>
      <c r="L145" s="57"/>
    </row>
    <row r="146" spans="9:12">
      <c r="I146" s="57"/>
      <c r="J146" s="57"/>
      <c r="K146" s="57"/>
      <c r="L146" s="57"/>
    </row>
    <row r="147" spans="9:12">
      <c r="I147" s="57"/>
      <c r="J147" s="57"/>
      <c r="K147" s="57"/>
      <c r="L147" s="57"/>
    </row>
    <row r="148" spans="9:12">
      <c r="I148" s="57"/>
      <c r="J148" s="57"/>
      <c r="K148" s="57"/>
      <c r="L148" s="57"/>
    </row>
    <row r="149" spans="9:12">
      <c r="I149" s="57"/>
      <c r="J149" s="57"/>
      <c r="K149" s="57"/>
      <c r="L149" s="57"/>
    </row>
    <row r="150" spans="9:12">
      <c r="I150" s="57"/>
      <c r="J150" s="57"/>
      <c r="K150" s="57"/>
      <c r="L150" s="57"/>
    </row>
    <row r="151" spans="9:12">
      <c r="I151" s="57"/>
      <c r="J151" s="57"/>
      <c r="K151" s="57"/>
      <c r="L151" s="57"/>
    </row>
    <row r="152" spans="9:12">
      <c r="I152" s="57"/>
      <c r="J152" s="57"/>
      <c r="K152" s="57"/>
      <c r="L152" s="57"/>
    </row>
    <row r="153" spans="9:12">
      <c r="I153" s="57"/>
      <c r="J153" s="57"/>
      <c r="K153" s="57"/>
      <c r="L153" s="57"/>
    </row>
    <row r="154" spans="9:12">
      <c r="I154" s="57"/>
      <c r="J154" s="57"/>
      <c r="K154" s="57"/>
      <c r="L154" s="57"/>
    </row>
    <row r="155" spans="9:12">
      <c r="I155" s="57"/>
      <c r="J155" s="57"/>
      <c r="K155" s="57"/>
      <c r="L155" s="57"/>
    </row>
    <row r="156" spans="9:12">
      <c r="I156" s="57"/>
      <c r="J156" s="57"/>
      <c r="K156" s="57"/>
      <c r="L156" s="57"/>
    </row>
    <row r="157" spans="9:12">
      <c r="I157" s="57"/>
      <c r="J157" s="57"/>
      <c r="K157" s="57"/>
      <c r="L157" s="57"/>
    </row>
    <row r="158" spans="9:12">
      <c r="I158" s="57"/>
      <c r="J158" s="57"/>
      <c r="K158" s="57"/>
      <c r="L158" s="57"/>
    </row>
    <row r="159" spans="9:12">
      <c r="I159" s="57"/>
      <c r="J159" s="57"/>
      <c r="K159" s="57"/>
      <c r="L159" s="57"/>
    </row>
    <row r="160" spans="9:12">
      <c r="I160" s="57"/>
      <c r="J160" s="57"/>
      <c r="K160" s="57"/>
      <c r="L160" s="57"/>
    </row>
    <row r="161" spans="9:12">
      <c r="I161" s="57"/>
      <c r="J161" s="57"/>
      <c r="K161" s="57"/>
      <c r="L161" s="57"/>
    </row>
    <row r="162" spans="9:12">
      <c r="I162" s="57"/>
      <c r="J162" s="57"/>
      <c r="K162" s="57"/>
      <c r="L162" s="57"/>
    </row>
    <row r="163" spans="9:12">
      <c r="I163" s="57"/>
      <c r="J163" s="57"/>
      <c r="K163" s="57"/>
      <c r="L163" s="57"/>
    </row>
    <row r="164" spans="9:12">
      <c r="I164" s="57"/>
      <c r="J164" s="57"/>
      <c r="K164" s="57"/>
      <c r="L164" s="57"/>
    </row>
    <row r="165" spans="9:12">
      <c r="I165" s="57"/>
      <c r="J165" s="57"/>
      <c r="K165" s="57"/>
      <c r="L165" s="57"/>
    </row>
    <row r="166" spans="9:12">
      <c r="I166" s="57"/>
      <c r="J166" s="57"/>
      <c r="K166" s="57"/>
      <c r="L166" s="57"/>
    </row>
    <row r="167" spans="9:12">
      <c r="I167" s="57"/>
      <c r="J167" s="57"/>
      <c r="K167" s="57"/>
      <c r="L167" s="57"/>
    </row>
    <row r="168" spans="9:12">
      <c r="I168" s="57"/>
      <c r="J168" s="57"/>
      <c r="K168" s="57"/>
      <c r="L168" s="57"/>
    </row>
    <row r="169" spans="9:12">
      <c r="I169" s="57"/>
      <c r="J169" s="57"/>
      <c r="K169" s="57"/>
      <c r="L169" s="57"/>
    </row>
    <row r="170" spans="9:12">
      <c r="I170" s="57"/>
      <c r="J170" s="57"/>
      <c r="K170" s="57"/>
      <c r="L170" s="57"/>
    </row>
    <row r="171" spans="9:12">
      <c r="I171" s="57"/>
      <c r="J171" s="57"/>
      <c r="K171" s="57"/>
      <c r="L171" s="57"/>
    </row>
    <row r="172" spans="9:12">
      <c r="I172" s="57"/>
      <c r="J172" s="57"/>
      <c r="K172" s="57"/>
      <c r="L172" s="57"/>
    </row>
    <row r="173" spans="9:12">
      <c r="I173" s="57"/>
      <c r="J173" s="57"/>
      <c r="K173" s="57"/>
      <c r="L173" s="57"/>
    </row>
    <row r="174" spans="9:12">
      <c r="I174" s="57"/>
      <c r="J174" s="57"/>
      <c r="K174" s="57"/>
      <c r="L174" s="57"/>
    </row>
    <row r="175" spans="9:12">
      <c r="I175" s="57"/>
      <c r="J175" s="57"/>
      <c r="K175" s="57"/>
      <c r="L175" s="57"/>
    </row>
    <row r="176" spans="9:12">
      <c r="I176" s="57"/>
      <c r="J176" s="57"/>
      <c r="K176" s="57"/>
      <c r="L176" s="57"/>
    </row>
    <row r="177" spans="9:12">
      <c r="I177" s="57"/>
      <c r="J177" s="57"/>
      <c r="K177" s="57"/>
      <c r="L177" s="57"/>
    </row>
    <row r="178" spans="9:12">
      <c r="I178" s="57"/>
      <c r="J178" s="57"/>
      <c r="K178" s="57"/>
      <c r="L178" s="57"/>
    </row>
    <row r="179" spans="9:12">
      <c r="I179" s="57"/>
      <c r="J179" s="57"/>
      <c r="K179" s="57"/>
      <c r="L179" s="57"/>
    </row>
    <row r="180" spans="9:12">
      <c r="I180" s="57"/>
      <c r="J180" s="57"/>
      <c r="K180" s="57"/>
      <c r="L180" s="57"/>
    </row>
    <row r="181" spans="9:12">
      <c r="I181" s="57"/>
      <c r="J181" s="57"/>
      <c r="K181" s="57"/>
      <c r="L181" s="57"/>
    </row>
    <row r="182" spans="9:12">
      <c r="I182" s="57"/>
      <c r="J182" s="57"/>
      <c r="K182" s="57"/>
      <c r="L182" s="57"/>
    </row>
    <row r="183" spans="9:12">
      <c r="I183" s="57"/>
      <c r="J183" s="57"/>
      <c r="K183" s="57"/>
      <c r="L183" s="57"/>
    </row>
    <row r="184" spans="9:12">
      <c r="I184" s="57"/>
      <c r="J184" s="57"/>
      <c r="K184" s="57"/>
      <c r="L184" s="57"/>
    </row>
    <row r="185" spans="9:12">
      <c r="I185" s="57"/>
      <c r="J185" s="57"/>
      <c r="K185" s="57"/>
      <c r="L185" s="57"/>
    </row>
    <row r="186" spans="9:12">
      <c r="I186" s="57"/>
      <c r="J186" s="57"/>
      <c r="K186" s="57"/>
      <c r="L186" s="57"/>
    </row>
    <row r="187" spans="9:12">
      <c r="I187" s="57"/>
      <c r="J187" s="57"/>
      <c r="K187" s="57"/>
      <c r="L187" s="57"/>
    </row>
    <row r="188" spans="9:12">
      <c r="I188" s="57"/>
      <c r="J188" s="57"/>
      <c r="K188" s="57"/>
      <c r="L188" s="57"/>
    </row>
    <row r="189" spans="9:12">
      <c r="I189" s="57"/>
      <c r="J189" s="57"/>
      <c r="K189" s="57"/>
      <c r="L189" s="57"/>
    </row>
    <row r="190" spans="9:12">
      <c r="I190" s="57"/>
      <c r="J190" s="57"/>
      <c r="K190" s="57"/>
      <c r="L190" s="57"/>
    </row>
    <row r="191" spans="9:12">
      <c r="I191" s="57"/>
      <c r="J191" s="57"/>
      <c r="K191" s="57"/>
      <c r="L191" s="57"/>
    </row>
    <row r="192" spans="9:12">
      <c r="I192" s="57"/>
      <c r="J192" s="57"/>
      <c r="K192" s="57"/>
      <c r="L192" s="57"/>
    </row>
    <row r="193" spans="9:12">
      <c r="I193" s="57"/>
      <c r="J193" s="57"/>
      <c r="K193" s="57"/>
      <c r="L193" s="57"/>
    </row>
    <row r="194" spans="9:12">
      <c r="I194" s="57"/>
      <c r="J194" s="57"/>
      <c r="K194" s="57"/>
      <c r="L194" s="57"/>
    </row>
    <row r="195" spans="9:12">
      <c r="I195" s="57"/>
      <c r="J195" s="57"/>
      <c r="K195" s="57"/>
      <c r="L195" s="57"/>
    </row>
    <row r="196" spans="9:12">
      <c r="I196" s="57"/>
      <c r="J196" s="57"/>
      <c r="K196" s="57"/>
      <c r="L196" s="57"/>
    </row>
    <row r="197" spans="9:12">
      <c r="I197" s="57"/>
      <c r="J197" s="57"/>
      <c r="K197" s="57"/>
      <c r="L197" s="57"/>
    </row>
    <row r="198" spans="9:12">
      <c r="I198" s="57"/>
      <c r="J198" s="57"/>
      <c r="K198" s="57"/>
      <c r="L198" s="57"/>
    </row>
    <row r="199" spans="9:12">
      <c r="I199" s="57"/>
      <c r="J199" s="57"/>
      <c r="K199" s="57"/>
      <c r="L199" s="57"/>
    </row>
    <row r="200" spans="9:12">
      <c r="I200" s="57"/>
      <c r="J200" s="57"/>
      <c r="K200" s="57"/>
      <c r="L200" s="57"/>
    </row>
    <row r="201" spans="9:12">
      <c r="I201" s="57"/>
      <c r="J201" s="57"/>
      <c r="K201" s="57"/>
      <c r="L201" s="57"/>
    </row>
    <row r="202" spans="9:12">
      <c r="I202" s="57"/>
      <c r="J202" s="57"/>
      <c r="K202" s="57"/>
      <c r="L202" s="57"/>
    </row>
    <row r="203" spans="9:12">
      <c r="I203" s="57"/>
      <c r="J203" s="57"/>
      <c r="K203" s="57"/>
      <c r="L203" s="57"/>
    </row>
    <row r="204" spans="9:12">
      <c r="I204" s="57"/>
      <c r="J204" s="57"/>
      <c r="K204" s="57"/>
      <c r="L204" s="57"/>
    </row>
    <row r="205" spans="9:12">
      <c r="I205" s="57"/>
      <c r="J205" s="57"/>
      <c r="K205" s="57"/>
      <c r="L205" s="57"/>
    </row>
    <row r="206" spans="9:12">
      <c r="I206" s="57"/>
      <c r="J206" s="57"/>
      <c r="K206" s="57"/>
      <c r="L206" s="57"/>
    </row>
    <row r="207" spans="9:12">
      <c r="I207" s="57"/>
      <c r="J207" s="57"/>
      <c r="K207" s="57"/>
      <c r="L207" s="57"/>
    </row>
    <row r="208" spans="9:12">
      <c r="I208" s="57"/>
      <c r="J208" s="57"/>
      <c r="K208" s="57"/>
      <c r="L208" s="57"/>
    </row>
    <row r="209" spans="9:12">
      <c r="I209" s="57"/>
      <c r="J209" s="57"/>
      <c r="K209" s="57"/>
      <c r="L209" s="57"/>
    </row>
    <row r="210" spans="9:12">
      <c r="I210" s="57"/>
      <c r="J210" s="57"/>
      <c r="K210" s="57"/>
      <c r="L210" s="57"/>
    </row>
    <row r="211" spans="9:12">
      <c r="I211" s="57"/>
      <c r="J211" s="57"/>
      <c r="K211" s="57"/>
      <c r="L211" s="57"/>
    </row>
    <row r="212" spans="9:12">
      <c r="I212" s="57"/>
      <c r="J212" s="57"/>
      <c r="K212" s="57"/>
      <c r="L212" s="57"/>
    </row>
    <row r="213" spans="9:12">
      <c r="I213" s="57"/>
      <c r="J213" s="57"/>
      <c r="K213" s="57"/>
      <c r="L213" s="57"/>
    </row>
    <row r="214" spans="9:12">
      <c r="I214" s="57"/>
      <c r="J214" s="57"/>
      <c r="K214" s="57"/>
      <c r="L214" s="57"/>
    </row>
    <row r="215" spans="9:12">
      <c r="I215" s="57"/>
      <c r="J215" s="57"/>
      <c r="K215" s="57"/>
      <c r="L215" s="57"/>
    </row>
    <row r="216" spans="9:12">
      <c r="I216" s="57"/>
      <c r="J216" s="57"/>
      <c r="K216" s="57"/>
      <c r="L216" s="57"/>
    </row>
    <row r="217" spans="9:12">
      <c r="I217" s="57"/>
      <c r="J217" s="57"/>
      <c r="K217" s="57"/>
      <c r="L217" s="57"/>
    </row>
    <row r="218" spans="9:12">
      <c r="I218" s="57"/>
      <c r="J218" s="57"/>
      <c r="K218" s="57"/>
      <c r="L218" s="57"/>
    </row>
    <row r="219" spans="9:12">
      <c r="I219" s="57"/>
      <c r="J219" s="57"/>
      <c r="K219" s="57"/>
      <c r="L219" s="57"/>
    </row>
    <row r="220" spans="9:12">
      <c r="I220" s="57"/>
      <c r="J220" s="57"/>
      <c r="K220" s="57"/>
      <c r="L220" s="57"/>
    </row>
    <row r="221" spans="9:12">
      <c r="I221" s="57"/>
      <c r="J221" s="57"/>
      <c r="K221" s="57"/>
      <c r="L221" s="57"/>
    </row>
    <row r="222" spans="9:12">
      <c r="I222" s="57"/>
      <c r="J222" s="57"/>
      <c r="K222" s="57"/>
      <c r="L222" s="57"/>
    </row>
    <row r="223" spans="9:12">
      <c r="I223" s="57"/>
      <c r="J223" s="57"/>
      <c r="K223" s="57"/>
      <c r="L223" s="57"/>
    </row>
    <row r="224" spans="9:12">
      <c r="I224" s="57"/>
      <c r="J224" s="57"/>
      <c r="K224" s="57"/>
      <c r="L224" s="57"/>
    </row>
    <row r="225" spans="9:12">
      <c r="I225" s="57"/>
      <c r="J225" s="57"/>
      <c r="K225" s="57"/>
      <c r="L225" s="57"/>
    </row>
    <row r="226" spans="9:12">
      <c r="I226" s="57"/>
      <c r="J226" s="57"/>
      <c r="K226" s="57"/>
      <c r="L226" s="57"/>
    </row>
    <row r="227" spans="9:12">
      <c r="I227" s="57"/>
      <c r="J227" s="57"/>
      <c r="K227" s="57"/>
      <c r="L227" s="57"/>
    </row>
    <row r="228" spans="9:12">
      <c r="I228" s="57"/>
      <c r="J228" s="57"/>
      <c r="K228" s="57"/>
      <c r="L228" s="57"/>
    </row>
    <row r="229" spans="9:12">
      <c r="I229" s="57"/>
      <c r="J229" s="57"/>
      <c r="K229" s="57"/>
      <c r="L229" s="57"/>
    </row>
    <row r="230" spans="9:12">
      <c r="I230" s="57"/>
      <c r="J230" s="57"/>
      <c r="K230" s="57"/>
      <c r="L230" s="57"/>
    </row>
    <row r="231" spans="9:12">
      <c r="I231" s="57"/>
      <c r="J231" s="57"/>
      <c r="K231" s="57"/>
      <c r="L231" s="57"/>
    </row>
    <row r="232" spans="9:12">
      <c r="I232" s="57"/>
      <c r="J232" s="57"/>
      <c r="K232" s="57"/>
      <c r="L232" s="57"/>
    </row>
    <row r="233" spans="9:12">
      <c r="I233" s="57"/>
      <c r="J233" s="57"/>
      <c r="K233" s="57"/>
      <c r="L233" s="57"/>
    </row>
    <row r="234" spans="9:12">
      <c r="I234" s="57"/>
      <c r="J234" s="57"/>
      <c r="K234" s="57"/>
      <c r="L234" s="57"/>
    </row>
    <row r="235" spans="9:12">
      <c r="I235" s="57"/>
      <c r="J235" s="57"/>
      <c r="K235" s="57"/>
      <c r="L235" s="57"/>
    </row>
    <row r="236" spans="9:12">
      <c r="I236" s="57"/>
      <c r="J236" s="57"/>
      <c r="K236" s="57"/>
      <c r="L236" s="57"/>
    </row>
    <row r="237" spans="9:12">
      <c r="I237" s="57"/>
      <c r="J237" s="57"/>
      <c r="K237" s="57"/>
      <c r="L237" s="57"/>
    </row>
    <row r="238" spans="9:12">
      <c r="I238" s="57"/>
      <c r="J238" s="57"/>
      <c r="K238" s="57"/>
      <c r="L238" s="57"/>
    </row>
    <row r="239" spans="9:12">
      <c r="I239" s="57"/>
      <c r="J239" s="57"/>
      <c r="K239" s="57"/>
      <c r="L239" s="57"/>
    </row>
    <row r="240" spans="9:12">
      <c r="I240" s="57"/>
      <c r="J240" s="57"/>
      <c r="K240" s="57"/>
      <c r="L240" s="57"/>
    </row>
    <row r="241" spans="9:12">
      <c r="I241" s="57"/>
      <c r="J241" s="57"/>
      <c r="K241" s="57"/>
      <c r="L241" s="57"/>
    </row>
    <row r="242" spans="9:12">
      <c r="I242" s="57"/>
      <c r="J242" s="57"/>
      <c r="K242" s="57"/>
      <c r="L242" s="57"/>
    </row>
    <row r="243" spans="9:12">
      <c r="I243" s="57"/>
      <c r="J243" s="57"/>
      <c r="K243" s="57"/>
      <c r="L243" s="57"/>
    </row>
    <row r="244" spans="9:12">
      <c r="I244" s="57"/>
      <c r="J244" s="57"/>
      <c r="K244" s="57"/>
      <c r="L244" s="57"/>
    </row>
    <row r="245" spans="9:12">
      <c r="I245" s="57"/>
      <c r="J245" s="57"/>
      <c r="K245" s="57"/>
      <c r="L245" s="57"/>
    </row>
    <row r="246" spans="9:12">
      <c r="I246" s="57"/>
      <c r="J246" s="57"/>
      <c r="K246" s="57"/>
      <c r="L246" s="57"/>
    </row>
    <row r="247" spans="9:12">
      <c r="I247" s="57"/>
      <c r="J247" s="57"/>
      <c r="K247" s="57"/>
      <c r="L247" s="57"/>
    </row>
    <row r="248" spans="9:12">
      <c r="I248" s="57"/>
      <c r="J248" s="57"/>
      <c r="K248" s="57"/>
      <c r="L248" s="57"/>
    </row>
    <row r="249" spans="9:12">
      <c r="I249" s="57"/>
      <c r="J249" s="57"/>
      <c r="K249" s="57"/>
      <c r="L249" s="57"/>
    </row>
    <row r="250" spans="9:12">
      <c r="I250" s="57"/>
      <c r="J250" s="57"/>
      <c r="K250" s="57"/>
      <c r="L250" s="57"/>
    </row>
    <row r="251" spans="9:12">
      <c r="I251" s="57"/>
      <c r="J251" s="57"/>
      <c r="K251" s="57"/>
      <c r="L251" s="57"/>
    </row>
    <row r="252" spans="9:12">
      <c r="I252" s="57"/>
      <c r="J252" s="57"/>
      <c r="K252" s="57"/>
      <c r="L252" s="57"/>
    </row>
    <row r="253" spans="9:12">
      <c r="I253" s="57"/>
      <c r="J253" s="57"/>
      <c r="K253" s="57"/>
      <c r="L253" s="57"/>
    </row>
    <row r="254" spans="9:12">
      <c r="I254" s="57"/>
      <c r="J254" s="57"/>
      <c r="K254" s="57"/>
      <c r="L254" s="57"/>
    </row>
    <row r="255" spans="9:12">
      <c r="I255" s="57"/>
      <c r="J255" s="57"/>
      <c r="K255" s="57"/>
      <c r="L255" s="57"/>
    </row>
    <row r="256" spans="9:12">
      <c r="I256" s="57"/>
      <c r="J256" s="57"/>
      <c r="K256" s="57"/>
      <c r="L256" s="57"/>
    </row>
    <row r="257" spans="9:12">
      <c r="I257" s="57"/>
      <c r="J257" s="57"/>
      <c r="K257" s="57"/>
      <c r="L257" s="57"/>
    </row>
    <row r="258" spans="9:12">
      <c r="I258" s="57"/>
      <c r="J258" s="57"/>
      <c r="K258" s="57"/>
      <c r="L258" s="57"/>
    </row>
    <row r="259" spans="9:12">
      <c r="I259" s="57"/>
      <c r="J259" s="57"/>
      <c r="K259" s="57"/>
      <c r="L259" s="57"/>
    </row>
    <row r="260" spans="9:12">
      <c r="I260" s="57"/>
      <c r="J260" s="57"/>
      <c r="K260" s="57"/>
      <c r="L260" s="57"/>
    </row>
    <row r="261" spans="9:12">
      <c r="I261" s="57"/>
      <c r="J261" s="57"/>
      <c r="K261" s="57"/>
      <c r="L261" s="57"/>
    </row>
    <row r="262" spans="9:12">
      <c r="I262" s="57"/>
      <c r="J262" s="57"/>
      <c r="K262" s="57"/>
      <c r="L262" s="57"/>
    </row>
    <row r="263" spans="9:12">
      <c r="I263" s="57"/>
      <c r="J263" s="57"/>
      <c r="K263" s="57"/>
      <c r="L263" s="57"/>
    </row>
    <row r="264" spans="9:12">
      <c r="I264" s="57"/>
      <c r="J264" s="57"/>
      <c r="K264" s="57"/>
      <c r="L264" s="57"/>
    </row>
    <row r="265" spans="9:12">
      <c r="I265" s="57"/>
      <c r="J265" s="57"/>
      <c r="K265" s="57"/>
      <c r="L265" s="57"/>
    </row>
    <row r="266" spans="9:12">
      <c r="I266" s="57"/>
      <c r="J266" s="57"/>
      <c r="K266" s="57"/>
      <c r="L266" s="57"/>
    </row>
    <row r="267" spans="9:12">
      <c r="I267" s="57"/>
      <c r="J267" s="57"/>
      <c r="K267" s="57"/>
      <c r="L267" s="57"/>
    </row>
    <row r="268" spans="9:12">
      <c r="I268" s="57"/>
      <c r="J268" s="57"/>
      <c r="K268" s="57"/>
      <c r="L268" s="57"/>
    </row>
    <row r="269" spans="9:12">
      <c r="I269" s="57"/>
      <c r="J269" s="57"/>
      <c r="K269" s="57"/>
      <c r="L269" s="57"/>
    </row>
    <row r="270" spans="9:12">
      <c r="I270" s="57"/>
      <c r="J270" s="57"/>
      <c r="K270" s="57"/>
      <c r="L270" s="57"/>
    </row>
    <row r="271" spans="9:12">
      <c r="I271" s="57"/>
      <c r="J271" s="57"/>
      <c r="K271" s="57"/>
      <c r="L271" s="57"/>
    </row>
    <row r="272" spans="9:12">
      <c r="I272" s="57"/>
      <c r="J272" s="57"/>
      <c r="K272" s="57"/>
      <c r="L272" s="57"/>
    </row>
    <row r="273" spans="9:12">
      <c r="I273" s="57"/>
      <c r="J273" s="57"/>
      <c r="K273" s="57"/>
      <c r="L273" s="57"/>
    </row>
    <row r="274" spans="9:12">
      <c r="I274" s="57"/>
      <c r="J274" s="57"/>
      <c r="K274" s="57"/>
      <c r="L274" s="57"/>
    </row>
    <row r="275" spans="9:12">
      <c r="I275" s="57"/>
      <c r="J275" s="57"/>
      <c r="K275" s="57"/>
      <c r="L275" s="57"/>
    </row>
    <row r="276" spans="9:12">
      <c r="I276" s="57"/>
      <c r="J276" s="57"/>
      <c r="K276" s="57"/>
      <c r="L276" s="57"/>
    </row>
    <row r="277" spans="9:12">
      <c r="I277" s="57"/>
      <c r="J277" s="57"/>
      <c r="K277" s="57"/>
      <c r="L277" s="57"/>
    </row>
    <row r="278" spans="9:12">
      <c r="I278" s="57"/>
      <c r="J278" s="57"/>
      <c r="K278" s="57"/>
      <c r="L278" s="57"/>
    </row>
    <row r="279" spans="9:12">
      <c r="I279" s="57"/>
      <c r="J279" s="57"/>
      <c r="K279" s="57"/>
      <c r="L279" s="57"/>
    </row>
    <row r="280" spans="9:12">
      <c r="I280" s="57"/>
      <c r="J280" s="57"/>
      <c r="K280" s="57"/>
      <c r="L280" s="57"/>
    </row>
    <row r="281" spans="9:12">
      <c r="I281" s="57"/>
      <c r="J281" s="57"/>
      <c r="K281" s="57"/>
      <c r="L281" s="57"/>
    </row>
    <row r="282" spans="9:12">
      <c r="I282" s="57"/>
      <c r="J282" s="57"/>
      <c r="K282" s="57"/>
      <c r="L282" s="57"/>
    </row>
    <row r="283" spans="9:12">
      <c r="I283" s="57"/>
      <c r="J283" s="57"/>
      <c r="K283" s="57"/>
      <c r="L283" s="57"/>
    </row>
    <row r="284" spans="9:12">
      <c r="I284" s="57"/>
      <c r="J284" s="57"/>
      <c r="K284" s="57"/>
      <c r="L284" s="57"/>
    </row>
    <row r="285" spans="9:12">
      <c r="I285" s="57"/>
      <c r="J285" s="57"/>
      <c r="K285" s="57"/>
      <c r="L285" s="57"/>
    </row>
    <row r="286" spans="9:12">
      <c r="I286" s="57"/>
      <c r="J286" s="57"/>
      <c r="K286" s="57"/>
      <c r="L286" s="57"/>
    </row>
    <row r="287" spans="9:12">
      <c r="I287" s="57"/>
      <c r="J287" s="57"/>
      <c r="K287" s="57"/>
      <c r="L287" s="57"/>
    </row>
    <row r="288" spans="9:12">
      <c r="I288" s="57"/>
      <c r="J288" s="57"/>
      <c r="K288" s="57"/>
      <c r="L288" s="57"/>
    </row>
    <row r="289" spans="9:12">
      <c r="I289" s="57"/>
      <c r="J289" s="57"/>
      <c r="K289" s="57"/>
      <c r="L289" s="57"/>
    </row>
    <row r="290" spans="9:12">
      <c r="I290" s="57"/>
      <c r="J290" s="57"/>
      <c r="K290" s="57"/>
      <c r="L290" s="57"/>
    </row>
    <row r="291" spans="9:12">
      <c r="I291" s="57"/>
      <c r="J291" s="57"/>
      <c r="K291" s="57"/>
      <c r="L291" s="57"/>
    </row>
    <row r="292" spans="9:12">
      <c r="I292" s="57"/>
      <c r="J292" s="57"/>
      <c r="K292" s="57"/>
      <c r="L292" s="57"/>
    </row>
    <row r="293" spans="9:12">
      <c r="I293" s="57"/>
      <c r="J293" s="57"/>
      <c r="K293" s="57"/>
      <c r="L293" s="57"/>
    </row>
    <row r="294" spans="9:12">
      <c r="I294" s="57"/>
      <c r="J294" s="57"/>
      <c r="K294" s="57"/>
      <c r="L294" s="57"/>
    </row>
    <row r="295" spans="9:12">
      <c r="I295" s="57"/>
      <c r="J295" s="57"/>
      <c r="K295" s="57"/>
      <c r="L295" s="57"/>
    </row>
    <row r="296" spans="9:12">
      <c r="I296" s="57"/>
      <c r="J296" s="57"/>
      <c r="K296" s="57"/>
      <c r="L296" s="57"/>
    </row>
    <row r="297" spans="9:12">
      <c r="I297" s="57"/>
      <c r="J297" s="57"/>
      <c r="K297" s="57"/>
      <c r="L297" s="57"/>
    </row>
    <row r="298" spans="9:12">
      <c r="I298" s="57"/>
      <c r="J298" s="57"/>
      <c r="K298" s="57"/>
      <c r="L298" s="57"/>
    </row>
    <row r="299" spans="9:12">
      <c r="I299" s="57"/>
      <c r="J299" s="57"/>
      <c r="K299" s="57"/>
      <c r="L299" s="57"/>
    </row>
    <row r="300" spans="9:12">
      <c r="I300" s="57"/>
      <c r="J300" s="57"/>
      <c r="K300" s="57"/>
      <c r="L300" s="57"/>
    </row>
    <row r="301" spans="9:12">
      <c r="I301" s="57"/>
      <c r="J301" s="57"/>
      <c r="K301" s="57"/>
      <c r="L301" s="57"/>
    </row>
    <row r="302" spans="9:12">
      <c r="I302" s="57"/>
      <c r="J302" s="57"/>
      <c r="K302" s="57"/>
      <c r="L302" s="57"/>
    </row>
    <row r="303" spans="9:12">
      <c r="I303" s="57"/>
      <c r="J303" s="57"/>
      <c r="K303" s="57"/>
      <c r="L303" s="57"/>
    </row>
    <row r="304" spans="9:12">
      <c r="I304" s="57"/>
      <c r="J304" s="57"/>
      <c r="K304" s="57"/>
      <c r="L304" s="57"/>
    </row>
    <row r="305" spans="9:12">
      <c r="I305" s="57"/>
      <c r="J305" s="57"/>
      <c r="K305" s="57"/>
      <c r="L305" s="57"/>
    </row>
    <row r="306" spans="9:12">
      <c r="I306" s="57"/>
      <c r="J306" s="57"/>
      <c r="K306" s="57"/>
      <c r="L306" s="57"/>
    </row>
    <row r="307" spans="9:12">
      <c r="I307" s="57"/>
      <c r="J307" s="57"/>
      <c r="K307" s="57"/>
      <c r="L307" s="57"/>
    </row>
    <row r="308" spans="9:12">
      <c r="I308" s="57"/>
      <c r="J308" s="57"/>
      <c r="K308" s="57"/>
      <c r="L308" s="57"/>
    </row>
    <row r="309" spans="9:12">
      <c r="I309" s="57"/>
      <c r="J309" s="57"/>
      <c r="K309" s="57"/>
      <c r="L309" s="57"/>
    </row>
    <row r="310" spans="9:12">
      <c r="I310" s="57"/>
      <c r="J310" s="57"/>
      <c r="K310" s="57"/>
      <c r="L310" s="57"/>
    </row>
    <row r="311" spans="9:12">
      <c r="I311" s="57"/>
      <c r="J311" s="57"/>
      <c r="K311" s="57"/>
      <c r="L311" s="57"/>
    </row>
    <row r="312" spans="9:12">
      <c r="I312" s="57"/>
      <c r="J312" s="57"/>
      <c r="K312" s="57"/>
      <c r="L312" s="57"/>
    </row>
    <row r="313" spans="9:12">
      <c r="I313" s="57"/>
      <c r="J313" s="57"/>
      <c r="K313" s="57"/>
      <c r="L313" s="57"/>
    </row>
    <row r="314" spans="9:12">
      <c r="I314" s="57"/>
      <c r="J314" s="57"/>
      <c r="K314" s="57"/>
      <c r="L314" s="57"/>
    </row>
    <row r="315" spans="9:12">
      <c r="I315" s="57"/>
      <c r="J315" s="57"/>
      <c r="K315" s="57"/>
      <c r="L315" s="57"/>
    </row>
    <row r="316" spans="9:12">
      <c r="I316" s="57"/>
      <c r="J316" s="57"/>
      <c r="K316" s="57"/>
      <c r="L316" s="57"/>
    </row>
    <row r="317" spans="9:12">
      <c r="I317" s="57"/>
      <c r="J317" s="57"/>
      <c r="K317" s="57"/>
      <c r="L317" s="57"/>
    </row>
    <row r="318" spans="9:12">
      <c r="I318" s="57"/>
      <c r="J318" s="57"/>
      <c r="K318" s="57"/>
      <c r="L318" s="57"/>
    </row>
    <row r="319" spans="9:12">
      <c r="I319" s="57"/>
      <c r="J319" s="57"/>
      <c r="K319" s="57"/>
      <c r="L319" s="57"/>
    </row>
    <row r="320" spans="9:12">
      <c r="I320" s="57"/>
      <c r="J320" s="57"/>
      <c r="K320" s="57"/>
      <c r="L320" s="57"/>
    </row>
    <row r="321" spans="9:12">
      <c r="I321" s="57"/>
      <c r="J321" s="57"/>
      <c r="K321" s="57"/>
      <c r="L321" s="57"/>
    </row>
    <row r="322" spans="9:12">
      <c r="I322" s="57"/>
      <c r="J322" s="57"/>
      <c r="K322" s="57"/>
      <c r="L322" s="57"/>
    </row>
    <row r="323" spans="9:12">
      <c r="I323" s="57"/>
      <c r="J323" s="57"/>
      <c r="K323" s="57"/>
      <c r="L323" s="57"/>
    </row>
    <row r="324" spans="9:12">
      <c r="I324" s="57"/>
      <c r="J324" s="57"/>
      <c r="K324" s="57"/>
      <c r="L324" s="57"/>
    </row>
    <row r="325" spans="9:12">
      <c r="I325" s="57"/>
      <c r="J325" s="57"/>
      <c r="K325" s="57"/>
      <c r="L325" s="57"/>
    </row>
    <row r="326" spans="9:12">
      <c r="I326" s="57"/>
      <c r="J326" s="57"/>
      <c r="K326" s="57"/>
      <c r="L326" s="57"/>
    </row>
    <row r="327" spans="9:12">
      <c r="I327" s="57"/>
      <c r="J327" s="57"/>
      <c r="K327" s="57"/>
      <c r="L327" s="57"/>
    </row>
    <row r="328" spans="9:12">
      <c r="I328" s="57"/>
      <c r="J328" s="57"/>
      <c r="K328" s="57"/>
      <c r="L328" s="57"/>
    </row>
    <row r="329" spans="9:12">
      <c r="I329" s="57"/>
      <c r="J329" s="57"/>
      <c r="K329" s="57"/>
      <c r="L329" s="57"/>
    </row>
    <row r="330" spans="9:12">
      <c r="I330" s="57"/>
      <c r="J330" s="57"/>
      <c r="K330" s="57"/>
      <c r="L330" s="57"/>
    </row>
    <row r="331" spans="9:12">
      <c r="I331" s="57"/>
      <c r="J331" s="57"/>
      <c r="K331" s="57"/>
      <c r="L331" s="57"/>
    </row>
    <row r="332" spans="9:12">
      <c r="I332" s="57"/>
      <c r="J332" s="57"/>
      <c r="K332" s="57"/>
      <c r="L332" s="57"/>
    </row>
    <row r="333" spans="9:12">
      <c r="I333" s="57"/>
      <c r="J333" s="57"/>
      <c r="K333" s="57"/>
      <c r="L333" s="57"/>
    </row>
    <row r="334" spans="9:12">
      <c r="I334" s="57"/>
      <c r="J334" s="57"/>
      <c r="K334" s="57"/>
      <c r="L334" s="57"/>
    </row>
    <row r="335" spans="9:12">
      <c r="I335" s="57"/>
      <c r="J335" s="57"/>
      <c r="K335" s="57"/>
      <c r="L335" s="57"/>
    </row>
    <row r="336" spans="9:12">
      <c r="I336" s="57"/>
      <c r="J336" s="57"/>
      <c r="K336" s="57"/>
      <c r="L336" s="57"/>
    </row>
    <row r="337" spans="9:12">
      <c r="I337" s="57"/>
      <c r="J337" s="57"/>
      <c r="K337" s="57"/>
      <c r="L337" s="57"/>
    </row>
    <row r="338" spans="9:12">
      <c r="I338" s="57"/>
      <c r="J338" s="57"/>
      <c r="K338" s="57"/>
      <c r="L338" s="57"/>
    </row>
    <row r="339" spans="9:12">
      <c r="I339" s="57"/>
      <c r="J339" s="57"/>
      <c r="K339" s="57"/>
      <c r="L339" s="57"/>
    </row>
    <row r="340" spans="9:12">
      <c r="I340" s="57"/>
      <c r="J340" s="57"/>
      <c r="K340" s="57"/>
      <c r="L340" s="57"/>
    </row>
    <row r="341" spans="9:12">
      <c r="I341" s="57"/>
      <c r="J341" s="57"/>
      <c r="K341" s="57"/>
      <c r="L341" s="57"/>
    </row>
    <row r="342" spans="9:12">
      <c r="I342" s="57"/>
      <c r="J342" s="57"/>
      <c r="K342" s="57"/>
      <c r="L342" s="57"/>
    </row>
    <row r="343" spans="9:12">
      <c r="I343" s="57"/>
      <c r="J343" s="57"/>
      <c r="K343" s="57"/>
      <c r="L343" s="57"/>
    </row>
    <row r="344" spans="9:12">
      <c r="I344" s="57"/>
      <c r="J344" s="57"/>
      <c r="K344" s="57"/>
      <c r="L344" s="57"/>
    </row>
    <row r="345" spans="9:12">
      <c r="I345" s="57"/>
      <c r="J345" s="57"/>
      <c r="K345" s="57"/>
      <c r="L345" s="57"/>
    </row>
    <row r="346" spans="9:12">
      <c r="I346" s="57"/>
      <c r="J346" s="57"/>
      <c r="K346" s="57"/>
      <c r="L346" s="57"/>
    </row>
    <row r="347" spans="9:12">
      <c r="I347" s="57"/>
      <c r="J347" s="57"/>
      <c r="K347" s="57"/>
      <c r="L347" s="57"/>
    </row>
    <row r="348" spans="9:12">
      <c r="I348" s="57"/>
      <c r="J348" s="57"/>
      <c r="K348" s="57"/>
      <c r="L348" s="57"/>
    </row>
    <row r="349" spans="9:12">
      <c r="I349" s="57"/>
      <c r="J349" s="57"/>
      <c r="K349" s="57"/>
      <c r="L349" s="57"/>
    </row>
    <row r="350" spans="9:12">
      <c r="I350" s="57"/>
      <c r="J350" s="57"/>
      <c r="K350" s="57"/>
      <c r="L350" s="57"/>
    </row>
    <row r="351" spans="9:12">
      <c r="I351" s="57"/>
      <c r="J351" s="57"/>
      <c r="K351" s="57"/>
      <c r="L351" s="57"/>
    </row>
    <row r="352" spans="9:12">
      <c r="I352" s="57"/>
      <c r="J352" s="57"/>
      <c r="K352" s="57"/>
      <c r="L352" s="57"/>
    </row>
    <row r="353" spans="9:12">
      <c r="I353" s="57"/>
      <c r="J353" s="57"/>
      <c r="K353" s="57"/>
      <c r="L353" s="57"/>
    </row>
    <row r="354" spans="9:12">
      <c r="I354" s="57"/>
      <c r="J354" s="57"/>
      <c r="K354" s="57"/>
      <c r="L354" s="57"/>
    </row>
    <row r="355" spans="9:12">
      <c r="I355" s="57"/>
      <c r="J355" s="57"/>
      <c r="K355" s="57"/>
      <c r="L355" s="57"/>
    </row>
    <row r="356" spans="9:12">
      <c r="I356" s="57"/>
      <c r="J356" s="57"/>
      <c r="K356" s="57"/>
      <c r="L356" s="57"/>
    </row>
    <row r="357" spans="9:12">
      <c r="I357" s="57"/>
      <c r="J357" s="57"/>
      <c r="K357" s="57"/>
      <c r="L357" s="57"/>
    </row>
    <row r="358" spans="9:12">
      <c r="I358" s="57"/>
      <c r="J358" s="57"/>
      <c r="K358" s="57"/>
      <c r="L358" s="57"/>
    </row>
    <row r="359" spans="9:12">
      <c r="I359" s="57"/>
      <c r="J359" s="57"/>
      <c r="K359" s="57"/>
      <c r="L359" s="57"/>
    </row>
    <row r="360" spans="9:12">
      <c r="I360" s="57"/>
      <c r="J360" s="57"/>
      <c r="K360" s="57"/>
      <c r="L360" s="57"/>
    </row>
    <row r="361" spans="9:12">
      <c r="I361" s="57"/>
      <c r="J361" s="57"/>
      <c r="K361" s="57"/>
      <c r="L361" s="57"/>
    </row>
    <row r="362" spans="9:12">
      <c r="I362" s="57"/>
      <c r="J362" s="57"/>
      <c r="K362" s="57"/>
      <c r="L362" s="57"/>
    </row>
    <row r="363" spans="9:12">
      <c r="I363" s="57"/>
      <c r="J363" s="57"/>
      <c r="K363" s="57"/>
      <c r="L363" s="57"/>
    </row>
    <row r="364" spans="9:12">
      <c r="I364" s="57"/>
      <c r="J364" s="57"/>
      <c r="K364" s="57"/>
      <c r="L364" s="57"/>
    </row>
    <row r="365" spans="9:12">
      <c r="I365" s="57"/>
      <c r="J365" s="57"/>
      <c r="K365" s="57"/>
      <c r="L365" s="57"/>
    </row>
    <row r="366" spans="9:12">
      <c r="I366" s="57"/>
      <c r="J366" s="57"/>
      <c r="K366" s="57"/>
      <c r="L366" s="57"/>
    </row>
    <row r="367" spans="9:12">
      <c r="I367" s="57"/>
      <c r="J367" s="57"/>
      <c r="K367" s="57"/>
      <c r="L367" s="57"/>
    </row>
    <row r="368" spans="9:12">
      <c r="I368" s="57"/>
      <c r="J368" s="57"/>
      <c r="K368" s="57"/>
      <c r="L368" s="57"/>
    </row>
    <row r="369" spans="9:12">
      <c r="I369" s="57"/>
      <c r="J369" s="57"/>
      <c r="K369" s="57"/>
      <c r="L369" s="57"/>
    </row>
    <row r="370" spans="9:12">
      <c r="I370" s="57"/>
      <c r="J370" s="57"/>
      <c r="K370" s="57"/>
      <c r="L370" s="57"/>
    </row>
    <row r="371" spans="9:12">
      <c r="I371" s="57"/>
      <c r="J371" s="57"/>
      <c r="K371" s="57"/>
      <c r="L371" s="57"/>
    </row>
    <row r="372" spans="9:12">
      <c r="I372" s="57"/>
      <c r="J372" s="57"/>
      <c r="K372" s="57"/>
      <c r="L372" s="57"/>
    </row>
    <row r="373" spans="9:12">
      <c r="I373" s="57"/>
      <c r="J373" s="57"/>
      <c r="K373" s="57"/>
      <c r="L373" s="57"/>
    </row>
    <row r="374" spans="9:12">
      <c r="I374" s="57"/>
      <c r="J374" s="57"/>
      <c r="K374" s="57"/>
      <c r="L374" s="57"/>
    </row>
    <row r="375" spans="9:12">
      <c r="I375" s="57"/>
      <c r="J375" s="57"/>
      <c r="K375" s="57"/>
      <c r="L375" s="57"/>
    </row>
    <row r="376" spans="9:12">
      <c r="I376" s="57"/>
      <c r="J376" s="57"/>
      <c r="K376" s="57"/>
      <c r="L376" s="57"/>
    </row>
    <row r="377" spans="9:12">
      <c r="I377" s="57"/>
      <c r="J377" s="57"/>
      <c r="K377" s="57"/>
      <c r="L377" s="57"/>
    </row>
    <row r="378" spans="9:12">
      <c r="I378" s="57"/>
      <c r="J378" s="57"/>
      <c r="K378" s="57"/>
      <c r="L378" s="57"/>
    </row>
    <row r="379" spans="9:12">
      <c r="I379" s="57"/>
      <c r="J379" s="57"/>
      <c r="K379" s="57"/>
      <c r="L379" s="57"/>
    </row>
    <row r="380" spans="9:12">
      <c r="I380" s="57"/>
      <c r="J380" s="57"/>
      <c r="K380" s="57"/>
      <c r="L380" s="57"/>
    </row>
    <row r="381" spans="9:12">
      <c r="I381" s="57"/>
      <c r="J381" s="57"/>
      <c r="K381" s="57"/>
      <c r="L381" s="57"/>
    </row>
    <row r="382" spans="9:12">
      <c r="I382" s="57"/>
      <c r="J382" s="57"/>
      <c r="K382" s="57"/>
      <c r="L382" s="57"/>
    </row>
    <row r="383" spans="9:12">
      <c r="I383" s="57"/>
      <c r="J383" s="57"/>
      <c r="K383" s="57"/>
      <c r="L383" s="57"/>
    </row>
    <row r="384" spans="9:12">
      <c r="I384" s="57"/>
      <c r="J384" s="57"/>
      <c r="K384" s="57"/>
      <c r="L384" s="57"/>
    </row>
    <row r="385" spans="9:12">
      <c r="I385" s="57"/>
      <c r="J385" s="57"/>
      <c r="K385" s="57"/>
      <c r="L385" s="57"/>
    </row>
    <row r="386" spans="9:12">
      <c r="I386" s="57"/>
      <c r="J386" s="57"/>
      <c r="K386" s="57"/>
      <c r="L386" s="57"/>
    </row>
    <row r="387" spans="9:12">
      <c r="I387" s="57"/>
      <c r="J387" s="57"/>
      <c r="K387" s="57"/>
      <c r="L387" s="57"/>
    </row>
    <row r="388" spans="9:12">
      <c r="I388" s="57"/>
      <c r="J388" s="57"/>
      <c r="K388" s="57"/>
      <c r="L388" s="57"/>
    </row>
    <row r="389" spans="9:12">
      <c r="I389" s="57"/>
      <c r="J389" s="57"/>
      <c r="K389" s="57"/>
      <c r="L389" s="57"/>
    </row>
    <row r="390" spans="9:12">
      <c r="I390" s="57"/>
      <c r="J390" s="57"/>
      <c r="K390" s="57"/>
      <c r="L390" s="57"/>
    </row>
    <row r="391" spans="9:12">
      <c r="I391" s="57"/>
      <c r="J391" s="57"/>
      <c r="K391" s="57"/>
      <c r="L391" s="57"/>
    </row>
    <row r="392" spans="9:12">
      <c r="I392" s="57"/>
      <c r="J392" s="57"/>
      <c r="K392" s="57"/>
      <c r="L392" s="57"/>
    </row>
    <row r="393" spans="9:12">
      <c r="I393" s="57"/>
      <c r="J393" s="57"/>
      <c r="K393" s="57"/>
      <c r="L393" s="57"/>
    </row>
    <row r="394" spans="9:12">
      <c r="I394" s="57"/>
      <c r="J394" s="57"/>
      <c r="K394" s="57"/>
      <c r="L394" s="57"/>
    </row>
    <row r="395" spans="9:12">
      <c r="I395" s="57"/>
      <c r="J395" s="57"/>
      <c r="K395" s="57"/>
      <c r="L395" s="57"/>
    </row>
    <row r="396" spans="9:12">
      <c r="I396" s="57"/>
      <c r="J396" s="57"/>
      <c r="K396" s="57"/>
      <c r="L396" s="57"/>
    </row>
    <row r="397" spans="9:12">
      <c r="I397" s="57"/>
      <c r="J397" s="57"/>
      <c r="K397" s="57"/>
      <c r="L397" s="57"/>
    </row>
    <row r="398" spans="9:12">
      <c r="I398" s="57"/>
      <c r="J398" s="57"/>
      <c r="K398" s="57"/>
      <c r="L398" s="57"/>
    </row>
    <row r="399" spans="9:12">
      <c r="I399" s="57"/>
      <c r="J399" s="57"/>
      <c r="K399" s="57"/>
      <c r="L399" s="57"/>
    </row>
    <row r="400" spans="9:12">
      <c r="I400" s="57"/>
      <c r="J400" s="57"/>
      <c r="K400" s="57"/>
      <c r="L400" s="57"/>
    </row>
    <row r="401" spans="9:12">
      <c r="I401" s="57"/>
      <c r="J401" s="57"/>
      <c r="K401" s="57"/>
      <c r="L401" s="57"/>
    </row>
    <row r="402" spans="9:12">
      <c r="I402" s="57"/>
      <c r="J402" s="57"/>
      <c r="K402" s="57"/>
      <c r="L402" s="57"/>
    </row>
    <row r="403" spans="9:12">
      <c r="I403" s="57"/>
      <c r="J403" s="57"/>
      <c r="K403" s="57"/>
      <c r="L403" s="57"/>
    </row>
    <row r="404" spans="9:12">
      <c r="I404" s="57"/>
      <c r="J404" s="57"/>
      <c r="K404" s="57"/>
      <c r="L404" s="57"/>
    </row>
    <row r="405" spans="9:12">
      <c r="I405" s="57"/>
      <c r="J405" s="57"/>
      <c r="K405" s="57"/>
      <c r="L405" s="57"/>
    </row>
    <row r="406" spans="9:12">
      <c r="I406" s="57"/>
      <c r="J406" s="57"/>
      <c r="K406" s="57"/>
      <c r="L406" s="57"/>
    </row>
    <row r="407" spans="9:12">
      <c r="I407" s="57"/>
      <c r="J407" s="57"/>
      <c r="K407" s="57"/>
      <c r="L407" s="57"/>
    </row>
    <row r="408" spans="9:12">
      <c r="I408" s="57"/>
      <c r="J408" s="57"/>
      <c r="K408" s="57"/>
      <c r="L408" s="57"/>
    </row>
    <row r="409" spans="9:12">
      <c r="I409" s="57"/>
      <c r="J409" s="57"/>
      <c r="K409" s="57"/>
      <c r="L409" s="57"/>
    </row>
    <row r="410" spans="9:12">
      <c r="I410" s="57"/>
      <c r="J410" s="57"/>
      <c r="K410" s="57"/>
      <c r="L410" s="57"/>
    </row>
    <row r="411" spans="9:12">
      <c r="I411" s="57"/>
      <c r="J411" s="57"/>
      <c r="K411" s="57"/>
      <c r="L411" s="57"/>
    </row>
    <row r="412" spans="9:12">
      <c r="I412" s="57"/>
      <c r="J412" s="57"/>
      <c r="K412" s="57"/>
      <c r="L412" s="57"/>
    </row>
    <row r="413" spans="9:12">
      <c r="I413" s="57"/>
      <c r="J413" s="57"/>
      <c r="K413" s="57"/>
      <c r="L413" s="57"/>
    </row>
    <row r="414" spans="9:12">
      <c r="I414" s="57"/>
      <c r="J414" s="57"/>
      <c r="K414" s="57"/>
      <c r="L414" s="57"/>
    </row>
    <row r="415" spans="9:12">
      <c r="I415" s="57"/>
      <c r="J415" s="57"/>
      <c r="K415" s="57"/>
      <c r="L415" s="57"/>
    </row>
    <row r="416" spans="9:12">
      <c r="I416" s="57"/>
      <c r="J416" s="57"/>
      <c r="K416" s="57"/>
      <c r="L416" s="57"/>
    </row>
    <row r="417" spans="9:12">
      <c r="I417" s="57"/>
      <c r="J417" s="57"/>
      <c r="K417" s="57"/>
      <c r="L417" s="57"/>
    </row>
    <row r="418" spans="9:12">
      <c r="I418" s="57"/>
      <c r="J418" s="57"/>
      <c r="K418" s="57"/>
      <c r="L418" s="57"/>
    </row>
    <row r="419" spans="9:12">
      <c r="I419" s="57"/>
      <c r="J419" s="57"/>
      <c r="K419" s="57"/>
      <c r="L419" s="57"/>
    </row>
    <row r="420" spans="9:12">
      <c r="I420" s="57"/>
      <c r="J420" s="57"/>
      <c r="K420" s="57"/>
      <c r="L420" s="57"/>
    </row>
    <row r="421" spans="9:12">
      <c r="I421" s="57"/>
      <c r="J421" s="57"/>
      <c r="K421" s="57"/>
      <c r="L421" s="57"/>
    </row>
    <row r="422" spans="9:12">
      <c r="I422" s="57"/>
      <c r="J422" s="57"/>
      <c r="K422" s="57"/>
      <c r="L422" s="57"/>
    </row>
    <row r="423" spans="9:12">
      <c r="I423" s="57"/>
      <c r="J423" s="57"/>
      <c r="K423" s="57"/>
      <c r="L423" s="57"/>
    </row>
    <row r="424" spans="9:12">
      <c r="I424" s="57"/>
      <c r="J424" s="57"/>
      <c r="K424" s="57"/>
      <c r="L424" s="57"/>
    </row>
    <row r="425" spans="9:12">
      <c r="I425" s="57"/>
      <c r="J425" s="57"/>
      <c r="K425" s="57"/>
      <c r="L425" s="57"/>
    </row>
    <row r="426" spans="9:12">
      <c r="I426" s="57"/>
      <c r="J426" s="57"/>
      <c r="K426" s="57"/>
      <c r="L426" s="57"/>
    </row>
    <row r="427" spans="9:12">
      <c r="I427" s="57"/>
      <c r="J427" s="57"/>
      <c r="K427" s="57"/>
      <c r="L427" s="57"/>
    </row>
    <row r="428" spans="9:12">
      <c r="I428" s="57"/>
      <c r="J428" s="57"/>
      <c r="K428" s="57"/>
      <c r="L428" s="57"/>
    </row>
    <row r="429" spans="9:12">
      <c r="I429" s="57"/>
      <c r="J429" s="57"/>
      <c r="K429" s="57"/>
      <c r="L429" s="57"/>
    </row>
    <row r="430" spans="9:12">
      <c r="I430" s="57"/>
      <c r="J430" s="57"/>
      <c r="K430" s="57"/>
      <c r="L430" s="57"/>
    </row>
    <row r="431" spans="9:12">
      <c r="I431" s="57"/>
      <c r="J431" s="57"/>
      <c r="K431" s="57"/>
      <c r="L431" s="57"/>
    </row>
    <row r="432" spans="9:12">
      <c r="I432" s="57"/>
      <c r="J432" s="57"/>
      <c r="K432" s="57"/>
      <c r="L432" s="57"/>
    </row>
    <row r="433" spans="9:12">
      <c r="I433" s="57"/>
      <c r="J433" s="57"/>
      <c r="K433" s="57"/>
      <c r="L433" s="57"/>
    </row>
    <row r="434" spans="9:12">
      <c r="I434" s="57"/>
      <c r="J434" s="57"/>
      <c r="K434" s="57"/>
      <c r="L434" s="57"/>
    </row>
    <row r="435" spans="9:12">
      <c r="I435" s="57"/>
      <c r="J435" s="57"/>
      <c r="K435" s="57"/>
      <c r="L435" s="57"/>
    </row>
    <row r="436" spans="9:12">
      <c r="I436" s="57"/>
      <c r="J436" s="57"/>
      <c r="K436" s="57"/>
      <c r="L436" s="57"/>
    </row>
    <row r="437" spans="9:12">
      <c r="I437" s="57"/>
      <c r="J437" s="57"/>
      <c r="K437" s="57"/>
      <c r="L437" s="57"/>
    </row>
    <row r="438" spans="9:12">
      <c r="I438" s="57"/>
      <c r="J438" s="57"/>
      <c r="K438" s="57"/>
      <c r="L438" s="57"/>
    </row>
    <row r="439" spans="9:12">
      <c r="I439" s="57"/>
      <c r="J439" s="57"/>
      <c r="K439" s="57"/>
      <c r="L439" s="57"/>
    </row>
    <row r="440" spans="9:12">
      <c r="I440" s="57"/>
      <c r="J440" s="57"/>
      <c r="K440" s="57"/>
      <c r="L440" s="57"/>
    </row>
    <row r="441" spans="9:12">
      <c r="I441" s="57"/>
      <c r="J441" s="57"/>
      <c r="K441" s="57"/>
      <c r="L441" s="57"/>
    </row>
    <row r="442" spans="9:12">
      <c r="I442" s="57"/>
      <c r="J442" s="57"/>
      <c r="K442" s="57"/>
      <c r="L442" s="57"/>
    </row>
    <row r="443" spans="9:12">
      <c r="I443" s="57"/>
      <c r="J443" s="57"/>
      <c r="K443" s="57"/>
      <c r="L443" s="57"/>
    </row>
    <row r="444" spans="9:12">
      <c r="I444" s="57"/>
      <c r="J444" s="57"/>
      <c r="K444" s="57"/>
      <c r="L444" s="57"/>
    </row>
    <row r="445" spans="9:12">
      <c r="I445" s="57"/>
      <c r="J445" s="57"/>
      <c r="K445" s="57"/>
      <c r="L445" s="57"/>
    </row>
    <row r="446" spans="9:12">
      <c r="I446" s="57"/>
      <c r="J446" s="57"/>
      <c r="K446" s="57"/>
      <c r="L446" s="57"/>
    </row>
    <row r="447" spans="9:12">
      <c r="I447" s="57"/>
      <c r="J447" s="57"/>
      <c r="K447" s="57"/>
      <c r="L447" s="57"/>
    </row>
    <row r="448" spans="9:12">
      <c r="I448" s="57"/>
      <c r="J448" s="57"/>
      <c r="K448" s="57"/>
      <c r="L448" s="57"/>
    </row>
    <row r="449" spans="9:12">
      <c r="I449" s="57"/>
      <c r="J449" s="57"/>
      <c r="K449" s="57"/>
      <c r="L449" s="57"/>
    </row>
    <row r="450" spans="9:12">
      <c r="I450" s="57"/>
      <c r="J450" s="57"/>
      <c r="K450" s="57"/>
      <c r="L450" s="57"/>
    </row>
    <row r="451" spans="9:12">
      <c r="I451" s="57"/>
      <c r="J451" s="57"/>
      <c r="K451" s="57"/>
      <c r="L451" s="57"/>
    </row>
    <row r="452" spans="9:12">
      <c r="I452" s="57"/>
      <c r="J452" s="57"/>
      <c r="K452" s="57"/>
      <c r="L452" s="57"/>
    </row>
    <row r="453" spans="9:12">
      <c r="I453" s="57"/>
      <c r="J453" s="57"/>
      <c r="K453" s="57"/>
      <c r="L453" s="57"/>
    </row>
    <row r="454" spans="9:12">
      <c r="I454" s="57"/>
      <c r="J454" s="57"/>
      <c r="K454" s="57"/>
      <c r="L454" s="57"/>
    </row>
    <row r="455" spans="9:12">
      <c r="I455" s="57"/>
      <c r="J455" s="57"/>
      <c r="K455" s="57"/>
      <c r="L455" s="57"/>
    </row>
    <row r="456" spans="9:12">
      <c r="I456" s="57"/>
      <c r="J456" s="57"/>
      <c r="K456" s="57"/>
      <c r="L456" s="57"/>
    </row>
    <row r="457" spans="9:12">
      <c r="I457" s="57"/>
      <c r="J457" s="57"/>
      <c r="K457" s="57"/>
      <c r="L457" s="57"/>
    </row>
    <row r="458" spans="9:12">
      <c r="I458" s="57"/>
      <c r="J458" s="57"/>
      <c r="K458" s="57"/>
      <c r="L458" s="57"/>
    </row>
    <row r="459" spans="9:12">
      <c r="I459" s="57"/>
      <c r="J459" s="57"/>
      <c r="K459" s="57"/>
      <c r="L459" s="57"/>
    </row>
    <row r="460" spans="9:12">
      <c r="I460" s="57"/>
      <c r="J460" s="57"/>
      <c r="K460" s="57"/>
      <c r="L460" s="57"/>
    </row>
    <row r="461" spans="9:12">
      <c r="I461" s="57"/>
      <c r="J461" s="57"/>
      <c r="K461" s="57"/>
      <c r="L461" s="57"/>
    </row>
    <row r="462" spans="9:12">
      <c r="I462" s="57"/>
      <c r="J462" s="57"/>
      <c r="K462" s="57"/>
      <c r="L462" s="57"/>
    </row>
    <row r="463" spans="9:12">
      <c r="I463" s="57"/>
      <c r="J463" s="57"/>
      <c r="K463" s="57"/>
      <c r="L463" s="57"/>
    </row>
    <row r="464" spans="9:12">
      <c r="I464" s="57"/>
      <c r="J464" s="57"/>
      <c r="K464" s="57"/>
      <c r="L464" s="57"/>
    </row>
    <row r="465" spans="9:12">
      <c r="I465" s="57"/>
      <c r="J465" s="57"/>
      <c r="K465" s="57"/>
      <c r="L465" s="57"/>
    </row>
    <row r="466" spans="9:12">
      <c r="I466" s="57"/>
      <c r="J466" s="57"/>
      <c r="K466" s="57"/>
      <c r="L466" s="57"/>
    </row>
    <row r="467" spans="9:12">
      <c r="I467" s="57"/>
      <c r="J467" s="57"/>
      <c r="K467" s="57"/>
      <c r="L467" s="57"/>
    </row>
    <row r="468" spans="9:12">
      <c r="I468" s="57"/>
      <c r="J468" s="57"/>
      <c r="K468" s="57"/>
      <c r="L468" s="57"/>
    </row>
    <row r="469" spans="9:12">
      <c r="I469" s="57"/>
      <c r="J469" s="57"/>
      <c r="K469" s="57"/>
      <c r="L469" s="57"/>
    </row>
    <row r="470" spans="9:12">
      <c r="I470" s="57"/>
      <c r="J470" s="57"/>
      <c r="K470" s="57"/>
      <c r="L470" s="57"/>
    </row>
    <row r="471" spans="9:12">
      <c r="I471" s="57"/>
      <c r="J471" s="57"/>
      <c r="K471" s="57"/>
      <c r="L471" s="57"/>
    </row>
    <row r="472" spans="9:12">
      <c r="I472" s="57"/>
      <c r="J472" s="57"/>
      <c r="K472" s="57"/>
      <c r="L472" s="57"/>
    </row>
    <row r="473" spans="9:12">
      <c r="I473" s="57"/>
      <c r="J473" s="57"/>
      <c r="K473" s="57"/>
      <c r="L473" s="57"/>
    </row>
    <row r="474" spans="9:12">
      <c r="I474" s="57"/>
      <c r="J474" s="57"/>
      <c r="K474" s="57"/>
      <c r="L474" s="57"/>
    </row>
    <row r="475" spans="9:12">
      <c r="I475" s="57"/>
      <c r="J475" s="57"/>
      <c r="K475" s="57"/>
      <c r="L475" s="57"/>
    </row>
    <row r="476" spans="9:12">
      <c r="I476" s="57"/>
      <c r="J476" s="57"/>
      <c r="K476" s="57"/>
      <c r="L476" s="57"/>
    </row>
    <row r="477" spans="9:12">
      <c r="I477" s="57"/>
      <c r="J477" s="57"/>
      <c r="K477" s="57"/>
      <c r="L477" s="57"/>
    </row>
    <row r="478" spans="9:12">
      <c r="I478" s="57"/>
      <c r="J478" s="57"/>
      <c r="K478" s="57"/>
      <c r="L478" s="57"/>
    </row>
    <row r="479" spans="9:12">
      <c r="I479" s="57"/>
      <c r="J479" s="57"/>
      <c r="K479" s="57"/>
      <c r="L479" s="57"/>
    </row>
    <row r="480" spans="9:12">
      <c r="I480" s="57"/>
      <c r="J480" s="57"/>
      <c r="K480" s="57"/>
      <c r="L480" s="57"/>
    </row>
    <row r="481" spans="9:12">
      <c r="I481" s="57"/>
      <c r="J481" s="57"/>
      <c r="K481" s="57"/>
      <c r="L481" s="57"/>
    </row>
    <row r="482" spans="9:12">
      <c r="I482" s="57"/>
      <c r="J482" s="57"/>
      <c r="K482" s="57"/>
      <c r="L482" s="57"/>
    </row>
    <row r="483" spans="9:12">
      <c r="I483" s="57"/>
      <c r="J483" s="57"/>
      <c r="K483" s="57"/>
      <c r="L483" s="57"/>
    </row>
    <row r="484" spans="9:12">
      <c r="I484" s="57"/>
      <c r="J484" s="57"/>
      <c r="K484" s="57"/>
      <c r="L484" s="57"/>
    </row>
    <row r="485" spans="9:12">
      <c r="I485" s="57"/>
      <c r="J485" s="57"/>
      <c r="K485" s="57"/>
      <c r="L485" s="57"/>
    </row>
    <row r="486" spans="9:12">
      <c r="I486" s="57"/>
      <c r="J486" s="57"/>
      <c r="K486" s="57"/>
      <c r="L486" s="57"/>
    </row>
    <row r="487" spans="9:12">
      <c r="I487" s="57"/>
      <c r="J487" s="57"/>
      <c r="K487" s="57"/>
      <c r="L487" s="57"/>
    </row>
    <row r="488" spans="9:12">
      <c r="I488" s="57"/>
      <c r="J488" s="57"/>
      <c r="K488" s="57"/>
      <c r="L488" s="57"/>
    </row>
    <row r="489" spans="9:12">
      <c r="I489" s="57"/>
      <c r="J489" s="57"/>
      <c r="K489" s="57"/>
      <c r="L489" s="57"/>
    </row>
    <row r="490" spans="9:12">
      <c r="I490" s="57"/>
      <c r="J490" s="57"/>
      <c r="K490" s="57"/>
      <c r="L490" s="57"/>
    </row>
    <row r="491" spans="9:12">
      <c r="I491" s="57"/>
      <c r="J491" s="57"/>
      <c r="K491" s="57"/>
      <c r="L491" s="57"/>
    </row>
    <row r="492" spans="9:12">
      <c r="I492" s="57"/>
      <c r="J492" s="57"/>
      <c r="K492" s="57"/>
      <c r="L492" s="57"/>
    </row>
    <row r="493" spans="9:12">
      <c r="I493" s="57"/>
      <c r="J493" s="57"/>
      <c r="K493" s="57"/>
      <c r="L493" s="57"/>
    </row>
    <row r="494" spans="9:12">
      <c r="I494" s="57"/>
      <c r="J494" s="57"/>
      <c r="K494" s="57"/>
      <c r="L494" s="57"/>
    </row>
    <row r="495" spans="9:12">
      <c r="I495" s="57"/>
      <c r="J495" s="57"/>
      <c r="K495" s="57"/>
      <c r="L495" s="57"/>
    </row>
    <row r="496" spans="9:12">
      <c r="I496" s="57"/>
      <c r="J496" s="57"/>
      <c r="K496" s="57"/>
      <c r="L496" s="57"/>
    </row>
    <row r="497" spans="9:12">
      <c r="I497" s="57"/>
      <c r="J497" s="57"/>
      <c r="K497" s="57"/>
      <c r="L497" s="57"/>
    </row>
    <row r="498" spans="9:12">
      <c r="I498" s="57"/>
      <c r="J498" s="57"/>
      <c r="K498" s="57"/>
      <c r="L498" s="57"/>
    </row>
    <row r="499" spans="9:12">
      <c r="I499" s="57"/>
      <c r="J499" s="57"/>
      <c r="K499" s="57"/>
      <c r="L499" s="57"/>
    </row>
    <row r="500" spans="9:12">
      <c r="I500" s="57"/>
      <c r="J500" s="57"/>
      <c r="K500" s="57"/>
      <c r="L500" s="57"/>
    </row>
    <row r="501" spans="9:12">
      <c r="I501" s="57"/>
      <c r="J501" s="57"/>
      <c r="K501" s="57"/>
      <c r="L501" s="57"/>
    </row>
    <row r="502" spans="9:12">
      <c r="I502" s="57"/>
      <c r="J502" s="57"/>
      <c r="K502" s="57"/>
      <c r="L502" s="57"/>
    </row>
    <row r="503" spans="9:12">
      <c r="I503" s="57"/>
      <c r="J503" s="57"/>
      <c r="K503" s="57"/>
      <c r="L503" s="57"/>
    </row>
    <row r="504" spans="9:12">
      <c r="I504" s="57"/>
      <c r="J504" s="57"/>
      <c r="K504" s="57"/>
      <c r="L504" s="57"/>
    </row>
    <row r="505" spans="9:12">
      <c r="I505" s="57"/>
      <c r="J505" s="57"/>
      <c r="K505" s="57"/>
      <c r="L505" s="57"/>
    </row>
    <row r="506" spans="9:12">
      <c r="I506" s="57"/>
      <c r="J506" s="57"/>
      <c r="K506" s="57"/>
      <c r="L506" s="57"/>
    </row>
    <row r="507" spans="9:12">
      <c r="I507" s="57"/>
      <c r="J507" s="57"/>
      <c r="K507" s="57"/>
      <c r="L507" s="57"/>
    </row>
    <row r="508" spans="9:12">
      <c r="I508" s="57"/>
      <c r="J508" s="57"/>
      <c r="K508" s="57"/>
      <c r="L508" s="57"/>
    </row>
    <row r="509" spans="9:12">
      <c r="I509" s="57"/>
      <c r="J509" s="57"/>
      <c r="K509" s="57"/>
      <c r="L509" s="57"/>
    </row>
    <row r="510" spans="9:12">
      <c r="I510" s="57"/>
      <c r="J510" s="57"/>
      <c r="K510" s="57"/>
      <c r="L510" s="57"/>
    </row>
    <row r="511" spans="9:12">
      <c r="I511" s="57"/>
      <c r="J511" s="57"/>
      <c r="K511" s="57"/>
      <c r="L511" s="57"/>
    </row>
    <row r="512" spans="9:12">
      <c r="I512" s="57"/>
      <c r="J512" s="57"/>
      <c r="K512" s="57"/>
      <c r="L512" s="57"/>
    </row>
    <row r="513" spans="9:12">
      <c r="I513" s="57"/>
      <c r="J513" s="57"/>
      <c r="K513" s="57"/>
      <c r="L513" s="57"/>
    </row>
    <row r="514" spans="9:12">
      <c r="I514" s="57"/>
      <c r="J514" s="57"/>
      <c r="K514" s="57"/>
      <c r="L514" s="57"/>
    </row>
    <row r="515" spans="9:12">
      <c r="I515" s="57"/>
      <c r="J515" s="57"/>
      <c r="K515" s="57"/>
      <c r="L515" s="57"/>
    </row>
    <row r="516" spans="9:12">
      <c r="I516" s="57"/>
      <c r="J516" s="57"/>
      <c r="K516" s="57"/>
      <c r="L516" s="57"/>
    </row>
    <row r="517" spans="9:12">
      <c r="I517" s="57"/>
      <c r="J517" s="57"/>
      <c r="K517" s="57"/>
      <c r="L517" s="57"/>
    </row>
    <row r="518" spans="9:12">
      <c r="I518" s="57"/>
      <c r="J518" s="57"/>
      <c r="K518" s="57"/>
      <c r="L518" s="57"/>
    </row>
    <row r="519" spans="9:12">
      <c r="I519" s="57"/>
      <c r="J519" s="57"/>
      <c r="K519" s="57"/>
      <c r="L519" s="57"/>
    </row>
    <row r="520" spans="9:12">
      <c r="I520" s="57"/>
      <c r="J520" s="57"/>
      <c r="K520" s="57"/>
      <c r="L520" s="57"/>
    </row>
    <row r="521" spans="9:12">
      <c r="I521" s="57"/>
      <c r="J521" s="57"/>
      <c r="K521" s="57"/>
      <c r="L521" s="57"/>
    </row>
    <row r="522" spans="9:12">
      <c r="I522" s="57"/>
      <c r="J522" s="57"/>
      <c r="K522" s="57"/>
      <c r="L522" s="57"/>
    </row>
    <row r="523" spans="9:12">
      <c r="I523" s="57"/>
      <c r="J523" s="57"/>
      <c r="K523" s="57"/>
      <c r="L523" s="57"/>
    </row>
    <row r="524" spans="9:12">
      <c r="I524" s="57"/>
      <c r="J524" s="57"/>
      <c r="K524" s="57"/>
      <c r="L524" s="57"/>
    </row>
    <row r="525" spans="9:12">
      <c r="I525" s="57"/>
      <c r="J525" s="57"/>
      <c r="K525" s="57"/>
      <c r="L525" s="57"/>
    </row>
    <row r="526" spans="9:12">
      <c r="I526" s="57"/>
      <c r="J526" s="57"/>
      <c r="K526" s="57"/>
      <c r="L526" s="57"/>
    </row>
    <row r="527" spans="9:12">
      <c r="I527" s="57"/>
      <c r="J527" s="57"/>
      <c r="K527" s="57"/>
      <c r="L527" s="57"/>
    </row>
    <row r="528" spans="9:12">
      <c r="I528" s="57"/>
      <c r="J528" s="57"/>
      <c r="K528" s="57"/>
      <c r="L528" s="57"/>
    </row>
    <row r="529" spans="9:12">
      <c r="I529" s="57"/>
      <c r="J529" s="57"/>
      <c r="K529" s="57"/>
      <c r="L529" s="57"/>
    </row>
    <row r="530" spans="9:12">
      <c r="I530" s="57"/>
      <c r="J530" s="57"/>
      <c r="K530" s="57"/>
      <c r="L530" s="57"/>
    </row>
    <row r="531" spans="9:12">
      <c r="I531" s="57"/>
      <c r="J531" s="57"/>
      <c r="K531" s="57"/>
      <c r="L531" s="57"/>
    </row>
    <row r="532" spans="9:12">
      <c r="I532" s="57"/>
      <c r="J532" s="57"/>
      <c r="K532" s="57"/>
      <c r="L532" s="57"/>
    </row>
    <row r="533" spans="9:12">
      <c r="I533" s="57"/>
      <c r="J533" s="57"/>
      <c r="K533" s="57"/>
      <c r="L533" s="57"/>
    </row>
    <row r="534" spans="9:12">
      <c r="I534" s="57"/>
      <c r="J534" s="57"/>
      <c r="K534" s="57"/>
      <c r="L534" s="57"/>
    </row>
    <row r="535" spans="9:12">
      <c r="I535" s="57"/>
      <c r="J535" s="57"/>
      <c r="K535" s="57"/>
      <c r="L535" s="57"/>
    </row>
    <row r="536" spans="9:12">
      <c r="I536" s="57"/>
      <c r="J536" s="57"/>
      <c r="K536" s="57"/>
      <c r="L536" s="57"/>
    </row>
    <row r="537" spans="9:12">
      <c r="I537" s="57"/>
      <c r="J537" s="57"/>
      <c r="K537" s="57"/>
      <c r="L537" s="57"/>
    </row>
    <row r="538" spans="9:12">
      <c r="I538" s="57"/>
      <c r="J538" s="57"/>
      <c r="K538" s="57"/>
      <c r="L538" s="57"/>
    </row>
    <row r="539" spans="9:12">
      <c r="I539" s="57"/>
      <c r="J539" s="57"/>
      <c r="K539" s="57"/>
      <c r="L539" s="57"/>
    </row>
    <row r="540" spans="9:12">
      <c r="I540" s="57"/>
      <c r="J540" s="57"/>
      <c r="K540" s="57"/>
      <c r="L540" s="57"/>
    </row>
    <row r="541" spans="9:12">
      <c r="I541" s="57"/>
      <c r="J541" s="57"/>
      <c r="K541" s="57"/>
      <c r="L541" s="57"/>
    </row>
    <row r="542" spans="9:12">
      <c r="I542" s="57"/>
      <c r="J542" s="57"/>
      <c r="K542" s="57"/>
      <c r="L542" s="57"/>
    </row>
    <row r="543" spans="9:12">
      <c r="I543" s="57"/>
      <c r="J543" s="57"/>
      <c r="K543" s="57"/>
      <c r="L543" s="57"/>
    </row>
    <row r="544" spans="9:12">
      <c r="I544" s="57"/>
      <c r="J544" s="57"/>
      <c r="K544" s="57"/>
      <c r="L544" s="57"/>
    </row>
    <row r="545" spans="9:12">
      <c r="I545" s="57"/>
      <c r="J545" s="57"/>
      <c r="K545" s="57"/>
      <c r="L545" s="57"/>
    </row>
    <row r="546" spans="9:12">
      <c r="I546" s="57"/>
      <c r="J546" s="57"/>
      <c r="K546" s="57"/>
      <c r="L546" s="57"/>
    </row>
    <row r="547" spans="9:12">
      <c r="I547" s="57"/>
      <c r="J547" s="57"/>
      <c r="K547" s="57"/>
      <c r="L547" s="57"/>
    </row>
    <row r="548" spans="9:12">
      <c r="I548" s="57"/>
      <c r="J548" s="57"/>
      <c r="K548" s="57"/>
      <c r="L548" s="57"/>
    </row>
    <row r="549" spans="9:12">
      <c r="I549" s="57"/>
      <c r="J549" s="57"/>
      <c r="K549" s="57"/>
      <c r="L549" s="57"/>
    </row>
    <row r="550" spans="9:12">
      <c r="I550" s="57"/>
      <c r="J550" s="57"/>
      <c r="K550" s="57"/>
      <c r="L550" s="57"/>
    </row>
    <row r="551" spans="9:12">
      <c r="I551" s="57"/>
      <c r="J551" s="57"/>
      <c r="K551" s="57"/>
      <c r="L551" s="57"/>
    </row>
    <row r="552" spans="9:12">
      <c r="I552" s="57"/>
      <c r="J552" s="57"/>
      <c r="K552" s="57"/>
      <c r="L552" s="57"/>
    </row>
    <row r="553" spans="9:12">
      <c r="I553" s="57"/>
      <c r="J553" s="57"/>
      <c r="K553" s="57"/>
      <c r="L553" s="57"/>
    </row>
    <row r="554" spans="9:12">
      <c r="I554" s="57"/>
      <c r="J554" s="57"/>
      <c r="K554" s="57"/>
      <c r="L554" s="57"/>
    </row>
    <row r="555" spans="9:12">
      <c r="I555" s="57"/>
      <c r="J555" s="57"/>
      <c r="K555" s="57"/>
      <c r="L555" s="57"/>
    </row>
    <row r="556" spans="9:12">
      <c r="I556" s="57"/>
      <c r="J556" s="57"/>
      <c r="K556" s="57"/>
      <c r="L556" s="57"/>
    </row>
    <row r="557" spans="9:12">
      <c r="I557" s="57"/>
      <c r="J557" s="57"/>
      <c r="K557" s="57"/>
      <c r="L557" s="57"/>
    </row>
    <row r="558" spans="9:12">
      <c r="I558" s="57"/>
      <c r="J558" s="57"/>
      <c r="K558" s="57"/>
      <c r="L558" s="57"/>
    </row>
    <row r="559" spans="9:12">
      <c r="I559" s="57"/>
      <c r="J559" s="57"/>
      <c r="K559" s="57"/>
      <c r="L559" s="57"/>
    </row>
    <row r="560" spans="9:12">
      <c r="I560" s="57"/>
      <c r="J560" s="57"/>
      <c r="K560" s="57"/>
      <c r="L560" s="57"/>
    </row>
    <row r="561" spans="9:12">
      <c r="I561" s="57"/>
      <c r="J561" s="57"/>
      <c r="K561" s="57"/>
      <c r="L561" s="57"/>
    </row>
    <row r="562" spans="9:12">
      <c r="I562" s="57"/>
      <c r="J562" s="57"/>
      <c r="K562" s="57"/>
      <c r="L562" s="57"/>
    </row>
    <row r="563" spans="9:12">
      <c r="I563" s="57"/>
      <c r="J563" s="57"/>
      <c r="K563" s="57"/>
      <c r="L563" s="57"/>
    </row>
    <row r="564" spans="9:12">
      <c r="I564" s="57"/>
      <c r="J564" s="57"/>
      <c r="K564" s="57"/>
      <c r="L564" s="57"/>
    </row>
    <row r="565" spans="9:12">
      <c r="I565" s="57"/>
      <c r="J565" s="57"/>
      <c r="K565" s="57"/>
      <c r="L565" s="57"/>
    </row>
    <row r="566" spans="9:12">
      <c r="I566" s="57"/>
      <c r="J566" s="57"/>
      <c r="K566" s="57"/>
      <c r="L566" s="57"/>
    </row>
    <row r="567" spans="9:12">
      <c r="I567" s="57"/>
      <c r="J567" s="57"/>
      <c r="K567" s="57"/>
      <c r="L567" s="57"/>
    </row>
    <row r="568" spans="9:12">
      <c r="I568" s="57"/>
      <c r="J568" s="57"/>
      <c r="K568" s="57"/>
      <c r="L568" s="57"/>
    </row>
    <row r="569" spans="9:12">
      <c r="I569" s="57"/>
      <c r="J569" s="57"/>
      <c r="K569" s="57"/>
      <c r="L569" s="57"/>
    </row>
    <row r="570" spans="9:12">
      <c r="I570" s="57"/>
      <c r="J570" s="57"/>
      <c r="K570" s="57"/>
      <c r="L570" s="57"/>
    </row>
    <row r="571" spans="9:12">
      <c r="I571" s="57"/>
      <c r="J571" s="57"/>
      <c r="K571" s="57"/>
      <c r="L571" s="57"/>
    </row>
    <row r="572" spans="9:12">
      <c r="I572" s="57"/>
      <c r="J572" s="57"/>
      <c r="K572" s="57"/>
      <c r="L572" s="57"/>
    </row>
    <row r="573" spans="9:12">
      <c r="I573" s="57"/>
      <c r="J573" s="57"/>
      <c r="K573" s="57"/>
      <c r="L573" s="57"/>
    </row>
    <row r="574" spans="9:12">
      <c r="I574" s="57"/>
      <c r="J574" s="57"/>
      <c r="K574" s="57"/>
      <c r="L574" s="57"/>
    </row>
    <row r="575" spans="9:12">
      <c r="I575" s="57"/>
      <c r="J575" s="57"/>
      <c r="K575" s="57"/>
      <c r="L575" s="57"/>
    </row>
    <row r="576" spans="9:12">
      <c r="I576" s="57"/>
      <c r="J576" s="57"/>
      <c r="K576" s="57"/>
      <c r="L576" s="57"/>
    </row>
    <row r="577" spans="9:12">
      <c r="I577" s="57"/>
      <c r="J577" s="57"/>
      <c r="K577" s="57"/>
      <c r="L577" s="57"/>
    </row>
    <row r="578" spans="9:12">
      <c r="I578" s="57"/>
      <c r="J578" s="57"/>
      <c r="K578" s="57"/>
      <c r="L578" s="57"/>
    </row>
    <row r="579" spans="9:12">
      <c r="I579" s="57"/>
      <c r="J579" s="57"/>
      <c r="K579" s="57"/>
      <c r="L579" s="57"/>
    </row>
    <row r="580" spans="9:12">
      <c r="I580" s="57"/>
      <c r="J580" s="57"/>
      <c r="K580" s="57"/>
      <c r="L580" s="57"/>
    </row>
    <row r="581" spans="9:12">
      <c r="I581" s="57"/>
      <c r="J581" s="57"/>
      <c r="K581" s="57"/>
      <c r="L581" s="57"/>
    </row>
    <row r="582" spans="9:12">
      <c r="I582" s="57"/>
      <c r="J582" s="57"/>
      <c r="K582" s="57"/>
      <c r="L582" s="57"/>
    </row>
    <row r="583" spans="9:12">
      <c r="I583" s="57"/>
      <c r="J583" s="57"/>
      <c r="K583" s="57"/>
      <c r="L583" s="57"/>
    </row>
    <row r="584" spans="9:12">
      <c r="I584" s="57"/>
      <c r="J584" s="57"/>
      <c r="K584" s="57"/>
      <c r="L584" s="57"/>
    </row>
    <row r="585" spans="9:12">
      <c r="I585" s="57"/>
      <c r="J585" s="57"/>
      <c r="K585" s="57"/>
      <c r="L585" s="57"/>
    </row>
    <row r="586" spans="9:12">
      <c r="I586" s="57"/>
      <c r="J586" s="57"/>
      <c r="K586" s="57"/>
      <c r="L586" s="57"/>
    </row>
    <row r="587" spans="9:12">
      <c r="I587" s="57"/>
      <c r="J587" s="57"/>
      <c r="K587" s="57"/>
      <c r="L587" s="57"/>
    </row>
    <row r="588" spans="9:12">
      <c r="I588" s="57"/>
      <c r="J588" s="57"/>
      <c r="K588" s="57"/>
      <c r="L588" s="57"/>
    </row>
    <row r="589" spans="9:12">
      <c r="I589" s="57"/>
      <c r="J589" s="57"/>
      <c r="K589" s="57"/>
      <c r="L589" s="57"/>
    </row>
    <row r="590" spans="9:12">
      <c r="I590" s="57"/>
      <c r="J590" s="57"/>
      <c r="K590" s="57"/>
      <c r="L590" s="57"/>
    </row>
    <row r="591" spans="9:12">
      <c r="I591" s="57"/>
      <c r="J591" s="57"/>
      <c r="K591" s="57"/>
      <c r="L591" s="57"/>
    </row>
    <row r="592" spans="9:12">
      <c r="I592" s="57"/>
      <c r="J592" s="57"/>
      <c r="K592" s="57"/>
      <c r="L592" s="57"/>
    </row>
    <row r="593" spans="9:12">
      <c r="I593" s="57"/>
      <c r="J593" s="57"/>
      <c r="K593" s="57"/>
      <c r="L593" s="57"/>
    </row>
    <row r="594" spans="9:12">
      <c r="I594" s="57"/>
      <c r="J594" s="57"/>
      <c r="K594" s="57"/>
      <c r="L594" s="57"/>
    </row>
    <row r="595" spans="9:12">
      <c r="I595" s="57"/>
      <c r="J595" s="57"/>
      <c r="K595" s="57"/>
      <c r="L595" s="57"/>
    </row>
    <row r="596" spans="9:12">
      <c r="I596" s="57"/>
      <c r="J596" s="57"/>
      <c r="K596" s="57"/>
      <c r="L596" s="57"/>
    </row>
    <row r="597" spans="9:12">
      <c r="I597" s="57"/>
      <c r="J597" s="57"/>
      <c r="K597" s="57"/>
      <c r="L597" s="57"/>
    </row>
    <row r="598" spans="9:12">
      <c r="I598" s="57"/>
      <c r="J598" s="57"/>
      <c r="K598" s="57"/>
      <c r="L598" s="57"/>
    </row>
    <row r="599" spans="9:12">
      <c r="I599" s="57"/>
      <c r="J599" s="57"/>
      <c r="K599" s="57"/>
      <c r="L599" s="57"/>
    </row>
    <row r="600" spans="9:12">
      <c r="I600" s="57"/>
      <c r="J600" s="57"/>
      <c r="K600" s="57"/>
      <c r="L600" s="57"/>
    </row>
    <row r="601" spans="9:12">
      <c r="I601" s="57"/>
      <c r="J601" s="57"/>
      <c r="K601" s="57"/>
      <c r="L601" s="57"/>
    </row>
    <row r="602" spans="9:12">
      <c r="I602" s="57"/>
      <c r="J602" s="57"/>
      <c r="K602" s="57"/>
      <c r="L602" s="57"/>
    </row>
    <row r="603" spans="9:12">
      <c r="I603" s="57"/>
      <c r="J603" s="57"/>
      <c r="K603" s="57"/>
      <c r="L603" s="57"/>
    </row>
    <row r="604" spans="9:12">
      <c r="I604" s="57"/>
      <c r="J604" s="57"/>
      <c r="K604" s="57"/>
      <c r="L604" s="57"/>
    </row>
    <row r="605" spans="9:12">
      <c r="I605" s="57"/>
      <c r="J605" s="57"/>
      <c r="K605" s="57"/>
      <c r="L605" s="57"/>
    </row>
    <row r="606" spans="9:12">
      <c r="I606" s="57"/>
      <c r="J606" s="57"/>
      <c r="K606" s="57"/>
      <c r="L606" s="57"/>
    </row>
    <row r="607" spans="9:12">
      <c r="I607" s="57"/>
      <c r="J607" s="57"/>
      <c r="K607" s="57"/>
      <c r="L607" s="57"/>
    </row>
    <row r="608" spans="9:12">
      <c r="I608" s="57"/>
      <c r="J608" s="57"/>
      <c r="K608" s="57"/>
      <c r="L608" s="57"/>
    </row>
    <row r="609" spans="9:12">
      <c r="I609" s="57"/>
      <c r="J609" s="57"/>
      <c r="K609" s="57"/>
      <c r="L609" s="57"/>
    </row>
    <row r="610" spans="9:12">
      <c r="I610" s="57"/>
      <c r="J610" s="57"/>
      <c r="K610" s="57"/>
      <c r="L610" s="57"/>
    </row>
    <row r="611" spans="9:12">
      <c r="I611" s="57"/>
      <c r="J611" s="57"/>
      <c r="K611" s="57"/>
      <c r="L611" s="57"/>
    </row>
    <row r="612" spans="9:12">
      <c r="I612" s="57"/>
      <c r="J612" s="57"/>
      <c r="K612" s="57"/>
      <c r="L612" s="57"/>
    </row>
    <row r="613" spans="9:12">
      <c r="I613" s="57"/>
      <c r="J613" s="57"/>
      <c r="K613" s="57"/>
      <c r="L613" s="57"/>
    </row>
    <row r="614" spans="9:12">
      <c r="I614" s="57"/>
      <c r="J614" s="57"/>
      <c r="K614" s="57"/>
      <c r="L614" s="57"/>
    </row>
    <row r="615" spans="9:12">
      <c r="I615" s="57"/>
      <c r="J615" s="57"/>
      <c r="K615" s="57"/>
      <c r="L615" s="57"/>
    </row>
    <row r="616" spans="9:12">
      <c r="I616" s="57"/>
      <c r="J616" s="57"/>
      <c r="K616" s="57"/>
      <c r="L616" s="57"/>
    </row>
    <row r="617" spans="9:12">
      <c r="I617" s="57"/>
      <c r="J617" s="57"/>
      <c r="K617" s="57"/>
      <c r="L617" s="57"/>
    </row>
    <row r="618" spans="9:12">
      <c r="I618" s="57"/>
      <c r="J618" s="57"/>
      <c r="K618" s="57"/>
      <c r="L618" s="57"/>
    </row>
    <row r="619" spans="9:12">
      <c r="I619" s="57"/>
      <c r="J619" s="57"/>
      <c r="K619" s="57"/>
      <c r="L619" s="57"/>
    </row>
    <row r="620" spans="9:12">
      <c r="I620" s="57"/>
      <c r="J620" s="57"/>
      <c r="K620" s="57"/>
      <c r="L620" s="57"/>
    </row>
    <row r="621" spans="9:12">
      <c r="I621" s="57"/>
      <c r="J621" s="57"/>
      <c r="K621" s="57"/>
      <c r="L621" s="57"/>
    </row>
    <row r="622" spans="9:12">
      <c r="I622" s="57"/>
      <c r="J622" s="57"/>
      <c r="K622" s="57"/>
      <c r="L622" s="57"/>
    </row>
    <row r="623" spans="9:12">
      <c r="I623" s="57"/>
      <c r="J623" s="57"/>
      <c r="K623" s="57"/>
      <c r="L623" s="57"/>
    </row>
    <row r="624" spans="9:12">
      <c r="I624" s="57"/>
      <c r="J624" s="57"/>
      <c r="K624" s="57"/>
      <c r="L624" s="57"/>
    </row>
    <row r="625" spans="9:12">
      <c r="I625" s="57"/>
      <c r="J625" s="57"/>
      <c r="K625" s="57"/>
      <c r="L625" s="57"/>
    </row>
    <row r="626" spans="9:12">
      <c r="I626" s="57"/>
      <c r="J626" s="57"/>
      <c r="K626" s="57"/>
      <c r="L626" s="57"/>
    </row>
    <row r="627" spans="9:12">
      <c r="I627" s="57"/>
      <c r="J627" s="57"/>
      <c r="K627" s="57"/>
      <c r="L627" s="57"/>
    </row>
    <row r="628" spans="9:12">
      <c r="I628" s="57"/>
      <c r="J628" s="57"/>
      <c r="K628" s="57"/>
      <c r="L628" s="57"/>
    </row>
    <row r="629" spans="9:12">
      <c r="I629" s="57"/>
      <c r="J629" s="57"/>
      <c r="K629" s="57"/>
      <c r="L629" s="57"/>
    </row>
    <row r="630" spans="9:12">
      <c r="I630" s="57"/>
      <c r="J630" s="57"/>
      <c r="K630" s="57"/>
      <c r="L630" s="57"/>
    </row>
    <row r="631" spans="9:12">
      <c r="I631" s="57"/>
      <c r="J631" s="57"/>
      <c r="K631" s="57"/>
      <c r="L631" s="57"/>
    </row>
    <row r="632" spans="9:12">
      <c r="I632" s="57"/>
      <c r="J632" s="57"/>
      <c r="K632" s="57"/>
      <c r="L632" s="57"/>
    </row>
    <row r="633" spans="9:12">
      <c r="I633" s="57"/>
      <c r="J633" s="57"/>
      <c r="K633" s="57"/>
      <c r="L633" s="57"/>
    </row>
    <row r="634" spans="9:12">
      <c r="I634" s="57"/>
      <c r="J634" s="57"/>
      <c r="K634" s="57"/>
      <c r="L634" s="57"/>
    </row>
    <row r="635" spans="9:12">
      <c r="I635" s="57"/>
      <c r="J635" s="57"/>
      <c r="K635" s="57"/>
      <c r="L635" s="57"/>
    </row>
    <row r="636" spans="9:12">
      <c r="I636" s="57"/>
      <c r="J636" s="57"/>
      <c r="K636" s="57"/>
      <c r="L636" s="57"/>
    </row>
    <row r="637" spans="9:12">
      <c r="I637" s="57"/>
      <c r="J637" s="57"/>
      <c r="K637" s="57"/>
      <c r="L637" s="57"/>
    </row>
    <row r="638" spans="9:12">
      <c r="I638" s="57"/>
      <c r="J638" s="57"/>
      <c r="K638" s="57"/>
      <c r="L638" s="57"/>
    </row>
    <row r="639" spans="9:12">
      <c r="I639" s="57"/>
      <c r="J639" s="57"/>
      <c r="K639" s="57"/>
      <c r="L639" s="57"/>
    </row>
    <row r="640" spans="9:12">
      <c r="I640" s="57"/>
      <c r="J640" s="57"/>
      <c r="K640" s="57"/>
      <c r="L640" s="57"/>
    </row>
    <row r="641" spans="9:12">
      <c r="I641" s="57"/>
      <c r="J641" s="57"/>
      <c r="K641" s="57"/>
      <c r="L641" s="57"/>
    </row>
    <row r="642" spans="9:12">
      <c r="I642" s="57"/>
      <c r="J642" s="57"/>
      <c r="K642" s="57"/>
      <c r="L642" s="57"/>
    </row>
    <row r="643" spans="9:12">
      <c r="I643" s="57"/>
      <c r="J643" s="57"/>
      <c r="K643" s="57"/>
      <c r="L643" s="57"/>
    </row>
    <row r="644" spans="9:12">
      <c r="I644" s="57"/>
      <c r="J644" s="57"/>
      <c r="K644" s="57"/>
      <c r="L644" s="57"/>
    </row>
    <row r="645" spans="9:12">
      <c r="I645" s="57"/>
      <c r="J645" s="57"/>
      <c r="K645" s="57"/>
      <c r="L645" s="57"/>
    </row>
    <row r="646" spans="9:12">
      <c r="I646" s="57"/>
      <c r="J646" s="57"/>
      <c r="K646" s="57"/>
      <c r="L646" s="57"/>
    </row>
    <row r="647" spans="9:12">
      <c r="I647" s="57"/>
      <c r="J647" s="57"/>
      <c r="K647" s="57"/>
      <c r="L647" s="57"/>
    </row>
    <row r="648" spans="9:12">
      <c r="I648" s="57"/>
      <c r="J648" s="57"/>
      <c r="K648" s="57"/>
      <c r="L648" s="57"/>
    </row>
    <row r="649" spans="9:12">
      <c r="I649" s="57"/>
      <c r="J649" s="57"/>
      <c r="K649" s="57"/>
      <c r="L649" s="57"/>
    </row>
    <row r="650" spans="9:12">
      <c r="I650" s="57"/>
      <c r="J650" s="57"/>
      <c r="K650" s="57"/>
      <c r="L650" s="57"/>
    </row>
    <row r="651" spans="9:12">
      <c r="I651" s="57"/>
      <c r="J651" s="57"/>
      <c r="K651" s="57"/>
      <c r="L651" s="57"/>
    </row>
    <row r="652" spans="9:12">
      <c r="I652" s="57"/>
      <c r="J652" s="57"/>
      <c r="K652" s="57"/>
      <c r="L652" s="57"/>
    </row>
    <row r="653" spans="9:12">
      <c r="I653" s="57"/>
      <c r="J653" s="57"/>
      <c r="K653" s="57"/>
      <c r="L653" s="57"/>
    </row>
    <row r="654" spans="9:12">
      <c r="I654" s="57"/>
      <c r="J654" s="57"/>
      <c r="K654" s="57"/>
      <c r="L654" s="57"/>
    </row>
    <row r="655" spans="9:12">
      <c r="I655" s="57"/>
      <c r="J655" s="57"/>
      <c r="K655" s="57"/>
      <c r="L655" s="57"/>
    </row>
    <row r="656" spans="9:12">
      <c r="I656" s="57"/>
      <c r="J656" s="57"/>
      <c r="K656" s="57"/>
      <c r="L656" s="57"/>
    </row>
    <row r="657" spans="9:12">
      <c r="I657" s="57"/>
      <c r="J657" s="57"/>
      <c r="K657" s="57"/>
      <c r="L657" s="57"/>
    </row>
    <row r="658" spans="9:12">
      <c r="I658" s="57"/>
      <c r="J658" s="57"/>
      <c r="K658" s="57"/>
      <c r="L658" s="57"/>
    </row>
    <row r="659" spans="9:12">
      <c r="I659" s="57"/>
      <c r="J659" s="57"/>
      <c r="K659" s="57"/>
      <c r="L659" s="57"/>
    </row>
    <row r="660" spans="9:12">
      <c r="I660" s="57"/>
      <c r="J660" s="57"/>
      <c r="K660" s="57"/>
      <c r="L660" s="57"/>
    </row>
    <row r="661" spans="9:12">
      <c r="I661" s="57"/>
      <c r="J661" s="57"/>
      <c r="K661" s="57"/>
      <c r="L661" s="57"/>
    </row>
    <row r="662" spans="9:12">
      <c r="I662" s="57"/>
      <c r="J662" s="57"/>
      <c r="K662" s="57"/>
      <c r="L662" s="57"/>
    </row>
    <row r="663" spans="9:12">
      <c r="I663" s="57"/>
      <c r="J663" s="57"/>
      <c r="K663" s="57"/>
      <c r="L663" s="57"/>
    </row>
    <row r="664" spans="9:12">
      <c r="I664" s="57"/>
      <c r="J664" s="57"/>
      <c r="K664" s="57"/>
      <c r="L664" s="57"/>
    </row>
    <row r="665" spans="9:12">
      <c r="I665" s="57"/>
      <c r="J665" s="57"/>
      <c r="K665" s="57"/>
      <c r="L665" s="57"/>
    </row>
    <row r="666" spans="9:12">
      <c r="I666" s="57"/>
      <c r="J666" s="57"/>
      <c r="K666" s="57"/>
      <c r="L666" s="57"/>
    </row>
    <row r="667" spans="9:12">
      <c r="I667" s="57"/>
      <c r="J667" s="57"/>
      <c r="K667" s="57"/>
      <c r="L667" s="57"/>
    </row>
    <row r="668" spans="9:12">
      <c r="I668" s="57"/>
      <c r="J668" s="57"/>
      <c r="K668" s="57"/>
      <c r="L668" s="57"/>
    </row>
    <row r="669" spans="9:12">
      <c r="I669" s="57"/>
      <c r="J669" s="57"/>
      <c r="K669" s="57"/>
      <c r="L669" s="57"/>
    </row>
    <row r="670" spans="9:12">
      <c r="I670" s="57"/>
      <c r="J670" s="57"/>
      <c r="K670" s="57"/>
      <c r="L670" s="57"/>
    </row>
    <row r="671" spans="9:12">
      <c r="I671" s="57"/>
      <c r="J671" s="57"/>
      <c r="K671" s="57"/>
      <c r="L671" s="57"/>
    </row>
    <row r="672" spans="9:12">
      <c r="I672" s="57"/>
      <c r="J672" s="57"/>
      <c r="K672" s="57"/>
      <c r="L672" s="57"/>
    </row>
    <row r="673" spans="9:12">
      <c r="I673" s="57"/>
      <c r="J673" s="57"/>
      <c r="K673" s="57"/>
      <c r="L673" s="57"/>
    </row>
    <row r="674" spans="9:12">
      <c r="I674" s="57"/>
      <c r="J674" s="57"/>
      <c r="K674" s="57"/>
      <c r="L674" s="57"/>
    </row>
    <row r="675" spans="9:12">
      <c r="I675" s="57"/>
      <c r="J675" s="57"/>
      <c r="K675" s="57"/>
      <c r="L675" s="57"/>
    </row>
    <row r="676" spans="9:12">
      <c r="I676" s="57"/>
      <c r="J676" s="57"/>
      <c r="K676" s="57"/>
      <c r="L676" s="57"/>
    </row>
    <row r="677" spans="9:12">
      <c r="I677" s="57"/>
      <c r="J677" s="57"/>
      <c r="K677" s="57"/>
      <c r="L677" s="57"/>
    </row>
    <row r="678" spans="9:12">
      <c r="I678" s="57"/>
      <c r="J678" s="57"/>
      <c r="K678" s="57"/>
      <c r="L678" s="57"/>
    </row>
    <row r="679" spans="9:12">
      <c r="I679" s="57"/>
      <c r="J679" s="57"/>
      <c r="K679" s="57"/>
      <c r="L679" s="57"/>
    </row>
    <row r="680" spans="9:12">
      <c r="I680" s="57"/>
      <c r="J680" s="57"/>
      <c r="K680" s="57"/>
      <c r="L680" s="57"/>
    </row>
    <row r="681" spans="9:12">
      <c r="I681" s="57"/>
      <c r="J681" s="57"/>
      <c r="K681" s="57"/>
      <c r="L681" s="57"/>
    </row>
    <row r="682" spans="9:12">
      <c r="I682" s="57"/>
      <c r="J682" s="57"/>
      <c r="K682" s="57"/>
      <c r="L682" s="57"/>
    </row>
    <row r="683" spans="9:12">
      <c r="I683" s="57"/>
      <c r="J683" s="57"/>
      <c r="K683" s="57"/>
      <c r="L683" s="57"/>
    </row>
    <row r="684" spans="9:12">
      <c r="I684" s="57"/>
      <c r="J684" s="57"/>
      <c r="K684" s="57"/>
      <c r="L684" s="57"/>
    </row>
    <row r="685" spans="9:12">
      <c r="I685" s="57"/>
      <c r="J685" s="57"/>
      <c r="K685" s="57"/>
      <c r="L685" s="57"/>
    </row>
    <row r="686" spans="9:12">
      <c r="I686" s="57"/>
      <c r="J686" s="57"/>
      <c r="K686" s="57"/>
      <c r="L686" s="57"/>
    </row>
    <row r="687" spans="9:12">
      <c r="I687" s="57"/>
      <c r="J687" s="57"/>
      <c r="K687" s="57"/>
      <c r="L687" s="57"/>
    </row>
    <row r="688" spans="9:12">
      <c r="I688" s="57"/>
      <c r="J688" s="57"/>
      <c r="K688" s="57"/>
      <c r="L688" s="57"/>
    </row>
    <row r="689" spans="9:12">
      <c r="I689" s="57"/>
      <c r="J689" s="57"/>
      <c r="K689" s="57"/>
      <c r="L689" s="57"/>
    </row>
    <row r="690" spans="9:12">
      <c r="I690" s="57"/>
      <c r="J690" s="57"/>
      <c r="K690" s="57"/>
      <c r="L690" s="57"/>
    </row>
    <row r="691" spans="9:12">
      <c r="I691" s="57"/>
      <c r="J691" s="57"/>
      <c r="K691" s="57"/>
      <c r="L691" s="57"/>
    </row>
    <row r="692" spans="9:12">
      <c r="I692" s="57"/>
      <c r="J692" s="57"/>
      <c r="K692" s="57"/>
      <c r="L692" s="57"/>
    </row>
    <row r="693" spans="9:12">
      <c r="I693" s="57"/>
      <c r="J693" s="57"/>
      <c r="K693" s="57"/>
      <c r="L693" s="57"/>
    </row>
    <row r="694" spans="9:12">
      <c r="I694" s="57"/>
      <c r="J694" s="57"/>
      <c r="K694" s="57"/>
      <c r="L694" s="57"/>
    </row>
    <row r="695" spans="9:12">
      <c r="I695" s="57"/>
      <c r="J695" s="57"/>
      <c r="K695" s="57"/>
      <c r="L695" s="57"/>
    </row>
    <row r="696" spans="9:12">
      <c r="I696" s="57"/>
      <c r="J696" s="57"/>
      <c r="K696" s="57"/>
      <c r="L696" s="57"/>
    </row>
    <row r="697" spans="9:12">
      <c r="I697" s="57"/>
      <c r="J697" s="57"/>
      <c r="K697" s="57"/>
      <c r="L697" s="57"/>
    </row>
    <row r="698" spans="9:12">
      <c r="I698" s="57"/>
      <c r="J698" s="57"/>
      <c r="K698" s="57"/>
      <c r="L698" s="57"/>
    </row>
    <row r="699" spans="9:12">
      <c r="I699" s="57"/>
      <c r="J699" s="57"/>
      <c r="K699" s="57"/>
      <c r="L699" s="57"/>
    </row>
    <row r="700" spans="9:12">
      <c r="I700" s="57"/>
      <c r="J700" s="57"/>
      <c r="K700" s="57"/>
      <c r="L700" s="57"/>
    </row>
    <row r="701" spans="9:12">
      <c r="I701" s="57"/>
      <c r="J701" s="57"/>
      <c r="K701" s="57"/>
      <c r="L701" s="57"/>
    </row>
    <row r="702" spans="9:12">
      <c r="I702" s="57"/>
      <c r="J702" s="57"/>
      <c r="K702" s="57"/>
      <c r="L702" s="57"/>
    </row>
    <row r="703" spans="9:12">
      <c r="I703" s="57"/>
      <c r="J703" s="57"/>
      <c r="K703" s="57"/>
      <c r="L703" s="57"/>
    </row>
    <row r="704" spans="9:12">
      <c r="I704" s="57"/>
      <c r="J704" s="57"/>
      <c r="K704" s="57"/>
      <c r="L704" s="57"/>
    </row>
    <row r="705" spans="9:12">
      <c r="I705" s="57"/>
      <c r="J705" s="57"/>
      <c r="K705" s="57"/>
      <c r="L705" s="57"/>
    </row>
    <row r="706" spans="9:12">
      <c r="I706" s="57"/>
      <c r="J706" s="57"/>
      <c r="K706" s="57"/>
      <c r="L706" s="57"/>
    </row>
    <row r="707" spans="9:12">
      <c r="I707" s="57"/>
      <c r="J707" s="57"/>
      <c r="K707" s="57"/>
      <c r="L707" s="57"/>
    </row>
    <row r="708" spans="9:12">
      <c r="I708" s="57"/>
      <c r="J708" s="57"/>
      <c r="K708" s="57"/>
      <c r="L708" s="57"/>
    </row>
    <row r="709" spans="9:12">
      <c r="I709" s="57"/>
      <c r="J709" s="57"/>
      <c r="K709" s="57"/>
      <c r="L709" s="57"/>
    </row>
    <row r="710" spans="9:12">
      <c r="I710" s="57"/>
      <c r="J710" s="57"/>
      <c r="K710" s="57"/>
      <c r="L710" s="57"/>
    </row>
    <row r="711" spans="9:12">
      <c r="I711" s="57"/>
      <c r="J711" s="57"/>
      <c r="K711" s="57"/>
      <c r="L711" s="57"/>
    </row>
    <row r="712" spans="9:12">
      <c r="I712" s="57"/>
      <c r="J712" s="57"/>
      <c r="K712" s="57"/>
      <c r="L712" s="57"/>
    </row>
    <row r="713" spans="9:12">
      <c r="I713" s="57"/>
      <c r="J713" s="57"/>
      <c r="K713" s="57"/>
      <c r="L713" s="57"/>
    </row>
    <row r="714" spans="9:12">
      <c r="I714" s="57"/>
      <c r="J714" s="57"/>
      <c r="K714" s="57"/>
      <c r="L714" s="57"/>
    </row>
    <row r="715" spans="9:12">
      <c r="I715" s="57"/>
      <c r="J715" s="57"/>
      <c r="K715" s="57"/>
      <c r="L715" s="57"/>
    </row>
    <row r="716" spans="9:12">
      <c r="I716" s="57"/>
      <c r="J716" s="57"/>
      <c r="K716" s="57"/>
      <c r="L716" s="57"/>
    </row>
    <row r="717" spans="9:12">
      <c r="I717" s="57"/>
      <c r="J717" s="57"/>
      <c r="K717" s="57"/>
      <c r="L717" s="57"/>
    </row>
    <row r="718" spans="9:12">
      <c r="I718" s="57"/>
      <c r="J718" s="57"/>
      <c r="K718" s="57"/>
      <c r="L718" s="57"/>
    </row>
    <row r="719" spans="9:12">
      <c r="I719" s="57"/>
      <c r="J719" s="57"/>
      <c r="K719" s="57"/>
      <c r="L719" s="57"/>
    </row>
    <row r="720" spans="9:12">
      <c r="I720" s="57"/>
      <c r="J720" s="57"/>
      <c r="K720" s="57"/>
      <c r="L720" s="57"/>
    </row>
    <row r="721" spans="9:12">
      <c r="I721" s="57"/>
      <c r="J721" s="57"/>
      <c r="K721" s="57"/>
      <c r="L721" s="57"/>
    </row>
    <row r="722" spans="9:12">
      <c r="I722" s="57"/>
      <c r="J722" s="57"/>
      <c r="K722" s="57"/>
      <c r="L722" s="57"/>
    </row>
    <row r="723" spans="9:12">
      <c r="I723" s="57"/>
      <c r="J723" s="57"/>
      <c r="K723" s="57"/>
      <c r="L723" s="57"/>
    </row>
    <row r="724" spans="9:12">
      <c r="I724" s="57"/>
      <c r="J724" s="57"/>
      <c r="K724" s="57"/>
      <c r="L724" s="57"/>
    </row>
    <row r="725" spans="9:12">
      <c r="I725" s="57"/>
      <c r="J725" s="57"/>
      <c r="K725" s="57"/>
      <c r="L725" s="57"/>
    </row>
    <row r="726" spans="9:12">
      <c r="I726" s="57"/>
      <c r="J726" s="57"/>
      <c r="K726" s="57"/>
      <c r="L726" s="57"/>
    </row>
    <row r="727" spans="9:12">
      <c r="I727" s="57"/>
      <c r="J727" s="57"/>
      <c r="K727" s="57"/>
      <c r="L727" s="57"/>
    </row>
    <row r="728" spans="9:12">
      <c r="I728" s="57"/>
      <c r="J728" s="57"/>
      <c r="K728" s="57"/>
      <c r="L728" s="57"/>
    </row>
    <row r="729" spans="9:12">
      <c r="I729" s="57"/>
      <c r="J729" s="57"/>
      <c r="K729" s="57"/>
      <c r="L729" s="57"/>
    </row>
    <row r="730" spans="9:12">
      <c r="I730" s="57"/>
      <c r="J730" s="57"/>
      <c r="K730" s="57"/>
      <c r="L730" s="57"/>
    </row>
    <row r="731" spans="9:12">
      <c r="I731" s="57"/>
      <c r="J731" s="57"/>
      <c r="K731" s="57"/>
      <c r="L731" s="57"/>
    </row>
    <row r="732" spans="9:12">
      <c r="I732" s="57"/>
      <c r="J732" s="57"/>
      <c r="K732" s="57"/>
      <c r="L732" s="57"/>
    </row>
    <row r="733" spans="9:12">
      <c r="I733" s="57"/>
      <c r="J733" s="57"/>
      <c r="K733" s="57"/>
      <c r="L733" s="57"/>
    </row>
    <row r="734" spans="9:12">
      <c r="I734" s="57"/>
      <c r="J734" s="57"/>
      <c r="K734" s="57"/>
      <c r="L734" s="57"/>
    </row>
    <row r="735" spans="9:12">
      <c r="I735" s="57"/>
      <c r="J735" s="57"/>
      <c r="K735" s="57"/>
      <c r="L735" s="57"/>
    </row>
    <row r="736" spans="9:12">
      <c r="I736" s="57"/>
      <c r="J736" s="57"/>
      <c r="K736" s="57"/>
      <c r="L736" s="57"/>
    </row>
    <row r="737" spans="9:12">
      <c r="I737" s="57"/>
      <c r="J737" s="57"/>
      <c r="K737" s="57"/>
      <c r="L737" s="57"/>
    </row>
    <row r="738" spans="9:12">
      <c r="I738" s="57"/>
      <c r="J738" s="57"/>
      <c r="K738" s="57"/>
      <c r="L738" s="57"/>
    </row>
    <row r="739" spans="9:12">
      <c r="I739" s="57"/>
      <c r="J739" s="57"/>
      <c r="K739" s="57"/>
      <c r="L739" s="57"/>
    </row>
    <row r="740" spans="9:12">
      <c r="I740" s="57"/>
      <c r="J740" s="57"/>
      <c r="K740" s="57"/>
      <c r="L740" s="57"/>
    </row>
    <row r="741" spans="9:12">
      <c r="I741" s="57"/>
      <c r="J741" s="57"/>
      <c r="K741" s="57"/>
      <c r="L741" s="57"/>
    </row>
    <row r="742" spans="9:12">
      <c r="I742" s="57"/>
      <c r="J742" s="57"/>
      <c r="K742" s="57"/>
      <c r="L742" s="57"/>
    </row>
    <row r="743" spans="9:12">
      <c r="I743" s="57"/>
      <c r="J743" s="57"/>
      <c r="K743" s="57"/>
      <c r="L743" s="57"/>
    </row>
    <row r="744" spans="9:12">
      <c r="I744" s="57"/>
      <c r="J744" s="57"/>
      <c r="K744" s="57"/>
      <c r="L744" s="57"/>
    </row>
    <row r="745" spans="9:12">
      <c r="I745" s="57"/>
      <c r="J745" s="57"/>
      <c r="K745" s="57"/>
      <c r="L745" s="57"/>
    </row>
    <row r="746" spans="9:12">
      <c r="I746" s="57"/>
      <c r="J746" s="57"/>
      <c r="K746" s="57"/>
      <c r="L746" s="57"/>
    </row>
    <row r="747" spans="9:12">
      <c r="I747" s="57"/>
      <c r="J747" s="57"/>
      <c r="K747" s="57"/>
      <c r="L747" s="57"/>
    </row>
    <row r="748" spans="9:12">
      <c r="I748" s="57"/>
      <c r="J748" s="57"/>
      <c r="K748" s="57"/>
      <c r="L748" s="57"/>
    </row>
    <row r="749" spans="9:12">
      <c r="I749" s="57"/>
      <c r="J749" s="57"/>
      <c r="K749" s="57"/>
      <c r="L749" s="57"/>
    </row>
    <row r="750" spans="9:12">
      <c r="I750" s="57"/>
      <c r="J750" s="57"/>
      <c r="K750" s="57"/>
      <c r="L750" s="57"/>
    </row>
    <row r="751" spans="9:12">
      <c r="I751" s="57"/>
      <c r="J751" s="57"/>
      <c r="K751" s="57"/>
      <c r="L751" s="57"/>
    </row>
    <row r="752" spans="9:12">
      <c r="I752" s="57"/>
      <c r="J752" s="57"/>
      <c r="K752" s="57"/>
      <c r="L752" s="57"/>
    </row>
    <row r="753" spans="9:12">
      <c r="I753" s="57"/>
      <c r="J753" s="57"/>
      <c r="K753" s="57"/>
      <c r="L753" s="57"/>
    </row>
    <row r="754" spans="9:12">
      <c r="I754" s="57"/>
      <c r="J754" s="57"/>
      <c r="K754" s="57"/>
      <c r="L754" s="57"/>
    </row>
    <row r="755" spans="9:12">
      <c r="I755" s="57"/>
      <c r="J755" s="57"/>
      <c r="K755" s="57"/>
      <c r="L755" s="57"/>
    </row>
    <row r="756" spans="9:12">
      <c r="I756" s="57"/>
      <c r="J756" s="57"/>
      <c r="K756" s="57"/>
      <c r="L756" s="57"/>
    </row>
    <row r="757" spans="9:12">
      <c r="I757" s="57"/>
      <c r="J757" s="57"/>
      <c r="K757" s="57"/>
      <c r="L757" s="57"/>
    </row>
    <row r="758" spans="9:12">
      <c r="I758" s="57"/>
      <c r="J758" s="57"/>
      <c r="K758" s="57"/>
      <c r="L758" s="57"/>
    </row>
    <row r="759" spans="9:12">
      <c r="I759" s="57"/>
      <c r="J759" s="57"/>
      <c r="K759" s="57"/>
      <c r="L759" s="57"/>
    </row>
    <row r="760" spans="9:12">
      <c r="I760" s="57"/>
      <c r="J760" s="57"/>
      <c r="K760" s="57"/>
      <c r="L760" s="57"/>
    </row>
    <row r="761" spans="9:12">
      <c r="I761" s="57"/>
      <c r="J761" s="57"/>
      <c r="K761" s="57"/>
      <c r="L761" s="57"/>
    </row>
    <row r="762" spans="9:12">
      <c r="I762" s="57"/>
      <c r="J762" s="57"/>
      <c r="K762" s="57"/>
      <c r="L762" s="57"/>
    </row>
    <row r="763" spans="9:12">
      <c r="I763" s="57"/>
      <c r="J763" s="57"/>
      <c r="K763" s="57"/>
      <c r="L763" s="57"/>
    </row>
    <row r="764" spans="9:12">
      <c r="I764" s="57"/>
      <c r="J764" s="57"/>
      <c r="K764" s="57"/>
      <c r="L764" s="57"/>
    </row>
    <row r="765" spans="9:12">
      <c r="I765" s="57"/>
      <c r="J765" s="57"/>
      <c r="K765" s="57"/>
      <c r="L765" s="57"/>
    </row>
    <row r="766" spans="9:12">
      <c r="I766" s="57"/>
      <c r="J766" s="57"/>
      <c r="K766" s="57"/>
      <c r="L766" s="57"/>
    </row>
    <row r="767" spans="9:12">
      <c r="I767" s="57"/>
      <c r="J767" s="57"/>
      <c r="K767" s="57"/>
      <c r="L767" s="57"/>
    </row>
    <row r="768" spans="9:12">
      <c r="I768" s="57"/>
      <c r="J768" s="57"/>
      <c r="K768" s="57"/>
      <c r="L768" s="57"/>
    </row>
    <row r="769" spans="9:12">
      <c r="I769" s="57"/>
      <c r="J769" s="57"/>
      <c r="K769" s="57"/>
      <c r="L769" s="57"/>
    </row>
    <row r="770" spans="9:12">
      <c r="I770" s="57"/>
      <c r="J770" s="57"/>
      <c r="K770" s="57"/>
      <c r="L770" s="57"/>
    </row>
    <row r="771" spans="9:12">
      <c r="I771" s="57"/>
      <c r="J771" s="57"/>
      <c r="K771" s="57"/>
      <c r="L771" s="57"/>
    </row>
    <row r="772" spans="9:12">
      <c r="I772" s="57"/>
      <c r="J772" s="57"/>
      <c r="K772" s="57"/>
      <c r="L772" s="57"/>
    </row>
    <row r="773" spans="9:12">
      <c r="I773" s="57"/>
      <c r="J773" s="57"/>
      <c r="K773" s="57"/>
      <c r="L773" s="57"/>
    </row>
    <row r="774" spans="9:12">
      <c r="I774" s="57"/>
      <c r="J774" s="57"/>
      <c r="K774" s="57"/>
      <c r="L774" s="57"/>
    </row>
    <row r="775" spans="9:12">
      <c r="I775" s="57"/>
      <c r="J775" s="57"/>
      <c r="K775" s="57"/>
      <c r="L775" s="57"/>
    </row>
    <row r="776" spans="9:12">
      <c r="I776" s="57"/>
      <c r="J776" s="57"/>
      <c r="K776" s="57"/>
      <c r="L776" s="57"/>
    </row>
    <row r="777" spans="9:12">
      <c r="I777" s="57"/>
      <c r="J777" s="57"/>
      <c r="K777" s="57"/>
      <c r="L777" s="57"/>
    </row>
    <row r="778" spans="9:12">
      <c r="I778" s="57"/>
      <c r="J778" s="57"/>
      <c r="K778" s="57"/>
      <c r="L778" s="57"/>
    </row>
    <row r="779" spans="9:12">
      <c r="I779" s="57"/>
      <c r="J779" s="57"/>
      <c r="K779" s="57"/>
      <c r="L779" s="57"/>
    </row>
    <row r="780" spans="9:12">
      <c r="I780" s="57"/>
      <c r="J780" s="57"/>
      <c r="K780" s="57"/>
      <c r="L780" s="57"/>
    </row>
    <row r="781" spans="9:12">
      <c r="I781" s="57"/>
      <c r="J781" s="57"/>
      <c r="K781" s="57"/>
      <c r="L781" s="57"/>
    </row>
    <row r="782" spans="9:12">
      <c r="I782" s="57"/>
      <c r="J782" s="57"/>
      <c r="K782" s="57"/>
      <c r="L782" s="57"/>
    </row>
    <row r="783" spans="9:12">
      <c r="I783" s="57"/>
      <c r="J783" s="57"/>
      <c r="K783" s="57"/>
      <c r="L783" s="57"/>
    </row>
    <row r="784" spans="9:12">
      <c r="I784" s="57"/>
      <c r="J784" s="57"/>
      <c r="K784" s="57"/>
      <c r="L784" s="57"/>
    </row>
    <row r="785" spans="9:12">
      <c r="I785" s="57"/>
      <c r="J785" s="57"/>
      <c r="K785" s="57"/>
      <c r="L785" s="57"/>
    </row>
    <row r="786" spans="9:12">
      <c r="I786" s="57"/>
      <c r="J786" s="57"/>
      <c r="K786" s="57"/>
      <c r="L786" s="57"/>
    </row>
    <row r="787" spans="9:12">
      <c r="I787" s="57"/>
      <c r="J787" s="57"/>
      <c r="K787" s="57"/>
      <c r="L787" s="57"/>
    </row>
    <row r="788" spans="9:12">
      <c r="I788" s="57"/>
      <c r="J788" s="57"/>
      <c r="K788" s="57"/>
      <c r="L788" s="57"/>
    </row>
    <row r="789" spans="9:12">
      <c r="I789" s="57"/>
      <c r="J789" s="57"/>
      <c r="K789" s="57"/>
      <c r="L789" s="57"/>
    </row>
    <row r="790" spans="9:12">
      <c r="I790" s="57"/>
      <c r="J790" s="57"/>
      <c r="K790" s="57"/>
      <c r="L790" s="57"/>
    </row>
    <row r="791" spans="9:12">
      <c r="I791" s="57"/>
      <c r="J791" s="57"/>
      <c r="K791" s="57"/>
      <c r="L791" s="57"/>
    </row>
    <row r="792" spans="9:12">
      <c r="I792" s="57"/>
      <c r="J792" s="57"/>
      <c r="K792" s="57"/>
      <c r="L792" s="57"/>
    </row>
    <row r="793" spans="9:12">
      <c r="I793" s="57"/>
      <c r="J793" s="57"/>
      <c r="K793" s="57"/>
      <c r="L793" s="57"/>
    </row>
    <row r="794" spans="9:12">
      <c r="I794" s="57"/>
      <c r="J794" s="57"/>
      <c r="K794" s="57"/>
      <c r="L794" s="57"/>
    </row>
    <row r="795" spans="9:12">
      <c r="I795" s="57"/>
      <c r="J795" s="57"/>
      <c r="K795" s="57"/>
      <c r="L795" s="57"/>
    </row>
    <row r="796" spans="9:12">
      <c r="I796" s="57"/>
      <c r="J796" s="57"/>
      <c r="K796" s="57"/>
      <c r="L796" s="57"/>
    </row>
    <row r="797" spans="9:12">
      <c r="I797" s="57"/>
      <c r="J797" s="57"/>
      <c r="K797" s="57"/>
      <c r="L797" s="57"/>
    </row>
    <row r="798" spans="9:12">
      <c r="I798" s="57"/>
      <c r="J798" s="57"/>
      <c r="K798" s="57"/>
      <c r="L798" s="57"/>
    </row>
    <row r="799" spans="9:12">
      <c r="I799" s="57"/>
      <c r="J799" s="57"/>
      <c r="K799" s="57"/>
      <c r="L799" s="57"/>
    </row>
    <row r="800" spans="9:12">
      <c r="I800" s="57"/>
      <c r="J800" s="57"/>
      <c r="K800" s="57"/>
      <c r="L800" s="57"/>
    </row>
    <row r="801" spans="9:12">
      <c r="I801" s="57"/>
      <c r="J801" s="57"/>
      <c r="K801" s="57"/>
      <c r="L801" s="57"/>
    </row>
    <row r="802" spans="9:12">
      <c r="I802" s="57"/>
      <c r="J802" s="57"/>
      <c r="K802" s="57"/>
      <c r="L802" s="57"/>
    </row>
    <row r="803" spans="9:12">
      <c r="I803" s="57"/>
      <c r="J803" s="57"/>
      <c r="K803" s="57"/>
      <c r="L803" s="57"/>
    </row>
    <row r="804" spans="9:12">
      <c r="I804" s="57"/>
      <c r="J804" s="57"/>
      <c r="K804" s="57"/>
      <c r="L804" s="57"/>
    </row>
    <row r="805" spans="9:12">
      <c r="I805" s="57"/>
      <c r="J805" s="57"/>
      <c r="K805" s="57"/>
      <c r="L805" s="57"/>
    </row>
    <row r="806" spans="9:12">
      <c r="I806" s="57"/>
      <c r="J806" s="57"/>
      <c r="K806" s="57"/>
      <c r="L806" s="57"/>
    </row>
    <row r="807" spans="9:12">
      <c r="I807" s="57"/>
      <c r="J807" s="57"/>
      <c r="K807" s="57"/>
      <c r="L807" s="57"/>
    </row>
    <row r="808" spans="9:12">
      <c r="I808" s="57"/>
      <c r="J808" s="57"/>
      <c r="K808" s="57"/>
      <c r="L808" s="57"/>
    </row>
    <row r="809" spans="9:12">
      <c r="I809" s="57"/>
      <c r="J809" s="57"/>
      <c r="K809" s="57"/>
      <c r="L809" s="57"/>
    </row>
    <row r="810" spans="9:12">
      <c r="I810" s="57"/>
      <c r="J810" s="57"/>
      <c r="K810" s="57"/>
      <c r="L810" s="57"/>
    </row>
    <row r="811" spans="9:12">
      <c r="I811" s="57"/>
      <c r="J811" s="57"/>
      <c r="K811" s="57"/>
      <c r="L811" s="57"/>
    </row>
    <row r="812" spans="9:12">
      <c r="I812" s="57"/>
      <c r="J812" s="57"/>
      <c r="K812" s="57"/>
      <c r="L812" s="57"/>
    </row>
    <row r="813" spans="9:12">
      <c r="I813" s="57"/>
      <c r="J813" s="57"/>
      <c r="K813" s="57"/>
      <c r="L813" s="57"/>
    </row>
    <row r="814" spans="9:12">
      <c r="I814" s="57"/>
      <c r="J814" s="57"/>
      <c r="K814" s="57"/>
      <c r="L814" s="57"/>
    </row>
    <row r="815" spans="9:12">
      <c r="I815" s="57"/>
      <c r="J815" s="57"/>
      <c r="K815" s="57"/>
      <c r="L815" s="57"/>
    </row>
    <row r="816" spans="9:12">
      <c r="I816" s="57"/>
      <c r="J816" s="57"/>
      <c r="K816" s="57"/>
      <c r="L816" s="57"/>
    </row>
    <row r="817" spans="9:12">
      <c r="I817" s="57"/>
      <c r="J817" s="57"/>
      <c r="K817" s="57"/>
      <c r="L817" s="57"/>
    </row>
    <row r="818" spans="9:12">
      <c r="I818" s="57"/>
      <c r="J818" s="57"/>
      <c r="K818" s="57"/>
      <c r="L818" s="57"/>
    </row>
    <row r="819" spans="9:12">
      <c r="I819" s="57"/>
      <c r="J819" s="57"/>
      <c r="K819" s="57"/>
      <c r="L819" s="57"/>
    </row>
    <row r="820" spans="9:12">
      <c r="I820" s="57"/>
      <c r="J820" s="57"/>
      <c r="K820" s="57"/>
      <c r="L820" s="57"/>
    </row>
    <row r="821" spans="9:12">
      <c r="I821" s="57"/>
      <c r="J821" s="57"/>
      <c r="K821" s="57"/>
      <c r="L821" s="57"/>
    </row>
    <row r="822" spans="9:12">
      <c r="I822" s="57"/>
      <c r="J822" s="57"/>
      <c r="K822" s="57"/>
      <c r="L822" s="57"/>
    </row>
    <row r="823" spans="9:12">
      <c r="I823" s="57"/>
      <c r="J823" s="57"/>
      <c r="K823" s="57"/>
      <c r="L823" s="57"/>
    </row>
    <row r="824" spans="9:12">
      <c r="I824" s="57"/>
      <c r="J824" s="57"/>
      <c r="K824" s="57"/>
      <c r="L824" s="57"/>
    </row>
    <row r="825" spans="9:12">
      <c r="I825" s="57"/>
      <c r="J825" s="57"/>
      <c r="K825" s="57"/>
      <c r="L825" s="57"/>
    </row>
    <row r="826" spans="9:12">
      <c r="I826" s="57"/>
      <c r="J826" s="57"/>
      <c r="K826" s="57"/>
      <c r="L826" s="57"/>
    </row>
    <row r="827" spans="9:12">
      <c r="I827" s="57"/>
      <c r="J827" s="57"/>
      <c r="K827" s="57"/>
      <c r="L827" s="57"/>
    </row>
    <row r="828" spans="9:12">
      <c r="I828" s="57"/>
      <c r="J828" s="57"/>
      <c r="K828" s="57"/>
      <c r="L828" s="57"/>
    </row>
    <row r="829" spans="9:12">
      <c r="I829" s="57"/>
      <c r="J829" s="57"/>
      <c r="K829" s="57"/>
      <c r="L829" s="57"/>
    </row>
    <row r="830" spans="9:12">
      <c r="I830" s="57"/>
      <c r="J830" s="57"/>
      <c r="K830" s="57"/>
      <c r="L830" s="57"/>
    </row>
    <row r="831" spans="9:12">
      <c r="I831" s="57"/>
      <c r="J831" s="57"/>
      <c r="K831" s="57"/>
      <c r="L831" s="57"/>
    </row>
    <row r="832" spans="9:12">
      <c r="I832" s="57"/>
      <c r="J832" s="57"/>
      <c r="K832" s="57"/>
      <c r="L832" s="57"/>
    </row>
    <row r="833" spans="9:12">
      <c r="I833" s="57"/>
      <c r="J833" s="57"/>
      <c r="K833" s="57"/>
      <c r="L833" s="57"/>
    </row>
    <row r="834" spans="9:12">
      <c r="I834" s="57"/>
      <c r="J834" s="57"/>
      <c r="K834" s="57"/>
      <c r="L834" s="57"/>
    </row>
    <row r="835" spans="9:12">
      <c r="I835" s="57"/>
      <c r="J835" s="57"/>
      <c r="K835" s="57"/>
      <c r="L835" s="57"/>
    </row>
    <row r="836" spans="9:12">
      <c r="I836" s="57"/>
      <c r="J836" s="57"/>
      <c r="K836" s="57"/>
      <c r="L836" s="57"/>
    </row>
    <row r="837" spans="9:12">
      <c r="I837" s="57"/>
      <c r="J837" s="57"/>
      <c r="K837" s="57"/>
      <c r="L837" s="57"/>
    </row>
    <row r="838" spans="9:12">
      <c r="I838" s="57"/>
      <c r="J838" s="57"/>
      <c r="K838" s="57"/>
      <c r="L838" s="57"/>
    </row>
    <row r="839" spans="9:12">
      <c r="I839" s="57"/>
      <c r="J839" s="57"/>
      <c r="K839" s="57"/>
      <c r="L839" s="57"/>
    </row>
    <row r="840" spans="9:12">
      <c r="I840" s="57"/>
      <c r="J840" s="57"/>
      <c r="K840" s="57"/>
      <c r="L840" s="57"/>
    </row>
    <row r="841" spans="9:12">
      <c r="I841" s="57"/>
      <c r="J841" s="57"/>
      <c r="K841" s="57"/>
      <c r="L841" s="57"/>
    </row>
    <row r="842" spans="9:12">
      <c r="I842" s="57"/>
      <c r="J842" s="57"/>
      <c r="K842" s="57"/>
      <c r="L842" s="57"/>
    </row>
    <row r="843" spans="9:12">
      <c r="I843" s="57"/>
      <c r="J843" s="57"/>
      <c r="K843" s="57"/>
      <c r="L843" s="57"/>
    </row>
    <row r="844" spans="9:12">
      <c r="I844" s="57"/>
      <c r="J844" s="57"/>
      <c r="K844" s="57"/>
      <c r="L844" s="57"/>
    </row>
    <row r="845" spans="9:12">
      <c r="I845" s="57"/>
      <c r="J845" s="57"/>
      <c r="K845" s="57"/>
      <c r="L845" s="57"/>
    </row>
    <row r="846" spans="9:12">
      <c r="I846" s="57"/>
      <c r="J846" s="57"/>
      <c r="K846" s="57"/>
      <c r="L846" s="57"/>
    </row>
    <row r="847" spans="9:12">
      <c r="I847" s="57"/>
      <c r="J847" s="57"/>
      <c r="K847" s="57"/>
      <c r="L847" s="57"/>
    </row>
    <row r="848" spans="9:12">
      <c r="I848" s="57"/>
      <c r="J848" s="57"/>
      <c r="K848" s="57"/>
      <c r="L848" s="57"/>
    </row>
    <row r="849" spans="9:12">
      <c r="I849" s="57"/>
      <c r="J849" s="57"/>
      <c r="K849" s="57"/>
      <c r="L849" s="57"/>
    </row>
    <row r="850" spans="9:12">
      <c r="I850" s="57"/>
      <c r="J850" s="57"/>
      <c r="K850" s="57"/>
      <c r="L850" s="57"/>
    </row>
    <row r="851" spans="9:12">
      <c r="I851" s="57"/>
      <c r="J851" s="57"/>
      <c r="K851" s="57"/>
      <c r="L851" s="57"/>
    </row>
    <row r="852" spans="9:12">
      <c r="I852" s="57"/>
      <c r="J852" s="57"/>
      <c r="K852" s="57"/>
      <c r="L852" s="57"/>
    </row>
    <row r="853" spans="9:12">
      <c r="I853" s="57"/>
      <c r="J853" s="57"/>
      <c r="K853" s="57"/>
      <c r="L853" s="57"/>
    </row>
    <row r="854" spans="9:12">
      <c r="I854" s="57"/>
      <c r="J854" s="57"/>
      <c r="K854" s="57"/>
      <c r="L854" s="57"/>
    </row>
    <row r="855" spans="9:12">
      <c r="I855" s="57"/>
      <c r="J855" s="57"/>
      <c r="K855" s="57"/>
      <c r="L855" s="57"/>
    </row>
    <row r="856" spans="9:12">
      <c r="I856" s="57"/>
      <c r="J856" s="57"/>
      <c r="K856" s="57"/>
      <c r="L856" s="57"/>
    </row>
    <row r="857" spans="9:12">
      <c r="I857" s="57"/>
      <c r="J857" s="57"/>
      <c r="K857" s="57"/>
      <c r="L857" s="57"/>
    </row>
    <row r="858" spans="9:12">
      <c r="I858" s="57"/>
      <c r="J858" s="57"/>
      <c r="K858" s="57"/>
      <c r="L858" s="57"/>
    </row>
    <row r="859" spans="9:12">
      <c r="I859" s="57"/>
      <c r="J859" s="57"/>
      <c r="K859" s="57"/>
      <c r="L859" s="57"/>
    </row>
    <row r="860" spans="9:12">
      <c r="I860" s="57"/>
      <c r="J860" s="57"/>
      <c r="K860" s="57"/>
      <c r="L860" s="57"/>
    </row>
    <row r="861" spans="9:12">
      <c r="I861" s="57"/>
      <c r="J861" s="57"/>
      <c r="K861" s="57"/>
      <c r="L861" s="57"/>
    </row>
    <row r="862" spans="9:12">
      <c r="I862" s="57"/>
      <c r="J862" s="57"/>
      <c r="K862" s="57"/>
      <c r="L862" s="57"/>
    </row>
    <row r="863" spans="9:12">
      <c r="I863" s="57"/>
      <c r="J863" s="57"/>
      <c r="K863" s="57"/>
      <c r="L863" s="57"/>
    </row>
    <row r="864" spans="9:12">
      <c r="I864" s="57"/>
      <c r="J864" s="57"/>
      <c r="K864" s="57"/>
      <c r="L864" s="57"/>
    </row>
    <row r="865" spans="9:12">
      <c r="I865" s="57"/>
      <c r="J865" s="57"/>
      <c r="K865" s="57"/>
      <c r="L865" s="57"/>
    </row>
    <row r="866" spans="9:12">
      <c r="I866" s="57"/>
      <c r="J866" s="57"/>
      <c r="K866" s="57"/>
      <c r="L866" s="57"/>
    </row>
    <row r="867" spans="9:12">
      <c r="I867" s="57"/>
      <c r="J867" s="57"/>
      <c r="K867" s="57"/>
      <c r="L867" s="57"/>
    </row>
    <row r="868" spans="9:12">
      <c r="I868" s="57"/>
      <c r="J868" s="57"/>
      <c r="K868" s="57"/>
      <c r="L868" s="57"/>
    </row>
    <row r="869" spans="9:12">
      <c r="I869" s="57"/>
      <c r="J869" s="57"/>
      <c r="K869" s="57"/>
      <c r="L869" s="57"/>
    </row>
    <row r="870" spans="9:12">
      <c r="I870" s="57"/>
      <c r="J870" s="57"/>
      <c r="K870" s="57"/>
      <c r="L870" s="57"/>
    </row>
    <row r="871" spans="9:12">
      <c r="I871" s="57"/>
      <c r="J871" s="57"/>
      <c r="K871" s="57"/>
      <c r="L871" s="57"/>
    </row>
    <row r="872" spans="9:12">
      <c r="I872" s="57"/>
      <c r="J872" s="57"/>
      <c r="K872" s="57"/>
      <c r="L872" s="57"/>
    </row>
    <row r="873" spans="9:12">
      <c r="I873" s="57"/>
      <c r="J873" s="57"/>
      <c r="K873" s="57"/>
      <c r="L873" s="57"/>
    </row>
    <row r="874" spans="9:12">
      <c r="I874" s="57"/>
      <c r="J874" s="57"/>
      <c r="K874" s="57"/>
      <c r="L874" s="57"/>
    </row>
    <row r="875" spans="9:12">
      <c r="I875" s="57"/>
      <c r="J875" s="57"/>
      <c r="K875" s="57"/>
      <c r="L875" s="57"/>
    </row>
    <row r="876" spans="9:12">
      <c r="I876" s="57"/>
      <c r="J876" s="57"/>
      <c r="K876" s="57"/>
      <c r="L876" s="57"/>
    </row>
    <row r="877" spans="9:12">
      <c r="I877" s="57"/>
      <c r="J877" s="57"/>
      <c r="K877" s="57"/>
      <c r="L877" s="57"/>
    </row>
    <row r="878" spans="9:12">
      <c r="I878" s="57"/>
      <c r="J878" s="57"/>
      <c r="K878" s="57"/>
      <c r="L878" s="57"/>
    </row>
    <row r="879" spans="9:12">
      <c r="I879" s="57"/>
      <c r="J879" s="57"/>
      <c r="K879" s="57"/>
      <c r="L879" s="57"/>
    </row>
    <row r="880" spans="9:12">
      <c r="I880" s="57"/>
      <c r="J880" s="57"/>
      <c r="K880" s="57"/>
      <c r="L880" s="57"/>
    </row>
    <row r="881" spans="9:12">
      <c r="I881" s="57"/>
      <c r="J881" s="57"/>
      <c r="K881" s="57"/>
      <c r="L881" s="57"/>
    </row>
    <row r="882" spans="9:12">
      <c r="I882" s="57"/>
      <c r="J882" s="57"/>
      <c r="K882" s="57"/>
      <c r="L882" s="57"/>
    </row>
    <row r="883" spans="9:12">
      <c r="I883" s="57"/>
      <c r="J883" s="57"/>
      <c r="K883" s="57"/>
      <c r="L883" s="57"/>
    </row>
    <row r="884" spans="9:12">
      <c r="I884" s="57"/>
      <c r="J884" s="57"/>
      <c r="K884" s="57"/>
      <c r="L884" s="57"/>
    </row>
    <row r="885" spans="9:12">
      <c r="I885" s="57"/>
      <c r="J885" s="57"/>
      <c r="K885" s="57"/>
      <c r="L885" s="57"/>
    </row>
    <row r="886" spans="9:12">
      <c r="I886" s="57"/>
      <c r="J886" s="57"/>
      <c r="K886" s="57"/>
      <c r="L886" s="57"/>
    </row>
    <row r="887" spans="9:12">
      <c r="I887" s="57"/>
      <c r="J887" s="57"/>
      <c r="K887" s="57"/>
      <c r="L887" s="57"/>
    </row>
    <row r="888" spans="9:12">
      <c r="I888" s="57"/>
      <c r="J888" s="57"/>
      <c r="K888" s="57"/>
      <c r="L888" s="57"/>
    </row>
    <row r="889" spans="9:12">
      <c r="I889" s="57"/>
      <c r="J889" s="57"/>
      <c r="K889" s="57"/>
      <c r="L889" s="57"/>
    </row>
    <row r="890" spans="9:12">
      <c r="I890" s="57"/>
      <c r="J890" s="57"/>
      <c r="K890" s="57"/>
      <c r="L890" s="57"/>
    </row>
    <row r="891" spans="9:12">
      <c r="I891" s="57"/>
      <c r="J891" s="57"/>
      <c r="K891" s="57"/>
      <c r="L891" s="57"/>
    </row>
    <row r="892" spans="9:12">
      <c r="I892" s="57"/>
      <c r="J892" s="57"/>
      <c r="K892" s="57"/>
      <c r="L892" s="57"/>
    </row>
    <row r="893" spans="9:12">
      <c r="I893" s="57"/>
      <c r="J893" s="57"/>
      <c r="K893" s="57"/>
      <c r="L893" s="57"/>
    </row>
    <row r="894" spans="9:12">
      <c r="I894" s="57"/>
      <c r="J894" s="57"/>
      <c r="K894" s="57"/>
      <c r="L894" s="57"/>
    </row>
    <row r="895" spans="9:12">
      <c r="I895" s="57"/>
      <c r="J895" s="57"/>
      <c r="K895" s="57"/>
      <c r="L895" s="57"/>
    </row>
    <row r="896" spans="9:12">
      <c r="I896" s="57"/>
      <c r="J896" s="57"/>
      <c r="K896" s="57"/>
      <c r="L896" s="57"/>
    </row>
    <row r="897" spans="9:12">
      <c r="I897" s="57"/>
      <c r="J897" s="57"/>
      <c r="K897" s="57"/>
      <c r="L897" s="57"/>
    </row>
    <row r="898" spans="9:12">
      <c r="I898" s="57"/>
      <c r="J898" s="57"/>
      <c r="K898" s="57"/>
      <c r="L898" s="57"/>
    </row>
    <row r="899" spans="9:12">
      <c r="I899" s="57"/>
      <c r="J899" s="57"/>
      <c r="K899" s="57"/>
      <c r="L899" s="57"/>
    </row>
    <row r="900" spans="9:12">
      <c r="I900" s="57"/>
      <c r="J900" s="57"/>
      <c r="K900" s="57"/>
      <c r="L900" s="57"/>
    </row>
    <row r="901" spans="9:12">
      <c r="I901" s="57"/>
      <c r="J901" s="57"/>
      <c r="K901" s="57"/>
      <c r="L901" s="57"/>
    </row>
    <row r="902" spans="9:12">
      <c r="I902" s="57"/>
      <c r="J902" s="57"/>
      <c r="K902" s="57"/>
      <c r="L902" s="57"/>
    </row>
    <row r="903" spans="9:12">
      <c r="I903" s="57"/>
      <c r="J903" s="57"/>
      <c r="K903" s="57"/>
      <c r="L903" s="57"/>
    </row>
    <row r="904" spans="9:12">
      <c r="I904" s="57"/>
      <c r="J904" s="57"/>
      <c r="K904" s="57"/>
      <c r="L904" s="57"/>
    </row>
    <row r="905" spans="9:12">
      <c r="I905" s="57"/>
      <c r="J905" s="57"/>
      <c r="K905" s="57"/>
      <c r="L905" s="57"/>
    </row>
    <row r="906" spans="9:12">
      <c r="I906" s="57"/>
      <c r="J906" s="57"/>
      <c r="K906" s="57"/>
      <c r="L906" s="57"/>
    </row>
    <row r="907" spans="9:12">
      <c r="I907" s="57"/>
      <c r="J907" s="57"/>
      <c r="K907" s="57"/>
      <c r="L907" s="57"/>
    </row>
    <row r="908" spans="9:12">
      <c r="I908" s="57"/>
      <c r="J908" s="57"/>
      <c r="K908" s="57"/>
      <c r="L908" s="57"/>
    </row>
    <row r="909" spans="9:12">
      <c r="I909" s="57"/>
      <c r="J909" s="57"/>
      <c r="K909" s="57"/>
      <c r="L909" s="57"/>
    </row>
    <row r="910" spans="9:12">
      <c r="I910" s="57"/>
      <c r="J910" s="57"/>
      <c r="K910" s="57"/>
      <c r="L910" s="57"/>
    </row>
    <row r="911" spans="9:12">
      <c r="I911" s="57"/>
      <c r="J911" s="57"/>
      <c r="K911" s="57"/>
      <c r="L911" s="57"/>
    </row>
    <row r="912" spans="9:12">
      <c r="I912" s="57"/>
      <c r="J912" s="57"/>
      <c r="K912" s="57"/>
      <c r="L912" s="57"/>
    </row>
    <row r="913" spans="9:12">
      <c r="I913" s="57"/>
      <c r="J913" s="57"/>
      <c r="K913" s="57"/>
      <c r="L913" s="57"/>
    </row>
    <row r="914" spans="9:12">
      <c r="I914" s="57"/>
      <c r="J914" s="57"/>
      <c r="K914" s="57"/>
      <c r="L914" s="57"/>
    </row>
    <row r="915" spans="9:12">
      <c r="I915" s="57"/>
      <c r="J915" s="57"/>
      <c r="K915" s="57"/>
      <c r="L915" s="57"/>
    </row>
    <row r="916" spans="9:12">
      <c r="I916" s="57"/>
      <c r="J916" s="57"/>
      <c r="K916" s="57"/>
      <c r="L916" s="57"/>
    </row>
    <row r="917" spans="9:12">
      <c r="I917" s="57"/>
      <c r="J917" s="57"/>
      <c r="K917" s="57"/>
      <c r="L917" s="57"/>
    </row>
    <row r="918" spans="9:12">
      <c r="I918" s="57"/>
      <c r="J918" s="57"/>
      <c r="K918" s="57"/>
      <c r="L918" s="57"/>
    </row>
    <row r="919" spans="9:12">
      <c r="I919" s="57"/>
      <c r="J919" s="57"/>
      <c r="K919" s="57"/>
      <c r="L919" s="57"/>
    </row>
    <row r="920" spans="9:12">
      <c r="I920" s="57"/>
      <c r="J920" s="57"/>
      <c r="K920" s="57"/>
      <c r="L920" s="57"/>
    </row>
    <row r="921" spans="9:12">
      <c r="I921" s="57"/>
      <c r="J921" s="57"/>
      <c r="K921" s="57"/>
      <c r="L921" s="57"/>
    </row>
    <row r="922" spans="9:12">
      <c r="I922" s="57"/>
      <c r="J922" s="57"/>
      <c r="K922" s="57"/>
      <c r="L922" s="57"/>
    </row>
    <row r="923" spans="9:12">
      <c r="I923" s="57"/>
      <c r="J923" s="57"/>
      <c r="K923" s="57"/>
      <c r="L923" s="57"/>
    </row>
    <row r="924" spans="9:12">
      <c r="I924" s="57"/>
      <c r="J924" s="57"/>
      <c r="K924" s="57"/>
      <c r="L924" s="57"/>
    </row>
    <row r="925" spans="9:12">
      <c r="I925" s="57"/>
      <c r="J925" s="57"/>
      <c r="K925" s="57"/>
      <c r="L925" s="57"/>
    </row>
    <row r="926" spans="9:12">
      <c r="I926" s="57"/>
      <c r="J926" s="57"/>
      <c r="K926" s="57"/>
      <c r="L926" s="57"/>
    </row>
    <row r="927" spans="9:12">
      <c r="I927" s="57"/>
      <c r="J927" s="57"/>
      <c r="K927" s="57"/>
      <c r="L927" s="57"/>
    </row>
    <row r="928" spans="9:12">
      <c r="I928" s="57"/>
      <c r="J928" s="57"/>
      <c r="K928" s="57"/>
      <c r="L928" s="57"/>
    </row>
    <row r="929" spans="9:12">
      <c r="I929" s="57"/>
      <c r="J929" s="57"/>
      <c r="K929" s="57"/>
      <c r="L929" s="57"/>
    </row>
    <row r="930" spans="9:12">
      <c r="I930" s="57"/>
      <c r="J930" s="57"/>
      <c r="K930" s="57"/>
      <c r="L930" s="57"/>
    </row>
    <row r="931" spans="9:12">
      <c r="I931" s="57"/>
      <c r="J931" s="57"/>
      <c r="K931" s="57"/>
      <c r="L931" s="57"/>
    </row>
    <row r="932" spans="9:12">
      <c r="I932" s="57"/>
      <c r="J932" s="57"/>
      <c r="K932" s="57"/>
      <c r="L932" s="57"/>
    </row>
    <row r="933" spans="9:12">
      <c r="I933" s="57"/>
      <c r="J933" s="57"/>
      <c r="K933" s="57"/>
      <c r="L933" s="57"/>
    </row>
    <row r="934" spans="9:12">
      <c r="I934" s="57"/>
      <c r="J934" s="57"/>
      <c r="K934" s="57"/>
      <c r="L934" s="57"/>
    </row>
    <row r="935" spans="9:12">
      <c r="I935" s="57"/>
      <c r="J935" s="57"/>
      <c r="K935" s="57"/>
      <c r="L935" s="57"/>
    </row>
    <row r="936" spans="9:12">
      <c r="I936" s="57"/>
      <c r="J936" s="57"/>
      <c r="K936" s="57"/>
      <c r="L936" s="57"/>
    </row>
    <row r="937" spans="9:12">
      <c r="I937" s="57"/>
      <c r="J937" s="57"/>
      <c r="K937" s="57"/>
      <c r="L937" s="57"/>
    </row>
    <row r="938" spans="9:12">
      <c r="I938" s="57"/>
      <c r="J938" s="57"/>
      <c r="K938" s="57"/>
      <c r="L938" s="57"/>
    </row>
    <row r="939" spans="9:12">
      <c r="I939" s="57"/>
      <c r="J939" s="57"/>
      <c r="K939" s="57"/>
      <c r="L939" s="57"/>
    </row>
    <row r="940" spans="9:12">
      <c r="I940" s="57"/>
      <c r="J940" s="57"/>
      <c r="K940" s="57"/>
      <c r="L940" s="57"/>
    </row>
    <row r="941" spans="9:12">
      <c r="I941" s="57"/>
      <c r="J941" s="57"/>
      <c r="K941" s="57"/>
      <c r="L941" s="57"/>
    </row>
    <row r="942" spans="9:12">
      <c r="I942" s="57"/>
      <c r="J942" s="57"/>
      <c r="K942" s="57"/>
      <c r="L942" s="57"/>
    </row>
    <row r="943" spans="9:12">
      <c r="I943" s="57"/>
      <c r="J943" s="57"/>
      <c r="K943" s="57"/>
      <c r="L943" s="57"/>
    </row>
    <row r="944" spans="9:12">
      <c r="I944" s="57"/>
      <c r="J944" s="57"/>
      <c r="K944" s="57"/>
      <c r="L944" s="57"/>
    </row>
    <row r="945" spans="9:12">
      <c r="I945" s="57"/>
      <c r="J945" s="57"/>
      <c r="K945" s="57"/>
      <c r="L945" s="57"/>
    </row>
    <row r="946" spans="9:12">
      <c r="I946" s="57"/>
      <c r="J946" s="57"/>
      <c r="K946" s="57"/>
      <c r="L946" s="57"/>
    </row>
    <row r="947" spans="9:12">
      <c r="I947" s="57"/>
      <c r="J947" s="57"/>
      <c r="K947" s="57"/>
      <c r="L947" s="57"/>
    </row>
    <row r="948" spans="9:12">
      <c r="I948" s="57"/>
      <c r="J948" s="57"/>
      <c r="K948" s="57"/>
      <c r="L948" s="57"/>
    </row>
    <row r="949" spans="9:12">
      <c r="I949" s="57"/>
      <c r="J949" s="57"/>
      <c r="K949" s="57"/>
      <c r="L949" s="57"/>
    </row>
    <row r="950" spans="9:12">
      <c r="I950" s="57"/>
      <c r="J950" s="57"/>
      <c r="K950" s="57"/>
      <c r="L950" s="57"/>
    </row>
    <row r="951" spans="9:12">
      <c r="I951" s="57"/>
      <c r="J951" s="57"/>
      <c r="K951" s="57"/>
      <c r="L951" s="57"/>
    </row>
    <row r="952" spans="9:12">
      <c r="I952" s="57"/>
      <c r="J952" s="57"/>
      <c r="K952" s="57"/>
      <c r="L952" s="57"/>
    </row>
    <row r="953" spans="9:12">
      <c r="I953" s="57"/>
      <c r="J953" s="57"/>
      <c r="K953" s="57"/>
      <c r="L953" s="57"/>
    </row>
    <row r="954" spans="9:12">
      <c r="I954" s="57"/>
      <c r="J954" s="57"/>
      <c r="K954" s="57"/>
      <c r="L954" s="57"/>
    </row>
    <row r="955" spans="9:12">
      <c r="I955" s="57"/>
      <c r="J955" s="57"/>
      <c r="K955" s="57"/>
      <c r="L955" s="57"/>
    </row>
    <row r="956" spans="9:12">
      <c r="I956" s="57"/>
      <c r="J956" s="57"/>
      <c r="K956" s="57"/>
      <c r="L956" s="57"/>
    </row>
    <row r="957" spans="9:12">
      <c r="I957" s="57"/>
      <c r="J957" s="57"/>
      <c r="K957" s="57"/>
      <c r="L957" s="57"/>
    </row>
    <row r="958" spans="9:12">
      <c r="I958" s="57"/>
      <c r="J958" s="57"/>
      <c r="K958" s="57"/>
      <c r="L958" s="57"/>
    </row>
    <row r="959" spans="9:12">
      <c r="I959" s="57"/>
      <c r="J959" s="57"/>
      <c r="K959" s="57"/>
      <c r="L959" s="57"/>
    </row>
    <row r="960" spans="9:12">
      <c r="I960" s="57"/>
      <c r="J960" s="57"/>
      <c r="K960" s="57"/>
      <c r="L960" s="57"/>
    </row>
    <row r="961" spans="9:12">
      <c r="I961" s="57"/>
      <c r="J961" s="57"/>
      <c r="K961" s="57"/>
      <c r="L961" s="57"/>
    </row>
    <row r="962" spans="9:12">
      <c r="I962" s="57"/>
      <c r="J962" s="57"/>
      <c r="K962" s="57"/>
      <c r="L962" s="57"/>
    </row>
    <row r="963" spans="9:12">
      <c r="I963" s="57"/>
      <c r="J963" s="57"/>
      <c r="K963" s="57"/>
      <c r="L963" s="57"/>
    </row>
    <row r="964" spans="9:12">
      <c r="I964" s="57"/>
      <c r="J964" s="57"/>
      <c r="K964" s="57"/>
      <c r="L964" s="57"/>
    </row>
    <row r="965" spans="9:12">
      <c r="I965" s="57"/>
      <c r="J965" s="57"/>
      <c r="K965" s="57"/>
      <c r="L965" s="57"/>
    </row>
    <row r="966" spans="9:12">
      <c r="I966" s="57"/>
      <c r="J966" s="57"/>
      <c r="K966" s="57"/>
      <c r="L966" s="57"/>
    </row>
    <row r="967" spans="9:12">
      <c r="I967" s="57"/>
      <c r="J967" s="57"/>
      <c r="K967" s="57"/>
      <c r="L967" s="57"/>
    </row>
    <row r="968" spans="9:12">
      <c r="I968" s="57"/>
      <c r="J968" s="57"/>
      <c r="K968" s="57"/>
      <c r="L968" s="57"/>
    </row>
    <row r="969" spans="9:12">
      <c r="I969" s="57"/>
      <c r="J969" s="57"/>
      <c r="K969" s="57"/>
      <c r="L969" s="57"/>
    </row>
    <row r="970" spans="9:12">
      <c r="I970" s="57"/>
      <c r="J970" s="57"/>
      <c r="K970" s="57"/>
      <c r="L970" s="57"/>
    </row>
    <row r="971" spans="9:12">
      <c r="I971" s="57"/>
      <c r="J971" s="57"/>
      <c r="K971" s="57"/>
      <c r="L971" s="57"/>
    </row>
    <row r="972" spans="9:12">
      <c r="I972" s="57"/>
      <c r="J972" s="57"/>
      <c r="K972" s="57"/>
      <c r="L972" s="57"/>
    </row>
    <row r="973" spans="9:12">
      <c r="I973" s="57"/>
      <c r="J973" s="57"/>
      <c r="K973" s="57"/>
      <c r="L973" s="57"/>
    </row>
    <row r="974" spans="9:12">
      <c r="I974" s="57"/>
      <c r="J974" s="57"/>
      <c r="K974" s="57"/>
      <c r="L974" s="57"/>
    </row>
    <row r="975" spans="9:12">
      <c r="I975" s="57"/>
      <c r="J975" s="57"/>
      <c r="K975" s="57"/>
      <c r="L975" s="57"/>
    </row>
    <row r="976" spans="9:12">
      <c r="I976" s="57"/>
      <c r="J976" s="57"/>
      <c r="K976" s="57"/>
      <c r="L976" s="57"/>
    </row>
    <row r="977" spans="9:12">
      <c r="I977" s="57"/>
      <c r="J977" s="57"/>
      <c r="K977" s="57"/>
      <c r="L977" s="57"/>
    </row>
    <row r="978" spans="9:12">
      <c r="I978" s="57"/>
      <c r="J978" s="57"/>
      <c r="K978" s="57"/>
      <c r="L978" s="57"/>
    </row>
    <row r="979" spans="9:12">
      <c r="I979" s="57"/>
      <c r="J979" s="57"/>
      <c r="K979" s="57"/>
      <c r="L979" s="57"/>
    </row>
    <row r="980" spans="9:12">
      <c r="I980" s="57"/>
      <c r="J980" s="57"/>
      <c r="K980" s="57"/>
      <c r="L980" s="57"/>
    </row>
    <row r="981" spans="9:12">
      <c r="I981" s="57"/>
      <c r="J981" s="57"/>
      <c r="K981" s="57"/>
      <c r="L981" s="57"/>
    </row>
    <row r="982" spans="9:12">
      <c r="I982" s="57"/>
      <c r="J982" s="57"/>
      <c r="K982" s="57"/>
      <c r="L982" s="57"/>
    </row>
    <row r="983" spans="9:12">
      <c r="I983" s="57"/>
      <c r="J983" s="57"/>
      <c r="K983" s="57"/>
      <c r="L983" s="57"/>
    </row>
    <row r="984" spans="9:12">
      <c r="I984" s="57"/>
      <c r="J984" s="57"/>
      <c r="K984" s="57"/>
      <c r="L984" s="57"/>
    </row>
    <row r="985" spans="9:12">
      <c r="I985" s="57"/>
      <c r="J985" s="57"/>
      <c r="K985" s="57"/>
      <c r="L985" s="57"/>
    </row>
    <row r="986" spans="9:12">
      <c r="I986" s="57"/>
      <c r="J986" s="57"/>
      <c r="K986" s="57"/>
      <c r="L986" s="57"/>
    </row>
    <row r="987" spans="9:12">
      <c r="I987" s="57"/>
      <c r="J987" s="57"/>
      <c r="K987" s="57"/>
      <c r="L987" s="57"/>
    </row>
    <row r="988" spans="9:12">
      <c r="I988" s="57"/>
      <c r="J988" s="57"/>
      <c r="K988" s="57"/>
      <c r="L988" s="57"/>
    </row>
    <row r="989" spans="9:12">
      <c r="I989" s="57"/>
      <c r="J989" s="57"/>
      <c r="K989" s="57"/>
      <c r="L989" s="57"/>
    </row>
    <row r="990" spans="9:12">
      <c r="I990" s="57"/>
      <c r="J990" s="57"/>
      <c r="K990" s="57"/>
      <c r="L990" s="57"/>
    </row>
    <row r="991" spans="9:12">
      <c r="I991" s="57"/>
      <c r="J991" s="57"/>
      <c r="K991" s="57"/>
      <c r="L991" s="57"/>
    </row>
    <row r="992" spans="9:12">
      <c r="I992" s="57"/>
      <c r="J992" s="57"/>
      <c r="K992" s="57"/>
      <c r="L992" s="57"/>
    </row>
    <row r="993" spans="9:12">
      <c r="I993" s="57"/>
      <c r="J993" s="57"/>
      <c r="K993" s="57"/>
      <c r="L993" s="57"/>
    </row>
    <row r="994" spans="9:12">
      <c r="I994" s="57"/>
      <c r="J994" s="57"/>
      <c r="K994" s="57"/>
      <c r="L994" s="57"/>
    </row>
    <row r="995" spans="9:12">
      <c r="I995" s="57"/>
      <c r="J995" s="57"/>
      <c r="K995" s="57"/>
      <c r="L995" s="57"/>
    </row>
    <row r="996" spans="9:12">
      <c r="I996" s="57"/>
      <c r="J996" s="57"/>
      <c r="K996" s="57"/>
      <c r="L996" s="57"/>
    </row>
    <row r="997" spans="9:12">
      <c r="I997" s="57"/>
      <c r="J997" s="57"/>
      <c r="K997" s="57"/>
      <c r="L997" s="57"/>
    </row>
    <row r="998" spans="9:12">
      <c r="I998" s="57"/>
      <c r="J998" s="57"/>
      <c r="K998" s="57"/>
      <c r="L998" s="57"/>
    </row>
    <row r="999" spans="9:12">
      <c r="I999" s="57"/>
      <c r="J999" s="57"/>
      <c r="K999" s="57"/>
      <c r="L999" s="57"/>
    </row>
    <row r="1000" spans="9:12">
      <c r="I1000" s="57"/>
      <c r="J1000" s="57"/>
      <c r="K1000" s="57"/>
      <c r="L1000" s="57"/>
    </row>
    <row r="1001" spans="9:12">
      <c r="I1001" s="57"/>
      <c r="J1001" s="57"/>
      <c r="K1001" s="57"/>
      <c r="L1001" s="57"/>
    </row>
    <row r="1002" spans="9:12">
      <c r="I1002" s="57"/>
      <c r="J1002" s="57"/>
      <c r="K1002" s="57"/>
      <c r="L1002" s="57"/>
    </row>
    <row r="1003" spans="9:12">
      <c r="I1003" s="57"/>
      <c r="J1003" s="57"/>
      <c r="K1003" s="57"/>
      <c r="L1003" s="57"/>
    </row>
    <row r="1004" spans="9:12">
      <c r="I1004" s="57"/>
      <c r="J1004" s="57"/>
      <c r="K1004" s="57"/>
      <c r="L1004" s="57"/>
    </row>
    <row r="1005" spans="9:12">
      <c r="I1005" s="57"/>
      <c r="J1005" s="57"/>
      <c r="K1005" s="57"/>
      <c r="L1005" s="57"/>
    </row>
    <row r="1006" spans="9:12">
      <c r="I1006" s="57"/>
      <c r="J1006" s="57"/>
      <c r="K1006" s="57"/>
      <c r="L1006" s="57"/>
    </row>
    <row r="1007" spans="9:12">
      <c r="I1007" s="57"/>
      <c r="J1007" s="57"/>
      <c r="K1007" s="57"/>
      <c r="L1007" s="57"/>
    </row>
    <row r="1008" spans="9:12">
      <c r="I1008" s="57"/>
      <c r="J1008" s="57"/>
      <c r="K1008" s="57"/>
      <c r="L1008" s="57"/>
    </row>
    <row r="1009" spans="9:12">
      <c r="I1009" s="57"/>
      <c r="J1009" s="57"/>
      <c r="K1009" s="57"/>
      <c r="L1009" s="57"/>
    </row>
    <row r="1010" spans="9:12">
      <c r="I1010" s="57"/>
      <c r="J1010" s="57"/>
      <c r="K1010" s="57"/>
      <c r="L1010" s="57"/>
    </row>
    <row r="1011" spans="9:12">
      <c r="I1011" s="57"/>
      <c r="J1011" s="57"/>
      <c r="K1011" s="57"/>
      <c r="L1011" s="57"/>
    </row>
    <row r="1012" spans="9:12">
      <c r="I1012" s="57"/>
      <c r="J1012" s="57"/>
      <c r="K1012" s="57"/>
      <c r="L1012" s="57"/>
    </row>
    <row r="1013" spans="9:12">
      <c r="I1013" s="57"/>
      <c r="J1013" s="57"/>
      <c r="K1013" s="57"/>
      <c r="L1013" s="57"/>
    </row>
    <row r="1014" spans="9:12">
      <c r="I1014" s="57"/>
      <c r="J1014" s="57"/>
      <c r="K1014" s="57"/>
      <c r="L1014" s="57"/>
    </row>
    <row r="1015" spans="9:12">
      <c r="I1015" s="57"/>
      <c r="J1015" s="57"/>
      <c r="K1015" s="57"/>
      <c r="L1015" s="57"/>
    </row>
    <row r="1016" spans="9:12">
      <c r="I1016" s="57"/>
      <c r="J1016" s="57"/>
      <c r="K1016" s="57"/>
      <c r="L1016" s="57"/>
    </row>
    <row r="1017" spans="9:12">
      <c r="I1017" s="57"/>
      <c r="J1017" s="57"/>
      <c r="K1017" s="57"/>
      <c r="L1017" s="57"/>
    </row>
    <row r="1018" spans="9:12">
      <c r="I1018" s="57"/>
      <c r="J1018" s="57"/>
      <c r="K1018" s="57"/>
      <c r="L1018" s="57"/>
    </row>
    <row r="1019" spans="9:12">
      <c r="I1019" s="57"/>
      <c r="J1019" s="57"/>
      <c r="K1019" s="57"/>
      <c r="L1019" s="57"/>
    </row>
    <row r="1020" spans="9:12">
      <c r="I1020" s="57"/>
      <c r="J1020" s="57"/>
      <c r="K1020" s="57"/>
      <c r="L1020" s="57"/>
    </row>
    <row r="1021" spans="9:12">
      <c r="I1021" s="57"/>
      <c r="J1021" s="57"/>
      <c r="K1021" s="57"/>
      <c r="L1021" s="57"/>
    </row>
    <row r="1022" spans="9:12">
      <c r="I1022" s="57"/>
      <c r="J1022" s="57"/>
      <c r="K1022" s="57"/>
      <c r="L1022" s="57"/>
    </row>
    <row r="1023" spans="9:12">
      <c r="I1023" s="57"/>
      <c r="J1023" s="57"/>
      <c r="K1023" s="57"/>
      <c r="L1023" s="57"/>
    </row>
    <row r="1024" spans="9:12">
      <c r="I1024" s="57"/>
      <c r="J1024" s="57"/>
      <c r="K1024" s="57"/>
      <c r="L1024" s="57"/>
    </row>
    <row r="1025" spans="9:12">
      <c r="I1025" s="57"/>
      <c r="J1025" s="57"/>
      <c r="K1025" s="57"/>
      <c r="L1025" s="57"/>
    </row>
    <row r="1026" spans="9:12">
      <c r="I1026" s="57"/>
      <c r="J1026" s="57"/>
      <c r="K1026" s="57"/>
      <c r="L1026" s="57"/>
    </row>
    <row r="1027" spans="9:12">
      <c r="I1027" s="57"/>
      <c r="J1027" s="57"/>
      <c r="K1027" s="57"/>
      <c r="L1027" s="57"/>
    </row>
    <row r="1028" spans="9:12">
      <c r="I1028" s="57"/>
      <c r="J1028" s="57"/>
      <c r="K1028" s="57"/>
      <c r="L1028" s="57"/>
    </row>
    <row r="1029" spans="9:12">
      <c r="I1029" s="57"/>
      <c r="J1029" s="57"/>
      <c r="K1029" s="57"/>
      <c r="L1029" s="57"/>
    </row>
    <row r="1030" spans="9:12">
      <c r="I1030" s="57"/>
      <c r="J1030" s="57"/>
      <c r="K1030" s="57"/>
      <c r="L1030" s="57"/>
    </row>
    <row r="1031" spans="9:12">
      <c r="I1031" s="57"/>
      <c r="J1031" s="57"/>
      <c r="K1031" s="57"/>
      <c r="L1031" s="57"/>
    </row>
    <row r="1032" spans="9:12">
      <c r="I1032" s="57"/>
      <c r="J1032" s="57"/>
      <c r="K1032" s="57"/>
      <c r="L1032" s="57"/>
    </row>
    <row r="1033" spans="9:12">
      <c r="I1033" s="57"/>
      <c r="J1033" s="57"/>
      <c r="K1033" s="57"/>
      <c r="L1033" s="57"/>
    </row>
    <row r="1034" spans="9:12">
      <c r="I1034" s="57"/>
      <c r="J1034" s="57"/>
      <c r="K1034" s="57"/>
      <c r="L1034" s="57"/>
    </row>
    <row r="1035" spans="9:12">
      <c r="I1035" s="57"/>
      <c r="J1035" s="57"/>
      <c r="K1035" s="57"/>
      <c r="L1035" s="57"/>
    </row>
    <row r="1036" spans="9:12">
      <c r="I1036" s="57"/>
      <c r="J1036" s="57"/>
      <c r="K1036" s="57"/>
      <c r="L1036" s="57"/>
    </row>
    <row r="1037" spans="9:12">
      <c r="I1037" s="57"/>
      <c r="J1037" s="57"/>
      <c r="K1037" s="57"/>
      <c r="L1037" s="57"/>
    </row>
    <row r="1038" spans="9:12">
      <c r="I1038" s="57"/>
      <c r="J1038" s="57"/>
      <c r="K1038" s="57"/>
      <c r="L1038" s="57"/>
    </row>
    <row r="1039" spans="9:12">
      <c r="I1039" s="57"/>
      <c r="J1039" s="57"/>
      <c r="K1039" s="57"/>
      <c r="L1039" s="57"/>
    </row>
    <row r="1040" spans="9:12">
      <c r="I1040" s="57"/>
      <c r="J1040" s="57"/>
      <c r="K1040" s="57"/>
      <c r="L1040" s="57"/>
    </row>
    <row r="1041" spans="9:12">
      <c r="I1041" s="57"/>
      <c r="J1041" s="57"/>
      <c r="K1041" s="57"/>
      <c r="L1041" s="57"/>
    </row>
    <row r="1042" spans="9:12">
      <c r="I1042" s="57"/>
      <c r="J1042" s="57"/>
      <c r="K1042" s="57"/>
      <c r="L1042" s="57"/>
    </row>
    <row r="1043" spans="9:12">
      <c r="I1043" s="57"/>
      <c r="J1043" s="57"/>
      <c r="K1043" s="57"/>
      <c r="L1043" s="57"/>
    </row>
    <row r="1044" spans="9:12">
      <c r="I1044" s="57"/>
      <c r="J1044" s="57"/>
      <c r="K1044" s="57"/>
      <c r="L1044" s="57"/>
    </row>
    <row r="1045" spans="9:12">
      <c r="I1045" s="57"/>
      <c r="J1045" s="57"/>
      <c r="K1045" s="57"/>
      <c r="L1045" s="57"/>
    </row>
    <row r="1046" spans="9:12">
      <c r="I1046" s="57"/>
      <c r="J1046" s="57"/>
      <c r="K1046" s="57"/>
      <c r="L1046" s="57"/>
    </row>
    <row r="1047" spans="9:12">
      <c r="I1047" s="57"/>
      <c r="J1047" s="57"/>
      <c r="K1047" s="57"/>
      <c r="L1047" s="57"/>
    </row>
    <row r="1048" spans="9:12">
      <c r="I1048" s="57"/>
      <c r="J1048" s="57"/>
      <c r="K1048" s="57"/>
      <c r="L1048" s="57"/>
    </row>
    <row r="1049" spans="9:12">
      <c r="I1049" s="57"/>
      <c r="J1049" s="57"/>
      <c r="K1049" s="57"/>
      <c r="L1049" s="57"/>
    </row>
    <row r="1050" spans="9:12">
      <c r="I1050" s="57"/>
      <c r="J1050" s="57"/>
      <c r="K1050" s="57"/>
      <c r="L1050" s="57"/>
    </row>
    <row r="1051" spans="9:12">
      <c r="I1051" s="57"/>
      <c r="J1051" s="57"/>
      <c r="K1051" s="57"/>
      <c r="L1051" s="57"/>
    </row>
    <row r="1052" spans="9:12">
      <c r="I1052" s="57"/>
      <c r="J1052" s="57"/>
      <c r="K1052" s="57"/>
      <c r="L1052" s="57"/>
    </row>
    <row r="1053" spans="9:12">
      <c r="I1053" s="57"/>
      <c r="J1053" s="57"/>
      <c r="K1053" s="57"/>
      <c r="L1053" s="57"/>
    </row>
    <row r="1054" spans="9:12">
      <c r="I1054" s="57"/>
      <c r="J1054" s="57"/>
      <c r="K1054" s="57"/>
      <c r="L1054" s="57"/>
    </row>
    <row r="1055" spans="9:12">
      <c r="I1055" s="57"/>
      <c r="J1055" s="57"/>
      <c r="K1055" s="57"/>
      <c r="L1055" s="57"/>
    </row>
    <row r="1056" spans="9:12">
      <c r="I1056" s="57"/>
      <c r="J1056" s="57"/>
      <c r="K1056" s="57"/>
      <c r="L1056" s="57"/>
    </row>
    <row r="1057" spans="9:12">
      <c r="I1057" s="57"/>
      <c r="J1057" s="57"/>
      <c r="K1057" s="57"/>
      <c r="L1057" s="57"/>
    </row>
    <row r="1058" spans="9:12">
      <c r="I1058" s="57"/>
      <c r="J1058" s="57"/>
      <c r="K1058" s="57"/>
      <c r="L1058" s="57"/>
    </row>
    <row r="1059" spans="9:12">
      <c r="I1059" s="57"/>
      <c r="J1059" s="57"/>
      <c r="K1059" s="57"/>
      <c r="L1059" s="57"/>
    </row>
    <row r="1060" spans="9:12">
      <c r="I1060" s="57"/>
      <c r="J1060" s="57"/>
      <c r="K1060" s="57"/>
      <c r="L1060" s="57"/>
    </row>
    <row r="1061" spans="9:12">
      <c r="I1061" s="57"/>
      <c r="J1061" s="57"/>
      <c r="K1061" s="57"/>
      <c r="L1061" s="57"/>
    </row>
    <row r="1062" spans="9:12">
      <c r="I1062" s="57"/>
      <c r="J1062" s="57"/>
      <c r="K1062" s="57"/>
      <c r="L1062" s="57"/>
    </row>
    <row r="1063" spans="9:12">
      <c r="I1063" s="57"/>
      <c r="J1063" s="57"/>
      <c r="K1063" s="57"/>
      <c r="L1063" s="57"/>
    </row>
    <row r="1064" spans="9:12">
      <c r="I1064" s="57"/>
      <c r="J1064" s="57"/>
      <c r="K1064" s="57"/>
      <c r="L1064" s="57"/>
    </row>
    <row r="1065" spans="9:12">
      <c r="I1065" s="57"/>
      <c r="J1065" s="57"/>
      <c r="K1065" s="57"/>
      <c r="L1065" s="57"/>
    </row>
    <row r="1066" spans="9:12">
      <c r="I1066" s="57"/>
      <c r="J1066" s="57"/>
      <c r="K1066" s="57"/>
      <c r="L1066" s="57"/>
    </row>
    <row r="1067" spans="9:12">
      <c r="I1067" s="57"/>
      <c r="J1067" s="57"/>
      <c r="K1067" s="57"/>
      <c r="L1067" s="57"/>
    </row>
    <row r="1068" spans="9:12">
      <c r="I1068" s="57"/>
      <c r="J1068" s="57"/>
      <c r="K1068" s="57"/>
      <c r="L1068" s="57"/>
    </row>
    <row r="1069" spans="9:12">
      <c r="I1069" s="57"/>
      <c r="J1069" s="57"/>
      <c r="K1069" s="57"/>
      <c r="L1069" s="57"/>
    </row>
    <row r="1070" spans="9:12">
      <c r="I1070" s="57"/>
      <c r="J1070" s="57"/>
      <c r="K1070" s="57"/>
      <c r="L1070" s="57"/>
    </row>
    <row r="1071" spans="9:12">
      <c r="I1071" s="57"/>
      <c r="J1071" s="57"/>
      <c r="K1071" s="57"/>
      <c r="L1071" s="57"/>
    </row>
    <row r="1072" spans="9:12">
      <c r="I1072" s="57"/>
      <c r="J1072" s="57"/>
      <c r="K1072" s="57"/>
      <c r="L1072" s="57"/>
    </row>
    <row r="1073" spans="9:12">
      <c r="I1073" s="57"/>
      <c r="J1073" s="57"/>
      <c r="K1073" s="57"/>
      <c r="L1073" s="57"/>
    </row>
    <row r="1074" spans="9:12">
      <c r="I1074" s="57"/>
      <c r="J1074" s="57"/>
      <c r="K1074" s="57"/>
      <c r="L1074" s="57"/>
    </row>
    <row r="1075" spans="9:12">
      <c r="I1075" s="57"/>
      <c r="J1075" s="57"/>
      <c r="K1075" s="57"/>
      <c r="L1075" s="57"/>
    </row>
    <row r="1076" spans="9:12">
      <c r="I1076" s="57"/>
      <c r="J1076" s="57"/>
      <c r="K1076" s="57"/>
      <c r="L1076" s="57"/>
    </row>
    <row r="1077" spans="9:12">
      <c r="I1077" s="57"/>
      <c r="J1077" s="57"/>
      <c r="K1077" s="57"/>
      <c r="L1077" s="57"/>
    </row>
    <row r="1078" spans="9:12">
      <c r="I1078" s="57"/>
      <c r="J1078" s="57"/>
      <c r="K1078" s="57"/>
      <c r="L1078" s="57"/>
    </row>
    <row r="1079" spans="9:12">
      <c r="I1079" s="57"/>
      <c r="J1079" s="57"/>
      <c r="K1079" s="57"/>
      <c r="L1079" s="57"/>
    </row>
    <row r="1080" spans="9:12">
      <c r="I1080" s="57"/>
      <c r="J1080" s="57"/>
      <c r="K1080" s="57"/>
      <c r="L1080" s="57"/>
    </row>
    <row r="1081" spans="9:12">
      <c r="I1081" s="57"/>
      <c r="J1081" s="57"/>
      <c r="K1081" s="57"/>
      <c r="L1081" s="57"/>
    </row>
    <row r="1082" spans="9:12">
      <c r="I1082" s="57"/>
      <c r="J1082" s="57"/>
      <c r="K1082" s="57"/>
      <c r="L1082" s="57"/>
    </row>
    <row r="1083" spans="9:12">
      <c r="I1083" s="57"/>
      <c r="J1083" s="57"/>
      <c r="K1083" s="57"/>
      <c r="L1083" s="57"/>
    </row>
    <row r="1084" spans="9:12">
      <c r="I1084" s="57"/>
      <c r="J1084" s="57"/>
      <c r="K1084" s="57"/>
      <c r="L1084" s="57"/>
    </row>
    <row r="1085" spans="9:12">
      <c r="I1085" s="57"/>
      <c r="J1085" s="57"/>
      <c r="K1085" s="57"/>
      <c r="L1085" s="57"/>
    </row>
    <row r="1086" spans="9:12">
      <c r="I1086" s="57"/>
      <c r="J1086" s="57"/>
      <c r="K1086" s="57"/>
      <c r="L1086" s="57"/>
    </row>
    <row r="1087" spans="9:12">
      <c r="I1087" s="57"/>
      <c r="J1087" s="57"/>
      <c r="K1087" s="57"/>
      <c r="L1087" s="57"/>
    </row>
    <row r="1088" spans="9:12">
      <c r="I1088" s="57"/>
      <c r="J1088" s="57"/>
      <c r="K1088" s="57"/>
      <c r="L1088" s="57"/>
    </row>
    <row r="1089" spans="9:12">
      <c r="I1089" s="57"/>
      <c r="J1089" s="57"/>
      <c r="K1089" s="57"/>
      <c r="L1089" s="57"/>
    </row>
    <row r="1090" spans="9:12">
      <c r="I1090" s="57"/>
      <c r="J1090" s="57"/>
      <c r="K1090" s="57"/>
      <c r="L1090" s="57"/>
    </row>
    <row r="1091" spans="9:12">
      <c r="I1091" s="57"/>
      <c r="J1091" s="57"/>
      <c r="K1091" s="57"/>
      <c r="L1091" s="57"/>
    </row>
    <row r="1092" spans="9:12">
      <c r="I1092" s="57"/>
      <c r="J1092" s="57"/>
      <c r="K1092" s="57"/>
      <c r="L1092" s="57"/>
    </row>
    <row r="1093" spans="9:12">
      <c r="I1093" s="57"/>
      <c r="J1093" s="57"/>
      <c r="K1093" s="57"/>
      <c r="L1093" s="57"/>
    </row>
    <row r="1094" spans="9:12">
      <c r="I1094" s="57"/>
      <c r="J1094" s="57"/>
      <c r="K1094" s="57"/>
      <c r="L1094" s="57"/>
    </row>
    <row r="1095" spans="9:12">
      <c r="I1095" s="57"/>
      <c r="J1095" s="57"/>
      <c r="K1095" s="57"/>
      <c r="L1095" s="57"/>
    </row>
    <row r="1096" spans="9:12">
      <c r="I1096" s="57"/>
      <c r="J1096" s="57"/>
      <c r="K1096" s="57"/>
      <c r="L1096" s="57"/>
    </row>
    <row r="1097" spans="9:12">
      <c r="I1097" s="57"/>
      <c r="J1097" s="57"/>
      <c r="K1097" s="57"/>
      <c r="L1097" s="57"/>
    </row>
    <row r="1098" spans="9:12">
      <c r="I1098" s="57"/>
      <c r="J1098" s="57"/>
      <c r="K1098" s="57"/>
      <c r="L1098" s="57"/>
    </row>
    <row r="1099" spans="9:12">
      <c r="I1099" s="57"/>
      <c r="J1099" s="57"/>
      <c r="K1099" s="57"/>
      <c r="L1099" s="57"/>
    </row>
    <row r="1100" spans="9:12">
      <c r="I1100" s="57"/>
      <c r="J1100" s="57"/>
      <c r="K1100" s="57"/>
      <c r="L1100" s="57"/>
    </row>
    <row r="1101" spans="9:12">
      <c r="I1101" s="57"/>
      <c r="J1101" s="57"/>
      <c r="K1101" s="57"/>
      <c r="L1101" s="57"/>
    </row>
    <row r="1102" spans="9:12">
      <c r="I1102" s="57"/>
      <c r="J1102" s="57"/>
      <c r="K1102" s="57"/>
      <c r="L1102" s="57"/>
    </row>
    <row r="1103" spans="9:12">
      <c r="I1103" s="57"/>
      <c r="J1103" s="57"/>
      <c r="K1103" s="57"/>
      <c r="L1103" s="57"/>
    </row>
    <row r="1104" spans="9:12">
      <c r="I1104" s="57"/>
      <c r="J1104" s="57"/>
      <c r="K1104" s="57"/>
      <c r="L1104" s="57"/>
    </row>
    <row r="1105" spans="9:12">
      <c r="I1105" s="57"/>
      <c r="J1105" s="57"/>
      <c r="K1105" s="57"/>
      <c r="L1105" s="57"/>
    </row>
    <row r="1106" spans="9:12">
      <c r="I1106" s="57"/>
      <c r="J1106" s="57"/>
      <c r="K1106" s="57"/>
      <c r="L1106" s="57"/>
    </row>
    <row r="1107" spans="9:12">
      <c r="I1107" s="57"/>
      <c r="J1107" s="57"/>
      <c r="K1107" s="57"/>
      <c r="L1107" s="57"/>
    </row>
    <row r="1108" spans="9:12">
      <c r="I1108" s="57"/>
      <c r="J1108" s="57"/>
      <c r="K1108" s="57"/>
      <c r="L1108" s="57"/>
    </row>
    <row r="1109" spans="9:12">
      <c r="I1109" s="57"/>
      <c r="J1109" s="57"/>
      <c r="K1109" s="57"/>
      <c r="L1109" s="57"/>
    </row>
    <row r="1110" spans="9:12">
      <c r="I1110" s="57"/>
      <c r="J1110" s="57"/>
      <c r="K1110" s="57"/>
      <c r="L1110" s="57"/>
    </row>
    <row r="1111" spans="9:12">
      <c r="I1111" s="57"/>
      <c r="J1111" s="57"/>
      <c r="K1111" s="57"/>
      <c r="L1111" s="57"/>
    </row>
    <row r="1112" spans="9:12">
      <c r="I1112" s="57"/>
      <c r="J1112" s="57"/>
      <c r="K1112" s="57"/>
      <c r="L1112" s="57"/>
    </row>
    <row r="1113" spans="9:12">
      <c r="I1113" s="57"/>
      <c r="J1113" s="57"/>
      <c r="K1113" s="57"/>
      <c r="L1113" s="57"/>
    </row>
    <row r="1114" spans="9:12">
      <c r="I1114" s="57"/>
      <c r="J1114" s="57"/>
      <c r="K1114" s="57"/>
      <c r="L1114" s="57"/>
    </row>
    <row r="1115" spans="9:12">
      <c r="I1115" s="57"/>
      <c r="J1115" s="57"/>
      <c r="K1115" s="57"/>
      <c r="L1115" s="57"/>
    </row>
    <row r="1116" spans="9:12">
      <c r="I1116" s="57"/>
      <c r="J1116" s="57"/>
      <c r="K1116" s="57"/>
      <c r="L1116" s="57"/>
    </row>
    <row r="1117" spans="9:12">
      <c r="I1117" s="57"/>
      <c r="J1117" s="57"/>
      <c r="K1117" s="57"/>
      <c r="L1117" s="57"/>
    </row>
    <row r="1118" spans="9:12">
      <c r="I1118" s="57"/>
      <c r="J1118" s="57"/>
      <c r="K1118" s="57"/>
      <c r="L1118" s="57"/>
    </row>
    <row r="1119" spans="9:12">
      <c r="I1119" s="57"/>
      <c r="J1119" s="57"/>
      <c r="K1119" s="57"/>
      <c r="L1119" s="57"/>
    </row>
    <row r="1120" spans="9:12">
      <c r="I1120" s="57"/>
      <c r="J1120" s="57"/>
      <c r="K1120" s="57"/>
      <c r="L1120" s="57"/>
    </row>
    <row r="1121" spans="9:12">
      <c r="I1121" s="57"/>
      <c r="J1121" s="57"/>
      <c r="K1121" s="57"/>
      <c r="L1121" s="57"/>
    </row>
    <row r="1122" spans="9:12">
      <c r="I1122" s="57"/>
      <c r="J1122" s="57"/>
      <c r="K1122" s="57"/>
      <c r="L1122" s="57"/>
    </row>
    <row r="1123" spans="9:12">
      <c r="I1123" s="57"/>
      <c r="J1123" s="57"/>
      <c r="K1123" s="57"/>
      <c r="L1123" s="57"/>
    </row>
    <row r="1124" spans="9:12">
      <c r="I1124" s="57"/>
      <c r="J1124" s="57"/>
      <c r="K1124" s="57"/>
      <c r="L1124" s="57"/>
    </row>
    <row r="1125" spans="9:12">
      <c r="I1125" s="57"/>
      <c r="J1125" s="57"/>
      <c r="K1125" s="57"/>
      <c r="L1125" s="57"/>
    </row>
    <row r="1126" spans="9:12">
      <c r="I1126" s="57"/>
      <c r="J1126" s="57"/>
      <c r="K1126" s="57"/>
      <c r="L1126" s="57"/>
    </row>
    <row r="1127" spans="9:12">
      <c r="I1127" s="57"/>
      <c r="J1127" s="57"/>
      <c r="K1127" s="57"/>
      <c r="L1127" s="57"/>
    </row>
    <row r="1128" spans="9:12">
      <c r="I1128" s="57"/>
      <c r="J1128" s="57"/>
      <c r="K1128" s="57"/>
      <c r="L1128" s="57"/>
    </row>
    <row r="1129" spans="9:12">
      <c r="I1129" s="57"/>
      <c r="J1129" s="57"/>
      <c r="K1129" s="57"/>
      <c r="L1129" s="57"/>
    </row>
    <row r="1130" spans="9:12">
      <c r="I1130" s="57"/>
      <c r="J1130" s="57"/>
      <c r="K1130" s="57"/>
      <c r="L1130" s="57"/>
    </row>
    <row r="1131" spans="9:12">
      <c r="I1131" s="57"/>
      <c r="J1131" s="57"/>
      <c r="K1131" s="57"/>
      <c r="L1131" s="57"/>
    </row>
    <row r="1132" spans="9:12">
      <c r="I1132" s="57"/>
      <c r="J1132" s="57"/>
      <c r="K1132" s="57"/>
      <c r="L1132" s="57"/>
    </row>
    <row r="1133" spans="9:12">
      <c r="I1133" s="57"/>
      <c r="J1133" s="57"/>
      <c r="K1133" s="57"/>
      <c r="L1133" s="57"/>
    </row>
    <row r="1134" spans="9:12">
      <c r="I1134" s="57"/>
      <c r="J1134" s="57"/>
      <c r="K1134" s="57"/>
      <c r="L1134" s="57"/>
    </row>
    <row r="1135" spans="9:12">
      <c r="I1135" s="57"/>
      <c r="J1135" s="57"/>
      <c r="K1135" s="57"/>
      <c r="L1135" s="57"/>
    </row>
    <row r="1136" spans="9:12">
      <c r="I1136" s="57"/>
      <c r="J1136" s="57"/>
      <c r="K1136" s="57"/>
      <c r="L1136" s="57"/>
    </row>
    <row r="1137" spans="9:12">
      <c r="I1137" s="57"/>
      <c r="J1137" s="57"/>
      <c r="K1137" s="57"/>
      <c r="L1137" s="57"/>
    </row>
    <row r="1138" spans="9:12">
      <c r="I1138" s="57"/>
      <c r="J1138" s="57"/>
      <c r="K1138" s="57"/>
      <c r="L1138" s="57"/>
    </row>
    <row r="1139" spans="9:12">
      <c r="I1139" s="57"/>
      <c r="J1139" s="57"/>
      <c r="K1139" s="57"/>
      <c r="L1139" s="57"/>
    </row>
    <row r="1140" spans="9:12">
      <c r="I1140" s="57"/>
      <c r="J1140" s="57"/>
      <c r="K1140" s="57"/>
      <c r="L1140" s="57"/>
    </row>
    <row r="1141" spans="9:12">
      <c r="I1141" s="57"/>
      <c r="J1141" s="57"/>
      <c r="K1141" s="57"/>
      <c r="L1141" s="57"/>
    </row>
    <row r="1142" spans="9:12">
      <c r="I1142" s="57"/>
      <c r="J1142" s="57"/>
      <c r="K1142" s="57"/>
      <c r="L1142" s="57"/>
    </row>
    <row r="1143" spans="9:12">
      <c r="I1143" s="57"/>
      <c r="J1143" s="57"/>
      <c r="K1143" s="57"/>
      <c r="L1143" s="57"/>
    </row>
    <row r="1144" spans="9:12">
      <c r="I1144" s="57"/>
      <c r="J1144" s="57"/>
      <c r="K1144" s="57"/>
      <c r="L1144" s="57"/>
    </row>
    <row r="1145" spans="9:12">
      <c r="I1145" s="57"/>
      <c r="J1145" s="57"/>
      <c r="K1145" s="57"/>
      <c r="L1145" s="57"/>
    </row>
    <row r="1146" spans="9:12">
      <c r="I1146" s="57"/>
      <c r="J1146" s="57"/>
      <c r="K1146" s="57"/>
      <c r="L1146" s="57"/>
    </row>
    <row r="1147" spans="9:12">
      <c r="I1147" s="57"/>
      <c r="J1147" s="57"/>
      <c r="K1147" s="57"/>
      <c r="L1147" s="57"/>
    </row>
    <row r="1148" spans="9:12">
      <c r="I1148" s="57"/>
      <c r="J1148" s="57"/>
      <c r="K1148" s="57"/>
      <c r="L1148" s="57"/>
    </row>
    <row r="1149" spans="9:12">
      <c r="I1149" s="57"/>
      <c r="J1149" s="57"/>
      <c r="K1149" s="57"/>
      <c r="L1149" s="57"/>
    </row>
    <row r="1150" spans="9:12">
      <c r="I1150" s="57"/>
      <c r="J1150" s="57"/>
      <c r="K1150" s="57"/>
      <c r="L1150" s="57"/>
    </row>
    <row r="1151" spans="9:12">
      <c r="I1151" s="57"/>
      <c r="J1151" s="57"/>
      <c r="K1151" s="57"/>
      <c r="L1151" s="57"/>
    </row>
    <row r="1152" spans="9:12">
      <c r="I1152" s="57"/>
      <c r="J1152" s="57"/>
      <c r="K1152" s="57"/>
      <c r="L1152" s="57"/>
    </row>
    <row r="1153" spans="9:12">
      <c r="I1153" s="57"/>
      <c r="J1153" s="57"/>
      <c r="K1153" s="57"/>
      <c r="L1153" s="57"/>
    </row>
    <row r="1154" spans="9:12">
      <c r="I1154" s="57"/>
      <c r="J1154" s="57"/>
      <c r="K1154" s="57"/>
      <c r="L1154" s="57"/>
    </row>
    <row r="1155" spans="9:12">
      <c r="I1155" s="57"/>
      <c r="J1155" s="57"/>
      <c r="K1155" s="57"/>
      <c r="L1155" s="57"/>
    </row>
    <row r="1156" spans="9:12">
      <c r="I1156" s="57"/>
      <c r="J1156" s="57"/>
      <c r="K1156" s="57"/>
      <c r="L1156" s="57"/>
    </row>
    <row r="1157" spans="9:12">
      <c r="I1157" s="57"/>
      <c r="J1157" s="57"/>
      <c r="K1157" s="57"/>
      <c r="L1157" s="57"/>
    </row>
    <row r="1158" spans="9:12">
      <c r="I1158" s="57"/>
      <c r="J1158" s="57"/>
      <c r="K1158" s="57"/>
      <c r="L1158" s="57"/>
    </row>
    <row r="1159" spans="9:12">
      <c r="I1159" s="57"/>
      <c r="J1159" s="57"/>
      <c r="K1159" s="57"/>
      <c r="L1159" s="57"/>
    </row>
    <row r="1160" spans="9:12">
      <c r="I1160" s="57"/>
      <c r="J1160" s="57"/>
      <c r="K1160" s="57"/>
      <c r="L1160" s="57"/>
    </row>
    <row r="1161" spans="9:12">
      <c r="I1161" s="57"/>
      <c r="J1161" s="57"/>
      <c r="K1161" s="57"/>
      <c r="L1161" s="57"/>
    </row>
    <row r="1162" spans="9:12">
      <c r="I1162" s="57"/>
      <c r="J1162" s="57"/>
      <c r="K1162" s="57"/>
      <c r="L1162" s="57"/>
    </row>
    <row r="1163" spans="9:12">
      <c r="I1163" s="57"/>
      <c r="J1163" s="57"/>
      <c r="K1163" s="57"/>
      <c r="L1163" s="57"/>
    </row>
    <row r="1164" spans="9:12">
      <c r="I1164" s="57"/>
      <c r="J1164" s="57"/>
      <c r="K1164" s="57"/>
      <c r="L1164" s="57"/>
    </row>
    <row r="1165" spans="9:12">
      <c r="I1165" s="57"/>
      <c r="J1165" s="57"/>
      <c r="K1165" s="57"/>
      <c r="L1165" s="57"/>
    </row>
    <row r="1166" spans="9:12">
      <c r="I1166" s="57"/>
      <c r="J1166" s="57"/>
      <c r="K1166" s="57"/>
      <c r="L1166" s="57"/>
    </row>
    <row r="1167" spans="9:12">
      <c r="I1167" s="57"/>
      <c r="J1167" s="57"/>
      <c r="K1167" s="57"/>
      <c r="L1167" s="57"/>
    </row>
    <row r="1168" spans="9:12">
      <c r="I1168" s="57"/>
      <c r="J1168" s="57"/>
      <c r="K1168" s="57"/>
      <c r="L1168" s="57"/>
    </row>
    <row r="1169" spans="9:12">
      <c r="I1169" s="57"/>
      <c r="J1169" s="57"/>
      <c r="K1169" s="57"/>
      <c r="L1169" s="57"/>
    </row>
    <row r="1170" spans="9:12">
      <c r="I1170" s="57"/>
      <c r="J1170" s="57"/>
      <c r="K1170" s="57"/>
      <c r="L1170" s="57"/>
    </row>
    <row r="1171" spans="9:12">
      <c r="I1171" s="57"/>
      <c r="J1171" s="57"/>
      <c r="K1171" s="57"/>
      <c r="L1171" s="57"/>
    </row>
    <row r="1172" spans="9:12">
      <c r="I1172" s="57"/>
      <c r="J1172" s="57"/>
      <c r="K1172" s="57"/>
      <c r="L1172" s="57"/>
    </row>
    <row r="1173" spans="9:12">
      <c r="I1173" s="57"/>
      <c r="J1173" s="57"/>
      <c r="K1173" s="57"/>
      <c r="L1173" s="57"/>
    </row>
    <row r="1174" spans="9:12">
      <c r="I1174" s="57"/>
      <c r="J1174" s="57"/>
      <c r="K1174" s="57"/>
      <c r="L1174" s="57"/>
    </row>
    <row r="1175" spans="9:12">
      <c r="I1175" s="57"/>
      <c r="J1175" s="57"/>
      <c r="K1175" s="57"/>
      <c r="L1175" s="57"/>
    </row>
    <row r="1176" spans="9:12">
      <c r="I1176" s="57"/>
      <c r="J1176" s="57"/>
      <c r="K1176" s="57"/>
      <c r="L1176" s="57"/>
    </row>
    <row r="1177" spans="9:12">
      <c r="I1177" s="57"/>
      <c r="J1177" s="57"/>
      <c r="K1177" s="57"/>
      <c r="L1177" s="57"/>
    </row>
    <row r="1178" spans="9:12">
      <c r="I1178" s="57"/>
      <c r="J1178" s="57"/>
      <c r="K1178" s="57"/>
      <c r="L1178" s="57"/>
    </row>
    <row r="1179" spans="9:12">
      <c r="I1179" s="57"/>
      <c r="J1179" s="57"/>
      <c r="K1179" s="57"/>
      <c r="L1179" s="57"/>
    </row>
    <row r="1180" spans="9:12">
      <c r="I1180" s="57"/>
      <c r="J1180" s="57"/>
      <c r="K1180" s="57"/>
      <c r="L1180" s="57"/>
    </row>
    <row r="1181" spans="9:12">
      <c r="I1181" s="57"/>
      <c r="J1181" s="57"/>
      <c r="K1181" s="57"/>
      <c r="L1181" s="57"/>
    </row>
    <row r="1182" spans="9:12">
      <c r="I1182" s="57"/>
      <c r="J1182" s="57"/>
      <c r="K1182" s="57"/>
      <c r="L1182" s="57"/>
    </row>
    <row r="1183" spans="9:12">
      <c r="I1183" s="57"/>
      <c r="J1183" s="57"/>
      <c r="K1183" s="57"/>
      <c r="L1183" s="57"/>
    </row>
    <row r="1184" spans="9:12">
      <c r="I1184" s="57"/>
      <c r="J1184" s="57"/>
      <c r="K1184" s="57"/>
      <c r="L1184" s="57"/>
    </row>
    <row r="1185" spans="9:12">
      <c r="I1185" s="57"/>
      <c r="J1185" s="57"/>
      <c r="K1185" s="57"/>
      <c r="L1185" s="57"/>
    </row>
    <row r="1186" spans="9:12">
      <c r="I1186" s="57"/>
      <c r="J1186" s="57"/>
      <c r="K1186" s="57"/>
      <c r="L1186" s="57"/>
    </row>
    <row r="1187" spans="9:12">
      <c r="I1187" s="57"/>
      <c r="J1187" s="57"/>
      <c r="K1187" s="57"/>
      <c r="L1187" s="57"/>
    </row>
    <row r="1188" spans="9:12">
      <c r="I1188" s="57"/>
      <c r="J1188" s="57"/>
      <c r="K1188" s="57"/>
      <c r="L1188" s="57"/>
    </row>
    <row r="1189" spans="9:12">
      <c r="I1189" s="57"/>
      <c r="J1189" s="57"/>
      <c r="K1189" s="57"/>
      <c r="L1189" s="57"/>
    </row>
    <row r="1190" spans="9:12">
      <c r="I1190" s="57"/>
      <c r="J1190" s="57"/>
      <c r="K1190" s="57"/>
      <c r="L1190" s="57"/>
    </row>
    <row r="1191" spans="9:12">
      <c r="I1191" s="57"/>
      <c r="J1191" s="57"/>
      <c r="K1191" s="57"/>
      <c r="L1191" s="57"/>
    </row>
    <row r="1192" spans="9:12">
      <c r="I1192" s="57"/>
      <c r="J1192" s="57"/>
      <c r="K1192" s="57"/>
      <c r="L1192" s="57"/>
    </row>
    <row r="1193" spans="9:12">
      <c r="I1193" s="57"/>
      <c r="J1193" s="57"/>
      <c r="K1193" s="57"/>
      <c r="L1193" s="57"/>
    </row>
    <row r="1194" spans="9:12">
      <c r="I1194" s="57"/>
      <c r="J1194" s="57"/>
      <c r="K1194" s="57"/>
      <c r="L1194" s="57"/>
    </row>
    <row r="1195" spans="9:12">
      <c r="I1195" s="57"/>
      <c r="J1195" s="57"/>
      <c r="K1195" s="57"/>
      <c r="L1195" s="57"/>
    </row>
    <row r="1196" spans="9:12">
      <c r="I1196" s="57"/>
      <c r="J1196" s="57"/>
      <c r="K1196" s="57"/>
      <c r="L1196" s="57"/>
    </row>
    <row r="1197" spans="9:12">
      <c r="I1197" s="57"/>
      <c r="J1197" s="57"/>
      <c r="K1197" s="57"/>
      <c r="L1197" s="57"/>
    </row>
    <row r="1198" spans="9:12">
      <c r="I1198" s="57"/>
      <c r="J1198" s="57"/>
      <c r="K1198" s="57"/>
      <c r="L1198" s="57"/>
    </row>
    <row r="1199" spans="9:12">
      <c r="I1199" s="57"/>
      <c r="J1199" s="57"/>
      <c r="K1199" s="57"/>
      <c r="L1199" s="57"/>
    </row>
    <row r="1200" spans="9:12">
      <c r="I1200" s="57"/>
      <c r="J1200" s="57"/>
      <c r="K1200" s="57"/>
      <c r="L1200" s="57"/>
    </row>
    <row r="1201" spans="9:12">
      <c r="I1201" s="57"/>
      <c r="J1201" s="57"/>
      <c r="K1201" s="57"/>
      <c r="L1201" s="57"/>
    </row>
    <row r="1202" spans="9:12">
      <c r="I1202" s="57"/>
      <c r="J1202" s="57"/>
      <c r="K1202" s="57"/>
      <c r="L1202" s="57"/>
    </row>
    <row r="1203" spans="9:12">
      <c r="I1203" s="57"/>
      <c r="J1203" s="57"/>
      <c r="K1203" s="57"/>
      <c r="L1203" s="57"/>
    </row>
    <row r="1204" spans="9:12">
      <c r="I1204" s="57"/>
      <c r="J1204" s="57"/>
      <c r="K1204" s="57"/>
      <c r="L1204" s="57"/>
    </row>
    <row r="1205" spans="9:12">
      <c r="I1205" s="57"/>
      <c r="J1205" s="57"/>
      <c r="K1205" s="57"/>
      <c r="L1205" s="57"/>
    </row>
    <row r="1206" spans="9:12">
      <c r="I1206" s="57"/>
      <c r="J1206" s="57"/>
      <c r="K1206" s="57"/>
      <c r="L1206" s="57"/>
    </row>
    <row r="1207" spans="9:12">
      <c r="I1207" s="57"/>
      <c r="J1207" s="57"/>
      <c r="K1207" s="57"/>
      <c r="L1207" s="57"/>
    </row>
    <row r="1208" spans="9:12">
      <c r="I1208" s="57"/>
      <c r="J1208" s="57"/>
      <c r="K1208" s="57"/>
      <c r="L1208" s="57"/>
    </row>
    <row r="1209" spans="9:12">
      <c r="I1209" s="57"/>
      <c r="J1209" s="57"/>
      <c r="K1209" s="57"/>
      <c r="L1209" s="57"/>
    </row>
    <row r="1210" spans="9:12">
      <c r="I1210" s="57"/>
      <c r="J1210" s="57"/>
      <c r="K1210" s="57"/>
      <c r="L1210" s="57"/>
    </row>
    <row r="1211" spans="9:12">
      <c r="I1211" s="57"/>
      <c r="J1211" s="57"/>
      <c r="K1211" s="57"/>
      <c r="L1211" s="57"/>
    </row>
    <row r="1212" spans="9:12">
      <c r="I1212" s="57"/>
      <c r="J1212" s="57"/>
      <c r="K1212" s="57"/>
      <c r="L1212" s="57"/>
    </row>
    <row r="1213" spans="9:12">
      <c r="I1213" s="57"/>
      <c r="J1213" s="57"/>
      <c r="K1213" s="57"/>
      <c r="L1213" s="57"/>
    </row>
    <row r="1214" spans="9:12">
      <c r="I1214" s="57"/>
      <c r="J1214" s="57"/>
      <c r="K1214" s="57"/>
      <c r="L1214" s="57"/>
    </row>
    <row r="1215" spans="9:12">
      <c r="I1215" s="57"/>
      <c r="J1215" s="57"/>
      <c r="K1215" s="57"/>
      <c r="L1215" s="57"/>
    </row>
    <row r="1216" spans="9:12">
      <c r="I1216" s="57"/>
      <c r="J1216" s="57"/>
      <c r="K1216" s="57"/>
      <c r="L1216" s="57"/>
    </row>
    <row r="1217" spans="9:12">
      <c r="I1217" s="57"/>
      <c r="J1217" s="57"/>
      <c r="K1217" s="57"/>
      <c r="L1217" s="57"/>
    </row>
    <row r="1218" spans="9:12">
      <c r="I1218" s="57"/>
      <c r="J1218" s="57"/>
      <c r="K1218" s="57"/>
      <c r="L1218" s="57"/>
    </row>
    <row r="1219" spans="9:12">
      <c r="I1219" s="57"/>
      <c r="J1219" s="57"/>
      <c r="K1219" s="57"/>
      <c r="L1219" s="57"/>
    </row>
    <row r="1220" spans="9:12">
      <c r="I1220" s="57"/>
      <c r="J1220" s="57"/>
      <c r="K1220" s="57"/>
      <c r="L1220" s="57"/>
    </row>
    <row r="1221" spans="9:12">
      <c r="I1221" s="57"/>
      <c r="J1221" s="57"/>
      <c r="K1221" s="57"/>
      <c r="L1221" s="57"/>
    </row>
    <row r="1222" spans="9:12">
      <c r="I1222" s="57"/>
      <c r="J1222" s="57"/>
      <c r="K1222" s="57"/>
      <c r="L1222" s="57"/>
    </row>
    <row r="1223" spans="9:12">
      <c r="I1223" s="57"/>
      <c r="J1223" s="57"/>
      <c r="K1223" s="57"/>
      <c r="L1223" s="57"/>
    </row>
    <row r="1224" spans="9:12">
      <c r="I1224" s="57"/>
      <c r="J1224" s="57"/>
      <c r="K1224" s="57"/>
      <c r="L1224" s="57"/>
    </row>
    <row r="1225" spans="9:12">
      <c r="I1225" s="57"/>
      <c r="J1225" s="57"/>
      <c r="K1225" s="57"/>
      <c r="L1225" s="57"/>
    </row>
    <row r="1226" spans="9:12">
      <c r="I1226" s="57"/>
      <c r="J1226" s="57"/>
      <c r="K1226" s="57"/>
      <c r="L1226" s="57"/>
    </row>
    <row r="1227" spans="9:12">
      <c r="I1227" s="57"/>
      <c r="J1227" s="57"/>
      <c r="K1227" s="57"/>
      <c r="L1227" s="57"/>
    </row>
    <row r="1228" spans="9:12">
      <c r="I1228" s="57"/>
      <c r="J1228" s="57"/>
      <c r="K1228" s="57"/>
      <c r="L1228" s="57"/>
    </row>
    <row r="1229" spans="9:12">
      <c r="I1229" s="57"/>
      <c r="J1229" s="57"/>
      <c r="K1229" s="57"/>
      <c r="L1229" s="57"/>
    </row>
    <row r="1230" spans="9:12">
      <c r="I1230" s="57"/>
      <c r="J1230" s="57"/>
      <c r="K1230" s="57"/>
      <c r="L1230" s="57"/>
    </row>
    <row r="1231" spans="9:12">
      <c r="I1231" s="57"/>
      <c r="J1231" s="57"/>
      <c r="K1231" s="57"/>
      <c r="L1231" s="57"/>
    </row>
    <row r="1232" spans="9:12">
      <c r="I1232" s="57"/>
      <c r="J1232" s="57"/>
      <c r="K1232" s="57"/>
      <c r="L1232" s="57"/>
    </row>
    <row r="1233" spans="9:12">
      <c r="I1233" s="57"/>
      <c r="J1233" s="57"/>
      <c r="K1233" s="57"/>
      <c r="L1233" s="57"/>
    </row>
    <row r="1234" spans="9:12">
      <c r="I1234" s="57"/>
      <c r="J1234" s="57"/>
      <c r="K1234" s="57"/>
      <c r="L1234" s="57"/>
    </row>
    <row r="1235" spans="9:12">
      <c r="I1235" s="57"/>
      <c r="J1235" s="57"/>
      <c r="K1235" s="57"/>
      <c r="L1235" s="57"/>
    </row>
    <row r="1236" spans="9:12">
      <c r="I1236" s="57"/>
      <c r="J1236" s="57"/>
      <c r="K1236" s="57"/>
      <c r="L1236" s="57"/>
    </row>
    <row r="1237" spans="9:12">
      <c r="I1237" s="57"/>
      <c r="J1237" s="57"/>
      <c r="K1237" s="57"/>
      <c r="L1237" s="57"/>
    </row>
    <row r="1238" spans="9:12">
      <c r="I1238" s="57"/>
      <c r="J1238" s="57"/>
      <c r="K1238" s="57"/>
      <c r="L1238" s="57"/>
    </row>
    <row r="1239" spans="9:12">
      <c r="I1239" s="57"/>
      <c r="J1239" s="57"/>
      <c r="K1239" s="57"/>
      <c r="L1239" s="57"/>
    </row>
    <row r="1240" spans="9:12">
      <c r="I1240" s="57"/>
      <c r="J1240" s="57"/>
      <c r="K1240" s="57"/>
      <c r="L1240" s="57"/>
    </row>
    <row r="1241" spans="9:12">
      <c r="I1241" s="57"/>
      <c r="J1241" s="57"/>
      <c r="K1241" s="57"/>
      <c r="L1241" s="57"/>
    </row>
    <row r="1242" spans="9:12">
      <c r="I1242" s="57"/>
      <c r="J1242" s="57"/>
      <c r="K1242" s="57"/>
      <c r="L1242" s="57"/>
    </row>
    <row r="1243" spans="9:12">
      <c r="I1243" s="57"/>
      <c r="J1243" s="57"/>
      <c r="K1243" s="57"/>
      <c r="L1243" s="57"/>
    </row>
    <row r="1244" spans="9:12">
      <c r="I1244" s="57"/>
      <c r="J1244" s="57"/>
      <c r="K1244" s="57"/>
      <c r="L1244" s="57"/>
    </row>
    <row r="1245" spans="9:12">
      <c r="I1245" s="57"/>
      <c r="J1245" s="57"/>
      <c r="K1245" s="57"/>
      <c r="L1245" s="57"/>
    </row>
    <row r="1246" spans="9:12">
      <c r="I1246" s="57"/>
      <c r="J1246" s="57"/>
      <c r="K1246" s="57"/>
      <c r="L1246" s="57"/>
    </row>
    <row r="1247" spans="9:12">
      <c r="I1247" s="57"/>
      <c r="J1247" s="57"/>
      <c r="K1247" s="57"/>
      <c r="L1247" s="57"/>
    </row>
    <row r="1248" spans="9:12">
      <c r="I1248" s="57"/>
      <c r="J1248" s="57"/>
      <c r="K1248" s="57"/>
      <c r="L1248" s="57"/>
    </row>
    <row r="1249" spans="9:12">
      <c r="I1249" s="57"/>
      <c r="J1249" s="57"/>
      <c r="K1249" s="57"/>
      <c r="L1249" s="57"/>
    </row>
    <row r="1250" spans="9:12">
      <c r="I1250" s="57"/>
      <c r="J1250" s="57"/>
      <c r="K1250" s="57"/>
      <c r="L1250" s="57"/>
    </row>
    <row r="1251" spans="9:12">
      <c r="I1251" s="57"/>
      <c r="J1251" s="57"/>
      <c r="K1251" s="57"/>
      <c r="L1251" s="57"/>
    </row>
    <row r="1252" spans="9:12">
      <c r="I1252" s="57"/>
      <c r="J1252" s="57"/>
      <c r="K1252" s="57"/>
      <c r="L1252" s="57"/>
    </row>
    <row r="1253" spans="9:12">
      <c r="I1253" s="57"/>
      <c r="J1253" s="57"/>
      <c r="K1253" s="57"/>
      <c r="L1253" s="57"/>
    </row>
    <row r="1254" spans="9:12">
      <c r="I1254" s="57"/>
      <c r="J1254" s="57"/>
      <c r="K1254" s="57"/>
      <c r="L1254" s="57"/>
    </row>
    <row r="1255" spans="9:12">
      <c r="I1255" s="57"/>
      <c r="J1255" s="57"/>
      <c r="K1255" s="57"/>
      <c r="L1255" s="57"/>
    </row>
    <row r="1256" spans="9:12">
      <c r="I1256" s="57"/>
      <c r="J1256" s="57"/>
      <c r="K1256" s="57"/>
      <c r="L1256" s="57"/>
    </row>
    <row r="1257" spans="9:12">
      <c r="I1257" s="57"/>
      <c r="J1257" s="57"/>
      <c r="K1257" s="57"/>
      <c r="L1257" s="57"/>
    </row>
    <row r="1258" spans="9:12">
      <c r="I1258" s="57"/>
      <c r="J1258" s="57"/>
      <c r="K1258" s="57"/>
      <c r="L1258" s="57"/>
    </row>
    <row r="1259" spans="9:12">
      <c r="I1259" s="57"/>
      <c r="J1259" s="57"/>
      <c r="K1259" s="57"/>
      <c r="L1259" s="57"/>
    </row>
    <row r="1260" spans="9:12">
      <c r="I1260" s="57"/>
      <c r="J1260" s="57"/>
      <c r="K1260" s="57"/>
      <c r="L1260" s="57"/>
    </row>
    <row r="1261" spans="9:12">
      <c r="I1261" s="57"/>
      <c r="J1261" s="57"/>
      <c r="K1261" s="57"/>
      <c r="L1261" s="57"/>
    </row>
    <row r="1262" spans="9:12">
      <c r="I1262" s="57"/>
      <c r="J1262" s="57"/>
      <c r="K1262" s="57"/>
      <c r="L1262" s="57"/>
    </row>
    <row r="1263" spans="9:12">
      <c r="I1263" s="57"/>
      <c r="J1263" s="57"/>
      <c r="K1263" s="57"/>
      <c r="L1263" s="57"/>
    </row>
    <row r="1264" spans="9:12">
      <c r="I1264" s="57"/>
      <c r="J1264" s="57"/>
      <c r="K1264" s="57"/>
      <c r="L1264" s="57"/>
    </row>
    <row r="1265" spans="9:12">
      <c r="I1265" s="57"/>
      <c r="J1265" s="57"/>
      <c r="K1265" s="57"/>
      <c r="L1265" s="57"/>
    </row>
    <row r="1266" spans="9:12">
      <c r="I1266" s="57"/>
      <c r="J1266" s="57"/>
      <c r="K1266" s="57"/>
      <c r="L1266" s="57"/>
    </row>
    <row r="1267" spans="9:12">
      <c r="I1267" s="57"/>
      <c r="J1267" s="57"/>
      <c r="K1267" s="57"/>
      <c r="L1267" s="57"/>
    </row>
    <row r="1268" spans="9:12">
      <c r="I1268" s="57"/>
      <c r="J1268" s="57"/>
      <c r="K1268" s="57"/>
      <c r="L1268" s="57"/>
    </row>
    <row r="1269" spans="9:12">
      <c r="I1269" s="57"/>
      <c r="J1269" s="57"/>
      <c r="K1269" s="57"/>
      <c r="L1269" s="57"/>
    </row>
    <row r="1270" spans="9:12">
      <c r="I1270" s="57"/>
      <c r="J1270" s="57"/>
      <c r="K1270" s="57"/>
      <c r="L1270" s="57"/>
    </row>
    <row r="1271" spans="9:12">
      <c r="I1271" s="57"/>
      <c r="J1271" s="57"/>
      <c r="K1271" s="57"/>
      <c r="L1271" s="57"/>
    </row>
    <row r="1272" spans="9:12">
      <c r="I1272" s="57"/>
      <c r="J1272" s="57"/>
      <c r="K1272" s="57"/>
      <c r="L1272" s="57"/>
    </row>
    <row r="1273" spans="9:12">
      <c r="I1273" s="57"/>
      <c r="J1273" s="57"/>
      <c r="K1273" s="57"/>
      <c r="L1273" s="57"/>
    </row>
    <row r="1274" spans="9:12">
      <c r="I1274" s="57"/>
      <c r="J1274" s="57"/>
      <c r="K1274" s="57"/>
      <c r="L1274" s="57"/>
    </row>
    <row r="1275" spans="9:12">
      <c r="I1275" s="57"/>
      <c r="J1275" s="57"/>
      <c r="K1275" s="57"/>
      <c r="L1275" s="57"/>
    </row>
    <row r="1276" spans="9:12">
      <c r="I1276" s="57"/>
      <c r="J1276" s="57"/>
      <c r="K1276" s="57"/>
      <c r="L1276" s="57"/>
    </row>
    <row r="1277" spans="9:12">
      <c r="I1277" s="57"/>
      <c r="J1277" s="57"/>
      <c r="K1277" s="57"/>
      <c r="L1277" s="57"/>
    </row>
    <row r="1278" spans="9:12">
      <c r="I1278" s="57"/>
      <c r="J1278" s="57"/>
      <c r="K1278" s="57"/>
      <c r="L1278" s="57"/>
    </row>
    <row r="1279" spans="9:12">
      <c r="I1279" s="57"/>
      <c r="J1279" s="57"/>
      <c r="K1279" s="57"/>
      <c r="L1279" s="57"/>
    </row>
    <row r="1280" spans="9:12">
      <c r="I1280" s="57"/>
      <c r="J1280" s="57"/>
      <c r="K1280" s="57"/>
      <c r="L1280" s="57"/>
    </row>
    <row r="1281" spans="9:12">
      <c r="I1281" s="57"/>
      <c r="J1281" s="57"/>
      <c r="K1281" s="57"/>
      <c r="L1281" s="57"/>
    </row>
    <row r="1282" spans="9:12">
      <c r="I1282" s="57"/>
      <c r="J1282" s="57"/>
      <c r="K1282" s="57"/>
      <c r="L1282" s="57"/>
    </row>
    <row r="1283" spans="9:12">
      <c r="I1283" s="57"/>
      <c r="J1283" s="57"/>
      <c r="K1283" s="57"/>
      <c r="L1283" s="57"/>
    </row>
    <row r="1284" spans="9:12">
      <c r="I1284" s="57"/>
      <c r="J1284" s="57"/>
      <c r="K1284" s="57"/>
      <c r="L1284" s="57"/>
    </row>
    <row r="1285" spans="9:12">
      <c r="I1285" s="57"/>
      <c r="J1285" s="57"/>
      <c r="K1285" s="57"/>
      <c r="L1285" s="57"/>
    </row>
    <row r="1286" spans="9:12">
      <c r="I1286" s="57"/>
      <c r="J1286" s="57"/>
      <c r="K1286" s="57"/>
      <c r="L1286" s="57"/>
    </row>
    <row r="1287" spans="9:12">
      <c r="I1287" s="57"/>
      <c r="J1287" s="57"/>
      <c r="K1287" s="57"/>
      <c r="L1287" s="57"/>
    </row>
    <row r="1288" spans="9:12">
      <c r="I1288" s="57"/>
      <c r="J1288" s="57"/>
      <c r="K1288" s="57"/>
      <c r="L1288" s="57"/>
    </row>
    <row r="1289" spans="9:12">
      <c r="I1289" s="57"/>
      <c r="J1289" s="57"/>
      <c r="K1289" s="57"/>
      <c r="L1289" s="57"/>
    </row>
    <row r="1290" spans="9:12">
      <c r="I1290" s="57"/>
      <c r="J1290" s="57"/>
      <c r="K1290" s="57"/>
      <c r="L1290" s="57"/>
    </row>
    <row r="1291" spans="9:12">
      <c r="I1291" s="57"/>
      <c r="J1291" s="57"/>
      <c r="K1291" s="57"/>
      <c r="L1291" s="57"/>
    </row>
    <row r="1292" spans="9:12">
      <c r="I1292" s="57"/>
      <c r="J1292" s="57"/>
      <c r="K1292" s="57"/>
      <c r="L1292" s="57"/>
    </row>
    <row r="1293" spans="9:12">
      <c r="I1293" s="57"/>
      <c r="J1293" s="57"/>
      <c r="K1293" s="57"/>
      <c r="L1293" s="57"/>
    </row>
    <row r="1294" spans="9:12">
      <c r="I1294" s="57"/>
      <c r="J1294" s="57"/>
      <c r="K1294" s="57"/>
      <c r="L1294" s="57"/>
    </row>
    <row r="1295" spans="9:12">
      <c r="I1295" s="57"/>
      <c r="J1295" s="57"/>
      <c r="K1295" s="57"/>
      <c r="L1295" s="57"/>
    </row>
    <row r="1296" spans="9:12">
      <c r="I1296" s="57"/>
      <c r="J1296" s="57"/>
      <c r="K1296" s="57"/>
      <c r="L1296" s="57"/>
    </row>
    <row r="1297" spans="9:12">
      <c r="I1297" s="57"/>
      <c r="J1297" s="57"/>
      <c r="K1297" s="57"/>
      <c r="L1297" s="57"/>
    </row>
    <row r="1298" spans="9:12">
      <c r="I1298" s="57"/>
      <c r="J1298" s="57"/>
      <c r="K1298" s="57"/>
      <c r="L1298" s="57"/>
    </row>
    <row r="1299" spans="9:12">
      <c r="I1299" s="57"/>
      <c r="J1299" s="57"/>
      <c r="K1299" s="57"/>
      <c r="L1299" s="57"/>
    </row>
    <row r="1300" spans="9:12">
      <c r="I1300" s="57"/>
      <c r="J1300" s="57"/>
      <c r="K1300" s="57"/>
      <c r="L1300" s="57"/>
    </row>
    <row r="1301" spans="9:12">
      <c r="I1301" s="57"/>
      <c r="J1301" s="57"/>
      <c r="K1301" s="57"/>
      <c r="L1301" s="57"/>
    </row>
    <row r="1302" spans="9:12">
      <c r="I1302" s="57"/>
      <c r="J1302" s="57"/>
      <c r="K1302" s="57"/>
      <c r="L1302" s="57"/>
    </row>
    <row r="1303" spans="9:12">
      <c r="I1303" s="57"/>
      <c r="J1303" s="57"/>
      <c r="K1303" s="57"/>
      <c r="L1303" s="57"/>
    </row>
    <row r="1304" spans="9:12">
      <c r="I1304" s="57"/>
      <c r="J1304" s="57"/>
      <c r="K1304" s="57"/>
      <c r="L1304" s="57"/>
    </row>
    <row r="1305" spans="9:12">
      <c r="I1305" s="57"/>
      <c r="J1305" s="57"/>
      <c r="K1305" s="57"/>
      <c r="L1305" s="57"/>
    </row>
    <row r="1306" spans="9:12">
      <c r="I1306" s="57"/>
      <c r="J1306" s="57"/>
      <c r="K1306" s="57"/>
      <c r="L1306" s="57"/>
    </row>
    <row r="1307" spans="9:12">
      <c r="I1307" s="57"/>
      <c r="J1307" s="57"/>
      <c r="K1307" s="57"/>
      <c r="L1307" s="57"/>
    </row>
    <row r="1308" spans="9:12">
      <c r="I1308" s="57"/>
      <c r="J1308" s="57"/>
      <c r="K1308" s="57"/>
      <c r="L1308" s="57"/>
    </row>
    <row r="1309" spans="9:12">
      <c r="I1309" s="57"/>
      <c r="J1309" s="57"/>
      <c r="K1309" s="57"/>
      <c r="L1309" s="57"/>
    </row>
    <row r="1310" spans="9:12">
      <c r="I1310" s="57"/>
      <c r="J1310" s="57"/>
      <c r="K1310" s="57"/>
      <c r="L1310" s="57"/>
    </row>
    <row r="1311" spans="9:12">
      <c r="I1311" s="57"/>
      <c r="J1311" s="57"/>
      <c r="K1311" s="57"/>
      <c r="L1311" s="57"/>
    </row>
    <row r="1312" spans="9:12">
      <c r="I1312" s="57"/>
      <c r="J1312" s="57"/>
      <c r="K1312" s="57"/>
      <c r="L1312" s="57"/>
    </row>
    <row r="1313" spans="9:12">
      <c r="I1313" s="57"/>
      <c r="J1313" s="57"/>
      <c r="K1313" s="57"/>
      <c r="L1313" s="57"/>
    </row>
    <row r="1314" spans="9:12">
      <c r="I1314" s="57"/>
      <c r="J1314" s="57"/>
      <c r="K1314" s="57"/>
      <c r="L1314" s="57"/>
    </row>
    <row r="1315" spans="9:12">
      <c r="I1315" s="57"/>
      <c r="J1315" s="57"/>
      <c r="K1315" s="57"/>
      <c r="L1315" s="57"/>
    </row>
    <row r="1316" spans="9:12">
      <c r="I1316" s="57"/>
      <c r="J1316" s="57"/>
      <c r="K1316" s="57"/>
      <c r="L1316" s="57"/>
    </row>
    <row r="1317" spans="9:12">
      <c r="I1317" s="57"/>
      <c r="J1317" s="57"/>
      <c r="K1317" s="57"/>
      <c r="L1317" s="57"/>
    </row>
    <row r="1318" spans="9:12">
      <c r="I1318" s="57"/>
      <c r="J1318" s="57"/>
      <c r="K1318" s="57"/>
      <c r="L1318" s="57"/>
    </row>
    <row r="1319" spans="9:12">
      <c r="I1319" s="57"/>
      <c r="J1319" s="57"/>
      <c r="K1319" s="57"/>
      <c r="L1319" s="57"/>
    </row>
    <row r="1320" spans="9:12">
      <c r="I1320" s="57"/>
      <c r="J1320" s="57"/>
      <c r="K1320" s="57"/>
      <c r="L1320" s="57"/>
    </row>
    <row r="1321" spans="9:12">
      <c r="I1321" s="57"/>
      <c r="J1321" s="57"/>
      <c r="K1321" s="57"/>
      <c r="L1321" s="57"/>
    </row>
    <row r="1322" spans="9:12">
      <c r="I1322" s="57"/>
      <c r="J1322" s="57"/>
      <c r="K1322" s="57"/>
      <c r="L1322" s="57"/>
    </row>
    <row r="1323" spans="9:12">
      <c r="I1323" s="57"/>
      <c r="J1323" s="57"/>
      <c r="K1323" s="57"/>
      <c r="L1323" s="57"/>
    </row>
    <row r="1324" spans="9:12">
      <c r="I1324" s="57"/>
      <c r="J1324" s="57"/>
      <c r="K1324" s="57"/>
      <c r="L1324" s="57"/>
    </row>
    <row r="1325" spans="9:12">
      <c r="I1325" s="57"/>
      <c r="J1325" s="57"/>
      <c r="K1325" s="57"/>
      <c r="L1325" s="57"/>
    </row>
    <row r="1326" spans="9:12">
      <c r="I1326" s="57"/>
      <c r="J1326" s="57"/>
      <c r="K1326" s="57"/>
      <c r="L1326" s="57"/>
    </row>
    <row r="1327" spans="9:12">
      <c r="I1327" s="57"/>
      <c r="J1327" s="57"/>
      <c r="K1327" s="57"/>
      <c r="L1327" s="57"/>
    </row>
    <row r="1328" spans="9:12">
      <c r="I1328" s="57"/>
      <c r="J1328" s="57"/>
      <c r="K1328" s="57"/>
      <c r="L1328" s="57"/>
    </row>
    <row r="1329" spans="9:12">
      <c r="I1329" s="57"/>
      <c r="J1329" s="57"/>
      <c r="K1329" s="57"/>
      <c r="L1329" s="57"/>
    </row>
    <row r="1330" spans="9:12">
      <c r="I1330" s="57"/>
      <c r="J1330" s="57"/>
      <c r="K1330" s="57"/>
      <c r="L1330" s="57"/>
    </row>
    <row r="1331" spans="9:12">
      <c r="I1331" s="57"/>
      <c r="J1331" s="57"/>
      <c r="K1331" s="57"/>
      <c r="L1331" s="57"/>
    </row>
    <row r="1332" spans="9:12">
      <c r="I1332" s="57"/>
      <c r="J1332" s="57"/>
      <c r="K1332" s="57"/>
      <c r="L1332" s="57"/>
    </row>
    <row r="1333" spans="9:12">
      <c r="I1333" s="57"/>
      <c r="J1333" s="57"/>
      <c r="K1333" s="57"/>
      <c r="L1333" s="57"/>
    </row>
    <row r="1334" spans="9:12">
      <c r="I1334" s="57"/>
      <c r="J1334" s="57"/>
      <c r="K1334" s="57"/>
      <c r="L1334" s="57"/>
    </row>
    <row r="1335" spans="9:12">
      <c r="I1335" s="57"/>
      <c r="J1335" s="57"/>
      <c r="K1335" s="57"/>
      <c r="L1335" s="57"/>
    </row>
    <row r="1336" spans="9:12">
      <c r="I1336" s="57"/>
      <c r="J1336" s="57"/>
      <c r="K1336" s="57"/>
      <c r="L1336" s="57"/>
    </row>
    <row r="1337" spans="9:12">
      <c r="I1337" s="57"/>
      <c r="J1337" s="57"/>
      <c r="K1337" s="57"/>
      <c r="L1337" s="57"/>
    </row>
    <row r="1338" spans="9:12">
      <c r="I1338" s="57"/>
      <c r="J1338" s="57"/>
      <c r="K1338" s="57"/>
      <c r="L1338" s="57"/>
    </row>
    <row r="1339" spans="9:12">
      <c r="I1339" s="57"/>
      <c r="J1339" s="57"/>
      <c r="K1339" s="57"/>
      <c r="L1339" s="57"/>
    </row>
    <row r="1340" spans="9:12">
      <c r="I1340" s="57"/>
      <c r="J1340" s="57"/>
      <c r="K1340" s="57"/>
      <c r="L1340" s="57"/>
    </row>
    <row r="1341" spans="9:12">
      <c r="I1341" s="57"/>
      <c r="J1341" s="57"/>
      <c r="K1341" s="57"/>
      <c r="L1341" s="57"/>
    </row>
    <row r="1342" spans="9:12">
      <c r="I1342" s="57"/>
      <c r="J1342" s="57"/>
      <c r="K1342" s="57"/>
      <c r="L1342" s="57"/>
    </row>
    <row r="1343" spans="9:12">
      <c r="I1343" s="57"/>
      <c r="J1343" s="57"/>
      <c r="K1343" s="57"/>
      <c r="L1343" s="57"/>
    </row>
    <row r="1344" spans="9:12">
      <c r="I1344" s="57"/>
      <c r="J1344" s="57"/>
      <c r="K1344" s="57"/>
      <c r="L1344" s="57"/>
    </row>
    <row r="1345" spans="9:12">
      <c r="I1345" s="57"/>
      <c r="J1345" s="57"/>
      <c r="K1345" s="57"/>
      <c r="L1345" s="57"/>
    </row>
    <row r="1346" spans="9:12">
      <c r="I1346" s="57"/>
      <c r="J1346" s="57"/>
      <c r="K1346" s="57"/>
      <c r="L1346" s="57"/>
    </row>
    <row r="1347" spans="9:12">
      <c r="I1347" s="57"/>
      <c r="J1347" s="57"/>
      <c r="K1347" s="57"/>
      <c r="L1347" s="57"/>
    </row>
    <row r="1348" spans="9:12">
      <c r="I1348" s="57"/>
      <c r="J1348" s="57"/>
      <c r="K1348" s="57"/>
      <c r="L1348" s="57"/>
    </row>
    <row r="1349" spans="9:12">
      <c r="I1349" s="57"/>
      <c r="J1349" s="57"/>
      <c r="K1349" s="57"/>
      <c r="L1349" s="57"/>
    </row>
    <row r="1350" spans="9:12">
      <c r="I1350" s="57"/>
      <c r="J1350" s="57"/>
      <c r="K1350" s="57"/>
      <c r="L1350" s="57"/>
    </row>
    <row r="1351" spans="9:12">
      <c r="I1351" s="57"/>
      <c r="J1351" s="57"/>
      <c r="K1351" s="57"/>
      <c r="L1351" s="57"/>
    </row>
    <row r="1352" spans="9:12">
      <c r="I1352" s="57"/>
      <c r="J1352" s="57"/>
      <c r="K1352" s="57"/>
      <c r="L1352" s="57"/>
    </row>
    <row r="1353" spans="9:12">
      <c r="I1353" s="57"/>
      <c r="J1353" s="57"/>
      <c r="K1353" s="57"/>
      <c r="L1353" s="57"/>
    </row>
    <row r="1354" spans="9:12">
      <c r="I1354" s="57"/>
      <c r="J1354" s="57"/>
      <c r="K1354" s="57"/>
      <c r="L1354" s="57"/>
    </row>
    <row r="1355" spans="9:12">
      <c r="I1355" s="57"/>
      <c r="J1355" s="57"/>
      <c r="K1355" s="57"/>
      <c r="L1355" s="57"/>
    </row>
    <row r="1356" spans="9:12">
      <c r="I1356" s="57"/>
      <c r="J1356" s="57"/>
      <c r="K1356" s="57"/>
      <c r="L1356" s="57"/>
    </row>
    <row r="1357" spans="9:12">
      <c r="I1357" s="57"/>
      <c r="J1357" s="57"/>
      <c r="K1357" s="57"/>
      <c r="L1357" s="57"/>
    </row>
    <row r="1358" spans="9:12">
      <c r="I1358" s="57"/>
      <c r="J1358" s="57"/>
      <c r="K1358" s="57"/>
      <c r="L1358" s="57"/>
    </row>
    <row r="1359" spans="9:12">
      <c r="I1359" s="57"/>
      <c r="J1359" s="57"/>
      <c r="K1359" s="57"/>
      <c r="L1359" s="57"/>
    </row>
    <row r="1360" spans="9:12">
      <c r="I1360" s="57"/>
      <c r="J1360" s="57"/>
      <c r="K1360" s="57"/>
      <c r="L1360" s="57"/>
    </row>
    <row r="1361" spans="9:12">
      <c r="I1361" s="57"/>
      <c r="J1361" s="57"/>
      <c r="K1361" s="57"/>
      <c r="L1361" s="57"/>
    </row>
    <row r="1362" spans="9:12">
      <c r="I1362" s="57"/>
      <c r="J1362" s="57"/>
      <c r="K1362" s="57"/>
      <c r="L1362" s="57"/>
    </row>
    <row r="1363" spans="9:12">
      <c r="I1363" s="57"/>
      <c r="J1363" s="57"/>
      <c r="K1363" s="57"/>
      <c r="L1363" s="57"/>
    </row>
    <row r="1364" spans="9:12">
      <c r="I1364" s="57"/>
      <c r="J1364" s="57"/>
      <c r="K1364" s="57"/>
      <c r="L1364" s="57"/>
    </row>
    <row r="1365" spans="9:12">
      <c r="I1365" s="57"/>
      <c r="J1365" s="57"/>
      <c r="K1365" s="57"/>
      <c r="L1365" s="57"/>
    </row>
    <row r="1366" spans="9:12">
      <c r="I1366" s="57"/>
      <c r="J1366" s="57"/>
      <c r="K1366" s="57"/>
      <c r="L1366" s="57"/>
    </row>
    <row r="1367" spans="9:12">
      <c r="I1367" s="57"/>
      <c r="J1367" s="57"/>
      <c r="K1367" s="57"/>
      <c r="L1367" s="57"/>
    </row>
    <row r="1368" spans="9:12">
      <c r="I1368" s="57"/>
      <c r="J1368" s="57"/>
      <c r="K1368" s="57"/>
      <c r="L1368" s="57"/>
    </row>
    <row r="1369" spans="9:12">
      <c r="I1369" s="57"/>
      <c r="J1369" s="57"/>
      <c r="K1369" s="57"/>
      <c r="L1369" s="57"/>
    </row>
    <row r="1370" spans="9:12">
      <c r="I1370" s="57"/>
      <c r="J1370" s="57"/>
      <c r="K1370" s="57"/>
      <c r="L1370" s="57"/>
    </row>
    <row r="1371" spans="9:12">
      <c r="I1371" s="57"/>
      <c r="J1371" s="57"/>
      <c r="K1371" s="57"/>
      <c r="L1371" s="57"/>
    </row>
    <row r="1372" spans="9:12">
      <c r="I1372" s="57"/>
      <c r="J1372" s="57"/>
      <c r="K1372" s="57"/>
      <c r="L1372" s="57"/>
    </row>
    <row r="1373" spans="9:12">
      <c r="I1373" s="57"/>
      <c r="J1373" s="57"/>
      <c r="K1373" s="57"/>
      <c r="L1373" s="57"/>
    </row>
    <row r="1374" spans="9:12">
      <c r="I1374" s="57"/>
      <c r="J1374" s="57"/>
      <c r="K1374" s="57"/>
      <c r="L1374" s="57"/>
    </row>
    <row r="1375" spans="9:12">
      <c r="I1375" s="57"/>
      <c r="J1375" s="57"/>
      <c r="K1375" s="57"/>
      <c r="L1375" s="57"/>
    </row>
    <row r="1376" spans="9:12">
      <c r="I1376" s="57"/>
      <c r="J1376" s="57"/>
      <c r="K1376" s="57"/>
      <c r="L1376" s="57"/>
    </row>
    <row r="1377" spans="9:12">
      <c r="I1377" s="57"/>
      <c r="J1377" s="57"/>
      <c r="K1377" s="57"/>
      <c r="L1377" s="57"/>
    </row>
    <row r="1378" spans="9:12">
      <c r="I1378" s="57"/>
      <c r="J1378" s="57"/>
      <c r="K1378" s="57"/>
      <c r="L1378" s="57"/>
    </row>
    <row r="1379" spans="9:12">
      <c r="I1379" s="57"/>
      <c r="J1379" s="57"/>
      <c r="K1379" s="57"/>
      <c r="L1379" s="57"/>
    </row>
    <row r="1380" spans="9:12">
      <c r="I1380" s="57"/>
      <c r="J1380" s="57"/>
      <c r="K1380" s="57"/>
      <c r="L1380" s="57"/>
    </row>
    <row r="1381" spans="9:12">
      <c r="I1381" s="57"/>
      <c r="J1381" s="57"/>
      <c r="K1381" s="57"/>
      <c r="L1381" s="57"/>
    </row>
    <row r="1382" spans="9:12">
      <c r="I1382" s="57"/>
      <c r="J1382" s="57"/>
      <c r="K1382" s="57"/>
      <c r="L1382" s="57"/>
    </row>
    <row r="1383" spans="9:12">
      <c r="I1383" s="57"/>
      <c r="J1383" s="57"/>
      <c r="K1383" s="57"/>
      <c r="L1383" s="57"/>
    </row>
    <row r="1384" spans="9:12">
      <c r="I1384" s="57"/>
      <c r="J1384" s="57"/>
      <c r="K1384" s="57"/>
      <c r="L1384" s="57"/>
    </row>
    <row r="1385" spans="9:12">
      <c r="I1385" s="57"/>
      <c r="J1385" s="57"/>
      <c r="K1385" s="57"/>
      <c r="L1385" s="57"/>
    </row>
    <row r="1386" spans="9:12">
      <c r="I1386" s="57"/>
      <c r="J1386" s="57"/>
      <c r="K1386" s="57"/>
      <c r="L1386" s="57"/>
    </row>
    <row r="1387" spans="9:12">
      <c r="I1387" s="57"/>
      <c r="J1387" s="57"/>
      <c r="K1387" s="57"/>
      <c r="L1387" s="57"/>
    </row>
    <row r="1388" spans="9:12">
      <c r="I1388" s="57"/>
      <c r="J1388" s="57"/>
      <c r="K1388" s="57"/>
      <c r="L1388" s="57"/>
    </row>
    <row r="1389" spans="9:12">
      <c r="I1389" s="57"/>
      <c r="J1389" s="57"/>
      <c r="K1389" s="57"/>
      <c r="L1389" s="57"/>
    </row>
    <row r="1390" spans="9:12">
      <c r="I1390" s="57"/>
      <c r="J1390" s="57"/>
      <c r="K1390" s="57"/>
      <c r="L1390" s="57"/>
    </row>
    <row r="1391" spans="9:12">
      <c r="I1391" s="57"/>
      <c r="J1391" s="57"/>
      <c r="K1391" s="57"/>
      <c r="L1391" s="57"/>
    </row>
    <row r="1392" spans="9:12">
      <c r="I1392" s="57"/>
      <c r="J1392" s="57"/>
      <c r="K1392" s="57"/>
      <c r="L1392" s="57"/>
    </row>
    <row r="1393" spans="9:12">
      <c r="I1393" s="57"/>
      <c r="J1393" s="57"/>
      <c r="K1393" s="57"/>
      <c r="L1393" s="57"/>
    </row>
    <row r="1394" spans="9:12">
      <c r="I1394" s="57"/>
      <c r="J1394" s="57"/>
      <c r="K1394" s="57"/>
      <c r="L1394" s="57"/>
    </row>
    <row r="1395" spans="9:12">
      <c r="I1395" s="57"/>
      <c r="J1395" s="57"/>
      <c r="K1395" s="57"/>
      <c r="L1395" s="57"/>
    </row>
    <row r="1396" spans="9:12">
      <c r="I1396" s="57"/>
      <c r="J1396" s="57"/>
      <c r="K1396" s="57"/>
      <c r="L1396" s="57"/>
    </row>
    <row r="1397" spans="9:12">
      <c r="I1397" s="57"/>
      <c r="J1397" s="57"/>
      <c r="K1397" s="57"/>
      <c r="L1397" s="57"/>
    </row>
    <row r="1398" spans="9:12">
      <c r="I1398" s="57"/>
      <c r="J1398" s="57"/>
      <c r="K1398" s="57"/>
      <c r="L1398" s="57"/>
    </row>
    <row r="1399" spans="9:12">
      <c r="I1399" s="57"/>
      <c r="J1399" s="57"/>
      <c r="K1399" s="57"/>
      <c r="L1399" s="57"/>
    </row>
    <row r="1400" spans="9:12">
      <c r="I1400" s="57"/>
      <c r="J1400" s="57"/>
      <c r="K1400" s="57"/>
      <c r="L1400" s="57"/>
    </row>
    <row r="1401" spans="9:12">
      <c r="I1401" s="57"/>
      <c r="J1401" s="57"/>
      <c r="K1401" s="57"/>
      <c r="L1401" s="57"/>
    </row>
    <row r="1402" spans="9:12">
      <c r="I1402" s="57"/>
      <c r="J1402" s="57"/>
      <c r="K1402" s="57"/>
      <c r="L1402" s="57"/>
    </row>
    <row r="1403" spans="9:12">
      <c r="I1403" s="57"/>
      <c r="J1403" s="57"/>
      <c r="K1403" s="57"/>
      <c r="L1403" s="57"/>
    </row>
    <row r="1404" spans="9:12">
      <c r="I1404" s="57"/>
      <c r="J1404" s="57"/>
      <c r="K1404" s="57"/>
      <c r="L1404" s="57"/>
    </row>
    <row r="1405" spans="9:12">
      <c r="I1405" s="57"/>
      <c r="J1405" s="57"/>
      <c r="K1405" s="57"/>
      <c r="L1405" s="57"/>
    </row>
    <row r="1406" spans="9:12">
      <c r="I1406" s="57"/>
      <c r="J1406" s="57"/>
      <c r="K1406" s="57"/>
      <c r="L1406" s="57"/>
    </row>
    <row r="1407" spans="9:12">
      <c r="I1407" s="57"/>
      <c r="J1407" s="57"/>
      <c r="K1407" s="57"/>
      <c r="L1407" s="57"/>
    </row>
    <row r="1408" spans="9:12">
      <c r="I1408" s="57"/>
      <c r="J1408" s="57"/>
      <c r="K1408" s="57"/>
      <c r="L1408" s="57"/>
    </row>
    <row r="1409" spans="9:12">
      <c r="I1409" s="57"/>
      <c r="J1409" s="57"/>
      <c r="K1409" s="57"/>
      <c r="L1409" s="57"/>
    </row>
    <row r="1410" spans="9:12">
      <c r="I1410" s="57"/>
      <c r="J1410" s="57"/>
      <c r="K1410" s="57"/>
      <c r="L1410" s="57"/>
    </row>
    <row r="1411" spans="9:12">
      <c r="I1411" s="57"/>
      <c r="J1411" s="57"/>
      <c r="K1411" s="57"/>
      <c r="L1411" s="57"/>
    </row>
    <row r="1412" spans="9:12">
      <c r="I1412" s="57"/>
      <c r="J1412" s="57"/>
      <c r="K1412" s="57"/>
      <c r="L1412" s="57"/>
    </row>
    <row r="1413" spans="9:12">
      <c r="I1413" s="57"/>
      <c r="J1413" s="57"/>
      <c r="K1413" s="57"/>
      <c r="L1413" s="57"/>
    </row>
    <row r="1414" spans="9:12">
      <c r="I1414" s="57"/>
      <c r="J1414" s="57"/>
      <c r="K1414" s="57"/>
      <c r="L1414" s="57"/>
    </row>
    <row r="1415" spans="9:12">
      <c r="I1415" s="57"/>
      <c r="J1415" s="57"/>
      <c r="K1415" s="57"/>
      <c r="L1415" s="57"/>
    </row>
    <row r="1416" spans="9:12">
      <c r="I1416" s="57"/>
      <c r="J1416" s="57"/>
      <c r="K1416" s="57"/>
      <c r="L1416" s="57"/>
    </row>
    <row r="1417" spans="9:12">
      <c r="I1417" s="57"/>
      <c r="J1417" s="57"/>
      <c r="K1417" s="57"/>
      <c r="L1417" s="57"/>
    </row>
    <row r="1418" spans="9:12">
      <c r="I1418" s="57"/>
      <c r="J1418" s="57"/>
      <c r="K1418" s="57"/>
      <c r="L1418" s="57"/>
    </row>
    <row r="1419" spans="9:12">
      <c r="I1419" s="57"/>
      <c r="J1419" s="57"/>
      <c r="K1419" s="57"/>
      <c r="L1419" s="57"/>
    </row>
    <row r="1420" spans="9:12">
      <c r="I1420" s="57"/>
      <c r="J1420" s="57"/>
      <c r="K1420" s="57"/>
      <c r="L1420" s="57"/>
    </row>
    <row r="1421" spans="9:12">
      <c r="I1421" s="57"/>
      <c r="J1421" s="57"/>
      <c r="K1421" s="57"/>
      <c r="L1421" s="57"/>
    </row>
    <row r="1422" spans="9:12">
      <c r="I1422" s="57"/>
      <c r="J1422" s="57"/>
      <c r="K1422" s="57"/>
      <c r="L1422" s="57"/>
    </row>
    <row r="1423" spans="9:12">
      <c r="I1423" s="57"/>
      <c r="J1423" s="57"/>
      <c r="K1423" s="57"/>
      <c r="L1423" s="57"/>
    </row>
    <row r="1424" spans="9:12">
      <c r="I1424" s="57"/>
      <c r="J1424" s="57"/>
      <c r="K1424" s="57"/>
      <c r="L1424" s="57"/>
    </row>
    <row r="1425" spans="9:12">
      <c r="I1425" s="57"/>
      <c r="J1425" s="57"/>
      <c r="K1425" s="57"/>
      <c r="L1425" s="57"/>
    </row>
    <row r="1426" spans="9:12">
      <c r="I1426" s="57"/>
      <c r="J1426" s="57"/>
      <c r="K1426" s="57"/>
      <c r="L1426" s="57"/>
    </row>
    <row r="1427" spans="9:12">
      <c r="I1427" s="57"/>
      <c r="J1427" s="57"/>
      <c r="K1427" s="57"/>
      <c r="L1427" s="57"/>
    </row>
    <row r="1428" spans="9:12">
      <c r="I1428" s="57"/>
      <c r="J1428" s="57"/>
      <c r="K1428" s="57"/>
      <c r="L1428" s="57"/>
    </row>
    <row r="1429" spans="9:12">
      <c r="I1429" s="57"/>
      <c r="J1429" s="57"/>
      <c r="K1429" s="57"/>
      <c r="L1429" s="57"/>
    </row>
    <row r="1430" spans="9:12">
      <c r="I1430" s="57"/>
      <c r="J1430" s="57"/>
      <c r="K1430" s="57"/>
      <c r="L1430" s="57"/>
    </row>
    <row r="1431" spans="9:12">
      <c r="I1431" s="57"/>
      <c r="J1431" s="57"/>
      <c r="K1431" s="57"/>
      <c r="L1431" s="57"/>
    </row>
    <row r="1432" spans="9:12">
      <c r="I1432" s="57"/>
      <c r="J1432" s="57"/>
      <c r="K1432" s="57"/>
      <c r="L1432" s="57"/>
    </row>
    <row r="1433" spans="9:12">
      <c r="I1433" s="57"/>
      <c r="J1433" s="57"/>
      <c r="K1433" s="57"/>
      <c r="L1433" s="57"/>
    </row>
    <row r="1434" spans="9:12">
      <c r="I1434" s="57"/>
      <c r="J1434" s="57"/>
      <c r="K1434" s="57"/>
      <c r="L1434" s="57"/>
    </row>
    <row r="1435" spans="9:12">
      <c r="I1435" s="57"/>
      <c r="J1435" s="57"/>
      <c r="K1435" s="57"/>
      <c r="L1435" s="57"/>
    </row>
    <row r="1436" spans="9:12">
      <c r="I1436" s="57"/>
      <c r="J1436" s="57"/>
      <c r="K1436" s="57"/>
      <c r="L1436" s="57"/>
    </row>
    <row r="1437" spans="9:12">
      <c r="I1437" s="57"/>
      <c r="J1437" s="57"/>
      <c r="K1437" s="57"/>
      <c r="L1437" s="57"/>
    </row>
    <row r="1438" spans="9:12">
      <c r="I1438" s="57"/>
      <c r="J1438" s="57"/>
      <c r="K1438" s="57"/>
      <c r="L1438" s="57"/>
    </row>
    <row r="1439" spans="9:12">
      <c r="I1439" s="57"/>
      <c r="J1439" s="57"/>
      <c r="K1439" s="57"/>
      <c r="L1439" s="57"/>
    </row>
    <row r="1440" spans="9:12">
      <c r="I1440" s="57"/>
      <c r="J1440" s="57"/>
      <c r="K1440" s="57"/>
      <c r="L1440" s="57"/>
    </row>
    <row r="1441" spans="9:12">
      <c r="I1441" s="57"/>
      <c r="J1441" s="57"/>
      <c r="K1441" s="57"/>
      <c r="L1441" s="57"/>
    </row>
    <row r="1442" spans="9:12">
      <c r="I1442" s="57"/>
      <c r="J1442" s="57"/>
      <c r="K1442" s="57"/>
      <c r="L1442" s="57"/>
    </row>
    <row r="1443" spans="9:12">
      <c r="I1443" s="57"/>
      <c r="J1443" s="57"/>
      <c r="K1443" s="57"/>
      <c r="L1443" s="57"/>
    </row>
    <row r="1444" spans="9:12">
      <c r="I1444" s="57"/>
      <c r="J1444" s="57"/>
      <c r="K1444" s="57"/>
      <c r="L1444" s="57"/>
    </row>
    <row r="1445" spans="9:12">
      <c r="I1445" s="57"/>
      <c r="J1445" s="57"/>
      <c r="K1445" s="57"/>
      <c r="L1445" s="57"/>
    </row>
    <row r="1446" spans="9:12">
      <c r="I1446" s="57"/>
      <c r="J1446" s="57"/>
      <c r="K1446" s="57"/>
      <c r="L1446" s="57"/>
    </row>
    <row r="1447" spans="9:12">
      <c r="I1447" s="57"/>
      <c r="J1447" s="57"/>
      <c r="K1447" s="57"/>
      <c r="L1447" s="57"/>
    </row>
    <row r="1448" spans="9:12">
      <c r="I1448" s="57"/>
      <c r="J1448" s="57"/>
      <c r="K1448" s="57"/>
      <c r="L1448" s="57"/>
    </row>
    <row r="1449" spans="9:12">
      <c r="I1449" s="57"/>
      <c r="J1449" s="57"/>
      <c r="K1449" s="57"/>
      <c r="L1449" s="57"/>
    </row>
    <row r="1450" spans="9:12">
      <c r="I1450" s="57"/>
      <c r="J1450" s="57"/>
      <c r="K1450" s="57"/>
      <c r="L1450" s="57"/>
    </row>
    <row r="1451" spans="9:12">
      <c r="I1451" s="57"/>
      <c r="J1451" s="57"/>
      <c r="K1451" s="57"/>
      <c r="L1451" s="57"/>
    </row>
    <row r="1452" spans="9:12">
      <c r="I1452" s="57"/>
      <c r="J1452" s="57"/>
      <c r="K1452" s="57"/>
      <c r="L1452" s="57"/>
    </row>
    <row r="1453" spans="9:12">
      <c r="I1453" s="57"/>
      <c r="J1453" s="57"/>
      <c r="K1453" s="57"/>
      <c r="L1453" s="57"/>
    </row>
    <row r="1454" spans="9:12">
      <c r="I1454" s="57"/>
      <c r="J1454" s="57"/>
      <c r="K1454" s="57"/>
      <c r="L1454" s="57"/>
    </row>
    <row r="1455" spans="9:12">
      <c r="I1455" s="57"/>
      <c r="J1455" s="57"/>
      <c r="K1455" s="57"/>
      <c r="L1455" s="57"/>
    </row>
    <row r="1456" spans="9:12">
      <c r="I1456" s="57"/>
      <c r="J1456" s="57"/>
      <c r="K1456" s="57"/>
      <c r="L1456" s="57"/>
    </row>
    <row r="1457" spans="9:12">
      <c r="I1457" s="57"/>
      <c r="J1457" s="57"/>
      <c r="K1457" s="57"/>
      <c r="L1457" s="57"/>
    </row>
    <row r="1458" spans="9:12">
      <c r="I1458" s="57"/>
      <c r="J1458" s="57"/>
      <c r="K1458" s="57"/>
      <c r="L1458" s="57"/>
    </row>
    <row r="1459" spans="9:12">
      <c r="I1459" s="57"/>
      <c r="J1459" s="57"/>
      <c r="K1459" s="57"/>
      <c r="L1459" s="57"/>
    </row>
    <row r="1460" spans="9:12">
      <c r="I1460" s="57"/>
      <c r="J1460" s="57"/>
      <c r="K1460" s="57"/>
      <c r="L1460" s="57"/>
    </row>
    <row r="1461" spans="9:12">
      <c r="I1461" s="57"/>
      <c r="J1461" s="57"/>
      <c r="K1461" s="57"/>
      <c r="L1461" s="57"/>
    </row>
    <row r="1462" spans="9:12">
      <c r="I1462" s="57"/>
      <c r="J1462" s="57"/>
      <c r="K1462" s="57"/>
      <c r="L1462" s="57"/>
    </row>
    <row r="1463" spans="9:12">
      <c r="I1463" s="57"/>
      <c r="J1463" s="57"/>
      <c r="K1463" s="57"/>
      <c r="L1463" s="57"/>
    </row>
    <row r="1464" spans="9:12">
      <c r="I1464" s="57"/>
      <c r="J1464" s="57"/>
      <c r="K1464" s="57"/>
      <c r="L1464" s="57"/>
    </row>
    <row r="1465" spans="9:12">
      <c r="I1465" s="57"/>
      <c r="J1465" s="57"/>
      <c r="K1465" s="57"/>
      <c r="L1465" s="57"/>
    </row>
    <row r="1466" spans="9:12">
      <c r="I1466" s="57"/>
      <c r="J1466" s="57"/>
      <c r="K1466" s="57"/>
      <c r="L1466" s="57"/>
    </row>
    <row r="1467" spans="9:12">
      <c r="I1467" s="57"/>
      <c r="J1467" s="57"/>
      <c r="K1467" s="57"/>
      <c r="L1467" s="57"/>
    </row>
    <row r="1468" spans="9:12">
      <c r="I1468" s="57"/>
      <c r="J1468" s="57"/>
      <c r="K1468" s="57"/>
      <c r="L1468" s="57"/>
    </row>
    <row r="1469" spans="9:12">
      <c r="I1469" s="57"/>
      <c r="J1469" s="57"/>
      <c r="K1469" s="57"/>
      <c r="L1469" s="57"/>
    </row>
    <row r="1470" spans="9:12">
      <c r="I1470" s="57"/>
      <c r="J1470" s="57"/>
      <c r="K1470" s="57"/>
      <c r="L1470" s="57"/>
    </row>
    <row r="1471" spans="9:12">
      <c r="I1471" s="57"/>
      <c r="J1471" s="57"/>
      <c r="K1471" s="57"/>
      <c r="L1471" s="57"/>
    </row>
    <row r="1472" spans="9:12">
      <c r="I1472" s="57"/>
      <c r="J1472" s="57"/>
      <c r="K1472" s="57"/>
      <c r="L1472" s="57"/>
    </row>
    <row r="1473" spans="9:12">
      <c r="I1473" s="57"/>
      <c r="J1473" s="57"/>
      <c r="K1473" s="57"/>
      <c r="L1473" s="57"/>
    </row>
    <row r="1474" spans="9:12">
      <c r="I1474" s="57"/>
      <c r="J1474" s="57"/>
      <c r="K1474" s="57"/>
      <c r="L1474" s="57"/>
    </row>
    <row r="1475" spans="9:12">
      <c r="I1475" s="57"/>
      <c r="J1475" s="57"/>
      <c r="K1475" s="57"/>
      <c r="L1475" s="57"/>
    </row>
    <row r="1476" spans="9:12">
      <c r="I1476" s="57"/>
      <c r="J1476" s="57"/>
      <c r="K1476" s="57"/>
      <c r="L1476" s="57"/>
    </row>
    <row r="1477" spans="9:12">
      <c r="I1477" s="57"/>
      <c r="J1477" s="57"/>
      <c r="K1477" s="57"/>
      <c r="L1477" s="57"/>
    </row>
    <row r="1478" spans="9:12">
      <c r="I1478" s="57"/>
      <c r="J1478" s="57"/>
      <c r="K1478" s="57"/>
      <c r="L1478" s="57"/>
    </row>
    <row r="1479" spans="9:12">
      <c r="I1479" s="57"/>
      <c r="J1479" s="57"/>
      <c r="K1479" s="57"/>
      <c r="L1479" s="57"/>
    </row>
    <row r="1480" spans="9:12">
      <c r="I1480" s="57"/>
      <c r="J1480" s="57"/>
      <c r="K1480" s="57"/>
      <c r="L1480" s="57"/>
    </row>
    <row r="1481" spans="9:12">
      <c r="I1481" s="57"/>
      <c r="J1481" s="57"/>
      <c r="K1481" s="57"/>
      <c r="L1481" s="57"/>
    </row>
    <row r="1482" spans="9:12">
      <c r="I1482" s="57"/>
      <c r="J1482" s="57"/>
      <c r="K1482" s="57"/>
      <c r="L1482" s="57"/>
    </row>
    <row r="1483" spans="9:12">
      <c r="I1483" s="57"/>
      <c r="J1483" s="57"/>
      <c r="K1483" s="57"/>
      <c r="L1483" s="57"/>
    </row>
    <row r="1484" spans="9:12">
      <c r="I1484" s="57"/>
      <c r="J1484" s="57"/>
      <c r="K1484" s="57"/>
      <c r="L1484" s="57"/>
    </row>
    <row r="1485" spans="9:12">
      <c r="I1485" s="57"/>
      <c r="J1485" s="57"/>
      <c r="K1485" s="57"/>
      <c r="L1485" s="57"/>
    </row>
    <row r="1486" spans="9:12">
      <c r="I1486" s="57"/>
      <c r="J1486" s="57"/>
      <c r="K1486" s="57"/>
      <c r="L1486" s="57"/>
    </row>
    <row r="1487" spans="9:12">
      <c r="I1487" s="57"/>
      <c r="J1487" s="57"/>
      <c r="K1487" s="57"/>
      <c r="L1487" s="57"/>
    </row>
    <row r="1488" spans="9:12">
      <c r="I1488" s="57"/>
      <c r="J1488" s="57"/>
      <c r="K1488" s="57"/>
      <c r="L1488" s="57"/>
    </row>
    <row r="1489" spans="9:12">
      <c r="I1489" s="57"/>
      <c r="J1489" s="57"/>
      <c r="K1489" s="57"/>
      <c r="L1489" s="57"/>
    </row>
    <row r="1490" spans="9:12">
      <c r="I1490" s="57"/>
      <c r="J1490" s="57"/>
      <c r="K1490" s="57"/>
      <c r="L1490" s="57"/>
    </row>
    <row r="1491" spans="9:12">
      <c r="I1491" s="57"/>
      <c r="J1491" s="57"/>
      <c r="K1491" s="57"/>
      <c r="L1491" s="57"/>
    </row>
    <row r="1492" spans="9:12">
      <c r="I1492" s="57"/>
      <c r="J1492" s="57"/>
      <c r="K1492" s="57"/>
      <c r="L1492" s="57"/>
    </row>
    <row r="1493" spans="9:12">
      <c r="I1493" s="57"/>
      <c r="J1493" s="57"/>
      <c r="K1493" s="57"/>
      <c r="L1493" s="57"/>
    </row>
    <row r="1494" spans="9:12">
      <c r="I1494" s="57"/>
      <c r="J1494" s="57"/>
      <c r="K1494" s="57"/>
      <c r="L1494" s="57"/>
    </row>
    <row r="1495" spans="9:12">
      <c r="I1495" s="57"/>
      <c r="J1495" s="57"/>
      <c r="K1495" s="57"/>
      <c r="L1495" s="57"/>
    </row>
    <row r="1496" spans="9:12">
      <c r="I1496" s="57"/>
      <c r="J1496" s="57"/>
      <c r="K1496" s="57"/>
      <c r="L1496" s="57"/>
    </row>
    <row r="1497" spans="9:12">
      <c r="I1497" s="57"/>
      <c r="J1497" s="57"/>
      <c r="K1497" s="57"/>
      <c r="L1497" s="57"/>
    </row>
    <row r="1498" spans="9:12">
      <c r="I1498" s="57"/>
      <c r="J1498" s="57"/>
      <c r="K1498" s="57"/>
      <c r="L1498" s="57"/>
    </row>
    <row r="1499" spans="9:12">
      <c r="I1499" s="57"/>
      <c r="J1499" s="57"/>
      <c r="K1499" s="57"/>
      <c r="L1499" s="57"/>
    </row>
    <row r="1500" spans="9:12">
      <c r="I1500" s="57"/>
      <c r="J1500" s="57"/>
      <c r="K1500" s="57"/>
      <c r="L1500" s="57"/>
    </row>
    <row r="1501" spans="9:12">
      <c r="I1501" s="57"/>
      <c r="J1501" s="57"/>
      <c r="K1501" s="57"/>
      <c r="L1501" s="57"/>
    </row>
    <row r="1502" spans="9:12">
      <c r="I1502" s="57"/>
      <c r="J1502" s="57"/>
      <c r="K1502" s="57"/>
      <c r="L1502" s="57"/>
    </row>
    <row r="1503" spans="9:12">
      <c r="I1503" s="57"/>
      <c r="J1503" s="57"/>
      <c r="K1503" s="57"/>
      <c r="L1503" s="57"/>
    </row>
    <row r="1504" spans="9:12">
      <c r="I1504" s="57"/>
      <c r="J1504" s="57"/>
      <c r="K1504" s="57"/>
      <c r="L1504" s="57"/>
    </row>
    <row r="1505" spans="9:12">
      <c r="I1505" s="57"/>
      <c r="J1505" s="57"/>
      <c r="K1505" s="57"/>
      <c r="L1505" s="57"/>
    </row>
    <row r="1506" spans="9:12">
      <c r="I1506" s="57"/>
      <c r="J1506" s="57"/>
      <c r="K1506" s="57"/>
      <c r="L1506" s="57"/>
    </row>
    <row r="1507" spans="9:12">
      <c r="I1507" s="57"/>
      <c r="J1507" s="57"/>
      <c r="K1507" s="57"/>
      <c r="L1507" s="57"/>
    </row>
    <row r="1508" spans="9:12">
      <c r="I1508" s="57"/>
      <c r="J1508" s="57"/>
      <c r="K1508" s="57"/>
      <c r="L1508" s="57"/>
    </row>
    <row r="1509" spans="9:12">
      <c r="I1509" s="57"/>
      <c r="J1509" s="57"/>
      <c r="K1509" s="57"/>
      <c r="L1509" s="57"/>
    </row>
    <row r="1510" spans="9:12">
      <c r="I1510" s="57"/>
      <c r="J1510" s="57"/>
      <c r="K1510" s="57"/>
      <c r="L1510" s="57"/>
    </row>
    <row r="1511" spans="9:12">
      <c r="I1511" s="57"/>
      <c r="J1511" s="57"/>
      <c r="K1511" s="57"/>
      <c r="L1511" s="57"/>
    </row>
    <row r="1512" spans="9:12">
      <c r="I1512" s="57"/>
      <c r="J1512" s="57"/>
      <c r="K1512" s="57"/>
      <c r="L1512" s="57"/>
    </row>
    <row r="1513" spans="9:12">
      <c r="I1513" s="57"/>
      <c r="J1513" s="57"/>
      <c r="K1513" s="57"/>
      <c r="L1513" s="57"/>
    </row>
    <row r="1514" spans="9:12">
      <c r="I1514" s="57"/>
      <c r="J1514" s="57"/>
      <c r="K1514" s="57"/>
      <c r="L1514" s="57"/>
    </row>
    <row r="1515" spans="9:12">
      <c r="I1515" s="57"/>
      <c r="J1515" s="57"/>
      <c r="K1515" s="57"/>
      <c r="L1515" s="57"/>
    </row>
    <row r="1516" spans="9:12">
      <c r="I1516" s="57"/>
      <c r="J1516" s="57"/>
      <c r="K1516" s="57"/>
      <c r="L1516" s="57"/>
    </row>
    <row r="1517" spans="9:12">
      <c r="I1517" s="57"/>
      <c r="J1517" s="57"/>
      <c r="K1517" s="57"/>
      <c r="L1517" s="57"/>
    </row>
    <row r="1518" spans="9:12">
      <c r="I1518" s="57"/>
      <c r="J1518" s="57"/>
      <c r="K1518" s="57"/>
      <c r="L1518" s="57"/>
    </row>
    <row r="1519" spans="9:12">
      <c r="I1519" s="57"/>
      <c r="J1519" s="57"/>
      <c r="K1519" s="57"/>
      <c r="L1519" s="57"/>
    </row>
    <row r="1520" spans="9:12">
      <c r="I1520" s="57"/>
      <c r="J1520" s="57"/>
      <c r="K1520" s="57"/>
      <c r="L1520" s="57"/>
    </row>
    <row r="1521" spans="9:12">
      <c r="I1521" s="57"/>
      <c r="J1521" s="57"/>
      <c r="K1521" s="57"/>
      <c r="L1521" s="57"/>
    </row>
    <row r="1522" spans="9:12">
      <c r="I1522" s="57"/>
      <c r="J1522" s="57"/>
      <c r="K1522" s="57"/>
      <c r="L1522" s="57"/>
    </row>
    <row r="1523" spans="9:12">
      <c r="I1523" s="57"/>
      <c r="J1523" s="57"/>
      <c r="K1523" s="57"/>
      <c r="L1523" s="57"/>
    </row>
    <row r="1524" spans="9:12">
      <c r="I1524" s="57"/>
      <c r="J1524" s="57"/>
      <c r="K1524" s="57"/>
      <c r="L1524" s="57"/>
    </row>
    <row r="1525" spans="9:12">
      <c r="I1525" s="57"/>
      <c r="J1525" s="57"/>
      <c r="K1525" s="57"/>
      <c r="L1525" s="57"/>
    </row>
    <row r="1526" spans="9:12">
      <c r="I1526" s="57"/>
      <c r="J1526" s="57"/>
      <c r="K1526" s="57"/>
      <c r="L1526" s="57"/>
    </row>
    <row r="1527" spans="9:12">
      <c r="I1527" s="57"/>
      <c r="J1527" s="57"/>
      <c r="K1527" s="57"/>
      <c r="L1527" s="57"/>
    </row>
    <row r="1528" spans="9:12">
      <c r="I1528" s="57"/>
      <c r="J1528" s="57"/>
      <c r="K1528" s="57"/>
      <c r="L1528" s="57"/>
    </row>
    <row r="1529" spans="9:12">
      <c r="I1529" s="57"/>
      <c r="J1529" s="57"/>
      <c r="K1529" s="57"/>
      <c r="L1529" s="57"/>
    </row>
    <row r="1530" spans="9:12">
      <c r="I1530" s="57"/>
      <c r="J1530" s="57"/>
      <c r="K1530" s="57"/>
      <c r="L1530" s="57"/>
    </row>
    <row r="1531" spans="9:12">
      <c r="I1531" s="57"/>
      <c r="J1531" s="57"/>
      <c r="K1531" s="57"/>
      <c r="L1531" s="57"/>
    </row>
    <row r="1532" spans="9:12">
      <c r="I1532" s="57"/>
      <c r="J1532" s="57"/>
      <c r="K1532" s="57"/>
      <c r="L1532" s="57"/>
    </row>
    <row r="1533" spans="9:12">
      <c r="I1533" s="57"/>
      <c r="J1533" s="57"/>
      <c r="K1533" s="57"/>
      <c r="L1533" s="57"/>
    </row>
    <row r="1534" spans="9:12">
      <c r="I1534" s="57"/>
      <c r="J1534" s="57"/>
      <c r="K1534" s="57"/>
      <c r="L1534" s="57"/>
    </row>
    <row r="1535" spans="9:12">
      <c r="I1535" s="57"/>
      <c r="J1535" s="57"/>
      <c r="K1535" s="57"/>
      <c r="L1535" s="57"/>
    </row>
    <row r="1536" spans="9:12">
      <c r="I1536" s="57"/>
      <c r="J1536" s="57"/>
      <c r="K1536" s="57"/>
      <c r="L1536" s="57"/>
    </row>
    <row r="1537" spans="9:12">
      <c r="I1537" s="57"/>
      <c r="J1537" s="57"/>
      <c r="K1537" s="57"/>
      <c r="L1537" s="57"/>
    </row>
    <row r="1538" spans="9:12">
      <c r="I1538" s="57"/>
      <c r="J1538" s="57"/>
      <c r="K1538" s="57"/>
      <c r="L1538" s="57"/>
    </row>
    <row r="1539" spans="9:12">
      <c r="I1539" s="57"/>
      <c r="J1539" s="57"/>
      <c r="K1539" s="57"/>
      <c r="L1539" s="57"/>
    </row>
    <row r="1540" spans="9:12">
      <c r="I1540" s="57"/>
      <c r="J1540" s="57"/>
      <c r="K1540" s="57"/>
      <c r="L1540" s="57"/>
    </row>
    <row r="1541" spans="9:12">
      <c r="I1541" s="57"/>
      <c r="J1541" s="57"/>
      <c r="K1541" s="57"/>
      <c r="L1541" s="57"/>
    </row>
    <row r="1542" spans="9:12">
      <c r="I1542" s="57"/>
      <c r="J1542" s="57"/>
      <c r="K1542" s="57"/>
      <c r="L1542" s="57"/>
    </row>
    <row r="1543" spans="9:12">
      <c r="I1543" s="57"/>
      <c r="J1543" s="57"/>
      <c r="K1543" s="57"/>
      <c r="L1543" s="57"/>
    </row>
    <row r="1544" spans="9:12">
      <c r="I1544" s="57"/>
      <c r="J1544" s="57"/>
      <c r="K1544" s="57"/>
      <c r="L1544" s="57"/>
    </row>
    <row r="1545" spans="9:12">
      <c r="I1545" s="57"/>
      <c r="J1545" s="57"/>
      <c r="K1545" s="57"/>
      <c r="L1545" s="57"/>
    </row>
    <row r="1546" spans="9:12">
      <c r="I1546" s="57"/>
      <c r="J1546" s="57"/>
      <c r="K1546" s="57"/>
      <c r="L1546" s="57"/>
    </row>
    <row r="1547" spans="9:12">
      <c r="I1547" s="57"/>
      <c r="J1547" s="57"/>
      <c r="K1547" s="57"/>
      <c r="L1547" s="57"/>
    </row>
    <row r="1548" spans="9:12">
      <c r="I1548" s="57"/>
      <c r="J1548" s="57"/>
      <c r="K1548" s="57"/>
      <c r="L1548" s="57"/>
    </row>
    <row r="1549" spans="9:12">
      <c r="I1549" s="57"/>
      <c r="J1549" s="57"/>
      <c r="K1549" s="57"/>
      <c r="L1549" s="57"/>
    </row>
    <row r="1550" spans="9:12">
      <c r="I1550" s="57"/>
      <c r="J1550" s="57"/>
      <c r="K1550" s="57"/>
      <c r="L1550" s="57"/>
    </row>
    <row r="1551" spans="9:12">
      <c r="I1551" s="57"/>
      <c r="J1551" s="57"/>
      <c r="K1551" s="57"/>
      <c r="L1551" s="57"/>
    </row>
    <row r="1552" spans="9:12">
      <c r="I1552" s="57"/>
      <c r="J1552" s="57"/>
      <c r="K1552" s="57"/>
      <c r="L1552" s="57"/>
    </row>
    <row r="1553" spans="9:12">
      <c r="I1553" s="57"/>
      <c r="J1553" s="57"/>
      <c r="K1553" s="57"/>
      <c r="L1553" s="57"/>
    </row>
    <row r="1554" spans="9:12">
      <c r="I1554" s="57"/>
      <c r="J1554" s="57"/>
      <c r="K1554" s="57"/>
      <c r="L1554" s="57"/>
    </row>
    <row r="1555" spans="9:12">
      <c r="I1555" s="57"/>
      <c r="J1555" s="57"/>
      <c r="K1555" s="57"/>
      <c r="L1555" s="57"/>
    </row>
    <row r="1556" spans="9:12">
      <c r="I1556" s="57"/>
      <c r="J1556" s="57"/>
      <c r="K1556" s="57"/>
      <c r="L1556" s="57"/>
    </row>
    <row r="1557" spans="9:12">
      <c r="I1557" s="57"/>
      <c r="J1557" s="57"/>
      <c r="K1557" s="57"/>
      <c r="L1557" s="57"/>
    </row>
    <row r="1558" spans="9:12">
      <c r="I1558" s="57"/>
      <c r="J1558" s="57"/>
      <c r="K1558" s="57"/>
      <c r="L1558" s="57"/>
    </row>
    <row r="1559" spans="9:12">
      <c r="I1559" s="57"/>
      <c r="J1559" s="57"/>
      <c r="K1559" s="57"/>
      <c r="L1559" s="57"/>
    </row>
    <row r="1560" spans="9:12">
      <c r="I1560" s="57"/>
      <c r="J1560" s="57"/>
      <c r="K1560" s="57"/>
      <c r="L1560" s="57"/>
    </row>
    <row r="1561" spans="9:12">
      <c r="I1561" s="57"/>
      <c r="J1561" s="57"/>
      <c r="K1561" s="57"/>
      <c r="L1561" s="57"/>
    </row>
    <row r="1562" spans="9:12">
      <c r="I1562" s="57"/>
      <c r="J1562" s="57"/>
      <c r="K1562" s="57"/>
      <c r="L1562" s="57"/>
    </row>
    <row r="1563" spans="9:12">
      <c r="I1563" s="57"/>
      <c r="J1563" s="57"/>
      <c r="K1563" s="57"/>
      <c r="L1563" s="57"/>
    </row>
    <row r="1564" spans="9:12">
      <c r="I1564" s="57"/>
      <c r="J1564" s="57"/>
      <c r="K1564" s="57"/>
      <c r="L1564" s="57"/>
    </row>
    <row r="1565" spans="9:12">
      <c r="I1565" s="57"/>
      <c r="J1565" s="57"/>
      <c r="K1565" s="57"/>
      <c r="L1565" s="57"/>
    </row>
    <row r="1566" spans="9:12">
      <c r="I1566" s="57"/>
      <c r="J1566" s="57"/>
      <c r="K1566" s="57"/>
      <c r="L1566" s="57"/>
    </row>
    <row r="1567" spans="9:12">
      <c r="I1567" s="57"/>
      <c r="J1567" s="57"/>
      <c r="K1567" s="57"/>
      <c r="L1567" s="57"/>
    </row>
    <row r="1568" spans="9:12">
      <c r="I1568" s="57"/>
      <c r="J1568" s="57"/>
      <c r="K1568" s="57"/>
      <c r="L1568" s="57"/>
    </row>
    <row r="1569" spans="9:12">
      <c r="I1569" s="57"/>
      <c r="J1569" s="57"/>
      <c r="K1569" s="57"/>
      <c r="L1569" s="57"/>
    </row>
    <row r="1570" spans="9:12">
      <c r="I1570" s="57"/>
      <c r="J1570" s="57"/>
      <c r="K1570" s="57"/>
      <c r="L1570" s="57"/>
    </row>
    <row r="1571" spans="9:12">
      <c r="I1571" s="57"/>
      <c r="J1571" s="57"/>
      <c r="K1571" s="57"/>
      <c r="L1571" s="57"/>
    </row>
    <row r="1572" spans="9:12">
      <c r="I1572" s="57"/>
      <c r="J1572" s="57"/>
      <c r="K1572" s="57"/>
      <c r="L1572" s="57"/>
    </row>
    <row r="1573" spans="9:12">
      <c r="I1573" s="57"/>
      <c r="J1573" s="57"/>
      <c r="K1573" s="57"/>
      <c r="L1573" s="57"/>
    </row>
    <row r="1574" spans="9:12">
      <c r="I1574" s="57"/>
      <c r="J1574" s="57"/>
      <c r="K1574" s="57"/>
      <c r="L1574" s="57"/>
    </row>
    <row r="1575" spans="9:12">
      <c r="I1575" s="57"/>
      <c r="J1575" s="57"/>
      <c r="K1575" s="57"/>
      <c r="L1575" s="57"/>
    </row>
    <row r="1576" spans="9:12">
      <c r="I1576" s="57"/>
      <c r="J1576" s="57"/>
      <c r="K1576" s="57"/>
      <c r="L1576" s="57"/>
    </row>
    <row r="1577" spans="9:12">
      <c r="I1577" s="57"/>
      <c r="J1577" s="57"/>
      <c r="K1577" s="57"/>
      <c r="L1577" s="57"/>
    </row>
    <row r="1578" spans="9:12">
      <c r="I1578" s="57"/>
      <c r="J1578" s="57"/>
      <c r="K1578" s="57"/>
      <c r="L1578" s="57"/>
    </row>
    <row r="1579" spans="9:12">
      <c r="I1579" s="57"/>
      <c r="J1579" s="57"/>
      <c r="K1579" s="57"/>
      <c r="L1579" s="57"/>
    </row>
    <row r="1580" spans="9:12">
      <c r="I1580" s="57"/>
      <c r="J1580" s="57"/>
      <c r="K1580" s="57"/>
      <c r="L1580" s="57"/>
    </row>
    <row r="1581" spans="9:12">
      <c r="I1581" s="57"/>
      <c r="J1581" s="57"/>
      <c r="K1581" s="57"/>
      <c r="L1581" s="57"/>
    </row>
    <row r="1582" spans="9:12">
      <c r="I1582" s="57"/>
      <c r="J1582" s="57"/>
      <c r="K1582" s="57"/>
      <c r="L1582" s="57"/>
    </row>
    <row r="1583" spans="9:12">
      <c r="I1583" s="57"/>
      <c r="J1583" s="57"/>
      <c r="K1583" s="57"/>
      <c r="L1583" s="57"/>
    </row>
    <row r="1584" spans="9:12">
      <c r="I1584" s="57"/>
      <c r="J1584" s="57"/>
      <c r="K1584" s="57"/>
      <c r="L1584" s="57"/>
    </row>
    <row r="1585" spans="9:12">
      <c r="I1585" s="57"/>
      <c r="J1585" s="57"/>
      <c r="K1585" s="57"/>
      <c r="L1585" s="57"/>
    </row>
    <row r="1586" spans="9:12">
      <c r="I1586" s="57"/>
      <c r="J1586" s="57"/>
      <c r="K1586" s="57"/>
      <c r="L1586" s="57"/>
    </row>
    <row r="1587" spans="9:12">
      <c r="I1587" s="57"/>
      <c r="J1587" s="57"/>
      <c r="K1587" s="57"/>
      <c r="L1587" s="57"/>
    </row>
    <row r="1588" spans="9:12">
      <c r="I1588" s="57"/>
      <c r="J1588" s="57"/>
      <c r="K1588" s="57"/>
      <c r="L1588" s="57"/>
    </row>
    <row r="1589" spans="9:12">
      <c r="I1589" s="57"/>
      <c r="J1589" s="57"/>
      <c r="K1589" s="57"/>
      <c r="L1589" s="57"/>
    </row>
    <row r="1590" spans="9:12">
      <c r="I1590" s="57"/>
      <c r="J1590" s="57"/>
      <c r="K1590" s="57"/>
      <c r="L1590" s="57"/>
    </row>
    <row r="1591" spans="9:12">
      <c r="I1591" s="57"/>
      <c r="J1591" s="57"/>
      <c r="K1591" s="57"/>
      <c r="L1591" s="57"/>
    </row>
    <row r="1592" spans="9:12">
      <c r="I1592" s="57"/>
      <c r="J1592" s="57"/>
      <c r="K1592" s="57"/>
      <c r="L1592" s="57"/>
    </row>
    <row r="1593" spans="9:12">
      <c r="I1593" s="57"/>
      <c r="J1593" s="57"/>
      <c r="K1593" s="57"/>
      <c r="L1593" s="57"/>
    </row>
    <row r="1594" spans="9:12">
      <c r="I1594" s="57"/>
      <c r="J1594" s="57"/>
      <c r="K1594" s="57"/>
      <c r="L1594" s="57"/>
    </row>
    <row r="1595" spans="9:12">
      <c r="I1595" s="57"/>
      <c r="J1595" s="57"/>
      <c r="K1595" s="57"/>
      <c r="L1595" s="57"/>
    </row>
    <row r="1596" spans="9:12">
      <c r="I1596" s="57"/>
      <c r="J1596" s="57"/>
      <c r="K1596" s="57"/>
      <c r="L1596" s="57"/>
    </row>
    <row r="1597" spans="9:12">
      <c r="I1597" s="57"/>
      <c r="J1597" s="57"/>
      <c r="K1597" s="57"/>
      <c r="L1597" s="57"/>
    </row>
    <row r="1598" spans="9:12">
      <c r="I1598" s="57"/>
      <c r="J1598" s="57"/>
      <c r="K1598" s="57"/>
      <c r="L1598" s="57"/>
    </row>
    <row r="1599" spans="9:12">
      <c r="I1599" s="57"/>
      <c r="J1599" s="57"/>
      <c r="K1599" s="57"/>
      <c r="L1599" s="57"/>
    </row>
    <row r="1600" spans="9:12">
      <c r="I1600" s="57"/>
      <c r="J1600" s="57"/>
      <c r="K1600" s="57"/>
      <c r="L1600" s="57"/>
    </row>
    <row r="1601" spans="9:12">
      <c r="I1601" s="57"/>
      <c r="J1601" s="57"/>
      <c r="K1601" s="57"/>
      <c r="L1601" s="57"/>
    </row>
    <row r="1602" spans="9:12">
      <c r="I1602" s="57"/>
      <c r="J1602" s="57"/>
      <c r="K1602" s="57"/>
      <c r="L1602" s="57"/>
    </row>
    <row r="1603" spans="9:12">
      <c r="I1603" s="57"/>
      <c r="J1603" s="57"/>
      <c r="K1603" s="57"/>
      <c r="L1603" s="57"/>
    </row>
    <row r="1604" spans="9:12">
      <c r="I1604" s="57"/>
      <c r="J1604" s="57"/>
      <c r="K1604" s="57"/>
      <c r="L1604" s="57"/>
    </row>
    <row r="1605" spans="9:12">
      <c r="I1605" s="57"/>
      <c r="J1605" s="57"/>
      <c r="K1605" s="57"/>
      <c r="L1605" s="57"/>
    </row>
    <row r="1606" spans="9:12">
      <c r="I1606" s="57"/>
      <c r="J1606" s="57"/>
      <c r="K1606" s="57"/>
      <c r="L1606" s="57"/>
    </row>
    <row r="1607" spans="9:12">
      <c r="I1607" s="57"/>
      <c r="J1607" s="57"/>
      <c r="K1607" s="57"/>
      <c r="L1607" s="57"/>
    </row>
    <row r="1608" spans="9:12">
      <c r="I1608" s="57"/>
      <c r="J1608" s="57"/>
      <c r="K1608" s="57"/>
      <c r="L1608" s="57"/>
    </row>
    <row r="1609" spans="9:12">
      <c r="I1609" s="57"/>
      <c r="J1609" s="57"/>
      <c r="K1609" s="57"/>
      <c r="L1609" s="57"/>
    </row>
    <row r="1610" spans="9:12">
      <c r="I1610" s="57"/>
      <c r="J1610" s="57"/>
      <c r="K1610" s="57"/>
      <c r="L1610" s="57"/>
    </row>
    <row r="1611" spans="9:12">
      <c r="I1611" s="57"/>
      <c r="J1611" s="57"/>
      <c r="K1611" s="57"/>
      <c r="L1611" s="57"/>
    </row>
    <row r="1612" spans="9:12">
      <c r="I1612" s="57"/>
      <c r="J1612" s="57"/>
      <c r="K1612" s="57"/>
      <c r="L1612" s="57"/>
    </row>
    <row r="1613" spans="9:12">
      <c r="I1613" s="57"/>
      <c r="J1613" s="57"/>
      <c r="K1613" s="57"/>
      <c r="L1613" s="57"/>
    </row>
    <row r="1614" spans="9:12">
      <c r="I1614" s="57"/>
      <c r="J1614" s="57"/>
      <c r="K1614" s="57"/>
      <c r="L1614" s="57"/>
    </row>
    <row r="1615" spans="9:12">
      <c r="I1615" s="57"/>
      <c r="J1615" s="57"/>
      <c r="K1615" s="57"/>
      <c r="L1615" s="57"/>
    </row>
    <row r="1616" spans="9:12">
      <c r="I1616" s="57"/>
      <c r="J1616" s="57"/>
      <c r="K1616" s="57"/>
      <c r="L1616" s="57"/>
    </row>
    <row r="1617" spans="9:12">
      <c r="I1617" s="57"/>
      <c r="J1617" s="57"/>
      <c r="K1617" s="57"/>
      <c r="L1617" s="57"/>
    </row>
    <row r="1618" spans="9:12">
      <c r="I1618" s="57"/>
      <c r="J1618" s="57"/>
      <c r="K1618" s="57"/>
      <c r="L1618" s="57"/>
    </row>
    <row r="1619" spans="9:12">
      <c r="I1619" s="57"/>
      <c r="J1619" s="57"/>
      <c r="K1619" s="57"/>
      <c r="L1619" s="57"/>
    </row>
    <row r="1620" spans="9:12">
      <c r="I1620" s="57"/>
      <c r="J1620" s="57"/>
      <c r="K1620" s="57"/>
      <c r="L1620" s="57"/>
    </row>
    <row r="1621" spans="9:12">
      <c r="I1621" s="57"/>
      <c r="J1621" s="57"/>
      <c r="K1621" s="57"/>
      <c r="L1621" s="57"/>
    </row>
    <row r="1622" spans="9:12">
      <c r="I1622" s="57"/>
      <c r="J1622" s="57"/>
      <c r="K1622" s="57"/>
      <c r="L1622" s="57"/>
    </row>
    <row r="1623" spans="9:12">
      <c r="I1623" s="57"/>
      <c r="J1623" s="57"/>
      <c r="K1623" s="57"/>
      <c r="L1623" s="57"/>
    </row>
    <row r="1624" spans="9:12">
      <c r="I1624" s="57"/>
      <c r="J1624" s="57"/>
      <c r="K1624" s="57"/>
      <c r="L1624" s="57"/>
    </row>
    <row r="1625" spans="9:12">
      <c r="I1625" s="57"/>
      <c r="J1625" s="57"/>
      <c r="K1625" s="57"/>
      <c r="L1625" s="57"/>
    </row>
    <row r="1626" spans="9:12">
      <c r="I1626" s="57"/>
      <c r="J1626" s="57"/>
      <c r="K1626" s="57"/>
      <c r="L1626" s="57"/>
    </row>
    <row r="1627" spans="9:12">
      <c r="I1627" s="57"/>
      <c r="J1627" s="57"/>
      <c r="K1627" s="57"/>
      <c r="L1627" s="57"/>
    </row>
    <row r="1628" spans="9:12">
      <c r="I1628" s="57"/>
      <c r="J1628" s="57"/>
      <c r="K1628" s="57"/>
      <c r="L1628" s="57"/>
    </row>
    <row r="1629" spans="9:12">
      <c r="I1629" s="57"/>
      <c r="J1629" s="57"/>
      <c r="K1629" s="57"/>
      <c r="L1629" s="57"/>
    </row>
    <row r="1630" spans="9:12">
      <c r="I1630" s="57"/>
      <c r="J1630" s="57"/>
      <c r="K1630" s="57"/>
      <c r="L1630" s="57"/>
    </row>
    <row r="1631" spans="9:12">
      <c r="I1631" s="57"/>
      <c r="J1631" s="57"/>
      <c r="K1631" s="57"/>
      <c r="L1631" s="57"/>
    </row>
    <row r="1632" spans="9:12">
      <c r="I1632" s="57"/>
      <c r="J1632" s="57"/>
      <c r="K1632" s="57"/>
      <c r="L1632" s="57"/>
    </row>
    <row r="1633" spans="9:12">
      <c r="I1633" s="57"/>
      <c r="J1633" s="57"/>
      <c r="K1633" s="57"/>
      <c r="L1633" s="57"/>
    </row>
    <row r="1634" spans="9:12">
      <c r="I1634" s="57"/>
      <c r="J1634" s="57"/>
      <c r="K1634" s="57"/>
      <c r="L1634" s="57"/>
    </row>
    <row r="1635" spans="9:12">
      <c r="I1635" s="57"/>
      <c r="J1635" s="57"/>
      <c r="K1635" s="57"/>
      <c r="L1635" s="57"/>
    </row>
    <row r="1636" spans="9:12">
      <c r="I1636" s="57"/>
      <c r="J1636" s="57"/>
      <c r="K1636" s="57"/>
      <c r="L1636" s="57"/>
    </row>
    <row r="1637" spans="9:12">
      <c r="I1637" s="57"/>
      <c r="J1637" s="57"/>
      <c r="K1637" s="57"/>
      <c r="L1637" s="57"/>
    </row>
    <row r="1638" spans="9:12">
      <c r="I1638" s="57"/>
      <c r="J1638" s="57"/>
      <c r="K1638" s="57"/>
      <c r="L1638" s="57"/>
    </row>
    <row r="1639" spans="9:12">
      <c r="I1639" s="57"/>
      <c r="J1639" s="57"/>
      <c r="K1639" s="57"/>
      <c r="L1639" s="57"/>
    </row>
    <row r="1640" spans="9:12">
      <c r="I1640" s="57"/>
      <c r="J1640" s="57"/>
      <c r="K1640" s="57"/>
      <c r="L1640" s="57"/>
    </row>
    <row r="1641" spans="9:12">
      <c r="I1641" s="57"/>
      <c r="J1641" s="57"/>
      <c r="K1641" s="57"/>
      <c r="L1641" s="57"/>
    </row>
    <row r="1642" spans="9:12">
      <c r="I1642" s="57"/>
      <c r="J1642" s="57"/>
      <c r="K1642" s="57"/>
      <c r="L1642" s="57"/>
    </row>
    <row r="1643" spans="9:12">
      <c r="I1643" s="57"/>
      <c r="J1643" s="57"/>
      <c r="K1643" s="57"/>
      <c r="L1643" s="57"/>
    </row>
    <row r="1644" spans="9:12">
      <c r="I1644" s="57"/>
      <c r="J1644" s="57"/>
      <c r="K1644" s="57"/>
      <c r="L1644" s="57"/>
    </row>
    <row r="1645" spans="9:12">
      <c r="I1645" s="57"/>
      <c r="J1645" s="57"/>
      <c r="K1645" s="57"/>
      <c r="L1645" s="57"/>
    </row>
    <row r="1646" spans="9:12">
      <c r="I1646" s="57"/>
      <c r="J1646" s="57"/>
      <c r="K1646" s="57"/>
      <c r="L1646" s="57"/>
    </row>
    <row r="1647" spans="9:12">
      <c r="I1647" s="57"/>
      <c r="J1647" s="57"/>
      <c r="K1647" s="57"/>
      <c r="L1647" s="57"/>
    </row>
    <row r="1648" spans="9:12">
      <c r="I1648" s="57"/>
      <c r="J1648" s="57"/>
      <c r="K1648" s="57"/>
      <c r="L1648" s="57"/>
    </row>
    <row r="1649" spans="9:12">
      <c r="I1649" s="57"/>
      <c r="J1649" s="57"/>
      <c r="K1649" s="57"/>
      <c r="L1649" s="57"/>
    </row>
    <row r="1650" spans="9:12">
      <c r="I1650" s="57"/>
      <c r="J1650" s="57"/>
      <c r="K1650" s="57"/>
      <c r="L1650" s="57"/>
    </row>
    <row r="1651" spans="9:12">
      <c r="I1651" s="57"/>
      <c r="J1651" s="57"/>
      <c r="K1651" s="57"/>
      <c r="L1651" s="57"/>
    </row>
    <row r="1652" spans="9:12">
      <c r="I1652" s="57"/>
      <c r="J1652" s="57"/>
      <c r="K1652" s="57"/>
      <c r="L1652" s="57"/>
    </row>
    <row r="1653" spans="9:12">
      <c r="I1653" s="57"/>
      <c r="J1653" s="57"/>
      <c r="K1653" s="57"/>
      <c r="L1653" s="57"/>
    </row>
    <row r="1654" spans="9:12">
      <c r="I1654" s="57"/>
      <c r="J1654" s="57"/>
      <c r="K1654" s="57"/>
      <c r="L1654" s="57"/>
    </row>
    <row r="1655" spans="9:12">
      <c r="I1655" s="57"/>
      <c r="J1655" s="57"/>
      <c r="K1655" s="57"/>
      <c r="L1655" s="57"/>
    </row>
    <row r="1656" spans="9:12">
      <c r="I1656" s="57"/>
      <c r="J1656" s="57"/>
      <c r="K1656" s="57"/>
      <c r="L1656" s="57"/>
    </row>
    <row r="1657" spans="9:12">
      <c r="I1657" s="57"/>
      <c r="J1657" s="57"/>
      <c r="K1657" s="57"/>
      <c r="L1657" s="57"/>
    </row>
    <row r="1658" spans="9:12">
      <c r="I1658" s="57"/>
      <c r="J1658" s="57"/>
      <c r="K1658" s="57"/>
      <c r="L1658" s="57"/>
    </row>
    <row r="1659" spans="9:12">
      <c r="I1659" s="57"/>
      <c r="J1659" s="57"/>
      <c r="K1659" s="57"/>
      <c r="L1659" s="57"/>
    </row>
    <row r="1660" spans="9:12">
      <c r="I1660" s="57"/>
      <c r="J1660" s="57"/>
      <c r="K1660" s="57"/>
      <c r="L1660" s="57"/>
    </row>
    <row r="1661" spans="9:12">
      <c r="I1661" s="57"/>
      <c r="J1661" s="57"/>
      <c r="K1661" s="57"/>
      <c r="L1661" s="57"/>
    </row>
    <row r="1662" spans="9:12">
      <c r="I1662" s="57"/>
      <c r="J1662" s="57"/>
      <c r="K1662" s="57"/>
      <c r="L1662" s="57"/>
    </row>
    <row r="1663" spans="9:12">
      <c r="I1663" s="57"/>
      <c r="J1663" s="57"/>
      <c r="K1663" s="57"/>
      <c r="L1663" s="57"/>
    </row>
    <row r="1664" spans="9:12">
      <c r="I1664" s="57"/>
      <c r="J1664" s="57"/>
      <c r="K1664" s="57"/>
      <c r="L1664" s="57"/>
    </row>
    <row r="1665" spans="9:12">
      <c r="I1665" s="57"/>
      <c r="J1665" s="57"/>
      <c r="K1665" s="57"/>
      <c r="L1665" s="57"/>
    </row>
    <row r="1666" spans="9:12">
      <c r="I1666" s="57"/>
      <c r="J1666" s="57"/>
      <c r="K1666" s="57"/>
      <c r="L1666" s="57"/>
    </row>
    <row r="1667" spans="9:12">
      <c r="I1667" s="57"/>
      <c r="J1667" s="57"/>
      <c r="K1667" s="57"/>
      <c r="L1667" s="57"/>
    </row>
    <row r="1668" spans="9:12">
      <c r="I1668" s="57"/>
      <c r="J1668" s="57"/>
      <c r="K1668" s="57"/>
      <c r="L1668" s="57"/>
    </row>
    <row r="1669" spans="9:12">
      <c r="I1669" s="57"/>
      <c r="J1669" s="57"/>
      <c r="K1669" s="57"/>
      <c r="L1669" s="57"/>
    </row>
    <row r="1670" spans="9:12">
      <c r="I1670" s="57"/>
      <c r="J1670" s="57"/>
      <c r="K1670" s="57"/>
      <c r="L1670" s="57"/>
    </row>
    <row r="1671" spans="9:12">
      <c r="I1671" s="57"/>
      <c r="J1671" s="57"/>
      <c r="K1671" s="57"/>
      <c r="L1671" s="57"/>
    </row>
    <row r="1672" spans="9:12">
      <c r="I1672" s="57"/>
      <c r="J1672" s="57"/>
      <c r="K1672" s="57"/>
      <c r="L1672" s="57"/>
    </row>
    <row r="1673" spans="9:12">
      <c r="I1673" s="57"/>
      <c r="J1673" s="57"/>
      <c r="K1673" s="57"/>
      <c r="L1673" s="57"/>
    </row>
    <row r="1674" spans="9:12">
      <c r="I1674" s="57"/>
      <c r="J1674" s="57"/>
      <c r="K1674" s="57"/>
      <c r="L1674" s="57"/>
    </row>
    <row r="1675" spans="9:12">
      <c r="I1675" s="57"/>
      <c r="J1675" s="57"/>
      <c r="K1675" s="57"/>
      <c r="L1675" s="57"/>
    </row>
    <row r="1676" spans="9:12">
      <c r="I1676" s="57"/>
      <c r="J1676" s="57"/>
      <c r="K1676" s="57"/>
      <c r="L1676" s="57"/>
    </row>
    <row r="1677" spans="9:12">
      <c r="I1677" s="57"/>
      <c r="J1677" s="57"/>
      <c r="K1677" s="57"/>
      <c r="L1677" s="57"/>
    </row>
    <row r="1678" spans="9:12">
      <c r="I1678" s="57"/>
      <c r="J1678" s="57"/>
      <c r="K1678" s="57"/>
      <c r="L1678" s="57"/>
    </row>
    <row r="1679" spans="9:12">
      <c r="I1679" s="57"/>
      <c r="J1679" s="57"/>
      <c r="K1679" s="57"/>
      <c r="L1679" s="57"/>
    </row>
    <row r="1680" spans="9:12">
      <c r="I1680" s="57"/>
      <c r="J1680" s="57"/>
      <c r="K1680" s="57"/>
      <c r="L1680" s="57"/>
    </row>
    <row r="1681" spans="9:12">
      <c r="I1681" s="57"/>
      <c r="J1681" s="57"/>
      <c r="K1681" s="57"/>
      <c r="L1681" s="57"/>
    </row>
    <row r="1682" spans="9:12">
      <c r="I1682" s="57"/>
      <c r="J1682" s="57"/>
      <c r="K1682" s="57"/>
      <c r="L1682" s="57"/>
    </row>
    <row r="1683" spans="9:12">
      <c r="I1683" s="57"/>
      <c r="J1683" s="57"/>
      <c r="K1683" s="57"/>
      <c r="L1683" s="57"/>
    </row>
    <row r="1684" spans="9:12">
      <c r="I1684" s="57"/>
      <c r="J1684" s="57"/>
      <c r="K1684" s="57"/>
      <c r="L1684" s="57"/>
    </row>
    <row r="1685" spans="9:12">
      <c r="I1685" s="57"/>
      <c r="J1685" s="57"/>
      <c r="K1685" s="57"/>
      <c r="L1685" s="57"/>
    </row>
    <row r="1686" spans="9:12">
      <c r="I1686" s="57"/>
      <c r="J1686" s="57"/>
      <c r="K1686" s="57"/>
      <c r="L1686" s="57"/>
    </row>
    <row r="1687" spans="9:12">
      <c r="I1687" s="57"/>
      <c r="J1687" s="57"/>
      <c r="K1687" s="57"/>
      <c r="L1687" s="57"/>
    </row>
    <row r="1688" spans="9:12">
      <c r="I1688" s="57"/>
      <c r="J1688" s="57"/>
      <c r="K1688" s="57"/>
      <c r="L1688" s="57"/>
    </row>
    <row r="1689" spans="9:12">
      <c r="I1689" s="57"/>
      <c r="J1689" s="57"/>
      <c r="K1689" s="57"/>
      <c r="L1689" s="57"/>
    </row>
    <row r="1690" spans="9:12">
      <c r="I1690" s="57"/>
      <c r="J1690" s="57"/>
      <c r="K1690" s="57"/>
      <c r="L1690" s="57"/>
    </row>
    <row r="1691" spans="9:12">
      <c r="I1691" s="57"/>
      <c r="J1691" s="57"/>
      <c r="K1691" s="57"/>
      <c r="L1691" s="57"/>
    </row>
    <row r="1692" spans="9:12">
      <c r="I1692" s="57"/>
      <c r="J1692" s="57"/>
      <c r="K1692" s="57"/>
      <c r="L1692" s="57"/>
    </row>
    <row r="1693" spans="9:12">
      <c r="I1693" s="57"/>
      <c r="J1693" s="57"/>
      <c r="K1693" s="57"/>
      <c r="L1693" s="57"/>
    </row>
    <row r="1694" spans="9:12">
      <c r="I1694" s="57"/>
      <c r="J1694" s="57"/>
      <c r="K1694" s="57"/>
      <c r="L1694" s="57"/>
    </row>
    <row r="1695" spans="9:12">
      <c r="I1695" s="57"/>
      <c r="J1695" s="57"/>
      <c r="K1695" s="57"/>
      <c r="L1695" s="57"/>
    </row>
    <row r="1696" spans="9:12">
      <c r="I1696" s="57"/>
      <c r="J1696" s="57"/>
      <c r="K1696" s="57"/>
      <c r="L1696" s="57"/>
    </row>
    <row r="1697" spans="9:12">
      <c r="I1697" s="57"/>
      <c r="J1697" s="57"/>
      <c r="K1697" s="57"/>
      <c r="L1697" s="57"/>
    </row>
    <row r="1698" spans="9:12">
      <c r="I1698" s="57"/>
      <c r="J1698" s="57"/>
      <c r="K1698" s="57"/>
      <c r="L1698" s="57"/>
    </row>
    <row r="1699" spans="9:12">
      <c r="I1699" s="57"/>
      <c r="J1699" s="57"/>
      <c r="K1699" s="57"/>
      <c r="L1699" s="57"/>
    </row>
    <row r="1700" spans="9:12">
      <c r="I1700" s="57"/>
      <c r="J1700" s="57"/>
      <c r="K1700" s="57"/>
      <c r="L1700" s="57"/>
    </row>
    <row r="1701" spans="9:12">
      <c r="I1701" s="57"/>
      <c r="J1701" s="57"/>
      <c r="K1701" s="57"/>
      <c r="L1701" s="57"/>
    </row>
    <row r="1702" spans="9:12">
      <c r="I1702" s="57"/>
      <c r="J1702" s="57"/>
      <c r="K1702" s="57"/>
      <c r="L1702" s="57"/>
    </row>
    <row r="1703" spans="9:12">
      <c r="I1703" s="57"/>
      <c r="J1703" s="57"/>
      <c r="K1703" s="57"/>
      <c r="L1703" s="57"/>
    </row>
    <row r="1704" spans="9:12">
      <c r="I1704" s="57"/>
      <c r="J1704" s="57"/>
      <c r="K1704" s="57"/>
      <c r="L1704" s="57"/>
    </row>
    <row r="1705" spans="9:12">
      <c r="I1705" s="57"/>
      <c r="J1705" s="57"/>
      <c r="K1705" s="57"/>
      <c r="L1705" s="57"/>
    </row>
    <row r="1706" spans="9:12">
      <c r="I1706" s="57"/>
      <c r="J1706" s="57"/>
      <c r="K1706" s="57"/>
      <c r="L1706" s="57"/>
    </row>
    <row r="1707" spans="9:12">
      <c r="I1707" s="57"/>
      <c r="J1707" s="57"/>
      <c r="K1707" s="57"/>
      <c r="L1707" s="57"/>
    </row>
    <row r="1708" spans="9:12">
      <c r="I1708" s="57"/>
      <c r="J1708" s="57"/>
      <c r="K1708" s="57"/>
      <c r="L1708" s="57"/>
    </row>
    <row r="1709" spans="9:12">
      <c r="I1709" s="57"/>
      <c r="J1709" s="57"/>
      <c r="K1709" s="57"/>
      <c r="L1709" s="57"/>
    </row>
    <row r="1710" spans="9:12">
      <c r="I1710" s="57"/>
      <c r="J1710" s="57"/>
      <c r="K1710" s="57"/>
      <c r="L1710" s="57"/>
    </row>
    <row r="1711" spans="9:12">
      <c r="I1711" s="57"/>
      <c r="J1711" s="57"/>
      <c r="K1711" s="57"/>
      <c r="L1711" s="57"/>
    </row>
    <row r="1712" spans="9:12">
      <c r="I1712" s="57"/>
      <c r="J1712" s="57"/>
      <c r="K1712" s="57"/>
      <c r="L1712" s="57"/>
    </row>
    <row r="1713" spans="9:12">
      <c r="I1713" s="57"/>
      <c r="J1713" s="57"/>
      <c r="K1713" s="57"/>
      <c r="L1713" s="57"/>
    </row>
    <row r="1714" spans="9:12">
      <c r="I1714" s="57"/>
      <c r="J1714" s="57"/>
      <c r="K1714" s="57"/>
      <c r="L1714" s="57"/>
    </row>
    <row r="1715" spans="9:12">
      <c r="I1715" s="57"/>
      <c r="J1715" s="57"/>
      <c r="K1715" s="57"/>
      <c r="L1715" s="57"/>
    </row>
    <row r="1716" spans="9:12">
      <c r="I1716" s="57"/>
      <c r="J1716" s="57"/>
      <c r="K1716" s="57"/>
      <c r="L1716" s="57"/>
    </row>
    <row r="1717" spans="9:12">
      <c r="I1717" s="57"/>
      <c r="J1717" s="57"/>
      <c r="K1717" s="57"/>
      <c r="L1717" s="57"/>
    </row>
    <row r="1718" spans="9:12">
      <c r="I1718" s="57"/>
      <c r="J1718" s="57"/>
      <c r="K1718" s="57"/>
      <c r="L1718" s="57"/>
    </row>
    <row r="1719" spans="9:12">
      <c r="I1719" s="57"/>
      <c r="J1719" s="57"/>
      <c r="K1719" s="57"/>
      <c r="L1719" s="57"/>
    </row>
    <row r="1720" spans="9:12">
      <c r="I1720" s="57"/>
      <c r="J1720" s="57"/>
      <c r="K1720" s="57"/>
      <c r="L1720" s="57"/>
    </row>
    <row r="1721" spans="9:12">
      <c r="I1721" s="57"/>
      <c r="J1721" s="57"/>
      <c r="K1721" s="57"/>
      <c r="L1721" s="57"/>
    </row>
    <row r="1722" spans="9:12">
      <c r="I1722" s="57"/>
      <c r="J1722" s="57"/>
      <c r="K1722" s="57"/>
      <c r="L1722" s="57"/>
    </row>
    <row r="1723" spans="9:12">
      <c r="I1723" s="57"/>
      <c r="J1723" s="57"/>
      <c r="K1723" s="57"/>
      <c r="L1723" s="57"/>
    </row>
    <row r="1724" spans="9:12">
      <c r="I1724" s="57"/>
      <c r="J1724" s="57"/>
      <c r="K1724" s="57"/>
      <c r="L1724" s="57"/>
    </row>
    <row r="1725" spans="9:12">
      <c r="I1725" s="57"/>
      <c r="J1725" s="57"/>
      <c r="K1725" s="57"/>
      <c r="L1725" s="57"/>
    </row>
    <row r="1726" spans="9:12">
      <c r="I1726" s="57"/>
      <c r="J1726" s="57"/>
      <c r="K1726" s="57"/>
      <c r="L1726" s="57"/>
    </row>
    <row r="1727" spans="9:12">
      <c r="I1727" s="57"/>
      <c r="J1727" s="57"/>
      <c r="K1727" s="57"/>
      <c r="L1727" s="57"/>
    </row>
    <row r="1728" spans="9:12">
      <c r="I1728" s="57"/>
      <c r="J1728" s="57"/>
      <c r="K1728" s="57"/>
      <c r="L1728" s="57"/>
    </row>
    <row r="1729" spans="9:12">
      <c r="I1729" s="57"/>
      <c r="J1729" s="57"/>
      <c r="K1729" s="57"/>
      <c r="L1729" s="57"/>
    </row>
    <row r="1730" spans="9:12">
      <c r="I1730" s="57"/>
      <c r="J1730" s="57"/>
      <c r="K1730" s="57"/>
      <c r="L1730" s="57"/>
    </row>
    <row r="1731" spans="9:12">
      <c r="I1731" s="57"/>
      <c r="J1731" s="57"/>
      <c r="K1731" s="57"/>
      <c r="L1731" s="57"/>
    </row>
    <row r="1732" spans="9:12">
      <c r="I1732" s="57"/>
      <c r="J1732" s="57"/>
      <c r="K1732" s="57"/>
      <c r="L1732" s="57"/>
    </row>
    <row r="1733" spans="9:12">
      <c r="I1733" s="57"/>
      <c r="J1733" s="57"/>
      <c r="K1733" s="57"/>
      <c r="L1733" s="57"/>
    </row>
    <row r="1734" spans="9:12">
      <c r="I1734" s="57"/>
      <c r="J1734" s="57"/>
      <c r="K1734" s="57"/>
      <c r="L1734" s="57"/>
    </row>
    <row r="1735" spans="9:12">
      <c r="I1735" s="57"/>
      <c r="J1735" s="57"/>
      <c r="K1735" s="57"/>
      <c r="L1735" s="57"/>
    </row>
    <row r="1736" spans="9:12">
      <c r="I1736" s="57"/>
      <c r="J1736" s="57"/>
      <c r="K1736" s="57"/>
      <c r="L1736" s="57"/>
    </row>
    <row r="1737" spans="9:12">
      <c r="I1737" s="57"/>
      <c r="J1737" s="57"/>
      <c r="K1737" s="57"/>
      <c r="L1737" s="57"/>
    </row>
    <row r="1738" spans="9:12">
      <c r="I1738" s="57"/>
      <c r="J1738" s="57"/>
      <c r="K1738" s="57"/>
      <c r="L1738" s="57"/>
    </row>
    <row r="1739" spans="9:12">
      <c r="I1739" s="57"/>
      <c r="J1739" s="57"/>
      <c r="K1739" s="57"/>
      <c r="L1739" s="57"/>
    </row>
    <row r="1740" spans="9:12">
      <c r="I1740" s="57"/>
      <c r="J1740" s="57"/>
      <c r="K1740" s="57"/>
      <c r="L1740" s="57"/>
    </row>
    <row r="1741" spans="9:12">
      <c r="I1741" s="57"/>
      <c r="J1741" s="57"/>
      <c r="K1741" s="57"/>
      <c r="L1741" s="57"/>
    </row>
    <row r="1742" spans="9:12">
      <c r="I1742" s="57"/>
      <c r="J1742" s="57"/>
      <c r="K1742" s="57"/>
      <c r="L1742" s="57"/>
    </row>
    <row r="1743" spans="9:12">
      <c r="I1743" s="57"/>
      <c r="J1743" s="57"/>
      <c r="K1743" s="57"/>
      <c r="L1743" s="57"/>
    </row>
    <row r="1744" spans="9:12">
      <c r="I1744" s="57"/>
      <c r="J1744" s="57"/>
      <c r="K1744" s="57"/>
      <c r="L1744" s="57"/>
    </row>
    <row r="1745" spans="9:12">
      <c r="I1745" s="57"/>
      <c r="J1745" s="57"/>
      <c r="K1745" s="57"/>
      <c r="L1745" s="57"/>
    </row>
    <row r="1746" spans="9:12">
      <c r="I1746" s="57"/>
      <c r="J1746" s="57"/>
      <c r="K1746" s="57"/>
      <c r="L1746" s="57"/>
    </row>
    <row r="1747" spans="9:12">
      <c r="I1747" s="57"/>
      <c r="J1747" s="57"/>
      <c r="K1747" s="57"/>
      <c r="L1747" s="57"/>
    </row>
    <row r="1748" spans="9:12">
      <c r="I1748" s="57"/>
      <c r="J1748" s="57"/>
      <c r="K1748" s="57"/>
      <c r="L1748" s="57"/>
    </row>
    <row r="1749" spans="9:12">
      <c r="I1749" s="57"/>
      <c r="J1749" s="57"/>
      <c r="K1749" s="57"/>
      <c r="L1749" s="57"/>
    </row>
    <row r="1750" spans="9:12">
      <c r="I1750" s="57"/>
      <c r="J1750" s="57"/>
      <c r="K1750" s="57"/>
      <c r="L1750" s="57"/>
    </row>
    <row r="1751" spans="9:12">
      <c r="I1751" s="57"/>
      <c r="J1751" s="57"/>
      <c r="K1751" s="57"/>
      <c r="L1751" s="57"/>
    </row>
    <row r="1752" spans="9:12">
      <c r="I1752" s="57"/>
      <c r="J1752" s="57"/>
      <c r="K1752" s="57"/>
      <c r="L1752" s="57"/>
    </row>
    <row r="1753" spans="9:12">
      <c r="I1753" s="57"/>
      <c r="J1753" s="57"/>
      <c r="K1753" s="57"/>
      <c r="L1753" s="57"/>
    </row>
    <row r="1754" spans="9:12">
      <c r="I1754" s="57"/>
      <c r="J1754" s="57"/>
      <c r="K1754" s="57"/>
      <c r="L1754" s="57"/>
    </row>
    <row r="1755" spans="9:12">
      <c r="I1755" s="57"/>
      <c r="J1755" s="57"/>
      <c r="K1755" s="57"/>
      <c r="L1755" s="57"/>
    </row>
    <row r="1756" spans="9:12">
      <c r="I1756" s="57"/>
      <c r="J1756" s="57"/>
      <c r="K1756" s="57"/>
      <c r="L1756" s="57"/>
    </row>
    <row r="1757" spans="9:12">
      <c r="I1757" s="57"/>
      <c r="J1757" s="57"/>
      <c r="K1757" s="57"/>
      <c r="L1757" s="57"/>
    </row>
    <row r="1758" spans="9:12">
      <c r="I1758" s="57"/>
      <c r="J1758" s="57"/>
      <c r="K1758" s="57"/>
      <c r="L1758" s="57"/>
    </row>
    <row r="1759" spans="9:12">
      <c r="I1759" s="57"/>
      <c r="J1759" s="57"/>
      <c r="K1759" s="57"/>
      <c r="L1759" s="57"/>
    </row>
    <row r="1760" spans="9:12">
      <c r="I1760" s="57"/>
      <c r="J1760" s="57"/>
      <c r="K1760" s="57"/>
      <c r="L1760" s="57"/>
    </row>
    <row r="1761" spans="9:12">
      <c r="I1761" s="57"/>
      <c r="J1761" s="57"/>
      <c r="K1761" s="57"/>
      <c r="L1761" s="57"/>
    </row>
    <row r="1762" spans="9:12">
      <c r="I1762" s="57"/>
      <c r="J1762" s="57"/>
      <c r="K1762" s="57"/>
      <c r="L1762" s="57"/>
    </row>
    <row r="1763" spans="9:12">
      <c r="I1763" s="57"/>
      <c r="J1763" s="57"/>
      <c r="K1763" s="57"/>
      <c r="L1763" s="57"/>
    </row>
    <row r="1764" spans="9:12">
      <c r="I1764" s="57"/>
      <c r="J1764" s="57"/>
      <c r="K1764" s="57"/>
      <c r="L1764" s="57"/>
    </row>
    <row r="1765" spans="9:12">
      <c r="I1765" s="57"/>
      <c r="J1765" s="57"/>
      <c r="K1765" s="57"/>
      <c r="L1765" s="57"/>
    </row>
    <row r="1766" spans="9:12">
      <c r="I1766" s="57"/>
      <c r="J1766" s="57"/>
      <c r="K1766" s="57"/>
      <c r="L1766" s="57"/>
    </row>
    <row r="1767" spans="9:12">
      <c r="I1767" s="57"/>
      <c r="J1767" s="57"/>
      <c r="K1767" s="57"/>
      <c r="L1767" s="57"/>
    </row>
    <row r="1768" spans="9:12">
      <c r="I1768" s="57"/>
      <c r="J1768" s="57"/>
      <c r="K1768" s="57"/>
      <c r="L1768" s="57"/>
    </row>
    <row r="1769" spans="9:12">
      <c r="I1769" s="57"/>
      <c r="J1769" s="57"/>
      <c r="K1769" s="57"/>
      <c r="L1769" s="57"/>
    </row>
    <row r="1770" spans="9:12">
      <c r="I1770" s="57"/>
      <c r="J1770" s="57"/>
      <c r="K1770" s="57"/>
      <c r="L1770" s="57"/>
    </row>
    <row r="1771" spans="9:12">
      <c r="I1771" s="57"/>
      <c r="J1771" s="57"/>
      <c r="K1771" s="57"/>
      <c r="L1771" s="57"/>
    </row>
    <row r="1772" spans="9:12">
      <c r="I1772" s="57"/>
      <c r="J1772" s="57"/>
      <c r="K1772" s="57"/>
      <c r="L1772" s="57"/>
    </row>
    <row r="1773" spans="9:12">
      <c r="I1773" s="57"/>
      <c r="J1773" s="57"/>
      <c r="K1773" s="57"/>
      <c r="L1773" s="57"/>
    </row>
    <row r="1774" spans="9:12">
      <c r="I1774" s="57"/>
      <c r="J1774" s="57"/>
      <c r="K1774" s="57"/>
      <c r="L1774" s="57"/>
    </row>
    <row r="1775" spans="9:12">
      <c r="I1775" s="57"/>
      <c r="J1775" s="57"/>
      <c r="K1775" s="57"/>
      <c r="L1775" s="57"/>
    </row>
    <row r="1776" spans="9:12">
      <c r="I1776" s="57"/>
      <c r="J1776" s="57"/>
      <c r="K1776" s="57"/>
      <c r="L1776" s="57"/>
    </row>
    <row r="1777" spans="9:12">
      <c r="I1777" s="57"/>
      <c r="J1777" s="57"/>
      <c r="K1777" s="57"/>
      <c r="L1777" s="57"/>
    </row>
    <row r="1778" spans="9:12">
      <c r="I1778" s="57"/>
      <c r="J1778" s="57"/>
      <c r="K1778" s="57"/>
      <c r="L1778" s="57"/>
    </row>
    <row r="1779" spans="9:12">
      <c r="I1779" s="57"/>
      <c r="J1779" s="57"/>
      <c r="K1779" s="57"/>
      <c r="L1779" s="57"/>
    </row>
    <row r="1780" spans="9:12">
      <c r="I1780" s="57"/>
      <c r="J1780" s="57"/>
      <c r="K1780" s="57"/>
      <c r="L1780" s="57"/>
    </row>
    <row r="1781" spans="9:12">
      <c r="I1781" s="57"/>
      <c r="J1781" s="57"/>
      <c r="K1781" s="57"/>
      <c r="L1781" s="57"/>
    </row>
    <row r="1782" spans="9:12">
      <c r="I1782" s="57"/>
      <c r="J1782" s="57"/>
      <c r="K1782" s="57"/>
      <c r="L1782" s="57"/>
    </row>
    <row r="1783" spans="9:12">
      <c r="I1783" s="57"/>
      <c r="J1783" s="57"/>
      <c r="K1783" s="57"/>
      <c r="L1783" s="57"/>
    </row>
    <row r="1784" spans="9:12">
      <c r="I1784" s="57"/>
      <c r="J1784" s="57"/>
      <c r="K1784" s="57"/>
      <c r="L1784" s="57"/>
    </row>
    <row r="1785" spans="9:12">
      <c r="I1785" s="57"/>
      <c r="J1785" s="57"/>
      <c r="K1785" s="57"/>
      <c r="L1785" s="57"/>
    </row>
    <row r="1786" spans="9:12">
      <c r="I1786" s="57"/>
      <c r="J1786" s="57"/>
      <c r="K1786" s="57"/>
      <c r="L1786" s="57"/>
    </row>
    <row r="1787" spans="9:12">
      <c r="I1787" s="57"/>
      <c r="J1787" s="57"/>
      <c r="K1787" s="57"/>
      <c r="L1787" s="57"/>
    </row>
    <row r="1788" spans="9:12">
      <c r="I1788" s="57"/>
      <c r="J1788" s="57"/>
      <c r="K1788" s="57"/>
      <c r="L1788" s="57"/>
    </row>
    <row r="1789" spans="9:12">
      <c r="I1789" s="57"/>
      <c r="J1789" s="57"/>
      <c r="K1789" s="57"/>
      <c r="L1789" s="57"/>
    </row>
    <row r="1790" spans="9:12">
      <c r="I1790" s="57"/>
      <c r="J1790" s="57"/>
      <c r="K1790" s="57"/>
      <c r="L1790" s="57"/>
    </row>
    <row r="1791" spans="9:12">
      <c r="I1791" s="57"/>
      <c r="J1791" s="57"/>
      <c r="K1791" s="57"/>
      <c r="L1791" s="57"/>
    </row>
    <row r="1792" spans="9:12">
      <c r="I1792" s="57"/>
      <c r="J1792" s="57"/>
      <c r="K1792" s="57"/>
      <c r="L1792" s="57"/>
    </row>
    <row r="1793" spans="9:12">
      <c r="I1793" s="57"/>
      <c r="J1793" s="57"/>
      <c r="K1793" s="57"/>
      <c r="L1793" s="57"/>
    </row>
    <row r="1794" spans="9:12">
      <c r="I1794" s="57"/>
      <c r="J1794" s="57"/>
      <c r="K1794" s="57"/>
      <c r="L1794" s="57"/>
    </row>
    <row r="1795" spans="9:12">
      <c r="I1795" s="57"/>
      <c r="J1795" s="57"/>
      <c r="K1795" s="57"/>
      <c r="L1795" s="57"/>
    </row>
    <row r="1796" spans="9:12">
      <c r="I1796" s="57"/>
      <c r="J1796" s="57"/>
      <c r="K1796" s="57"/>
      <c r="L1796" s="57"/>
    </row>
    <row r="1797" spans="9:12">
      <c r="I1797" s="57"/>
      <c r="J1797" s="57"/>
      <c r="K1797" s="57"/>
      <c r="L1797" s="57"/>
    </row>
    <row r="1798" spans="9:12">
      <c r="I1798" s="57"/>
      <c r="J1798" s="57"/>
      <c r="K1798" s="57"/>
      <c r="L1798" s="57"/>
    </row>
    <row r="1799" spans="9:12">
      <c r="I1799" s="57"/>
      <c r="J1799" s="57"/>
      <c r="K1799" s="57"/>
      <c r="L1799" s="57"/>
    </row>
    <row r="1800" spans="9:12">
      <c r="I1800" s="57"/>
      <c r="J1800" s="57"/>
      <c r="K1800" s="57"/>
      <c r="L1800" s="57"/>
    </row>
    <row r="1801" spans="9:12">
      <c r="I1801" s="57"/>
      <c r="J1801" s="57"/>
      <c r="K1801" s="57"/>
      <c r="L1801" s="57"/>
    </row>
    <row r="1802" spans="9:12">
      <c r="I1802" s="57"/>
      <c r="J1802" s="57"/>
      <c r="K1802" s="57"/>
      <c r="L1802" s="57"/>
    </row>
    <row r="1803" spans="9:12">
      <c r="I1803" s="57"/>
      <c r="J1803" s="57"/>
      <c r="K1803" s="57"/>
      <c r="L1803" s="57"/>
    </row>
    <row r="1804" spans="9:12">
      <c r="I1804" s="57"/>
      <c r="J1804" s="57"/>
      <c r="K1804" s="57"/>
      <c r="L1804" s="57"/>
    </row>
    <row r="1805" spans="9:12">
      <c r="I1805" s="57"/>
      <c r="J1805" s="57"/>
      <c r="K1805" s="57"/>
      <c r="L1805" s="57"/>
    </row>
    <row r="1806" spans="9:12">
      <c r="I1806" s="57"/>
      <c r="J1806" s="57"/>
      <c r="K1806" s="57"/>
      <c r="L1806" s="57"/>
    </row>
    <row r="1807" spans="9:12">
      <c r="I1807" s="57"/>
      <c r="J1807" s="57"/>
      <c r="K1807" s="57"/>
      <c r="L1807" s="57"/>
    </row>
    <row r="1808" spans="9:12">
      <c r="I1808" s="57"/>
      <c r="J1808" s="57"/>
      <c r="K1808" s="57"/>
      <c r="L1808" s="57"/>
    </row>
    <row r="1809" spans="9:12">
      <c r="I1809" s="57"/>
      <c r="J1809" s="57"/>
      <c r="K1809" s="57"/>
      <c r="L1809" s="57"/>
    </row>
    <row r="1810" spans="9:12">
      <c r="I1810" s="57"/>
      <c r="J1810" s="57"/>
      <c r="K1810" s="57"/>
      <c r="L1810" s="57"/>
    </row>
    <row r="1811" spans="9:12">
      <c r="I1811" s="57"/>
      <c r="J1811" s="57"/>
      <c r="K1811" s="57"/>
      <c r="L1811" s="57"/>
    </row>
    <row r="1812" spans="9:12">
      <c r="I1812" s="57"/>
      <c r="J1812" s="57"/>
      <c r="K1812" s="57"/>
      <c r="L1812" s="57"/>
    </row>
    <row r="1813" spans="9:12">
      <c r="I1813" s="57"/>
      <c r="J1813" s="57"/>
      <c r="K1813" s="57"/>
      <c r="L1813" s="57"/>
    </row>
    <row r="1814" spans="9:12">
      <c r="I1814" s="57"/>
      <c r="J1814" s="57"/>
      <c r="K1814" s="57"/>
      <c r="L1814" s="57"/>
    </row>
    <row r="1815" spans="9:12">
      <c r="I1815" s="57"/>
      <c r="J1815" s="57"/>
      <c r="K1815" s="57"/>
      <c r="L1815" s="57"/>
    </row>
    <row r="1816" spans="9:12">
      <c r="I1816" s="57"/>
      <c r="J1816" s="57"/>
      <c r="K1816" s="57"/>
      <c r="L1816" s="57"/>
    </row>
    <row r="1817" spans="9:12">
      <c r="I1817" s="57"/>
      <c r="J1817" s="57"/>
      <c r="K1817" s="57"/>
      <c r="L1817" s="57"/>
    </row>
    <row r="1818" spans="9:12">
      <c r="I1818" s="57"/>
      <c r="J1818" s="57"/>
      <c r="K1818" s="57"/>
      <c r="L1818" s="57"/>
    </row>
    <row r="1819" spans="9:12">
      <c r="I1819" s="57"/>
      <c r="J1819" s="57"/>
      <c r="K1819" s="57"/>
      <c r="L1819" s="57"/>
    </row>
    <row r="1820" spans="9:12">
      <c r="I1820" s="57"/>
      <c r="J1820" s="57"/>
      <c r="K1820" s="57"/>
      <c r="L1820" s="57"/>
    </row>
    <row r="1821" spans="9:12">
      <c r="I1821" s="57"/>
      <c r="J1821" s="57"/>
      <c r="K1821" s="57"/>
      <c r="L1821" s="57"/>
    </row>
    <row r="1822" spans="9:12">
      <c r="I1822" s="57"/>
      <c r="J1822" s="57"/>
      <c r="K1822" s="57"/>
      <c r="L1822" s="57"/>
    </row>
    <row r="1823" spans="9:12">
      <c r="I1823" s="57"/>
      <c r="J1823" s="57"/>
      <c r="K1823" s="57"/>
      <c r="L1823" s="57"/>
    </row>
    <row r="1824" spans="9:12">
      <c r="I1824" s="57"/>
      <c r="J1824" s="57"/>
      <c r="K1824" s="57"/>
      <c r="L1824" s="57"/>
    </row>
    <row r="1825" spans="9:12">
      <c r="I1825" s="57"/>
      <c r="J1825" s="57"/>
      <c r="K1825" s="57"/>
      <c r="L1825" s="57"/>
    </row>
    <row r="1826" spans="9:12">
      <c r="I1826" s="57"/>
      <c r="J1826" s="57"/>
      <c r="K1826" s="57"/>
      <c r="L1826" s="57"/>
    </row>
    <row r="1827" spans="9:12">
      <c r="I1827" s="57"/>
      <c r="J1827" s="57"/>
      <c r="K1827" s="57"/>
      <c r="L1827" s="57"/>
    </row>
    <row r="1828" spans="9:12">
      <c r="I1828" s="57"/>
      <c r="J1828" s="57"/>
      <c r="K1828" s="57"/>
      <c r="L1828" s="57"/>
    </row>
    <row r="1829" spans="9:12">
      <c r="I1829" s="57"/>
      <c r="J1829" s="57"/>
      <c r="K1829" s="57"/>
      <c r="L1829" s="57"/>
    </row>
    <row r="1830" spans="9:12">
      <c r="I1830" s="57"/>
      <c r="J1830" s="57"/>
      <c r="K1830" s="57"/>
      <c r="L1830" s="57"/>
    </row>
    <row r="1831" spans="9:12">
      <c r="I1831" s="57"/>
      <c r="J1831" s="57"/>
      <c r="K1831" s="57"/>
      <c r="L1831" s="57"/>
    </row>
    <row r="1832" spans="9:12">
      <c r="I1832" s="57"/>
      <c r="J1832" s="57"/>
      <c r="K1832" s="57"/>
      <c r="L1832" s="57"/>
    </row>
    <row r="1833" spans="9:12">
      <c r="I1833" s="57"/>
      <c r="J1833" s="57"/>
      <c r="K1833" s="57"/>
      <c r="L1833" s="57"/>
    </row>
    <row r="1834" spans="9:12">
      <c r="I1834" s="57"/>
      <c r="J1834" s="57"/>
      <c r="K1834" s="57"/>
      <c r="L1834" s="57"/>
    </row>
    <row r="1835" spans="9:12">
      <c r="I1835" s="57"/>
      <c r="J1835" s="57"/>
      <c r="K1835" s="57"/>
      <c r="L1835" s="57"/>
    </row>
    <row r="1836" spans="9:12">
      <c r="I1836" s="57"/>
      <c r="J1836" s="57"/>
      <c r="K1836" s="57"/>
      <c r="L1836" s="57"/>
    </row>
    <row r="1837" spans="9:12">
      <c r="I1837" s="57"/>
      <c r="J1837" s="57"/>
      <c r="K1837" s="57"/>
      <c r="L1837" s="57"/>
    </row>
    <row r="1838" spans="9:12">
      <c r="I1838" s="57"/>
      <c r="J1838" s="57"/>
      <c r="K1838" s="57"/>
      <c r="L1838" s="57"/>
    </row>
    <row r="1839" spans="9:12">
      <c r="I1839" s="57"/>
      <c r="J1839" s="57"/>
      <c r="K1839" s="57"/>
      <c r="L1839" s="57"/>
    </row>
    <row r="1840" spans="9:12">
      <c r="I1840" s="57"/>
      <c r="J1840" s="57"/>
      <c r="K1840" s="57"/>
      <c r="L1840" s="57"/>
    </row>
    <row r="1841" spans="9:12">
      <c r="I1841" s="57"/>
      <c r="J1841" s="57"/>
      <c r="K1841" s="57"/>
      <c r="L1841" s="57"/>
    </row>
    <row r="1842" spans="9:12">
      <c r="I1842" s="57"/>
      <c r="J1842" s="57"/>
      <c r="K1842" s="57"/>
      <c r="L1842" s="57"/>
    </row>
    <row r="1843" spans="9:12">
      <c r="I1843" s="57"/>
      <c r="J1843" s="57"/>
      <c r="K1843" s="57"/>
      <c r="L1843" s="57"/>
    </row>
    <row r="1844" spans="9:12">
      <c r="I1844" s="57"/>
      <c r="J1844" s="57"/>
      <c r="K1844" s="57"/>
      <c r="L1844" s="57"/>
    </row>
    <row r="1845" spans="9:12">
      <c r="I1845" s="57"/>
      <c r="J1845" s="57"/>
      <c r="K1845" s="57"/>
      <c r="L1845" s="57"/>
    </row>
    <row r="1846" spans="9:12">
      <c r="I1846" s="57"/>
      <c r="J1846" s="57"/>
      <c r="K1846" s="57"/>
      <c r="L1846" s="57"/>
    </row>
    <row r="1847" spans="9:12">
      <c r="I1847" s="57"/>
      <c r="J1847" s="57"/>
      <c r="K1847" s="57"/>
      <c r="L1847" s="57"/>
    </row>
    <row r="1848" spans="9:12">
      <c r="I1848" s="57"/>
      <c r="J1848" s="57"/>
      <c r="K1848" s="57"/>
      <c r="L1848" s="57"/>
    </row>
    <row r="1849" spans="9:12">
      <c r="I1849" s="57"/>
      <c r="J1849" s="57"/>
      <c r="K1849" s="57"/>
      <c r="L1849" s="57"/>
    </row>
    <row r="1850" spans="9:12">
      <c r="I1850" s="57"/>
      <c r="J1850" s="57"/>
      <c r="K1850" s="57"/>
      <c r="L1850" s="57"/>
    </row>
    <row r="1851" spans="9:12">
      <c r="I1851" s="57"/>
      <c r="J1851" s="57"/>
      <c r="K1851" s="57"/>
      <c r="L1851" s="57"/>
    </row>
    <row r="1852" spans="9:12">
      <c r="I1852" s="57"/>
      <c r="J1852" s="57"/>
      <c r="K1852" s="57"/>
      <c r="L1852" s="57"/>
    </row>
    <row r="1853" spans="9:12">
      <c r="I1853" s="57"/>
      <c r="J1853" s="57"/>
      <c r="K1853" s="57"/>
      <c r="L1853" s="57"/>
    </row>
    <row r="1854" spans="9:12">
      <c r="I1854" s="57"/>
      <c r="J1854" s="57"/>
      <c r="K1854" s="57"/>
      <c r="L1854" s="57"/>
    </row>
    <row r="1855" spans="9:12">
      <c r="I1855" s="57"/>
      <c r="J1855" s="57"/>
      <c r="K1855" s="57"/>
      <c r="L1855" s="57"/>
    </row>
    <row r="1856" spans="9:12">
      <c r="I1856" s="57"/>
      <c r="J1856" s="57"/>
      <c r="K1856" s="57"/>
      <c r="L1856" s="57"/>
    </row>
    <row r="1857" spans="9:12">
      <c r="I1857" s="57"/>
      <c r="J1857" s="57"/>
      <c r="K1857" s="57"/>
      <c r="L1857" s="57"/>
    </row>
    <row r="1858" spans="9:12">
      <c r="I1858" s="57"/>
      <c r="J1858" s="57"/>
      <c r="K1858" s="57"/>
      <c r="L1858" s="57"/>
    </row>
    <row r="1859" spans="9:12">
      <c r="I1859" s="57"/>
      <c r="J1859" s="57"/>
      <c r="K1859" s="57"/>
      <c r="L1859" s="57"/>
    </row>
    <row r="1860" spans="9:12">
      <c r="I1860" s="57"/>
      <c r="J1860" s="57"/>
      <c r="K1860" s="57"/>
      <c r="L1860" s="57"/>
    </row>
    <row r="1861" spans="9:12">
      <c r="I1861" s="57"/>
      <c r="J1861" s="57"/>
      <c r="K1861" s="57"/>
      <c r="L1861" s="57"/>
    </row>
    <row r="1862" spans="9:12">
      <c r="I1862" s="57"/>
      <c r="J1862" s="57"/>
      <c r="K1862" s="57"/>
      <c r="L1862" s="57"/>
    </row>
    <row r="1863" spans="9:12">
      <c r="I1863" s="57"/>
      <c r="J1863" s="57"/>
      <c r="K1863" s="57"/>
      <c r="L1863" s="57"/>
    </row>
    <row r="1864" spans="9:12">
      <c r="I1864" s="57"/>
      <c r="J1864" s="57"/>
      <c r="K1864" s="57"/>
      <c r="L1864" s="57"/>
    </row>
    <row r="1865" spans="9:12">
      <c r="I1865" s="57"/>
      <c r="J1865" s="57"/>
      <c r="K1865" s="57"/>
      <c r="L1865" s="57"/>
    </row>
    <row r="1866" spans="9:12">
      <c r="I1866" s="57"/>
      <c r="J1866" s="57"/>
      <c r="K1866" s="57"/>
      <c r="L1866" s="57"/>
    </row>
    <row r="1867" spans="9:12">
      <c r="I1867" s="57"/>
      <c r="J1867" s="57"/>
      <c r="K1867" s="57"/>
      <c r="L1867" s="57"/>
    </row>
    <row r="1868" spans="9:12">
      <c r="I1868" s="57"/>
      <c r="J1868" s="57"/>
      <c r="K1868" s="57"/>
      <c r="L1868" s="57"/>
    </row>
    <row r="1869" spans="9:12">
      <c r="I1869" s="57"/>
      <c r="J1869" s="57"/>
      <c r="K1869" s="57"/>
      <c r="L1869" s="57"/>
    </row>
    <row r="1870" spans="9:12">
      <c r="I1870" s="57"/>
      <c r="J1870" s="57"/>
      <c r="K1870" s="57"/>
      <c r="L1870" s="57"/>
    </row>
    <row r="1871" spans="9:12">
      <c r="I1871" s="57"/>
      <c r="J1871" s="57"/>
      <c r="K1871" s="57"/>
      <c r="L1871" s="57"/>
    </row>
    <row r="1872" spans="9:12">
      <c r="I1872" s="57"/>
      <c r="J1872" s="57"/>
      <c r="K1872" s="57"/>
      <c r="L1872" s="57"/>
    </row>
    <row r="1873" spans="9:12">
      <c r="I1873" s="57"/>
      <c r="J1873" s="57"/>
      <c r="K1873" s="57"/>
      <c r="L1873" s="57"/>
    </row>
    <row r="1874" spans="9:12">
      <c r="I1874" s="57"/>
      <c r="J1874" s="57"/>
      <c r="K1874" s="57"/>
      <c r="L1874" s="57"/>
    </row>
    <row r="1875" spans="9:12">
      <c r="I1875" s="57"/>
      <c r="J1875" s="57"/>
      <c r="K1875" s="57"/>
      <c r="L1875" s="57"/>
    </row>
    <row r="1876" spans="9:12">
      <c r="I1876" s="57"/>
      <c r="J1876" s="57"/>
      <c r="K1876" s="57"/>
      <c r="L1876" s="57"/>
    </row>
    <row r="1877" spans="9:12">
      <c r="I1877" s="57"/>
      <c r="J1877" s="57"/>
      <c r="K1877" s="57"/>
      <c r="L1877" s="57"/>
    </row>
    <row r="1878" spans="9:12">
      <c r="I1878" s="57"/>
      <c r="J1878" s="57"/>
      <c r="K1878" s="57"/>
      <c r="L1878" s="57"/>
    </row>
    <row r="1879" spans="9:12">
      <c r="I1879" s="57"/>
      <c r="J1879" s="57"/>
      <c r="K1879" s="57"/>
      <c r="L1879" s="57"/>
    </row>
    <row r="1880" spans="9:12">
      <c r="I1880" s="57"/>
      <c r="J1880" s="57"/>
      <c r="K1880" s="57"/>
      <c r="L1880" s="57"/>
    </row>
    <row r="1881" spans="9:12">
      <c r="I1881" s="57"/>
      <c r="J1881" s="57"/>
      <c r="K1881" s="57"/>
      <c r="L1881" s="57"/>
    </row>
    <row r="1882" spans="9:12">
      <c r="I1882" s="57"/>
      <c r="J1882" s="57"/>
      <c r="K1882" s="57"/>
      <c r="L1882" s="57"/>
    </row>
    <row r="1883" spans="9:12">
      <c r="I1883" s="57"/>
      <c r="J1883" s="57"/>
      <c r="K1883" s="57"/>
      <c r="L1883" s="57"/>
    </row>
    <row r="1884" spans="9:12">
      <c r="I1884" s="57"/>
      <c r="J1884" s="57"/>
      <c r="K1884" s="57"/>
      <c r="L1884" s="57"/>
    </row>
    <row r="1885" spans="9:12">
      <c r="I1885" s="57"/>
      <c r="J1885" s="57"/>
      <c r="K1885" s="57"/>
      <c r="L1885" s="57"/>
    </row>
    <row r="1886" spans="9:12">
      <c r="I1886" s="57"/>
      <c r="J1886" s="57"/>
      <c r="K1886" s="57"/>
      <c r="L1886" s="57"/>
    </row>
    <row r="1887" spans="9:12">
      <c r="I1887" s="57"/>
      <c r="J1887" s="57"/>
      <c r="K1887" s="57"/>
      <c r="L1887" s="57"/>
    </row>
    <row r="1888" spans="9:12">
      <c r="I1888" s="57"/>
      <c r="J1888" s="57"/>
      <c r="K1888" s="57"/>
      <c r="L1888" s="57"/>
    </row>
    <row r="1889" spans="9:12">
      <c r="I1889" s="57"/>
      <c r="J1889" s="57"/>
      <c r="K1889" s="57"/>
      <c r="L1889" s="57"/>
    </row>
    <row r="1890" spans="9:12">
      <c r="I1890" s="57"/>
      <c r="J1890" s="57"/>
      <c r="K1890" s="57"/>
      <c r="L1890" s="57"/>
    </row>
    <row r="1891" spans="9:12">
      <c r="I1891" s="57"/>
      <c r="J1891" s="57"/>
      <c r="K1891" s="57"/>
      <c r="L1891" s="57"/>
    </row>
    <row r="1892" spans="9:12">
      <c r="I1892" s="57"/>
      <c r="J1892" s="57"/>
      <c r="K1892" s="57"/>
      <c r="L1892" s="57"/>
    </row>
    <row r="1893" spans="9:12">
      <c r="I1893" s="57"/>
      <c r="J1893" s="57"/>
      <c r="K1893" s="57"/>
      <c r="L1893" s="57"/>
    </row>
    <row r="1894" spans="9:12">
      <c r="I1894" s="57"/>
      <c r="J1894" s="57"/>
      <c r="K1894" s="57"/>
      <c r="L1894" s="57"/>
    </row>
    <row r="1895" spans="9:12">
      <c r="I1895" s="57"/>
      <c r="J1895" s="57"/>
      <c r="K1895" s="57"/>
      <c r="L1895" s="57"/>
    </row>
    <row r="1896" spans="9:12">
      <c r="I1896" s="57"/>
      <c r="J1896" s="57"/>
      <c r="K1896" s="57"/>
      <c r="L1896" s="57"/>
    </row>
    <row r="1897" spans="9:12">
      <c r="I1897" s="57"/>
      <c r="J1897" s="57"/>
      <c r="K1897" s="57"/>
      <c r="L1897" s="57"/>
    </row>
    <row r="1898" spans="9:12">
      <c r="I1898" s="57"/>
      <c r="J1898" s="57"/>
      <c r="K1898" s="57"/>
      <c r="L1898" s="57"/>
    </row>
    <row r="1899" spans="9:12">
      <c r="I1899" s="57"/>
      <c r="J1899" s="57"/>
      <c r="K1899" s="57"/>
      <c r="L1899" s="57"/>
    </row>
    <row r="1900" spans="9:12">
      <c r="I1900" s="57"/>
      <c r="J1900" s="57"/>
      <c r="K1900" s="57"/>
      <c r="L1900" s="57"/>
    </row>
    <row r="1901" spans="9:12">
      <c r="I1901" s="57"/>
      <c r="J1901" s="57"/>
      <c r="K1901" s="57"/>
      <c r="L1901" s="57"/>
    </row>
    <row r="1902" spans="9:12">
      <c r="I1902" s="57"/>
      <c r="J1902" s="57"/>
      <c r="K1902" s="57"/>
      <c r="L1902" s="57"/>
    </row>
    <row r="1903" spans="9:12">
      <c r="I1903" s="57"/>
      <c r="J1903" s="57"/>
      <c r="K1903" s="57"/>
      <c r="L1903" s="57"/>
    </row>
    <row r="1904" spans="9:12">
      <c r="I1904" s="57"/>
      <c r="J1904" s="57"/>
      <c r="K1904" s="57"/>
      <c r="L1904" s="57"/>
    </row>
    <row r="1905" spans="9:12">
      <c r="I1905" s="57"/>
      <c r="J1905" s="57"/>
      <c r="K1905" s="57"/>
      <c r="L1905" s="57"/>
    </row>
    <row r="1906" spans="9:12">
      <c r="I1906" s="57"/>
      <c r="J1906" s="57"/>
      <c r="K1906" s="57"/>
      <c r="L1906" s="57"/>
    </row>
    <row r="1907" spans="9:12">
      <c r="I1907" s="57"/>
      <c r="J1907" s="57"/>
      <c r="K1907" s="57"/>
      <c r="L1907" s="57"/>
    </row>
    <row r="1908" spans="9:12">
      <c r="I1908" s="57"/>
      <c r="J1908" s="57"/>
      <c r="K1908" s="57"/>
      <c r="L1908" s="57"/>
    </row>
    <row r="1909" spans="9:12">
      <c r="I1909" s="57"/>
      <c r="J1909" s="57"/>
      <c r="K1909" s="57"/>
      <c r="L1909" s="57"/>
    </row>
    <row r="1910" spans="9:12">
      <c r="I1910" s="57"/>
      <c r="J1910" s="57"/>
      <c r="K1910" s="57"/>
      <c r="L1910" s="57"/>
    </row>
    <row r="1911" spans="9:12">
      <c r="I1911" s="57"/>
      <c r="J1911" s="57"/>
      <c r="K1911" s="57"/>
      <c r="L1911" s="57"/>
    </row>
    <row r="1912" spans="9:12">
      <c r="I1912" s="57"/>
      <c r="J1912" s="57"/>
      <c r="K1912" s="57"/>
      <c r="L1912" s="57"/>
    </row>
    <row r="1913" spans="9:12">
      <c r="I1913" s="57"/>
      <c r="J1913" s="57"/>
      <c r="K1913" s="57"/>
      <c r="L1913" s="57"/>
    </row>
    <row r="1914" spans="9:12">
      <c r="I1914" s="57"/>
      <c r="J1914" s="57"/>
      <c r="K1914" s="57"/>
      <c r="L1914" s="57"/>
    </row>
    <row r="1915" spans="9:12">
      <c r="I1915" s="57"/>
      <c r="J1915" s="57"/>
      <c r="K1915" s="57"/>
      <c r="L1915" s="57"/>
    </row>
    <row r="1916" spans="9:12">
      <c r="I1916" s="57"/>
      <c r="J1916" s="57"/>
      <c r="K1916" s="57"/>
      <c r="L1916" s="57"/>
    </row>
    <row r="1917" spans="9:12">
      <c r="I1917" s="57"/>
      <c r="J1917" s="57"/>
      <c r="K1917" s="57"/>
      <c r="L1917" s="57"/>
    </row>
    <row r="1918" spans="9:12">
      <c r="I1918" s="57"/>
      <c r="J1918" s="57"/>
      <c r="K1918" s="57"/>
      <c r="L1918" s="57"/>
    </row>
    <row r="1919" spans="9:12">
      <c r="I1919" s="57"/>
      <c r="J1919" s="57"/>
      <c r="K1919" s="57"/>
      <c r="L1919" s="57"/>
    </row>
    <row r="1920" spans="9:12">
      <c r="I1920" s="57"/>
      <c r="J1920" s="57"/>
      <c r="K1920" s="57"/>
      <c r="L1920" s="57"/>
    </row>
    <row r="1921" spans="9:12">
      <c r="I1921" s="57"/>
      <c r="J1921" s="57"/>
      <c r="K1921" s="57"/>
      <c r="L1921" s="57"/>
    </row>
    <row r="1922" spans="9:12">
      <c r="I1922" s="57"/>
      <c r="J1922" s="57"/>
      <c r="K1922" s="57"/>
      <c r="L1922" s="57"/>
    </row>
    <row r="1923" spans="9:12">
      <c r="I1923" s="57"/>
      <c r="J1923" s="57"/>
      <c r="K1923" s="57"/>
      <c r="L1923" s="57"/>
    </row>
    <row r="1924" spans="9:12">
      <c r="I1924" s="57"/>
      <c r="J1924" s="57"/>
      <c r="K1924" s="57"/>
      <c r="L1924" s="57"/>
    </row>
    <row r="1925" spans="9:12">
      <c r="I1925" s="57"/>
      <c r="J1925" s="57"/>
      <c r="K1925" s="57"/>
      <c r="L1925" s="57"/>
    </row>
    <row r="1926" spans="9:12">
      <c r="I1926" s="57"/>
      <c r="J1926" s="57"/>
      <c r="K1926" s="57"/>
      <c r="L1926" s="57"/>
    </row>
    <row r="1927" spans="9:12">
      <c r="I1927" s="57"/>
      <c r="J1927" s="57"/>
      <c r="K1927" s="57"/>
      <c r="L1927" s="57"/>
    </row>
    <row r="1928" spans="9:12">
      <c r="I1928" s="57"/>
      <c r="J1928" s="57"/>
      <c r="K1928" s="57"/>
      <c r="L1928" s="57"/>
    </row>
    <row r="1929" spans="9:12">
      <c r="I1929" s="57"/>
      <c r="J1929" s="57"/>
      <c r="K1929" s="57"/>
      <c r="L1929" s="57"/>
    </row>
    <row r="1930" spans="9:12">
      <c r="I1930" s="57"/>
      <c r="J1930" s="57"/>
      <c r="K1930" s="57"/>
      <c r="L1930" s="57"/>
    </row>
    <row r="1931" spans="9:12">
      <c r="I1931" s="57"/>
      <c r="J1931" s="57"/>
      <c r="K1931" s="57"/>
      <c r="L1931" s="57"/>
    </row>
    <row r="1932" spans="9:12">
      <c r="I1932" s="57"/>
      <c r="J1932" s="57"/>
      <c r="K1932" s="57"/>
      <c r="L1932" s="57"/>
    </row>
    <row r="1933" spans="9:12">
      <c r="I1933" s="57"/>
      <c r="J1933" s="57"/>
      <c r="K1933" s="57"/>
      <c r="L1933" s="57"/>
    </row>
    <row r="1934" spans="9:12">
      <c r="I1934" s="57"/>
      <c r="J1934" s="57"/>
      <c r="K1934" s="57"/>
      <c r="L1934" s="57"/>
    </row>
    <row r="1935" spans="9:12">
      <c r="I1935" s="57"/>
      <c r="J1935" s="57"/>
      <c r="K1935" s="57"/>
      <c r="L1935" s="57"/>
    </row>
    <row r="1936" spans="9:12">
      <c r="I1936" s="57"/>
      <c r="J1936" s="57"/>
      <c r="K1936" s="57"/>
      <c r="L1936" s="57"/>
    </row>
    <row r="1937" spans="9:12">
      <c r="I1937" s="57"/>
      <c r="J1937" s="57"/>
      <c r="K1937" s="57"/>
      <c r="L1937" s="57"/>
    </row>
    <row r="1938" spans="9:12">
      <c r="I1938" s="57"/>
      <c r="J1938" s="57"/>
      <c r="K1938" s="57"/>
      <c r="L1938" s="57"/>
    </row>
    <row r="1939" spans="9:12">
      <c r="I1939" s="57"/>
      <c r="J1939" s="57"/>
      <c r="K1939" s="57"/>
      <c r="L1939" s="57"/>
    </row>
    <row r="1940" spans="9:12">
      <c r="I1940" s="57"/>
      <c r="J1940" s="57"/>
      <c r="K1940" s="57"/>
      <c r="L1940" s="57"/>
    </row>
    <row r="1941" spans="9:12">
      <c r="I1941" s="57"/>
      <c r="J1941" s="57"/>
      <c r="K1941" s="57"/>
      <c r="L1941" s="57"/>
    </row>
    <row r="1942" spans="9:12">
      <c r="I1942" s="57"/>
      <c r="J1942" s="57"/>
      <c r="K1942" s="57"/>
      <c r="L1942" s="57"/>
    </row>
    <row r="1943" spans="9:12">
      <c r="I1943" s="57"/>
      <c r="J1943" s="57"/>
      <c r="K1943" s="57"/>
      <c r="L1943" s="57"/>
    </row>
    <row r="1944" spans="9:12">
      <c r="I1944" s="57"/>
      <c r="J1944" s="57"/>
      <c r="K1944" s="57"/>
      <c r="L1944" s="57"/>
    </row>
    <row r="1945" spans="9:12">
      <c r="I1945" s="57"/>
      <c r="J1945" s="57"/>
      <c r="K1945" s="57"/>
      <c r="L1945" s="57"/>
    </row>
    <row r="1946" spans="9:12">
      <c r="I1946" s="57"/>
      <c r="J1946" s="57"/>
      <c r="K1946" s="57"/>
      <c r="L1946" s="57"/>
    </row>
    <row r="1947" spans="9:12">
      <c r="I1947" s="57"/>
      <c r="J1947" s="57"/>
      <c r="K1947" s="57"/>
      <c r="L1947" s="57"/>
    </row>
    <row r="1948" spans="9:12">
      <c r="I1948" s="57"/>
      <c r="J1948" s="57"/>
      <c r="K1948" s="57"/>
      <c r="L1948" s="57"/>
    </row>
    <row r="1949" spans="9:12">
      <c r="I1949" s="57"/>
      <c r="J1949" s="57"/>
      <c r="K1949" s="57"/>
      <c r="L1949" s="57"/>
    </row>
    <row r="1950" spans="9:12">
      <c r="I1950" s="57"/>
      <c r="J1950" s="57"/>
      <c r="K1950" s="57"/>
      <c r="L1950" s="57"/>
    </row>
    <row r="1951" spans="9:12">
      <c r="I1951" s="57"/>
      <c r="J1951" s="57"/>
      <c r="K1951" s="57"/>
      <c r="L1951" s="57"/>
    </row>
    <row r="1952" spans="9:12">
      <c r="I1952" s="57"/>
      <c r="J1952" s="57"/>
      <c r="K1952" s="57"/>
      <c r="L1952" s="57"/>
    </row>
    <row r="1953" spans="9:12">
      <c r="I1953" s="57"/>
      <c r="J1953" s="57"/>
      <c r="K1953" s="57"/>
      <c r="L1953" s="57"/>
    </row>
    <row r="1954" spans="9:12">
      <c r="I1954" s="57"/>
      <c r="J1954" s="57"/>
      <c r="K1954" s="57"/>
      <c r="L1954" s="57"/>
    </row>
    <row r="1955" spans="9:12">
      <c r="I1955" s="57"/>
      <c r="J1955" s="57"/>
      <c r="K1955" s="57"/>
      <c r="L1955" s="57"/>
    </row>
    <row r="1956" spans="9:12">
      <c r="I1956" s="57"/>
      <c r="J1956" s="57"/>
      <c r="K1956" s="57"/>
      <c r="L1956" s="57"/>
    </row>
    <row r="1957" spans="9:12">
      <c r="I1957" s="57"/>
      <c r="J1957" s="57"/>
      <c r="K1957" s="57"/>
      <c r="L1957" s="57"/>
    </row>
    <row r="1958" spans="9:12">
      <c r="I1958" s="57"/>
      <c r="J1958" s="57"/>
      <c r="K1958" s="57"/>
      <c r="L1958" s="57"/>
    </row>
    <row r="1959" spans="9:12">
      <c r="I1959" s="57"/>
      <c r="J1959" s="57"/>
      <c r="K1959" s="57"/>
      <c r="L1959" s="57"/>
    </row>
    <row r="1960" spans="9:12">
      <c r="I1960" s="57"/>
      <c r="J1960" s="57"/>
      <c r="K1960" s="57"/>
      <c r="L1960" s="57"/>
    </row>
    <row r="1961" spans="9:12">
      <c r="I1961" s="57"/>
      <c r="J1961" s="57"/>
      <c r="K1961" s="57"/>
      <c r="L1961" s="57"/>
    </row>
    <row r="1962" spans="9:12">
      <c r="I1962" s="57"/>
      <c r="J1962" s="57"/>
      <c r="K1962" s="57"/>
      <c r="L1962" s="57"/>
    </row>
    <row r="1963" spans="9:12">
      <c r="I1963" s="57"/>
      <c r="J1963" s="57"/>
      <c r="K1963" s="57"/>
      <c r="L1963" s="57"/>
    </row>
    <row r="1964" spans="9:12">
      <c r="I1964" s="57"/>
      <c r="J1964" s="57"/>
      <c r="K1964" s="57"/>
      <c r="L1964" s="57"/>
    </row>
    <row r="1965" spans="9:12">
      <c r="I1965" s="57"/>
      <c r="J1965" s="57"/>
      <c r="K1965" s="57"/>
      <c r="L1965" s="57"/>
    </row>
    <row r="1966" spans="9:12">
      <c r="I1966" s="57"/>
      <c r="J1966" s="57"/>
      <c r="K1966" s="57"/>
      <c r="L1966" s="57"/>
    </row>
    <row r="1967" spans="9:12">
      <c r="I1967" s="57"/>
      <c r="J1967" s="57"/>
      <c r="K1967" s="57"/>
      <c r="L1967" s="57"/>
    </row>
    <row r="1968" spans="9:12">
      <c r="I1968" s="57"/>
      <c r="J1968" s="57"/>
      <c r="K1968" s="57"/>
      <c r="L1968" s="57"/>
    </row>
    <row r="1969" spans="9:12">
      <c r="I1969" s="57"/>
      <c r="J1969" s="57"/>
      <c r="K1969" s="57"/>
      <c r="L1969" s="57"/>
    </row>
    <row r="1970" spans="9:12">
      <c r="I1970" s="57"/>
      <c r="J1970" s="57"/>
      <c r="K1970" s="57"/>
      <c r="L1970" s="57"/>
    </row>
    <row r="1971" spans="9:12">
      <c r="I1971" s="57"/>
      <c r="J1971" s="57"/>
      <c r="K1971" s="57"/>
      <c r="L1971" s="57"/>
    </row>
    <row r="1972" spans="9:12">
      <c r="I1972" s="57"/>
      <c r="J1972" s="57"/>
      <c r="K1972" s="57"/>
      <c r="L1972" s="57"/>
    </row>
    <row r="1973" spans="9:12">
      <c r="I1973" s="57"/>
      <c r="J1973" s="57"/>
      <c r="K1973" s="57"/>
      <c r="L1973" s="57"/>
    </row>
    <row r="1974" spans="9:12">
      <c r="I1974" s="57"/>
      <c r="J1974" s="57"/>
      <c r="K1974" s="57"/>
      <c r="L1974" s="57"/>
    </row>
    <row r="1975" spans="9:12">
      <c r="I1975" s="57"/>
      <c r="J1975" s="57"/>
      <c r="K1975" s="57"/>
      <c r="L1975" s="57"/>
    </row>
    <row r="1976" spans="9:12">
      <c r="I1976" s="57"/>
      <c r="J1976" s="57"/>
      <c r="K1976" s="57"/>
      <c r="L1976" s="57"/>
    </row>
    <row r="1977" spans="9:12">
      <c r="I1977" s="57"/>
      <c r="J1977" s="57"/>
      <c r="K1977" s="57"/>
      <c r="L1977" s="57"/>
    </row>
    <row r="1978" spans="9:12">
      <c r="I1978" s="57"/>
      <c r="J1978" s="57"/>
      <c r="K1978" s="57"/>
      <c r="L1978" s="57"/>
    </row>
    <row r="1979" spans="9:12">
      <c r="I1979" s="57"/>
      <c r="J1979" s="57"/>
      <c r="K1979" s="57"/>
      <c r="L1979" s="57"/>
    </row>
    <row r="1980" spans="9:12">
      <c r="I1980" s="57"/>
      <c r="J1980" s="57"/>
      <c r="K1980" s="57"/>
      <c r="L1980" s="57"/>
    </row>
    <row r="1981" spans="9:12">
      <c r="I1981" s="57"/>
      <c r="J1981" s="57"/>
      <c r="K1981" s="57"/>
      <c r="L1981" s="57"/>
    </row>
    <row r="1982" spans="9:12">
      <c r="I1982" s="57"/>
      <c r="J1982" s="57"/>
      <c r="K1982" s="57"/>
      <c r="L1982" s="57"/>
    </row>
    <row r="1983" spans="9:12">
      <c r="I1983" s="57"/>
      <c r="J1983" s="57"/>
      <c r="K1983" s="57"/>
      <c r="L1983" s="57"/>
    </row>
    <row r="1984" spans="9:12">
      <c r="I1984" s="57"/>
      <c r="J1984" s="57"/>
      <c r="K1984" s="57"/>
      <c r="L1984" s="57"/>
    </row>
    <row r="1985" spans="9:12">
      <c r="I1985" s="57"/>
      <c r="J1985" s="57"/>
      <c r="K1985" s="57"/>
      <c r="L1985" s="57"/>
    </row>
    <row r="1986" spans="9:12">
      <c r="I1986" s="57"/>
      <c r="J1986" s="57"/>
      <c r="K1986" s="57"/>
      <c r="L1986" s="57"/>
    </row>
    <row r="1987" spans="9:12">
      <c r="I1987" s="57"/>
      <c r="J1987" s="57"/>
      <c r="K1987" s="57"/>
      <c r="L1987" s="57"/>
    </row>
    <row r="1988" spans="9:12">
      <c r="I1988" s="57"/>
      <c r="J1988" s="57"/>
      <c r="K1988" s="57"/>
      <c r="L1988" s="57"/>
    </row>
    <row r="1989" spans="9:12">
      <c r="I1989" s="57"/>
      <c r="J1989" s="57"/>
      <c r="K1989" s="57"/>
      <c r="L1989" s="57"/>
    </row>
    <row r="1990" spans="9:12">
      <c r="I1990" s="57"/>
      <c r="J1990" s="57"/>
      <c r="K1990" s="57"/>
      <c r="L1990" s="57"/>
    </row>
    <row r="1991" spans="9:12">
      <c r="I1991" s="57"/>
      <c r="J1991" s="57"/>
      <c r="K1991" s="57"/>
      <c r="L1991" s="57"/>
    </row>
    <row r="1992" spans="9:12">
      <c r="I1992" s="57"/>
      <c r="J1992" s="57"/>
      <c r="K1992" s="57"/>
      <c r="L1992" s="57"/>
    </row>
    <row r="1993" spans="9:12">
      <c r="I1993" s="57"/>
      <c r="J1993" s="57"/>
      <c r="K1993" s="57"/>
      <c r="L1993" s="57"/>
    </row>
    <row r="1994" spans="9:12">
      <c r="I1994" s="57"/>
      <c r="J1994" s="57"/>
      <c r="K1994" s="57"/>
      <c r="L1994" s="57"/>
    </row>
    <row r="1995" spans="9:12">
      <c r="I1995" s="57"/>
      <c r="J1995" s="57"/>
      <c r="K1995" s="57"/>
      <c r="L1995" s="57"/>
    </row>
    <row r="1996" spans="9:12">
      <c r="I1996" s="57"/>
      <c r="J1996" s="57"/>
      <c r="K1996" s="57"/>
      <c r="L1996" s="57"/>
    </row>
    <row r="1997" spans="9:12">
      <c r="I1997" s="57"/>
      <c r="J1997" s="57"/>
      <c r="K1997" s="57"/>
      <c r="L1997" s="57"/>
    </row>
    <row r="1998" spans="9:12">
      <c r="I1998" s="57"/>
      <c r="J1998" s="57"/>
      <c r="K1998" s="57"/>
      <c r="L1998" s="57"/>
    </row>
    <row r="1999" spans="9:12">
      <c r="I1999" s="57"/>
      <c r="J1999" s="57"/>
      <c r="K1999" s="57"/>
      <c r="L1999" s="57"/>
    </row>
    <row r="2000" spans="9:12">
      <c r="I2000" s="57"/>
      <c r="J2000" s="57"/>
      <c r="K2000" s="57"/>
      <c r="L2000" s="57"/>
    </row>
    <row r="2001" spans="9:12">
      <c r="I2001" s="57"/>
      <c r="J2001" s="57"/>
      <c r="K2001" s="57"/>
      <c r="L2001" s="57"/>
    </row>
    <row r="2002" spans="9:12">
      <c r="I2002" s="57"/>
      <c r="J2002" s="57"/>
      <c r="K2002" s="57"/>
      <c r="L2002" s="57"/>
    </row>
    <row r="2003" spans="9:12">
      <c r="I2003" s="57"/>
      <c r="J2003" s="57"/>
      <c r="K2003" s="57"/>
      <c r="L2003" s="57"/>
    </row>
    <row r="2004" spans="9:12">
      <c r="I2004" s="57"/>
      <c r="J2004" s="57"/>
      <c r="K2004" s="57"/>
      <c r="L2004" s="57"/>
    </row>
    <row r="2005" spans="9:12">
      <c r="I2005" s="57"/>
      <c r="J2005" s="57"/>
      <c r="K2005" s="57"/>
      <c r="L2005" s="57"/>
    </row>
    <row r="2006" spans="9:12">
      <c r="I2006" s="57"/>
      <c r="J2006" s="57"/>
      <c r="K2006" s="57"/>
      <c r="L2006" s="57"/>
    </row>
    <row r="2007" spans="9:12">
      <c r="I2007" s="57"/>
      <c r="J2007" s="57"/>
      <c r="K2007" s="57"/>
      <c r="L2007" s="57"/>
    </row>
    <row r="2008" spans="9:12">
      <c r="I2008" s="57"/>
      <c r="J2008" s="57"/>
      <c r="K2008" s="57"/>
      <c r="L2008" s="57"/>
    </row>
    <row r="2009" spans="9:12">
      <c r="I2009" s="57"/>
      <c r="J2009" s="57"/>
      <c r="K2009" s="57"/>
      <c r="L2009" s="57"/>
    </row>
    <row r="2010" spans="9:12">
      <c r="I2010" s="57"/>
      <c r="J2010" s="57"/>
      <c r="K2010" s="57"/>
      <c r="L2010" s="57"/>
    </row>
    <row r="2011" spans="9:12">
      <c r="I2011" s="57"/>
      <c r="J2011" s="57"/>
      <c r="K2011" s="57"/>
      <c r="L2011" s="57"/>
    </row>
    <row r="2012" spans="9:12">
      <c r="I2012" s="57"/>
      <c r="J2012" s="57"/>
      <c r="K2012" s="57"/>
      <c r="L2012" s="57"/>
    </row>
    <row r="2013" spans="9:12">
      <c r="I2013" s="57"/>
      <c r="J2013" s="57"/>
      <c r="K2013" s="57"/>
      <c r="L2013" s="57"/>
    </row>
    <row r="2014" spans="9:12">
      <c r="I2014" s="57"/>
      <c r="J2014" s="57"/>
      <c r="K2014" s="57"/>
      <c r="L2014" s="57"/>
    </row>
    <row r="2015" spans="9:12">
      <c r="I2015" s="57"/>
      <c r="J2015" s="57"/>
      <c r="K2015" s="57"/>
      <c r="L2015" s="57"/>
    </row>
    <row r="2016" spans="9:12">
      <c r="I2016" s="57"/>
      <c r="J2016" s="57"/>
      <c r="K2016" s="57"/>
      <c r="L2016" s="57"/>
    </row>
    <row r="2017" spans="9:12">
      <c r="I2017" s="57"/>
      <c r="J2017" s="57"/>
      <c r="K2017" s="57"/>
      <c r="L2017" s="57"/>
    </row>
    <row r="2018" spans="9:12">
      <c r="I2018" s="57"/>
      <c r="J2018" s="57"/>
      <c r="K2018" s="57"/>
      <c r="L2018" s="57"/>
    </row>
    <row r="2019" spans="9:12">
      <c r="I2019" s="57"/>
      <c r="J2019" s="57"/>
      <c r="K2019" s="57"/>
      <c r="L2019" s="57"/>
    </row>
    <row r="2020" spans="9:12">
      <c r="I2020" s="57"/>
      <c r="J2020" s="57"/>
      <c r="K2020" s="57"/>
      <c r="L2020" s="57"/>
    </row>
    <row r="2021" spans="9:12">
      <c r="I2021" s="57"/>
      <c r="J2021" s="57"/>
      <c r="K2021" s="57"/>
      <c r="L2021" s="57"/>
    </row>
    <row r="2022" spans="9:12">
      <c r="I2022" s="57"/>
      <c r="J2022" s="57"/>
      <c r="K2022" s="57"/>
      <c r="L2022" s="57"/>
    </row>
    <row r="2023" spans="9:12">
      <c r="I2023" s="57"/>
      <c r="J2023" s="57"/>
      <c r="K2023" s="57"/>
      <c r="L2023" s="57"/>
    </row>
    <row r="2024" spans="9:12">
      <c r="I2024" s="57"/>
      <c r="J2024" s="57"/>
      <c r="K2024" s="57"/>
      <c r="L2024" s="57"/>
    </row>
    <row r="2025" spans="9:12">
      <c r="I2025" s="57"/>
      <c r="J2025" s="57"/>
      <c r="K2025" s="57"/>
      <c r="L2025" s="57"/>
    </row>
    <row r="2026" spans="9:12">
      <c r="I2026" s="57"/>
      <c r="J2026" s="57"/>
      <c r="K2026" s="57"/>
      <c r="L2026" s="57"/>
    </row>
    <row r="2027" spans="9:12">
      <c r="I2027" s="57"/>
      <c r="J2027" s="57"/>
      <c r="K2027" s="57"/>
      <c r="L2027" s="57"/>
    </row>
    <row r="2028" spans="9:12">
      <c r="I2028" s="57"/>
      <c r="J2028" s="57"/>
      <c r="K2028" s="57"/>
      <c r="L2028" s="57"/>
    </row>
    <row r="2029" spans="9:12">
      <c r="I2029" s="57"/>
      <c r="J2029" s="57"/>
      <c r="K2029" s="57"/>
      <c r="L2029" s="57"/>
    </row>
    <row r="2030" spans="9:12">
      <c r="I2030" s="57"/>
      <c r="J2030" s="57"/>
      <c r="K2030" s="57"/>
      <c r="L2030" s="57"/>
    </row>
    <row r="2031" spans="9:12">
      <c r="I2031" s="57"/>
      <c r="J2031" s="57"/>
      <c r="K2031" s="57"/>
      <c r="L2031" s="57"/>
    </row>
    <row r="2032" spans="9:12">
      <c r="I2032" s="57"/>
      <c r="J2032" s="57"/>
      <c r="K2032" s="57"/>
      <c r="L2032" s="57"/>
    </row>
    <row r="2033" spans="9:12">
      <c r="I2033" s="57"/>
      <c r="J2033" s="57"/>
      <c r="K2033" s="57"/>
      <c r="L2033" s="57"/>
    </row>
    <row r="2034" spans="9:12">
      <c r="I2034" s="57"/>
      <c r="J2034" s="57"/>
      <c r="K2034" s="57"/>
      <c r="L2034" s="57"/>
    </row>
    <row r="2035" spans="9:12">
      <c r="I2035" s="57"/>
      <c r="J2035" s="57"/>
      <c r="K2035" s="57"/>
      <c r="L2035" s="57"/>
    </row>
    <row r="2036" spans="9:12">
      <c r="I2036" s="57"/>
      <c r="J2036" s="57"/>
      <c r="K2036" s="57"/>
      <c r="L2036" s="57"/>
    </row>
    <row r="2037" spans="9:12">
      <c r="I2037" s="57"/>
      <c r="J2037" s="57"/>
      <c r="K2037" s="57"/>
      <c r="L2037" s="57"/>
    </row>
    <row r="2038" spans="9:12">
      <c r="I2038" s="57"/>
      <c r="J2038" s="57"/>
      <c r="K2038" s="57"/>
      <c r="L2038" s="57"/>
    </row>
    <row r="2039" spans="9:12">
      <c r="I2039" s="57"/>
      <c r="J2039" s="57"/>
      <c r="K2039" s="57"/>
      <c r="L2039" s="57"/>
    </row>
    <row r="2040" spans="9:12">
      <c r="I2040" s="57"/>
      <c r="J2040" s="57"/>
      <c r="K2040" s="57"/>
      <c r="L2040" s="57"/>
    </row>
    <row r="2041" spans="9:12">
      <c r="I2041" s="57"/>
      <c r="J2041" s="57"/>
      <c r="K2041" s="57"/>
      <c r="L2041" s="57"/>
    </row>
    <row r="2042" spans="9:12">
      <c r="I2042" s="57"/>
      <c r="J2042" s="57"/>
      <c r="K2042" s="57"/>
      <c r="L2042" s="57"/>
    </row>
    <row r="2043" spans="9:12">
      <c r="I2043" s="57"/>
      <c r="J2043" s="57"/>
      <c r="K2043" s="57"/>
      <c r="L2043" s="57"/>
    </row>
    <row r="2044" spans="9:12">
      <c r="I2044" s="57"/>
      <c r="J2044" s="57"/>
      <c r="K2044" s="57"/>
      <c r="L2044" s="57"/>
    </row>
    <row r="2045" spans="9:12">
      <c r="I2045" s="57"/>
      <c r="J2045" s="57"/>
      <c r="K2045" s="57"/>
      <c r="L2045" s="57"/>
    </row>
    <row r="2046" spans="9:12">
      <c r="I2046" s="57"/>
      <c r="J2046" s="57"/>
      <c r="K2046" s="57"/>
      <c r="L2046" s="57"/>
    </row>
    <row r="2047" spans="9:12">
      <c r="I2047" s="57"/>
      <c r="J2047" s="57"/>
      <c r="K2047" s="57"/>
      <c r="L2047" s="57"/>
    </row>
    <row r="2048" spans="9:12">
      <c r="I2048" s="57"/>
      <c r="J2048" s="57"/>
      <c r="K2048" s="57"/>
      <c r="L2048" s="57"/>
    </row>
    <row r="2049" spans="9:12">
      <c r="I2049" s="57"/>
      <c r="J2049" s="57"/>
      <c r="K2049" s="57"/>
      <c r="L2049" s="57"/>
    </row>
    <row r="2050" spans="9:12">
      <c r="I2050" s="57"/>
      <c r="J2050" s="57"/>
      <c r="K2050" s="57"/>
      <c r="L2050" s="57"/>
    </row>
    <row r="2051" spans="9:12">
      <c r="I2051" s="57"/>
      <c r="J2051" s="57"/>
      <c r="K2051" s="57"/>
      <c r="L2051" s="57"/>
    </row>
    <row r="2052" spans="9:12">
      <c r="I2052" s="57"/>
      <c r="J2052" s="57"/>
      <c r="K2052" s="57"/>
      <c r="L2052" s="57"/>
    </row>
    <row r="2053" spans="9:12">
      <c r="I2053" s="57"/>
      <c r="J2053" s="57"/>
      <c r="K2053" s="57"/>
      <c r="L2053" s="57"/>
    </row>
    <row r="2054" spans="9:12">
      <c r="I2054" s="57"/>
      <c r="J2054" s="57"/>
      <c r="K2054" s="57"/>
      <c r="L2054" s="57"/>
    </row>
    <row r="2055" spans="9:12">
      <c r="I2055" s="57"/>
      <c r="J2055" s="57"/>
      <c r="K2055" s="57"/>
      <c r="L2055" s="57"/>
    </row>
    <row r="2056" spans="9:12">
      <c r="I2056" s="57"/>
      <c r="J2056" s="57"/>
      <c r="K2056" s="57"/>
      <c r="L2056" s="57"/>
    </row>
    <row r="2057" spans="9:12">
      <c r="I2057" s="57"/>
      <c r="J2057" s="57"/>
      <c r="K2057" s="57"/>
      <c r="L2057" s="57"/>
    </row>
    <row r="2058" spans="9:12">
      <c r="I2058" s="57"/>
      <c r="J2058" s="57"/>
      <c r="K2058" s="57"/>
      <c r="L2058" s="57"/>
    </row>
    <row r="2059" spans="9:12">
      <c r="I2059" s="57"/>
      <c r="J2059" s="57"/>
      <c r="K2059" s="57"/>
      <c r="L2059" s="57"/>
    </row>
    <row r="2060" spans="9:12">
      <c r="I2060" s="57"/>
      <c r="J2060" s="57"/>
      <c r="K2060" s="57"/>
      <c r="L2060" s="57"/>
    </row>
    <row r="2061" spans="9:12">
      <c r="I2061" s="57"/>
      <c r="J2061" s="57"/>
      <c r="K2061" s="57"/>
      <c r="L2061" s="57"/>
    </row>
    <row r="2062" spans="9:12">
      <c r="I2062" s="57"/>
      <c r="J2062" s="57"/>
      <c r="K2062" s="57"/>
      <c r="L2062" s="57"/>
    </row>
    <row r="2063" spans="9:12">
      <c r="I2063" s="57"/>
      <c r="J2063" s="57"/>
      <c r="K2063" s="57"/>
      <c r="L2063" s="57"/>
    </row>
    <row r="2064" spans="9:12">
      <c r="I2064" s="57"/>
      <c r="J2064" s="57"/>
      <c r="K2064" s="57"/>
      <c r="L2064" s="57"/>
    </row>
    <row r="2065" spans="9:12">
      <c r="I2065" s="57"/>
      <c r="J2065" s="57"/>
      <c r="K2065" s="57"/>
      <c r="L2065" s="57"/>
    </row>
    <row r="2066" spans="9:12">
      <c r="I2066" s="57"/>
      <c r="J2066" s="57"/>
      <c r="K2066" s="57"/>
      <c r="L2066" s="57"/>
    </row>
    <row r="2067" spans="9:12">
      <c r="I2067" s="57"/>
      <c r="J2067" s="57"/>
      <c r="K2067" s="57"/>
      <c r="L2067" s="57"/>
    </row>
    <row r="2068" spans="9:12">
      <c r="I2068" s="57"/>
      <c r="J2068" s="57"/>
      <c r="K2068" s="57"/>
      <c r="L2068" s="57"/>
    </row>
    <row r="2069" spans="9:12">
      <c r="I2069" s="57"/>
      <c r="J2069" s="57"/>
      <c r="K2069" s="57"/>
      <c r="L2069" s="57"/>
    </row>
    <row r="2070" spans="9:12">
      <c r="I2070" s="57"/>
      <c r="J2070" s="57"/>
      <c r="K2070" s="57"/>
      <c r="L2070" s="57"/>
    </row>
    <row r="2071" spans="9:12">
      <c r="I2071" s="57"/>
      <c r="J2071" s="57"/>
      <c r="K2071" s="57"/>
      <c r="L2071" s="57"/>
    </row>
    <row r="2072" spans="9:12">
      <c r="I2072" s="57"/>
      <c r="J2072" s="57"/>
      <c r="K2072" s="57"/>
      <c r="L2072" s="57"/>
    </row>
    <row r="2073" spans="9:12">
      <c r="I2073" s="57"/>
      <c r="J2073" s="57"/>
      <c r="K2073" s="57"/>
      <c r="L2073" s="57"/>
    </row>
    <row r="2074" spans="9:12">
      <c r="I2074" s="57"/>
      <c r="J2074" s="57"/>
      <c r="K2074" s="57"/>
      <c r="L2074" s="57"/>
    </row>
    <row r="2075" spans="9:12">
      <c r="I2075" s="57"/>
      <c r="J2075" s="57"/>
      <c r="K2075" s="57"/>
      <c r="L2075" s="57"/>
    </row>
    <row r="2076" spans="9:12">
      <c r="I2076" s="57"/>
      <c r="J2076" s="57"/>
      <c r="K2076" s="57"/>
      <c r="L2076" s="57"/>
    </row>
    <row r="2077" spans="9:12">
      <c r="I2077" s="57"/>
      <c r="J2077" s="57"/>
      <c r="K2077" s="57"/>
      <c r="L2077" s="57"/>
    </row>
    <row r="2078" spans="9:12">
      <c r="I2078" s="57"/>
      <c r="J2078" s="57"/>
      <c r="K2078" s="57"/>
      <c r="L2078" s="57"/>
    </row>
    <row r="2079" spans="9:12">
      <c r="I2079" s="57"/>
      <c r="J2079" s="57"/>
      <c r="K2079" s="57"/>
      <c r="L2079" s="57"/>
    </row>
    <row r="2080" spans="9:12">
      <c r="I2080" s="57"/>
      <c r="J2080" s="57"/>
      <c r="K2080" s="57"/>
      <c r="L2080" s="57"/>
    </row>
    <row r="2081" spans="9:12">
      <c r="I2081" s="57"/>
      <c r="J2081" s="57"/>
      <c r="K2081" s="57"/>
      <c r="L2081" s="57"/>
    </row>
    <row r="2082" spans="9:12">
      <c r="I2082" s="57"/>
      <c r="J2082" s="57"/>
      <c r="K2082" s="57"/>
      <c r="L2082" s="57"/>
    </row>
    <row r="2083" spans="9:12">
      <c r="I2083" s="57"/>
      <c r="J2083" s="57"/>
      <c r="K2083" s="57"/>
      <c r="L2083" s="57"/>
    </row>
    <row r="2084" spans="9:12">
      <c r="I2084" s="57"/>
      <c r="J2084" s="57"/>
      <c r="K2084" s="57"/>
      <c r="L2084" s="57"/>
    </row>
    <row r="2085" spans="9:12">
      <c r="I2085" s="57"/>
      <c r="J2085" s="57"/>
      <c r="K2085" s="57"/>
      <c r="L2085" s="57"/>
    </row>
    <row r="2086" spans="9:12">
      <c r="I2086" s="57"/>
      <c r="J2086" s="57"/>
      <c r="K2086" s="57"/>
      <c r="L2086" s="57"/>
    </row>
    <row r="2087" spans="9:12">
      <c r="I2087" s="57"/>
      <c r="J2087" s="57"/>
      <c r="K2087" s="57"/>
      <c r="L2087" s="57"/>
    </row>
    <row r="2088" spans="9:12">
      <c r="I2088" s="57"/>
      <c r="J2088" s="57"/>
      <c r="K2088" s="57"/>
      <c r="L2088" s="57"/>
    </row>
    <row r="2089" spans="9:12">
      <c r="I2089" s="57"/>
      <c r="J2089" s="57"/>
      <c r="K2089" s="57"/>
      <c r="L2089" s="57"/>
    </row>
    <row r="2090" spans="9:12">
      <c r="I2090" s="57"/>
      <c r="J2090" s="57"/>
      <c r="K2090" s="57"/>
      <c r="L2090" s="57"/>
    </row>
    <row r="2091" spans="9:12">
      <c r="I2091" s="57"/>
      <c r="J2091" s="57"/>
      <c r="K2091" s="57"/>
      <c r="L2091" s="57"/>
    </row>
    <row r="2092" spans="9:12">
      <c r="I2092" s="57"/>
      <c r="J2092" s="57"/>
      <c r="K2092" s="57"/>
      <c r="L2092" s="57"/>
    </row>
    <row r="2093" spans="9:12">
      <c r="I2093" s="57"/>
      <c r="J2093" s="57"/>
      <c r="K2093" s="57"/>
      <c r="L2093" s="57"/>
    </row>
    <row r="2094" spans="9:12">
      <c r="I2094" s="57"/>
      <c r="J2094" s="57"/>
      <c r="K2094" s="57"/>
      <c r="L2094" s="57"/>
    </row>
    <row r="2095" spans="9:12">
      <c r="I2095" s="57"/>
      <c r="J2095" s="57"/>
      <c r="K2095" s="57"/>
      <c r="L2095" s="57"/>
    </row>
    <row r="2096" spans="9:12">
      <c r="I2096" s="57"/>
      <c r="J2096" s="57"/>
      <c r="K2096" s="57"/>
      <c r="L2096" s="57"/>
    </row>
    <row r="2097" spans="9:12">
      <c r="I2097" s="57"/>
      <c r="J2097" s="57"/>
      <c r="K2097" s="57"/>
      <c r="L2097" s="57"/>
    </row>
    <row r="2098" spans="9:12">
      <c r="I2098" s="57"/>
      <c r="J2098" s="57"/>
      <c r="K2098" s="57"/>
      <c r="L2098" s="57"/>
    </row>
    <row r="2099" spans="9:12">
      <c r="I2099" s="57"/>
      <c r="J2099" s="57"/>
      <c r="K2099" s="57"/>
      <c r="L2099" s="57"/>
    </row>
    <row r="2100" spans="9:12">
      <c r="I2100" s="57"/>
      <c r="J2100" s="57"/>
      <c r="K2100" s="57"/>
      <c r="L2100" s="57"/>
    </row>
    <row r="2101" spans="9:12">
      <c r="I2101" s="57"/>
      <c r="J2101" s="57"/>
      <c r="K2101" s="57"/>
      <c r="L2101" s="57"/>
    </row>
    <row r="2102" spans="9:12">
      <c r="I2102" s="57"/>
      <c r="J2102" s="57"/>
      <c r="K2102" s="57"/>
      <c r="L2102" s="57"/>
    </row>
    <row r="2103" spans="9:12">
      <c r="I2103" s="57"/>
      <c r="J2103" s="57"/>
      <c r="K2103" s="57"/>
      <c r="L2103" s="57"/>
    </row>
    <row r="2104" spans="9:12">
      <c r="I2104" s="57"/>
      <c r="J2104" s="57"/>
      <c r="K2104" s="57"/>
      <c r="L2104" s="57"/>
    </row>
    <row r="2105" spans="9:12">
      <c r="I2105" s="57"/>
      <c r="J2105" s="57"/>
      <c r="K2105" s="57"/>
      <c r="L2105" s="57"/>
    </row>
    <row r="2106" spans="9:12">
      <c r="I2106" s="57"/>
      <c r="J2106" s="57"/>
      <c r="K2106" s="57"/>
      <c r="L2106" s="57"/>
    </row>
    <row r="2107" spans="9:12">
      <c r="I2107" s="57"/>
      <c r="J2107" s="57"/>
      <c r="K2107" s="57"/>
      <c r="L2107" s="57"/>
    </row>
    <row r="2108" spans="9:12">
      <c r="I2108" s="57"/>
      <c r="J2108" s="57"/>
      <c r="K2108" s="57"/>
      <c r="L2108" s="57"/>
    </row>
    <row r="2109" spans="9:12">
      <c r="I2109" s="57"/>
      <c r="J2109" s="57"/>
      <c r="K2109" s="57"/>
      <c r="L2109" s="57"/>
    </row>
    <row r="2110" spans="9:12">
      <c r="I2110" s="57"/>
      <c r="J2110" s="57"/>
      <c r="K2110" s="57"/>
      <c r="L2110" s="57"/>
    </row>
    <row r="2111" spans="9:12">
      <c r="I2111" s="57"/>
      <c r="J2111" s="57"/>
      <c r="K2111" s="57"/>
      <c r="L2111" s="57"/>
    </row>
    <row r="2112" spans="9:12">
      <c r="I2112" s="57"/>
      <c r="J2112" s="57"/>
      <c r="K2112" s="57"/>
      <c r="L2112" s="57"/>
    </row>
    <row r="2113" spans="9:12">
      <c r="I2113" s="57"/>
      <c r="J2113" s="57"/>
      <c r="K2113" s="57"/>
      <c r="L2113" s="57"/>
    </row>
    <row r="2114" spans="9:12">
      <c r="I2114" s="57"/>
      <c r="J2114" s="57"/>
      <c r="K2114" s="57"/>
      <c r="L2114" s="57"/>
    </row>
    <row r="2115" spans="9:12">
      <c r="I2115" s="57"/>
      <c r="J2115" s="57"/>
      <c r="K2115" s="57"/>
      <c r="L2115" s="57"/>
    </row>
    <row r="2116" spans="9:12">
      <c r="I2116" s="57"/>
      <c r="J2116" s="57"/>
      <c r="K2116" s="57"/>
      <c r="L2116" s="57"/>
    </row>
    <row r="2117" spans="9:12">
      <c r="I2117" s="57"/>
      <c r="J2117" s="57"/>
      <c r="K2117" s="57"/>
      <c r="L2117" s="57"/>
    </row>
    <row r="2118" spans="9:12">
      <c r="I2118" s="57"/>
      <c r="J2118" s="57"/>
      <c r="K2118" s="57"/>
      <c r="L2118" s="57"/>
    </row>
    <row r="2119" spans="9:12">
      <c r="I2119" s="57"/>
      <c r="J2119" s="57"/>
      <c r="K2119" s="57"/>
      <c r="L2119" s="57"/>
    </row>
    <row r="2120" spans="9:12">
      <c r="I2120" s="57"/>
      <c r="J2120" s="57"/>
      <c r="K2120" s="57"/>
      <c r="L2120" s="57"/>
    </row>
    <row r="2121" spans="9:12">
      <c r="I2121" s="57"/>
      <c r="J2121" s="57"/>
      <c r="K2121" s="57"/>
      <c r="L2121" s="57"/>
    </row>
    <row r="2122" spans="9:12">
      <c r="I2122" s="57"/>
      <c r="J2122" s="57"/>
      <c r="K2122" s="57"/>
      <c r="L2122" s="57"/>
    </row>
    <row r="2123" spans="9:12">
      <c r="I2123" s="57"/>
      <c r="J2123" s="57"/>
      <c r="K2123" s="57"/>
      <c r="L2123" s="57"/>
    </row>
    <row r="2124" spans="9:12">
      <c r="I2124" s="57"/>
      <c r="J2124" s="57"/>
      <c r="K2124" s="57"/>
      <c r="L2124" s="57"/>
    </row>
    <row r="2125" spans="9:12">
      <c r="I2125" s="57"/>
      <c r="J2125" s="57"/>
      <c r="K2125" s="57"/>
      <c r="L2125" s="57"/>
    </row>
    <row r="2126" spans="9:12">
      <c r="I2126" s="57"/>
      <c r="J2126" s="57"/>
      <c r="K2126" s="57"/>
      <c r="L2126" s="57"/>
    </row>
    <row r="2127" spans="9:12">
      <c r="I2127" s="57"/>
      <c r="J2127" s="57"/>
      <c r="K2127" s="57"/>
      <c r="L2127" s="57"/>
    </row>
    <row r="2128" spans="9:12">
      <c r="I2128" s="57"/>
      <c r="J2128" s="57"/>
      <c r="K2128" s="57"/>
      <c r="L2128" s="57"/>
    </row>
    <row r="2129" spans="9:12">
      <c r="I2129" s="57"/>
      <c r="J2129" s="57"/>
      <c r="K2129" s="57"/>
      <c r="L2129" s="57"/>
    </row>
    <row r="2130" spans="9:12">
      <c r="I2130" s="57"/>
      <c r="J2130" s="57"/>
      <c r="K2130" s="57"/>
      <c r="L2130" s="57"/>
    </row>
    <row r="2131" spans="9:12">
      <c r="I2131" s="57"/>
      <c r="J2131" s="57"/>
      <c r="K2131" s="57"/>
      <c r="L2131" s="57"/>
    </row>
    <row r="2132" spans="9:12">
      <c r="I2132" s="57"/>
      <c r="J2132" s="57"/>
      <c r="K2132" s="57"/>
      <c r="L2132" s="57"/>
    </row>
    <row r="2133" spans="9:12">
      <c r="I2133" s="57"/>
      <c r="J2133" s="57"/>
      <c r="K2133" s="57"/>
      <c r="L2133" s="57"/>
    </row>
    <row r="2134" spans="9:12">
      <c r="I2134" s="57"/>
      <c r="J2134" s="57"/>
      <c r="K2134" s="57"/>
      <c r="L2134" s="57"/>
    </row>
    <row r="2135" spans="9:12">
      <c r="I2135" s="57"/>
      <c r="J2135" s="57"/>
      <c r="K2135" s="57"/>
      <c r="L2135" s="57"/>
    </row>
    <row r="2136" spans="9:12">
      <c r="I2136" s="57"/>
      <c r="J2136" s="57"/>
      <c r="K2136" s="57"/>
      <c r="L2136" s="57"/>
    </row>
    <row r="2137" spans="9:12">
      <c r="I2137" s="57"/>
      <c r="J2137" s="57"/>
      <c r="K2137" s="57"/>
      <c r="L2137" s="57"/>
    </row>
    <row r="2138" spans="9:12">
      <c r="I2138" s="57"/>
      <c r="J2138" s="57"/>
      <c r="K2138" s="57"/>
      <c r="L2138" s="57"/>
    </row>
    <row r="2139" spans="9:12">
      <c r="I2139" s="57"/>
      <c r="J2139" s="57"/>
      <c r="K2139" s="57"/>
      <c r="L2139" s="57"/>
    </row>
    <row r="2140" spans="9:12">
      <c r="I2140" s="57"/>
      <c r="J2140" s="57"/>
      <c r="K2140" s="57"/>
      <c r="L2140" s="57"/>
    </row>
    <row r="2141" spans="9:12">
      <c r="I2141" s="57"/>
      <c r="J2141" s="57"/>
      <c r="K2141" s="57"/>
      <c r="L2141" s="57"/>
    </row>
    <row r="2142" spans="9:12">
      <c r="I2142" s="57"/>
      <c r="J2142" s="57"/>
      <c r="K2142" s="57"/>
      <c r="L2142" s="57"/>
    </row>
    <row r="2143" spans="9:12">
      <c r="I2143" s="57"/>
      <c r="J2143" s="57"/>
      <c r="K2143" s="57"/>
      <c r="L2143" s="57"/>
    </row>
    <row r="2144" spans="9:12">
      <c r="I2144" s="57"/>
      <c r="J2144" s="57"/>
      <c r="K2144" s="57"/>
      <c r="L2144" s="57"/>
    </row>
    <row r="2145" spans="9:12">
      <c r="I2145" s="57"/>
      <c r="J2145" s="57"/>
      <c r="K2145" s="57"/>
      <c r="L2145" s="57"/>
    </row>
    <row r="2146" spans="9:12">
      <c r="I2146" s="57"/>
      <c r="J2146" s="57"/>
      <c r="K2146" s="57"/>
      <c r="L2146" s="57"/>
    </row>
    <row r="2147" spans="9:12">
      <c r="I2147" s="57"/>
      <c r="J2147" s="57"/>
      <c r="K2147" s="57"/>
      <c r="L2147" s="57"/>
    </row>
    <row r="2148" spans="9:12">
      <c r="I2148" s="57"/>
      <c r="J2148" s="57"/>
      <c r="K2148" s="57"/>
      <c r="L2148" s="57"/>
    </row>
    <row r="2149" spans="9:12">
      <c r="I2149" s="57"/>
      <c r="J2149" s="57"/>
      <c r="K2149" s="57"/>
      <c r="L2149" s="57"/>
    </row>
    <row r="2150" spans="9:12">
      <c r="I2150" s="57"/>
      <c r="J2150" s="57"/>
      <c r="K2150" s="57"/>
      <c r="L2150" s="57"/>
    </row>
    <row r="2151" spans="9:12">
      <c r="I2151" s="57"/>
      <c r="J2151" s="57"/>
      <c r="K2151" s="57"/>
      <c r="L2151" s="57"/>
    </row>
    <row r="2152" spans="9:12">
      <c r="I2152" s="57"/>
      <c r="J2152" s="57"/>
      <c r="K2152" s="57"/>
      <c r="L2152" s="57"/>
    </row>
    <row r="2153" spans="9:12">
      <c r="I2153" s="57"/>
      <c r="J2153" s="57"/>
      <c r="K2153" s="57"/>
      <c r="L2153" s="57"/>
    </row>
    <row r="2154" spans="9:12">
      <c r="I2154" s="57"/>
      <c r="J2154" s="57"/>
      <c r="K2154" s="57"/>
      <c r="L2154" s="57"/>
    </row>
    <row r="2155" spans="9:12">
      <c r="I2155" s="57"/>
      <c r="J2155" s="57"/>
      <c r="K2155" s="57"/>
      <c r="L2155" s="57"/>
    </row>
    <row r="2156" spans="9:12">
      <c r="I2156" s="57"/>
      <c r="J2156" s="57"/>
      <c r="K2156" s="57"/>
      <c r="L2156" s="57"/>
    </row>
    <row r="2157" spans="9:12">
      <c r="I2157" s="57"/>
      <c r="J2157" s="57"/>
      <c r="K2157" s="57"/>
      <c r="L2157" s="57"/>
    </row>
    <row r="2158" spans="9:12">
      <c r="I2158" s="57"/>
      <c r="J2158" s="57"/>
      <c r="K2158" s="57"/>
      <c r="L2158" s="57"/>
    </row>
    <row r="2159" spans="9:12">
      <c r="I2159" s="57"/>
      <c r="J2159" s="57"/>
      <c r="K2159" s="57"/>
      <c r="L2159" s="57"/>
    </row>
    <row r="2160" spans="9:12">
      <c r="I2160" s="57"/>
      <c r="J2160" s="57"/>
      <c r="K2160" s="57"/>
      <c r="L2160" s="57"/>
    </row>
    <row r="2161" spans="9:12">
      <c r="I2161" s="57"/>
      <c r="J2161" s="57"/>
      <c r="K2161" s="57"/>
      <c r="L2161" s="57"/>
    </row>
    <row r="2162" spans="9:12">
      <c r="I2162" s="57"/>
      <c r="J2162" s="57"/>
      <c r="K2162" s="57"/>
      <c r="L2162" s="57"/>
    </row>
    <row r="2163" spans="9:12">
      <c r="I2163" s="57"/>
      <c r="J2163" s="57"/>
      <c r="K2163" s="57"/>
      <c r="L2163" s="57"/>
    </row>
    <row r="2164" spans="9:12">
      <c r="I2164" s="57"/>
      <c r="J2164" s="57"/>
      <c r="K2164" s="57"/>
      <c r="L2164" s="57"/>
    </row>
    <row r="2165" spans="9:12">
      <c r="I2165" s="57"/>
      <c r="J2165" s="57"/>
      <c r="K2165" s="57"/>
      <c r="L2165" s="57"/>
    </row>
    <row r="2166" spans="9:12">
      <c r="I2166" s="57"/>
      <c r="J2166" s="57"/>
      <c r="K2166" s="57"/>
      <c r="L2166" s="57"/>
    </row>
    <row r="2167" spans="9:12">
      <c r="I2167" s="57"/>
      <c r="J2167" s="57"/>
      <c r="K2167" s="57"/>
      <c r="L2167" s="57"/>
    </row>
    <row r="2168" spans="9:12">
      <c r="I2168" s="57"/>
      <c r="J2168" s="57"/>
      <c r="K2168" s="57"/>
      <c r="L2168" s="57"/>
    </row>
    <row r="2169" spans="9:12">
      <c r="I2169" s="57"/>
      <c r="J2169" s="57"/>
      <c r="K2169" s="57"/>
      <c r="L2169" s="57"/>
    </row>
    <row r="2170" spans="9:12">
      <c r="I2170" s="57"/>
      <c r="J2170" s="57"/>
      <c r="K2170" s="57"/>
      <c r="L2170" s="57"/>
    </row>
    <row r="2171" spans="9:12">
      <c r="I2171" s="57"/>
      <c r="J2171" s="57"/>
      <c r="K2171" s="57"/>
      <c r="L2171" s="57"/>
    </row>
    <row r="2172" spans="9:12">
      <c r="I2172" s="57"/>
      <c r="J2172" s="57"/>
      <c r="K2172" s="57"/>
      <c r="L2172" s="57"/>
    </row>
    <row r="2173" spans="9:12">
      <c r="I2173" s="57"/>
      <c r="J2173" s="57"/>
      <c r="K2173" s="57"/>
      <c r="L2173" s="57"/>
    </row>
    <row r="2174" spans="9:12">
      <c r="I2174" s="57"/>
      <c r="J2174" s="57"/>
      <c r="K2174" s="57"/>
      <c r="L2174" s="57"/>
    </row>
    <row r="2175" spans="9:12">
      <c r="I2175" s="57"/>
      <c r="J2175" s="57"/>
      <c r="K2175" s="57"/>
      <c r="L2175" s="57"/>
    </row>
    <row r="2176" spans="9:12">
      <c r="I2176" s="57"/>
      <c r="J2176" s="57"/>
      <c r="K2176" s="57"/>
      <c r="L2176" s="57"/>
    </row>
    <row r="2177" spans="9:12">
      <c r="I2177" s="57"/>
      <c r="J2177" s="57"/>
      <c r="K2177" s="57"/>
      <c r="L2177" s="57"/>
    </row>
    <row r="2178" spans="9:12">
      <c r="I2178" s="57"/>
      <c r="J2178" s="57"/>
      <c r="K2178" s="57"/>
      <c r="L2178" s="57"/>
    </row>
    <row r="2179" spans="9:12">
      <c r="I2179" s="57"/>
      <c r="J2179" s="57"/>
      <c r="K2179" s="57"/>
      <c r="L2179" s="57"/>
    </row>
    <row r="2180" spans="9:12">
      <c r="I2180" s="57"/>
      <c r="J2180" s="57"/>
      <c r="K2180" s="57"/>
      <c r="L2180" s="57"/>
    </row>
    <row r="2181" spans="9:12">
      <c r="I2181" s="57"/>
      <c r="J2181" s="57"/>
      <c r="K2181" s="57"/>
      <c r="L2181" s="57"/>
    </row>
    <row r="2182" spans="9:12">
      <c r="I2182" s="57"/>
      <c r="J2182" s="57"/>
      <c r="K2182" s="57"/>
      <c r="L2182" s="57"/>
    </row>
    <row r="2183" spans="9:12">
      <c r="I2183" s="57"/>
      <c r="J2183" s="57"/>
      <c r="K2183" s="57"/>
      <c r="L2183" s="57"/>
    </row>
    <row r="2184" spans="9:12">
      <c r="I2184" s="57"/>
      <c r="J2184" s="57"/>
      <c r="K2184" s="57"/>
      <c r="L2184" s="57"/>
    </row>
    <row r="2185" spans="9:12">
      <c r="I2185" s="57"/>
      <c r="J2185" s="57"/>
      <c r="K2185" s="57"/>
      <c r="L2185" s="57"/>
    </row>
    <row r="2186" spans="9:12">
      <c r="I2186" s="57"/>
      <c r="J2186" s="57"/>
      <c r="K2186" s="57"/>
      <c r="L2186" s="57"/>
    </row>
    <row r="2187" spans="9:12">
      <c r="I2187" s="57"/>
      <c r="J2187" s="57"/>
      <c r="K2187" s="57"/>
      <c r="L2187" s="57"/>
    </row>
    <row r="2188" spans="9:12">
      <c r="I2188" s="57"/>
      <c r="J2188" s="57"/>
      <c r="K2188" s="57"/>
      <c r="L2188" s="57"/>
    </row>
    <row r="2189" spans="9:12">
      <c r="I2189" s="57"/>
      <c r="J2189" s="57"/>
      <c r="K2189" s="57"/>
      <c r="L2189" s="57"/>
    </row>
    <row r="2190" spans="9:12">
      <c r="I2190" s="57"/>
      <c r="J2190" s="57"/>
      <c r="K2190" s="57"/>
      <c r="L2190" s="57"/>
    </row>
    <row r="2191" spans="9:12">
      <c r="I2191" s="57"/>
      <c r="J2191" s="57"/>
      <c r="K2191" s="57"/>
      <c r="L2191" s="57"/>
    </row>
    <row r="2192" spans="9:12">
      <c r="I2192" s="57"/>
      <c r="J2192" s="57"/>
      <c r="K2192" s="57"/>
      <c r="L2192" s="57"/>
    </row>
    <row r="2193" spans="9:12">
      <c r="I2193" s="57"/>
      <c r="J2193" s="57"/>
      <c r="K2193" s="57"/>
      <c r="L2193" s="57"/>
    </row>
    <row r="2194" spans="9:12">
      <c r="I2194" s="57"/>
      <c r="J2194" s="57"/>
      <c r="K2194" s="57"/>
      <c r="L2194" s="57"/>
    </row>
    <row r="2195" spans="9:12">
      <c r="I2195" s="57"/>
      <c r="J2195" s="57"/>
      <c r="K2195" s="57"/>
      <c r="L2195" s="57"/>
    </row>
    <row r="2196" spans="9:12">
      <c r="I2196" s="57"/>
      <c r="J2196" s="57"/>
      <c r="K2196" s="57"/>
      <c r="L2196" s="57"/>
    </row>
    <row r="2197" spans="9:12">
      <c r="I2197" s="57"/>
      <c r="J2197" s="57"/>
      <c r="K2197" s="57"/>
      <c r="L2197" s="57"/>
    </row>
    <row r="2198" spans="9:12">
      <c r="I2198" s="57"/>
      <c r="J2198" s="57"/>
      <c r="K2198" s="57"/>
      <c r="L2198" s="57"/>
    </row>
    <row r="2199" spans="9:12">
      <c r="I2199" s="57"/>
      <c r="J2199" s="57"/>
      <c r="K2199" s="57"/>
      <c r="L2199" s="57"/>
    </row>
    <row r="2200" spans="9:12">
      <c r="I2200" s="57"/>
      <c r="J2200" s="57"/>
      <c r="K2200" s="57"/>
      <c r="L2200" s="57"/>
    </row>
    <row r="2201" spans="9:12">
      <c r="I2201" s="57"/>
      <c r="J2201" s="57"/>
      <c r="K2201" s="57"/>
      <c r="L2201" s="57"/>
    </row>
    <row r="2202" spans="9:12">
      <c r="I2202" s="57"/>
      <c r="J2202" s="57"/>
      <c r="K2202" s="57"/>
      <c r="L2202" s="57"/>
    </row>
    <row r="2203" spans="9:12">
      <c r="I2203" s="57"/>
      <c r="J2203" s="57"/>
      <c r="K2203" s="57"/>
      <c r="L2203" s="57"/>
    </row>
    <row r="2204" spans="9:12">
      <c r="I2204" s="57"/>
      <c r="J2204" s="57"/>
      <c r="K2204" s="57"/>
      <c r="L2204" s="57"/>
    </row>
    <row r="2205" spans="9:12">
      <c r="I2205" s="57"/>
      <c r="J2205" s="57"/>
      <c r="K2205" s="57"/>
      <c r="L2205" s="57"/>
    </row>
    <row r="2206" spans="9:12">
      <c r="I2206" s="57"/>
      <c r="J2206" s="57"/>
      <c r="K2206" s="57"/>
      <c r="L2206" s="57"/>
    </row>
    <row r="2207" spans="9:12">
      <c r="I2207" s="57"/>
      <c r="J2207" s="57"/>
      <c r="K2207" s="57"/>
      <c r="L2207" s="57"/>
    </row>
    <row r="2208" spans="9:12">
      <c r="I2208" s="57"/>
      <c r="J2208" s="57"/>
      <c r="K2208" s="57"/>
      <c r="L2208" s="57"/>
    </row>
    <row r="2209" spans="9:12">
      <c r="I2209" s="57"/>
      <c r="J2209" s="57"/>
      <c r="K2209" s="57"/>
      <c r="L2209" s="57"/>
    </row>
    <row r="2210" spans="9:12">
      <c r="I2210" s="57"/>
      <c r="J2210" s="57"/>
      <c r="K2210" s="57"/>
      <c r="L2210" s="57"/>
    </row>
    <row r="2211" spans="9:12">
      <c r="I2211" s="57"/>
      <c r="J2211" s="57"/>
      <c r="K2211" s="57"/>
      <c r="L2211" s="57"/>
    </row>
    <row r="2212" spans="9:12">
      <c r="I2212" s="57"/>
      <c r="J2212" s="57"/>
      <c r="K2212" s="57"/>
      <c r="L2212" s="57"/>
    </row>
    <row r="2213" spans="9:12">
      <c r="I2213" s="57"/>
      <c r="J2213" s="57"/>
      <c r="K2213" s="57"/>
      <c r="L2213" s="57"/>
    </row>
    <row r="2214" spans="9:12">
      <c r="I2214" s="57"/>
      <c r="J2214" s="57"/>
      <c r="K2214" s="57"/>
      <c r="L2214" s="57"/>
    </row>
    <row r="2215" spans="9:12">
      <c r="I2215" s="57"/>
      <c r="J2215" s="57"/>
      <c r="K2215" s="57"/>
      <c r="L2215" s="57"/>
    </row>
    <row r="2216" spans="9:12">
      <c r="I2216" s="57"/>
      <c r="J2216" s="57"/>
      <c r="K2216" s="57"/>
      <c r="L2216" s="57"/>
    </row>
    <row r="2217" spans="9:12">
      <c r="I2217" s="57"/>
      <c r="J2217" s="57"/>
      <c r="K2217" s="57"/>
      <c r="L2217" s="57"/>
    </row>
    <row r="2218" spans="9:12">
      <c r="I2218" s="57"/>
      <c r="J2218" s="57"/>
      <c r="K2218" s="57"/>
      <c r="L2218" s="57"/>
    </row>
    <row r="2219" spans="9:12">
      <c r="I2219" s="57"/>
      <c r="J2219" s="57"/>
      <c r="K2219" s="57"/>
      <c r="L2219" s="57"/>
    </row>
    <row r="2220" spans="9:12">
      <c r="I2220" s="57"/>
      <c r="J2220" s="57"/>
      <c r="K2220" s="57"/>
      <c r="L2220" s="57"/>
    </row>
    <row r="2221" spans="9:12">
      <c r="I2221" s="57"/>
      <c r="J2221" s="57"/>
      <c r="K2221" s="57"/>
      <c r="L2221" s="57"/>
    </row>
    <row r="2222" spans="9:12">
      <c r="I2222" s="57"/>
      <c r="J2222" s="57"/>
      <c r="K2222" s="57"/>
      <c r="L2222" s="57"/>
    </row>
    <row r="2223" spans="9:12">
      <c r="I2223" s="57"/>
      <c r="J2223" s="57"/>
      <c r="K2223" s="57"/>
      <c r="L2223" s="57"/>
    </row>
    <row r="2224" spans="9:12">
      <c r="I2224" s="57"/>
      <c r="J2224" s="57"/>
      <c r="K2224" s="57"/>
      <c r="L2224" s="57"/>
    </row>
    <row r="2225" spans="9:12">
      <c r="I2225" s="57"/>
      <c r="J2225" s="57"/>
      <c r="K2225" s="57"/>
      <c r="L2225" s="57"/>
    </row>
    <row r="2226" spans="9:12">
      <c r="I2226" s="57"/>
      <c r="J2226" s="57"/>
      <c r="K2226" s="57"/>
      <c r="L2226" s="57"/>
    </row>
    <row r="2227" spans="9:12">
      <c r="I2227" s="57"/>
      <c r="J2227" s="57"/>
      <c r="K2227" s="57"/>
      <c r="L2227" s="57"/>
    </row>
    <row r="2228" spans="9:12">
      <c r="I2228" s="57"/>
      <c r="J2228" s="57"/>
      <c r="K2228" s="57"/>
      <c r="L2228" s="57"/>
    </row>
    <row r="2229" spans="9:12">
      <c r="I2229" s="57"/>
      <c r="J2229" s="57"/>
      <c r="K2229" s="57"/>
      <c r="L2229" s="57"/>
    </row>
    <row r="2230" spans="9:12">
      <c r="I2230" s="57"/>
      <c r="J2230" s="57"/>
      <c r="K2230" s="57"/>
      <c r="L2230" s="57"/>
    </row>
    <row r="2231" spans="9:12">
      <c r="I2231" s="57"/>
      <c r="J2231" s="57"/>
      <c r="K2231" s="57"/>
      <c r="L2231" s="57"/>
    </row>
    <row r="2232" spans="9:12">
      <c r="I2232" s="57"/>
      <c r="J2232" s="57"/>
      <c r="K2232" s="57"/>
      <c r="L2232" s="57"/>
    </row>
    <row r="2233" spans="9:12">
      <c r="I2233" s="57"/>
      <c r="J2233" s="57"/>
      <c r="K2233" s="57"/>
      <c r="L2233" s="57"/>
    </row>
    <row r="2234" spans="9:12">
      <c r="I2234" s="57"/>
      <c r="J2234" s="57"/>
      <c r="K2234" s="57"/>
      <c r="L2234" s="57"/>
    </row>
    <row r="2235" spans="9:12">
      <c r="I2235" s="57"/>
      <c r="J2235" s="57"/>
      <c r="K2235" s="57"/>
      <c r="L2235" s="57"/>
    </row>
    <row r="2236" spans="9:12">
      <c r="I2236" s="57"/>
      <c r="J2236" s="57"/>
      <c r="K2236" s="57"/>
      <c r="L2236" s="57"/>
    </row>
    <row r="2237" spans="9:12">
      <c r="I2237" s="57"/>
      <c r="J2237" s="57"/>
      <c r="K2237" s="57"/>
      <c r="L2237" s="57"/>
    </row>
    <row r="2238" spans="9:12">
      <c r="I2238" s="57"/>
      <c r="J2238" s="57"/>
      <c r="K2238" s="57"/>
      <c r="L2238" s="57"/>
    </row>
    <row r="2239" spans="9:12">
      <c r="I2239" s="57"/>
      <c r="J2239" s="57"/>
      <c r="K2239" s="57"/>
      <c r="L2239" s="57"/>
    </row>
    <row r="2240" spans="9:12">
      <c r="I2240" s="57"/>
      <c r="J2240" s="57"/>
      <c r="K2240" s="57"/>
      <c r="L2240" s="57"/>
    </row>
    <row r="2241" spans="9:12">
      <c r="I2241" s="57"/>
      <c r="J2241" s="57"/>
      <c r="K2241" s="57"/>
      <c r="L2241" s="57"/>
    </row>
    <row r="2242" spans="9:12">
      <c r="I2242" s="57"/>
      <c r="J2242" s="57"/>
      <c r="K2242" s="57"/>
      <c r="L2242" s="57"/>
    </row>
    <row r="2243" spans="9:12">
      <c r="I2243" s="57"/>
      <c r="J2243" s="57"/>
      <c r="K2243" s="57"/>
      <c r="L2243" s="57"/>
    </row>
    <row r="2244" spans="9:12">
      <c r="I2244" s="57"/>
      <c r="J2244" s="57"/>
      <c r="K2244" s="57"/>
      <c r="L2244" s="57"/>
    </row>
    <row r="2245" spans="9:12">
      <c r="I2245" s="57"/>
      <c r="J2245" s="57"/>
      <c r="K2245" s="57"/>
      <c r="L2245" s="57"/>
    </row>
    <row r="2246" spans="9:12">
      <c r="I2246" s="57"/>
      <c r="J2246" s="57"/>
      <c r="K2246" s="57"/>
      <c r="L2246" s="57"/>
    </row>
    <row r="2247" spans="9:12">
      <c r="I2247" s="57"/>
      <c r="J2247" s="57"/>
      <c r="K2247" s="57"/>
      <c r="L2247" s="57"/>
    </row>
    <row r="2248" spans="9:12">
      <c r="I2248" s="57"/>
      <c r="J2248" s="57"/>
      <c r="K2248" s="57"/>
      <c r="L2248" s="57"/>
    </row>
    <row r="2249" spans="9:12">
      <c r="I2249" s="57"/>
      <c r="J2249" s="57"/>
      <c r="K2249" s="57"/>
      <c r="L2249" s="57"/>
    </row>
    <row r="2250" spans="9:12">
      <c r="I2250" s="57"/>
      <c r="J2250" s="57"/>
      <c r="K2250" s="57"/>
      <c r="L2250" s="57"/>
    </row>
    <row r="2251" spans="9:12">
      <c r="I2251" s="57"/>
      <c r="J2251" s="57"/>
      <c r="K2251" s="57"/>
      <c r="L2251" s="57"/>
    </row>
    <row r="2252" spans="9:12">
      <c r="I2252" s="57"/>
      <c r="J2252" s="57"/>
      <c r="K2252" s="57"/>
      <c r="L2252" s="57"/>
    </row>
    <row r="2253" spans="9:12">
      <c r="I2253" s="57"/>
      <c r="J2253" s="57"/>
      <c r="K2253" s="57"/>
      <c r="L2253" s="57"/>
    </row>
    <row r="2254" spans="9:12">
      <c r="I2254" s="57"/>
      <c r="J2254" s="57"/>
      <c r="K2254" s="57"/>
      <c r="L2254" s="57"/>
    </row>
    <row r="2255" spans="9:12">
      <c r="I2255" s="57"/>
      <c r="J2255" s="57"/>
      <c r="K2255" s="57"/>
      <c r="L2255" s="57"/>
    </row>
    <row r="2256" spans="9:12">
      <c r="I2256" s="57"/>
      <c r="J2256" s="57"/>
      <c r="K2256" s="57"/>
      <c r="L2256" s="57"/>
    </row>
    <row r="2257" spans="9:12">
      <c r="I2257" s="57"/>
      <c r="J2257" s="57"/>
      <c r="K2257" s="57"/>
      <c r="L2257" s="57"/>
    </row>
    <row r="2258" spans="9:12">
      <c r="I2258" s="57"/>
      <c r="J2258" s="57"/>
      <c r="K2258" s="57"/>
      <c r="L2258" s="57"/>
    </row>
    <row r="2259" spans="9:12">
      <c r="I2259" s="57"/>
      <c r="J2259" s="57"/>
      <c r="K2259" s="57"/>
      <c r="L2259" s="57"/>
    </row>
    <row r="2260" spans="9:12">
      <c r="I2260" s="57"/>
      <c r="J2260" s="57"/>
      <c r="K2260" s="57"/>
      <c r="L2260" s="57"/>
    </row>
    <row r="2261" spans="9:12">
      <c r="I2261" s="57"/>
      <c r="J2261" s="57"/>
      <c r="K2261" s="57"/>
      <c r="L2261" s="57"/>
    </row>
    <row r="2262" spans="9:12">
      <c r="I2262" s="57"/>
      <c r="J2262" s="57"/>
      <c r="K2262" s="57"/>
      <c r="L2262" s="57"/>
    </row>
    <row r="2263" spans="9:12">
      <c r="I2263" s="57"/>
      <c r="J2263" s="57"/>
      <c r="K2263" s="57"/>
      <c r="L2263" s="57"/>
    </row>
    <row r="2264" spans="9:12">
      <c r="I2264" s="57"/>
      <c r="J2264" s="57"/>
      <c r="K2264" s="57"/>
      <c r="L2264" s="57"/>
    </row>
    <row r="2265" spans="9:12">
      <c r="I2265" s="57"/>
      <c r="J2265" s="57"/>
      <c r="K2265" s="57"/>
      <c r="L2265" s="57"/>
    </row>
    <row r="2266" spans="9:12">
      <c r="I2266" s="57"/>
      <c r="J2266" s="57"/>
      <c r="K2266" s="57"/>
      <c r="L2266" s="57"/>
    </row>
    <row r="2267" spans="9:12">
      <c r="I2267" s="57"/>
      <c r="J2267" s="57"/>
      <c r="K2267" s="57"/>
      <c r="L2267" s="57"/>
    </row>
    <row r="2268" spans="9:12">
      <c r="I2268" s="57"/>
      <c r="J2268" s="57"/>
      <c r="K2268" s="57"/>
      <c r="L2268" s="57"/>
    </row>
    <row r="2269" spans="9:12">
      <c r="I2269" s="57"/>
      <c r="J2269" s="57"/>
      <c r="K2269" s="57"/>
      <c r="L2269" s="57"/>
    </row>
    <row r="2270" spans="9:12">
      <c r="I2270" s="57"/>
      <c r="J2270" s="57"/>
      <c r="K2270" s="57"/>
      <c r="L2270" s="57"/>
    </row>
    <row r="2271" spans="9:12">
      <c r="I2271" s="57"/>
      <c r="J2271" s="57"/>
      <c r="K2271" s="57"/>
      <c r="L2271" s="57"/>
    </row>
    <row r="2272" spans="9:12">
      <c r="I2272" s="57"/>
      <c r="J2272" s="57"/>
      <c r="K2272" s="57"/>
      <c r="L2272" s="57"/>
    </row>
    <row r="2273" spans="9:12">
      <c r="I2273" s="57"/>
      <c r="J2273" s="57"/>
      <c r="K2273" s="57"/>
      <c r="L2273" s="57"/>
    </row>
    <row r="2274" spans="9:12">
      <c r="I2274" s="57"/>
      <c r="J2274" s="57"/>
      <c r="K2274" s="57"/>
      <c r="L2274" s="57"/>
    </row>
    <row r="2275" spans="9:12">
      <c r="I2275" s="57"/>
      <c r="J2275" s="57"/>
      <c r="K2275" s="57"/>
      <c r="L2275" s="57"/>
    </row>
    <row r="2276" spans="9:12">
      <c r="I2276" s="57"/>
      <c r="J2276" s="57"/>
      <c r="K2276" s="57"/>
      <c r="L2276" s="57"/>
    </row>
    <row r="2277" spans="9:12">
      <c r="I2277" s="57"/>
      <c r="J2277" s="57"/>
      <c r="K2277" s="57"/>
      <c r="L2277" s="57"/>
    </row>
    <row r="2278" spans="9:12">
      <c r="I2278" s="57"/>
      <c r="J2278" s="57"/>
      <c r="K2278" s="57"/>
      <c r="L2278" s="57"/>
    </row>
    <row r="2279" spans="9:12">
      <c r="I2279" s="57"/>
      <c r="J2279" s="57"/>
      <c r="K2279" s="57"/>
      <c r="L2279" s="57"/>
    </row>
    <row r="2280" spans="9:12">
      <c r="I2280" s="57"/>
      <c r="J2280" s="57"/>
      <c r="K2280" s="57"/>
      <c r="L2280" s="57"/>
    </row>
    <row r="2281" spans="9:12">
      <c r="I2281" s="57"/>
      <c r="J2281" s="57"/>
      <c r="K2281" s="57"/>
      <c r="L2281" s="57"/>
    </row>
    <row r="2282" spans="9:12">
      <c r="I2282" s="57"/>
      <c r="J2282" s="57"/>
      <c r="K2282" s="57"/>
      <c r="L2282" s="57"/>
    </row>
    <row r="2283" spans="9:12">
      <c r="I2283" s="57"/>
      <c r="J2283" s="57"/>
      <c r="K2283" s="57"/>
      <c r="L2283" s="57"/>
    </row>
    <row r="2284" spans="9:12">
      <c r="I2284" s="57"/>
      <c r="J2284" s="57"/>
      <c r="K2284" s="57"/>
      <c r="L2284" s="57"/>
    </row>
    <row r="2285" spans="9:12">
      <c r="I2285" s="57"/>
      <c r="J2285" s="57"/>
      <c r="K2285" s="57"/>
      <c r="L2285" s="57"/>
    </row>
    <row r="2286" spans="9:12">
      <c r="I2286" s="57"/>
      <c r="J2286" s="57"/>
      <c r="K2286" s="57"/>
      <c r="L2286" s="57"/>
    </row>
    <row r="2287" spans="9:12">
      <c r="I2287" s="57"/>
      <c r="J2287" s="57"/>
      <c r="K2287" s="57"/>
      <c r="L2287" s="57"/>
    </row>
    <row r="2288" spans="9:12">
      <c r="I2288" s="57"/>
      <c r="J2288" s="57"/>
      <c r="K2288" s="57"/>
      <c r="L2288" s="57"/>
    </row>
    <row r="2289" spans="9:12">
      <c r="I2289" s="57"/>
      <c r="J2289" s="57"/>
      <c r="K2289" s="57"/>
      <c r="L2289" s="57"/>
    </row>
    <row r="2290" spans="9:12">
      <c r="I2290" s="57"/>
      <c r="J2290" s="57"/>
      <c r="K2290" s="57"/>
      <c r="L2290" s="57"/>
    </row>
    <row r="2291" spans="9:12">
      <c r="I2291" s="57"/>
      <c r="J2291" s="57"/>
      <c r="K2291" s="57"/>
      <c r="L2291" s="57"/>
    </row>
    <row r="2292" spans="9:12">
      <c r="I2292" s="57"/>
      <c r="J2292" s="57"/>
      <c r="K2292" s="57"/>
      <c r="L2292" s="57"/>
    </row>
    <row r="2293" spans="9:12">
      <c r="I2293" s="57"/>
      <c r="J2293" s="57"/>
      <c r="K2293" s="57"/>
      <c r="L2293" s="57"/>
    </row>
    <row r="2294" spans="9:12">
      <c r="I2294" s="57"/>
      <c r="J2294" s="57"/>
      <c r="K2294" s="57"/>
      <c r="L2294" s="57"/>
    </row>
    <row r="2295" spans="9:12">
      <c r="I2295" s="57"/>
      <c r="J2295" s="57"/>
      <c r="K2295" s="57"/>
      <c r="L2295" s="57"/>
    </row>
    <row r="2296" spans="9:12">
      <c r="I2296" s="57"/>
      <c r="J2296" s="57"/>
      <c r="K2296" s="57"/>
      <c r="L2296" s="57"/>
    </row>
    <row r="2297" spans="9:12">
      <c r="I2297" s="57"/>
      <c r="J2297" s="57"/>
      <c r="K2297" s="57"/>
      <c r="L2297" s="57"/>
    </row>
    <row r="2298" spans="9:12">
      <c r="I2298" s="57"/>
      <c r="J2298" s="57"/>
      <c r="K2298" s="57"/>
      <c r="L2298" s="57"/>
    </row>
    <row r="2299" spans="9:12">
      <c r="I2299" s="57"/>
      <c r="J2299" s="57"/>
      <c r="K2299" s="57"/>
      <c r="L2299" s="57"/>
    </row>
    <row r="2300" spans="9:12">
      <c r="I2300" s="57"/>
      <c r="J2300" s="57"/>
      <c r="K2300" s="57"/>
      <c r="L2300" s="57"/>
    </row>
    <row r="2301" spans="9:12">
      <c r="I2301" s="57"/>
      <c r="J2301" s="57"/>
      <c r="K2301" s="57"/>
      <c r="L2301" s="57"/>
    </row>
    <row r="2302" spans="9:12">
      <c r="I2302" s="57"/>
      <c r="J2302" s="57"/>
      <c r="K2302" s="57"/>
      <c r="L2302" s="57"/>
    </row>
    <row r="2303" spans="9:12">
      <c r="I2303" s="57"/>
      <c r="J2303" s="57"/>
      <c r="K2303" s="57"/>
      <c r="L2303" s="57"/>
    </row>
    <row r="2304" spans="9:12">
      <c r="I2304" s="57"/>
      <c r="J2304" s="57"/>
      <c r="K2304" s="57"/>
      <c r="L2304" s="57"/>
    </row>
    <row r="2305" spans="9:12">
      <c r="I2305" s="57"/>
      <c r="J2305" s="57"/>
      <c r="K2305" s="57"/>
      <c r="L2305" s="57"/>
    </row>
    <row r="2306" spans="9:12">
      <c r="I2306" s="57"/>
      <c r="J2306" s="57"/>
      <c r="K2306" s="57"/>
      <c r="L2306" s="57"/>
    </row>
    <row r="2307" spans="9:12">
      <c r="I2307" s="57"/>
      <c r="J2307" s="57"/>
      <c r="K2307" s="57"/>
      <c r="L2307" s="57"/>
    </row>
    <row r="2308" spans="9:12">
      <c r="I2308" s="57"/>
      <c r="J2308" s="57"/>
      <c r="K2308" s="57"/>
      <c r="L2308" s="57"/>
    </row>
    <row r="2309" spans="9:12">
      <c r="I2309" s="57"/>
      <c r="J2309" s="57"/>
      <c r="K2309" s="57"/>
      <c r="L2309" s="57"/>
    </row>
    <row r="2310" spans="9:12">
      <c r="I2310" s="57"/>
      <c r="J2310" s="57"/>
      <c r="K2310" s="57"/>
      <c r="L2310" s="57"/>
    </row>
    <row r="2311" spans="9:12">
      <c r="I2311" s="57"/>
      <c r="J2311" s="57"/>
      <c r="K2311" s="57"/>
      <c r="L2311" s="57"/>
    </row>
    <row r="2312" spans="9:12">
      <c r="I2312" s="57"/>
      <c r="J2312" s="57"/>
      <c r="K2312" s="57"/>
      <c r="L2312" s="57"/>
    </row>
    <row r="2313" spans="9:12">
      <c r="I2313" s="57"/>
      <c r="J2313" s="57"/>
      <c r="K2313" s="57"/>
      <c r="L2313" s="57"/>
    </row>
    <row r="2314" spans="9:12">
      <c r="I2314" s="57"/>
      <c r="J2314" s="57"/>
      <c r="K2314" s="57"/>
      <c r="L2314" s="57"/>
    </row>
    <row r="2315" spans="9:12">
      <c r="I2315" s="57"/>
      <c r="J2315" s="57"/>
      <c r="K2315" s="57"/>
      <c r="L2315" s="57"/>
    </row>
    <row r="2316" spans="9:12">
      <c r="I2316" s="57"/>
      <c r="J2316" s="57"/>
      <c r="K2316" s="57"/>
      <c r="L2316" s="57"/>
    </row>
    <row r="2317" spans="9:12">
      <c r="I2317" s="57"/>
      <c r="J2317" s="57"/>
      <c r="K2317" s="57"/>
      <c r="L2317" s="57"/>
    </row>
    <row r="2318" spans="9:12">
      <c r="I2318" s="57"/>
      <c r="J2318" s="57"/>
      <c r="K2318" s="57"/>
      <c r="L2318" s="57"/>
    </row>
    <row r="2319" spans="9:12">
      <c r="I2319" s="57"/>
      <c r="J2319" s="57"/>
      <c r="K2319" s="57"/>
      <c r="L2319" s="57"/>
    </row>
    <row r="2320" spans="9:12">
      <c r="I2320" s="57"/>
      <c r="J2320" s="57"/>
      <c r="K2320" s="57"/>
      <c r="L2320" s="57"/>
    </row>
    <row r="2321" spans="9:12">
      <c r="I2321" s="57"/>
      <c r="J2321" s="57"/>
      <c r="K2321" s="57"/>
      <c r="L2321" s="57"/>
    </row>
    <row r="2322" spans="9:12">
      <c r="I2322" s="57"/>
      <c r="J2322" s="57"/>
      <c r="K2322" s="57"/>
      <c r="L2322" s="57"/>
    </row>
    <row r="2323" spans="9:12">
      <c r="I2323" s="57"/>
      <c r="J2323" s="57"/>
      <c r="K2323" s="57"/>
      <c r="L2323" s="57"/>
    </row>
    <row r="2324" spans="9:12">
      <c r="I2324" s="57"/>
      <c r="J2324" s="57"/>
      <c r="K2324" s="57"/>
      <c r="L2324" s="57"/>
    </row>
    <row r="2325" spans="9:12">
      <c r="I2325" s="57"/>
      <c r="J2325" s="57"/>
      <c r="K2325" s="57"/>
      <c r="L2325" s="57"/>
    </row>
    <row r="2326" spans="9:12">
      <c r="I2326" s="57"/>
      <c r="J2326" s="57"/>
      <c r="K2326" s="57"/>
      <c r="L2326" s="57"/>
    </row>
    <row r="2327" spans="9:12">
      <c r="I2327" s="57"/>
      <c r="J2327" s="57"/>
      <c r="K2327" s="57"/>
      <c r="L2327" s="57"/>
    </row>
    <row r="2328" spans="9:12">
      <c r="I2328" s="57"/>
      <c r="J2328" s="57"/>
      <c r="K2328" s="57"/>
      <c r="L2328" s="57"/>
    </row>
    <row r="2329" spans="9:12">
      <c r="I2329" s="57"/>
      <c r="J2329" s="57"/>
      <c r="K2329" s="57"/>
      <c r="L2329" s="57"/>
    </row>
    <row r="2330" spans="9:12">
      <c r="I2330" s="57"/>
      <c r="J2330" s="57"/>
      <c r="K2330" s="57"/>
      <c r="L2330" s="57"/>
    </row>
    <row r="2331" spans="9:12">
      <c r="I2331" s="57"/>
      <c r="J2331" s="57"/>
      <c r="K2331" s="57"/>
      <c r="L2331" s="57"/>
    </row>
    <row r="2332" spans="9:12">
      <c r="I2332" s="57"/>
      <c r="J2332" s="57"/>
      <c r="K2332" s="57"/>
      <c r="L2332" s="57"/>
    </row>
    <row r="2333" spans="9:12">
      <c r="I2333" s="57"/>
      <c r="J2333" s="57"/>
      <c r="K2333" s="57"/>
      <c r="L2333" s="57"/>
    </row>
    <row r="2334" spans="9:12">
      <c r="I2334" s="57"/>
      <c r="J2334" s="57"/>
      <c r="K2334" s="57"/>
      <c r="L2334" s="57"/>
    </row>
    <row r="2335" spans="9:12">
      <c r="I2335" s="57"/>
      <c r="J2335" s="57"/>
      <c r="K2335" s="57"/>
      <c r="L2335" s="57"/>
    </row>
    <row r="2336" spans="9:12">
      <c r="I2336" s="57"/>
      <c r="J2336" s="57"/>
      <c r="K2336" s="57"/>
      <c r="L2336" s="57"/>
    </row>
    <row r="2337" spans="9:12">
      <c r="I2337" s="57"/>
      <c r="J2337" s="57"/>
      <c r="K2337" s="57"/>
      <c r="L2337" s="57"/>
    </row>
    <row r="2338" spans="9:12">
      <c r="I2338" s="57"/>
      <c r="J2338" s="57"/>
      <c r="K2338" s="57"/>
      <c r="L2338" s="57"/>
    </row>
    <row r="2339" spans="9:12">
      <c r="I2339" s="57"/>
      <c r="J2339" s="57"/>
      <c r="K2339" s="57"/>
      <c r="L2339" s="57"/>
    </row>
    <row r="2340" spans="9:12">
      <c r="I2340" s="57"/>
      <c r="J2340" s="57"/>
      <c r="K2340" s="57"/>
      <c r="L2340" s="57"/>
    </row>
    <row r="2341" spans="9:12">
      <c r="I2341" s="57"/>
      <c r="J2341" s="57"/>
      <c r="K2341" s="57"/>
      <c r="L2341" s="57"/>
    </row>
    <row r="2342" spans="9:12">
      <c r="I2342" s="57"/>
      <c r="J2342" s="57"/>
      <c r="K2342" s="57"/>
      <c r="L2342" s="57"/>
    </row>
    <row r="2343" spans="9:12">
      <c r="I2343" s="57"/>
      <c r="J2343" s="57"/>
      <c r="K2343" s="57"/>
      <c r="L2343" s="57"/>
    </row>
    <row r="2344" spans="9:12">
      <c r="I2344" s="57"/>
      <c r="J2344" s="57"/>
      <c r="K2344" s="57"/>
      <c r="L2344" s="57"/>
    </row>
    <row r="2345" spans="9:12">
      <c r="I2345" s="57"/>
      <c r="J2345" s="57"/>
      <c r="K2345" s="57"/>
      <c r="L2345" s="57"/>
    </row>
    <row r="2346" spans="9:12">
      <c r="I2346" s="57"/>
      <c r="J2346" s="57"/>
      <c r="K2346" s="57"/>
      <c r="L2346" s="57"/>
    </row>
    <row r="2347" spans="9:12">
      <c r="I2347" s="57"/>
      <c r="J2347" s="57"/>
      <c r="K2347" s="57"/>
      <c r="L2347" s="57"/>
    </row>
    <row r="2348" spans="9:12">
      <c r="I2348" s="57"/>
      <c r="J2348" s="57"/>
      <c r="K2348" s="57"/>
      <c r="L2348" s="57"/>
    </row>
    <row r="2349" spans="9:12">
      <c r="I2349" s="57"/>
      <c r="J2349" s="57"/>
      <c r="K2349" s="57"/>
      <c r="L2349" s="57"/>
    </row>
    <row r="2350" spans="9:12">
      <c r="I2350" s="57"/>
      <c r="J2350" s="57"/>
      <c r="K2350" s="57"/>
      <c r="L2350" s="57"/>
    </row>
    <row r="2351" spans="9:12">
      <c r="I2351" s="57"/>
      <c r="J2351" s="57"/>
      <c r="K2351" s="57"/>
      <c r="L2351" s="57"/>
    </row>
    <row r="2352" spans="9:12">
      <c r="I2352" s="57"/>
      <c r="J2352" s="57"/>
      <c r="K2352" s="57"/>
      <c r="L2352" s="57"/>
    </row>
    <row r="2353" spans="9:12">
      <c r="I2353" s="57"/>
      <c r="J2353" s="57"/>
      <c r="K2353" s="57"/>
      <c r="L2353" s="57"/>
    </row>
    <row r="2354" spans="9:12">
      <c r="I2354" s="57"/>
      <c r="J2354" s="57"/>
      <c r="K2354" s="57"/>
      <c r="L2354" s="57"/>
    </row>
    <row r="2355" spans="9:12">
      <c r="I2355" s="57"/>
      <c r="J2355" s="57"/>
      <c r="K2355" s="57"/>
      <c r="L2355" s="57"/>
    </row>
    <row r="2356" spans="9:12">
      <c r="I2356" s="57"/>
      <c r="J2356" s="57"/>
      <c r="K2356" s="57"/>
      <c r="L2356" s="57"/>
    </row>
    <row r="2357" spans="9:12">
      <c r="I2357" s="57"/>
      <c r="J2357" s="57"/>
      <c r="K2357" s="57"/>
      <c r="L2357" s="57"/>
    </row>
    <row r="2358" spans="9:12">
      <c r="I2358" s="57"/>
      <c r="J2358" s="57"/>
      <c r="K2358" s="57"/>
      <c r="L2358" s="57"/>
    </row>
    <row r="2359" spans="9:12">
      <c r="I2359" s="57"/>
      <c r="J2359" s="57"/>
      <c r="K2359" s="57"/>
      <c r="L2359" s="57"/>
    </row>
    <row r="2360" spans="9:12">
      <c r="I2360" s="57"/>
      <c r="J2360" s="57"/>
      <c r="K2360" s="57"/>
      <c r="L2360" s="57"/>
    </row>
    <row r="2361" spans="9:12">
      <c r="I2361" s="57"/>
      <c r="J2361" s="57"/>
      <c r="K2361" s="57"/>
      <c r="L2361" s="57"/>
    </row>
    <row r="2362" spans="9:12">
      <c r="I2362" s="57"/>
      <c r="J2362" s="57"/>
      <c r="K2362" s="57"/>
      <c r="L2362" s="57"/>
    </row>
    <row r="2363" spans="9:12">
      <c r="I2363" s="57"/>
      <c r="J2363" s="57"/>
      <c r="K2363" s="57"/>
      <c r="L2363" s="57"/>
    </row>
    <row r="2364" spans="9:12">
      <c r="I2364" s="57"/>
      <c r="J2364" s="57"/>
      <c r="K2364" s="57"/>
      <c r="L2364" s="57"/>
    </row>
    <row r="2365" spans="9:12">
      <c r="I2365" s="57"/>
      <c r="J2365" s="57"/>
      <c r="K2365" s="57"/>
      <c r="L2365" s="57"/>
    </row>
    <row r="2366" spans="9:12">
      <c r="I2366" s="57"/>
      <c r="J2366" s="57"/>
      <c r="K2366" s="57"/>
      <c r="L2366" s="57"/>
    </row>
    <row r="2367" spans="9:12">
      <c r="I2367" s="57"/>
      <c r="J2367" s="57"/>
      <c r="K2367" s="57"/>
      <c r="L2367" s="57"/>
    </row>
    <row r="2368" spans="9:12">
      <c r="I2368" s="57"/>
      <c r="J2368" s="57"/>
      <c r="K2368" s="57"/>
      <c r="L2368" s="57"/>
    </row>
    <row r="2369" spans="9:12">
      <c r="I2369" s="57"/>
      <c r="J2369" s="57"/>
      <c r="K2369" s="57"/>
      <c r="L2369" s="57"/>
    </row>
    <row r="2370" spans="9:12">
      <c r="I2370" s="57"/>
      <c r="J2370" s="57"/>
      <c r="K2370" s="57"/>
      <c r="L2370" s="57"/>
    </row>
    <row r="2371" spans="9:12">
      <c r="I2371" s="57"/>
      <c r="J2371" s="57"/>
      <c r="K2371" s="57"/>
      <c r="L2371" s="57"/>
    </row>
    <row r="2372" spans="9:12">
      <c r="I2372" s="57"/>
      <c r="J2372" s="57"/>
      <c r="K2372" s="57"/>
      <c r="L2372" s="57"/>
    </row>
    <row r="2373" spans="9:12">
      <c r="I2373" s="57"/>
      <c r="J2373" s="57"/>
      <c r="K2373" s="57"/>
      <c r="L2373" s="57"/>
    </row>
    <row r="2374" spans="9:12">
      <c r="I2374" s="57"/>
      <c r="J2374" s="57"/>
      <c r="K2374" s="57"/>
      <c r="L2374" s="57"/>
    </row>
    <row r="2375" spans="9:12">
      <c r="I2375" s="57"/>
      <c r="J2375" s="57"/>
      <c r="K2375" s="57"/>
      <c r="L2375" s="57"/>
    </row>
    <row r="2376" spans="9:12">
      <c r="I2376" s="57"/>
      <c r="J2376" s="57"/>
      <c r="K2376" s="57"/>
      <c r="L2376" s="57"/>
    </row>
    <row r="2377" spans="9:12">
      <c r="I2377" s="57"/>
      <c r="J2377" s="57"/>
      <c r="K2377" s="57"/>
      <c r="L2377" s="57"/>
    </row>
    <row r="2378" spans="9:12">
      <c r="I2378" s="57"/>
      <c r="J2378" s="57"/>
      <c r="K2378" s="57"/>
      <c r="L2378" s="57"/>
    </row>
    <row r="2379" spans="9:12">
      <c r="I2379" s="57"/>
      <c r="J2379" s="57"/>
      <c r="K2379" s="57"/>
      <c r="L2379" s="57"/>
    </row>
    <row r="2380" spans="9:12">
      <c r="I2380" s="57"/>
      <c r="J2380" s="57"/>
      <c r="K2380" s="57"/>
      <c r="L2380" s="57"/>
    </row>
    <row r="2381" spans="9:12">
      <c r="I2381" s="57"/>
      <c r="J2381" s="57"/>
      <c r="K2381" s="57"/>
      <c r="L2381" s="57"/>
    </row>
    <row r="2382" spans="9:12">
      <c r="I2382" s="57"/>
      <c r="J2382" s="57"/>
      <c r="K2382" s="57"/>
      <c r="L2382" s="57"/>
    </row>
    <row r="2383" spans="9:12">
      <c r="I2383" s="57"/>
      <c r="J2383" s="57"/>
      <c r="K2383" s="57"/>
      <c r="L2383" s="57"/>
    </row>
    <row r="2384" spans="9:12">
      <c r="I2384" s="57"/>
      <c r="J2384" s="57"/>
      <c r="K2384" s="57"/>
      <c r="L2384" s="57"/>
    </row>
    <row r="2385" spans="9:12">
      <c r="I2385" s="57"/>
      <c r="J2385" s="57"/>
      <c r="K2385" s="57"/>
      <c r="L2385" s="57"/>
    </row>
    <row r="2386" spans="9:12">
      <c r="I2386" s="57"/>
      <c r="J2386" s="57"/>
      <c r="K2386" s="57"/>
      <c r="L2386" s="57"/>
    </row>
    <row r="2387" spans="9:12">
      <c r="I2387" s="57"/>
      <c r="J2387" s="57"/>
      <c r="K2387" s="57"/>
      <c r="L2387" s="57"/>
    </row>
    <row r="2388" spans="9:12">
      <c r="I2388" s="57"/>
      <c r="J2388" s="57"/>
      <c r="K2388" s="57"/>
      <c r="L2388" s="57"/>
    </row>
    <row r="2389" spans="9:12">
      <c r="I2389" s="57"/>
      <c r="J2389" s="57"/>
      <c r="K2389" s="57"/>
      <c r="L2389" s="57"/>
    </row>
    <row r="2390" spans="9:12">
      <c r="I2390" s="57"/>
      <c r="J2390" s="57"/>
      <c r="K2390" s="57"/>
      <c r="L2390" s="57"/>
    </row>
    <row r="2391" spans="9:12">
      <c r="I2391" s="57"/>
      <c r="J2391" s="57"/>
      <c r="K2391" s="57"/>
      <c r="L2391" s="57"/>
    </row>
    <row r="2392" spans="9:12">
      <c r="I2392" s="57"/>
      <c r="J2392" s="57"/>
      <c r="K2392" s="57"/>
      <c r="L2392" s="57"/>
    </row>
    <row r="2393" spans="9:12">
      <c r="I2393" s="57"/>
      <c r="J2393" s="57"/>
      <c r="K2393" s="57"/>
      <c r="L2393" s="57"/>
    </row>
    <row r="2394" spans="9:12">
      <c r="I2394" s="57"/>
      <c r="J2394" s="57"/>
      <c r="K2394" s="57"/>
      <c r="L2394" s="57"/>
    </row>
    <row r="2395" spans="9:12">
      <c r="I2395" s="57"/>
      <c r="J2395" s="57"/>
      <c r="K2395" s="57"/>
      <c r="L2395" s="57"/>
    </row>
    <row r="2396" spans="9:12">
      <c r="I2396" s="57"/>
      <c r="J2396" s="57"/>
      <c r="K2396" s="57"/>
      <c r="L2396" s="57"/>
    </row>
    <row r="2397" spans="9:12">
      <c r="I2397" s="57"/>
      <c r="J2397" s="57"/>
      <c r="K2397" s="57"/>
      <c r="L2397" s="57"/>
    </row>
    <row r="2398" spans="9:12">
      <c r="I2398" s="57"/>
      <c r="J2398" s="57"/>
      <c r="K2398" s="57"/>
      <c r="L2398" s="57"/>
    </row>
    <row r="2399" spans="9:12">
      <c r="I2399" s="57"/>
      <c r="J2399" s="57"/>
      <c r="K2399" s="57"/>
      <c r="L2399" s="57"/>
    </row>
    <row r="2400" spans="9:12">
      <c r="I2400" s="57"/>
      <c r="J2400" s="57"/>
      <c r="K2400" s="57"/>
      <c r="L2400" s="57"/>
    </row>
    <row r="2401" spans="9:12">
      <c r="I2401" s="57"/>
      <c r="J2401" s="57"/>
      <c r="K2401" s="57"/>
      <c r="L2401" s="57"/>
    </row>
    <row r="2402" spans="9:12">
      <c r="I2402" s="57"/>
      <c r="J2402" s="57"/>
      <c r="K2402" s="57"/>
      <c r="L2402" s="57"/>
    </row>
    <row r="2403" spans="9:12">
      <c r="I2403" s="57"/>
      <c r="J2403" s="57"/>
      <c r="K2403" s="57"/>
      <c r="L2403" s="57"/>
    </row>
    <row r="2404" spans="9:12">
      <c r="I2404" s="57"/>
      <c r="J2404" s="57"/>
      <c r="K2404" s="57"/>
      <c r="L2404" s="57"/>
    </row>
    <row r="2405" spans="9:12">
      <c r="I2405" s="57"/>
      <c r="J2405" s="57"/>
      <c r="K2405" s="57"/>
      <c r="L2405" s="57"/>
    </row>
    <row r="2406" spans="9:12">
      <c r="I2406" s="57"/>
      <c r="J2406" s="57"/>
      <c r="K2406" s="57"/>
      <c r="L2406" s="57"/>
    </row>
    <row r="2407" spans="9:12">
      <c r="I2407" s="57"/>
      <c r="J2407" s="57"/>
      <c r="K2407" s="57"/>
      <c r="L2407" s="57"/>
    </row>
    <row r="2408" spans="9:12">
      <c r="I2408" s="57"/>
      <c r="J2408" s="57"/>
      <c r="K2408" s="57"/>
      <c r="L2408" s="57"/>
    </row>
    <row r="2409" spans="9:12">
      <c r="I2409" s="57"/>
      <c r="J2409" s="57"/>
      <c r="K2409" s="57"/>
      <c r="L2409" s="57"/>
    </row>
    <row r="2410" spans="9:12">
      <c r="I2410" s="57"/>
      <c r="J2410" s="57"/>
      <c r="K2410" s="57"/>
      <c r="L2410" s="57"/>
    </row>
    <row r="2411" spans="9:12">
      <c r="I2411" s="57"/>
      <c r="J2411" s="57"/>
      <c r="K2411" s="57"/>
      <c r="L2411" s="57"/>
    </row>
    <row r="2412" spans="9:12">
      <c r="I2412" s="57"/>
      <c r="J2412" s="57"/>
      <c r="K2412" s="57"/>
      <c r="L2412" s="57"/>
    </row>
    <row r="2413" spans="9:12">
      <c r="I2413" s="57"/>
      <c r="J2413" s="57"/>
      <c r="K2413" s="57"/>
      <c r="L2413" s="57"/>
    </row>
    <row r="2414" spans="9:12">
      <c r="I2414" s="57"/>
      <c r="J2414" s="57"/>
      <c r="K2414" s="57"/>
      <c r="L2414" s="57"/>
    </row>
    <row r="2415" spans="9:12">
      <c r="I2415" s="57"/>
      <c r="J2415" s="57"/>
      <c r="K2415" s="57"/>
      <c r="L2415" s="57"/>
    </row>
    <row r="2416" spans="9:12">
      <c r="I2416" s="57"/>
      <c r="J2416" s="57"/>
      <c r="K2416" s="57"/>
      <c r="L2416" s="57"/>
    </row>
    <row r="2417" spans="9:12">
      <c r="I2417" s="57"/>
      <c r="J2417" s="57"/>
      <c r="K2417" s="57"/>
      <c r="L2417" s="57"/>
    </row>
    <row r="2418" spans="9:12">
      <c r="I2418" s="57"/>
      <c r="J2418" s="57"/>
      <c r="K2418" s="57"/>
      <c r="L2418" s="57"/>
    </row>
    <row r="2419" spans="9:12">
      <c r="I2419" s="57"/>
      <c r="J2419" s="57"/>
      <c r="K2419" s="57"/>
      <c r="L2419" s="57"/>
    </row>
    <row r="2420" spans="9:12">
      <c r="I2420" s="57"/>
      <c r="J2420" s="57"/>
      <c r="K2420" s="57"/>
      <c r="L2420" s="57"/>
    </row>
    <row r="2421" spans="9:12">
      <c r="I2421" s="57"/>
      <c r="J2421" s="57"/>
      <c r="K2421" s="57"/>
      <c r="L2421" s="57"/>
    </row>
    <row r="2422" spans="9:12">
      <c r="I2422" s="57"/>
      <c r="J2422" s="57"/>
      <c r="K2422" s="57"/>
      <c r="L2422" s="57"/>
    </row>
    <row r="2423" spans="9:12">
      <c r="I2423" s="57"/>
      <c r="J2423" s="57"/>
      <c r="K2423" s="57"/>
      <c r="L2423" s="57"/>
    </row>
    <row r="2424" spans="9:12">
      <c r="I2424" s="57"/>
      <c r="J2424" s="57"/>
      <c r="K2424" s="57"/>
      <c r="L2424" s="57"/>
    </row>
    <row r="2425" spans="9:12">
      <c r="I2425" s="57"/>
      <c r="J2425" s="57"/>
      <c r="K2425" s="57"/>
      <c r="L2425" s="57"/>
    </row>
    <row r="2426" spans="9:12">
      <c r="I2426" s="57"/>
      <c r="J2426" s="57"/>
      <c r="K2426" s="57"/>
      <c r="L2426" s="57"/>
    </row>
    <row r="2427" spans="9:12">
      <c r="I2427" s="57"/>
      <c r="J2427" s="57"/>
      <c r="K2427" s="57"/>
      <c r="L2427" s="57"/>
    </row>
    <row r="2428" spans="9:12">
      <c r="I2428" s="57"/>
      <c r="J2428" s="57"/>
      <c r="K2428" s="57"/>
      <c r="L2428" s="57"/>
    </row>
    <row r="2429" spans="9:12">
      <c r="I2429" s="57"/>
      <c r="J2429" s="57"/>
      <c r="K2429" s="57"/>
      <c r="L2429" s="57"/>
    </row>
    <row r="2430" spans="9:12">
      <c r="I2430" s="57"/>
      <c r="J2430" s="57"/>
      <c r="K2430" s="57"/>
      <c r="L2430" s="57"/>
    </row>
    <row r="2431" spans="9:12">
      <c r="I2431" s="57"/>
      <c r="J2431" s="57"/>
      <c r="K2431" s="57"/>
      <c r="L2431" s="57"/>
    </row>
    <row r="2432" spans="9:12">
      <c r="I2432" s="57"/>
      <c r="J2432" s="57"/>
      <c r="K2432" s="57"/>
      <c r="L2432" s="57"/>
    </row>
    <row r="2433" spans="9:12">
      <c r="I2433" s="57"/>
      <c r="J2433" s="57"/>
      <c r="K2433" s="57"/>
      <c r="L2433" s="57"/>
    </row>
    <row r="2434" spans="9:12">
      <c r="I2434" s="57"/>
      <c r="J2434" s="57"/>
      <c r="K2434" s="57"/>
      <c r="L2434" s="57"/>
    </row>
    <row r="2435" spans="9:12">
      <c r="I2435" s="57"/>
      <c r="J2435" s="57"/>
      <c r="K2435" s="57"/>
      <c r="L2435" s="57"/>
    </row>
    <row r="2436" spans="9:12">
      <c r="I2436" s="57"/>
      <c r="J2436" s="57"/>
      <c r="K2436" s="57"/>
      <c r="L2436" s="57"/>
    </row>
    <row r="2437" spans="9:12">
      <c r="I2437" s="57"/>
      <c r="J2437" s="57"/>
      <c r="K2437" s="57"/>
      <c r="L2437" s="57"/>
    </row>
    <row r="2438" spans="9:12">
      <c r="I2438" s="57"/>
      <c r="J2438" s="57"/>
      <c r="K2438" s="57"/>
      <c r="L2438" s="57"/>
    </row>
    <row r="2439" spans="9:12">
      <c r="I2439" s="57"/>
      <c r="J2439" s="57"/>
      <c r="K2439" s="57"/>
      <c r="L2439" s="57"/>
    </row>
    <row r="2440" spans="9:12">
      <c r="I2440" s="57"/>
      <c r="J2440" s="57"/>
      <c r="K2440" s="57"/>
      <c r="L2440" s="57"/>
    </row>
    <row r="2441" spans="9:12">
      <c r="I2441" s="57"/>
      <c r="J2441" s="57"/>
      <c r="K2441" s="57"/>
      <c r="L2441" s="57"/>
    </row>
    <row r="2442" spans="9:12">
      <c r="I2442" s="57"/>
      <c r="J2442" s="57"/>
      <c r="K2442" s="57"/>
      <c r="L2442" s="57"/>
    </row>
    <row r="2443" spans="9:12">
      <c r="I2443" s="57"/>
      <c r="J2443" s="57"/>
      <c r="K2443" s="57"/>
      <c r="L2443" s="57"/>
    </row>
    <row r="2444" spans="9:12">
      <c r="I2444" s="57"/>
      <c r="J2444" s="57"/>
      <c r="K2444" s="57"/>
      <c r="L2444" s="57"/>
    </row>
    <row r="2445" spans="9:12">
      <c r="I2445" s="57"/>
      <c r="J2445" s="57"/>
      <c r="K2445" s="57"/>
      <c r="L2445" s="57"/>
    </row>
    <row r="2446" spans="9:12">
      <c r="I2446" s="57"/>
      <c r="J2446" s="57"/>
      <c r="K2446" s="57"/>
      <c r="L2446" s="57"/>
    </row>
    <row r="2447" spans="9:12">
      <c r="I2447" s="57"/>
      <c r="J2447" s="57"/>
      <c r="K2447" s="57"/>
      <c r="L2447" s="57"/>
    </row>
    <row r="2448" spans="9:12">
      <c r="I2448" s="57"/>
      <c r="J2448" s="57"/>
      <c r="K2448" s="57"/>
      <c r="L2448" s="57"/>
    </row>
    <row r="2449" spans="9:12">
      <c r="I2449" s="57"/>
      <c r="J2449" s="57"/>
      <c r="K2449" s="57"/>
      <c r="L2449" s="57"/>
    </row>
    <row r="2450" spans="9:12">
      <c r="I2450" s="57"/>
      <c r="J2450" s="57"/>
      <c r="K2450" s="57"/>
      <c r="L2450" s="57"/>
    </row>
    <row r="2451" spans="9:12">
      <c r="I2451" s="57"/>
      <c r="J2451" s="57"/>
      <c r="K2451" s="57"/>
      <c r="L2451" s="57"/>
    </row>
    <row r="2452" spans="9:12">
      <c r="I2452" s="57"/>
      <c r="J2452" s="57"/>
      <c r="K2452" s="57"/>
      <c r="L2452" s="57"/>
    </row>
    <row r="2453" spans="9:12">
      <c r="I2453" s="57"/>
      <c r="J2453" s="57"/>
      <c r="K2453" s="57"/>
      <c r="L2453" s="57"/>
    </row>
    <row r="2454" spans="9:12">
      <c r="I2454" s="57"/>
      <c r="J2454" s="57"/>
      <c r="K2454" s="57"/>
      <c r="L2454" s="57"/>
    </row>
    <row r="2455" spans="9:12">
      <c r="I2455" s="57"/>
      <c r="J2455" s="57"/>
      <c r="K2455" s="57"/>
      <c r="L2455" s="57"/>
    </row>
    <row r="2456" spans="9:12">
      <c r="I2456" s="57"/>
      <c r="J2456" s="57"/>
      <c r="K2456" s="57"/>
      <c r="L2456" s="57"/>
    </row>
    <row r="2457" spans="9:12">
      <c r="I2457" s="57"/>
      <c r="J2457" s="57"/>
      <c r="K2457" s="57"/>
      <c r="L2457" s="57"/>
    </row>
    <row r="2458" spans="9:12">
      <c r="I2458" s="57"/>
      <c r="J2458" s="57"/>
      <c r="K2458" s="57"/>
      <c r="L2458" s="57"/>
    </row>
    <row r="2459" spans="9:12">
      <c r="I2459" s="57"/>
      <c r="J2459" s="57"/>
      <c r="K2459" s="57"/>
      <c r="L2459" s="57"/>
    </row>
    <row r="2460" spans="9:12">
      <c r="I2460" s="57"/>
      <c r="J2460" s="57"/>
      <c r="K2460" s="57"/>
      <c r="L2460" s="57"/>
    </row>
    <row r="2461" spans="9:12">
      <c r="I2461" s="57"/>
      <c r="J2461" s="57"/>
      <c r="K2461" s="57"/>
      <c r="L2461" s="57"/>
    </row>
    <row r="2462" spans="9:12">
      <c r="I2462" s="57"/>
      <c r="J2462" s="57"/>
      <c r="K2462" s="57"/>
      <c r="L2462" s="57"/>
    </row>
    <row r="2463" spans="9:12">
      <c r="I2463" s="57"/>
      <c r="J2463" s="57"/>
      <c r="K2463" s="57"/>
      <c r="L2463" s="57"/>
    </row>
    <row r="2464" spans="9:12">
      <c r="I2464" s="57"/>
      <c r="J2464" s="57"/>
      <c r="K2464" s="57"/>
      <c r="L2464" s="57"/>
    </row>
    <row r="2465" spans="9:12">
      <c r="I2465" s="57"/>
      <c r="J2465" s="57"/>
      <c r="K2465" s="57"/>
      <c r="L2465" s="57"/>
    </row>
    <row r="2466" spans="9:12">
      <c r="I2466" s="57"/>
      <c r="J2466" s="57"/>
      <c r="K2466" s="57"/>
      <c r="L2466" s="57"/>
    </row>
    <row r="2467" spans="9:12">
      <c r="I2467" s="57"/>
      <c r="J2467" s="57"/>
      <c r="K2467" s="57"/>
      <c r="L2467" s="57"/>
    </row>
    <row r="2468" spans="9:12">
      <c r="I2468" s="57"/>
      <c r="J2468" s="57"/>
      <c r="K2468" s="57"/>
      <c r="L2468" s="57"/>
    </row>
    <row r="2469" spans="9:12">
      <c r="I2469" s="57"/>
      <c r="J2469" s="57"/>
      <c r="K2469" s="57"/>
      <c r="L2469" s="57"/>
    </row>
    <row r="2470" spans="9:12">
      <c r="I2470" s="57"/>
      <c r="J2470" s="57"/>
      <c r="K2470" s="57"/>
      <c r="L2470" s="57"/>
    </row>
    <row r="2471" spans="9:12">
      <c r="I2471" s="57"/>
      <c r="J2471" s="57"/>
      <c r="K2471" s="57"/>
      <c r="L2471" s="57"/>
    </row>
    <row r="2472" spans="9:12">
      <c r="I2472" s="57"/>
      <c r="J2472" s="57"/>
      <c r="K2472" s="57"/>
      <c r="L2472" s="57"/>
    </row>
    <row r="2473" spans="9:12">
      <c r="I2473" s="57"/>
      <c r="J2473" s="57"/>
      <c r="K2473" s="57"/>
      <c r="L2473" s="57"/>
    </row>
    <row r="2474" spans="9:12">
      <c r="I2474" s="57"/>
      <c r="J2474" s="57"/>
      <c r="K2474" s="57"/>
      <c r="L2474" s="57"/>
    </row>
    <row r="2475" spans="9:12">
      <c r="I2475" s="57"/>
      <c r="J2475" s="57"/>
      <c r="K2475" s="57"/>
      <c r="L2475" s="57"/>
    </row>
    <row r="2476" spans="9:12">
      <c r="I2476" s="57"/>
      <c r="J2476" s="57"/>
      <c r="K2476" s="57"/>
      <c r="L2476" s="57"/>
    </row>
    <row r="2477" spans="9:12">
      <c r="I2477" s="57"/>
      <c r="J2477" s="57"/>
      <c r="K2477" s="57"/>
      <c r="L2477" s="57"/>
    </row>
    <row r="2478" spans="9:12">
      <c r="I2478" s="57"/>
      <c r="J2478" s="57"/>
      <c r="K2478" s="57"/>
      <c r="L2478" s="57"/>
    </row>
    <row r="2479" spans="9:12">
      <c r="I2479" s="57"/>
      <c r="J2479" s="57"/>
      <c r="K2479" s="57"/>
      <c r="L2479" s="57"/>
    </row>
    <row r="2480" spans="9:12">
      <c r="I2480" s="57"/>
      <c r="J2480" s="57"/>
      <c r="K2480" s="57"/>
      <c r="L2480" s="57"/>
    </row>
    <row r="2481" spans="9:12">
      <c r="I2481" s="57"/>
      <c r="J2481" s="57"/>
      <c r="K2481" s="57"/>
      <c r="L2481" s="57"/>
    </row>
    <row r="2482" spans="9:12">
      <c r="I2482" s="57"/>
      <c r="J2482" s="57"/>
      <c r="K2482" s="57"/>
      <c r="L2482" s="57"/>
    </row>
    <row r="2483" spans="9:12">
      <c r="I2483" s="57"/>
      <c r="J2483" s="57"/>
      <c r="K2483" s="57"/>
      <c r="L2483" s="57"/>
    </row>
    <row r="2484" spans="9:12">
      <c r="I2484" s="57"/>
      <c r="J2484" s="57"/>
      <c r="K2484" s="57"/>
      <c r="L2484" s="57"/>
    </row>
    <row r="2485" spans="9:12">
      <c r="I2485" s="57"/>
      <c r="J2485" s="57"/>
      <c r="K2485" s="57"/>
      <c r="L2485" s="57"/>
    </row>
    <row r="2486" spans="9:12">
      <c r="I2486" s="57"/>
      <c r="J2486" s="57"/>
      <c r="K2486" s="57"/>
      <c r="L2486" s="57"/>
    </row>
    <row r="2487" spans="9:12">
      <c r="I2487" s="57"/>
      <c r="J2487" s="57"/>
      <c r="K2487" s="57"/>
      <c r="L2487" s="57"/>
    </row>
    <row r="2488" spans="9:12">
      <c r="I2488" s="57"/>
      <c r="J2488" s="57"/>
      <c r="K2488" s="57"/>
      <c r="L2488" s="57"/>
    </row>
    <row r="2489" spans="9:12">
      <c r="I2489" s="57"/>
      <c r="J2489" s="57"/>
      <c r="K2489" s="57"/>
      <c r="L2489" s="57"/>
    </row>
    <row r="2490" spans="9:12">
      <c r="I2490" s="57"/>
      <c r="J2490" s="57"/>
      <c r="K2490" s="57"/>
      <c r="L2490" s="57"/>
    </row>
    <row r="2491" spans="9:12">
      <c r="I2491" s="57"/>
      <c r="J2491" s="57"/>
      <c r="K2491" s="57"/>
      <c r="L2491" s="57"/>
    </row>
    <row r="2492" spans="9:12">
      <c r="I2492" s="57"/>
      <c r="J2492" s="57"/>
      <c r="K2492" s="57"/>
      <c r="L2492" s="57"/>
    </row>
    <row r="2493" spans="9:12">
      <c r="I2493" s="57"/>
      <c r="J2493" s="57"/>
      <c r="K2493" s="57"/>
      <c r="L2493" s="57"/>
    </row>
    <row r="2494" spans="9:12">
      <c r="I2494" s="57"/>
      <c r="J2494" s="57"/>
      <c r="K2494" s="57"/>
      <c r="L2494" s="57"/>
    </row>
    <row r="2495" spans="9:12">
      <c r="I2495" s="57"/>
      <c r="J2495" s="57"/>
      <c r="K2495" s="57"/>
      <c r="L2495" s="57"/>
    </row>
    <row r="2496" spans="9:12">
      <c r="I2496" s="57"/>
      <c r="J2496" s="57"/>
      <c r="K2496" s="57"/>
      <c r="L2496" s="57"/>
    </row>
    <row r="2497" spans="9:12">
      <c r="I2497" s="57"/>
      <c r="J2497" s="57"/>
      <c r="K2497" s="57"/>
      <c r="L2497" s="57"/>
    </row>
    <row r="2498" spans="9:12">
      <c r="I2498" s="57"/>
      <c r="J2498" s="57"/>
      <c r="K2498" s="57"/>
      <c r="L2498" s="57"/>
    </row>
    <row r="2499" spans="9:12">
      <c r="I2499" s="57"/>
      <c r="J2499" s="57"/>
      <c r="K2499" s="57"/>
      <c r="L2499" s="57"/>
    </row>
    <row r="2500" spans="9:12">
      <c r="I2500" s="57"/>
      <c r="J2500" s="57"/>
      <c r="K2500" s="57"/>
      <c r="L2500" s="57"/>
    </row>
    <row r="2501" spans="9:12">
      <c r="I2501" s="57"/>
      <c r="J2501" s="57"/>
      <c r="K2501" s="57"/>
      <c r="L2501" s="57"/>
    </row>
    <row r="2502" spans="9:12">
      <c r="I2502" s="57"/>
      <c r="J2502" s="57"/>
      <c r="K2502" s="57"/>
      <c r="L2502" s="57"/>
    </row>
    <row r="2503" spans="9:12">
      <c r="I2503" s="57"/>
      <c r="J2503" s="57"/>
      <c r="K2503" s="57"/>
      <c r="L2503" s="57"/>
    </row>
    <row r="2504" spans="9:12">
      <c r="I2504" s="57"/>
      <c r="J2504" s="57"/>
      <c r="K2504" s="57"/>
      <c r="L2504" s="57"/>
    </row>
    <row r="2505" spans="9:12">
      <c r="I2505" s="57"/>
      <c r="J2505" s="57"/>
      <c r="K2505" s="57"/>
      <c r="L2505" s="57"/>
    </row>
    <row r="2506" spans="9:12">
      <c r="I2506" s="57"/>
      <c r="J2506" s="57"/>
      <c r="K2506" s="57"/>
      <c r="L2506" s="57"/>
    </row>
    <row r="2507" spans="9:12">
      <c r="I2507" s="57"/>
      <c r="J2507" s="57"/>
      <c r="K2507" s="57"/>
      <c r="L2507" s="57"/>
    </row>
    <row r="2508" spans="9:12">
      <c r="I2508" s="57"/>
      <c r="J2508" s="57"/>
      <c r="K2508" s="57"/>
      <c r="L2508" s="57"/>
    </row>
    <row r="2509" spans="9:12">
      <c r="I2509" s="57"/>
      <c r="J2509" s="57"/>
      <c r="K2509" s="57"/>
      <c r="L2509" s="57"/>
    </row>
    <row r="2510" spans="9:12">
      <c r="I2510" s="57"/>
      <c r="J2510" s="57"/>
      <c r="K2510" s="57"/>
      <c r="L2510" s="57"/>
    </row>
    <row r="2511" spans="9:12">
      <c r="I2511" s="57"/>
      <c r="J2511" s="57"/>
      <c r="K2511" s="57"/>
      <c r="L2511" s="57"/>
    </row>
    <row r="2512" spans="9:12">
      <c r="I2512" s="57"/>
      <c r="J2512" s="57"/>
      <c r="K2512" s="57"/>
      <c r="L2512" s="57"/>
    </row>
    <row r="2513" spans="9:12">
      <c r="I2513" s="57"/>
      <c r="J2513" s="57"/>
      <c r="K2513" s="57"/>
      <c r="L2513" s="57"/>
    </row>
    <row r="2514" spans="9:12">
      <c r="I2514" s="57"/>
      <c r="J2514" s="57"/>
      <c r="K2514" s="57"/>
      <c r="L2514" s="57"/>
    </row>
    <row r="2515" spans="9:12">
      <c r="I2515" s="57"/>
      <c r="J2515" s="57"/>
      <c r="K2515" s="57"/>
      <c r="L2515" s="57"/>
    </row>
    <row r="2516" spans="9:12">
      <c r="I2516" s="57"/>
      <c r="J2516" s="57"/>
      <c r="K2516" s="57"/>
      <c r="L2516" s="57"/>
    </row>
    <row r="2517" spans="9:12">
      <c r="I2517" s="57"/>
      <c r="J2517" s="57"/>
      <c r="K2517" s="57"/>
      <c r="L2517" s="57"/>
    </row>
    <row r="2518" spans="9:12">
      <c r="I2518" s="57"/>
      <c r="J2518" s="57"/>
      <c r="K2518" s="57"/>
      <c r="L2518" s="57"/>
    </row>
    <row r="2519" spans="9:12">
      <c r="I2519" s="57"/>
      <c r="J2519" s="57"/>
      <c r="K2519" s="57"/>
      <c r="L2519" s="57"/>
    </row>
    <row r="2520" spans="9:12">
      <c r="I2520" s="57"/>
      <c r="J2520" s="57"/>
      <c r="K2520" s="57"/>
      <c r="L2520" s="57"/>
    </row>
    <row r="2521" spans="9:12">
      <c r="I2521" s="57"/>
      <c r="J2521" s="57"/>
      <c r="K2521" s="57"/>
      <c r="L2521" s="57"/>
    </row>
    <row r="2522" spans="9:12">
      <c r="I2522" s="57"/>
      <c r="J2522" s="57"/>
      <c r="K2522" s="57"/>
      <c r="L2522" s="57"/>
    </row>
    <row r="2523" spans="9:12">
      <c r="I2523" s="57"/>
      <c r="J2523" s="57"/>
      <c r="K2523" s="57"/>
      <c r="L2523" s="57"/>
    </row>
    <row r="2524" spans="9:12">
      <c r="I2524" s="57"/>
      <c r="J2524" s="57"/>
      <c r="K2524" s="57"/>
      <c r="L2524" s="57"/>
    </row>
    <row r="2525" spans="9:12">
      <c r="I2525" s="57"/>
      <c r="J2525" s="57"/>
      <c r="K2525" s="57"/>
      <c r="L2525" s="57"/>
    </row>
    <row r="2526" spans="9:12">
      <c r="I2526" s="57"/>
      <c r="J2526" s="57"/>
      <c r="K2526" s="57"/>
      <c r="L2526" s="57"/>
    </row>
    <row r="2527" spans="9:12">
      <c r="I2527" s="57"/>
      <c r="J2527" s="57"/>
      <c r="K2527" s="57"/>
      <c r="L2527" s="57"/>
    </row>
    <row r="2528" spans="9:12">
      <c r="I2528" s="57"/>
      <c r="J2528" s="57"/>
      <c r="K2528" s="57"/>
      <c r="L2528" s="57"/>
    </row>
    <row r="2529" spans="9:12">
      <c r="I2529" s="57"/>
      <c r="J2529" s="57"/>
      <c r="K2529" s="57"/>
      <c r="L2529" s="57"/>
    </row>
    <row r="2530" spans="9:12">
      <c r="I2530" s="57"/>
      <c r="J2530" s="57"/>
      <c r="K2530" s="57"/>
      <c r="L2530" s="57"/>
    </row>
    <row r="2531" spans="9:12">
      <c r="I2531" s="57"/>
      <c r="J2531" s="57"/>
      <c r="K2531" s="57"/>
      <c r="L2531" s="57"/>
    </row>
    <row r="2532" spans="9:12">
      <c r="I2532" s="57"/>
      <c r="J2532" s="57"/>
      <c r="K2532" s="57"/>
      <c r="L2532" s="57"/>
    </row>
    <row r="2533" spans="9:12">
      <c r="I2533" s="57"/>
      <c r="J2533" s="57"/>
      <c r="K2533" s="57"/>
      <c r="L2533" s="57"/>
    </row>
    <row r="2534" spans="9:12">
      <c r="I2534" s="57"/>
      <c r="J2534" s="57"/>
      <c r="K2534" s="57"/>
      <c r="L2534" s="57"/>
    </row>
    <row r="2535" spans="9:12">
      <c r="I2535" s="57"/>
      <c r="J2535" s="57"/>
      <c r="K2535" s="57"/>
      <c r="L2535" s="57"/>
    </row>
    <row r="2536" spans="9:12">
      <c r="I2536" s="57"/>
      <c r="J2536" s="57"/>
      <c r="K2536" s="57"/>
      <c r="L2536" s="57"/>
    </row>
    <row r="2537" spans="9:12">
      <c r="I2537" s="57"/>
      <c r="J2537" s="57"/>
      <c r="K2537" s="57"/>
      <c r="L2537" s="57"/>
    </row>
    <row r="2538" spans="9:12">
      <c r="I2538" s="57"/>
      <c r="J2538" s="57"/>
      <c r="K2538" s="57"/>
      <c r="L2538" s="57"/>
    </row>
    <row r="2539" spans="9:12">
      <c r="I2539" s="57"/>
      <c r="J2539" s="57"/>
      <c r="K2539" s="57"/>
      <c r="L2539" s="57"/>
    </row>
    <row r="2540" spans="9:12">
      <c r="I2540" s="57"/>
      <c r="J2540" s="57"/>
      <c r="K2540" s="57"/>
      <c r="L2540" s="57"/>
    </row>
    <row r="2541" spans="9:12">
      <c r="I2541" s="57"/>
      <c r="J2541" s="57"/>
      <c r="K2541" s="57"/>
      <c r="L2541" s="57"/>
    </row>
    <row r="2542" spans="9:12">
      <c r="I2542" s="57"/>
      <c r="J2542" s="57"/>
      <c r="K2542" s="57"/>
      <c r="L2542" s="57"/>
    </row>
    <row r="2543" spans="9:12">
      <c r="I2543" s="57"/>
      <c r="J2543" s="57"/>
      <c r="K2543" s="57"/>
      <c r="L2543" s="57"/>
    </row>
    <row r="2544" spans="9:12">
      <c r="I2544" s="57"/>
      <c r="J2544" s="57"/>
      <c r="K2544" s="57"/>
      <c r="L2544" s="57"/>
    </row>
    <row r="2545" spans="9:12">
      <c r="I2545" s="57"/>
      <c r="J2545" s="57"/>
      <c r="K2545" s="57"/>
      <c r="L2545" s="57"/>
    </row>
    <row r="2546" spans="9:12">
      <c r="I2546" s="57"/>
      <c r="J2546" s="57"/>
      <c r="K2546" s="57"/>
      <c r="L2546" s="57"/>
    </row>
    <row r="2547" spans="9:12">
      <c r="I2547" s="57"/>
      <c r="J2547" s="57"/>
      <c r="K2547" s="57"/>
      <c r="L2547" s="57"/>
    </row>
    <row r="2548" spans="9:12">
      <c r="I2548" s="57"/>
      <c r="J2548" s="57"/>
      <c r="K2548" s="57"/>
      <c r="L2548" s="57"/>
    </row>
    <row r="2549" spans="9:12">
      <c r="I2549" s="57"/>
      <c r="J2549" s="57"/>
      <c r="K2549" s="57"/>
      <c r="L2549" s="57"/>
    </row>
    <row r="2550" spans="9:12">
      <c r="I2550" s="57"/>
      <c r="J2550" s="57"/>
      <c r="K2550" s="57"/>
      <c r="L2550" s="57"/>
    </row>
    <row r="2551" spans="9:12">
      <c r="I2551" s="57"/>
      <c r="J2551" s="57"/>
      <c r="K2551" s="57"/>
      <c r="L2551" s="57"/>
    </row>
    <row r="2552" spans="9:12">
      <c r="I2552" s="57"/>
      <c r="J2552" s="57"/>
      <c r="K2552" s="57"/>
      <c r="L2552" s="57"/>
    </row>
    <row r="2553" spans="9:12">
      <c r="I2553" s="57"/>
      <c r="J2553" s="57"/>
      <c r="K2553" s="57"/>
      <c r="L2553" s="57"/>
    </row>
    <row r="2554" spans="9:12">
      <c r="I2554" s="57"/>
      <c r="J2554" s="57"/>
      <c r="K2554" s="57"/>
      <c r="L2554" s="57"/>
    </row>
    <row r="2555" spans="9:12">
      <c r="I2555" s="57"/>
      <c r="J2555" s="57"/>
      <c r="K2555" s="57"/>
      <c r="L2555" s="57"/>
    </row>
    <row r="2556" spans="9:12">
      <c r="I2556" s="57"/>
      <c r="J2556" s="57"/>
      <c r="K2556" s="57"/>
      <c r="L2556" s="57"/>
    </row>
    <row r="2557" spans="9:12">
      <c r="I2557" s="57"/>
      <c r="J2557" s="57"/>
      <c r="K2557" s="57"/>
      <c r="L2557" s="57"/>
    </row>
    <row r="2558" spans="9:12">
      <c r="I2558" s="57"/>
      <c r="J2558" s="57"/>
      <c r="K2558" s="57"/>
      <c r="L2558" s="57"/>
    </row>
    <row r="2559" spans="9:12">
      <c r="I2559" s="57"/>
      <c r="J2559" s="57"/>
      <c r="K2559" s="57"/>
      <c r="L2559" s="57"/>
    </row>
    <row r="2560" spans="9:12">
      <c r="I2560" s="57"/>
      <c r="J2560" s="57"/>
      <c r="K2560" s="57"/>
      <c r="L2560" s="57"/>
    </row>
    <row r="2561" spans="9:12">
      <c r="I2561" s="57"/>
      <c r="J2561" s="57"/>
      <c r="K2561" s="57"/>
      <c r="L2561" s="57"/>
    </row>
    <row r="2562" spans="9:12">
      <c r="I2562" s="57"/>
      <c r="J2562" s="57"/>
      <c r="K2562" s="57"/>
      <c r="L2562" s="57"/>
    </row>
    <row r="2563" spans="9:12">
      <c r="I2563" s="57"/>
      <c r="J2563" s="57"/>
      <c r="K2563" s="57"/>
      <c r="L2563" s="57"/>
    </row>
    <row r="2564" spans="9:12">
      <c r="I2564" s="57"/>
      <c r="J2564" s="57"/>
      <c r="K2564" s="57"/>
      <c r="L2564" s="57"/>
    </row>
    <row r="2565" spans="9:12">
      <c r="I2565" s="57"/>
      <c r="J2565" s="57"/>
      <c r="K2565" s="57"/>
      <c r="L2565" s="57"/>
    </row>
    <row r="2566" spans="9:12">
      <c r="I2566" s="57"/>
      <c r="J2566" s="57"/>
      <c r="K2566" s="57"/>
      <c r="L2566" s="57"/>
    </row>
    <row r="2567" spans="9:12">
      <c r="I2567" s="57"/>
      <c r="J2567" s="57"/>
      <c r="K2567" s="57"/>
      <c r="L2567" s="57"/>
    </row>
    <row r="2568" spans="9:12">
      <c r="I2568" s="57"/>
      <c r="J2568" s="57"/>
      <c r="K2568" s="57"/>
      <c r="L2568" s="57"/>
    </row>
    <row r="2569" spans="9:12">
      <c r="I2569" s="57"/>
      <c r="J2569" s="57"/>
      <c r="K2569" s="57"/>
      <c r="L2569" s="57"/>
    </row>
    <row r="2570" spans="9:12">
      <c r="I2570" s="57"/>
      <c r="J2570" s="57"/>
      <c r="K2570" s="57"/>
      <c r="L2570" s="57"/>
    </row>
    <row r="2571" spans="9:12">
      <c r="I2571" s="57"/>
      <c r="J2571" s="57"/>
      <c r="K2571" s="57"/>
      <c r="L2571" s="57"/>
    </row>
    <row r="2572" spans="9:12">
      <c r="I2572" s="57"/>
      <c r="J2572" s="57"/>
      <c r="K2572" s="57"/>
      <c r="L2572" s="57"/>
    </row>
    <row r="2573" spans="9:12">
      <c r="I2573" s="57"/>
      <c r="J2573" s="57"/>
      <c r="K2573" s="57"/>
      <c r="L2573" s="57"/>
    </row>
    <row r="2574" spans="9:12">
      <c r="I2574" s="57"/>
      <c r="J2574" s="57"/>
      <c r="K2574" s="57"/>
      <c r="L2574" s="57"/>
    </row>
    <row r="2575" spans="9:12">
      <c r="I2575" s="57"/>
      <c r="J2575" s="57"/>
      <c r="K2575" s="57"/>
      <c r="L2575" s="57"/>
    </row>
    <row r="2576" spans="9:12">
      <c r="I2576" s="57"/>
      <c r="J2576" s="57"/>
      <c r="K2576" s="57"/>
      <c r="L2576" s="57"/>
    </row>
    <row r="2577" spans="9:12">
      <c r="I2577" s="57"/>
      <c r="J2577" s="57"/>
      <c r="K2577" s="57"/>
      <c r="L2577" s="57"/>
    </row>
    <row r="2578" spans="9:12">
      <c r="I2578" s="57"/>
      <c r="J2578" s="57"/>
      <c r="K2578" s="57"/>
      <c r="L2578" s="57"/>
    </row>
    <row r="2579" spans="9:12">
      <c r="I2579" s="57"/>
      <c r="J2579" s="57"/>
      <c r="K2579" s="57"/>
      <c r="L2579" s="57"/>
    </row>
    <row r="2580" spans="9:12">
      <c r="I2580" s="57"/>
      <c r="J2580" s="57"/>
      <c r="K2580" s="57"/>
      <c r="L2580" s="57"/>
    </row>
    <row r="2581" spans="9:12">
      <c r="I2581" s="57"/>
      <c r="J2581" s="57"/>
      <c r="K2581" s="57"/>
      <c r="L2581" s="57"/>
    </row>
    <row r="2582" spans="9:12">
      <c r="I2582" s="57"/>
      <c r="J2582" s="57"/>
      <c r="K2582" s="57"/>
      <c r="L2582" s="57"/>
    </row>
    <row r="2583" spans="9:12">
      <c r="I2583" s="57"/>
      <c r="J2583" s="57"/>
      <c r="K2583" s="57"/>
      <c r="L2583" s="57"/>
    </row>
    <row r="2584" spans="9:12">
      <c r="I2584" s="57"/>
      <c r="J2584" s="57"/>
      <c r="K2584" s="57"/>
      <c r="L2584" s="57"/>
    </row>
    <row r="2585" spans="9:12">
      <c r="I2585" s="57"/>
      <c r="J2585" s="57"/>
      <c r="K2585" s="57"/>
      <c r="L2585" s="57"/>
    </row>
    <row r="2586" spans="9:12">
      <c r="I2586" s="57"/>
      <c r="J2586" s="57"/>
      <c r="K2586" s="57"/>
      <c r="L2586" s="57"/>
    </row>
    <row r="2587" spans="9:12">
      <c r="I2587" s="57"/>
      <c r="J2587" s="57"/>
      <c r="K2587" s="57"/>
      <c r="L2587" s="57"/>
    </row>
    <row r="2588" spans="9:12">
      <c r="I2588" s="57"/>
      <c r="J2588" s="57"/>
      <c r="K2588" s="57"/>
      <c r="L2588" s="57"/>
    </row>
    <row r="2589" spans="9:12">
      <c r="I2589" s="57"/>
      <c r="J2589" s="57"/>
      <c r="K2589" s="57"/>
      <c r="L2589" s="57"/>
    </row>
    <row r="2590" spans="9:12">
      <c r="I2590" s="57"/>
      <c r="J2590" s="57"/>
      <c r="K2590" s="57"/>
      <c r="L2590" s="57"/>
    </row>
    <row r="2591" spans="9:12">
      <c r="I2591" s="57"/>
      <c r="J2591" s="57"/>
      <c r="K2591" s="57"/>
      <c r="L2591" s="57"/>
    </row>
    <row r="2592" spans="9:12">
      <c r="I2592" s="57"/>
      <c r="J2592" s="57"/>
      <c r="K2592" s="57"/>
      <c r="L2592" s="57"/>
    </row>
    <row r="2593" spans="9:12">
      <c r="I2593" s="57"/>
      <c r="J2593" s="57"/>
      <c r="K2593" s="57"/>
      <c r="L2593" s="57"/>
    </row>
    <row r="2594" spans="9:12">
      <c r="I2594" s="57"/>
      <c r="J2594" s="57"/>
      <c r="K2594" s="57"/>
      <c r="L2594" s="57"/>
    </row>
    <row r="2595" spans="9:12">
      <c r="I2595" s="57"/>
      <c r="J2595" s="57"/>
      <c r="K2595" s="57"/>
      <c r="L2595" s="57"/>
    </row>
    <row r="2596" spans="9:12">
      <c r="I2596" s="57"/>
      <c r="J2596" s="57"/>
      <c r="K2596" s="57"/>
      <c r="L2596" s="57"/>
    </row>
    <row r="2597" spans="9:12">
      <c r="I2597" s="57"/>
      <c r="J2597" s="57"/>
      <c r="K2597" s="57"/>
      <c r="L2597" s="57"/>
    </row>
    <row r="2598" spans="9:12">
      <c r="I2598" s="57"/>
      <c r="J2598" s="57"/>
      <c r="K2598" s="57"/>
      <c r="L2598" s="57"/>
    </row>
    <row r="2599" spans="9:12">
      <c r="I2599" s="57"/>
      <c r="J2599" s="57"/>
      <c r="K2599" s="57"/>
      <c r="L2599" s="57"/>
    </row>
    <row r="2600" spans="9:12">
      <c r="I2600" s="57"/>
      <c r="J2600" s="57"/>
      <c r="K2600" s="57"/>
      <c r="L2600" s="57"/>
    </row>
    <row r="2601" spans="9:12">
      <c r="I2601" s="57"/>
      <c r="J2601" s="57"/>
      <c r="K2601" s="57"/>
      <c r="L2601" s="57"/>
    </row>
    <row r="2602" spans="9:12">
      <c r="I2602" s="57"/>
      <c r="J2602" s="57"/>
      <c r="K2602" s="57"/>
      <c r="L2602" s="57"/>
    </row>
    <row r="2603" spans="9:12">
      <c r="I2603" s="57"/>
      <c r="J2603" s="57"/>
      <c r="K2603" s="57"/>
      <c r="L2603" s="57"/>
    </row>
    <row r="2604" spans="9:12">
      <c r="I2604" s="57"/>
      <c r="J2604" s="57"/>
      <c r="K2604" s="57"/>
      <c r="L2604" s="57"/>
    </row>
    <row r="2605" spans="9:12">
      <c r="I2605" s="57"/>
      <c r="J2605" s="57"/>
      <c r="K2605" s="57"/>
      <c r="L2605" s="57"/>
    </row>
    <row r="2606" spans="9:12">
      <c r="I2606" s="57"/>
      <c r="J2606" s="57"/>
      <c r="K2606" s="57"/>
      <c r="L2606" s="57"/>
    </row>
    <row r="2607" spans="9:12">
      <c r="I2607" s="57"/>
      <c r="J2607" s="57"/>
      <c r="K2607" s="57"/>
      <c r="L2607" s="57"/>
    </row>
    <row r="2608" spans="9:12">
      <c r="I2608" s="57"/>
      <c r="J2608" s="57"/>
      <c r="K2608" s="57"/>
      <c r="L2608" s="57"/>
    </row>
    <row r="2609" spans="9:12">
      <c r="I2609" s="57"/>
      <c r="J2609" s="57"/>
      <c r="K2609" s="57"/>
      <c r="L2609" s="57"/>
    </row>
    <row r="2610" spans="9:12">
      <c r="I2610" s="57"/>
      <c r="J2610" s="57"/>
      <c r="K2610" s="57"/>
      <c r="L2610" s="57"/>
    </row>
    <row r="2611" spans="9:12">
      <c r="I2611" s="57"/>
      <c r="J2611" s="57"/>
      <c r="K2611" s="57"/>
      <c r="L2611" s="57"/>
    </row>
    <row r="2612" spans="9:12">
      <c r="I2612" s="57"/>
      <c r="J2612" s="57"/>
      <c r="K2612" s="57"/>
      <c r="L2612" s="57"/>
    </row>
    <row r="2613" spans="9:12">
      <c r="I2613" s="57"/>
      <c r="J2613" s="57"/>
      <c r="K2613" s="57"/>
      <c r="L2613" s="57"/>
    </row>
    <row r="2614" spans="9:12">
      <c r="I2614" s="57"/>
      <c r="J2614" s="57"/>
      <c r="K2614" s="57"/>
      <c r="L2614" s="57"/>
    </row>
    <row r="2615" spans="9:12">
      <c r="I2615" s="57"/>
      <c r="J2615" s="57"/>
      <c r="K2615" s="57"/>
      <c r="L2615" s="57"/>
    </row>
    <row r="2616" spans="9:12">
      <c r="I2616" s="57"/>
      <c r="J2616" s="57"/>
      <c r="K2616" s="57"/>
      <c r="L2616" s="57"/>
    </row>
    <row r="2617" spans="9:12">
      <c r="I2617" s="57"/>
      <c r="J2617" s="57"/>
      <c r="K2617" s="57"/>
      <c r="L2617" s="57"/>
    </row>
    <row r="2618" spans="9:12">
      <c r="I2618" s="57"/>
      <c r="J2618" s="57"/>
      <c r="K2618" s="57"/>
      <c r="L2618" s="57"/>
    </row>
    <row r="2619" spans="9:12">
      <c r="I2619" s="57"/>
      <c r="J2619" s="57"/>
      <c r="K2619" s="57"/>
      <c r="L2619" s="57"/>
    </row>
    <row r="2620" spans="9:12">
      <c r="I2620" s="57"/>
      <c r="J2620" s="57"/>
      <c r="K2620" s="57"/>
      <c r="L2620" s="57"/>
    </row>
    <row r="2621" spans="9:12">
      <c r="I2621" s="57"/>
      <c r="J2621" s="57"/>
      <c r="K2621" s="57"/>
      <c r="L2621" s="57"/>
    </row>
    <row r="2622" spans="9:12">
      <c r="I2622" s="57"/>
      <c r="J2622" s="57"/>
      <c r="K2622" s="57"/>
      <c r="L2622" s="57"/>
    </row>
    <row r="2623" spans="9:12">
      <c r="I2623" s="57"/>
      <c r="J2623" s="57"/>
      <c r="K2623" s="57"/>
      <c r="L2623" s="57"/>
    </row>
    <row r="2624" spans="9:12">
      <c r="I2624" s="57"/>
      <c r="J2624" s="57"/>
      <c r="K2624" s="57"/>
      <c r="L2624" s="57"/>
    </row>
    <row r="2625" spans="9:12">
      <c r="I2625" s="57"/>
      <c r="J2625" s="57"/>
      <c r="K2625" s="57"/>
      <c r="L2625" s="57"/>
    </row>
    <row r="2626" spans="9:12">
      <c r="I2626" s="57"/>
      <c r="J2626" s="57"/>
      <c r="K2626" s="57"/>
      <c r="L2626" s="57"/>
    </row>
    <row r="2627" spans="9:12">
      <c r="I2627" s="57"/>
      <c r="J2627" s="57"/>
      <c r="K2627" s="57"/>
      <c r="L2627" s="57"/>
    </row>
    <row r="2628" spans="9:12">
      <c r="I2628" s="57"/>
      <c r="J2628" s="57"/>
      <c r="K2628" s="57"/>
      <c r="L2628" s="57"/>
    </row>
    <row r="2629" spans="9:12">
      <c r="I2629" s="57"/>
      <c r="J2629" s="57"/>
      <c r="K2629" s="57"/>
      <c r="L2629" s="57"/>
    </row>
    <row r="2630" spans="9:12">
      <c r="I2630" s="57"/>
      <c r="J2630" s="57"/>
      <c r="K2630" s="57"/>
      <c r="L2630" s="57"/>
    </row>
    <row r="2631" spans="9:12">
      <c r="I2631" s="57"/>
      <c r="J2631" s="57"/>
      <c r="K2631" s="57"/>
      <c r="L2631" s="57"/>
    </row>
    <row r="2632" spans="9:12">
      <c r="I2632" s="57"/>
      <c r="J2632" s="57"/>
      <c r="K2632" s="57"/>
      <c r="L2632" s="57"/>
    </row>
    <row r="2633" spans="9:12">
      <c r="I2633" s="57"/>
      <c r="J2633" s="57"/>
      <c r="K2633" s="57"/>
      <c r="L2633" s="57"/>
    </row>
    <row r="2634" spans="9:12">
      <c r="I2634" s="57"/>
      <c r="J2634" s="57"/>
      <c r="K2634" s="57"/>
      <c r="L2634" s="57"/>
    </row>
    <row r="2635" spans="9:12">
      <c r="I2635" s="57"/>
      <c r="J2635" s="57"/>
      <c r="K2635" s="57"/>
      <c r="L2635" s="57"/>
    </row>
    <row r="2636" spans="9:12">
      <c r="I2636" s="57"/>
      <c r="J2636" s="57"/>
      <c r="K2636" s="57"/>
      <c r="L2636" s="57"/>
    </row>
    <row r="2637" spans="9:12">
      <c r="I2637" s="57"/>
      <c r="J2637" s="57"/>
      <c r="K2637" s="57"/>
      <c r="L2637" s="57"/>
    </row>
    <row r="2638" spans="9:12">
      <c r="I2638" s="57"/>
      <c r="J2638" s="57"/>
      <c r="K2638" s="57"/>
      <c r="L2638" s="57"/>
    </row>
    <row r="2639" spans="9:12">
      <c r="I2639" s="57"/>
      <c r="J2639" s="57"/>
      <c r="K2639" s="57"/>
      <c r="L2639" s="57"/>
    </row>
    <row r="2640" spans="9:12">
      <c r="I2640" s="57"/>
      <c r="J2640" s="57"/>
      <c r="K2640" s="57"/>
      <c r="L2640" s="57"/>
    </row>
    <row r="2641" spans="9:12">
      <c r="I2641" s="57"/>
      <c r="J2641" s="57"/>
      <c r="K2641" s="57"/>
      <c r="L2641" s="57"/>
    </row>
    <row r="2642" spans="9:12">
      <c r="I2642" s="57"/>
      <c r="J2642" s="57"/>
      <c r="K2642" s="57"/>
      <c r="L2642" s="57"/>
    </row>
    <row r="2643" spans="9:12">
      <c r="I2643" s="57"/>
      <c r="J2643" s="57"/>
      <c r="K2643" s="57"/>
      <c r="L2643" s="57"/>
    </row>
    <row r="2644" spans="9:12">
      <c r="I2644" s="57"/>
      <c r="J2644" s="57"/>
      <c r="K2644" s="57"/>
      <c r="L2644" s="57"/>
    </row>
    <row r="2645" spans="9:12">
      <c r="I2645" s="57"/>
      <c r="J2645" s="57"/>
      <c r="K2645" s="57"/>
      <c r="L2645" s="57"/>
    </row>
    <row r="2646" spans="9:12">
      <c r="I2646" s="57"/>
      <c r="J2646" s="57"/>
      <c r="K2646" s="57"/>
      <c r="L2646" s="57"/>
    </row>
    <row r="2647" spans="9:12">
      <c r="I2647" s="57"/>
      <c r="J2647" s="57"/>
      <c r="K2647" s="57"/>
      <c r="L2647" s="57"/>
    </row>
    <row r="2648" spans="9:12">
      <c r="I2648" s="57"/>
      <c r="J2648" s="57"/>
      <c r="K2648" s="57"/>
      <c r="L2648" s="57"/>
    </row>
    <row r="2649" spans="9:12">
      <c r="I2649" s="57"/>
      <c r="J2649" s="57"/>
      <c r="K2649" s="57"/>
      <c r="L2649" s="57"/>
    </row>
    <row r="2650" spans="9:12">
      <c r="I2650" s="57"/>
      <c r="J2650" s="57"/>
      <c r="K2650" s="57"/>
      <c r="L2650" s="57"/>
    </row>
    <row r="2651" spans="9:12">
      <c r="I2651" s="57"/>
      <c r="J2651" s="57"/>
      <c r="K2651" s="57"/>
      <c r="L2651" s="57"/>
    </row>
    <row r="2652" spans="9:12">
      <c r="I2652" s="57"/>
      <c r="J2652" s="57"/>
      <c r="K2652" s="57"/>
      <c r="L2652" s="57"/>
    </row>
    <row r="2653" spans="9:12">
      <c r="I2653" s="57"/>
      <c r="J2653" s="57"/>
      <c r="K2653" s="57"/>
      <c r="L2653" s="57"/>
    </row>
    <row r="2654" spans="9:12">
      <c r="I2654" s="57"/>
      <c r="J2654" s="57"/>
      <c r="K2654" s="57"/>
      <c r="L2654" s="57"/>
    </row>
    <row r="2655" spans="9:12">
      <c r="I2655" s="57"/>
      <c r="J2655" s="57"/>
      <c r="K2655" s="57"/>
      <c r="L2655" s="57"/>
    </row>
    <row r="2656" spans="9:12">
      <c r="I2656" s="57"/>
      <c r="J2656" s="57"/>
      <c r="K2656" s="57"/>
      <c r="L2656" s="57"/>
    </row>
    <row r="2657" spans="9:12">
      <c r="I2657" s="57"/>
      <c r="J2657" s="57"/>
      <c r="K2657" s="57"/>
      <c r="L2657" s="57"/>
    </row>
    <row r="2658" spans="9:12">
      <c r="I2658" s="57"/>
      <c r="J2658" s="57"/>
      <c r="K2658" s="57"/>
      <c r="L2658" s="57"/>
    </row>
    <row r="2659" spans="9:12">
      <c r="I2659" s="57"/>
      <c r="J2659" s="57"/>
      <c r="K2659" s="57"/>
      <c r="L2659" s="57"/>
    </row>
    <row r="2660" spans="9:12">
      <c r="I2660" s="57"/>
      <c r="J2660" s="57"/>
      <c r="K2660" s="57"/>
      <c r="L2660" s="57"/>
    </row>
    <row r="2661" spans="9:12">
      <c r="I2661" s="57"/>
      <c r="J2661" s="57"/>
      <c r="K2661" s="57"/>
      <c r="L2661" s="57"/>
    </row>
    <row r="2662" spans="9:12">
      <c r="I2662" s="57"/>
      <c r="J2662" s="57"/>
      <c r="K2662" s="57"/>
      <c r="L2662" s="57"/>
    </row>
    <row r="2663" spans="9:12">
      <c r="I2663" s="57"/>
      <c r="J2663" s="57"/>
      <c r="K2663" s="57"/>
      <c r="L2663" s="57"/>
    </row>
    <row r="2664" spans="9:12">
      <c r="I2664" s="57"/>
      <c r="J2664" s="57"/>
      <c r="K2664" s="57"/>
      <c r="L2664" s="57"/>
    </row>
    <row r="2665" spans="9:12">
      <c r="I2665" s="57"/>
      <c r="J2665" s="57"/>
      <c r="K2665" s="57"/>
      <c r="L2665" s="57"/>
    </row>
    <row r="2666" spans="9:12">
      <c r="I2666" s="57"/>
      <c r="J2666" s="57"/>
      <c r="K2666" s="57"/>
      <c r="L2666" s="57"/>
    </row>
    <row r="2667" spans="9:12">
      <c r="I2667" s="57"/>
      <c r="J2667" s="57"/>
      <c r="K2667" s="57"/>
      <c r="L2667" s="57"/>
    </row>
    <row r="2668" spans="9:12">
      <c r="I2668" s="57"/>
      <c r="J2668" s="57"/>
      <c r="K2668" s="57"/>
      <c r="L2668" s="57"/>
    </row>
    <row r="2669" spans="9:12">
      <c r="I2669" s="57"/>
      <c r="J2669" s="57"/>
      <c r="K2669" s="57"/>
      <c r="L2669" s="57"/>
    </row>
    <row r="2670" spans="9:12">
      <c r="I2670" s="57"/>
      <c r="J2670" s="57"/>
      <c r="K2670" s="57"/>
      <c r="L2670" s="57"/>
    </row>
    <row r="2671" spans="9:12">
      <c r="I2671" s="57"/>
      <c r="J2671" s="57"/>
      <c r="K2671" s="57"/>
      <c r="L2671" s="57"/>
    </row>
    <row r="2672" spans="9:12">
      <c r="I2672" s="57"/>
      <c r="J2672" s="57"/>
      <c r="K2672" s="57"/>
      <c r="L2672" s="57"/>
    </row>
    <row r="2673" spans="9:12">
      <c r="I2673" s="57"/>
      <c r="J2673" s="57"/>
      <c r="K2673" s="57"/>
      <c r="L2673" s="57"/>
    </row>
    <row r="2674" spans="9:12">
      <c r="I2674" s="57"/>
      <c r="J2674" s="57"/>
      <c r="K2674" s="57"/>
      <c r="L2674" s="57"/>
    </row>
    <row r="2675" spans="9:12">
      <c r="I2675" s="57"/>
      <c r="J2675" s="57"/>
      <c r="K2675" s="57"/>
      <c r="L2675" s="57"/>
    </row>
    <row r="2676" spans="9:12">
      <c r="I2676" s="57"/>
      <c r="J2676" s="57"/>
      <c r="K2676" s="57"/>
      <c r="L2676" s="57"/>
    </row>
    <row r="2677" spans="9:12">
      <c r="I2677" s="57"/>
      <c r="J2677" s="57"/>
      <c r="K2677" s="57"/>
      <c r="L2677" s="57"/>
    </row>
    <row r="2678" spans="9:12">
      <c r="I2678" s="57"/>
      <c r="J2678" s="57"/>
      <c r="K2678" s="57"/>
      <c r="L2678" s="57"/>
    </row>
    <row r="2679" spans="9:12">
      <c r="I2679" s="57"/>
      <c r="J2679" s="57"/>
      <c r="K2679" s="57"/>
      <c r="L2679" s="57"/>
    </row>
    <row r="2680" spans="9:12">
      <c r="I2680" s="57"/>
      <c r="J2680" s="57"/>
      <c r="K2680" s="57"/>
      <c r="L2680" s="57"/>
    </row>
    <row r="2681" spans="9:12">
      <c r="I2681" s="57"/>
      <c r="J2681" s="57"/>
      <c r="K2681" s="57"/>
      <c r="L2681" s="57"/>
    </row>
    <row r="2682" spans="9:12">
      <c r="I2682" s="57"/>
      <c r="J2682" s="57"/>
      <c r="K2682" s="57"/>
      <c r="L2682" s="57"/>
    </row>
    <row r="2683" spans="9:12">
      <c r="I2683" s="57"/>
      <c r="J2683" s="57"/>
      <c r="K2683" s="57"/>
      <c r="L2683" s="57"/>
    </row>
    <row r="2684" spans="9:12">
      <c r="I2684" s="57"/>
      <c r="J2684" s="57"/>
      <c r="K2684" s="57"/>
      <c r="L2684" s="57"/>
    </row>
    <row r="2685" spans="9:12">
      <c r="I2685" s="57"/>
      <c r="J2685" s="57"/>
      <c r="K2685" s="57"/>
      <c r="L2685" s="57"/>
    </row>
    <row r="2686" spans="9:12">
      <c r="I2686" s="57"/>
      <c r="J2686" s="57"/>
      <c r="K2686" s="57"/>
      <c r="L2686" s="57"/>
    </row>
    <row r="2687" spans="9:12">
      <c r="I2687" s="57"/>
      <c r="J2687" s="57"/>
      <c r="K2687" s="57"/>
      <c r="L2687" s="57"/>
    </row>
    <row r="2688" spans="9:12">
      <c r="I2688" s="57"/>
      <c r="J2688" s="57"/>
      <c r="K2688" s="57"/>
      <c r="L2688" s="57"/>
    </row>
    <row r="2689" spans="9:12">
      <c r="I2689" s="57"/>
      <c r="J2689" s="57"/>
      <c r="K2689" s="57"/>
      <c r="L2689" s="57"/>
    </row>
    <row r="2690" spans="9:12">
      <c r="I2690" s="57"/>
      <c r="J2690" s="57"/>
      <c r="K2690" s="57"/>
      <c r="L2690" s="57"/>
    </row>
    <row r="2691" spans="9:12">
      <c r="I2691" s="57"/>
      <c r="J2691" s="57"/>
      <c r="K2691" s="57"/>
      <c r="L2691" s="57"/>
    </row>
    <row r="2692" spans="9:12">
      <c r="I2692" s="57"/>
      <c r="J2692" s="57"/>
      <c r="K2692" s="57"/>
      <c r="L2692" s="57"/>
    </row>
    <row r="2693" spans="9:12">
      <c r="I2693" s="57"/>
      <c r="J2693" s="57"/>
      <c r="K2693" s="57"/>
      <c r="L2693" s="57"/>
    </row>
    <row r="2694" spans="9:12">
      <c r="I2694" s="57"/>
      <c r="J2694" s="57"/>
      <c r="K2694" s="57"/>
      <c r="L2694" s="57"/>
    </row>
    <row r="2695" spans="9:12">
      <c r="I2695" s="57"/>
      <c r="J2695" s="57"/>
      <c r="K2695" s="57"/>
      <c r="L2695" s="57"/>
    </row>
    <row r="2696" spans="9:12">
      <c r="I2696" s="57"/>
      <c r="J2696" s="57"/>
      <c r="K2696" s="57"/>
      <c r="L2696" s="57"/>
    </row>
    <row r="2697" spans="9:12">
      <c r="I2697" s="57"/>
      <c r="J2697" s="57"/>
      <c r="K2697" s="57"/>
      <c r="L2697" s="57"/>
    </row>
    <row r="2698" spans="9:12">
      <c r="I2698" s="57"/>
      <c r="J2698" s="57"/>
      <c r="K2698" s="57"/>
      <c r="L2698" s="57"/>
    </row>
    <row r="2699" spans="9:12">
      <c r="I2699" s="57"/>
      <c r="J2699" s="57"/>
      <c r="K2699" s="57"/>
      <c r="L2699" s="57"/>
    </row>
    <row r="2700" spans="9:12">
      <c r="I2700" s="57"/>
      <c r="J2700" s="57"/>
      <c r="K2700" s="57"/>
      <c r="L2700" s="57"/>
    </row>
    <row r="2701" spans="9:12">
      <c r="I2701" s="57"/>
      <c r="J2701" s="57"/>
      <c r="K2701" s="57"/>
      <c r="L2701" s="57"/>
    </row>
    <row r="2702" spans="9:12">
      <c r="I2702" s="57"/>
      <c r="J2702" s="57"/>
      <c r="K2702" s="57"/>
      <c r="L2702" s="57"/>
    </row>
    <row r="2703" spans="9:12">
      <c r="I2703" s="57"/>
      <c r="J2703" s="57"/>
      <c r="K2703" s="57"/>
      <c r="L2703" s="57"/>
    </row>
    <row r="2704" spans="9:12">
      <c r="I2704" s="57"/>
      <c r="J2704" s="57"/>
      <c r="K2704" s="57"/>
      <c r="L2704" s="57"/>
    </row>
    <row r="2705" spans="9:12">
      <c r="I2705" s="57"/>
      <c r="J2705" s="57"/>
      <c r="K2705" s="57"/>
      <c r="L2705" s="57"/>
    </row>
    <row r="2706" spans="9:12">
      <c r="I2706" s="57"/>
      <c r="J2706" s="57"/>
      <c r="K2706" s="57"/>
      <c r="L2706" s="57"/>
    </row>
    <row r="2707" spans="9:12">
      <c r="I2707" s="57"/>
      <c r="J2707" s="57"/>
      <c r="K2707" s="57"/>
      <c r="L2707" s="57"/>
    </row>
    <row r="2708" spans="9:12">
      <c r="I2708" s="57"/>
      <c r="J2708" s="57"/>
      <c r="K2708" s="57"/>
      <c r="L2708" s="57"/>
    </row>
    <row r="2709" spans="9:12">
      <c r="I2709" s="57"/>
      <c r="J2709" s="57"/>
      <c r="K2709" s="57"/>
      <c r="L2709" s="57"/>
    </row>
    <row r="2710" spans="9:12">
      <c r="I2710" s="57"/>
      <c r="J2710" s="57"/>
      <c r="K2710" s="57"/>
      <c r="L2710" s="57"/>
    </row>
    <row r="2711" spans="9:12">
      <c r="I2711" s="57"/>
      <c r="J2711" s="57"/>
      <c r="K2711" s="57"/>
      <c r="L2711" s="57"/>
    </row>
    <row r="2712" spans="9:12">
      <c r="I2712" s="57"/>
      <c r="J2712" s="57"/>
      <c r="K2712" s="57"/>
      <c r="L2712" s="57"/>
    </row>
    <row r="2713" spans="9:12">
      <c r="I2713" s="57"/>
      <c r="J2713" s="57"/>
      <c r="K2713" s="57"/>
      <c r="L2713" s="57"/>
    </row>
    <row r="2714" spans="9:12">
      <c r="I2714" s="57"/>
      <c r="J2714" s="57"/>
      <c r="K2714" s="57"/>
      <c r="L2714" s="57"/>
    </row>
    <row r="2715" spans="9:12">
      <c r="I2715" s="57"/>
      <c r="J2715" s="57"/>
      <c r="K2715" s="57"/>
      <c r="L2715" s="57"/>
    </row>
    <row r="2716" spans="9:12">
      <c r="I2716" s="57"/>
      <c r="J2716" s="57"/>
      <c r="K2716" s="57"/>
      <c r="L2716" s="57"/>
    </row>
    <row r="2717" spans="9:12">
      <c r="I2717" s="57"/>
      <c r="J2717" s="57"/>
      <c r="K2717" s="57"/>
      <c r="L2717" s="57"/>
    </row>
    <row r="2718" spans="9:12">
      <c r="I2718" s="57"/>
      <c r="J2718" s="57"/>
      <c r="K2718" s="57"/>
      <c r="L2718" s="57"/>
    </row>
    <row r="2719" spans="9:12">
      <c r="I2719" s="57"/>
      <c r="J2719" s="57"/>
      <c r="K2719" s="57"/>
      <c r="L2719" s="57"/>
    </row>
    <row r="2720" spans="9:12">
      <c r="I2720" s="57"/>
      <c r="J2720" s="57"/>
      <c r="K2720" s="57"/>
      <c r="L2720" s="57"/>
    </row>
    <row r="2721" spans="9:12">
      <c r="I2721" s="57"/>
      <c r="J2721" s="57"/>
      <c r="K2721" s="57"/>
      <c r="L2721" s="57"/>
    </row>
    <row r="2722" spans="9:12">
      <c r="I2722" s="57"/>
      <c r="J2722" s="57"/>
      <c r="K2722" s="57"/>
      <c r="L2722" s="57"/>
    </row>
    <row r="2723" spans="9:12">
      <c r="I2723" s="57"/>
      <c r="J2723" s="57"/>
      <c r="K2723" s="57"/>
      <c r="L2723" s="57"/>
    </row>
    <row r="2724" spans="9:12">
      <c r="I2724" s="57"/>
      <c r="J2724" s="57"/>
      <c r="K2724" s="57"/>
      <c r="L2724" s="57"/>
    </row>
    <row r="2725" spans="9:12">
      <c r="I2725" s="57"/>
      <c r="J2725" s="57"/>
      <c r="K2725" s="57"/>
      <c r="L2725" s="57"/>
    </row>
    <row r="2726" spans="9:12">
      <c r="I2726" s="57"/>
      <c r="J2726" s="57"/>
      <c r="K2726" s="57"/>
      <c r="L2726" s="57"/>
    </row>
    <row r="2727" spans="9:12">
      <c r="I2727" s="57"/>
      <c r="J2727" s="57"/>
      <c r="K2727" s="57"/>
      <c r="L2727" s="57"/>
    </row>
    <row r="2728" spans="9:12">
      <c r="I2728" s="57"/>
      <c r="J2728" s="57"/>
      <c r="K2728" s="57"/>
      <c r="L2728" s="57"/>
    </row>
    <row r="2729" spans="9:12">
      <c r="I2729" s="57"/>
      <c r="J2729" s="57"/>
      <c r="K2729" s="57"/>
      <c r="L2729" s="57"/>
    </row>
    <row r="2730" spans="9:12">
      <c r="I2730" s="57"/>
      <c r="J2730" s="57"/>
      <c r="K2730" s="57"/>
      <c r="L2730" s="57"/>
    </row>
    <row r="2731" spans="9:12">
      <c r="I2731" s="57"/>
      <c r="J2731" s="57"/>
      <c r="K2731" s="57"/>
      <c r="L2731" s="57"/>
    </row>
    <row r="2732" spans="9:12">
      <c r="I2732" s="57"/>
      <c r="J2732" s="57"/>
      <c r="K2732" s="57"/>
      <c r="L2732" s="57"/>
    </row>
    <row r="2733" spans="9:12">
      <c r="I2733" s="57"/>
      <c r="J2733" s="57"/>
      <c r="K2733" s="57"/>
      <c r="L2733" s="57"/>
    </row>
    <row r="2734" spans="9:12">
      <c r="I2734" s="57"/>
      <c r="J2734" s="57"/>
      <c r="K2734" s="57"/>
      <c r="L2734" s="57"/>
    </row>
    <row r="2735" spans="9:12">
      <c r="I2735" s="57"/>
      <c r="J2735" s="57"/>
      <c r="K2735" s="57"/>
      <c r="L2735" s="57"/>
    </row>
    <row r="2736" spans="9:12">
      <c r="I2736" s="57"/>
      <c r="J2736" s="57"/>
      <c r="K2736" s="57"/>
      <c r="L2736" s="57"/>
    </row>
    <row r="2737" spans="9:12">
      <c r="I2737" s="57"/>
      <c r="J2737" s="57"/>
      <c r="K2737" s="57"/>
      <c r="L2737" s="57"/>
    </row>
    <row r="2738" spans="9:12">
      <c r="I2738" s="57"/>
      <c r="J2738" s="57"/>
      <c r="K2738" s="57"/>
      <c r="L2738" s="57"/>
    </row>
    <row r="2739" spans="9:12">
      <c r="I2739" s="57"/>
      <c r="J2739" s="57"/>
      <c r="K2739" s="57"/>
      <c r="L2739" s="57"/>
    </row>
    <row r="2740" spans="9:12">
      <c r="I2740" s="57"/>
      <c r="J2740" s="57"/>
      <c r="K2740" s="57"/>
      <c r="L2740" s="57"/>
    </row>
    <row r="2741" spans="9:12">
      <c r="I2741" s="57"/>
      <c r="J2741" s="57"/>
      <c r="K2741" s="57"/>
      <c r="L2741" s="57"/>
    </row>
    <row r="2742" spans="9:12">
      <c r="I2742" s="57"/>
      <c r="J2742" s="57"/>
      <c r="K2742" s="57"/>
      <c r="L2742" s="57"/>
    </row>
    <row r="2743" spans="9:12">
      <c r="I2743" s="57"/>
      <c r="J2743" s="57"/>
      <c r="K2743" s="57"/>
      <c r="L2743" s="57"/>
    </row>
    <row r="2744" spans="9:12">
      <c r="I2744" s="57"/>
      <c r="J2744" s="57"/>
      <c r="K2744" s="57"/>
      <c r="L2744" s="57"/>
    </row>
    <row r="2745" spans="9:12">
      <c r="I2745" s="57"/>
      <c r="J2745" s="57"/>
      <c r="K2745" s="57"/>
      <c r="L2745" s="57"/>
    </row>
    <row r="2746" spans="9:12">
      <c r="I2746" s="57"/>
      <c r="J2746" s="57"/>
      <c r="K2746" s="57"/>
      <c r="L2746" s="57"/>
    </row>
    <row r="2747" spans="9:12">
      <c r="I2747" s="57"/>
      <c r="J2747" s="57"/>
      <c r="K2747" s="57"/>
      <c r="L2747" s="57"/>
    </row>
    <row r="2748" spans="9:12">
      <c r="I2748" s="57"/>
      <c r="J2748" s="57"/>
      <c r="K2748" s="57"/>
      <c r="L2748" s="57"/>
    </row>
    <row r="2749" spans="9:12">
      <c r="I2749" s="57"/>
      <c r="J2749" s="57"/>
      <c r="K2749" s="57"/>
      <c r="L2749" s="57"/>
    </row>
    <row r="2750" spans="9:12">
      <c r="I2750" s="57"/>
      <c r="J2750" s="57"/>
      <c r="K2750" s="57"/>
      <c r="L2750" s="57"/>
    </row>
    <row r="2751" spans="9:12">
      <c r="I2751" s="57"/>
      <c r="J2751" s="57"/>
      <c r="K2751" s="57"/>
      <c r="L2751" s="57"/>
    </row>
    <row r="2752" spans="9:12">
      <c r="I2752" s="57"/>
      <c r="J2752" s="57"/>
      <c r="K2752" s="57"/>
      <c r="L2752" s="57"/>
    </row>
    <row r="2753" spans="9:12">
      <c r="I2753" s="57"/>
      <c r="J2753" s="57"/>
      <c r="K2753" s="57"/>
      <c r="L2753" s="57"/>
    </row>
    <row r="2754" spans="9:12">
      <c r="I2754" s="57"/>
      <c r="J2754" s="57"/>
      <c r="K2754" s="57"/>
      <c r="L2754" s="57"/>
    </row>
    <row r="2755" spans="9:12">
      <c r="I2755" s="57"/>
      <c r="J2755" s="57"/>
      <c r="K2755" s="57"/>
      <c r="L2755" s="57"/>
    </row>
    <row r="2756" spans="9:12">
      <c r="I2756" s="57"/>
      <c r="J2756" s="57"/>
      <c r="K2756" s="57"/>
      <c r="L2756" s="57"/>
    </row>
    <row r="2757" spans="9:12">
      <c r="I2757" s="57"/>
      <c r="J2757" s="57"/>
      <c r="K2757" s="57"/>
      <c r="L2757" s="57"/>
    </row>
    <row r="2758" spans="9:12">
      <c r="I2758" s="57"/>
      <c r="J2758" s="57"/>
      <c r="K2758" s="57"/>
      <c r="L2758" s="57"/>
    </row>
    <row r="2759" spans="9:12">
      <c r="I2759" s="57"/>
      <c r="J2759" s="57"/>
      <c r="K2759" s="57"/>
      <c r="L2759" s="57"/>
    </row>
    <row r="2760" spans="9:12">
      <c r="I2760" s="57"/>
      <c r="J2760" s="57"/>
      <c r="K2760" s="57"/>
      <c r="L2760" s="57"/>
    </row>
    <row r="2761" spans="9:12">
      <c r="I2761" s="57"/>
      <c r="J2761" s="57"/>
      <c r="K2761" s="57"/>
      <c r="L2761" s="57"/>
    </row>
    <row r="2762" spans="9:12">
      <c r="I2762" s="57"/>
      <c r="J2762" s="57"/>
      <c r="K2762" s="57"/>
      <c r="L2762" s="57"/>
    </row>
    <row r="2763" spans="9:12">
      <c r="I2763" s="57"/>
      <c r="J2763" s="57"/>
      <c r="K2763" s="57"/>
      <c r="L2763" s="57"/>
    </row>
    <row r="2764" spans="9:12">
      <c r="I2764" s="57"/>
      <c r="J2764" s="57"/>
      <c r="K2764" s="57"/>
      <c r="L2764" s="57"/>
    </row>
    <row r="2765" spans="9:12">
      <c r="I2765" s="57"/>
      <c r="J2765" s="57"/>
      <c r="K2765" s="57"/>
      <c r="L2765" s="57"/>
    </row>
    <row r="2766" spans="9:12">
      <c r="I2766" s="57"/>
      <c r="J2766" s="57"/>
      <c r="K2766" s="57"/>
      <c r="L2766" s="57"/>
    </row>
    <row r="2767" spans="9:12">
      <c r="I2767" s="57"/>
      <c r="J2767" s="57"/>
      <c r="K2767" s="57"/>
      <c r="L2767" s="57"/>
    </row>
    <row r="2768" spans="9:12">
      <c r="I2768" s="57"/>
      <c r="J2768" s="57"/>
      <c r="K2768" s="57"/>
      <c r="L2768" s="57"/>
    </row>
    <row r="2769" spans="9:12">
      <c r="I2769" s="57"/>
      <c r="J2769" s="57"/>
      <c r="K2769" s="57"/>
      <c r="L2769" s="57"/>
    </row>
    <row r="2770" spans="9:12">
      <c r="I2770" s="57"/>
      <c r="J2770" s="57"/>
      <c r="K2770" s="57"/>
      <c r="L2770" s="57"/>
    </row>
    <row r="2771" spans="9:12">
      <c r="I2771" s="57"/>
      <c r="J2771" s="57"/>
      <c r="K2771" s="57"/>
      <c r="L2771" s="57"/>
    </row>
    <row r="2772" spans="9:12">
      <c r="I2772" s="57"/>
      <c r="J2772" s="57"/>
      <c r="K2772" s="57"/>
      <c r="L2772" s="57"/>
    </row>
    <row r="2773" spans="9:12">
      <c r="I2773" s="57"/>
      <c r="J2773" s="57"/>
      <c r="K2773" s="57"/>
      <c r="L2773" s="57"/>
    </row>
    <row r="2774" spans="9:12">
      <c r="I2774" s="57"/>
      <c r="J2774" s="57"/>
      <c r="K2774" s="57"/>
      <c r="L2774" s="57"/>
    </row>
    <row r="2775" spans="9:12">
      <c r="I2775" s="57"/>
      <c r="J2775" s="57"/>
      <c r="K2775" s="57"/>
      <c r="L2775" s="57"/>
    </row>
    <row r="2776" spans="9:12">
      <c r="I2776" s="57"/>
      <c r="J2776" s="57"/>
      <c r="K2776" s="57"/>
      <c r="L2776" s="57"/>
    </row>
    <row r="2777" spans="9:12">
      <c r="I2777" s="57"/>
      <c r="J2777" s="57"/>
      <c r="K2777" s="57"/>
      <c r="L2777" s="57"/>
    </row>
    <row r="2778" spans="9:12">
      <c r="I2778" s="57"/>
      <c r="J2778" s="57"/>
      <c r="K2778" s="57"/>
      <c r="L2778" s="57"/>
    </row>
    <row r="2779" spans="9:12">
      <c r="I2779" s="57"/>
      <c r="J2779" s="57"/>
      <c r="K2779" s="57"/>
      <c r="L2779" s="57"/>
    </row>
    <row r="2780" spans="9:12">
      <c r="I2780" s="57"/>
      <c r="J2780" s="57"/>
      <c r="K2780" s="57"/>
      <c r="L2780" s="57"/>
    </row>
    <row r="2781" spans="9:12">
      <c r="I2781" s="57"/>
      <c r="J2781" s="57"/>
      <c r="K2781" s="57"/>
      <c r="L2781" s="57"/>
    </row>
    <row r="2782" spans="9:12">
      <c r="I2782" s="57"/>
      <c r="J2782" s="57"/>
      <c r="K2782" s="57"/>
      <c r="L2782" s="57"/>
    </row>
    <row r="2783" spans="9:12">
      <c r="I2783" s="57"/>
      <c r="J2783" s="57"/>
      <c r="K2783" s="57"/>
      <c r="L2783" s="57"/>
    </row>
    <row r="2784" spans="9:12">
      <c r="I2784" s="57"/>
      <c r="J2784" s="57"/>
      <c r="K2784" s="57"/>
      <c r="L2784" s="57"/>
    </row>
    <row r="2785" spans="9:12">
      <c r="I2785" s="57"/>
      <c r="J2785" s="57"/>
      <c r="K2785" s="57"/>
      <c r="L2785" s="57"/>
    </row>
    <row r="2786" spans="9:12">
      <c r="I2786" s="57"/>
      <c r="J2786" s="57"/>
      <c r="K2786" s="57"/>
      <c r="L2786" s="57"/>
    </row>
    <row r="2787" spans="9:12">
      <c r="I2787" s="57"/>
      <c r="J2787" s="57"/>
      <c r="K2787" s="57"/>
      <c r="L2787" s="57"/>
    </row>
    <row r="2788" spans="9:12">
      <c r="I2788" s="57"/>
      <c r="J2788" s="57"/>
      <c r="K2788" s="57"/>
      <c r="L2788" s="57"/>
    </row>
    <row r="2789" spans="9:12">
      <c r="I2789" s="57"/>
      <c r="J2789" s="57"/>
      <c r="K2789" s="57"/>
      <c r="L2789" s="57"/>
    </row>
    <row r="2790" spans="9:12">
      <c r="I2790" s="57"/>
      <c r="J2790" s="57"/>
      <c r="K2790" s="57"/>
      <c r="L2790" s="57"/>
    </row>
    <row r="2791" spans="9:12">
      <c r="I2791" s="57"/>
      <c r="J2791" s="57"/>
      <c r="K2791" s="57"/>
      <c r="L2791" s="57"/>
    </row>
    <row r="2792" spans="9:12">
      <c r="I2792" s="57"/>
      <c r="J2792" s="57"/>
      <c r="K2792" s="57"/>
      <c r="L2792" s="57"/>
    </row>
    <row r="2793" spans="9:12">
      <c r="I2793" s="57"/>
      <c r="J2793" s="57"/>
      <c r="K2793" s="57"/>
      <c r="L2793" s="57"/>
    </row>
    <row r="2794" spans="9:12">
      <c r="I2794" s="57"/>
      <c r="J2794" s="57"/>
      <c r="K2794" s="57"/>
      <c r="L2794" s="57"/>
    </row>
    <row r="2795" spans="9:12">
      <c r="I2795" s="57"/>
      <c r="J2795" s="57"/>
      <c r="K2795" s="57"/>
      <c r="L2795" s="57"/>
    </row>
    <row r="2796" spans="9:12">
      <c r="I2796" s="57"/>
      <c r="J2796" s="57"/>
      <c r="K2796" s="57"/>
      <c r="L2796" s="57"/>
    </row>
    <row r="2797" spans="9:12">
      <c r="I2797" s="57"/>
      <c r="J2797" s="57"/>
      <c r="K2797" s="57"/>
      <c r="L2797" s="57"/>
    </row>
    <row r="2798" spans="9:12">
      <c r="I2798" s="57"/>
      <c r="J2798" s="57"/>
      <c r="K2798" s="57"/>
      <c r="L2798" s="57"/>
    </row>
    <row r="2799" spans="9:12">
      <c r="I2799" s="57"/>
      <c r="J2799" s="57"/>
      <c r="K2799" s="57"/>
      <c r="L2799" s="57"/>
    </row>
    <row r="2800" spans="9:12">
      <c r="I2800" s="57"/>
      <c r="J2800" s="57"/>
      <c r="K2800" s="57"/>
      <c r="L2800" s="57"/>
    </row>
    <row r="2801" spans="9:12">
      <c r="I2801" s="57"/>
      <c r="J2801" s="57"/>
      <c r="K2801" s="57"/>
      <c r="L2801" s="57"/>
    </row>
    <row r="2802" spans="9:12">
      <c r="I2802" s="57"/>
      <c r="J2802" s="57"/>
      <c r="K2802" s="57"/>
      <c r="L2802" s="57"/>
    </row>
    <row r="2803" spans="9:12">
      <c r="I2803" s="57"/>
      <c r="J2803" s="57"/>
      <c r="K2803" s="57"/>
      <c r="L2803" s="57"/>
    </row>
    <row r="2804" spans="9:12">
      <c r="I2804" s="57"/>
      <c r="J2804" s="57"/>
      <c r="K2804" s="57"/>
      <c r="L2804" s="57"/>
    </row>
    <row r="2805" spans="9:12">
      <c r="I2805" s="57"/>
      <c r="J2805" s="57"/>
      <c r="K2805" s="57"/>
      <c r="L2805" s="57"/>
    </row>
    <row r="2806" spans="9:12">
      <c r="I2806" s="57"/>
      <c r="J2806" s="57"/>
      <c r="K2806" s="57"/>
      <c r="L2806" s="57"/>
    </row>
    <row r="2807" spans="9:12">
      <c r="I2807" s="57"/>
      <c r="J2807" s="57"/>
      <c r="K2807" s="57"/>
      <c r="L2807" s="57"/>
    </row>
    <row r="2808" spans="9:12">
      <c r="I2808" s="57"/>
      <c r="J2808" s="57"/>
      <c r="K2808" s="57"/>
      <c r="L2808" s="57"/>
    </row>
    <row r="2809" spans="9:12">
      <c r="I2809" s="57"/>
      <c r="J2809" s="57"/>
      <c r="K2809" s="57"/>
      <c r="L2809" s="57"/>
    </row>
    <row r="2810" spans="9:12">
      <c r="I2810" s="57"/>
      <c r="J2810" s="57"/>
      <c r="K2810" s="57"/>
      <c r="L2810" s="57"/>
    </row>
    <row r="2811" spans="9:12">
      <c r="I2811" s="57"/>
      <c r="J2811" s="57"/>
      <c r="K2811" s="57"/>
      <c r="L2811" s="57"/>
    </row>
    <row r="2812" spans="9:12">
      <c r="I2812" s="57"/>
      <c r="J2812" s="57"/>
      <c r="K2812" s="57"/>
      <c r="L2812" s="57"/>
    </row>
    <row r="2813" spans="9:12">
      <c r="I2813" s="57"/>
      <c r="J2813" s="57"/>
      <c r="K2813" s="57"/>
      <c r="L2813" s="57"/>
    </row>
    <row r="2814" spans="9:12">
      <c r="I2814" s="57"/>
      <c r="J2814" s="57"/>
      <c r="K2814" s="57"/>
      <c r="L2814" s="57"/>
    </row>
    <row r="2815" spans="9:12">
      <c r="I2815" s="57"/>
      <c r="J2815" s="57"/>
      <c r="K2815" s="57"/>
      <c r="L2815" s="57"/>
    </row>
    <row r="2816" spans="9:12">
      <c r="I2816" s="57"/>
      <c r="J2816" s="57"/>
      <c r="K2816" s="57"/>
      <c r="L2816" s="57"/>
    </row>
    <row r="2817" spans="9:12">
      <c r="I2817" s="57"/>
      <c r="J2817" s="57"/>
      <c r="K2817" s="57"/>
      <c r="L2817" s="57"/>
    </row>
    <row r="2818" spans="9:12">
      <c r="I2818" s="57"/>
      <c r="J2818" s="57"/>
      <c r="K2818" s="57"/>
      <c r="L2818" s="57"/>
    </row>
    <row r="2819" spans="9:12">
      <c r="I2819" s="57"/>
      <c r="J2819" s="57"/>
      <c r="K2819" s="57"/>
      <c r="L2819" s="57"/>
    </row>
    <row r="2820" spans="9:12">
      <c r="I2820" s="57"/>
      <c r="J2820" s="57"/>
      <c r="K2820" s="57"/>
      <c r="L2820" s="57"/>
    </row>
    <row r="2821" spans="9:12">
      <c r="I2821" s="57"/>
      <c r="J2821" s="57"/>
      <c r="K2821" s="57"/>
      <c r="L2821" s="57"/>
    </row>
    <row r="2822" spans="9:12">
      <c r="I2822" s="57"/>
      <c r="J2822" s="57"/>
      <c r="K2822" s="57"/>
      <c r="L2822" s="57"/>
    </row>
    <row r="2823" spans="9:12">
      <c r="I2823" s="57"/>
      <c r="J2823" s="57"/>
      <c r="K2823" s="57"/>
      <c r="L2823" s="57"/>
    </row>
    <row r="2824" spans="9:12">
      <c r="I2824" s="57"/>
      <c r="J2824" s="57"/>
      <c r="K2824" s="57"/>
      <c r="L2824" s="57"/>
    </row>
    <row r="2825" spans="9:12">
      <c r="I2825" s="57"/>
      <c r="J2825" s="57"/>
      <c r="K2825" s="57"/>
      <c r="L2825" s="57"/>
    </row>
    <row r="2826" spans="9:12">
      <c r="I2826" s="57"/>
      <c r="J2826" s="57"/>
      <c r="K2826" s="57"/>
      <c r="L2826" s="57"/>
    </row>
    <row r="2827" spans="9:12">
      <c r="I2827" s="57"/>
      <c r="J2827" s="57"/>
      <c r="K2827" s="57"/>
      <c r="L2827" s="57"/>
    </row>
    <row r="2828" spans="9:12">
      <c r="I2828" s="57"/>
      <c r="J2828" s="57"/>
      <c r="K2828" s="57"/>
      <c r="L2828" s="57"/>
    </row>
    <row r="2829" spans="9:12">
      <c r="I2829" s="57"/>
      <c r="J2829" s="57"/>
      <c r="K2829" s="57"/>
      <c r="L2829" s="57"/>
    </row>
    <row r="2830" spans="9:12">
      <c r="I2830" s="57"/>
      <c r="J2830" s="57"/>
      <c r="K2830" s="57"/>
      <c r="L2830" s="57"/>
    </row>
    <row r="2831" spans="9:12">
      <c r="I2831" s="57"/>
      <c r="J2831" s="57"/>
      <c r="K2831" s="57"/>
      <c r="L2831" s="57"/>
    </row>
    <row r="2832" spans="9:12">
      <c r="I2832" s="57"/>
      <c r="J2832" s="57"/>
      <c r="K2832" s="57"/>
      <c r="L2832" s="57"/>
    </row>
    <row r="2833" spans="9:12">
      <c r="I2833" s="57"/>
      <c r="J2833" s="57"/>
      <c r="K2833" s="57"/>
      <c r="L2833" s="57"/>
    </row>
    <row r="2834" spans="9:12">
      <c r="I2834" s="57"/>
      <c r="J2834" s="57"/>
      <c r="K2834" s="57"/>
      <c r="L2834" s="57"/>
    </row>
    <row r="2835" spans="9:12">
      <c r="I2835" s="57"/>
      <c r="J2835" s="57"/>
      <c r="K2835" s="57"/>
      <c r="L2835" s="57"/>
    </row>
    <row r="2836" spans="9:12">
      <c r="I2836" s="57"/>
      <c r="J2836" s="57"/>
      <c r="K2836" s="57"/>
      <c r="L2836" s="57"/>
    </row>
    <row r="2837" spans="9:12">
      <c r="I2837" s="57"/>
      <c r="J2837" s="57"/>
      <c r="K2837" s="57"/>
      <c r="L2837" s="57"/>
    </row>
    <row r="2838" spans="9:12">
      <c r="I2838" s="57"/>
      <c r="J2838" s="57"/>
      <c r="K2838" s="57"/>
      <c r="L2838" s="57"/>
    </row>
    <row r="2839" spans="9:12">
      <c r="I2839" s="57"/>
      <c r="J2839" s="57"/>
      <c r="K2839" s="57"/>
      <c r="L2839" s="57"/>
    </row>
    <row r="2840" spans="9:12">
      <c r="I2840" s="57"/>
      <c r="J2840" s="57"/>
      <c r="K2840" s="57"/>
      <c r="L2840" s="57"/>
    </row>
    <row r="2841" spans="9:12">
      <c r="I2841" s="57"/>
      <c r="J2841" s="57"/>
      <c r="K2841" s="57"/>
      <c r="L2841" s="57"/>
    </row>
    <row r="2842" spans="9:12">
      <c r="I2842" s="57"/>
      <c r="J2842" s="57"/>
      <c r="K2842" s="57"/>
      <c r="L2842" s="57"/>
    </row>
    <row r="2843" spans="9:12">
      <c r="I2843" s="57"/>
      <c r="J2843" s="57"/>
      <c r="K2843" s="57"/>
      <c r="L2843" s="57"/>
    </row>
    <row r="2844" spans="9:12">
      <c r="I2844" s="57"/>
      <c r="J2844" s="57"/>
      <c r="K2844" s="57"/>
      <c r="L2844" s="57"/>
    </row>
    <row r="2845" spans="9:12">
      <c r="I2845" s="57"/>
      <c r="J2845" s="57"/>
      <c r="K2845" s="57"/>
      <c r="L2845" s="57"/>
    </row>
    <row r="2846" spans="9:12">
      <c r="I2846" s="57"/>
      <c r="J2846" s="57"/>
      <c r="K2846" s="57"/>
      <c r="L2846" s="57"/>
    </row>
    <row r="2847" spans="9:12">
      <c r="I2847" s="57"/>
      <c r="J2847" s="57"/>
      <c r="K2847" s="57"/>
      <c r="L2847" s="57"/>
    </row>
    <row r="2848" spans="9:12">
      <c r="I2848" s="57"/>
      <c r="J2848" s="57"/>
      <c r="K2848" s="57"/>
      <c r="L2848" s="57"/>
    </row>
    <row r="2849" spans="9:12">
      <c r="I2849" s="57"/>
      <c r="J2849" s="57"/>
      <c r="K2849" s="57"/>
      <c r="L2849" s="57"/>
    </row>
    <row r="2850" spans="9:12">
      <c r="I2850" s="57"/>
      <c r="J2850" s="57"/>
      <c r="K2850" s="57"/>
      <c r="L2850" s="57"/>
    </row>
    <row r="2851" spans="9:12">
      <c r="I2851" s="57"/>
      <c r="J2851" s="57"/>
      <c r="K2851" s="57"/>
      <c r="L2851" s="57"/>
    </row>
    <row r="2852" spans="9:12">
      <c r="I2852" s="57"/>
      <c r="J2852" s="57"/>
      <c r="K2852" s="57"/>
      <c r="L2852" s="57"/>
    </row>
    <row r="2853" spans="9:12">
      <c r="I2853" s="57"/>
      <c r="J2853" s="57"/>
      <c r="K2853" s="57"/>
      <c r="L2853" s="57"/>
    </row>
    <row r="2854" spans="9:12">
      <c r="I2854" s="57"/>
      <c r="J2854" s="57"/>
      <c r="K2854" s="57"/>
      <c r="L2854" s="57"/>
    </row>
    <row r="2855" spans="9:12">
      <c r="I2855" s="57"/>
      <c r="J2855" s="57"/>
      <c r="K2855" s="57"/>
      <c r="L2855" s="57"/>
    </row>
    <row r="2856" spans="9:12">
      <c r="I2856" s="57"/>
      <c r="J2856" s="57"/>
      <c r="K2856" s="57"/>
      <c r="L2856" s="57"/>
    </row>
    <row r="2857" spans="9:12">
      <c r="I2857" s="57"/>
      <c r="J2857" s="57"/>
      <c r="K2857" s="57"/>
      <c r="L2857" s="57"/>
    </row>
    <row r="2858" spans="9:12">
      <c r="I2858" s="57"/>
      <c r="J2858" s="57"/>
      <c r="K2858" s="57"/>
      <c r="L2858" s="57"/>
    </row>
    <row r="2859" spans="9:12">
      <c r="I2859" s="57"/>
      <c r="J2859" s="57"/>
      <c r="K2859" s="57"/>
      <c r="L2859" s="57"/>
    </row>
    <row r="2860" spans="9:12">
      <c r="I2860" s="57"/>
      <c r="J2860" s="57"/>
      <c r="K2860" s="57"/>
      <c r="L2860" s="57"/>
    </row>
    <row r="2861" spans="9:12">
      <c r="I2861" s="57"/>
      <c r="J2861" s="57"/>
      <c r="K2861" s="57"/>
      <c r="L2861" s="57"/>
    </row>
    <row r="2862" spans="9:12">
      <c r="I2862" s="57"/>
      <c r="J2862" s="57"/>
      <c r="K2862" s="57"/>
      <c r="L2862" s="57"/>
    </row>
    <row r="2863" spans="9:12">
      <c r="I2863" s="57"/>
      <c r="J2863" s="57"/>
      <c r="K2863" s="57"/>
      <c r="L2863" s="57"/>
    </row>
    <row r="2864" spans="9:12">
      <c r="I2864" s="57"/>
      <c r="J2864" s="57"/>
      <c r="K2864" s="57"/>
      <c r="L2864" s="57"/>
    </row>
    <row r="2865" spans="9:12">
      <c r="I2865" s="57"/>
      <c r="J2865" s="57"/>
      <c r="K2865" s="57"/>
      <c r="L2865" s="57"/>
    </row>
    <row r="2866" spans="9:12">
      <c r="I2866" s="57"/>
      <c r="J2866" s="57"/>
      <c r="K2866" s="57"/>
      <c r="L2866" s="57"/>
    </row>
    <row r="2867" spans="9:12">
      <c r="I2867" s="57"/>
      <c r="J2867" s="57"/>
      <c r="K2867" s="57"/>
      <c r="L2867" s="57"/>
    </row>
    <row r="2868" spans="9:12">
      <c r="I2868" s="57"/>
      <c r="J2868" s="57"/>
      <c r="K2868" s="57"/>
      <c r="L2868" s="57"/>
    </row>
    <row r="2869" spans="9:12">
      <c r="I2869" s="57"/>
      <c r="J2869" s="57"/>
      <c r="K2869" s="57"/>
      <c r="L2869" s="57"/>
    </row>
    <row r="2870" spans="9:12">
      <c r="I2870" s="57"/>
      <c r="J2870" s="57"/>
      <c r="K2870" s="57"/>
      <c r="L2870" s="57"/>
    </row>
    <row r="2871" spans="9:12">
      <c r="I2871" s="57"/>
      <c r="J2871" s="57"/>
      <c r="K2871" s="57"/>
      <c r="L2871" s="57"/>
    </row>
    <row r="2872" spans="9:12">
      <c r="I2872" s="57"/>
      <c r="J2872" s="57"/>
      <c r="K2872" s="57"/>
      <c r="L2872" s="57"/>
    </row>
    <row r="2873" spans="9:12">
      <c r="I2873" s="57"/>
      <c r="J2873" s="57"/>
      <c r="K2873" s="57"/>
      <c r="L2873" s="57"/>
    </row>
    <row r="2874" spans="9:12">
      <c r="I2874" s="57"/>
      <c r="J2874" s="57"/>
      <c r="K2874" s="57"/>
      <c r="L2874" s="57"/>
    </row>
    <row r="2875" spans="9:12">
      <c r="I2875" s="57"/>
      <c r="J2875" s="57"/>
      <c r="K2875" s="57"/>
      <c r="L2875" s="57"/>
    </row>
    <row r="2876" spans="9:12">
      <c r="I2876" s="57"/>
      <c r="J2876" s="57"/>
      <c r="K2876" s="57"/>
      <c r="L2876" s="57"/>
    </row>
    <row r="2877" spans="9:12">
      <c r="I2877" s="57"/>
      <c r="J2877" s="57"/>
      <c r="K2877" s="57"/>
      <c r="L2877" s="57"/>
    </row>
    <row r="2878" spans="9:12">
      <c r="I2878" s="57"/>
      <c r="J2878" s="57"/>
      <c r="K2878" s="57"/>
      <c r="L2878" s="57"/>
    </row>
    <row r="2879" spans="9:12">
      <c r="I2879" s="57"/>
      <c r="J2879" s="57"/>
      <c r="K2879" s="57"/>
      <c r="L2879" s="57"/>
    </row>
    <row r="2880" spans="9:12">
      <c r="I2880" s="57"/>
      <c r="J2880" s="57"/>
      <c r="K2880" s="57"/>
      <c r="L2880" s="57"/>
    </row>
    <row r="2881" spans="9:12">
      <c r="I2881" s="57"/>
      <c r="J2881" s="57"/>
      <c r="K2881" s="57"/>
      <c r="L2881" s="57"/>
    </row>
    <row r="2882" spans="9:12">
      <c r="I2882" s="57"/>
      <c r="J2882" s="57"/>
      <c r="K2882" s="57"/>
      <c r="L2882" s="57"/>
    </row>
    <row r="2883" spans="9:12">
      <c r="I2883" s="57"/>
      <c r="J2883" s="57"/>
      <c r="K2883" s="57"/>
      <c r="L2883" s="57"/>
    </row>
    <row r="2884" spans="9:12">
      <c r="I2884" s="57"/>
      <c r="J2884" s="57"/>
      <c r="K2884" s="57"/>
      <c r="L2884" s="57"/>
    </row>
    <row r="2885" spans="9:12">
      <c r="I2885" s="57"/>
      <c r="J2885" s="57"/>
      <c r="K2885" s="57"/>
      <c r="L2885" s="57"/>
    </row>
    <row r="2886" spans="9:12">
      <c r="I2886" s="57"/>
      <c r="J2886" s="57"/>
      <c r="K2886" s="57"/>
      <c r="L2886" s="57"/>
    </row>
    <row r="2887" spans="9:12">
      <c r="I2887" s="57"/>
      <c r="J2887" s="57"/>
      <c r="K2887" s="57"/>
      <c r="L2887" s="57"/>
    </row>
    <row r="2888" spans="9:12">
      <c r="I2888" s="57"/>
      <c r="J2888" s="57"/>
      <c r="K2888" s="57"/>
      <c r="L2888" s="57"/>
    </row>
    <row r="2889" spans="9:12">
      <c r="I2889" s="57"/>
      <c r="J2889" s="57"/>
      <c r="K2889" s="57"/>
      <c r="L2889" s="57"/>
    </row>
    <row r="2890" spans="9:12">
      <c r="I2890" s="57"/>
      <c r="J2890" s="57"/>
      <c r="K2890" s="57"/>
      <c r="L2890" s="57"/>
    </row>
    <row r="2891" spans="9:12">
      <c r="I2891" s="57"/>
      <c r="J2891" s="57"/>
      <c r="K2891" s="57"/>
      <c r="L2891" s="57"/>
    </row>
    <row r="2892" spans="9:12">
      <c r="I2892" s="57"/>
      <c r="J2892" s="57"/>
      <c r="K2892" s="57"/>
      <c r="L2892" s="57"/>
    </row>
    <row r="2893" spans="9:12">
      <c r="I2893" s="57"/>
      <c r="J2893" s="57"/>
      <c r="K2893" s="57"/>
      <c r="L2893" s="57"/>
    </row>
    <row r="2894" spans="9:12">
      <c r="I2894" s="57"/>
      <c r="J2894" s="57"/>
      <c r="K2894" s="57"/>
      <c r="L2894" s="57"/>
    </row>
    <row r="2895" spans="9:12">
      <c r="I2895" s="57"/>
      <c r="J2895" s="57"/>
      <c r="K2895" s="57"/>
      <c r="L2895" s="57"/>
    </row>
    <row r="2896" spans="9:12">
      <c r="I2896" s="57"/>
      <c r="J2896" s="57"/>
      <c r="K2896" s="57"/>
      <c r="L2896" s="57"/>
    </row>
    <row r="2897" spans="9:12">
      <c r="I2897" s="57"/>
      <c r="J2897" s="57"/>
      <c r="K2897" s="57"/>
      <c r="L2897" s="57"/>
    </row>
    <row r="2898" spans="9:12">
      <c r="I2898" s="57"/>
      <c r="J2898" s="57"/>
      <c r="K2898" s="57"/>
      <c r="L2898" s="57"/>
    </row>
    <row r="2899" spans="9:12">
      <c r="I2899" s="57"/>
      <c r="J2899" s="57"/>
      <c r="K2899" s="57"/>
      <c r="L2899" s="57"/>
    </row>
    <row r="2900" spans="9:12">
      <c r="I2900" s="57"/>
      <c r="J2900" s="57"/>
      <c r="K2900" s="57"/>
      <c r="L2900" s="57"/>
    </row>
    <row r="2901" spans="9:12">
      <c r="I2901" s="57"/>
      <c r="J2901" s="57"/>
      <c r="K2901" s="57"/>
      <c r="L2901" s="57"/>
    </row>
    <row r="2902" spans="9:12">
      <c r="I2902" s="57"/>
      <c r="J2902" s="57"/>
      <c r="K2902" s="57"/>
      <c r="L2902" s="57"/>
    </row>
    <row r="2903" spans="9:12">
      <c r="I2903" s="57"/>
      <c r="J2903" s="57"/>
      <c r="K2903" s="57"/>
      <c r="L2903" s="57"/>
    </row>
    <row r="2904" spans="9:12">
      <c r="I2904" s="57"/>
      <c r="J2904" s="57"/>
      <c r="K2904" s="57"/>
      <c r="L2904" s="57"/>
    </row>
    <row r="2905" spans="9:12">
      <c r="I2905" s="57"/>
      <c r="J2905" s="57"/>
      <c r="K2905" s="57"/>
      <c r="L2905" s="57"/>
    </row>
    <row r="2906" spans="9:12">
      <c r="I2906" s="57"/>
      <c r="J2906" s="57"/>
      <c r="K2906" s="57"/>
      <c r="L2906" s="57"/>
    </row>
    <row r="2907" spans="9:12">
      <c r="I2907" s="57"/>
      <c r="J2907" s="57"/>
      <c r="K2907" s="57"/>
      <c r="L2907" s="57"/>
    </row>
    <row r="2908" spans="9:12">
      <c r="I2908" s="57"/>
      <c r="J2908" s="57"/>
      <c r="K2908" s="57"/>
      <c r="L2908" s="57"/>
    </row>
    <row r="2909" spans="9:12">
      <c r="I2909" s="57"/>
      <c r="J2909" s="57"/>
      <c r="K2909" s="57"/>
      <c r="L2909" s="57"/>
    </row>
    <row r="2910" spans="9:12">
      <c r="I2910" s="57"/>
      <c r="J2910" s="57"/>
      <c r="K2910" s="57"/>
      <c r="L2910" s="57"/>
    </row>
    <row r="2911" spans="9:12">
      <c r="I2911" s="57"/>
      <c r="J2911" s="57"/>
      <c r="K2911" s="57"/>
      <c r="L2911" s="57"/>
    </row>
    <row r="2912" spans="9:12">
      <c r="I2912" s="57"/>
      <c r="J2912" s="57"/>
      <c r="K2912" s="57"/>
      <c r="L2912" s="57"/>
    </row>
    <row r="2913" spans="9:12">
      <c r="I2913" s="57"/>
      <c r="J2913" s="57"/>
      <c r="K2913" s="57"/>
      <c r="L2913" s="57"/>
    </row>
    <row r="2914" spans="9:12">
      <c r="I2914" s="57"/>
      <c r="J2914" s="57"/>
      <c r="K2914" s="57"/>
      <c r="L2914" s="57"/>
    </row>
    <row r="2915" spans="9:12">
      <c r="I2915" s="57"/>
      <c r="J2915" s="57"/>
      <c r="K2915" s="57"/>
      <c r="L2915" s="57"/>
    </row>
    <row r="2916" spans="9:12">
      <c r="I2916" s="57"/>
      <c r="J2916" s="57"/>
      <c r="K2916" s="57"/>
      <c r="L2916" s="57"/>
    </row>
    <row r="2917" spans="9:12">
      <c r="I2917" s="57"/>
      <c r="J2917" s="57"/>
      <c r="K2917" s="57"/>
      <c r="L2917" s="57"/>
    </row>
    <row r="2918" spans="9:12">
      <c r="I2918" s="57"/>
      <c r="J2918" s="57"/>
      <c r="K2918" s="57"/>
      <c r="L2918" s="57"/>
    </row>
    <row r="2919" spans="9:12">
      <c r="I2919" s="57"/>
      <c r="J2919" s="57"/>
      <c r="K2919" s="57"/>
      <c r="L2919" s="57"/>
    </row>
    <row r="2920" spans="9:12">
      <c r="I2920" s="57"/>
      <c r="J2920" s="57"/>
      <c r="K2920" s="57"/>
      <c r="L2920" s="57"/>
    </row>
    <row r="2921" spans="9:12">
      <c r="I2921" s="57"/>
      <c r="J2921" s="57"/>
      <c r="K2921" s="57"/>
      <c r="L2921" s="57"/>
    </row>
    <row r="2922" spans="9:12">
      <c r="I2922" s="57"/>
      <c r="J2922" s="57"/>
      <c r="K2922" s="57"/>
      <c r="L2922" s="57"/>
    </row>
    <row r="2923" spans="9:12">
      <c r="I2923" s="57"/>
      <c r="J2923" s="57"/>
      <c r="K2923" s="57"/>
      <c r="L2923" s="57"/>
    </row>
    <row r="2924" spans="9:12">
      <c r="I2924" s="57"/>
      <c r="J2924" s="57"/>
      <c r="K2924" s="57"/>
      <c r="L2924" s="57"/>
    </row>
    <row r="2925" spans="9:12">
      <c r="I2925" s="57"/>
      <c r="J2925" s="57"/>
      <c r="K2925" s="57"/>
      <c r="L2925" s="57"/>
    </row>
    <row r="2926" spans="9:12">
      <c r="I2926" s="57"/>
      <c r="J2926" s="57"/>
      <c r="K2926" s="57"/>
      <c r="L2926" s="57"/>
    </row>
    <row r="2927" spans="9:12">
      <c r="I2927" s="57"/>
      <c r="J2927" s="57"/>
      <c r="K2927" s="57"/>
      <c r="L2927" s="57"/>
    </row>
    <row r="2928" spans="9:12">
      <c r="I2928" s="57"/>
      <c r="J2928" s="57"/>
      <c r="K2928" s="57"/>
      <c r="L2928" s="57"/>
    </row>
    <row r="2929" spans="9:12">
      <c r="I2929" s="57"/>
      <c r="J2929" s="57"/>
      <c r="K2929" s="57"/>
      <c r="L2929" s="57"/>
    </row>
    <row r="2930" spans="9:12">
      <c r="I2930" s="57"/>
      <c r="J2930" s="57"/>
      <c r="K2930" s="57"/>
      <c r="L2930" s="57"/>
    </row>
    <row r="2931" spans="9:12">
      <c r="I2931" s="57"/>
      <c r="J2931" s="57"/>
      <c r="K2931" s="57"/>
      <c r="L2931" s="57"/>
    </row>
    <row r="2932" spans="9:12">
      <c r="I2932" s="57"/>
      <c r="J2932" s="57"/>
      <c r="K2932" s="57"/>
      <c r="L2932" s="57"/>
    </row>
    <row r="2933" spans="9:12">
      <c r="I2933" s="57"/>
      <c r="J2933" s="57"/>
      <c r="K2933" s="57"/>
      <c r="L2933" s="57"/>
    </row>
    <row r="2934" spans="9:12">
      <c r="I2934" s="57"/>
      <c r="J2934" s="57"/>
      <c r="K2934" s="57"/>
      <c r="L2934" s="57"/>
    </row>
    <row r="2935" spans="9:12">
      <c r="I2935" s="57"/>
      <c r="J2935" s="57"/>
      <c r="K2935" s="57"/>
      <c r="L2935" s="57"/>
    </row>
    <row r="2936" spans="9:12">
      <c r="I2936" s="57"/>
      <c r="J2936" s="57"/>
      <c r="K2936" s="57"/>
      <c r="L2936" s="57"/>
    </row>
    <row r="2937" spans="9:12">
      <c r="I2937" s="57"/>
      <c r="J2937" s="57"/>
      <c r="K2937" s="57"/>
      <c r="L2937" s="57"/>
    </row>
    <row r="2938" spans="9:12">
      <c r="I2938" s="57"/>
      <c r="J2938" s="57"/>
      <c r="K2938" s="57"/>
      <c r="L2938" s="57"/>
    </row>
    <row r="2939" spans="9:12">
      <c r="I2939" s="57"/>
      <c r="J2939" s="57"/>
      <c r="K2939" s="57"/>
      <c r="L2939" s="57"/>
    </row>
    <row r="2940" spans="9:12">
      <c r="I2940" s="57"/>
      <c r="J2940" s="57"/>
      <c r="K2940" s="57"/>
      <c r="L2940" s="57"/>
    </row>
    <row r="2941" spans="9:12">
      <c r="I2941" s="57"/>
      <c r="J2941" s="57"/>
      <c r="K2941" s="57"/>
      <c r="L2941" s="57"/>
    </row>
    <row r="2942" spans="9:12">
      <c r="I2942" s="57"/>
      <c r="J2942" s="57"/>
      <c r="K2942" s="57"/>
      <c r="L2942" s="57"/>
    </row>
    <row r="2943" spans="9:12">
      <c r="I2943" s="57"/>
      <c r="J2943" s="57"/>
      <c r="K2943" s="57"/>
      <c r="L2943" s="57"/>
    </row>
    <row r="2944" spans="9:12">
      <c r="I2944" s="57"/>
      <c r="J2944" s="57"/>
      <c r="K2944" s="57"/>
      <c r="L2944" s="57"/>
    </row>
    <row r="2945" spans="9:12">
      <c r="I2945" s="57"/>
      <c r="J2945" s="57"/>
      <c r="K2945" s="57"/>
      <c r="L2945" s="57"/>
    </row>
    <row r="2946" spans="9:12">
      <c r="I2946" s="57"/>
      <c r="J2946" s="57"/>
      <c r="K2946" s="57"/>
      <c r="L2946" s="57"/>
    </row>
    <row r="2947" spans="9:12">
      <c r="I2947" s="57"/>
      <c r="J2947" s="57"/>
      <c r="K2947" s="57"/>
      <c r="L2947" s="57"/>
    </row>
    <row r="2948" spans="9:12">
      <c r="I2948" s="57"/>
      <c r="J2948" s="57"/>
      <c r="K2948" s="57"/>
      <c r="L2948" s="57"/>
    </row>
    <row r="2949" spans="9:12">
      <c r="I2949" s="57"/>
      <c r="J2949" s="57"/>
      <c r="K2949" s="57"/>
      <c r="L2949" s="57"/>
    </row>
    <row r="2950" spans="9:12">
      <c r="I2950" s="57"/>
      <c r="J2950" s="57"/>
      <c r="K2950" s="57"/>
      <c r="L2950" s="57"/>
    </row>
    <row r="2951" spans="9:12">
      <c r="I2951" s="57"/>
      <c r="J2951" s="57"/>
      <c r="K2951" s="57"/>
      <c r="L2951" s="57"/>
    </row>
    <row r="2952" spans="9:12">
      <c r="I2952" s="57"/>
      <c r="J2952" s="57"/>
      <c r="K2952" s="57"/>
      <c r="L2952" s="57"/>
    </row>
    <row r="2953" spans="9:12">
      <c r="I2953" s="57"/>
      <c r="J2953" s="57"/>
      <c r="K2953" s="57"/>
      <c r="L2953" s="57"/>
    </row>
    <row r="2954" spans="9:12">
      <c r="I2954" s="57"/>
      <c r="J2954" s="57"/>
      <c r="K2954" s="57"/>
      <c r="L2954" s="57"/>
    </row>
    <row r="2955" spans="9:12">
      <c r="I2955" s="57"/>
      <c r="J2955" s="57"/>
      <c r="K2955" s="57"/>
      <c r="L2955" s="57"/>
    </row>
    <row r="2956" spans="9:12">
      <c r="I2956" s="57"/>
      <c r="J2956" s="57"/>
      <c r="K2956" s="57"/>
      <c r="L2956" s="57"/>
    </row>
    <row r="2957" spans="9:12">
      <c r="I2957" s="57"/>
      <c r="J2957" s="57"/>
      <c r="K2957" s="57"/>
      <c r="L2957" s="57"/>
    </row>
    <row r="2958" spans="9:12">
      <c r="I2958" s="57"/>
      <c r="J2958" s="57"/>
      <c r="K2958" s="57"/>
      <c r="L2958" s="57"/>
    </row>
    <row r="2959" spans="9:12">
      <c r="I2959" s="57"/>
      <c r="J2959" s="57"/>
      <c r="K2959" s="57"/>
      <c r="L2959" s="57"/>
    </row>
    <row r="2960" spans="9:12">
      <c r="I2960" s="57"/>
      <c r="J2960" s="57"/>
      <c r="K2960" s="57"/>
      <c r="L2960" s="57"/>
    </row>
    <row r="2961" spans="9:12">
      <c r="I2961" s="57"/>
      <c r="J2961" s="57"/>
      <c r="K2961" s="57"/>
      <c r="L2961" s="57"/>
    </row>
    <row r="2962" spans="9:12">
      <c r="I2962" s="57"/>
      <c r="J2962" s="57"/>
      <c r="K2962" s="57"/>
      <c r="L2962" s="57"/>
    </row>
    <row r="2963" spans="9:12">
      <c r="I2963" s="57"/>
      <c r="J2963" s="57"/>
      <c r="K2963" s="57"/>
      <c r="L2963" s="57"/>
    </row>
    <row r="2964" spans="9:12">
      <c r="I2964" s="57"/>
      <c r="J2964" s="57"/>
      <c r="K2964" s="57"/>
      <c r="L2964" s="57"/>
    </row>
    <row r="2965" spans="9:12">
      <c r="I2965" s="57"/>
      <c r="J2965" s="57"/>
      <c r="K2965" s="57"/>
      <c r="L2965" s="57"/>
    </row>
    <row r="2966" spans="9:12">
      <c r="I2966" s="57"/>
      <c r="J2966" s="57"/>
      <c r="K2966" s="57"/>
      <c r="L2966" s="57"/>
    </row>
    <row r="2967" spans="9:12">
      <c r="I2967" s="57"/>
      <c r="J2967" s="57"/>
      <c r="K2967" s="57"/>
      <c r="L2967" s="57"/>
    </row>
    <row r="2968" spans="9:12">
      <c r="I2968" s="57"/>
      <c r="J2968" s="57"/>
      <c r="K2968" s="57"/>
      <c r="L2968" s="57"/>
    </row>
    <row r="2969" spans="9:12">
      <c r="I2969" s="57"/>
      <c r="J2969" s="57"/>
      <c r="K2969" s="57"/>
      <c r="L2969" s="57"/>
    </row>
    <row r="2970" spans="9:12">
      <c r="I2970" s="57"/>
      <c r="J2970" s="57"/>
      <c r="K2970" s="57"/>
      <c r="L2970" s="57"/>
    </row>
    <row r="2971" spans="9:12">
      <c r="I2971" s="57"/>
      <c r="J2971" s="57"/>
      <c r="K2971" s="57"/>
      <c r="L2971" s="57"/>
    </row>
    <row r="2972" spans="9:12">
      <c r="I2972" s="57"/>
      <c r="J2972" s="57"/>
      <c r="K2972" s="57"/>
      <c r="L2972" s="57"/>
    </row>
    <row r="2973" spans="9:12">
      <c r="I2973" s="57"/>
      <c r="J2973" s="57"/>
      <c r="K2973" s="57"/>
      <c r="L2973" s="57"/>
    </row>
    <row r="2974" spans="9:12">
      <c r="I2974" s="57"/>
      <c r="J2974" s="57"/>
      <c r="K2974" s="57"/>
      <c r="L2974" s="57"/>
    </row>
    <row r="2975" spans="9:12">
      <c r="I2975" s="57"/>
      <c r="J2975" s="57"/>
      <c r="K2975" s="57"/>
      <c r="L2975" s="57"/>
    </row>
    <row r="2976" spans="9:12">
      <c r="I2976" s="57"/>
      <c r="J2976" s="57"/>
      <c r="K2976" s="57"/>
      <c r="L2976" s="57"/>
    </row>
    <row r="2977" spans="9:12">
      <c r="I2977" s="57"/>
      <c r="J2977" s="57"/>
      <c r="K2977" s="57"/>
      <c r="L2977" s="57"/>
    </row>
    <row r="2978" spans="9:12">
      <c r="I2978" s="57"/>
      <c r="J2978" s="57"/>
      <c r="K2978" s="57"/>
      <c r="L2978" s="57"/>
    </row>
    <row r="2979" spans="9:12">
      <c r="I2979" s="57"/>
      <c r="J2979" s="57"/>
      <c r="K2979" s="57"/>
      <c r="L2979" s="57"/>
    </row>
    <row r="2980" spans="9:12">
      <c r="I2980" s="57"/>
      <c r="J2980" s="57"/>
      <c r="K2980" s="57"/>
      <c r="L2980" s="57"/>
    </row>
    <row r="2981" spans="9:12">
      <c r="I2981" s="57"/>
      <c r="J2981" s="57"/>
      <c r="K2981" s="57"/>
      <c r="L2981" s="57"/>
    </row>
    <row r="2982" spans="9:12">
      <c r="I2982" s="57"/>
      <c r="J2982" s="57"/>
      <c r="K2982" s="57"/>
      <c r="L2982" s="57"/>
    </row>
    <row r="2983" spans="9:12">
      <c r="I2983" s="57"/>
      <c r="J2983" s="57"/>
      <c r="K2983" s="57"/>
      <c r="L2983" s="57"/>
    </row>
    <row r="2984" spans="9:12">
      <c r="I2984" s="57"/>
      <c r="J2984" s="57"/>
      <c r="K2984" s="57"/>
      <c r="L2984" s="57"/>
    </row>
    <row r="2985" spans="9:12">
      <c r="I2985" s="57"/>
      <c r="J2985" s="57"/>
      <c r="K2985" s="57"/>
      <c r="L2985" s="57"/>
    </row>
    <row r="2986" spans="9:12">
      <c r="I2986" s="57"/>
      <c r="J2986" s="57"/>
      <c r="K2986" s="57"/>
      <c r="L2986" s="57"/>
    </row>
    <row r="2987" spans="9:12">
      <c r="I2987" s="57"/>
      <c r="J2987" s="57"/>
      <c r="K2987" s="57"/>
      <c r="L2987" s="57"/>
    </row>
    <row r="2988" spans="9:12">
      <c r="I2988" s="57"/>
      <c r="J2988" s="57"/>
      <c r="K2988" s="57"/>
      <c r="L2988" s="57"/>
    </row>
    <row r="2989" spans="9:12">
      <c r="I2989" s="57"/>
      <c r="J2989" s="57"/>
      <c r="K2989" s="57"/>
      <c r="L2989" s="57"/>
    </row>
    <row r="2990" spans="9:12">
      <c r="I2990" s="57"/>
      <c r="J2990" s="57"/>
      <c r="K2990" s="57"/>
      <c r="L2990" s="57"/>
    </row>
    <row r="2991" spans="9:12">
      <c r="I2991" s="57"/>
      <c r="J2991" s="57"/>
      <c r="K2991" s="57"/>
      <c r="L2991" s="57"/>
    </row>
    <row r="2992" spans="9:12">
      <c r="I2992" s="57"/>
      <c r="J2992" s="57"/>
      <c r="K2992" s="57"/>
      <c r="L2992" s="57"/>
    </row>
    <row r="2993" spans="9:12">
      <c r="I2993" s="57"/>
      <c r="J2993" s="57"/>
      <c r="K2993" s="57"/>
      <c r="L2993" s="57"/>
    </row>
    <row r="2994" spans="9:12">
      <c r="I2994" s="57"/>
      <c r="J2994" s="57"/>
      <c r="K2994" s="57"/>
      <c r="L2994" s="57"/>
    </row>
    <row r="2995" spans="9:12">
      <c r="I2995" s="57"/>
      <c r="J2995" s="57"/>
      <c r="K2995" s="57"/>
      <c r="L2995" s="57"/>
    </row>
    <row r="2996" spans="9:12">
      <c r="I2996" s="57"/>
      <c r="J2996" s="57"/>
      <c r="K2996" s="57"/>
      <c r="L2996" s="57"/>
    </row>
    <row r="2997" spans="9:12">
      <c r="I2997" s="57"/>
      <c r="J2997" s="57"/>
      <c r="K2997" s="57"/>
      <c r="L2997" s="57"/>
    </row>
    <row r="2998" spans="9:12">
      <c r="I2998" s="57"/>
      <c r="J2998" s="57"/>
      <c r="K2998" s="57"/>
      <c r="L2998" s="57"/>
    </row>
    <row r="2999" spans="9:12">
      <c r="I2999" s="57"/>
      <c r="J2999" s="57"/>
      <c r="K2999" s="57"/>
      <c r="L2999" s="57"/>
    </row>
    <row r="3000" spans="9:12">
      <c r="I3000" s="57"/>
      <c r="J3000" s="57"/>
      <c r="K3000" s="57"/>
      <c r="L3000" s="57"/>
    </row>
    <row r="3001" spans="9:12">
      <c r="I3001" s="57"/>
      <c r="J3001" s="57"/>
      <c r="K3001" s="57"/>
      <c r="L3001" s="57"/>
    </row>
    <row r="3002" spans="9:12">
      <c r="I3002" s="57"/>
      <c r="J3002" s="57"/>
      <c r="K3002" s="57"/>
      <c r="L3002" s="57"/>
    </row>
    <row r="3003" spans="9:12">
      <c r="I3003" s="57"/>
      <c r="J3003" s="57"/>
      <c r="K3003" s="57"/>
      <c r="L3003" s="57"/>
    </row>
    <row r="3004" spans="9:12">
      <c r="I3004" s="57"/>
      <c r="J3004" s="57"/>
      <c r="K3004" s="57"/>
      <c r="L3004" s="57"/>
    </row>
    <row r="3005" spans="9:12">
      <c r="I3005" s="57"/>
      <c r="J3005" s="57"/>
      <c r="K3005" s="57"/>
      <c r="L3005" s="57"/>
    </row>
    <row r="3006" spans="9:12">
      <c r="I3006" s="57"/>
      <c r="J3006" s="57"/>
      <c r="K3006" s="57"/>
      <c r="L3006" s="57"/>
    </row>
    <row r="3007" spans="9:12">
      <c r="I3007" s="57"/>
      <c r="J3007" s="57"/>
      <c r="K3007" s="57"/>
      <c r="L3007" s="57"/>
    </row>
    <row r="3008" spans="9:12">
      <c r="I3008" s="57"/>
      <c r="J3008" s="57"/>
      <c r="K3008" s="57"/>
      <c r="L3008" s="57"/>
    </row>
    <row r="3009" spans="9:12">
      <c r="I3009" s="57"/>
      <c r="J3009" s="57"/>
      <c r="K3009" s="57"/>
      <c r="L3009" s="57"/>
    </row>
    <row r="3010" spans="9:12">
      <c r="I3010" s="57"/>
      <c r="J3010" s="57"/>
      <c r="K3010" s="57"/>
      <c r="L3010" s="57"/>
    </row>
    <row r="3011" spans="9:12">
      <c r="I3011" s="57"/>
      <c r="J3011" s="57"/>
      <c r="K3011" s="57"/>
      <c r="L3011" s="57"/>
    </row>
    <row r="3012" spans="9:12">
      <c r="I3012" s="57"/>
      <c r="J3012" s="57"/>
      <c r="K3012" s="57"/>
      <c r="L3012" s="57"/>
    </row>
    <row r="3013" spans="9:12">
      <c r="I3013" s="57"/>
      <c r="J3013" s="57"/>
      <c r="K3013" s="57"/>
      <c r="L3013" s="57"/>
    </row>
    <row r="3014" spans="9:12">
      <c r="I3014" s="57"/>
      <c r="J3014" s="57"/>
      <c r="K3014" s="57"/>
      <c r="L3014" s="57"/>
    </row>
    <row r="3015" spans="9:12">
      <c r="I3015" s="57"/>
      <c r="J3015" s="57"/>
      <c r="K3015" s="57"/>
      <c r="L3015" s="57"/>
    </row>
    <row r="3016" spans="9:12">
      <c r="I3016" s="57"/>
      <c r="J3016" s="57"/>
      <c r="K3016" s="57"/>
      <c r="L3016" s="57"/>
    </row>
    <row r="3017" spans="9:12">
      <c r="I3017" s="57"/>
      <c r="J3017" s="57"/>
      <c r="K3017" s="57"/>
      <c r="L3017" s="57"/>
    </row>
    <row r="3018" spans="9:12">
      <c r="I3018" s="57"/>
      <c r="J3018" s="57"/>
      <c r="K3018" s="57"/>
      <c r="L3018" s="57"/>
    </row>
    <row r="3019" spans="9:12">
      <c r="I3019" s="57"/>
      <c r="J3019" s="57"/>
      <c r="K3019" s="57"/>
      <c r="L3019" s="57"/>
    </row>
    <row r="3020" spans="9:12">
      <c r="I3020" s="57"/>
      <c r="J3020" s="57"/>
      <c r="K3020" s="57"/>
      <c r="L3020" s="57"/>
    </row>
    <row r="3021" spans="9:12">
      <c r="I3021" s="57"/>
      <c r="J3021" s="57"/>
      <c r="K3021" s="57"/>
      <c r="L3021" s="57"/>
    </row>
    <row r="3022" spans="9:12">
      <c r="I3022" s="57"/>
      <c r="J3022" s="57"/>
      <c r="K3022" s="57"/>
      <c r="L3022" s="57"/>
    </row>
    <row r="3023" spans="9:12">
      <c r="I3023" s="57"/>
      <c r="J3023" s="57"/>
      <c r="K3023" s="57"/>
      <c r="L3023" s="57"/>
    </row>
    <row r="3024" spans="9:12">
      <c r="I3024" s="57"/>
      <c r="J3024" s="57"/>
      <c r="K3024" s="57"/>
      <c r="L3024" s="57"/>
    </row>
    <row r="3025" spans="9:12">
      <c r="I3025" s="57"/>
      <c r="J3025" s="57"/>
      <c r="K3025" s="57"/>
      <c r="L3025" s="57"/>
    </row>
    <row r="3026" spans="9:12">
      <c r="I3026" s="57"/>
      <c r="J3026" s="57"/>
      <c r="K3026" s="57"/>
      <c r="L3026" s="57"/>
    </row>
    <row r="3027" spans="9:12">
      <c r="I3027" s="57"/>
      <c r="J3027" s="57"/>
      <c r="K3027" s="57"/>
      <c r="L3027" s="57"/>
    </row>
    <row r="3028" spans="9:12">
      <c r="I3028" s="57"/>
      <c r="J3028" s="57"/>
      <c r="K3028" s="57"/>
      <c r="L3028" s="57"/>
    </row>
    <row r="3029" spans="9:12">
      <c r="I3029" s="57"/>
      <c r="J3029" s="57"/>
      <c r="K3029" s="57"/>
      <c r="L3029" s="57"/>
    </row>
    <row r="3030" spans="9:12">
      <c r="I3030" s="57"/>
      <c r="J3030" s="57"/>
      <c r="K3030" s="57"/>
      <c r="L3030" s="57"/>
    </row>
    <row r="3031" spans="9:12">
      <c r="I3031" s="57"/>
      <c r="J3031" s="57"/>
      <c r="K3031" s="57"/>
      <c r="L3031" s="57"/>
    </row>
    <row r="3032" spans="9:12">
      <c r="I3032" s="57"/>
      <c r="J3032" s="57"/>
      <c r="K3032" s="57"/>
      <c r="L3032" s="57"/>
    </row>
    <row r="3033" spans="9:12">
      <c r="I3033" s="57"/>
      <c r="J3033" s="57"/>
      <c r="K3033" s="57"/>
      <c r="L3033" s="57"/>
    </row>
    <row r="3034" spans="9:12">
      <c r="I3034" s="57"/>
      <c r="J3034" s="57"/>
      <c r="K3034" s="57"/>
      <c r="L3034" s="57"/>
    </row>
    <row r="3035" spans="9:12">
      <c r="I3035" s="57"/>
      <c r="J3035" s="57"/>
      <c r="K3035" s="57"/>
      <c r="L3035" s="57"/>
    </row>
    <row r="3036" spans="9:12">
      <c r="I3036" s="57"/>
      <c r="J3036" s="57"/>
      <c r="K3036" s="57"/>
      <c r="L3036" s="57"/>
    </row>
    <row r="3037" spans="9:12">
      <c r="I3037" s="57"/>
      <c r="J3037" s="57"/>
      <c r="K3037" s="57"/>
      <c r="L3037" s="57"/>
    </row>
    <row r="3038" spans="9:12">
      <c r="I3038" s="57"/>
      <c r="J3038" s="57"/>
      <c r="K3038" s="57"/>
      <c r="L3038" s="57"/>
    </row>
    <row r="3039" spans="9:12">
      <c r="I3039" s="57"/>
      <c r="J3039" s="57"/>
      <c r="K3039" s="57"/>
      <c r="L3039" s="57"/>
    </row>
    <row r="3040" spans="9:12">
      <c r="I3040" s="57"/>
      <c r="J3040" s="57"/>
      <c r="K3040" s="57"/>
      <c r="L3040" s="57"/>
    </row>
    <row r="3041" spans="9:12">
      <c r="I3041" s="57"/>
      <c r="J3041" s="57"/>
      <c r="K3041" s="57"/>
      <c r="L3041" s="57"/>
    </row>
    <row r="3042" spans="9:12">
      <c r="I3042" s="57"/>
      <c r="J3042" s="57"/>
      <c r="K3042" s="57"/>
      <c r="L3042" s="57"/>
    </row>
    <row r="3043" spans="9:12">
      <c r="I3043" s="57"/>
      <c r="J3043" s="57"/>
      <c r="K3043" s="57"/>
      <c r="L3043" s="57"/>
    </row>
    <row r="3044" spans="9:12">
      <c r="I3044" s="57"/>
      <c r="J3044" s="57"/>
      <c r="K3044" s="57"/>
      <c r="L3044" s="57"/>
    </row>
    <row r="3045" spans="9:12">
      <c r="I3045" s="57"/>
      <c r="J3045" s="57"/>
      <c r="K3045" s="57"/>
      <c r="L3045" s="57"/>
    </row>
    <row r="3046" spans="9:12">
      <c r="I3046" s="57"/>
      <c r="J3046" s="57"/>
      <c r="K3046" s="57"/>
      <c r="L3046" s="57"/>
    </row>
    <row r="3047" spans="9:12">
      <c r="I3047" s="57"/>
      <c r="J3047" s="57"/>
      <c r="K3047" s="57"/>
      <c r="L3047" s="57"/>
    </row>
    <row r="3048" spans="9:12">
      <c r="I3048" s="57"/>
      <c r="J3048" s="57"/>
      <c r="K3048" s="57"/>
      <c r="L3048" s="57"/>
    </row>
    <row r="3049" spans="9:12">
      <c r="I3049" s="57"/>
      <c r="J3049" s="57"/>
      <c r="K3049" s="57"/>
      <c r="L3049" s="57"/>
    </row>
    <row r="3050" spans="9:12">
      <c r="I3050" s="57"/>
      <c r="J3050" s="57"/>
      <c r="K3050" s="57"/>
      <c r="L3050" s="57"/>
    </row>
    <row r="3051" spans="9:12">
      <c r="I3051" s="57"/>
      <c r="J3051" s="57"/>
      <c r="K3051" s="57"/>
      <c r="L3051" s="57"/>
    </row>
    <row r="3052" spans="9:12">
      <c r="I3052" s="57"/>
      <c r="J3052" s="57"/>
      <c r="K3052" s="57"/>
      <c r="L3052" s="57"/>
    </row>
    <row r="3053" spans="9:12">
      <c r="I3053" s="57"/>
      <c r="J3053" s="57"/>
      <c r="K3053" s="57"/>
      <c r="L3053" s="57"/>
    </row>
    <row r="3054" spans="9:12">
      <c r="I3054" s="57"/>
      <c r="J3054" s="57"/>
      <c r="K3054" s="57"/>
      <c r="L3054" s="57"/>
    </row>
    <row r="3055" spans="9:12">
      <c r="I3055" s="57"/>
      <c r="J3055" s="57"/>
      <c r="K3055" s="57"/>
      <c r="L3055" s="57"/>
    </row>
    <row r="3056" spans="9:12">
      <c r="I3056" s="57"/>
      <c r="J3056" s="57"/>
      <c r="K3056" s="57"/>
      <c r="L3056" s="57"/>
    </row>
    <row r="3057" spans="9:12">
      <c r="I3057" s="57"/>
      <c r="J3057" s="57"/>
      <c r="K3057" s="57"/>
      <c r="L3057" s="57"/>
    </row>
    <row r="3058" spans="9:12">
      <c r="I3058" s="57"/>
      <c r="J3058" s="57"/>
      <c r="K3058" s="57"/>
      <c r="L3058" s="57"/>
    </row>
    <row r="3059" spans="9:12">
      <c r="I3059" s="57"/>
      <c r="J3059" s="57"/>
      <c r="K3059" s="57"/>
      <c r="L3059" s="57"/>
    </row>
    <row r="3060" spans="9:12">
      <c r="I3060" s="57"/>
      <c r="J3060" s="57"/>
      <c r="K3060" s="57"/>
      <c r="L3060" s="57"/>
    </row>
    <row r="3061" spans="9:12">
      <c r="I3061" s="57"/>
      <c r="J3061" s="57"/>
      <c r="K3061" s="57"/>
      <c r="L3061" s="57"/>
    </row>
    <row r="3062" spans="9:12">
      <c r="I3062" s="57"/>
      <c r="J3062" s="57"/>
      <c r="K3062" s="57"/>
      <c r="L3062" s="57"/>
    </row>
    <row r="3063" spans="9:12">
      <c r="I3063" s="57"/>
      <c r="J3063" s="57"/>
      <c r="K3063" s="57"/>
      <c r="L3063" s="57"/>
    </row>
    <row r="3064" spans="9:12">
      <c r="I3064" s="57"/>
      <c r="J3064" s="57"/>
      <c r="K3064" s="57"/>
      <c r="L3064" s="57"/>
    </row>
    <row r="3065" spans="9:12">
      <c r="I3065" s="57"/>
      <c r="J3065" s="57"/>
      <c r="K3065" s="57"/>
      <c r="L3065" s="57"/>
    </row>
    <row r="3066" spans="9:12">
      <c r="I3066" s="57"/>
      <c r="J3066" s="57"/>
      <c r="K3066" s="57"/>
      <c r="L3066" s="57"/>
    </row>
    <row r="3067" spans="9:12">
      <c r="I3067" s="57"/>
      <c r="J3067" s="57"/>
      <c r="K3067" s="57"/>
      <c r="L3067" s="57"/>
    </row>
    <row r="3068" spans="9:12">
      <c r="I3068" s="57"/>
      <c r="J3068" s="57"/>
      <c r="K3068" s="57"/>
      <c r="L3068" s="57"/>
    </row>
    <row r="3069" spans="9:12">
      <c r="I3069" s="57"/>
      <c r="J3069" s="57"/>
      <c r="K3069" s="57"/>
      <c r="L3069" s="57"/>
    </row>
    <row r="3070" spans="9:12">
      <c r="I3070" s="57"/>
      <c r="J3070" s="57"/>
      <c r="K3070" s="57"/>
      <c r="L3070" s="57"/>
    </row>
    <row r="3071" spans="9:12">
      <c r="I3071" s="57"/>
      <c r="J3071" s="57"/>
      <c r="K3071" s="57"/>
      <c r="L3071" s="57"/>
    </row>
    <row r="3072" spans="9:12">
      <c r="I3072" s="57"/>
      <c r="J3072" s="57"/>
      <c r="K3072" s="57"/>
      <c r="L3072" s="57"/>
    </row>
    <row r="3073" spans="9:12">
      <c r="I3073" s="57"/>
      <c r="J3073" s="57"/>
      <c r="K3073" s="57"/>
      <c r="L3073" s="57"/>
    </row>
    <row r="3074" spans="9:12">
      <c r="I3074" s="57"/>
      <c r="J3074" s="57"/>
      <c r="K3074" s="57"/>
      <c r="L3074" s="57"/>
    </row>
    <row r="3075" spans="9:12">
      <c r="I3075" s="57"/>
      <c r="J3075" s="57"/>
      <c r="K3075" s="57"/>
      <c r="L3075" s="57"/>
    </row>
    <row r="3076" spans="9:12">
      <c r="I3076" s="57"/>
      <c r="J3076" s="57"/>
      <c r="K3076" s="57"/>
      <c r="L3076" s="57"/>
    </row>
    <row r="3077" spans="9:12">
      <c r="I3077" s="57"/>
      <c r="J3077" s="57"/>
      <c r="K3077" s="57"/>
      <c r="L3077" s="57"/>
    </row>
    <row r="3078" spans="9:12">
      <c r="I3078" s="57"/>
      <c r="J3078" s="57"/>
      <c r="K3078" s="57"/>
      <c r="L3078" s="57"/>
    </row>
    <row r="3079" spans="9:12">
      <c r="I3079" s="57"/>
      <c r="J3079" s="57"/>
      <c r="K3079" s="57"/>
      <c r="L3079" s="57"/>
    </row>
    <row r="3080" spans="9:12">
      <c r="I3080" s="57"/>
      <c r="J3080" s="57"/>
      <c r="K3080" s="57"/>
      <c r="L3080" s="57"/>
    </row>
    <row r="3081" spans="9:12">
      <c r="I3081" s="57"/>
      <c r="J3081" s="57"/>
      <c r="K3081" s="57"/>
      <c r="L3081" s="57"/>
    </row>
    <row r="3082" spans="9:12">
      <c r="I3082" s="57"/>
      <c r="J3082" s="57"/>
      <c r="K3082" s="57"/>
      <c r="L3082" s="57"/>
    </row>
    <row r="3083" spans="9:12">
      <c r="I3083" s="57"/>
      <c r="J3083" s="57"/>
      <c r="K3083" s="57"/>
      <c r="L3083" s="57"/>
    </row>
    <row r="3084" spans="9:12">
      <c r="I3084" s="57"/>
      <c r="J3084" s="57"/>
      <c r="K3084" s="57"/>
      <c r="L3084" s="57"/>
    </row>
    <row r="3085" spans="9:12">
      <c r="I3085" s="57"/>
      <c r="J3085" s="57"/>
      <c r="K3085" s="57"/>
      <c r="L3085" s="57"/>
    </row>
    <row r="3086" spans="9:12">
      <c r="I3086" s="57"/>
      <c r="J3086" s="57"/>
      <c r="K3086" s="57"/>
      <c r="L3086" s="57"/>
    </row>
    <row r="3087" spans="9:12">
      <c r="I3087" s="57"/>
      <c r="J3087" s="57"/>
      <c r="K3087" s="57"/>
      <c r="L3087" s="57"/>
    </row>
    <row r="3088" spans="9:12">
      <c r="I3088" s="57"/>
      <c r="J3088" s="57"/>
      <c r="K3088" s="57"/>
      <c r="L3088" s="57"/>
    </row>
    <row r="3089" spans="9:12">
      <c r="I3089" s="57"/>
      <c r="J3089" s="57"/>
      <c r="K3089" s="57"/>
      <c r="L3089" s="57"/>
    </row>
    <row r="3090" spans="9:12">
      <c r="I3090" s="57"/>
      <c r="J3090" s="57"/>
      <c r="K3090" s="57"/>
      <c r="L3090" s="57"/>
    </row>
    <row r="3091" spans="9:12">
      <c r="I3091" s="57"/>
      <c r="J3091" s="57"/>
      <c r="K3091" s="57"/>
      <c r="L3091" s="57"/>
    </row>
    <row r="3092" spans="9:12">
      <c r="I3092" s="57"/>
      <c r="J3092" s="57"/>
      <c r="K3092" s="57"/>
      <c r="L3092" s="57"/>
    </row>
    <row r="3093" spans="9:12">
      <c r="I3093" s="57"/>
      <c r="J3093" s="57"/>
      <c r="K3093" s="57"/>
      <c r="L3093" s="57"/>
    </row>
    <row r="3094" spans="9:12">
      <c r="I3094" s="57"/>
      <c r="J3094" s="57"/>
      <c r="K3094" s="57"/>
      <c r="L3094" s="57"/>
    </row>
    <row r="3095" spans="9:12">
      <c r="I3095" s="57"/>
      <c r="J3095" s="57"/>
      <c r="K3095" s="57"/>
      <c r="L3095" s="57"/>
    </row>
    <row r="3096" spans="9:12">
      <c r="I3096" s="57"/>
      <c r="J3096" s="57"/>
      <c r="K3096" s="57"/>
      <c r="L3096" s="57"/>
    </row>
    <row r="3097" spans="9:12">
      <c r="I3097" s="57"/>
      <c r="J3097" s="57"/>
      <c r="K3097" s="57"/>
      <c r="L3097" s="57"/>
    </row>
    <row r="3098" spans="9:12">
      <c r="I3098" s="57"/>
      <c r="J3098" s="57"/>
      <c r="K3098" s="57"/>
      <c r="L3098" s="57"/>
    </row>
    <row r="3099" spans="9:12">
      <c r="I3099" s="57"/>
      <c r="J3099" s="57"/>
      <c r="K3099" s="57"/>
      <c r="L3099" s="57"/>
    </row>
    <row r="3100" spans="9:12">
      <c r="I3100" s="57"/>
      <c r="J3100" s="57"/>
      <c r="K3100" s="57"/>
      <c r="L3100" s="57"/>
    </row>
    <row r="3101" spans="9:12">
      <c r="I3101" s="57"/>
      <c r="J3101" s="57"/>
      <c r="K3101" s="57"/>
      <c r="L3101" s="57"/>
    </row>
    <row r="3102" spans="9:12">
      <c r="I3102" s="57"/>
      <c r="J3102" s="57"/>
      <c r="K3102" s="57"/>
      <c r="L3102" s="57"/>
    </row>
    <row r="3103" spans="9:12">
      <c r="I3103" s="57"/>
      <c r="J3103" s="57"/>
      <c r="K3103" s="57"/>
      <c r="L3103" s="57"/>
    </row>
    <row r="3104" spans="9:12">
      <c r="I3104" s="57"/>
      <c r="J3104" s="57"/>
      <c r="K3104" s="57"/>
      <c r="L3104" s="57"/>
    </row>
    <row r="3105" spans="9:12">
      <c r="I3105" s="57"/>
      <c r="J3105" s="57"/>
      <c r="K3105" s="57"/>
      <c r="L3105" s="57"/>
    </row>
    <row r="3106" spans="9:12">
      <c r="I3106" s="57"/>
      <c r="J3106" s="57"/>
      <c r="K3106" s="57"/>
      <c r="L3106" s="57"/>
    </row>
    <row r="3107" spans="9:12">
      <c r="I3107" s="57"/>
      <c r="J3107" s="57"/>
      <c r="K3107" s="57"/>
      <c r="L3107" s="57"/>
    </row>
    <row r="3108" spans="9:12">
      <c r="I3108" s="57"/>
      <c r="J3108" s="57"/>
      <c r="K3108" s="57"/>
      <c r="L3108" s="57"/>
    </row>
    <row r="3109" spans="9:12">
      <c r="I3109" s="57"/>
      <c r="J3109" s="57"/>
      <c r="K3109" s="57"/>
      <c r="L3109" s="57"/>
    </row>
    <row r="3110" spans="9:12">
      <c r="I3110" s="57"/>
      <c r="J3110" s="57"/>
      <c r="K3110" s="57"/>
      <c r="L3110" s="57"/>
    </row>
    <row r="3111" spans="9:12">
      <c r="I3111" s="57"/>
      <c r="J3111" s="57"/>
      <c r="K3111" s="57"/>
      <c r="L3111" s="57"/>
    </row>
    <row r="3112" spans="9:12">
      <c r="I3112" s="57"/>
      <c r="J3112" s="57"/>
      <c r="K3112" s="57"/>
      <c r="L3112" s="57"/>
    </row>
    <row r="3113" spans="9:12">
      <c r="I3113" s="57"/>
      <c r="J3113" s="57"/>
      <c r="K3113" s="57"/>
      <c r="L3113" s="57"/>
    </row>
    <row r="3114" spans="9:12">
      <c r="I3114" s="57"/>
      <c r="J3114" s="57"/>
      <c r="K3114" s="57"/>
      <c r="L3114" s="57"/>
    </row>
    <row r="3115" spans="9:12">
      <c r="I3115" s="57"/>
      <c r="J3115" s="57"/>
      <c r="K3115" s="57"/>
      <c r="L3115" s="57"/>
    </row>
    <row r="3116" spans="9:12">
      <c r="I3116" s="57"/>
      <c r="J3116" s="57"/>
      <c r="K3116" s="57"/>
      <c r="L3116" s="57"/>
    </row>
    <row r="3117" spans="9:12">
      <c r="I3117" s="57"/>
      <c r="J3117" s="57"/>
      <c r="K3117" s="57"/>
      <c r="L3117" s="57"/>
    </row>
    <row r="3118" spans="9:12">
      <c r="I3118" s="57"/>
      <c r="J3118" s="57"/>
      <c r="K3118" s="57"/>
      <c r="L3118" s="57"/>
    </row>
    <row r="3119" spans="9:12">
      <c r="I3119" s="57"/>
      <c r="J3119" s="57"/>
      <c r="K3119" s="57"/>
      <c r="L3119" s="57"/>
    </row>
    <row r="3120" spans="9:12">
      <c r="I3120" s="57"/>
      <c r="J3120" s="57"/>
      <c r="K3120" s="57"/>
      <c r="L3120" s="57"/>
    </row>
    <row r="3121" spans="9:12">
      <c r="I3121" s="57"/>
      <c r="J3121" s="57"/>
      <c r="K3121" s="57"/>
      <c r="L3121" s="57"/>
    </row>
    <row r="3122" spans="9:12">
      <c r="I3122" s="57"/>
      <c r="J3122" s="57"/>
      <c r="K3122" s="57"/>
      <c r="L3122" s="57"/>
    </row>
    <row r="3123" spans="9:12">
      <c r="I3123" s="57"/>
      <c r="J3123" s="57"/>
      <c r="K3123" s="57"/>
      <c r="L3123" s="57"/>
    </row>
    <row r="3124" spans="9:12">
      <c r="I3124" s="57"/>
      <c r="J3124" s="57"/>
      <c r="K3124" s="57"/>
      <c r="L3124" s="57"/>
    </row>
    <row r="3125" spans="9:12">
      <c r="I3125" s="57"/>
      <c r="J3125" s="57"/>
      <c r="K3125" s="57"/>
      <c r="L3125" s="57"/>
    </row>
    <row r="3126" spans="9:12">
      <c r="I3126" s="57"/>
      <c r="J3126" s="57"/>
      <c r="K3126" s="57"/>
      <c r="L3126" s="57"/>
    </row>
    <row r="3127" spans="9:12">
      <c r="I3127" s="57"/>
      <c r="J3127" s="57"/>
      <c r="K3127" s="57"/>
      <c r="L3127" s="57"/>
    </row>
    <row r="3128" spans="9:12">
      <c r="I3128" s="57"/>
      <c r="J3128" s="57"/>
      <c r="K3128" s="57"/>
      <c r="L3128" s="57"/>
    </row>
    <row r="3129" spans="9:12">
      <c r="I3129" s="57"/>
      <c r="J3129" s="57"/>
      <c r="K3129" s="57"/>
      <c r="L3129" s="57"/>
    </row>
    <row r="3130" spans="9:12">
      <c r="I3130" s="57"/>
      <c r="J3130" s="57"/>
      <c r="K3130" s="57"/>
      <c r="L3130" s="57"/>
    </row>
    <row r="3131" spans="9:12">
      <c r="I3131" s="57"/>
      <c r="J3131" s="57"/>
      <c r="K3131" s="57"/>
      <c r="L3131" s="57"/>
    </row>
    <row r="3132" spans="9:12">
      <c r="I3132" s="57"/>
      <c r="J3132" s="57"/>
      <c r="K3132" s="57"/>
      <c r="L3132" s="57"/>
    </row>
    <row r="3133" spans="9:12">
      <c r="I3133" s="57"/>
      <c r="J3133" s="57"/>
      <c r="K3133" s="57"/>
      <c r="L3133" s="57"/>
    </row>
    <row r="3134" spans="9:12">
      <c r="I3134" s="57"/>
      <c r="J3134" s="57"/>
      <c r="K3134" s="57"/>
      <c r="L3134" s="57"/>
    </row>
    <row r="3135" spans="9:12">
      <c r="I3135" s="57"/>
      <c r="J3135" s="57"/>
      <c r="K3135" s="57"/>
      <c r="L3135" s="57"/>
    </row>
    <row r="3136" spans="9:12">
      <c r="I3136" s="57"/>
      <c r="J3136" s="57"/>
      <c r="K3136" s="57"/>
      <c r="L3136" s="57"/>
    </row>
    <row r="3137" spans="9:12">
      <c r="I3137" s="57"/>
      <c r="J3137" s="57"/>
      <c r="K3137" s="57"/>
      <c r="L3137" s="57"/>
    </row>
    <row r="3138" spans="9:12">
      <c r="I3138" s="57"/>
      <c r="J3138" s="57"/>
      <c r="K3138" s="57"/>
      <c r="L3138" s="57"/>
    </row>
    <row r="3139" spans="9:12">
      <c r="I3139" s="57"/>
      <c r="J3139" s="57"/>
      <c r="K3139" s="57"/>
      <c r="L3139" s="57"/>
    </row>
    <row r="3140" spans="9:12">
      <c r="I3140" s="57"/>
      <c r="J3140" s="57"/>
      <c r="K3140" s="57"/>
      <c r="L3140" s="57"/>
    </row>
    <row r="3141" spans="9:12">
      <c r="I3141" s="57"/>
      <c r="J3141" s="57"/>
      <c r="K3141" s="57"/>
      <c r="L3141" s="57"/>
    </row>
    <row r="3142" spans="9:12">
      <c r="I3142" s="57"/>
      <c r="J3142" s="57"/>
      <c r="K3142" s="57"/>
      <c r="L3142" s="57"/>
    </row>
    <row r="3143" spans="9:12">
      <c r="I3143" s="57"/>
      <c r="J3143" s="57"/>
      <c r="K3143" s="57"/>
      <c r="L3143" s="57"/>
    </row>
    <row r="3144" spans="9:12">
      <c r="I3144" s="57"/>
      <c r="J3144" s="57"/>
      <c r="K3144" s="57"/>
      <c r="L3144" s="57"/>
    </row>
    <row r="3145" spans="9:12">
      <c r="I3145" s="57"/>
      <c r="J3145" s="57"/>
      <c r="K3145" s="57"/>
      <c r="L3145" s="57"/>
    </row>
    <row r="3146" spans="9:12">
      <c r="I3146" s="57"/>
      <c r="J3146" s="57"/>
      <c r="K3146" s="57"/>
      <c r="L3146" s="57"/>
    </row>
    <row r="3147" spans="9:12">
      <c r="I3147" s="57"/>
      <c r="J3147" s="57"/>
      <c r="K3147" s="57"/>
      <c r="L3147" s="57"/>
    </row>
    <row r="3148" spans="9:12">
      <c r="I3148" s="57"/>
      <c r="J3148" s="57"/>
      <c r="K3148" s="57"/>
      <c r="L3148" s="57"/>
    </row>
    <row r="3149" spans="9:12">
      <c r="I3149" s="57"/>
      <c r="J3149" s="57"/>
      <c r="K3149" s="57"/>
      <c r="L3149" s="57"/>
    </row>
    <row r="3150" spans="9:12">
      <c r="I3150" s="57"/>
      <c r="J3150" s="57"/>
      <c r="K3150" s="57"/>
      <c r="L3150" s="57"/>
    </row>
    <row r="3151" spans="9:12">
      <c r="I3151" s="57"/>
      <c r="J3151" s="57"/>
      <c r="K3151" s="57"/>
      <c r="L3151" s="57"/>
    </row>
    <row r="3152" spans="9:12">
      <c r="I3152" s="57"/>
      <c r="J3152" s="57"/>
      <c r="K3152" s="57"/>
      <c r="L3152" s="57"/>
    </row>
    <row r="3153" spans="9:12">
      <c r="I3153" s="57"/>
      <c r="J3153" s="57"/>
      <c r="K3153" s="57"/>
      <c r="L3153" s="57"/>
    </row>
    <row r="3154" spans="9:12">
      <c r="I3154" s="57"/>
      <c r="J3154" s="57"/>
      <c r="K3154" s="57"/>
      <c r="L3154" s="57"/>
    </row>
    <row r="3155" spans="9:12">
      <c r="I3155" s="57"/>
      <c r="J3155" s="57"/>
      <c r="K3155" s="57"/>
      <c r="L3155" s="57"/>
    </row>
    <row r="3156" spans="9:12">
      <c r="I3156" s="57"/>
      <c r="J3156" s="57"/>
      <c r="K3156" s="57"/>
      <c r="L3156" s="57"/>
    </row>
    <row r="3157" spans="9:12">
      <c r="I3157" s="57"/>
      <c r="J3157" s="57"/>
      <c r="K3157" s="57"/>
      <c r="L3157" s="57"/>
    </row>
    <row r="3158" spans="9:12">
      <c r="I3158" s="57"/>
      <c r="J3158" s="57"/>
      <c r="K3158" s="57"/>
      <c r="L3158" s="57"/>
    </row>
    <row r="3159" spans="9:12">
      <c r="I3159" s="57"/>
      <c r="J3159" s="57"/>
      <c r="K3159" s="57"/>
      <c r="L3159" s="57"/>
    </row>
    <row r="3160" spans="9:12">
      <c r="I3160" s="57"/>
      <c r="J3160" s="57"/>
      <c r="K3160" s="57"/>
      <c r="L3160" s="57"/>
    </row>
    <row r="3161" spans="9:12">
      <c r="I3161" s="57"/>
      <c r="J3161" s="57"/>
      <c r="K3161" s="57"/>
      <c r="L3161" s="57"/>
    </row>
    <row r="3162" spans="9:12">
      <c r="I3162" s="57"/>
      <c r="J3162" s="57"/>
      <c r="K3162" s="57"/>
      <c r="L3162" s="57"/>
    </row>
    <row r="3163" spans="9:12">
      <c r="I3163" s="57"/>
      <c r="J3163" s="57"/>
      <c r="K3163" s="57"/>
      <c r="L3163" s="57"/>
    </row>
    <row r="3164" spans="9:12">
      <c r="I3164" s="57"/>
      <c r="J3164" s="57"/>
      <c r="K3164" s="57"/>
      <c r="L3164" s="57"/>
    </row>
    <row r="3165" spans="9:12">
      <c r="I3165" s="57"/>
      <c r="J3165" s="57"/>
      <c r="K3165" s="57"/>
      <c r="L3165" s="57"/>
    </row>
    <row r="3166" spans="9:12">
      <c r="I3166" s="57"/>
      <c r="J3166" s="57"/>
      <c r="K3166" s="57"/>
      <c r="L3166" s="57"/>
    </row>
    <row r="3167" spans="9:12">
      <c r="I3167" s="57"/>
      <c r="J3167" s="57"/>
      <c r="K3167" s="57"/>
      <c r="L3167" s="57"/>
    </row>
    <row r="3168" spans="9:12">
      <c r="I3168" s="57"/>
      <c r="J3168" s="57"/>
      <c r="K3168" s="57"/>
      <c r="L3168" s="57"/>
    </row>
    <row r="3169" spans="9:12">
      <c r="I3169" s="57"/>
      <c r="J3169" s="57"/>
      <c r="K3169" s="57"/>
      <c r="L3169" s="57"/>
    </row>
    <row r="3170" spans="9:12">
      <c r="I3170" s="57"/>
      <c r="J3170" s="57"/>
      <c r="K3170" s="57"/>
      <c r="L3170" s="57"/>
    </row>
    <row r="3171" spans="9:12">
      <c r="I3171" s="57"/>
      <c r="J3171" s="57"/>
      <c r="K3171" s="57"/>
      <c r="L3171" s="57"/>
    </row>
    <row r="3172" spans="9:12">
      <c r="I3172" s="57"/>
      <c r="J3172" s="57"/>
      <c r="K3172" s="57"/>
      <c r="L3172" s="57"/>
    </row>
    <row r="3173" spans="9:12">
      <c r="I3173" s="57"/>
      <c r="J3173" s="57"/>
      <c r="K3173" s="57"/>
      <c r="L3173" s="57"/>
    </row>
    <row r="3174" spans="9:12">
      <c r="I3174" s="57"/>
      <c r="J3174" s="57"/>
      <c r="K3174" s="57"/>
      <c r="L3174" s="57"/>
    </row>
    <row r="3175" spans="9:12">
      <c r="I3175" s="57"/>
      <c r="J3175" s="57"/>
      <c r="K3175" s="57"/>
      <c r="L3175" s="57"/>
    </row>
    <row r="3176" spans="9:12">
      <c r="I3176" s="57"/>
      <c r="J3176" s="57"/>
      <c r="K3176" s="57"/>
      <c r="L3176" s="57"/>
    </row>
    <row r="3177" spans="9:12">
      <c r="I3177" s="57"/>
      <c r="J3177" s="57"/>
      <c r="K3177" s="57"/>
      <c r="L3177" s="57"/>
    </row>
    <row r="3178" spans="9:12">
      <c r="I3178" s="57"/>
      <c r="J3178" s="57"/>
      <c r="K3178" s="57"/>
      <c r="L3178" s="57"/>
    </row>
    <row r="3179" spans="9:12">
      <c r="I3179" s="57"/>
      <c r="J3179" s="57"/>
      <c r="K3179" s="57"/>
      <c r="L3179" s="57"/>
    </row>
    <row r="3180" spans="9:12">
      <c r="I3180" s="57"/>
      <c r="J3180" s="57"/>
      <c r="K3180" s="57"/>
      <c r="L3180" s="57"/>
    </row>
    <row r="3181" spans="9:12">
      <c r="I3181" s="57"/>
      <c r="J3181" s="57"/>
      <c r="K3181" s="57"/>
      <c r="L3181" s="57"/>
    </row>
    <row r="3182" spans="9:12">
      <c r="I3182" s="57"/>
      <c r="J3182" s="57"/>
      <c r="K3182" s="57"/>
      <c r="L3182" s="57"/>
    </row>
    <row r="3183" spans="9:12">
      <c r="I3183" s="57"/>
      <c r="J3183" s="57"/>
      <c r="K3183" s="57"/>
      <c r="L3183" s="57"/>
    </row>
    <row r="3184" spans="9:12">
      <c r="I3184" s="57"/>
      <c r="J3184" s="57"/>
      <c r="K3184" s="57"/>
      <c r="L3184" s="57"/>
    </row>
    <row r="3185" spans="9:12">
      <c r="I3185" s="57"/>
      <c r="J3185" s="57"/>
      <c r="K3185" s="57"/>
      <c r="L3185" s="57"/>
    </row>
    <row r="3186" spans="9:12">
      <c r="I3186" s="57"/>
      <c r="J3186" s="57"/>
      <c r="K3186" s="57"/>
      <c r="L3186" s="57"/>
    </row>
    <row r="3187" spans="9:12">
      <c r="I3187" s="57"/>
      <c r="J3187" s="57"/>
      <c r="K3187" s="57"/>
      <c r="L3187" s="57"/>
    </row>
    <row r="3188" spans="9:12">
      <c r="I3188" s="57"/>
      <c r="J3188" s="57"/>
      <c r="K3188" s="57"/>
      <c r="L3188" s="57"/>
    </row>
    <row r="3189" spans="9:12">
      <c r="I3189" s="57"/>
      <c r="J3189" s="57"/>
      <c r="K3189" s="57"/>
      <c r="L3189" s="57"/>
    </row>
    <row r="3190" spans="9:12">
      <c r="I3190" s="57"/>
      <c r="J3190" s="57"/>
      <c r="K3190" s="57"/>
      <c r="L3190" s="57"/>
    </row>
    <row r="3191" spans="9:12">
      <c r="I3191" s="57"/>
      <c r="J3191" s="57"/>
      <c r="K3191" s="57"/>
      <c r="L3191" s="57"/>
    </row>
    <row r="3192" spans="9:12">
      <c r="I3192" s="57"/>
      <c r="J3192" s="57"/>
      <c r="K3192" s="57"/>
      <c r="L3192" s="57"/>
    </row>
    <row r="3193" spans="9:12">
      <c r="I3193" s="57"/>
      <c r="J3193" s="57"/>
      <c r="K3193" s="57"/>
      <c r="L3193" s="57"/>
    </row>
    <row r="3194" spans="9:12">
      <c r="I3194" s="57"/>
      <c r="J3194" s="57"/>
      <c r="K3194" s="57"/>
      <c r="L3194" s="57"/>
    </row>
    <row r="3195" spans="9:12">
      <c r="I3195" s="57"/>
      <c r="J3195" s="57"/>
      <c r="K3195" s="57"/>
      <c r="L3195" s="57"/>
    </row>
    <row r="3196" spans="9:12">
      <c r="I3196" s="57"/>
      <c r="J3196" s="57"/>
      <c r="K3196" s="57"/>
      <c r="L3196" s="57"/>
    </row>
    <row r="3197" spans="9:12">
      <c r="I3197" s="57"/>
      <c r="J3197" s="57"/>
      <c r="K3197" s="57"/>
      <c r="L3197" s="57"/>
    </row>
    <row r="3198" spans="9:12">
      <c r="I3198" s="57"/>
      <c r="J3198" s="57"/>
      <c r="K3198" s="57"/>
      <c r="L3198" s="57"/>
    </row>
    <row r="3199" spans="9:12">
      <c r="I3199" s="57"/>
      <c r="J3199" s="57"/>
      <c r="K3199" s="57"/>
      <c r="L3199" s="57"/>
    </row>
    <row r="3200" spans="9:12">
      <c r="I3200" s="57"/>
      <c r="J3200" s="57"/>
      <c r="K3200" s="57"/>
      <c r="L3200" s="57"/>
    </row>
    <row r="3201" spans="9:12">
      <c r="I3201" s="57"/>
      <c r="J3201" s="57"/>
      <c r="K3201" s="57"/>
      <c r="L3201" s="57"/>
    </row>
    <row r="3202" spans="9:12">
      <c r="I3202" s="57"/>
      <c r="J3202" s="57"/>
      <c r="K3202" s="57"/>
      <c r="L3202" s="57"/>
    </row>
    <row r="3203" spans="9:12">
      <c r="I3203" s="57"/>
      <c r="J3203" s="57"/>
      <c r="K3203" s="57"/>
      <c r="L3203" s="57"/>
    </row>
    <row r="3204" spans="9:12">
      <c r="I3204" s="57"/>
      <c r="J3204" s="57"/>
      <c r="K3204" s="57"/>
      <c r="L3204" s="57"/>
    </row>
    <row r="3205" spans="9:12">
      <c r="I3205" s="57"/>
      <c r="J3205" s="57"/>
      <c r="K3205" s="57"/>
      <c r="L3205" s="57"/>
    </row>
    <row r="3206" spans="9:12">
      <c r="I3206" s="57"/>
      <c r="J3206" s="57"/>
      <c r="K3206" s="57"/>
      <c r="L3206" s="57"/>
    </row>
    <row r="3207" spans="9:12">
      <c r="I3207" s="57"/>
      <c r="J3207" s="57"/>
      <c r="K3207" s="57"/>
      <c r="L3207" s="57"/>
    </row>
    <row r="3208" spans="9:12">
      <c r="I3208" s="57"/>
      <c r="J3208" s="57"/>
      <c r="K3208" s="57"/>
      <c r="L3208" s="57"/>
    </row>
    <row r="3209" spans="9:12">
      <c r="I3209" s="57"/>
      <c r="J3209" s="57"/>
      <c r="K3209" s="57"/>
      <c r="L3209" s="57"/>
    </row>
    <row r="3210" spans="9:12">
      <c r="I3210" s="57"/>
      <c r="J3210" s="57"/>
      <c r="K3210" s="57"/>
      <c r="L3210" s="57"/>
    </row>
    <row r="3211" spans="9:12">
      <c r="I3211" s="57"/>
      <c r="J3211" s="57"/>
      <c r="K3211" s="57"/>
      <c r="L3211" s="57"/>
    </row>
    <row r="3212" spans="9:12">
      <c r="I3212" s="57"/>
      <c r="J3212" s="57"/>
      <c r="K3212" s="57"/>
      <c r="L3212" s="57"/>
    </row>
    <row r="3213" spans="9:12">
      <c r="I3213" s="57"/>
      <c r="J3213" s="57"/>
      <c r="K3213" s="57"/>
      <c r="L3213" s="57"/>
    </row>
    <row r="3214" spans="9:12">
      <c r="I3214" s="57"/>
      <c r="J3214" s="57"/>
      <c r="K3214" s="57"/>
      <c r="L3214" s="57"/>
    </row>
    <row r="3215" spans="9:12">
      <c r="I3215" s="57"/>
      <c r="J3215" s="57"/>
      <c r="K3215" s="57"/>
      <c r="L3215" s="57"/>
    </row>
    <row r="3216" spans="9:12">
      <c r="I3216" s="57"/>
      <c r="J3216" s="57"/>
      <c r="K3216" s="57"/>
      <c r="L3216" s="57"/>
    </row>
    <row r="3217" spans="9:12">
      <c r="I3217" s="57"/>
      <c r="J3217" s="57"/>
      <c r="K3217" s="57"/>
      <c r="L3217" s="57"/>
    </row>
    <row r="3218" spans="9:12">
      <c r="I3218" s="57"/>
      <c r="J3218" s="57"/>
      <c r="K3218" s="57"/>
      <c r="L3218" s="57"/>
    </row>
    <row r="3219" spans="9:12">
      <c r="I3219" s="57"/>
      <c r="J3219" s="57"/>
      <c r="K3219" s="57"/>
      <c r="L3219" s="57"/>
    </row>
    <row r="3220" spans="9:12">
      <c r="I3220" s="57"/>
      <c r="J3220" s="57"/>
      <c r="K3220" s="57"/>
      <c r="L3220" s="57"/>
    </row>
    <row r="3221" spans="9:12">
      <c r="I3221" s="57"/>
      <c r="J3221" s="57"/>
      <c r="K3221" s="57"/>
      <c r="L3221" s="57"/>
    </row>
    <row r="3222" spans="9:12">
      <c r="I3222" s="57"/>
      <c r="J3222" s="57"/>
      <c r="K3222" s="57"/>
      <c r="L3222" s="57"/>
    </row>
    <row r="3223" spans="9:12">
      <c r="I3223" s="57"/>
      <c r="J3223" s="57"/>
      <c r="K3223" s="57"/>
      <c r="L3223" s="57"/>
    </row>
    <row r="3224" spans="9:12">
      <c r="I3224" s="57"/>
      <c r="J3224" s="57"/>
      <c r="K3224" s="57"/>
      <c r="L3224" s="57"/>
    </row>
    <row r="3225" spans="9:12">
      <c r="I3225" s="57"/>
      <c r="J3225" s="57"/>
      <c r="K3225" s="57"/>
      <c r="L3225" s="57"/>
    </row>
    <row r="3226" spans="9:12">
      <c r="I3226" s="57"/>
      <c r="J3226" s="57"/>
      <c r="K3226" s="57"/>
      <c r="L3226" s="57"/>
    </row>
    <row r="3227" spans="9:12">
      <c r="I3227" s="57"/>
      <c r="J3227" s="57"/>
      <c r="K3227" s="57"/>
      <c r="L3227" s="57"/>
    </row>
    <row r="3228" spans="9:12">
      <c r="I3228" s="57"/>
      <c r="J3228" s="57"/>
      <c r="K3228" s="57"/>
      <c r="L3228" s="57"/>
    </row>
    <row r="3229" spans="9:12">
      <c r="I3229" s="57"/>
      <c r="J3229" s="57"/>
      <c r="K3229" s="57"/>
      <c r="L3229" s="57"/>
    </row>
    <row r="3230" spans="9:12">
      <c r="I3230" s="57"/>
      <c r="J3230" s="57"/>
      <c r="K3230" s="57"/>
      <c r="L3230" s="57"/>
    </row>
    <row r="3231" spans="9:12">
      <c r="I3231" s="57"/>
      <c r="J3231" s="57"/>
      <c r="K3231" s="57"/>
      <c r="L3231" s="57"/>
    </row>
    <row r="3232" spans="9:12">
      <c r="I3232" s="57"/>
      <c r="J3232" s="57"/>
      <c r="K3232" s="57"/>
      <c r="L3232" s="57"/>
    </row>
    <row r="3233" spans="9:12">
      <c r="I3233" s="57"/>
      <c r="J3233" s="57"/>
      <c r="K3233" s="57"/>
      <c r="L3233" s="57"/>
    </row>
    <row r="3234" spans="9:12">
      <c r="I3234" s="57"/>
      <c r="J3234" s="57"/>
      <c r="K3234" s="57"/>
      <c r="L3234" s="57"/>
    </row>
    <row r="3235" spans="9:12">
      <c r="I3235" s="57"/>
      <c r="J3235" s="57"/>
      <c r="K3235" s="57"/>
      <c r="L3235" s="57"/>
    </row>
    <row r="3236" spans="9:12">
      <c r="I3236" s="57"/>
      <c r="J3236" s="57"/>
      <c r="K3236" s="57"/>
      <c r="L3236" s="57"/>
    </row>
    <row r="3237" spans="9:12">
      <c r="I3237" s="57"/>
      <c r="J3237" s="57"/>
      <c r="K3237" s="57"/>
      <c r="L3237" s="57"/>
    </row>
    <row r="3238" spans="9:12">
      <c r="I3238" s="57"/>
      <c r="J3238" s="57"/>
      <c r="K3238" s="57"/>
      <c r="L3238" s="57"/>
    </row>
    <row r="3239" spans="9:12">
      <c r="I3239" s="57"/>
      <c r="J3239" s="57"/>
      <c r="K3239" s="57"/>
      <c r="L3239" s="57"/>
    </row>
    <row r="3240" spans="9:12">
      <c r="I3240" s="57"/>
      <c r="J3240" s="57"/>
      <c r="K3240" s="57"/>
      <c r="L3240" s="57"/>
    </row>
    <row r="3241" spans="9:12">
      <c r="I3241" s="57"/>
      <c r="J3241" s="57"/>
      <c r="K3241" s="57"/>
      <c r="L3241" s="57"/>
    </row>
    <row r="3242" spans="9:12">
      <c r="I3242" s="57"/>
      <c r="J3242" s="57"/>
      <c r="K3242" s="57"/>
      <c r="L3242" s="57"/>
    </row>
    <row r="3243" spans="9:12">
      <c r="I3243" s="57"/>
      <c r="J3243" s="57"/>
      <c r="K3243" s="57"/>
      <c r="L3243" s="57"/>
    </row>
    <row r="3244" spans="9:12">
      <c r="I3244" s="57"/>
      <c r="J3244" s="57"/>
      <c r="K3244" s="57"/>
      <c r="L3244" s="57"/>
    </row>
    <row r="3245" spans="9:12">
      <c r="I3245" s="57"/>
      <c r="J3245" s="57"/>
      <c r="K3245" s="57"/>
      <c r="L3245" s="57"/>
    </row>
    <row r="3246" spans="9:12">
      <c r="I3246" s="57"/>
      <c r="J3246" s="57"/>
      <c r="K3246" s="57"/>
      <c r="L3246" s="57"/>
    </row>
    <row r="3247" spans="9:12">
      <c r="I3247" s="57"/>
      <c r="J3247" s="57"/>
      <c r="K3247" s="57"/>
      <c r="L3247" s="57"/>
    </row>
    <row r="3248" spans="9:12">
      <c r="I3248" s="57"/>
      <c r="J3248" s="57"/>
      <c r="K3248" s="57"/>
      <c r="L3248" s="57"/>
    </row>
    <row r="3249" spans="9:12">
      <c r="I3249" s="57"/>
      <c r="J3249" s="57"/>
      <c r="K3249" s="57"/>
      <c r="L3249" s="57"/>
    </row>
    <row r="3250" spans="9:12">
      <c r="I3250" s="57"/>
      <c r="J3250" s="57"/>
      <c r="K3250" s="57"/>
      <c r="L3250" s="57"/>
    </row>
    <row r="3251" spans="9:12">
      <c r="I3251" s="57"/>
      <c r="J3251" s="57"/>
      <c r="K3251" s="57"/>
      <c r="L3251" s="57"/>
    </row>
    <row r="3252" spans="9:12">
      <c r="I3252" s="57"/>
      <c r="J3252" s="57"/>
      <c r="K3252" s="57"/>
      <c r="L3252" s="57"/>
    </row>
    <row r="3253" spans="9:12">
      <c r="I3253" s="57"/>
      <c r="J3253" s="57"/>
      <c r="K3253" s="57"/>
      <c r="L3253" s="57"/>
    </row>
    <row r="3254" spans="9:12">
      <c r="I3254" s="57"/>
      <c r="J3254" s="57"/>
      <c r="K3254" s="57"/>
      <c r="L3254" s="57"/>
    </row>
    <row r="3255" spans="9:12">
      <c r="I3255" s="57"/>
      <c r="J3255" s="57"/>
      <c r="K3255" s="57"/>
      <c r="L3255" s="57"/>
    </row>
    <row r="3256" spans="9:12">
      <c r="I3256" s="57"/>
      <c r="J3256" s="57"/>
      <c r="K3256" s="57"/>
      <c r="L3256" s="57"/>
    </row>
    <row r="3257" spans="9:12">
      <c r="I3257" s="57"/>
      <c r="J3257" s="57"/>
      <c r="K3257" s="57"/>
      <c r="L3257" s="57"/>
    </row>
    <row r="3258" spans="9:12">
      <c r="I3258" s="57"/>
      <c r="J3258" s="57"/>
      <c r="K3258" s="57"/>
      <c r="L3258" s="57"/>
    </row>
    <row r="3259" spans="9:12">
      <c r="I3259" s="57"/>
      <c r="J3259" s="57"/>
      <c r="K3259" s="57"/>
      <c r="L3259" s="57"/>
    </row>
    <row r="3260" spans="9:12">
      <c r="I3260" s="57"/>
      <c r="J3260" s="57"/>
      <c r="K3260" s="57"/>
      <c r="L3260" s="57"/>
    </row>
    <row r="3261" spans="9:12">
      <c r="I3261" s="57"/>
      <c r="J3261" s="57"/>
      <c r="K3261" s="57"/>
      <c r="L3261" s="57"/>
    </row>
    <row r="3262" spans="9:12">
      <c r="I3262" s="57"/>
      <c r="J3262" s="57"/>
      <c r="K3262" s="57"/>
      <c r="L3262" s="57"/>
    </row>
    <row r="3263" spans="9:12">
      <c r="I3263" s="57"/>
      <c r="J3263" s="57"/>
      <c r="K3263" s="57"/>
      <c r="L3263" s="57"/>
    </row>
    <row r="3264" spans="9:12">
      <c r="I3264" s="57"/>
      <c r="J3264" s="57"/>
      <c r="K3264" s="57"/>
      <c r="L3264" s="57"/>
    </row>
    <row r="3265" spans="9:12">
      <c r="I3265" s="57"/>
      <c r="J3265" s="57"/>
      <c r="K3265" s="57"/>
      <c r="L3265" s="57"/>
    </row>
    <row r="3266" spans="9:12">
      <c r="I3266" s="57"/>
      <c r="J3266" s="57"/>
      <c r="K3266" s="57"/>
      <c r="L3266" s="57"/>
    </row>
    <row r="3267" spans="9:12">
      <c r="I3267" s="57"/>
      <c r="J3267" s="57"/>
      <c r="K3267" s="57"/>
      <c r="L3267" s="57"/>
    </row>
    <row r="3268" spans="9:12">
      <c r="I3268" s="57"/>
      <c r="J3268" s="57"/>
      <c r="K3268" s="57"/>
      <c r="L3268" s="57"/>
    </row>
    <row r="3269" spans="9:12">
      <c r="I3269" s="57"/>
      <c r="J3269" s="57"/>
      <c r="K3269" s="57"/>
      <c r="L3269" s="57"/>
    </row>
    <row r="3270" spans="9:12">
      <c r="I3270" s="57"/>
      <c r="J3270" s="57"/>
      <c r="K3270" s="57"/>
      <c r="L3270" s="57"/>
    </row>
    <row r="3271" spans="9:12">
      <c r="I3271" s="57"/>
      <c r="J3271" s="57"/>
      <c r="K3271" s="57"/>
      <c r="L3271" s="57"/>
    </row>
    <row r="3272" spans="9:12">
      <c r="I3272" s="57"/>
      <c r="J3272" s="57"/>
      <c r="K3272" s="57"/>
      <c r="L3272" s="57"/>
    </row>
    <row r="3273" spans="9:12">
      <c r="I3273" s="57"/>
      <c r="J3273" s="57"/>
      <c r="K3273" s="57"/>
      <c r="L3273" s="57"/>
    </row>
    <row r="3274" spans="9:12">
      <c r="I3274" s="57"/>
      <c r="J3274" s="57"/>
      <c r="K3274" s="57"/>
      <c r="L3274" s="57"/>
    </row>
    <row r="3275" spans="9:12">
      <c r="I3275" s="57"/>
      <c r="J3275" s="57"/>
      <c r="K3275" s="57"/>
      <c r="L3275" s="57"/>
    </row>
    <row r="3276" spans="9:12">
      <c r="I3276" s="57"/>
      <c r="J3276" s="57"/>
      <c r="K3276" s="57"/>
      <c r="L3276" s="57"/>
    </row>
    <row r="3277" spans="9:12">
      <c r="I3277" s="57"/>
      <c r="J3277" s="57"/>
      <c r="K3277" s="57"/>
      <c r="L3277" s="57"/>
    </row>
    <row r="3278" spans="9:12">
      <c r="I3278" s="57"/>
      <c r="J3278" s="57"/>
      <c r="K3278" s="57"/>
      <c r="L3278" s="57"/>
    </row>
    <row r="3279" spans="9:12">
      <c r="I3279" s="57"/>
      <c r="J3279" s="57"/>
      <c r="K3279" s="57"/>
      <c r="L3279" s="57"/>
    </row>
    <row r="3280" spans="9:12">
      <c r="I3280" s="57"/>
      <c r="J3280" s="57"/>
      <c r="K3280" s="57"/>
      <c r="L3280" s="57"/>
    </row>
    <row r="3281" spans="9:12">
      <c r="I3281" s="57"/>
      <c r="J3281" s="57"/>
      <c r="K3281" s="57"/>
      <c r="L3281" s="57"/>
    </row>
    <row r="3282" spans="9:12">
      <c r="I3282" s="57"/>
      <c r="J3282" s="57"/>
      <c r="K3282" s="57"/>
      <c r="L3282" s="57"/>
    </row>
    <row r="3283" spans="9:12">
      <c r="I3283" s="57"/>
      <c r="J3283" s="57"/>
      <c r="K3283" s="57"/>
      <c r="L3283" s="57"/>
    </row>
    <row r="3284" spans="9:12">
      <c r="I3284" s="57"/>
      <c r="J3284" s="57"/>
      <c r="K3284" s="57"/>
      <c r="L3284" s="57"/>
    </row>
    <row r="3285" spans="9:12">
      <c r="I3285" s="57"/>
      <c r="J3285" s="57"/>
      <c r="K3285" s="57"/>
      <c r="L3285" s="57"/>
    </row>
    <row r="3286" spans="9:12">
      <c r="I3286" s="57"/>
      <c r="J3286" s="57"/>
      <c r="K3286" s="57"/>
      <c r="L3286" s="57"/>
    </row>
    <row r="3287" spans="9:12">
      <c r="I3287" s="57"/>
      <c r="J3287" s="57"/>
      <c r="K3287" s="57"/>
      <c r="L3287" s="57"/>
    </row>
    <row r="3288" spans="9:12">
      <c r="I3288" s="57"/>
      <c r="J3288" s="57"/>
      <c r="K3288" s="57"/>
      <c r="L3288" s="57"/>
    </row>
    <row r="3289" spans="9:12">
      <c r="I3289" s="57"/>
      <c r="J3289" s="57"/>
      <c r="K3289" s="57"/>
      <c r="L3289" s="57"/>
    </row>
    <row r="3290" spans="9:12">
      <c r="I3290" s="57"/>
      <c r="J3290" s="57"/>
      <c r="K3290" s="57"/>
      <c r="L3290" s="57"/>
    </row>
    <row r="3291" spans="9:12">
      <c r="I3291" s="57"/>
      <c r="J3291" s="57"/>
      <c r="K3291" s="57"/>
      <c r="L3291" s="57"/>
    </row>
    <row r="3292" spans="9:12">
      <c r="I3292" s="57"/>
      <c r="J3292" s="57"/>
      <c r="K3292" s="57"/>
      <c r="L3292" s="57"/>
    </row>
    <row r="3293" spans="9:12">
      <c r="I3293" s="57"/>
      <c r="J3293" s="57"/>
      <c r="K3293" s="57"/>
      <c r="L3293" s="57"/>
    </row>
    <row r="3294" spans="9:12">
      <c r="I3294" s="57"/>
      <c r="J3294" s="57"/>
      <c r="K3294" s="57"/>
      <c r="L3294" s="57"/>
    </row>
    <row r="3295" spans="9:12">
      <c r="I3295" s="57"/>
      <c r="J3295" s="57"/>
      <c r="K3295" s="57"/>
      <c r="L3295" s="57"/>
    </row>
    <row r="3296" spans="9:12">
      <c r="I3296" s="57"/>
      <c r="J3296" s="57"/>
      <c r="K3296" s="57"/>
      <c r="L3296" s="57"/>
    </row>
    <row r="3297" spans="9:12">
      <c r="I3297" s="57"/>
      <c r="J3297" s="57"/>
      <c r="K3297" s="57"/>
      <c r="L3297" s="57"/>
    </row>
    <row r="3298" spans="9:12">
      <c r="I3298" s="57"/>
      <c r="J3298" s="57"/>
      <c r="K3298" s="57"/>
      <c r="L3298" s="57"/>
    </row>
    <row r="3299" spans="9:12">
      <c r="I3299" s="57"/>
      <c r="J3299" s="57"/>
      <c r="K3299" s="57"/>
      <c r="L3299" s="57"/>
    </row>
    <row r="3300" spans="9:12">
      <c r="I3300" s="57"/>
      <c r="J3300" s="57"/>
      <c r="K3300" s="57"/>
      <c r="L3300" s="57"/>
    </row>
    <row r="3301" spans="9:12">
      <c r="I3301" s="57"/>
      <c r="J3301" s="57"/>
      <c r="K3301" s="57"/>
      <c r="L3301" s="57"/>
    </row>
    <row r="3302" spans="9:12">
      <c r="I3302" s="57"/>
      <c r="J3302" s="57"/>
      <c r="K3302" s="57"/>
      <c r="L3302" s="57"/>
    </row>
    <row r="3303" spans="9:12">
      <c r="I3303" s="57"/>
      <c r="J3303" s="57"/>
      <c r="K3303" s="57"/>
      <c r="L3303" s="57"/>
    </row>
    <row r="3304" spans="9:12">
      <c r="I3304" s="57"/>
      <c r="J3304" s="57"/>
      <c r="K3304" s="57"/>
      <c r="L3304" s="57"/>
    </row>
    <row r="3305" spans="9:12">
      <c r="I3305" s="57"/>
      <c r="J3305" s="57"/>
      <c r="K3305" s="57"/>
      <c r="L3305" s="57"/>
    </row>
    <row r="3306" spans="9:12">
      <c r="I3306" s="57"/>
      <c r="J3306" s="57"/>
      <c r="K3306" s="57"/>
      <c r="L3306" s="57"/>
    </row>
    <row r="3307" spans="9:12">
      <c r="I3307" s="57"/>
      <c r="J3307" s="57"/>
      <c r="K3307" s="57"/>
      <c r="L3307" s="57"/>
    </row>
    <row r="3308" spans="9:12">
      <c r="I3308" s="57"/>
      <c r="J3308" s="57"/>
      <c r="K3308" s="57"/>
      <c r="L3308" s="57"/>
    </row>
    <row r="3309" spans="9:12">
      <c r="I3309" s="57"/>
      <c r="J3309" s="57"/>
      <c r="K3309" s="57"/>
      <c r="L3309" s="57"/>
    </row>
    <row r="3310" spans="9:12">
      <c r="I3310" s="57"/>
      <c r="J3310" s="57"/>
      <c r="K3310" s="57"/>
      <c r="L3310" s="57"/>
    </row>
    <row r="3311" spans="9:12">
      <c r="I3311" s="57"/>
      <c r="J3311" s="57"/>
      <c r="K3311" s="57"/>
      <c r="L3311" s="57"/>
    </row>
    <row r="3312" spans="9:12">
      <c r="I3312" s="57"/>
      <c r="J3312" s="57"/>
      <c r="K3312" s="57"/>
      <c r="L3312" s="57"/>
    </row>
    <row r="3313" spans="9:12">
      <c r="I3313" s="57"/>
      <c r="J3313" s="57"/>
      <c r="K3313" s="57"/>
      <c r="L3313" s="57"/>
    </row>
    <row r="3314" spans="9:12">
      <c r="I3314" s="57"/>
      <c r="J3314" s="57"/>
      <c r="K3314" s="57"/>
      <c r="L3314" s="57"/>
    </row>
    <row r="3315" spans="9:12">
      <c r="I3315" s="57"/>
      <c r="J3315" s="57"/>
      <c r="K3315" s="57"/>
      <c r="L3315" s="57"/>
    </row>
    <row r="3316" spans="9:12">
      <c r="I3316" s="57"/>
      <c r="J3316" s="57"/>
      <c r="K3316" s="57"/>
      <c r="L3316" s="57"/>
    </row>
    <row r="3317" spans="9:12">
      <c r="I3317" s="57"/>
      <c r="J3317" s="57"/>
      <c r="K3317" s="57"/>
      <c r="L3317" s="57"/>
    </row>
    <row r="3318" spans="9:12">
      <c r="I3318" s="57"/>
      <c r="J3318" s="57"/>
      <c r="K3318" s="57"/>
      <c r="L3318" s="57"/>
    </row>
    <row r="3319" spans="9:12">
      <c r="I3319" s="57"/>
      <c r="J3319" s="57"/>
      <c r="K3319" s="57"/>
      <c r="L3319" s="57"/>
    </row>
    <row r="3320" spans="9:12">
      <c r="I3320" s="57"/>
      <c r="J3320" s="57"/>
      <c r="K3320" s="57"/>
      <c r="L3320" s="57"/>
    </row>
    <row r="3321" spans="9:12">
      <c r="I3321" s="57"/>
      <c r="J3321" s="57"/>
      <c r="K3321" s="57"/>
      <c r="L3321" s="57"/>
    </row>
    <row r="3322" spans="9:12">
      <c r="I3322" s="57"/>
      <c r="J3322" s="57"/>
      <c r="K3322" s="57"/>
      <c r="L3322" s="57"/>
    </row>
    <row r="3323" spans="9:12">
      <c r="I3323" s="57"/>
      <c r="J3323" s="57"/>
      <c r="K3323" s="57"/>
      <c r="L3323" s="57"/>
    </row>
    <row r="3324" spans="9:12">
      <c r="I3324" s="57"/>
      <c r="J3324" s="57"/>
      <c r="K3324" s="57"/>
      <c r="L3324" s="57"/>
    </row>
    <row r="3325" spans="9:12">
      <c r="I3325" s="57"/>
      <c r="J3325" s="57"/>
      <c r="K3325" s="57"/>
      <c r="L3325" s="57"/>
    </row>
    <row r="3326" spans="9:12">
      <c r="I3326" s="57"/>
      <c r="J3326" s="57"/>
      <c r="K3326" s="57"/>
      <c r="L3326" s="57"/>
    </row>
    <row r="3327" spans="9:12">
      <c r="I3327" s="57"/>
      <c r="J3327" s="57"/>
      <c r="K3327" s="57"/>
      <c r="L3327" s="57"/>
    </row>
    <row r="3328" spans="9:12">
      <c r="I3328" s="57"/>
      <c r="J3328" s="57"/>
      <c r="K3328" s="57"/>
      <c r="L3328" s="57"/>
    </row>
    <row r="3329" spans="9:12">
      <c r="I3329" s="57"/>
      <c r="J3329" s="57"/>
      <c r="K3329" s="57"/>
      <c r="L3329" s="57"/>
    </row>
    <row r="3330" spans="9:12">
      <c r="I3330" s="57"/>
      <c r="J3330" s="57"/>
      <c r="K3330" s="57"/>
      <c r="L3330" s="57"/>
    </row>
    <row r="3331" spans="9:12">
      <c r="I3331" s="57"/>
      <c r="J3331" s="57"/>
      <c r="K3331" s="57"/>
      <c r="L3331" s="57"/>
    </row>
    <row r="3332" spans="9:12">
      <c r="I3332" s="57"/>
      <c r="J3332" s="57"/>
      <c r="K3332" s="57"/>
      <c r="L3332" s="57"/>
    </row>
    <row r="3333" spans="9:12">
      <c r="I3333" s="57"/>
      <c r="J3333" s="57"/>
      <c r="K3333" s="57"/>
      <c r="L3333" s="57"/>
    </row>
    <row r="3334" spans="9:12">
      <c r="I3334" s="57"/>
      <c r="J3334" s="57"/>
      <c r="K3334" s="57"/>
      <c r="L3334" s="57"/>
    </row>
    <row r="3335" spans="9:12">
      <c r="I3335" s="57"/>
      <c r="J3335" s="57"/>
      <c r="K3335" s="57"/>
      <c r="L3335" s="57"/>
    </row>
    <row r="3336" spans="9:12">
      <c r="I3336" s="57"/>
      <c r="J3336" s="57"/>
      <c r="K3336" s="57"/>
      <c r="L3336" s="57"/>
    </row>
    <row r="3337" spans="9:12">
      <c r="I3337" s="57"/>
      <c r="J3337" s="57"/>
      <c r="K3337" s="57"/>
      <c r="L3337" s="57"/>
    </row>
    <row r="3338" spans="9:12">
      <c r="I3338" s="57"/>
      <c r="J3338" s="57"/>
      <c r="K3338" s="57"/>
      <c r="L3338" s="57"/>
    </row>
    <row r="3339" spans="9:12">
      <c r="I3339" s="57"/>
      <c r="J3339" s="57"/>
      <c r="K3339" s="57"/>
      <c r="L3339" s="57"/>
    </row>
    <row r="3340" spans="9:12">
      <c r="I3340" s="57"/>
      <c r="J3340" s="57"/>
      <c r="K3340" s="57"/>
      <c r="L3340" s="57"/>
    </row>
    <row r="3341" spans="9:12">
      <c r="I3341" s="57"/>
      <c r="J3341" s="57"/>
      <c r="K3341" s="57"/>
      <c r="L3341" s="57"/>
    </row>
    <row r="3342" spans="9:12">
      <c r="I3342" s="57"/>
      <c r="J3342" s="57"/>
      <c r="K3342" s="57"/>
      <c r="L3342" s="57"/>
    </row>
    <row r="3343" spans="9:12">
      <c r="I3343" s="57"/>
      <c r="J3343" s="57"/>
      <c r="K3343" s="57"/>
      <c r="L3343" s="57"/>
    </row>
    <row r="3344" spans="9:12">
      <c r="I3344" s="57"/>
      <c r="J3344" s="57"/>
      <c r="K3344" s="57"/>
      <c r="L3344" s="57"/>
    </row>
    <row r="3345" spans="9:12">
      <c r="I3345" s="57"/>
      <c r="J3345" s="57"/>
      <c r="K3345" s="57"/>
      <c r="L3345" s="57"/>
    </row>
    <row r="3346" spans="9:12">
      <c r="I3346" s="57"/>
      <c r="J3346" s="57"/>
      <c r="K3346" s="57"/>
      <c r="L3346" s="57"/>
    </row>
    <row r="3347" spans="9:12">
      <c r="I3347" s="57"/>
      <c r="J3347" s="57"/>
      <c r="K3347" s="57"/>
      <c r="L3347" s="57"/>
    </row>
    <row r="3348" spans="9:12">
      <c r="I3348" s="57"/>
      <c r="J3348" s="57"/>
      <c r="K3348" s="57"/>
      <c r="L3348" s="57"/>
    </row>
    <row r="3349" spans="9:12">
      <c r="I3349" s="57"/>
      <c r="J3349" s="57"/>
      <c r="K3349" s="57"/>
      <c r="L3349" s="57"/>
    </row>
    <row r="3350" spans="9:12">
      <c r="I3350" s="57"/>
      <c r="J3350" s="57"/>
      <c r="K3350" s="57"/>
      <c r="L3350" s="57"/>
    </row>
    <row r="3351" spans="9:12">
      <c r="I3351" s="57"/>
      <c r="J3351" s="57"/>
      <c r="K3351" s="57"/>
      <c r="L3351" s="57"/>
    </row>
    <row r="3352" spans="9:12">
      <c r="I3352" s="57"/>
      <c r="J3352" s="57"/>
      <c r="K3352" s="57"/>
      <c r="L3352" s="57"/>
    </row>
    <row r="3353" spans="9:12">
      <c r="I3353" s="57"/>
      <c r="J3353" s="57"/>
      <c r="K3353" s="57"/>
      <c r="L3353" s="57"/>
    </row>
    <row r="3354" spans="9:12">
      <c r="I3354" s="57"/>
      <c r="J3354" s="57"/>
      <c r="K3354" s="57"/>
      <c r="L3354" s="57"/>
    </row>
    <row r="3355" spans="9:12">
      <c r="I3355" s="57"/>
      <c r="J3355" s="57"/>
      <c r="K3355" s="57"/>
      <c r="L3355" s="57"/>
    </row>
    <row r="3356" spans="9:12">
      <c r="I3356" s="57"/>
      <c r="J3356" s="57"/>
      <c r="K3356" s="57"/>
      <c r="L3356" s="57"/>
    </row>
    <row r="3357" spans="9:12">
      <c r="I3357" s="57"/>
      <c r="J3357" s="57"/>
      <c r="K3357" s="57"/>
      <c r="L3357" s="57"/>
    </row>
    <row r="3358" spans="9:12">
      <c r="I3358" s="57"/>
      <c r="J3358" s="57"/>
      <c r="K3358" s="57"/>
      <c r="L3358" s="57"/>
    </row>
    <row r="3359" spans="9:12">
      <c r="I3359" s="57"/>
      <c r="J3359" s="57"/>
      <c r="K3359" s="57"/>
      <c r="L3359" s="57"/>
    </row>
    <row r="3360" spans="9:12">
      <c r="I3360" s="57"/>
      <c r="J3360" s="57"/>
      <c r="K3360" s="57"/>
      <c r="L3360" s="57"/>
    </row>
    <row r="3361" spans="9:12">
      <c r="I3361" s="57"/>
      <c r="J3361" s="57"/>
      <c r="K3361" s="57"/>
      <c r="L3361" s="57"/>
    </row>
    <row r="3362" spans="9:12">
      <c r="I3362" s="57"/>
      <c r="J3362" s="57"/>
      <c r="K3362" s="57"/>
      <c r="L3362" s="57"/>
    </row>
    <row r="3363" spans="9:12">
      <c r="I3363" s="57"/>
      <c r="J3363" s="57"/>
      <c r="K3363" s="57"/>
      <c r="L3363" s="57"/>
    </row>
    <row r="3364" spans="9:12">
      <c r="I3364" s="57"/>
      <c r="J3364" s="57"/>
      <c r="K3364" s="57"/>
      <c r="L3364" s="57"/>
    </row>
    <row r="3365" spans="9:12">
      <c r="I3365" s="57"/>
      <c r="J3365" s="57"/>
      <c r="K3365" s="57"/>
      <c r="L3365" s="57"/>
    </row>
    <row r="3366" spans="9:12">
      <c r="I3366" s="57"/>
      <c r="J3366" s="57"/>
      <c r="K3366" s="57"/>
      <c r="L3366" s="57"/>
    </row>
    <row r="3367" spans="9:12">
      <c r="I3367" s="57"/>
      <c r="J3367" s="57"/>
      <c r="K3367" s="57"/>
      <c r="L3367" s="57"/>
    </row>
    <row r="3368" spans="9:12">
      <c r="I3368" s="57"/>
      <c r="J3368" s="57"/>
      <c r="K3368" s="57"/>
      <c r="L3368" s="57"/>
    </row>
    <row r="3369" spans="9:12">
      <c r="I3369" s="57"/>
      <c r="J3369" s="57"/>
      <c r="K3369" s="57"/>
      <c r="L3369" s="57"/>
    </row>
    <row r="3370" spans="9:12">
      <c r="I3370" s="57"/>
      <c r="J3370" s="57"/>
      <c r="K3370" s="57"/>
      <c r="L3370" s="57"/>
    </row>
    <row r="3371" spans="9:12">
      <c r="I3371" s="57"/>
      <c r="J3371" s="57"/>
      <c r="K3371" s="57"/>
      <c r="L3371" s="57"/>
    </row>
    <row r="3372" spans="9:12">
      <c r="I3372" s="57"/>
      <c r="J3372" s="57"/>
      <c r="K3372" s="57"/>
      <c r="L3372" s="57"/>
    </row>
    <row r="3373" spans="9:12">
      <c r="I3373" s="57"/>
      <c r="J3373" s="57"/>
      <c r="K3373" s="57"/>
      <c r="L3373" s="57"/>
    </row>
    <row r="3374" spans="9:12">
      <c r="I3374" s="57"/>
      <c r="J3374" s="57"/>
      <c r="K3374" s="57"/>
      <c r="L3374" s="57"/>
    </row>
    <row r="3375" spans="9:12">
      <c r="I3375" s="57"/>
      <c r="J3375" s="57"/>
      <c r="K3375" s="57"/>
      <c r="L3375" s="57"/>
    </row>
    <row r="3376" spans="9:12">
      <c r="I3376" s="57"/>
      <c r="J3376" s="57"/>
      <c r="K3376" s="57"/>
      <c r="L3376" s="57"/>
    </row>
    <row r="3377" spans="9:12">
      <c r="I3377" s="57"/>
      <c r="J3377" s="57"/>
      <c r="K3377" s="57"/>
      <c r="L3377" s="57"/>
    </row>
    <row r="3378" spans="9:12">
      <c r="I3378" s="57"/>
      <c r="J3378" s="57"/>
      <c r="K3378" s="57"/>
      <c r="L3378" s="57"/>
    </row>
    <row r="3379" spans="9:12">
      <c r="I3379" s="57"/>
      <c r="J3379" s="57"/>
      <c r="K3379" s="57"/>
      <c r="L3379" s="57"/>
    </row>
    <row r="3380" spans="9:12">
      <c r="I3380" s="57"/>
      <c r="J3380" s="57"/>
      <c r="K3380" s="57"/>
      <c r="L3380" s="57"/>
    </row>
    <row r="3381" spans="9:12">
      <c r="I3381" s="57"/>
      <c r="J3381" s="57"/>
      <c r="K3381" s="57"/>
      <c r="L3381" s="57"/>
    </row>
    <row r="3382" spans="9:12">
      <c r="I3382" s="57"/>
      <c r="J3382" s="57"/>
      <c r="K3382" s="57"/>
      <c r="L3382" s="57"/>
    </row>
    <row r="3383" spans="9:12">
      <c r="I3383" s="57"/>
      <c r="J3383" s="57"/>
      <c r="K3383" s="57"/>
      <c r="L3383" s="57"/>
    </row>
    <row r="3384" spans="9:12">
      <c r="I3384" s="57"/>
      <c r="J3384" s="57"/>
      <c r="K3384" s="57"/>
      <c r="L3384" s="57"/>
    </row>
    <row r="3385" spans="9:12">
      <c r="I3385" s="57"/>
      <c r="J3385" s="57"/>
      <c r="K3385" s="57"/>
      <c r="L3385" s="57"/>
    </row>
    <row r="3386" spans="9:12">
      <c r="I3386" s="57"/>
      <c r="J3386" s="57"/>
      <c r="K3386" s="57"/>
      <c r="L3386" s="57"/>
    </row>
    <row r="3387" spans="9:12">
      <c r="I3387" s="57"/>
      <c r="J3387" s="57"/>
      <c r="K3387" s="57"/>
      <c r="L3387" s="57"/>
    </row>
    <row r="3388" spans="9:12">
      <c r="I3388" s="57"/>
      <c r="J3388" s="57"/>
      <c r="K3388" s="57"/>
      <c r="L3388" s="57"/>
    </row>
    <row r="3389" spans="9:12">
      <c r="I3389" s="57"/>
      <c r="J3389" s="57"/>
      <c r="K3389" s="57"/>
      <c r="L3389" s="57"/>
    </row>
    <row r="3390" spans="9:12">
      <c r="I3390" s="57"/>
      <c r="J3390" s="57"/>
      <c r="K3390" s="57"/>
      <c r="L3390" s="57"/>
    </row>
    <row r="3391" spans="9:12">
      <c r="I3391" s="57"/>
      <c r="J3391" s="57"/>
      <c r="K3391" s="57"/>
      <c r="L3391" s="57"/>
    </row>
    <row r="3392" spans="9:12">
      <c r="I3392" s="57"/>
      <c r="J3392" s="57"/>
      <c r="K3392" s="57"/>
      <c r="L3392" s="57"/>
    </row>
    <row r="3393" spans="9:12">
      <c r="I3393" s="57"/>
      <c r="J3393" s="57"/>
      <c r="K3393" s="57"/>
      <c r="L3393" s="57"/>
    </row>
    <row r="3394" spans="9:12">
      <c r="I3394" s="57"/>
      <c r="J3394" s="57"/>
      <c r="K3394" s="57"/>
      <c r="L3394" s="57"/>
    </row>
    <row r="3395" spans="9:12">
      <c r="I3395" s="57"/>
      <c r="J3395" s="57"/>
      <c r="K3395" s="57"/>
      <c r="L3395" s="57"/>
    </row>
    <row r="3396" spans="9:12">
      <c r="I3396" s="57"/>
      <c r="J3396" s="57"/>
      <c r="K3396" s="57"/>
      <c r="L3396" s="57"/>
    </row>
    <row r="3397" spans="9:12">
      <c r="I3397" s="57"/>
      <c r="J3397" s="57"/>
      <c r="K3397" s="57"/>
      <c r="L3397" s="57"/>
    </row>
    <row r="3398" spans="9:12">
      <c r="I3398" s="57"/>
      <c r="J3398" s="57"/>
      <c r="K3398" s="57"/>
      <c r="L3398" s="57"/>
    </row>
    <row r="3399" spans="9:12">
      <c r="I3399" s="57"/>
      <c r="J3399" s="57"/>
      <c r="K3399" s="57"/>
      <c r="L3399" s="57"/>
    </row>
    <row r="3400" spans="9:12">
      <c r="I3400" s="57"/>
      <c r="J3400" s="57"/>
      <c r="K3400" s="57"/>
      <c r="L3400" s="57"/>
    </row>
    <row r="3401" spans="9:12">
      <c r="I3401" s="57"/>
      <c r="J3401" s="57"/>
      <c r="K3401" s="57"/>
      <c r="L3401" s="57"/>
    </row>
    <row r="3402" spans="9:12">
      <c r="I3402" s="57"/>
      <c r="J3402" s="57"/>
      <c r="K3402" s="57"/>
      <c r="L3402" s="57"/>
    </row>
    <row r="3403" spans="9:12">
      <c r="I3403" s="57"/>
      <c r="J3403" s="57"/>
      <c r="K3403" s="57"/>
      <c r="L3403" s="57"/>
    </row>
    <row r="3404" spans="9:12">
      <c r="I3404" s="57"/>
      <c r="J3404" s="57"/>
      <c r="K3404" s="57"/>
      <c r="L3404" s="57"/>
    </row>
    <row r="3405" spans="9:12">
      <c r="I3405" s="57"/>
      <c r="J3405" s="57"/>
      <c r="K3405" s="57"/>
      <c r="L3405" s="57"/>
    </row>
    <row r="3406" spans="9:12">
      <c r="I3406" s="57"/>
      <c r="J3406" s="57"/>
      <c r="K3406" s="57"/>
      <c r="L3406" s="57"/>
    </row>
    <row r="3407" spans="9:12">
      <c r="I3407" s="57"/>
      <c r="J3407" s="57"/>
      <c r="K3407" s="57"/>
      <c r="L3407" s="57"/>
    </row>
    <row r="3408" spans="9:12">
      <c r="I3408" s="57"/>
      <c r="J3408" s="57"/>
      <c r="K3408" s="57"/>
      <c r="L3408" s="57"/>
    </row>
    <row r="3409" spans="9:12">
      <c r="I3409" s="57"/>
      <c r="J3409" s="57"/>
      <c r="K3409" s="57"/>
      <c r="L3409" s="57"/>
    </row>
    <row r="3410" spans="9:12">
      <c r="I3410" s="57"/>
      <c r="J3410" s="57"/>
      <c r="K3410" s="57"/>
      <c r="L3410" s="57"/>
    </row>
    <row r="3411" spans="9:12">
      <c r="I3411" s="57"/>
      <c r="J3411" s="57"/>
      <c r="K3411" s="57"/>
      <c r="L3411" s="57"/>
    </row>
    <row r="3412" spans="9:12">
      <c r="I3412" s="57"/>
      <c r="J3412" s="57"/>
      <c r="K3412" s="57"/>
      <c r="L3412" s="57"/>
    </row>
    <row r="3413" spans="9:12">
      <c r="I3413" s="57"/>
      <c r="J3413" s="57"/>
      <c r="K3413" s="57"/>
      <c r="L3413" s="57"/>
    </row>
    <row r="3414" spans="9:12">
      <c r="I3414" s="57"/>
      <c r="J3414" s="57"/>
      <c r="K3414" s="57"/>
      <c r="L3414" s="57"/>
    </row>
    <row r="3415" spans="9:12">
      <c r="I3415" s="57"/>
      <c r="J3415" s="57"/>
      <c r="K3415" s="57"/>
      <c r="L3415" s="57"/>
    </row>
    <row r="3416" spans="9:12">
      <c r="I3416" s="57"/>
      <c r="J3416" s="57"/>
      <c r="K3416" s="57"/>
      <c r="L3416" s="57"/>
    </row>
    <row r="3417" spans="9:12">
      <c r="I3417" s="57"/>
      <c r="J3417" s="57"/>
      <c r="K3417" s="57"/>
      <c r="L3417" s="57"/>
    </row>
    <row r="3418" spans="9:12">
      <c r="I3418" s="57"/>
      <c r="J3418" s="57"/>
      <c r="K3418" s="57"/>
      <c r="L3418" s="57"/>
    </row>
    <row r="3419" spans="9:12">
      <c r="I3419" s="57"/>
      <c r="J3419" s="57"/>
      <c r="K3419" s="57"/>
      <c r="L3419" s="57"/>
    </row>
    <row r="3420" spans="9:12">
      <c r="I3420" s="57"/>
      <c r="J3420" s="57"/>
      <c r="K3420" s="57"/>
      <c r="L3420" s="57"/>
    </row>
    <row r="3421" spans="9:12">
      <c r="I3421" s="57"/>
      <c r="J3421" s="57"/>
      <c r="K3421" s="57"/>
      <c r="L3421" s="57"/>
    </row>
    <row r="3422" spans="9:12">
      <c r="I3422" s="57"/>
      <c r="J3422" s="57"/>
      <c r="K3422" s="57"/>
      <c r="L3422" s="57"/>
    </row>
    <row r="3423" spans="9:12">
      <c r="I3423" s="57"/>
      <c r="J3423" s="57"/>
      <c r="K3423" s="57"/>
      <c r="L3423" s="57"/>
    </row>
    <row r="3424" spans="9:12">
      <c r="I3424" s="57"/>
      <c r="J3424" s="57"/>
      <c r="K3424" s="57"/>
      <c r="L3424" s="57"/>
    </row>
    <row r="3425" spans="9:12">
      <c r="I3425" s="57"/>
      <c r="J3425" s="57"/>
      <c r="K3425" s="57"/>
      <c r="L3425" s="57"/>
    </row>
    <row r="3426" spans="9:12">
      <c r="I3426" s="57"/>
      <c r="J3426" s="57"/>
      <c r="K3426" s="57"/>
      <c r="L3426" s="57"/>
    </row>
    <row r="3427" spans="9:12">
      <c r="I3427" s="57"/>
      <c r="J3427" s="57"/>
      <c r="K3427" s="57"/>
      <c r="L3427" s="57"/>
    </row>
    <row r="3428" spans="9:12">
      <c r="I3428" s="57"/>
      <c r="J3428" s="57"/>
      <c r="K3428" s="57"/>
      <c r="L3428" s="57"/>
    </row>
    <row r="3429" spans="9:12">
      <c r="I3429" s="57"/>
      <c r="J3429" s="57"/>
      <c r="K3429" s="57"/>
      <c r="L3429" s="57"/>
    </row>
    <row r="3430" spans="9:12">
      <c r="I3430" s="57"/>
      <c r="J3430" s="57"/>
      <c r="K3430" s="57"/>
      <c r="L3430" s="57"/>
    </row>
    <row r="3431" spans="9:12">
      <c r="I3431" s="57"/>
      <c r="J3431" s="57"/>
      <c r="K3431" s="57"/>
      <c r="L3431" s="57"/>
    </row>
    <row r="3432" spans="9:12">
      <c r="I3432" s="57"/>
      <c r="J3432" s="57"/>
      <c r="K3432" s="57"/>
      <c r="L3432" s="57"/>
    </row>
    <row r="3433" spans="9:12">
      <c r="I3433" s="57"/>
      <c r="J3433" s="57"/>
      <c r="K3433" s="57"/>
      <c r="L3433" s="57"/>
    </row>
    <row r="3434" spans="9:12">
      <c r="I3434" s="57"/>
      <c r="J3434" s="57"/>
      <c r="K3434" s="57"/>
      <c r="L3434" s="57"/>
    </row>
    <row r="3435" spans="9:12">
      <c r="I3435" s="57"/>
      <c r="J3435" s="57"/>
      <c r="K3435" s="57"/>
      <c r="L3435" s="57"/>
    </row>
    <row r="3436" spans="9:12">
      <c r="I3436" s="57"/>
      <c r="J3436" s="57"/>
      <c r="K3436" s="57"/>
      <c r="L3436" s="57"/>
    </row>
    <row r="3437" spans="9:12">
      <c r="I3437" s="57"/>
      <c r="J3437" s="57"/>
      <c r="K3437" s="57"/>
      <c r="L3437" s="57"/>
    </row>
    <row r="3438" spans="9:12">
      <c r="I3438" s="57"/>
      <c r="J3438" s="57"/>
      <c r="K3438" s="57"/>
      <c r="L3438" s="57"/>
    </row>
    <row r="3439" spans="9:12">
      <c r="I3439" s="57"/>
      <c r="J3439" s="57"/>
      <c r="K3439" s="57"/>
      <c r="L3439" s="57"/>
    </row>
    <row r="3440" spans="9:12">
      <c r="I3440" s="57"/>
      <c r="J3440" s="57"/>
      <c r="K3440" s="57"/>
      <c r="L3440" s="57"/>
    </row>
    <row r="3441" spans="9:12">
      <c r="I3441" s="57"/>
      <c r="J3441" s="57"/>
      <c r="K3441" s="57"/>
      <c r="L3441" s="57"/>
    </row>
    <row r="3442" spans="9:12">
      <c r="I3442" s="57"/>
      <c r="J3442" s="57"/>
      <c r="K3442" s="57"/>
      <c r="L3442" s="57"/>
    </row>
    <row r="3443" spans="9:12">
      <c r="I3443" s="57"/>
      <c r="J3443" s="57"/>
      <c r="K3443" s="57"/>
      <c r="L3443" s="57"/>
    </row>
    <row r="3444" spans="9:12">
      <c r="I3444" s="57"/>
      <c r="J3444" s="57"/>
      <c r="K3444" s="57"/>
      <c r="L3444" s="57"/>
    </row>
    <row r="3445" spans="9:12">
      <c r="I3445" s="57"/>
      <c r="J3445" s="57"/>
      <c r="K3445" s="57"/>
      <c r="L3445" s="57"/>
    </row>
    <row r="3446" spans="9:12">
      <c r="I3446" s="57"/>
      <c r="J3446" s="57"/>
      <c r="K3446" s="57"/>
      <c r="L3446" s="57"/>
    </row>
    <row r="3447" spans="9:12">
      <c r="I3447" s="57"/>
      <c r="J3447" s="57"/>
      <c r="K3447" s="57"/>
      <c r="L3447" s="57"/>
    </row>
    <row r="3448" spans="9:12">
      <c r="I3448" s="57"/>
      <c r="J3448" s="57"/>
      <c r="K3448" s="57"/>
      <c r="L3448" s="57"/>
    </row>
    <row r="3449" spans="9:12">
      <c r="I3449" s="57"/>
      <c r="J3449" s="57"/>
      <c r="K3449" s="57"/>
      <c r="L3449" s="57"/>
    </row>
    <row r="3450" spans="9:12">
      <c r="I3450" s="57"/>
      <c r="J3450" s="57"/>
      <c r="K3450" s="57"/>
      <c r="L3450" s="57"/>
    </row>
    <row r="3451" spans="9:12">
      <c r="I3451" s="57"/>
      <c r="J3451" s="57"/>
      <c r="K3451" s="57"/>
      <c r="L3451" s="57"/>
    </row>
    <row r="3452" spans="9:12">
      <c r="I3452" s="57"/>
      <c r="J3452" s="57"/>
      <c r="K3452" s="57"/>
      <c r="L3452" s="57"/>
    </row>
    <row r="3453" spans="9:12">
      <c r="I3453" s="57"/>
      <c r="J3453" s="57"/>
      <c r="K3453" s="57"/>
      <c r="L3453" s="57"/>
    </row>
    <row r="3454" spans="9:12">
      <c r="I3454" s="57"/>
      <c r="J3454" s="57"/>
      <c r="K3454" s="57"/>
      <c r="L3454" s="57"/>
    </row>
    <row r="3455" spans="9:12">
      <c r="I3455" s="57"/>
      <c r="J3455" s="57"/>
      <c r="K3455" s="57"/>
      <c r="L3455" s="57"/>
    </row>
    <row r="3456" spans="9:12">
      <c r="I3456" s="57"/>
      <c r="J3456" s="57"/>
      <c r="K3456" s="57"/>
      <c r="L3456" s="57"/>
    </row>
    <row r="3457" spans="9:12">
      <c r="I3457" s="57"/>
      <c r="J3457" s="57"/>
      <c r="K3457" s="57"/>
      <c r="L3457" s="57"/>
    </row>
    <row r="3458" spans="9:12">
      <c r="I3458" s="57"/>
      <c r="J3458" s="57"/>
      <c r="K3458" s="57"/>
      <c r="L3458" s="57"/>
    </row>
    <row r="3459" spans="9:12">
      <c r="I3459" s="57"/>
      <c r="J3459" s="57"/>
      <c r="K3459" s="57"/>
      <c r="L3459" s="57"/>
    </row>
    <row r="3460" spans="9:12">
      <c r="I3460" s="57"/>
      <c r="J3460" s="57"/>
      <c r="K3460" s="57"/>
      <c r="L3460" s="57"/>
    </row>
    <row r="3461" spans="9:12">
      <c r="I3461" s="57"/>
      <c r="J3461" s="57"/>
      <c r="K3461" s="57"/>
      <c r="L3461" s="57"/>
    </row>
    <row r="3462" spans="9:12">
      <c r="I3462" s="57"/>
      <c r="J3462" s="57"/>
      <c r="K3462" s="57"/>
      <c r="L3462" s="57"/>
    </row>
    <row r="3463" spans="9:12">
      <c r="I3463" s="57"/>
      <c r="J3463" s="57"/>
      <c r="K3463" s="57"/>
      <c r="L3463" s="57"/>
    </row>
    <row r="3464" spans="9:12">
      <c r="I3464" s="57"/>
      <c r="J3464" s="57"/>
      <c r="K3464" s="57"/>
      <c r="L3464" s="57"/>
    </row>
    <row r="3465" spans="9:12">
      <c r="I3465" s="57"/>
      <c r="J3465" s="57"/>
      <c r="K3465" s="57"/>
      <c r="L3465" s="57"/>
    </row>
    <row r="3466" spans="9:12">
      <c r="I3466" s="57"/>
      <c r="J3466" s="57"/>
      <c r="K3466" s="57"/>
      <c r="L3466" s="57"/>
    </row>
    <row r="3467" spans="9:12">
      <c r="I3467" s="57"/>
      <c r="J3467" s="57"/>
      <c r="K3467" s="57"/>
      <c r="L3467" s="57"/>
    </row>
    <row r="3468" spans="9:12">
      <c r="I3468" s="57"/>
      <c r="J3468" s="57"/>
      <c r="K3468" s="57"/>
      <c r="L3468" s="57"/>
    </row>
    <row r="3469" spans="9:12">
      <c r="I3469" s="57"/>
      <c r="J3469" s="57"/>
      <c r="K3469" s="57"/>
      <c r="L3469" s="57"/>
    </row>
    <row r="3470" spans="9:12">
      <c r="I3470" s="57"/>
      <c r="J3470" s="57"/>
      <c r="K3470" s="57"/>
      <c r="L3470" s="57"/>
    </row>
    <row r="3471" spans="9:12">
      <c r="I3471" s="57"/>
      <c r="J3471" s="57"/>
      <c r="K3471" s="57"/>
      <c r="L3471" s="57"/>
    </row>
    <row r="3472" spans="9:12">
      <c r="I3472" s="57"/>
      <c r="J3472" s="57"/>
      <c r="K3472" s="57"/>
      <c r="L3472" s="57"/>
    </row>
    <row r="3473" spans="9:12">
      <c r="I3473" s="57"/>
      <c r="J3473" s="57"/>
      <c r="K3473" s="57"/>
      <c r="L3473" s="57"/>
    </row>
    <row r="3474" spans="9:12">
      <c r="I3474" s="57"/>
      <c r="J3474" s="57"/>
      <c r="K3474" s="57"/>
      <c r="L3474" s="57"/>
    </row>
    <row r="3475" spans="9:12">
      <c r="I3475" s="57"/>
      <c r="J3475" s="57"/>
      <c r="K3475" s="57"/>
      <c r="L3475" s="57"/>
    </row>
    <row r="3476" spans="9:12">
      <c r="I3476" s="57"/>
      <c r="J3476" s="57"/>
      <c r="K3476" s="57"/>
      <c r="L3476" s="57"/>
    </row>
    <row r="3477" spans="9:12">
      <c r="I3477" s="57"/>
      <c r="J3477" s="57"/>
      <c r="K3477" s="57"/>
      <c r="L3477" s="57"/>
    </row>
    <row r="3478" spans="9:12">
      <c r="I3478" s="57"/>
      <c r="J3478" s="57"/>
      <c r="K3478" s="57"/>
      <c r="L3478" s="57"/>
    </row>
    <row r="3479" spans="9:12">
      <c r="I3479" s="57"/>
      <c r="J3479" s="57"/>
      <c r="K3479" s="57"/>
      <c r="L3479" s="57"/>
    </row>
    <row r="3480" spans="9:12">
      <c r="I3480" s="57"/>
      <c r="J3480" s="57"/>
      <c r="K3480" s="57"/>
      <c r="L3480" s="57"/>
    </row>
    <row r="3481" spans="9:12">
      <c r="I3481" s="57"/>
      <c r="J3481" s="57"/>
      <c r="K3481" s="57"/>
      <c r="L3481" s="57"/>
    </row>
    <row r="3482" spans="9:12">
      <c r="I3482" s="57"/>
      <c r="J3482" s="57"/>
      <c r="K3482" s="57"/>
      <c r="L3482" s="57"/>
    </row>
    <row r="3483" spans="9:12">
      <c r="I3483" s="57"/>
      <c r="J3483" s="57"/>
      <c r="K3483" s="57"/>
      <c r="L3483" s="57"/>
    </row>
    <row r="3484" spans="9:12">
      <c r="I3484" s="57"/>
      <c r="J3484" s="57"/>
      <c r="K3484" s="57"/>
      <c r="L3484" s="57"/>
    </row>
    <row r="3485" spans="9:12">
      <c r="I3485" s="57"/>
      <c r="J3485" s="57"/>
      <c r="K3485" s="57"/>
      <c r="L3485" s="57"/>
    </row>
    <row r="3486" spans="9:12">
      <c r="I3486" s="57"/>
      <c r="J3486" s="57"/>
      <c r="K3486" s="57"/>
      <c r="L3486" s="57"/>
    </row>
    <row r="3487" spans="9:12">
      <c r="I3487" s="57"/>
      <c r="J3487" s="57"/>
      <c r="K3487" s="57"/>
      <c r="L3487" s="57"/>
    </row>
    <row r="3488" spans="9:12">
      <c r="I3488" s="57"/>
      <c r="J3488" s="57"/>
      <c r="K3488" s="57"/>
      <c r="L3488" s="57"/>
    </row>
    <row r="3489" spans="9:12">
      <c r="I3489" s="57"/>
      <c r="J3489" s="57"/>
      <c r="K3489" s="57"/>
      <c r="L3489" s="57"/>
    </row>
    <row r="3490" spans="9:12">
      <c r="I3490" s="57"/>
      <c r="J3490" s="57"/>
      <c r="K3490" s="57"/>
      <c r="L3490" s="57"/>
    </row>
    <row r="3491" spans="9:12">
      <c r="I3491" s="57"/>
      <c r="J3491" s="57"/>
      <c r="K3491" s="57"/>
      <c r="L3491" s="57"/>
    </row>
    <row r="3492" spans="9:12">
      <c r="I3492" s="57"/>
      <c r="J3492" s="57"/>
      <c r="K3492" s="57"/>
      <c r="L3492" s="57"/>
    </row>
    <row r="3493" spans="9:12">
      <c r="I3493" s="57"/>
      <c r="J3493" s="57"/>
      <c r="K3493" s="57"/>
      <c r="L3493" s="57"/>
    </row>
    <row r="3494" spans="9:12">
      <c r="I3494" s="57"/>
      <c r="J3494" s="57"/>
      <c r="K3494" s="57"/>
      <c r="L3494" s="57"/>
    </row>
    <row r="3495" spans="9:12">
      <c r="I3495" s="57"/>
      <c r="J3495" s="57"/>
      <c r="K3495" s="57"/>
      <c r="L3495" s="57"/>
    </row>
    <row r="3496" spans="9:12">
      <c r="I3496" s="57"/>
      <c r="J3496" s="57"/>
      <c r="K3496" s="57"/>
      <c r="L3496" s="57"/>
    </row>
    <row r="3497" spans="9:12">
      <c r="I3497" s="57"/>
      <c r="J3497" s="57"/>
      <c r="K3497" s="57"/>
      <c r="L3497" s="57"/>
    </row>
    <row r="3498" spans="9:12">
      <c r="I3498" s="57"/>
      <c r="J3498" s="57"/>
      <c r="K3498" s="57"/>
      <c r="L3498" s="57"/>
    </row>
    <row r="3499" spans="9:12">
      <c r="I3499" s="57"/>
      <c r="J3499" s="57"/>
      <c r="K3499" s="57"/>
      <c r="L3499" s="57"/>
    </row>
    <row r="3500" spans="9:12">
      <c r="I3500" s="57"/>
      <c r="J3500" s="57"/>
      <c r="K3500" s="57"/>
      <c r="L3500" s="57"/>
    </row>
    <row r="3501" spans="9:12">
      <c r="I3501" s="57"/>
      <c r="J3501" s="57"/>
      <c r="K3501" s="57"/>
      <c r="L3501" s="57"/>
    </row>
    <row r="3502" spans="9:12">
      <c r="I3502" s="57"/>
      <c r="J3502" s="57"/>
      <c r="K3502" s="57"/>
      <c r="L3502" s="57"/>
    </row>
    <row r="3503" spans="9:12">
      <c r="I3503" s="57"/>
      <c r="J3503" s="57"/>
      <c r="K3503" s="57"/>
      <c r="L3503" s="57"/>
    </row>
    <row r="3504" spans="9:12">
      <c r="I3504" s="57"/>
      <c r="J3504" s="57"/>
      <c r="K3504" s="57"/>
      <c r="L3504" s="57"/>
    </row>
    <row r="3505" spans="9:12">
      <c r="I3505" s="57"/>
      <c r="J3505" s="57"/>
      <c r="K3505" s="57"/>
      <c r="L3505" s="57"/>
    </row>
    <row r="3506" spans="9:12">
      <c r="I3506" s="57"/>
      <c r="J3506" s="57"/>
      <c r="K3506" s="57"/>
      <c r="L3506" s="57"/>
    </row>
    <row r="3507" spans="9:12">
      <c r="I3507" s="57"/>
      <c r="J3507" s="57"/>
      <c r="K3507" s="57"/>
      <c r="L3507" s="57"/>
    </row>
    <row r="3508" spans="9:12">
      <c r="I3508" s="57"/>
      <c r="J3508" s="57"/>
      <c r="K3508" s="57"/>
      <c r="L3508" s="57"/>
    </row>
    <row r="3509" spans="9:12">
      <c r="I3509" s="57"/>
      <c r="J3509" s="57"/>
      <c r="K3509" s="57"/>
      <c r="L3509" s="57"/>
    </row>
    <row r="3510" spans="9:12">
      <c r="I3510" s="57"/>
      <c r="J3510" s="57"/>
      <c r="K3510" s="57"/>
      <c r="L3510" s="57"/>
    </row>
    <row r="3511" spans="9:12">
      <c r="I3511" s="57"/>
      <c r="J3511" s="57"/>
      <c r="K3511" s="57"/>
      <c r="L3511" s="57"/>
    </row>
    <row r="3512" spans="9:12">
      <c r="I3512" s="57"/>
      <c r="J3512" s="57"/>
      <c r="K3512" s="57"/>
      <c r="L3512" s="57"/>
    </row>
    <row r="3513" spans="9:12">
      <c r="I3513" s="57"/>
      <c r="J3513" s="57"/>
      <c r="K3513" s="57"/>
      <c r="L3513" s="57"/>
    </row>
    <row r="3514" spans="9:12">
      <c r="I3514" s="57"/>
      <c r="J3514" s="57"/>
      <c r="K3514" s="57"/>
      <c r="L3514" s="57"/>
    </row>
    <row r="3515" spans="9:12">
      <c r="I3515" s="57"/>
      <c r="J3515" s="57"/>
      <c r="K3515" s="57"/>
      <c r="L3515" s="57"/>
    </row>
    <row r="3516" spans="9:12">
      <c r="I3516" s="57"/>
      <c r="J3516" s="57"/>
      <c r="K3516" s="57"/>
      <c r="L3516" s="57"/>
    </row>
    <row r="3517" spans="9:12">
      <c r="I3517" s="57"/>
      <c r="J3517" s="57"/>
      <c r="K3517" s="57"/>
      <c r="L3517" s="57"/>
    </row>
    <row r="3518" spans="9:12">
      <c r="I3518" s="57"/>
      <c r="J3518" s="57"/>
      <c r="K3518" s="57"/>
      <c r="L3518" s="57"/>
    </row>
    <row r="3519" spans="9:12">
      <c r="I3519" s="57"/>
      <c r="J3519" s="57"/>
      <c r="K3519" s="57"/>
      <c r="L3519" s="57"/>
    </row>
    <row r="3520" spans="9:12">
      <c r="I3520" s="57"/>
      <c r="J3520" s="57"/>
      <c r="K3520" s="57"/>
      <c r="L3520" s="57"/>
    </row>
    <row r="3521" spans="9:12">
      <c r="I3521" s="57"/>
      <c r="J3521" s="57"/>
      <c r="K3521" s="57"/>
      <c r="L3521" s="57"/>
    </row>
    <row r="3522" spans="9:12">
      <c r="I3522" s="57"/>
      <c r="J3522" s="57"/>
      <c r="K3522" s="57"/>
      <c r="L3522" s="57"/>
    </row>
    <row r="3523" spans="9:12">
      <c r="I3523" s="57"/>
      <c r="J3523" s="57"/>
      <c r="K3523" s="57"/>
      <c r="L3523" s="57"/>
    </row>
    <row r="3524" spans="9:12">
      <c r="I3524" s="57"/>
      <c r="J3524" s="57"/>
      <c r="K3524" s="57"/>
      <c r="L3524" s="57"/>
    </row>
    <row r="3525" spans="9:12">
      <c r="I3525" s="57"/>
      <c r="J3525" s="57"/>
      <c r="K3525" s="57"/>
      <c r="L3525" s="57"/>
    </row>
    <row r="3526" spans="9:12">
      <c r="I3526" s="57"/>
      <c r="J3526" s="57"/>
      <c r="K3526" s="57"/>
      <c r="L3526" s="57"/>
    </row>
    <row r="3527" spans="9:12">
      <c r="I3527" s="57"/>
      <c r="J3527" s="57"/>
      <c r="K3527" s="57"/>
      <c r="L3527" s="57"/>
    </row>
    <row r="3528" spans="9:12">
      <c r="I3528" s="57"/>
      <c r="J3528" s="57"/>
      <c r="K3528" s="57"/>
      <c r="L3528" s="57"/>
    </row>
    <row r="3529" spans="9:12">
      <c r="I3529" s="57"/>
      <c r="J3529" s="57"/>
      <c r="K3529" s="57"/>
      <c r="L3529" s="57"/>
    </row>
    <row r="3530" spans="9:12">
      <c r="I3530" s="57"/>
      <c r="J3530" s="57"/>
      <c r="K3530" s="57"/>
      <c r="L3530" s="57"/>
    </row>
    <row r="3531" spans="9:12">
      <c r="I3531" s="57"/>
      <c r="J3531" s="57"/>
      <c r="K3531" s="57"/>
      <c r="L3531" s="57"/>
    </row>
    <row r="3532" spans="9:12">
      <c r="I3532" s="57"/>
      <c r="J3532" s="57"/>
      <c r="K3532" s="57"/>
      <c r="L3532" s="57"/>
    </row>
    <row r="3533" spans="9:12">
      <c r="I3533" s="57"/>
      <c r="J3533" s="57"/>
      <c r="K3533" s="57"/>
      <c r="L3533" s="57"/>
    </row>
    <row r="3534" spans="9:12">
      <c r="I3534" s="57"/>
      <c r="J3534" s="57"/>
      <c r="K3534" s="57"/>
      <c r="L3534" s="57"/>
    </row>
    <row r="3535" spans="9:12">
      <c r="I3535" s="57"/>
      <c r="J3535" s="57"/>
      <c r="K3535" s="57"/>
      <c r="L3535" s="57"/>
    </row>
    <row r="3536" spans="9:12">
      <c r="I3536" s="57"/>
      <c r="J3536" s="57"/>
      <c r="K3536" s="57"/>
      <c r="L3536" s="57"/>
    </row>
    <row r="3537" spans="9:12">
      <c r="I3537" s="57"/>
      <c r="J3537" s="57"/>
      <c r="K3537" s="57"/>
      <c r="L3537" s="57"/>
    </row>
    <row r="3538" spans="9:12">
      <c r="I3538" s="57"/>
      <c r="J3538" s="57"/>
      <c r="K3538" s="57"/>
      <c r="L3538" s="57"/>
    </row>
    <row r="3539" spans="9:12">
      <c r="I3539" s="57"/>
      <c r="J3539" s="57"/>
      <c r="K3539" s="57"/>
      <c r="L3539" s="57"/>
    </row>
    <row r="3540" spans="9:12">
      <c r="I3540" s="57"/>
      <c r="J3540" s="57"/>
      <c r="K3540" s="57"/>
      <c r="L3540" s="57"/>
    </row>
    <row r="3541" spans="9:12">
      <c r="I3541" s="57"/>
      <c r="J3541" s="57"/>
      <c r="K3541" s="57"/>
      <c r="L3541" s="57"/>
    </row>
    <row r="3542" spans="9:12">
      <c r="I3542" s="57"/>
      <c r="J3542" s="57"/>
      <c r="K3542" s="57"/>
      <c r="L3542" s="57"/>
    </row>
    <row r="3543" spans="9:12">
      <c r="I3543" s="57"/>
      <c r="J3543" s="57"/>
      <c r="K3543" s="57"/>
      <c r="L3543" s="57"/>
    </row>
    <row r="3544" spans="9:12">
      <c r="I3544" s="57"/>
      <c r="J3544" s="57"/>
      <c r="K3544" s="57"/>
      <c r="L3544" s="57"/>
    </row>
    <row r="3545" spans="9:12">
      <c r="I3545" s="57"/>
      <c r="J3545" s="57"/>
      <c r="K3545" s="57"/>
      <c r="L3545" s="57"/>
    </row>
    <row r="3546" spans="9:12">
      <c r="I3546" s="57"/>
      <c r="J3546" s="57"/>
      <c r="K3546" s="57"/>
      <c r="L3546" s="57"/>
    </row>
    <row r="3547" spans="9:12">
      <c r="I3547" s="57"/>
      <c r="J3547" s="57"/>
      <c r="K3547" s="57"/>
      <c r="L3547" s="57"/>
    </row>
    <row r="3548" spans="9:12">
      <c r="I3548" s="57"/>
      <c r="J3548" s="57"/>
      <c r="K3548" s="57"/>
      <c r="L3548" s="57"/>
    </row>
    <row r="3549" spans="9:12">
      <c r="I3549" s="57"/>
      <c r="J3549" s="57"/>
      <c r="K3549" s="57"/>
      <c r="L3549" s="57"/>
    </row>
    <row r="3550" spans="9:12">
      <c r="I3550" s="57"/>
      <c r="J3550" s="57"/>
      <c r="K3550" s="57"/>
      <c r="L3550" s="57"/>
    </row>
    <row r="3551" spans="9:12">
      <c r="I3551" s="57"/>
      <c r="J3551" s="57"/>
      <c r="K3551" s="57"/>
      <c r="L3551" s="57"/>
    </row>
    <row r="3552" spans="9:12">
      <c r="I3552" s="57"/>
      <c r="J3552" s="57"/>
      <c r="K3552" s="57"/>
      <c r="L3552" s="57"/>
    </row>
    <row r="3553" spans="9:12">
      <c r="I3553" s="57"/>
      <c r="J3553" s="57"/>
      <c r="K3553" s="57"/>
      <c r="L3553" s="57"/>
    </row>
    <row r="3554" spans="9:12">
      <c r="I3554" s="57"/>
      <c r="J3554" s="57"/>
      <c r="K3554" s="57"/>
      <c r="L3554" s="57"/>
    </row>
    <row r="3555" spans="9:12">
      <c r="I3555" s="57"/>
      <c r="J3555" s="57"/>
      <c r="K3555" s="57"/>
      <c r="L3555" s="57"/>
    </row>
    <row r="3556" spans="9:12">
      <c r="I3556" s="57"/>
      <c r="J3556" s="57"/>
      <c r="K3556" s="57"/>
      <c r="L3556" s="57"/>
    </row>
    <row r="3557" spans="9:12">
      <c r="I3557" s="57"/>
      <c r="J3557" s="57"/>
      <c r="K3557" s="57"/>
      <c r="L3557" s="57"/>
    </row>
    <row r="3558" spans="9:12">
      <c r="I3558" s="57"/>
      <c r="J3558" s="57"/>
      <c r="K3558" s="57"/>
      <c r="L3558" s="57"/>
    </row>
    <row r="3559" spans="9:12">
      <c r="I3559" s="57"/>
      <c r="J3559" s="57"/>
      <c r="K3559" s="57"/>
      <c r="L3559" s="57"/>
    </row>
    <row r="3560" spans="9:12">
      <c r="I3560" s="57"/>
      <c r="J3560" s="57"/>
      <c r="K3560" s="57"/>
      <c r="L3560" s="57"/>
    </row>
    <row r="3561" spans="9:12">
      <c r="I3561" s="57"/>
      <c r="J3561" s="57"/>
      <c r="K3561" s="57"/>
      <c r="L3561" s="57"/>
    </row>
    <row r="3562" spans="9:12">
      <c r="I3562" s="57"/>
      <c r="J3562" s="57"/>
      <c r="K3562" s="57"/>
      <c r="L3562" s="57"/>
    </row>
    <row r="3563" spans="9:12">
      <c r="I3563" s="57"/>
      <c r="J3563" s="57"/>
      <c r="K3563" s="57"/>
      <c r="L3563" s="57"/>
    </row>
    <row r="3564" spans="9:12">
      <c r="I3564" s="57"/>
      <c r="J3564" s="57"/>
      <c r="K3564" s="57"/>
      <c r="L3564" s="57"/>
    </row>
    <row r="3565" spans="9:12">
      <c r="I3565" s="57"/>
      <c r="J3565" s="57"/>
      <c r="K3565" s="57"/>
      <c r="L3565" s="57"/>
    </row>
    <row r="3566" spans="9:12">
      <c r="I3566" s="57"/>
      <c r="J3566" s="57"/>
      <c r="K3566" s="57"/>
      <c r="L3566" s="57"/>
    </row>
    <row r="3567" spans="9:12">
      <c r="I3567" s="57"/>
      <c r="J3567" s="57"/>
      <c r="K3567" s="57"/>
      <c r="L3567" s="57"/>
    </row>
    <row r="3568" spans="9:12">
      <c r="I3568" s="57"/>
      <c r="J3568" s="57"/>
      <c r="K3568" s="57"/>
      <c r="L3568" s="57"/>
    </row>
    <row r="3569" spans="9:12">
      <c r="I3569" s="57"/>
      <c r="J3569" s="57"/>
      <c r="K3569" s="57"/>
      <c r="L3569" s="57"/>
    </row>
    <row r="3570" spans="9:12">
      <c r="I3570" s="57"/>
      <c r="J3570" s="57"/>
      <c r="K3570" s="57"/>
      <c r="L3570" s="57"/>
    </row>
    <row r="3571" spans="9:12">
      <c r="I3571" s="57"/>
      <c r="J3571" s="57"/>
      <c r="K3571" s="57"/>
      <c r="L3571" s="57"/>
    </row>
    <row r="3572" spans="9:12">
      <c r="I3572" s="57"/>
      <c r="J3572" s="57"/>
      <c r="K3572" s="57"/>
      <c r="L3572" s="57"/>
    </row>
    <row r="3573" spans="9:12">
      <c r="I3573" s="57"/>
      <c r="J3573" s="57"/>
      <c r="K3573" s="57"/>
      <c r="L3573" s="57"/>
    </row>
    <row r="3574" spans="9:12">
      <c r="I3574" s="57"/>
      <c r="J3574" s="57"/>
      <c r="K3574" s="57"/>
      <c r="L3574" s="57"/>
    </row>
    <row r="3575" spans="9:12">
      <c r="I3575" s="57"/>
      <c r="J3575" s="57"/>
      <c r="K3575" s="57"/>
      <c r="L3575" s="57"/>
    </row>
    <row r="3576" spans="9:12">
      <c r="I3576" s="57"/>
      <c r="J3576" s="57"/>
      <c r="K3576" s="57"/>
      <c r="L3576" s="57"/>
    </row>
    <row r="3577" spans="9:12">
      <c r="I3577" s="57"/>
      <c r="J3577" s="57"/>
      <c r="K3577" s="57"/>
      <c r="L3577" s="57"/>
    </row>
    <row r="3578" spans="9:12">
      <c r="I3578" s="57"/>
      <c r="J3578" s="57"/>
      <c r="K3578" s="57"/>
      <c r="L3578" s="57"/>
    </row>
    <row r="3579" spans="9:12">
      <c r="I3579" s="57"/>
      <c r="J3579" s="57"/>
      <c r="K3579" s="57"/>
      <c r="L3579" s="57"/>
    </row>
    <row r="3580" spans="9:12">
      <c r="I3580" s="57"/>
      <c r="J3580" s="57"/>
      <c r="K3580" s="57"/>
      <c r="L3580" s="57"/>
    </row>
    <row r="3581" spans="9:12">
      <c r="I3581" s="57"/>
      <c r="J3581" s="57"/>
      <c r="K3581" s="57"/>
      <c r="L3581" s="57"/>
    </row>
    <row r="3582" spans="9:12">
      <c r="I3582" s="57"/>
      <c r="J3582" s="57"/>
      <c r="K3582" s="57"/>
      <c r="L3582" s="57"/>
    </row>
    <row r="3583" spans="9:12">
      <c r="I3583" s="57"/>
      <c r="J3583" s="57"/>
      <c r="K3583" s="57"/>
      <c r="L3583" s="57"/>
    </row>
    <row r="3584" spans="9:12">
      <c r="I3584" s="57"/>
      <c r="J3584" s="57"/>
      <c r="K3584" s="57"/>
      <c r="L3584" s="57"/>
    </row>
    <row r="3585" spans="9:12">
      <c r="I3585" s="57"/>
      <c r="J3585" s="57"/>
      <c r="K3585" s="57"/>
      <c r="L3585" s="57"/>
    </row>
    <row r="3586" spans="9:12">
      <c r="I3586" s="57"/>
      <c r="J3586" s="57"/>
      <c r="K3586" s="57"/>
      <c r="L3586" s="57"/>
    </row>
    <row r="3587" spans="9:12">
      <c r="I3587" s="57"/>
      <c r="J3587" s="57"/>
      <c r="K3587" s="57"/>
      <c r="L3587" s="57"/>
    </row>
    <row r="3588" spans="9:12">
      <c r="I3588" s="57"/>
      <c r="J3588" s="57"/>
      <c r="K3588" s="57"/>
      <c r="L3588" s="57"/>
    </row>
    <row r="3589" spans="9:12">
      <c r="I3589" s="57"/>
      <c r="J3589" s="57"/>
      <c r="K3589" s="57"/>
      <c r="L3589" s="57"/>
    </row>
    <row r="3590" spans="9:12">
      <c r="I3590" s="57"/>
      <c r="J3590" s="57"/>
      <c r="K3590" s="57"/>
      <c r="L3590" s="57"/>
    </row>
    <row r="3591" spans="9:12">
      <c r="I3591" s="57"/>
      <c r="J3591" s="57"/>
      <c r="K3591" s="57"/>
      <c r="L3591" s="57"/>
    </row>
    <row r="3592" spans="9:12">
      <c r="I3592" s="57"/>
      <c r="J3592" s="57"/>
      <c r="K3592" s="57"/>
      <c r="L3592" s="57"/>
    </row>
    <row r="3593" spans="9:12">
      <c r="I3593" s="57"/>
      <c r="J3593" s="57"/>
      <c r="K3593" s="57"/>
      <c r="L3593" s="57"/>
    </row>
    <row r="3594" spans="9:12">
      <c r="I3594" s="57"/>
      <c r="J3594" s="57"/>
      <c r="K3594" s="57"/>
      <c r="L3594" s="57"/>
    </row>
    <row r="3595" spans="9:12">
      <c r="I3595" s="57"/>
      <c r="J3595" s="57"/>
      <c r="K3595" s="57"/>
      <c r="L3595" s="57"/>
    </row>
    <row r="3596" spans="9:12">
      <c r="I3596" s="57"/>
      <c r="J3596" s="57"/>
      <c r="K3596" s="57"/>
      <c r="L3596" s="57"/>
    </row>
    <row r="3597" spans="9:12">
      <c r="I3597" s="57"/>
      <c r="J3597" s="57"/>
      <c r="K3597" s="57"/>
      <c r="L3597" s="57"/>
    </row>
    <row r="3598" spans="9:12">
      <c r="I3598" s="57"/>
      <c r="J3598" s="57"/>
      <c r="K3598" s="57"/>
      <c r="L3598" s="57"/>
    </row>
    <row r="3599" spans="9:12">
      <c r="I3599" s="57"/>
      <c r="J3599" s="57"/>
      <c r="K3599" s="57"/>
      <c r="L3599" s="57"/>
    </row>
    <row r="3600" spans="9:12">
      <c r="I3600" s="57"/>
      <c r="J3600" s="57"/>
      <c r="K3600" s="57"/>
      <c r="L3600" s="57"/>
    </row>
    <row r="3601" spans="9:12">
      <c r="I3601" s="57"/>
      <c r="J3601" s="57"/>
      <c r="K3601" s="57"/>
      <c r="L3601" s="57"/>
    </row>
    <row r="3602" spans="9:12">
      <c r="I3602" s="57"/>
      <c r="J3602" s="57"/>
      <c r="K3602" s="57"/>
      <c r="L3602" s="57"/>
    </row>
    <row r="3603" spans="9:12">
      <c r="I3603" s="57"/>
      <c r="J3603" s="57"/>
      <c r="K3603" s="57"/>
      <c r="L3603" s="57"/>
    </row>
    <row r="3604" spans="9:12">
      <c r="I3604" s="57"/>
      <c r="J3604" s="57"/>
      <c r="K3604" s="57"/>
      <c r="L3604" s="57"/>
    </row>
    <row r="3605" spans="9:12">
      <c r="I3605" s="57"/>
      <c r="J3605" s="57"/>
      <c r="K3605" s="57"/>
      <c r="L3605" s="57"/>
    </row>
    <row r="3606" spans="9:12">
      <c r="I3606" s="57"/>
      <c r="J3606" s="57"/>
      <c r="K3606" s="57"/>
      <c r="L3606" s="57"/>
    </row>
    <row r="3607" spans="9:12">
      <c r="I3607" s="57"/>
      <c r="J3607" s="57"/>
      <c r="K3607" s="57"/>
      <c r="L3607" s="57"/>
    </row>
    <row r="3608" spans="9:12">
      <c r="I3608" s="57"/>
      <c r="J3608" s="57"/>
      <c r="K3608" s="57"/>
      <c r="L3608" s="57"/>
    </row>
    <row r="3609" spans="9:12">
      <c r="I3609" s="57"/>
      <c r="J3609" s="57"/>
      <c r="K3609" s="57"/>
      <c r="L3609" s="57"/>
    </row>
    <row r="3610" spans="9:12">
      <c r="I3610" s="57"/>
      <c r="J3610" s="57"/>
      <c r="K3610" s="57"/>
      <c r="L3610" s="57"/>
    </row>
    <row r="3611" spans="9:12">
      <c r="I3611" s="57"/>
      <c r="J3611" s="57"/>
      <c r="K3611" s="57"/>
      <c r="L3611" s="57"/>
    </row>
    <row r="3612" spans="9:12">
      <c r="I3612" s="57"/>
      <c r="J3612" s="57"/>
      <c r="K3612" s="57"/>
      <c r="L3612" s="57"/>
    </row>
    <row r="3613" spans="9:12">
      <c r="I3613" s="57"/>
      <c r="J3613" s="57"/>
      <c r="K3613" s="57"/>
      <c r="L3613" s="57"/>
    </row>
    <row r="3614" spans="9:12">
      <c r="I3614" s="57"/>
      <c r="J3614" s="57"/>
      <c r="K3614" s="57"/>
      <c r="L3614" s="57"/>
    </row>
    <row r="3615" spans="9:12">
      <c r="I3615" s="57"/>
      <c r="J3615" s="57"/>
      <c r="K3615" s="57"/>
      <c r="L3615" s="57"/>
    </row>
    <row r="3616" spans="9:12">
      <c r="I3616" s="57"/>
      <c r="J3616" s="57"/>
      <c r="K3616" s="57"/>
      <c r="L3616" s="57"/>
    </row>
    <row r="3617" spans="9:12">
      <c r="I3617" s="57"/>
      <c r="J3617" s="57"/>
      <c r="K3617" s="57"/>
      <c r="L3617" s="57"/>
    </row>
    <row r="3618" spans="9:12">
      <c r="I3618" s="57"/>
      <c r="J3618" s="57"/>
      <c r="K3618" s="57"/>
      <c r="L3618" s="57"/>
    </row>
    <row r="3619" spans="9:12">
      <c r="I3619" s="57"/>
      <c r="J3619" s="57"/>
      <c r="K3619" s="57"/>
      <c r="L3619" s="57"/>
    </row>
    <row r="3620" spans="9:12">
      <c r="I3620" s="57"/>
      <c r="J3620" s="57"/>
      <c r="K3620" s="57"/>
      <c r="L3620" s="57"/>
    </row>
    <row r="3621" spans="9:12">
      <c r="I3621" s="57"/>
      <c r="J3621" s="57"/>
      <c r="K3621" s="57"/>
      <c r="L3621" s="57"/>
    </row>
    <row r="3622" spans="9:12">
      <c r="I3622" s="57"/>
      <c r="J3622" s="57"/>
      <c r="K3622" s="57"/>
      <c r="L3622" s="57"/>
    </row>
    <row r="3623" spans="9:12">
      <c r="I3623" s="57"/>
      <c r="J3623" s="57"/>
      <c r="K3623" s="57"/>
      <c r="L3623" s="57"/>
    </row>
    <row r="3624" spans="9:12">
      <c r="I3624" s="57"/>
      <c r="J3624" s="57"/>
      <c r="K3624" s="57"/>
      <c r="L3624" s="57"/>
    </row>
    <row r="3625" spans="9:12">
      <c r="I3625" s="57"/>
      <c r="J3625" s="57"/>
      <c r="K3625" s="57"/>
      <c r="L3625" s="57"/>
    </row>
    <row r="3626" spans="9:12">
      <c r="I3626" s="57"/>
      <c r="J3626" s="57"/>
      <c r="K3626" s="57"/>
      <c r="L3626" s="57"/>
    </row>
    <row r="3627" spans="9:12">
      <c r="I3627" s="57"/>
      <c r="J3627" s="57"/>
      <c r="K3627" s="57"/>
      <c r="L3627" s="57"/>
    </row>
    <row r="3628" spans="9:12">
      <c r="I3628" s="57"/>
      <c r="J3628" s="57"/>
      <c r="K3628" s="57"/>
      <c r="L3628" s="57"/>
    </row>
    <row r="3629" spans="9:12">
      <c r="I3629" s="57"/>
      <c r="J3629" s="57"/>
      <c r="K3629" s="57"/>
      <c r="L3629" s="57"/>
    </row>
    <row r="3630" spans="9:12">
      <c r="I3630" s="57"/>
      <c r="J3630" s="57"/>
      <c r="K3630" s="57"/>
      <c r="L3630" s="57"/>
    </row>
    <row r="3631" spans="9:12">
      <c r="I3631" s="57"/>
      <c r="J3631" s="57"/>
      <c r="K3631" s="57"/>
      <c r="L3631" s="57"/>
    </row>
    <row r="3632" spans="9:12">
      <c r="I3632" s="57"/>
      <c r="J3632" s="57"/>
      <c r="K3632" s="57"/>
      <c r="L3632" s="57"/>
    </row>
    <row r="3633" spans="9:12">
      <c r="I3633" s="57"/>
      <c r="J3633" s="57"/>
      <c r="K3633" s="57"/>
      <c r="L3633" s="57"/>
    </row>
    <row r="3634" spans="9:12">
      <c r="I3634" s="57"/>
      <c r="J3634" s="57"/>
      <c r="K3634" s="57"/>
      <c r="L3634" s="57"/>
    </row>
    <row r="3635" spans="9:12">
      <c r="I3635" s="57"/>
      <c r="J3635" s="57"/>
      <c r="K3635" s="57"/>
      <c r="L3635" s="57"/>
    </row>
    <row r="3636" spans="9:12">
      <c r="I3636" s="57"/>
      <c r="J3636" s="57"/>
      <c r="K3636" s="57"/>
      <c r="L3636" s="57"/>
    </row>
    <row r="3637" spans="9:12">
      <c r="I3637" s="57"/>
      <c r="J3637" s="57"/>
      <c r="K3637" s="57"/>
      <c r="L3637" s="57"/>
    </row>
    <row r="3638" spans="9:12">
      <c r="I3638" s="57"/>
      <c r="J3638" s="57"/>
      <c r="K3638" s="57"/>
      <c r="L3638" s="57"/>
    </row>
    <row r="3639" spans="9:12">
      <c r="I3639" s="57"/>
      <c r="J3639" s="57"/>
      <c r="K3639" s="57"/>
      <c r="L3639" s="57"/>
    </row>
    <row r="3640" spans="9:12">
      <c r="I3640" s="57"/>
      <c r="J3640" s="57"/>
      <c r="K3640" s="57"/>
      <c r="L3640" s="57"/>
    </row>
    <row r="3641" spans="9:12">
      <c r="I3641" s="57"/>
      <c r="J3641" s="57"/>
      <c r="K3641" s="57"/>
      <c r="L3641" s="57"/>
    </row>
    <row r="3642" spans="9:12">
      <c r="I3642" s="57"/>
      <c r="J3642" s="57"/>
      <c r="K3642" s="57"/>
      <c r="L3642" s="57"/>
    </row>
    <row r="3643" spans="9:12">
      <c r="I3643" s="57"/>
      <c r="J3643" s="57"/>
      <c r="K3643" s="57"/>
      <c r="L3643" s="57"/>
    </row>
    <row r="3644" spans="9:12">
      <c r="I3644" s="57"/>
      <c r="J3644" s="57"/>
      <c r="K3644" s="57"/>
      <c r="L3644" s="57"/>
    </row>
    <row r="3645" spans="9:12">
      <c r="I3645" s="57"/>
      <c r="J3645" s="57"/>
      <c r="K3645" s="57"/>
      <c r="L3645" s="57"/>
    </row>
    <row r="3646" spans="9:12">
      <c r="I3646" s="57"/>
      <c r="J3646" s="57"/>
      <c r="K3646" s="57"/>
      <c r="L3646" s="57"/>
    </row>
    <row r="3647" spans="9:12">
      <c r="I3647" s="57"/>
      <c r="J3647" s="57"/>
      <c r="K3647" s="57"/>
      <c r="L3647" s="57"/>
    </row>
    <row r="3648" spans="9:12">
      <c r="I3648" s="57"/>
      <c r="J3648" s="57"/>
      <c r="K3648" s="57"/>
      <c r="L3648" s="57"/>
    </row>
    <row r="3649" spans="9:12">
      <c r="I3649" s="57"/>
      <c r="J3649" s="57"/>
      <c r="K3649" s="57"/>
      <c r="L3649" s="57"/>
    </row>
    <row r="3650" spans="9:12">
      <c r="I3650" s="57"/>
      <c r="J3650" s="57"/>
      <c r="K3650" s="57"/>
      <c r="L3650" s="57"/>
    </row>
    <row r="3651" spans="9:12">
      <c r="I3651" s="57"/>
      <c r="J3651" s="57"/>
      <c r="K3651" s="57"/>
      <c r="L3651" s="57"/>
    </row>
    <row r="3652" spans="9:12">
      <c r="I3652" s="57"/>
      <c r="J3652" s="57"/>
      <c r="K3652" s="57"/>
      <c r="L3652" s="57"/>
    </row>
    <row r="3653" spans="9:12">
      <c r="I3653" s="57"/>
      <c r="J3653" s="57"/>
      <c r="K3653" s="57"/>
      <c r="L3653" s="57"/>
    </row>
    <row r="3654" spans="9:12">
      <c r="I3654" s="57"/>
      <c r="J3654" s="57"/>
      <c r="K3654" s="57"/>
      <c r="L3654" s="57"/>
    </row>
    <row r="3655" spans="9:12">
      <c r="I3655" s="57"/>
      <c r="J3655" s="57"/>
      <c r="K3655" s="57"/>
      <c r="L3655" s="57"/>
    </row>
    <row r="3656" spans="9:12">
      <c r="I3656" s="57"/>
      <c r="J3656" s="57"/>
      <c r="K3656" s="57"/>
      <c r="L3656" s="57"/>
    </row>
    <row r="3657" spans="9:12">
      <c r="I3657" s="57"/>
      <c r="J3657" s="57"/>
      <c r="K3657" s="57"/>
      <c r="L3657" s="57"/>
    </row>
    <row r="3658" spans="9:12">
      <c r="I3658" s="57"/>
      <c r="J3658" s="57"/>
      <c r="K3658" s="57"/>
      <c r="L3658" s="57"/>
    </row>
    <row r="3659" spans="9:12">
      <c r="I3659" s="57"/>
      <c r="J3659" s="57"/>
      <c r="K3659" s="57"/>
      <c r="L3659" s="57"/>
    </row>
    <row r="3660" spans="9:12">
      <c r="I3660" s="57"/>
      <c r="J3660" s="57"/>
      <c r="K3660" s="57"/>
      <c r="L3660" s="57"/>
    </row>
    <row r="3661" spans="9:12">
      <c r="I3661" s="57"/>
      <c r="J3661" s="57"/>
      <c r="K3661" s="57"/>
      <c r="L3661" s="57"/>
    </row>
    <row r="3662" spans="9:12">
      <c r="I3662" s="57"/>
      <c r="J3662" s="57"/>
      <c r="K3662" s="57"/>
      <c r="L3662" s="57"/>
    </row>
    <row r="3663" spans="9:12">
      <c r="I3663" s="57"/>
      <c r="J3663" s="57"/>
      <c r="K3663" s="57"/>
      <c r="L3663" s="57"/>
    </row>
    <row r="3664" spans="9:12">
      <c r="I3664" s="57"/>
      <c r="J3664" s="57"/>
      <c r="K3664" s="57"/>
      <c r="L3664" s="57"/>
    </row>
    <row r="3665" spans="9:12">
      <c r="I3665" s="57"/>
      <c r="J3665" s="57"/>
      <c r="K3665" s="57"/>
      <c r="L3665" s="57"/>
    </row>
    <row r="3666" spans="9:12">
      <c r="I3666" s="57"/>
      <c r="J3666" s="57"/>
      <c r="K3666" s="57"/>
      <c r="L3666" s="57"/>
    </row>
    <row r="3667" spans="9:12">
      <c r="I3667" s="57"/>
      <c r="J3667" s="57"/>
      <c r="K3667" s="57"/>
      <c r="L3667" s="57"/>
    </row>
    <row r="3668" spans="9:12">
      <c r="I3668" s="57"/>
      <c r="J3668" s="57"/>
      <c r="K3668" s="57"/>
      <c r="L3668" s="57"/>
    </row>
    <row r="3669" spans="9:12">
      <c r="I3669" s="57"/>
      <c r="J3669" s="57"/>
      <c r="K3669" s="57"/>
      <c r="L3669" s="57"/>
    </row>
    <row r="3670" spans="9:12">
      <c r="I3670" s="57"/>
      <c r="J3670" s="57"/>
      <c r="K3670" s="57"/>
      <c r="L3670" s="57"/>
    </row>
    <row r="3671" spans="9:12">
      <c r="I3671" s="57"/>
      <c r="J3671" s="57"/>
      <c r="K3671" s="57"/>
      <c r="L3671" s="57"/>
    </row>
    <row r="3672" spans="9:12">
      <c r="I3672" s="57"/>
      <c r="J3672" s="57"/>
      <c r="K3672" s="57"/>
      <c r="L3672" s="57"/>
    </row>
    <row r="3673" spans="9:12">
      <c r="I3673" s="57"/>
      <c r="J3673" s="57"/>
      <c r="K3673" s="57"/>
      <c r="L3673" s="57"/>
    </row>
    <row r="3674" spans="9:12">
      <c r="I3674" s="57"/>
      <c r="J3674" s="57"/>
      <c r="K3674" s="57"/>
      <c r="L3674" s="57"/>
    </row>
    <row r="3675" spans="9:12">
      <c r="I3675" s="57"/>
      <c r="J3675" s="57"/>
      <c r="K3675" s="57"/>
      <c r="L3675" s="57"/>
    </row>
    <row r="3676" spans="9:12">
      <c r="I3676" s="57"/>
      <c r="J3676" s="57"/>
      <c r="K3676" s="57"/>
      <c r="L3676" s="57"/>
    </row>
    <row r="3677" spans="9:12">
      <c r="I3677" s="57"/>
      <c r="J3677" s="57"/>
      <c r="K3677" s="57"/>
      <c r="L3677" s="57"/>
    </row>
    <row r="3678" spans="9:12">
      <c r="I3678" s="57"/>
      <c r="J3678" s="57"/>
      <c r="K3678" s="57"/>
      <c r="L3678" s="57"/>
    </row>
    <row r="3679" spans="9:12">
      <c r="I3679" s="57"/>
      <c r="J3679" s="57"/>
      <c r="K3679" s="57"/>
      <c r="L3679" s="57"/>
    </row>
    <row r="3680" spans="9:12">
      <c r="I3680" s="57"/>
      <c r="J3680" s="57"/>
      <c r="K3680" s="57"/>
      <c r="L3680" s="57"/>
    </row>
    <row r="3681" spans="9:12">
      <c r="I3681" s="57"/>
      <c r="J3681" s="57"/>
      <c r="K3681" s="57"/>
      <c r="L3681" s="57"/>
    </row>
    <row r="3682" spans="9:12">
      <c r="I3682" s="57"/>
      <c r="J3682" s="57"/>
      <c r="K3682" s="57"/>
      <c r="L3682" s="57"/>
    </row>
    <row r="3683" spans="9:12">
      <c r="I3683" s="57"/>
      <c r="J3683" s="57"/>
      <c r="K3683" s="57"/>
      <c r="L3683" s="57"/>
    </row>
    <row r="3684" spans="9:12">
      <c r="I3684" s="57"/>
      <c r="J3684" s="57"/>
      <c r="K3684" s="57"/>
      <c r="L3684" s="57"/>
    </row>
    <row r="3685" spans="9:12">
      <c r="I3685" s="57"/>
      <c r="J3685" s="57"/>
      <c r="K3685" s="57"/>
      <c r="L3685" s="57"/>
    </row>
    <row r="3686" spans="9:12">
      <c r="I3686" s="57"/>
      <c r="J3686" s="57"/>
      <c r="K3686" s="57"/>
      <c r="L3686" s="57"/>
    </row>
    <row r="3687" spans="9:12">
      <c r="I3687" s="57"/>
      <c r="J3687" s="57"/>
      <c r="K3687" s="57"/>
      <c r="L3687" s="57"/>
    </row>
    <row r="3688" spans="9:12">
      <c r="I3688" s="57"/>
      <c r="J3688" s="57"/>
      <c r="K3688" s="57"/>
      <c r="L3688" s="57"/>
    </row>
    <row r="3689" spans="9:12">
      <c r="I3689" s="57"/>
      <c r="J3689" s="57"/>
      <c r="K3689" s="57"/>
      <c r="L3689" s="57"/>
    </row>
    <row r="3690" spans="9:12">
      <c r="I3690" s="57"/>
      <c r="J3690" s="57"/>
      <c r="K3690" s="57"/>
      <c r="L3690" s="57"/>
    </row>
    <row r="3691" spans="9:12">
      <c r="I3691" s="57"/>
      <c r="J3691" s="57"/>
      <c r="K3691" s="57"/>
      <c r="L3691" s="57"/>
    </row>
    <row r="3692" spans="9:12">
      <c r="I3692" s="57"/>
      <c r="J3692" s="57"/>
      <c r="K3692" s="57"/>
      <c r="L3692" s="57"/>
    </row>
    <row r="3693" spans="9:12">
      <c r="I3693" s="57"/>
      <c r="J3693" s="57"/>
      <c r="K3693" s="57"/>
      <c r="L3693" s="57"/>
    </row>
    <row r="3694" spans="9:12">
      <c r="I3694" s="57"/>
      <c r="J3694" s="57"/>
      <c r="K3694" s="57"/>
      <c r="L3694" s="57"/>
    </row>
    <row r="3695" spans="9:12">
      <c r="I3695" s="57"/>
      <c r="J3695" s="57"/>
      <c r="K3695" s="57"/>
      <c r="L3695" s="57"/>
    </row>
    <row r="3696" spans="9:12">
      <c r="I3696" s="57"/>
      <c r="J3696" s="57"/>
      <c r="K3696" s="57"/>
      <c r="L3696" s="57"/>
    </row>
    <row r="3697" spans="9:12">
      <c r="I3697" s="57"/>
      <c r="J3697" s="57"/>
      <c r="K3697" s="57"/>
      <c r="L3697" s="57"/>
    </row>
    <row r="3698" spans="9:12">
      <c r="I3698" s="57"/>
      <c r="J3698" s="57"/>
      <c r="K3698" s="57"/>
      <c r="L3698" s="57"/>
    </row>
    <row r="3699" spans="9:12">
      <c r="I3699" s="57"/>
      <c r="J3699" s="57"/>
      <c r="K3699" s="57"/>
      <c r="L3699" s="57"/>
    </row>
    <row r="3700" spans="9:12">
      <c r="I3700" s="57"/>
      <c r="J3700" s="57"/>
      <c r="K3700" s="57"/>
      <c r="L3700" s="57"/>
    </row>
    <row r="3701" spans="9:12">
      <c r="I3701" s="57"/>
      <c r="J3701" s="57"/>
      <c r="K3701" s="57"/>
      <c r="L3701" s="57"/>
    </row>
    <row r="3702" spans="9:12">
      <c r="I3702" s="57"/>
      <c r="J3702" s="57"/>
      <c r="K3702" s="57"/>
      <c r="L3702" s="57"/>
    </row>
    <row r="3703" spans="9:12">
      <c r="I3703" s="57"/>
      <c r="J3703" s="57"/>
      <c r="K3703" s="57"/>
      <c r="L3703" s="57"/>
    </row>
    <row r="3704" spans="9:12">
      <c r="I3704" s="57"/>
      <c r="J3704" s="57"/>
      <c r="K3704" s="57"/>
      <c r="L3704" s="57"/>
    </row>
    <row r="3705" spans="9:12">
      <c r="I3705" s="57"/>
      <c r="J3705" s="57"/>
      <c r="K3705" s="57"/>
      <c r="L3705" s="57"/>
    </row>
    <row r="3706" spans="9:12">
      <c r="I3706" s="57"/>
      <c r="J3706" s="57"/>
      <c r="K3706" s="57"/>
      <c r="L3706" s="57"/>
    </row>
    <row r="3707" spans="9:12">
      <c r="I3707" s="57"/>
      <c r="J3707" s="57"/>
      <c r="K3707" s="57"/>
      <c r="L3707" s="57"/>
    </row>
    <row r="3708" spans="9:12">
      <c r="I3708" s="57"/>
      <c r="J3708" s="57"/>
      <c r="K3708" s="57"/>
      <c r="L3708" s="57"/>
    </row>
    <row r="3709" spans="9:12">
      <c r="I3709" s="57"/>
      <c r="J3709" s="57"/>
      <c r="K3709" s="57"/>
      <c r="L3709" s="57"/>
    </row>
    <row r="3710" spans="9:12">
      <c r="I3710" s="57"/>
      <c r="J3710" s="57"/>
      <c r="K3710" s="57"/>
      <c r="L3710" s="57"/>
    </row>
    <row r="3711" spans="9:12">
      <c r="I3711" s="57"/>
      <c r="J3711" s="57"/>
      <c r="K3711" s="57"/>
      <c r="L3711" s="57"/>
    </row>
    <row r="3712" spans="9:12">
      <c r="I3712" s="57"/>
      <c r="J3712" s="57"/>
      <c r="K3712" s="57"/>
      <c r="L3712" s="57"/>
    </row>
    <row r="3713" spans="9:12">
      <c r="I3713" s="57"/>
      <c r="J3713" s="57"/>
      <c r="K3713" s="57"/>
      <c r="L3713" s="57"/>
    </row>
    <row r="3714" spans="9:12">
      <c r="I3714" s="57"/>
      <c r="J3714" s="57"/>
      <c r="K3714" s="57"/>
      <c r="L3714" s="57"/>
    </row>
    <row r="3715" spans="9:12">
      <c r="I3715" s="57"/>
      <c r="J3715" s="57"/>
      <c r="K3715" s="57"/>
      <c r="L3715" s="57"/>
    </row>
    <row r="3716" spans="9:12">
      <c r="I3716" s="57"/>
      <c r="J3716" s="57"/>
      <c r="K3716" s="57"/>
      <c r="L3716" s="57"/>
    </row>
    <row r="3717" spans="9:12">
      <c r="I3717" s="57"/>
      <c r="J3717" s="57"/>
      <c r="K3717" s="57"/>
      <c r="L3717" s="57"/>
    </row>
    <row r="3718" spans="9:12">
      <c r="I3718" s="57"/>
      <c r="J3718" s="57"/>
      <c r="K3718" s="57"/>
      <c r="L3718" s="57"/>
    </row>
    <row r="3719" spans="9:12">
      <c r="I3719" s="57"/>
      <c r="J3719" s="57"/>
      <c r="K3719" s="57"/>
      <c r="L3719" s="57"/>
    </row>
    <row r="3720" spans="9:12">
      <c r="I3720" s="57"/>
      <c r="J3720" s="57"/>
      <c r="K3720" s="57"/>
      <c r="L3720" s="57"/>
    </row>
    <row r="3721" spans="9:12">
      <c r="I3721" s="57"/>
      <c r="J3721" s="57"/>
      <c r="K3721" s="57"/>
      <c r="L3721" s="57"/>
    </row>
    <row r="3722" spans="9:12">
      <c r="I3722" s="57"/>
      <c r="J3722" s="57"/>
      <c r="K3722" s="57"/>
      <c r="L3722" s="57"/>
    </row>
    <row r="3723" spans="9:12">
      <c r="I3723" s="57"/>
      <c r="J3723" s="57"/>
      <c r="K3723" s="57"/>
      <c r="L3723" s="57"/>
    </row>
    <row r="3724" spans="9:12">
      <c r="I3724" s="57"/>
      <c r="J3724" s="57"/>
      <c r="K3724" s="57"/>
      <c r="L3724" s="57"/>
    </row>
    <row r="3725" spans="9:12">
      <c r="I3725" s="57"/>
      <c r="J3725" s="57"/>
      <c r="K3725" s="57"/>
      <c r="L3725" s="57"/>
    </row>
    <row r="3726" spans="9:12">
      <c r="I3726" s="57"/>
      <c r="J3726" s="57"/>
      <c r="K3726" s="57"/>
      <c r="L3726" s="57"/>
    </row>
    <row r="3727" spans="9:12">
      <c r="I3727" s="57"/>
      <c r="J3727" s="57"/>
      <c r="K3727" s="57"/>
      <c r="L3727" s="57"/>
    </row>
    <row r="3728" spans="9:12">
      <c r="I3728" s="57"/>
      <c r="J3728" s="57"/>
      <c r="K3728" s="57"/>
      <c r="L3728" s="57"/>
    </row>
    <row r="3729" spans="9:12">
      <c r="I3729" s="57"/>
      <c r="J3729" s="57"/>
      <c r="K3729" s="57"/>
      <c r="L3729" s="57"/>
    </row>
    <row r="3730" spans="9:12">
      <c r="I3730" s="57"/>
      <c r="J3730" s="57"/>
      <c r="K3730" s="57"/>
      <c r="L3730" s="57"/>
    </row>
    <row r="3731" spans="9:12">
      <c r="I3731" s="57"/>
      <c r="J3731" s="57"/>
      <c r="K3731" s="57"/>
      <c r="L3731" s="57"/>
    </row>
    <row r="3732" spans="9:12">
      <c r="I3732" s="57"/>
      <c r="J3732" s="57"/>
      <c r="K3732" s="57"/>
      <c r="L3732" s="57"/>
    </row>
    <row r="3733" spans="9:12">
      <c r="I3733" s="57"/>
      <c r="J3733" s="57"/>
      <c r="K3733" s="57"/>
      <c r="L3733" s="57"/>
    </row>
    <row r="3734" spans="9:12">
      <c r="I3734" s="57"/>
      <c r="J3734" s="57"/>
      <c r="K3734" s="57"/>
      <c r="L3734" s="57"/>
    </row>
    <row r="3735" spans="9:12">
      <c r="I3735" s="57"/>
      <c r="J3735" s="57"/>
      <c r="K3735" s="57"/>
      <c r="L3735" s="57"/>
    </row>
    <row r="3736" spans="9:12">
      <c r="I3736" s="57"/>
      <c r="J3736" s="57"/>
      <c r="K3736" s="57"/>
      <c r="L3736" s="57"/>
    </row>
    <row r="3737" spans="9:12">
      <c r="I3737" s="57"/>
      <c r="J3737" s="57"/>
      <c r="K3737" s="57"/>
      <c r="L3737" s="57"/>
    </row>
    <row r="3738" spans="9:12">
      <c r="I3738" s="57"/>
      <c r="J3738" s="57"/>
      <c r="K3738" s="57"/>
      <c r="L3738" s="57"/>
    </row>
    <row r="3739" spans="9:12">
      <c r="I3739" s="57"/>
      <c r="J3739" s="57"/>
      <c r="K3739" s="57"/>
      <c r="L3739" s="57"/>
    </row>
    <row r="3740" spans="9:12">
      <c r="I3740" s="57"/>
      <c r="J3740" s="57"/>
      <c r="K3740" s="57"/>
      <c r="L3740" s="57"/>
    </row>
    <row r="3741" spans="9:12">
      <c r="I3741" s="57"/>
      <c r="J3741" s="57"/>
      <c r="K3741" s="57"/>
      <c r="L3741" s="57"/>
    </row>
    <row r="3742" spans="9:12">
      <c r="I3742" s="57"/>
      <c r="J3742" s="57"/>
      <c r="K3742" s="57"/>
      <c r="L3742" s="57"/>
    </row>
    <row r="3743" spans="9:12">
      <c r="I3743" s="57"/>
      <c r="J3743" s="57"/>
      <c r="K3743" s="57"/>
      <c r="L3743" s="57"/>
    </row>
    <row r="3744" spans="9:12">
      <c r="I3744" s="57"/>
      <c r="J3744" s="57"/>
      <c r="K3744" s="57"/>
      <c r="L3744" s="57"/>
    </row>
    <row r="3745" spans="9:12">
      <c r="I3745" s="57"/>
      <c r="J3745" s="57"/>
      <c r="K3745" s="57"/>
      <c r="L3745" s="57"/>
    </row>
    <row r="3746" spans="9:12">
      <c r="I3746" s="57"/>
      <c r="J3746" s="57"/>
      <c r="K3746" s="57"/>
      <c r="L3746" s="57"/>
    </row>
    <row r="3747" spans="9:12">
      <c r="I3747" s="57"/>
      <c r="J3747" s="57"/>
      <c r="K3747" s="57"/>
      <c r="L3747" s="57"/>
    </row>
    <row r="3748" spans="9:12">
      <c r="I3748" s="57"/>
      <c r="J3748" s="57"/>
      <c r="K3748" s="57"/>
      <c r="L3748" s="57"/>
    </row>
    <row r="3749" spans="9:12">
      <c r="I3749" s="57"/>
      <c r="J3749" s="57"/>
      <c r="K3749" s="57"/>
      <c r="L3749" s="57"/>
    </row>
    <row r="3750" spans="9:12">
      <c r="I3750" s="57"/>
      <c r="J3750" s="57"/>
      <c r="K3750" s="57"/>
      <c r="L3750" s="57"/>
    </row>
    <row r="3751" spans="9:12">
      <c r="I3751" s="57"/>
      <c r="J3751" s="57"/>
      <c r="K3751" s="57"/>
      <c r="L3751" s="57"/>
    </row>
    <row r="3752" spans="9:12">
      <c r="I3752" s="57"/>
      <c r="J3752" s="57"/>
      <c r="K3752" s="57"/>
      <c r="L3752" s="57"/>
    </row>
    <row r="3753" spans="9:12">
      <c r="I3753" s="57"/>
      <c r="J3753" s="57"/>
      <c r="K3753" s="57"/>
      <c r="L3753" s="57"/>
    </row>
    <row r="3754" spans="9:12">
      <c r="I3754" s="57"/>
      <c r="J3754" s="57"/>
      <c r="K3754" s="57"/>
      <c r="L3754" s="57"/>
    </row>
    <row r="3755" spans="9:12">
      <c r="I3755" s="57"/>
      <c r="J3755" s="57"/>
      <c r="K3755" s="57"/>
      <c r="L3755" s="57"/>
    </row>
    <row r="3756" spans="9:12">
      <c r="I3756" s="57"/>
      <c r="J3756" s="57"/>
      <c r="K3756" s="57"/>
      <c r="L3756" s="57"/>
    </row>
    <row r="3757" spans="9:12">
      <c r="I3757" s="57"/>
      <c r="J3757" s="57"/>
      <c r="K3757" s="57"/>
      <c r="L3757" s="57"/>
    </row>
    <row r="3758" spans="9:12">
      <c r="I3758" s="57"/>
      <c r="J3758" s="57"/>
      <c r="K3758" s="57"/>
      <c r="L3758" s="57"/>
    </row>
    <row r="3759" spans="9:12">
      <c r="I3759" s="57"/>
      <c r="J3759" s="57"/>
      <c r="K3759" s="57"/>
      <c r="L3759" s="57"/>
    </row>
    <row r="3760" spans="9:12">
      <c r="I3760" s="57"/>
      <c r="J3760" s="57"/>
      <c r="K3760" s="57"/>
      <c r="L3760" s="57"/>
    </row>
    <row r="3761" spans="9:12">
      <c r="I3761" s="57"/>
      <c r="J3761" s="57"/>
      <c r="K3761" s="57"/>
      <c r="L3761" s="57"/>
    </row>
    <row r="3762" spans="9:12">
      <c r="I3762" s="57"/>
      <c r="J3762" s="57"/>
      <c r="K3762" s="57"/>
      <c r="L3762" s="57"/>
    </row>
    <row r="3763" spans="9:12">
      <c r="I3763" s="57"/>
      <c r="J3763" s="57"/>
      <c r="K3763" s="57"/>
      <c r="L3763" s="57"/>
    </row>
    <row r="3764" spans="9:12">
      <c r="I3764" s="57"/>
      <c r="J3764" s="57"/>
      <c r="K3764" s="57"/>
      <c r="L3764" s="57"/>
    </row>
    <row r="3765" spans="9:12">
      <c r="I3765" s="57"/>
      <c r="J3765" s="57"/>
      <c r="K3765" s="57"/>
      <c r="L3765" s="57"/>
    </row>
    <row r="3766" spans="9:12">
      <c r="I3766" s="57"/>
      <c r="J3766" s="57"/>
      <c r="K3766" s="57"/>
      <c r="L3766" s="57"/>
    </row>
    <row r="3767" spans="9:12">
      <c r="I3767" s="57"/>
      <c r="J3767" s="57"/>
      <c r="K3767" s="57"/>
      <c r="L3767" s="57"/>
    </row>
    <row r="3768" spans="9:12">
      <c r="I3768" s="57"/>
      <c r="J3768" s="57"/>
      <c r="K3768" s="57"/>
      <c r="L3768" s="57"/>
    </row>
    <row r="3769" spans="9:12">
      <c r="I3769" s="57"/>
      <c r="J3769" s="57"/>
      <c r="K3769" s="57"/>
      <c r="L3769" s="57"/>
    </row>
    <row r="3770" spans="9:12">
      <c r="I3770" s="57"/>
      <c r="J3770" s="57"/>
      <c r="K3770" s="57"/>
      <c r="L3770" s="57"/>
    </row>
    <row r="3771" spans="9:12">
      <c r="I3771" s="57"/>
      <c r="J3771" s="57"/>
      <c r="K3771" s="57"/>
      <c r="L3771" s="57"/>
    </row>
    <row r="3772" spans="9:12">
      <c r="I3772" s="57"/>
      <c r="J3772" s="57"/>
      <c r="K3772" s="57"/>
      <c r="L3772" s="57"/>
    </row>
    <row r="3773" spans="9:12">
      <c r="I3773" s="57"/>
      <c r="J3773" s="57"/>
      <c r="K3773" s="57"/>
      <c r="L3773" s="57"/>
    </row>
    <row r="3774" spans="9:12">
      <c r="I3774" s="57"/>
      <c r="J3774" s="57"/>
      <c r="K3774" s="57"/>
      <c r="L3774" s="57"/>
    </row>
    <row r="3775" spans="9:12">
      <c r="I3775" s="57"/>
      <c r="J3775" s="57"/>
      <c r="K3775" s="57"/>
      <c r="L3775" s="57"/>
    </row>
    <row r="3776" spans="9:12">
      <c r="I3776" s="57"/>
      <c r="J3776" s="57"/>
      <c r="K3776" s="57"/>
      <c r="L3776" s="57"/>
    </row>
    <row r="3777" spans="9:12">
      <c r="I3777" s="57"/>
      <c r="J3777" s="57"/>
      <c r="K3777" s="57"/>
      <c r="L3777" s="57"/>
    </row>
    <row r="3778" spans="9:12">
      <c r="I3778" s="57"/>
      <c r="J3778" s="57"/>
      <c r="K3778" s="57"/>
      <c r="L3778" s="57"/>
    </row>
    <row r="3779" spans="9:12">
      <c r="I3779" s="57"/>
      <c r="J3779" s="57"/>
      <c r="K3779" s="57"/>
      <c r="L3779" s="57"/>
    </row>
    <row r="3780" spans="9:12">
      <c r="I3780" s="57"/>
      <c r="J3780" s="57"/>
      <c r="K3780" s="57"/>
      <c r="L3780" s="57"/>
    </row>
    <row r="3781" spans="9:12">
      <c r="I3781" s="57"/>
      <c r="J3781" s="57"/>
      <c r="K3781" s="57"/>
      <c r="L3781" s="57"/>
    </row>
    <row r="3782" spans="9:12">
      <c r="I3782" s="57"/>
      <c r="J3782" s="57"/>
      <c r="K3782" s="57"/>
      <c r="L3782" s="57"/>
    </row>
    <row r="3783" spans="9:12">
      <c r="I3783" s="57"/>
      <c r="J3783" s="57"/>
      <c r="K3783" s="57"/>
      <c r="L3783" s="57"/>
    </row>
    <row r="3784" spans="9:12">
      <c r="I3784" s="57"/>
      <c r="J3784" s="57"/>
      <c r="K3784" s="57"/>
      <c r="L3784" s="57"/>
    </row>
    <row r="3785" spans="9:12">
      <c r="I3785" s="57"/>
      <c r="J3785" s="57"/>
      <c r="K3785" s="57"/>
      <c r="L3785" s="57"/>
    </row>
    <row r="3786" spans="9:12">
      <c r="I3786" s="57"/>
      <c r="J3786" s="57"/>
      <c r="K3786" s="57"/>
      <c r="L3786" s="57"/>
    </row>
    <row r="3787" spans="9:12">
      <c r="I3787" s="57"/>
      <c r="J3787" s="57"/>
      <c r="K3787" s="57"/>
      <c r="L3787" s="57"/>
    </row>
    <row r="3788" spans="9:12">
      <c r="I3788" s="57"/>
      <c r="J3788" s="57"/>
      <c r="K3788" s="57"/>
      <c r="L3788" s="57"/>
    </row>
    <row r="3789" spans="9:12">
      <c r="I3789" s="57"/>
      <c r="J3789" s="57"/>
      <c r="K3789" s="57"/>
      <c r="L3789" s="57"/>
    </row>
    <row r="3790" spans="9:12">
      <c r="I3790" s="57"/>
      <c r="J3790" s="57"/>
      <c r="K3790" s="57"/>
      <c r="L3790" s="57"/>
    </row>
    <row r="3791" spans="9:12">
      <c r="I3791" s="57"/>
      <c r="J3791" s="57"/>
      <c r="K3791" s="57"/>
      <c r="L3791" s="57"/>
    </row>
    <row r="3792" spans="9:12">
      <c r="I3792" s="57"/>
      <c r="J3792" s="57"/>
      <c r="K3792" s="57"/>
      <c r="L3792" s="57"/>
    </row>
    <row r="3793" spans="9:12">
      <c r="I3793" s="57"/>
      <c r="J3793" s="57"/>
      <c r="K3793" s="57"/>
      <c r="L3793" s="57"/>
    </row>
    <row r="3794" spans="9:12">
      <c r="I3794" s="57"/>
      <c r="J3794" s="57"/>
      <c r="K3794" s="57"/>
      <c r="L3794" s="57"/>
    </row>
    <row r="3795" spans="9:12">
      <c r="I3795" s="57"/>
      <c r="J3795" s="57"/>
      <c r="K3795" s="57"/>
      <c r="L3795" s="57"/>
    </row>
    <row r="3796" spans="9:12">
      <c r="I3796" s="57"/>
      <c r="J3796" s="57"/>
      <c r="K3796" s="57"/>
      <c r="L3796" s="57"/>
    </row>
    <row r="3797" spans="9:12">
      <c r="I3797" s="57"/>
      <c r="J3797" s="57"/>
      <c r="K3797" s="57"/>
      <c r="L3797" s="57"/>
    </row>
    <row r="3798" spans="9:12">
      <c r="I3798" s="57"/>
      <c r="J3798" s="57"/>
      <c r="K3798" s="57"/>
      <c r="L3798" s="57"/>
    </row>
    <row r="3799" spans="9:12">
      <c r="I3799" s="57"/>
      <c r="J3799" s="57"/>
      <c r="K3799" s="57"/>
      <c r="L3799" s="57"/>
    </row>
    <row r="3800" spans="9:12">
      <c r="I3800" s="57"/>
      <c r="J3800" s="57"/>
      <c r="K3800" s="57"/>
      <c r="L3800" s="57"/>
    </row>
    <row r="3801" spans="9:12">
      <c r="I3801" s="57"/>
      <c r="J3801" s="57"/>
      <c r="K3801" s="57"/>
      <c r="L3801" s="57"/>
    </row>
    <row r="3802" spans="9:12">
      <c r="I3802" s="57"/>
      <c r="J3802" s="57"/>
      <c r="K3802" s="57"/>
      <c r="L3802" s="57"/>
    </row>
    <row r="3803" spans="9:12">
      <c r="I3803" s="57"/>
      <c r="J3803" s="57"/>
      <c r="K3803" s="57"/>
      <c r="L3803" s="57"/>
    </row>
    <row r="3804" spans="9:12">
      <c r="I3804" s="57"/>
      <c r="J3804" s="57"/>
      <c r="K3804" s="57"/>
      <c r="L3804" s="57"/>
    </row>
    <row r="3805" spans="9:12">
      <c r="I3805" s="57"/>
      <c r="J3805" s="57"/>
      <c r="K3805" s="57"/>
      <c r="L3805" s="57"/>
    </row>
    <row r="3806" spans="9:12">
      <c r="I3806" s="57"/>
      <c r="J3806" s="57"/>
      <c r="K3806" s="57"/>
      <c r="L3806" s="57"/>
    </row>
    <row r="3807" spans="9:12">
      <c r="I3807" s="57"/>
      <c r="J3807" s="57"/>
      <c r="K3807" s="57"/>
      <c r="L3807" s="57"/>
    </row>
    <row r="3808" spans="9:12">
      <c r="I3808" s="57"/>
      <c r="J3808" s="57"/>
      <c r="K3808" s="57"/>
      <c r="L3808" s="57"/>
    </row>
    <row r="3809" spans="9:12">
      <c r="I3809" s="57"/>
      <c r="J3809" s="57"/>
      <c r="K3809" s="57"/>
      <c r="L3809" s="57"/>
    </row>
    <row r="3810" spans="9:12">
      <c r="I3810" s="57"/>
      <c r="J3810" s="57"/>
      <c r="K3810" s="57"/>
      <c r="L3810" s="57"/>
    </row>
    <row r="3811" spans="9:12">
      <c r="I3811" s="57"/>
      <c r="J3811" s="57"/>
      <c r="K3811" s="57"/>
      <c r="L3811" s="57"/>
    </row>
    <row r="3812" spans="9:12">
      <c r="I3812" s="57"/>
      <c r="J3812" s="57"/>
      <c r="K3812" s="57"/>
      <c r="L3812" s="57"/>
    </row>
    <row r="3813" spans="9:12">
      <c r="I3813" s="57"/>
      <c r="J3813" s="57"/>
      <c r="K3813" s="57"/>
      <c r="L3813" s="57"/>
    </row>
    <row r="3814" spans="9:12">
      <c r="I3814" s="57"/>
      <c r="J3814" s="57"/>
      <c r="K3814" s="57"/>
      <c r="L3814" s="57"/>
    </row>
    <row r="3815" spans="9:12">
      <c r="I3815" s="57"/>
      <c r="J3815" s="57"/>
      <c r="K3815" s="57"/>
      <c r="L3815" s="57"/>
    </row>
    <row r="3816" spans="9:12">
      <c r="I3816" s="57"/>
      <c r="J3816" s="57"/>
      <c r="K3816" s="57"/>
      <c r="L3816" s="57"/>
    </row>
    <row r="3817" spans="9:12">
      <c r="I3817" s="57"/>
      <c r="J3817" s="57"/>
      <c r="K3817" s="57"/>
      <c r="L3817" s="57"/>
    </row>
    <row r="3818" spans="9:12">
      <c r="I3818" s="57"/>
      <c r="J3818" s="57"/>
      <c r="K3818" s="57"/>
      <c r="L3818" s="57"/>
    </row>
    <row r="3819" spans="9:12">
      <c r="I3819" s="57"/>
      <c r="J3819" s="57"/>
      <c r="K3819" s="57"/>
      <c r="L3819" s="57"/>
    </row>
    <row r="3820" spans="9:12">
      <c r="I3820" s="57"/>
      <c r="J3820" s="57"/>
      <c r="K3820" s="57"/>
      <c r="L3820" s="57"/>
    </row>
    <row r="3821" spans="9:12">
      <c r="I3821" s="57"/>
      <c r="J3821" s="57"/>
      <c r="K3821" s="57"/>
      <c r="L3821" s="57"/>
    </row>
    <row r="3822" spans="9:12">
      <c r="I3822" s="57"/>
      <c r="J3822" s="57"/>
      <c r="K3822" s="57"/>
      <c r="L3822" s="57"/>
    </row>
    <row r="3823" spans="9:12">
      <c r="I3823" s="57"/>
      <c r="J3823" s="57"/>
      <c r="K3823" s="57"/>
      <c r="L3823" s="57"/>
    </row>
    <row r="3824" spans="9:12">
      <c r="I3824" s="57"/>
      <c r="J3824" s="57"/>
      <c r="K3824" s="57"/>
      <c r="L3824" s="57"/>
    </row>
    <row r="3825" spans="9:12">
      <c r="I3825" s="57"/>
      <c r="J3825" s="57"/>
      <c r="K3825" s="57"/>
      <c r="L3825" s="57"/>
    </row>
    <row r="3826" spans="9:12">
      <c r="I3826" s="57"/>
      <c r="J3826" s="57"/>
      <c r="K3826" s="57"/>
      <c r="L3826" s="57"/>
    </row>
    <row r="3827" spans="9:12">
      <c r="I3827" s="57"/>
      <c r="J3827" s="57"/>
      <c r="K3827" s="57"/>
      <c r="L3827" s="57"/>
    </row>
    <row r="3828" spans="9:12">
      <c r="I3828" s="57"/>
      <c r="J3828" s="57"/>
      <c r="K3828" s="57"/>
      <c r="L3828" s="57"/>
    </row>
    <row r="3829" spans="9:12">
      <c r="I3829" s="57"/>
      <c r="J3829" s="57"/>
      <c r="K3829" s="57"/>
      <c r="L3829" s="57"/>
    </row>
    <row r="3830" spans="9:12">
      <c r="I3830" s="57"/>
      <c r="J3830" s="57"/>
      <c r="K3830" s="57"/>
      <c r="L3830" s="57"/>
    </row>
    <row r="3831" spans="9:12">
      <c r="I3831" s="57"/>
      <c r="J3831" s="57"/>
      <c r="K3831" s="57"/>
      <c r="L3831" s="57"/>
    </row>
    <row r="3832" spans="9:12">
      <c r="I3832" s="57"/>
      <c r="J3832" s="57"/>
      <c r="K3832" s="57"/>
      <c r="L3832" s="57"/>
    </row>
    <row r="3833" spans="9:12">
      <c r="I3833" s="57"/>
      <c r="J3833" s="57"/>
      <c r="K3833" s="57"/>
      <c r="L3833" s="57"/>
    </row>
    <row r="3834" spans="9:12">
      <c r="I3834" s="57"/>
      <c r="J3834" s="57"/>
      <c r="K3834" s="57"/>
      <c r="L3834" s="57"/>
    </row>
    <row r="3835" spans="9:12">
      <c r="I3835" s="57"/>
      <c r="J3835" s="57"/>
      <c r="K3835" s="57"/>
      <c r="L3835" s="57"/>
    </row>
    <row r="3836" spans="9:12">
      <c r="I3836" s="57"/>
      <c r="J3836" s="57"/>
      <c r="K3836" s="57"/>
      <c r="L3836" s="57"/>
    </row>
    <row r="3837" spans="9:12">
      <c r="I3837" s="57"/>
      <c r="J3837" s="57"/>
      <c r="K3837" s="57"/>
      <c r="L3837" s="57"/>
    </row>
    <row r="3838" spans="9:12">
      <c r="I3838" s="57"/>
      <c r="J3838" s="57"/>
      <c r="K3838" s="57"/>
      <c r="L3838" s="57"/>
    </row>
    <row r="3839" spans="9:12">
      <c r="I3839" s="57"/>
      <c r="J3839" s="57"/>
      <c r="K3839" s="57"/>
      <c r="L3839" s="57"/>
    </row>
    <row r="3840" spans="9:12">
      <c r="I3840" s="57"/>
      <c r="J3840" s="57"/>
      <c r="K3840" s="57"/>
      <c r="L3840" s="57"/>
    </row>
    <row r="3841" spans="9:12">
      <c r="I3841" s="57"/>
      <c r="J3841" s="57"/>
      <c r="K3841" s="57"/>
      <c r="L3841" s="57"/>
    </row>
    <row r="3842" spans="9:12">
      <c r="I3842" s="57"/>
      <c r="J3842" s="57"/>
      <c r="K3842" s="57"/>
      <c r="L3842" s="57"/>
    </row>
    <row r="3843" spans="9:12">
      <c r="I3843" s="57"/>
      <c r="J3843" s="57"/>
      <c r="K3843" s="57"/>
      <c r="L3843" s="57"/>
    </row>
    <row r="3844" spans="9:12">
      <c r="I3844" s="57"/>
      <c r="J3844" s="57"/>
      <c r="K3844" s="57"/>
      <c r="L3844" s="57"/>
    </row>
    <row r="3845" spans="9:12">
      <c r="I3845" s="57"/>
      <c r="J3845" s="57"/>
      <c r="K3845" s="57"/>
      <c r="L3845" s="57"/>
    </row>
    <row r="3846" spans="9:12">
      <c r="I3846" s="57"/>
      <c r="J3846" s="57"/>
      <c r="K3846" s="57"/>
      <c r="L3846" s="57"/>
    </row>
    <row r="3847" spans="9:12">
      <c r="I3847" s="57"/>
      <c r="J3847" s="57"/>
      <c r="K3847" s="57"/>
      <c r="L3847" s="57"/>
    </row>
    <row r="3848" spans="9:12">
      <c r="I3848" s="57"/>
      <c r="J3848" s="57"/>
      <c r="K3848" s="57"/>
      <c r="L3848" s="57"/>
    </row>
    <row r="3849" spans="9:12">
      <c r="I3849" s="57"/>
      <c r="J3849" s="57"/>
      <c r="K3849" s="57"/>
      <c r="L3849" s="57"/>
    </row>
    <row r="3850" spans="9:12">
      <c r="I3850" s="57"/>
      <c r="J3850" s="57"/>
      <c r="K3850" s="57"/>
      <c r="L3850" s="57"/>
    </row>
    <row r="3851" spans="9:12">
      <c r="I3851" s="57"/>
      <c r="J3851" s="57"/>
      <c r="K3851" s="57"/>
      <c r="L3851" s="57"/>
    </row>
    <row r="3852" spans="9:12">
      <c r="I3852" s="57"/>
      <c r="J3852" s="57"/>
      <c r="K3852" s="57"/>
      <c r="L3852" s="57"/>
    </row>
    <row r="3853" spans="9:12">
      <c r="I3853" s="57"/>
      <c r="J3853" s="57"/>
      <c r="K3853" s="57"/>
      <c r="L3853" s="57"/>
    </row>
    <row r="3854" spans="9:12">
      <c r="I3854" s="57"/>
      <c r="J3854" s="57"/>
      <c r="K3854" s="57"/>
      <c r="L3854" s="57"/>
    </row>
    <row r="3855" spans="9:12">
      <c r="I3855" s="57"/>
      <c r="J3855" s="57"/>
      <c r="K3855" s="57"/>
      <c r="L3855" s="57"/>
    </row>
    <row r="3856" spans="9:12">
      <c r="I3856" s="57"/>
      <c r="J3856" s="57"/>
      <c r="K3856" s="57"/>
      <c r="L3856" s="57"/>
    </row>
    <row r="3857" spans="9:12">
      <c r="I3857" s="57"/>
      <c r="J3857" s="57"/>
      <c r="K3857" s="57"/>
      <c r="L3857" s="57"/>
    </row>
    <row r="3858" spans="9:12">
      <c r="I3858" s="57"/>
      <c r="J3858" s="57"/>
      <c r="K3858" s="57"/>
      <c r="L3858" s="57"/>
    </row>
    <row r="3859" spans="9:12">
      <c r="I3859" s="57"/>
      <c r="J3859" s="57"/>
      <c r="K3859" s="57"/>
      <c r="L3859" s="57"/>
    </row>
    <row r="3860" spans="9:12">
      <c r="I3860" s="57"/>
      <c r="J3860" s="57"/>
      <c r="K3860" s="57"/>
      <c r="L3860" s="57"/>
    </row>
    <row r="3861" spans="9:12">
      <c r="I3861" s="57"/>
      <c r="J3861" s="57"/>
      <c r="K3861" s="57"/>
      <c r="L3861" s="57"/>
    </row>
    <row r="3862" spans="9:12">
      <c r="I3862" s="57"/>
      <c r="J3862" s="57"/>
      <c r="K3862" s="57"/>
      <c r="L3862" s="57"/>
    </row>
    <row r="3863" spans="9:12">
      <c r="I3863" s="57"/>
      <c r="J3863" s="57"/>
      <c r="K3863" s="57"/>
      <c r="L3863" s="57"/>
    </row>
    <row r="3864" spans="9:12">
      <c r="I3864" s="57"/>
      <c r="J3864" s="57"/>
      <c r="K3864" s="57"/>
      <c r="L3864" s="57"/>
    </row>
    <row r="3865" spans="9:12">
      <c r="I3865" s="57"/>
      <c r="J3865" s="57"/>
      <c r="K3865" s="57"/>
      <c r="L3865" s="57"/>
    </row>
    <row r="3866" spans="9:12">
      <c r="I3866" s="57"/>
      <c r="J3866" s="57"/>
      <c r="K3866" s="57"/>
      <c r="L3866" s="57"/>
    </row>
    <row r="3867" spans="9:12">
      <c r="I3867" s="57"/>
      <c r="J3867" s="57"/>
      <c r="K3867" s="57"/>
      <c r="L3867" s="57"/>
    </row>
    <row r="3868" spans="9:12">
      <c r="I3868" s="57"/>
      <c r="J3868" s="57"/>
      <c r="K3868" s="57"/>
      <c r="L3868" s="57"/>
    </row>
    <row r="3869" spans="9:12">
      <c r="I3869" s="57"/>
      <c r="J3869" s="57"/>
      <c r="K3869" s="57"/>
      <c r="L3869" s="57"/>
    </row>
    <row r="3870" spans="9:12">
      <c r="I3870" s="57"/>
      <c r="J3870" s="57"/>
      <c r="K3870" s="57"/>
      <c r="L3870" s="57"/>
    </row>
    <row r="3871" spans="9:12">
      <c r="I3871" s="57"/>
      <c r="J3871" s="57"/>
      <c r="K3871" s="57"/>
      <c r="L3871" s="57"/>
    </row>
    <row r="3872" spans="9:12">
      <c r="I3872" s="57"/>
      <c r="J3872" s="57"/>
      <c r="K3872" s="57"/>
      <c r="L3872" s="57"/>
    </row>
    <row r="3873" spans="9:12">
      <c r="I3873" s="57"/>
      <c r="J3873" s="57"/>
      <c r="K3873" s="57"/>
      <c r="L3873" s="57"/>
    </row>
    <row r="3874" spans="9:12">
      <c r="I3874" s="57"/>
      <c r="J3874" s="57"/>
      <c r="K3874" s="57"/>
      <c r="L3874" s="57"/>
    </row>
    <row r="3875" spans="9:12">
      <c r="I3875" s="57"/>
      <c r="J3875" s="57"/>
      <c r="K3875" s="57"/>
      <c r="L3875" s="57"/>
    </row>
    <row r="3876" spans="9:12">
      <c r="I3876" s="57"/>
      <c r="J3876" s="57"/>
      <c r="K3876" s="57"/>
      <c r="L3876" s="57"/>
    </row>
    <row r="3877" spans="9:12">
      <c r="I3877" s="57"/>
      <c r="J3877" s="57"/>
      <c r="K3877" s="57"/>
      <c r="L3877" s="57"/>
    </row>
    <row r="3878" spans="9:12">
      <c r="I3878" s="57"/>
      <c r="J3878" s="57"/>
      <c r="K3878" s="57"/>
      <c r="L3878" s="57"/>
    </row>
    <row r="3879" spans="9:12">
      <c r="I3879" s="57"/>
      <c r="J3879" s="57"/>
      <c r="K3879" s="57"/>
      <c r="L3879" s="57"/>
    </row>
    <row r="3880" spans="9:12">
      <c r="I3880" s="57"/>
      <c r="J3880" s="57"/>
      <c r="K3880" s="57"/>
      <c r="L3880" s="57"/>
    </row>
    <row r="3881" spans="9:12">
      <c r="I3881" s="57"/>
      <c r="J3881" s="57"/>
      <c r="K3881" s="57"/>
      <c r="L3881" s="57"/>
    </row>
    <row r="3882" spans="9:12">
      <c r="I3882" s="57"/>
      <c r="J3882" s="57"/>
      <c r="K3882" s="57"/>
      <c r="L3882" s="57"/>
    </row>
    <row r="3883" spans="9:12">
      <c r="I3883" s="57"/>
      <c r="J3883" s="57"/>
      <c r="K3883" s="57"/>
      <c r="L3883" s="57"/>
    </row>
    <row r="3884" spans="9:12">
      <c r="I3884" s="57"/>
      <c r="J3884" s="57"/>
      <c r="K3884" s="57"/>
      <c r="L3884" s="57"/>
    </row>
    <row r="3885" spans="9:12">
      <c r="I3885" s="57"/>
      <c r="J3885" s="57"/>
      <c r="K3885" s="57"/>
      <c r="L3885" s="57"/>
    </row>
    <row r="3886" spans="9:12">
      <c r="I3886" s="57"/>
      <c r="J3886" s="57"/>
      <c r="K3886" s="57"/>
      <c r="L3886" s="57"/>
    </row>
    <row r="3887" spans="9:12">
      <c r="I3887" s="57"/>
      <c r="J3887" s="57"/>
      <c r="K3887" s="57"/>
      <c r="L3887" s="57"/>
    </row>
    <row r="3888" spans="9:12">
      <c r="I3888" s="57"/>
      <c r="J3888" s="57"/>
      <c r="K3888" s="57"/>
      <c r="L3888" s="57"/>
    </row>
    <row r="3889" spans="9:12">
      <c r="I3889" s="57"/>
      <c r="J3889" s="57"/>
      <c r="K3889" s="57"/>
      <c r="L3889" s="57"/>
    </row>
    <row r="3890" spans="9:12">
      <c r="I3890" s="57"/>
      <c r="J3890" s="57"/>
      <c r="K3890" s="57"/>
      <c r="L3890" s="57"/>
    </row>
    <row r="3891" spans="9:12">
      <c r="I3891" s="57"/>
      <c r="J3891" s="57"/>
      <c r="K3891" s="57"/>
      <c r="L3891" s="57"/>
    </row>
    <row r="3892" spans="9:12">
      <c r="I3892" s="57"/>
      <c r="J3892" s="57"/>
      <c r="K3892" s="57"/>
      <c r="L3892" s="57"/>
    </row>
    <row r="3893" spans="9:12">
      <c r="I3893" s="57"/>
      <c r="J3893" s="57"/>
      <c r="K3893" s="57"/>
      <c r="L3893" s="57"/>
    </row>
    <row r="3894" spans="9:12">
      <c r="I3894" s="57"/>
      <c r="J3894" s="57"/>
      <c r="K3894" s="57"/>
      <c r="L3894" s="57"/>
    </row>
    <row r="3895" spans="9:12">
      <c r="I3895" s="57"/>
      <c r="J3895" s="57"/>
      <c r="K3895" s="57"/>
      <c r="L3895" s="57"/>
    </row>
    <row r="3896" spans="9:12">
      <c r="I3896" s="57"/>
      <c r="J3896" s="57"/>
      <c r="K3896" s="57"/>
      <c r="L3896" s="57"/>
    </row>
    <row r="3897" spans="9:12">
      <c r="I3897" s="57"/>
      <c r="J3897" s="57"/>
      <c r="K3897" s="57"/>
      <c r="L3897" s="57"/>
    </row>
    <row r="3898" spans="9:12">
      <c r="I3898" s="57"/>
      <c r="J3898" s="57"/>
      <c r="K3898" s="57"/>
      <c r="L3898" s="57"/>
    </row>
    <row r="3899" spans="9:12">
      <c r="I3899" s="57"/>
      <c r="J3899" s="57"/>
      <c r="K3899" s="57"/>
      <c r="L3899" s="57"/>
    </row>
    <row r="3900" spans="9:12">
      <c r="I3900" s="57"/>
      <c r="J3900" s="57"/>
      <c r="K3900" s="57"/>
      <c r="L3900" s="57"/>
    </row>
    <row r="3901" spans="9:12">
      <c r="I3901" s="57"/>
      <c r="J3901" s="57"/>
      <c r="K3901" s="57"/>
      <c r="L3901" s="57"/>
    </row>
    <row r="3902" spans="9:12">
      <c r="I3902" s="57"/>
      <c r="J3902" s="57"/>
      <c r="K3902" s="57"/>
      <c r="L3902" s="57"/>
    </row>
    <row r="3903" spans="9:12">
      <c r="I3903" s="57"/>
      <c r="J3903" s="57"/>
      <c r="K3903" s="57"/>
      <c r="L3903" s="57"/>
    </row>
    <row r="3904" spans="9:12">
      <c r="I3904" s="57"/>
      <c r="J3904" s="57"/>
      <c r="K3904" s="57"/>
      <c r="L3904" s="57"/>
    </row>
    <row r="3905" spans="9:12">
      <c r="I3905" s="57"/>
      <c r="J3905" s="57"/>
      <c r="K3905" s="57"/>
      <c r="L3905" s="57"/>
    </row>
    <row r="3906" spans="9:12">
      <c r="I3906" s="57"/>
      <c r="J3906" s="57"/>
      <c r="K3906" s="57"/>
      <c r="L3906" s="57"/>
    </row>
    <row r="3907" spans="9:12">
      <c r="I3907" s="57"/>
      <c r="J3907" s="57"/>
      <c r="K3907" s="57"/>
      <c r="L3907" s="57"/>
    </row>
    <row r="3908" spans="9:12">
      <c r="I3908" s="57"/>
      <c r="J3908" s="57"/>
      <c r="K3908" s="57"/>
      <c r="L3908" s="57"/>
    </row>
    <row r="3909" spans="9:12">
      <c r="I3909" s="57"/>
      <c r="J3909" s="57"/>
      <c r="K3909" s="57"/>
      <c r="L3909" s="57"/>
    </row>
    <row r="3910" spans="9:12">
      <c r="I3910" s="57"/>
      <c r="J3910" s="57"/>
      <c r="K3910" s="57"/>
      <c r="L3910" s="57"/>
    </row>
    <row r="3911" spans="9:12">
      <c r="I3911" s="57"/>
      <c r="J3911" s="57"/>
      <c r="K3911" s="57"/>
      <c r="L3911" s="57"/>
    </row>
    <row r="3912" spans="9:12">
      <c r="I3912" s="57"/>
      <c r="J3912" s="57"/>
      <c r="K3912" s="57"/>
      <c r="L3912" s="57"/>
    </row>
    <row r="3913" spans="9:12">
      <c r="I3913" s="57"/>
      <c r="J3913" s="57"/>
      <c r="K3913" s="57"/>
      <c r="L3913" s="57"/>
    </row>
    <row r="3914" spans="9:12">
      <c r="I3914" s="57"/>
      <c r="J3914" s="57"/>
      <c r="K3914" s="57"/>
      <c r="L3914" s="57"/>
    </row>
    <row r="3915" spans="9:12">
      <c r="I3915" s="57"/>
      <c r="J3915" s="57"/>
      <c r="K3915" s="57"/>
      <c r="L3915" s="57"/>
    </row>
    <row r="3916" spans="9:12">
      <c r="I3916" s="57"/>
      <c r="J3916" s="57"/>
      <c r="K3916" s="57"/>
      <c r="L3916" s="57"/>
    </row>
    <row r="3917" spans="9:12">
      <c r="I3917" s="57"/>
      <c r="J3917" s="57"/>
      <c r="K3917" s="57"/>
      <c r="L3917" s="57"/>
    </row>
    <row r="3918" spans="9:12">
      <c r="I3918" s="57"/>
      <c r="J3918" s="57"/>
      <c r="K3918" s="57"/>
      <c r="L3918" s="57"/>
    </row>
    <row r="3919" spans="9:12">
      <c r="I3919" s="57"/>
      <c r="J3919" s="57"/>
      <c r="K3919" s="57"/>
      <c r="L3919" s="57"/>
    </row>
    <row r="3920" spans="9:12">
      <c r="I3920" s="57"/>
      <c r="J3920" s="57"/>
      <c r="K3920" s="57"/>
      <c r="L3920" s="57"/>
    </row>
    <row r="3921" spans="9:12">
      <c r="I3921" s="57"/>
      <c r="J3921" s="57"/>
      <c r="K3921" s="57"/>
      <c r="L3921" s="57"/>
    </row>
    <row r="3922" spans="9:12">
      <c r="I3922" s="57"/>
      <c r="J3922" s="57"/>
      <c r="K3922" s="57"/>
      <c r="L3922" s="57"/>
    </row>
    <row r="3923" spans="9:12">
      <c r="I3923" s="57"/>
      <c r="J3923" s="57"/>
      <c r="K3923" s="57"/>
      <c r="L3923" s="57"/>
    </row>
    <row r="3924" spans="9:12">
      <c r="I3924" s="57"/>
      <c r="J3924" s="57"/>
      <c r="K3924" s="57"/>
      <c r="L3924" s="57"/>
    </row>
    <row r="3925" spans="9:12">
      <c r="I3925" s="57"/>
      <c r="J3925" s="57"/>
      <c r="K3925" s="57"/>
      <c r="L3925" s="57"/>
    </row>
    <row r="3926" spans="9:12">
      <c r="I3926" s="57"/>
      <c r="J3926" s="57"/>
      <c r="K3926" s="57"/>
      <c r="L3926" s="57"/>
    </row>
    <row r="3927" spans="9:12">
      <c r="I3927" s="57"/>
      <c r="J3927" s="57"/>
      <c r="K3927" s="57"/>
      <c r="L3927" s="57"/>
    </row>
    <row r="3928" spans="9:12">
      <c r="I3928" s="57"/>
      <c r="J3928" s="57"/>
      <c r="K3928" s="57"/>
      <c r="L3928" s="57"/>
    </row>
    <row r="3929" spans="9:12">
      <c r="I3929" s="57"/>
      <c r="J3929" s="57"/>
      <c r="K3929" s="57"/>
      <c r="L3929" s="57"/>
    </row>
    <row r="3930" spans="9:12">
      <c r="I3930" s="57"/>
      <c r="J3930" s="57"/>
      <c r="K3930" s="57"/>
      <c r="L3930" s="57"/>
    </row>
    <row r="3931" spans="9:12">
      <c r="I3931" s="57"/>
      <c r="J3931" s="57"/>
      <c r="K3931" s="57"/>
      <c r="L3931" s="57"/>
    </row>
    <row r="3932" spans="9:12">
      <c r="I3932" s="57"/>
      <c r="J3932" s="57"/>
      <c r="K3932" s="57"/>
      <c r="L3932" s="57"/>
    </row>
    <row r="3933" spans="9:12">
      <c r="I3933" s="57"/>
      <c r="J3933" s="57"/>
      <c r="K3933" s="57"/>
      <c r="L3933" s="57"/>
    </row>
    <row r="3934" spans="9:12">
      <c r="I3934" s="57"/>
      <c r="J3934" s="57"/>
      <c r="K3934" s="57"/>
      <c r="L3934" s="57"/>
    </row>
    <row r="3935" spans="9:12">
      <c r="I3935" s="57"/>
      <c r="J3935" s="57"/>
      <c r="K3935" s="57"/>
      <c r="L3935" s="57"/>
    </row>
    <row r="3936" spans="9:12">
      <c r="I3936" s="57"/>
      <c r="J3936" s="57"/>
      <c r="K3936" s="57"/>
      <c r="L3936" s="57"/>
    </row>
    <row r="3937" spans="9:12">
      <c r="I3937" s="57"/>
      <c r="J3937" s="57"/>
      <c r="K3937" s="57"/>
      <c r="L3937" s="57"/>
    </row>
    <row r="3938" spans="9:12">
      <c r="I3938" s="57"/>
      <c r="J3938" s="57"/>
      <c r="K3938" s="57"/>
      <c r="L3938" s="57"/>
    </row>
    <row r="3939" spans="9:12">
      <c r="I3939" s="57"/>
      <c r="J3939" s="57"/>
      <c r="K3939" s="57"/>
      <c r="L3939" s="57"/>
    </row>
    <row r="3940" spans="9:12">
      <c r="I3940" s="57"/>
      <c r="J3940" s="57"/>
      <c r="K3940" s="57"/>
      <c r="L3940" s="57"/>
    </row>
    <row r="3941" spans="9:12">
      <c r="I3941" s="57"/>
      <c r="J3941" s="57"/>
      <c r="K3941" s="57"/>
      <c r="L3941" s="57"/>
    </row>
    <row r="3942" spans="9:12">
      <c r="I3942" s="57"/>
      <c r="J3942" s="57"/>
      <c r="K3942" s="57"/>
      <c r="L3942" s="57"/>
    </row>
    <row r="3943" spans="9:12">
      <c r="I3943" s="57"/>
      <c r="J3943" s="57"/>
      <c r="K3943" s="57"/>
      <c r="L3943" s="57"/>
    </row>
    <row r="3944" spans="9:12">
      <c r="I3944" s="57"/>
      <c r="J3944" s="57"/>
      <c r="K3944" s="57"/>
      <c r="L3944" s="57"/>
    </row>
    <row r="3945" spans="9:12">
      <c r="I3945" s="57"/>
      <c r="J3945" s="57"/>
      <c r="K3945" s="57"/>
      <c r="L3945" s="57"/>
    </row>
    <row r="3946" spans="9:12">
      <c r="I3946" s="57"/>
      <c r="J3946" s="57"/>
      <c r="K3946" s="57"/>
      <c r="L3946" s="57"/>
    </row>
    <row r="3947" spans="9:12">
      <c r="I3947" s="57"/>
      <c r="J3947" s="57"/>
      <c r="K3947" s="57"/>
      <c r="L3947" s="57"/>
    </row>
    <row r="3948" spans="9:12">
      <c r="I3948" s="57"/>
      <c r="J3948" s="57"/>
      <c r="K3948" s="57"/>
      <c r="L3948" s="57"/>
    </row>
    <row r="3949" spans="9:12">
      <c r="I3949" s="57"/>
      <c r="J3949" s="57"/>
      <c r="K3949" s="57"/>
      <c r="L3949" s="57"/>
    </row>
    <row r="3950" spans="9:12">
      <c r="I3950" s="57"/>
      <c r="J3950" s="57"/>
      <c r="K3950" s="57"/>
      <c r="L3950" s="57"/>
    </row>
    <row r="3951" spans="9:12">
      <c r="I3951" s="57"/>
      <c r="J3951" s="57"/>
      <c r="K3951" s="57"/>
      <c r="L3951" s="57"/>
    </row>
    <row r="3952" spans="9:12">
      <c r="I3952" s="57"/>
      <c r="J3952" s="57"/>
      <c r="K3952" s="57"/>
      <c r="L3952" s="57"/>
    </row>
    <row r="3953" spans="9:12">
      <c r="I3953" s="57"/>
      <c r="J3953" s="57"/>
      <c r="K3953" s="57"/>
      <c r="L3953" s="57"/>
    </row>
    <row r="3954" spans="9:12">
      <c r="I3954" s="57"/>
      <c r="J3954" s="57"/>
      <c r="K3954" s="57"/>
      <c r="L3954" s="57"/>
    </row>
    <row r="3955" spans="9:12">
      <c r="I3955" s="57"/>
      <c r="J3955" s="57"/>
      <c r="K3955" s="57"/>
      <c r="L3955" s="57"/>
    </row>
    <row r="3956" spans="9:12">
      <c r="I3956" s="57"/>
      <c r="J3956" s="57"/>
      <c r="K3956" s="57"/>
      <c r="L3956" s="57"/>
    </row>
    <row r="3957" spans="9:12">
      <c r="I3957" s="57"/>
      <c r="J3957" s="57"/>
      <c r="K3957" s="57"/>
      <c r="L3957" s="57"/>
    </row>
    <row r="3958" spans="9:12">
      <c r="I3958" s="57"/>
      <c r="J3958" s="57"/>
      <c r="K3958" s="57"/>
      <c r="L3958" s="57"/>
    </row>
    <row r="3959" spans="9:12">
      <c r="I3959" s="57"/>
      <c r="J3959" s="57"/>
      <c r="K3959" s="57"/>
      <c r="L3959" s="57"/>
    </row>
    <row r="3960" spans="9:12">
      <c r="I3960" s="57"/>
      <c r="J3960" s="57"/>
      <c r="K3960" s="57"/>
      <c r="L3960" s="57"/>
    </row>
    <row r="3961" spans="9:12">
      <c r="I3961" s="57"/>
      <c r="J3961" s="57"/>
      <c r="K3961" s="57"/>
      <c r="L3961" s="57"/>
    </row>
    <row r="3962" spans="9:12">
      <c r="I3962" s="57"/>
      <c r="J3962" s="57"/>
      <c r="K3962" s="57"/>
      <c r="L3962" s="57"/>
    </row>
    <row r="3963" spans="9:12">
      <c r="I3963" s="57"/>
      <c r="J3963" s="57"/>
      <c r="K3963" s="57"/>
      <c r="L3963" s="57"/>
    </row>
    <row r="3964" spans="9:12">
      <c r="I3964" s="57"/>
      <c r="J3964" s="57"/>
      <c r="K3964" s="57"/>
      <c r="L3964" s="57"/>
    </row>
    <row r="3965" spans="9:12">
      <c r="I3965" s="57"/>
      <c r="J3965" s="57"/>
      <c r="K3965" s="57"/>
      <c r="L3965" s="57"/>
    </row>
    <row r="3966" spans="9:12">
      <c r="I3966" s="57"/>
      <c r="J3966" s="57"/>
      <c r="K3966" s="57"/>
      <c r="L3966" s="57"/>
    </row>
    <row r="3967" spans="9:12">
      <c r="I3967" s="57"/>
      <c r="J3967" s="57"/>
      <c r="K3967" s="57"/>
      <c r="L3967" s="57"/>
    </row>
    <row r="3968" spans="9:12">
      <c r="I3968" s="57"/>
      <c r="J3968" s="57"/>
      <c r="K3968" s="57"/>
      <c r="L3968" s="57"/>
    </row>
    <row r="3969" spans="9:12">
      <c r="I3969" s="57"/>
      <c r="J3969" s="57"/>
      <c r="K3969" s="57"/>
      <c r="L3969" s="57"/>
    </row>
    <row r="3970" spans="9:12">
      <c r="I3970" s="57"/>
      <c r="J3970" s="57"/>
      <c r="K3970" s="57"/>
      <c r="L3970" s="57"/>
    </row>
    <row r="3971" spans="9:12">
      <c r="I3971" s="57"/>
      <c r="J3971" s="57"/>
      <c r="K3971" s="57"/>
      <c r="L3971" s="57"/>
    </row>
    <row r="3972" spans="9:12">
      <c r="I3972" s="57"/>
      <c r="J3972" s="57"/>
      <c r="K3972" s="57"/>
      <c r="L3972" s="57"/>
    </row>
    <row r="3973" spans="9:12">
      <c r="I3973" s="57"/>
      <c r="J3973" s="57"/>
      <c r="K3973" s="57"/>
      <c r="L3973" s="57"/>
    </row>
    <row r="3974" spans="9:12">
      <c r="I3974" s="57"/>
      <c r="J3974" s="57"/>
      <c r="K3974" s="57"/>
      <c r="L3974" s="57"/>
    </row>
    <row r="3975" spans="9:12">
      <c r="I3975" s="57"/>
      <c r="J3975" s="57"/>
      <c r="K3975" s="57"/>
      <c r="L3975" s="57"/>
    </row>
    <row r="3976" spans="9:12">
      <c r="I3976" s="57"/>
      <c r="J3976" s="57"/>
      <c r="K3976" s="57"/>
      <c r="L3976" s="57"/>
    </row>
    <row r="3977" spans="9:12">
      <c r="I3977" s="57"/>
      <c r="J3977" s="57"/>
      <c r="K3977" s="57"/>
      <c r="L3977" s="57"/>
    </row>
    <row r="3978" spans="9:12">
      <c r="I3978" s="57"/>
      <c r="J3978" s="57"/>
      <c r="K3978" s="57"/>
      <c r="L3978" s="57"/>
    </row>
    <row r="3979" spans="9:12">
      <c r="I3979" s="57"/>
      <c r="J3979" s="57"/>
      <c r="K3979" s="57"/>
      <c r="L3979" s="57"/>
    </row>
    <row r="3980" spans="9:12">
      <c r="I3980" s="57"/>
      <c r="J3980" s="57"/>
      <c r="K3980" s="57"/>
      <c r="L3980" s="57"/>
    </row>
    <row r="3981" spans="9:12">
      <c r="I3981" s="57"/>
      <c r="J3981" s="57"/>
      <c r="K3981" s="57"/>
      <c r="L3981" s="57"/>
    </row>
    <row r="3982" spans="9:12">
      <c r="I3982" s="57"/>
      <c r="J3982" s="57"/>
      <c r="K3982" s="57"/>
      <c r="L3982" s="57"/>
    </row>
    <row r="3983" spans="9:12">
      <c r="I3983" s="57"/>
      <c r="J3983" s="57"/>
      <c r="K3983" s="57"/>
      <c r="L3983" s="57"/>
    </row>
    <row r="3984" spans="9:12">
      <c r="I3984" s="57"/>
      <c r="J3984" s="57"/>
      <c r="K3984" s="57"/>
      <c r="L3984" s="57"/>
    </row>
    <row r="3985" spans="9:12">
      <c r="I3985" s="57"/>
      <c r="J3985" s="57"/>
      <c r="K3985" s="57"/>
      <c r="L3985" s="57"/>
    </row>
    <row r="3986" spans="9:12">
      <c r="I3986" s="57"/>
      <c r="J3986" s="57"/>
      <c r="K3986" s="57"/>
      <c r="L3986" s="57"/>
    </row>
    <row r="3987" spans="9:12">
      <c r="I3987" s="57"/>
      <c r="J3987" s="57"/>
      <c r="K3987" s="57"/>
      <c r="L3987" s="57"/>
    </row>
    <row r="3988" spans="9:12">
      <c r="I3988" s="57"/>
      <c r="J3988" s="57"/>
      <c r="K3988" s="57"/>
      <c r="L3988" s="57"/>
    </row>
    <row r="3989" spans="9:12">
      <c r="I3989" s="57"/>
      <c r="J3989" s="57"/>
      <c r="K3989" s="57"/>
      <c r="L3989" s="57"/>
    </row>
    <row r="3990" spans="9:12">
      <c r="I3990" s="57"/>
      <c r="J3990" s="57"/>
      <c r="K3990" s="57"/>
      <c r="L3990" s="57"/>
    </row>
    <row r="3991" spans="9:12">
      <c r="I3991" s="57"/>
      <c r="J3991" s="57"/>
      <c r="K3991" s="57"/>
      <c r="L3991" s="57"/>
    </row>
    <row r="3992" spans="9:12">
      <c r="I3992" s="57"/>
      <c r="J3992" s="57"/>
      <c r="K3992" s="57"/>
      <c r="L3992" s="57"/>
    </row>
    <row r="3993" spans="9:12">
      <c r="I3993" s="57"/>
      <c r="J3993" s="57"/>
      <c r="K3993" s="57"/>
      <c r="L3993" s="57"/>
    </row>
    <row r="3994" spans="9:12">
      <c r="I3994" s="57"/>
      <c r="J3994" s="57"/>
      <c r="K3994" s="57"/>
      <c r="L3994" s="57"/>
    </row>
    <row r="3995" spans="9:12">
      <c r="I3995" s="57"/>
      <c r="J3995" s="57"/>
      <c r="K3995" s="57"/>
      <c r="L3995" s="57"/>
    </row>
    <row r="3996" spans="9:12">
      <c r="I3996" s="57"/>
      <c r="J3996" s="57"/>
      <c r="K3996" s="57"/>
      <c r="L3996" s="57"/>
    </row>
    <row r="3997" spans="9:12">
      <c r="I3997" s="57"/>
      <c r="J3997" s="57"/>
      <c r="K3997" s="57"/>
      <c r="L3997" s="57"/>
    </row>
    <row r="3998" spans="9:12">
      <c r="I3998" s="57"/>
      <c r="J3998" s="57"/>
      <c r="K3998" s="57"/>
      <c r="L3998" s="57"/>
    </row>
    <row r="3999" spans="9:12">
      <c r="I3999" s="57"/>
      <c r="J3999" s="57"/>
      <c r="K3999" s="57"/>
      <c r="L3999" s="57"/>
    </row>
    <row r="4000" spans="9:12">
      <c r="I4000" s="57"/>
      <c r="J4000" s="57"/>
      <c r="K4000" s="57"/>
      <c r="L4000" s="57"/>
    </row>
    <row r="4001" spans="9:12">
      <c r="I4001" s="57"/>
      <c r="J4001" s="57"/>
      <c r="K4001" s="57"/>
      <c r="L4001" s="57"/>
    </row>
    <row r="4002" spans="9:12">
      <c r="I4002" s="57"/>
      <c r="J4002" s="57"/>
      <c r="K4002" s="57"/>
      <c r="L4002" s="57"/>
    </row>
    <row r="4003" spans="9:12">
      <c r="I4003" s="57"/>
      <c r="J4003" s="57"/>
      <c r="K4003" s="57"/>
      <c r="L4003" s="57"/>
    </row>
    <row r="4004" spans="9:12">
      <c r="I4004" s="57"/>
      <c r="J4004" s="57"/>
      <c r="K4004" s="57"/>
      <c r="L4004" s="57"/>
    </row>
    <row r="4005" spans="9:12">
      <c r="I4005" s="57"/>
      <c r="J4005" s="57"/>
      <c r="K4005" s="57"/>
      <c r="L4005" s="57"/>
    </row>
    <row r="4006" spans="9:12">
      <c r="I4006" s="57"/>
      <c r="J4006" s="57"/>
      <c r="K4006" s="57"/>
      <c r="L4006" s="57"/>
    </row>
    <row r="4007" spans="9:12">
      <c r="I4007" s="57"/>
      <c r="J4007" s="57"/>
      <c r="K4007" s="57"/>
      <c r="L4007" s="57"/>
    </row>
    <row r="4008" spans="9:12">
      <c r="I4008" s="57"/>
      <c r="J4008" s="57"/>
      <c r="K4008" s="57"/>
      <c r="L4008" s="57"/>
    </row>
    <row r="4009" spans="9:12">
      <c r="I4009" s="57"/>
      <c r="J4009" s="57"/>
      <c r="K4009" s="57"/>
      <c r="L4009" s="57"/>
    </row>
    <row r="4010" spans="9:12">
      <c r="I4010" s="57"/>
      <c r="J4010" s="57"/>
      <c r="K4010" s="57"/>
      <c r="L4010" s="57"/>
    </row>
    <row r="4011" spans="9:12">
      <c r="I4011" s="57"/>
      <c r="J4011" s="57"/>
      <c r="K4011" s="57"/>
      <c r="L4011" s="57"/>
    </row>
    <row r="4012" spans="9:12">
      <c r="I4012" s="57"/>
      <c r="J4012" s="57"/>
      <c r="K4012" s="57"/>
      <c r="L4012" s="57"/>
    </row>
    <row r="4013" spans="9:12">
      <c r="I4013" s="57"/>
      <c r="J4013" s="57"/>
      <c r="K4013" s="57"/>
      <c r="L4013" s="57"/>
    </row>
    <row r="4014" spans="9:12">
      <c r="I4014" s="57"/>
      <c r="J4014" s="57"/>
      <c r="K4014" s="57"/>
      <c r="L4014" s="57"/>
    </row>
    <row r="4015" spans="9:12">
      <c r="I4015" s="57"/>
      <c r="J4015" s="57"/>
      <c r="K4015" s="57"/>
      <c r="L4015" s="57"/>
    </row>
    <row r="4016" spans="9:12">
      <c r="I4016" s="57"/>
      <c r="J4016" s="57"/>
      <c r="K4016" s="57"/>
      <c r="L4016" s="57"/>
    </row>
    <row r="4017" spans="9:12">
      <c r="I4017" s="57"/>
      <c r="J4017" s="57"/>
      <c r="K4017" s="57"/>
      <c r="L4017" s="57"/>
    </row>
    <row r="4018" spans="9:12">
      <c r="I4018" s="57"/>
      <c r="J4018" s="57"/>
      <c r="K4018" s="57"/>
      <c r="L4018" s="57"/>
    </row>
    <row r="4019" spans="9:12">
      <c r="I4019" s="57"/>
      <c r="J4019" s="57"/>
      <c r="K4019" s="57"/>
      <c r="L4019" s="57"/>
    </row>
    <row r="4020" spans="9:12">
      <c r="I4020" s="57"/>
      <c r="J4020" s="57"/>
      <c r="K4020" s="57"/>
      <c r="L4020" s="57"/>
    </row>
    <row r="4021" spans="9:12">
      <c r="I4021" s="57"/>
      <c r="J4021" s="57"/>
      <c r="K4021" s="57"/>
      <c r="L4021" s="57"/>
    </row>
    <row r="4022" spans="9:12">
      <c r="I4022" s="57"/>
      <c r="J4022" s="57"/>
      <c r="K4022" s="57"/>
      <c r="L4022" s="57"/>
    </row>
    <row r="4023" spans="9:12">
      <c r="I4023" s="57"/>
      <c r="J4023" s="57"/>
      <c r="K4023" s="57"/>
      <c r="L4023" s="57"/>
    </row>
    <row r="4024" spans="9:12">
      <c r="I4024" s="57"/>
      <c r="J4024" s="57"/>
      <c r="K4024" s="57"/>
      <c r="L4024" s="57"/>
    </row>
    <row r="4025" spans="9:12">
      <c r="I4025" s="57"/>
      <c r="J4025" s="57"/>
      <c r="K4025" s="57"/>
      <c r="L4025" s="57"/>
    </row>
    <row r="4026" spans="9:12">
      <c r="I4026" s="57"/>
      <c r="J4026" s="57"/>
      <c r="K4026" s="57"/>
      <c r="L4026" s="57"/>
    </row>
    <row r="4027" spans="9:12">
      <c r="I4027" s="57"/>
      <c r="J4027" s="57"/>
      <c r="K4027" s="57"/>
      <c r="L4027" s="57"/>
    </row>
    <row r="4028" spans="9:12">
      <c r="I4028" s="57"/>
      <c r="J4028" s="57"/>
      <c r="K4028" s="57"/>
      <c r="L4028" s="57"/>
    </row>
    <row r="4029" spans="9:12">
      <c r="I4029" s="57"/>
      <c r="J4029" s="57"/>
      <c r="K4029" s="57"/>
      <c r="L4029" s="57"/>
    </row>
    <row r="4030" spans="9:12">
      <c r="I4030" s="57"/>
      <c r="J4030" s="57"/>
      <c r="K4030" s="57"/>
      <c r="L4030" s="57"/>
    </row>
    <row r="4031" spans="9:12">
      <c r="I4031" s="57"/>
      <c r="J4031" s="57"/>
      <c r="K4031" s="57"/>
      <c r="L4031" s="57"/>
    </row>
    <row r="4032" spans="9:12">
      <c r="I4032" s="57"/>
      <c r="J4032" s="57"/>
      <c r="K4032" s="57"/>
      <c r="L4032" s="57"/>
    </row>
    <row r="4033" spans="9:12">
      <c r="I4033" s="57"/>
      <c r="J4033" s="57"/>
      <c r="K4033" s="57"/>
      <c r="L4033" s="57"/>
    </row>
    <row r="4034" spans="9:12">
      <c r="I4034" s="57"/>
      <c r="J4034" s="57"/>
      <c r="K4034" s="57"/>
      <c r="L4034" s="57"/>
    </row>
    <row r="4035" spans="9:12">
      <c r="I4035" s="57"/>
      <c r="J4035" s="57"/>
      <c r="K4035" s="57"/>
      <c r="L4035" s="57"/>
    </row>
    <row r="4036" spans="9:12">
      <c r="I4036" s="57"/>
      <c r="J4036" s="57"/>
      <c r="K4036" s="57"/>
      <c r="L4036" s="57"/>
    </row>
    <row r="4037" spans="9:12">
      <c r="I4037" s="57"/>
      <c r="J4037" s="57"/>
      <c r="K4037" s="57"/>
      <c r="L4037" s="57"/>
    </row>
    <row r="4038" spans="9:12">
      <c r="I4038" s="57"/>
      <c r="J4038" s="57"/>
      <c r="K4038" s="57"/>
      <c r="L4038" s="57"/>
    </row>
    <row r="4039" spans="9:12">
      <c r="I4039" s="57"/>
      <c r="J4039" s="57"/>
      <c r="K4039" s="57"/>
      <c r="L4039" s="57"/>
    </row>
    <row r="4040" spans="9:12">
      <c r="I4040" s="57"/>
      <c r="J4040" s="57"/>
      <c r="K4040" s="57"/>
      <c r="L4040" s="57"/>
    </row>
    <row r="4041" spans="9:12">
      <c r="I4041" s="57"/>
      <c r="J4041" s="57"/>
      <c r="K4041" s="57"/>
      <c r="L4041" s="57"/>
    </row>
    <row r="4042" spans="9:12">
      <c r="I4042" s="57"/>
      <c r="J4042" s="57"/>
      <c r="K4042" s="57"/>
      <c r="L4042" s="57"/>
    </row>
    <row r="4043" spans="9:12">
      <c r="I4043" s="57"/>
      <c r="J4043" s="57"/>
      <c r="K4043" s="57"/>
      <c r="L4043" s="57"/>
    </row>
    <row r="4044" spans="9:12">
      <c r="I4044" s="57"/>
      <c r="J4044" s="57"/>
      <c r="K4044" s="57"/>
      <c r="L4044" s="57"/>
    </row>
    <row r="4045" spans="9:12">
      <c r="I4045" s="57"/>
      <c r="J4045" s="57"/>
      <c r="K4045" s="57"/>
      <c r="L4045" s="57"/>
    </row>
    <row r="4046" spans="9:12">
      <c r="I4046" s="57"/>
      <c r="J4046" s="57"/>
      <c r="K4046" s="57"/>
      <c r="L4046" s="57"/>
    </row>
    <row r="4047" spans="9:12">
      <c r="I4047" s="57"/>
      <c r="J4047" s="57"/>
      <c r="K4047" s="57"/>
      <c r="L4047" s="57"/>
    </row>
    <row r="4048" spans="9:12">
      <c r="I4048" s="57"/>
      <c r="J4048" s="57"/>
      <c r="K4048" s="57"/>
      <c r="L4048" s="57"/>
    </row>
    <row r="4049" spans="9:12">
      <c r="I4049" s="57"/>
      <c r="J4049" s="57"/>
      <c r="K4049" s="57"/>
      <c r="L4049" s="57"/>
    </row>
    <row r="4050" spans="9:12">
      <c r="I4050" s="57"/>
      <c r="J4050" s="57"/>
      <c r="K4050" s="57"/>
      <c r="L4050" s="57"/>
    </row>
    <row r="4051" spans="9:12">
      <c r="I4051" s="57"/>
      <c r="J4051" s="57"/>
      <c r="K4051" s="57"/>
      <c r="L4051" s="57"/>
    </row>
    <row r="4052" spans="9:12">
      <c r="I4052" s="57"/>
      <c r="J4052" s="57"/>
      <c r="K4052" s="57"/>
      <c r="L4052" s="57"/>
    </row>
    <row r="4053" spans="9:12">
      <c r="I4053" s="57"/>
      <c r="J4053" s="57"/>
      <c r="K4053" s="57"/>
      <c r="L4053" s="57"/>
    </row>
    <row r="4054" spans="9:12">
      <c r="I4054" s="57"/>
      <c r="J4054" s="57"/>
      <c r="K4054" s="57"/>
      <c r="L4054" s="57"/>
    </row>
    <row r="4055" spans="9:12">
      <c r="I4055" s="57"/>
      <c r="J4055" s="57"/>
      <c r="K4055" s="57"/>
      <c r="L4055" s="57"/>
    </row>
    <row r="4056" spans="9:12">
      <c r="I4056" s="57"/>
      <c r="J4056" s="57"/>
      <c r="K4056" s="57"/>
      <c r="L4056" s="57"/>
    </row>
    <row r="4057" spans="9:12">
      <c r="I4057" s="57"/>
      <c r="J4057" s="57"/>
      <c r="K4057" s="57"/>
      <c r="L4057" s="57"/>
    </row>
    <row r="4058" spans="9:12">
      <c r="I4058" s="57"/>
      <c r="J4058" s="57"/>
      <c r="K4058" s="57"/>
      <c r="L4058" s="57"/>
    </row>
    <row r="4059" spans="9:12">
      <c r="I4059" s="57"/>
      <c r="J4059" s="57"/>
      <c r="K4059" s="57"/>
      <c r="L4059" s="57"/>
    </row>
    <row r="4060" spans="9:12">
      <c r="I4060" s="57"/>
      <c r="J4060" s="57"/>
      <c r="K4060" s="57"/>
      <c r="L4060" s="57"/>
    </row>
    <row r="4061" spans="9:12">
      <c r="I4061" s="57"/>
      <c r="J4061" s="57"/>
      <c r="K4061" s="57"/>
      <c r="L4061" s="57"/>
    </row>
    <row r="4062" spans="9:12">
      <c r="I4062" s="57"/>
      <c r="J4062" s="57"/>
      <c r="K4062" s="57"/>
      <c r="L4062" s="57"/>
    </row>
    <row r="4063" spans="9:12">
      <c r="I4063" s="57"/>
      <c r="J4063" s="57"/>
      <c r="K4063" s="57"/>
      <c r="L4063" s="57"/>
    </row>
    <row r="4064" spans="9:12">
      <c r="I4064" s="57"/>
      <c r="J4064" s="57"/>
      <c r="K4064" s="57"/>
      <c r="L4064" s="57"/>
    </row>
    <row r="4065" spans="9:12">
      <c r="I4065" s="57"/>
      <c r="J4065" s="57"/>
      <c r="K4065" s="57"/>
      <c r="L4065" s="57"/>
    </row>
    <row r="4066" spans="9:12">
      <c r="I4066" s="57"/>
      <c r="J4066" s="57"/>
      <c r="K4066" s="57"/>
      <c r="L4066" s="57"/>
    </row>
    <row r="4067" spans="9:12">
      <c r="I4067" s="57"/>
      <c r="J4067" s="57"/>
      <c r="K4067" s="57"/>
      <c r="L4067" s="57"/>
    </row>
    <row r="4068" spans="9:12">
      <c r="I4068" s="57"/>
      <c r="J4068" s="57"/>
      <c r="K4068" s="57"/>
      <c r="L4068" s="57"/>
    </row>
    <row r="4069" spans="9:12">
      <c r="I4069" s="57"/>
      <c r="J4069" s="57"/>
      <c r="K4069" s="57"/>
      <c r="L4069" s="57"/>
    </row>
    <row r="4070" spans="9:12">
      <c r="I4070" s="57"/>
      <c r="J4070" s="57"/>
      <c r="K4070" s="57"/>
      <c r="L4070" s="57"/>
    </row>
    <row r="4071" spans="9:12">
      <c r="I4071" s="57"/>
      <c r="J4071" s="57"/>
      <c r="K4071" s="57"/>
      <c r="L4071" s="57"/>
    </row>
    <row r="4072" spans="9:12">
      <c r="I4072" s="57"/>
      <c r="J4072" s="57"/>
      <c r="K4072" s="57"/>
      <c r="L4072" s="57"/>
    </row>
    <row r="4073" spans="9:12">
      <c r="I4073" s="57"/>
      <c r="J4073" s="57"/>
      <c r="K4073" s="57"/>
      <c r="L4073" s="57"/>
    </row>
    <row r="4074" spans="9:12">
      <c r="I4074" s="57"/>
      <c r="J4074" s="57"/>
      <c r="K4074" s="57"/>
      <c r="L4074" s="57"/>
    </row>
    <row r="4075" spans="9:12">
      <c r="I4075" s="57"/>
      <c r="J4075" s="57"/>
      <c r="K4075" s="57"/>
      <c r="L4075" s="57"/>
    </row>
    <row r="4076" spans="9:12">
      <c r="I4076" s="57"/>
      <c r="J4076" s="57"/>
      <c r="K4076" s="57"/>
      <c r="L4076" s="57"/>
    </row>
    <row r="4077" spans="9:12">
      <c r="I4077" s="57"/>
      <c r="J4077" s="57"/>
      <c r="K4077" s="57"/>
      <c r="L4077" s="57"/>
    </row>
    <row r="4078" spans="9:12">
      <c r="I4078" s="57"/>
      <c r="J4078" s="57"/>
      <c r="K4078" s="57"/>
      <c r="L4078" s="57"/>
    </row>
    <row r="4079" spans="9:12">
      <c r="I4079" s="57"/>
      <c r="J4079" s="57"/>
      <c r="K4079" s="57"/>
      <c r="L4079" s="57"/>
    </row>
    <row r="4080" spans="9:12">
      <c r="I4080" s="57"/>
      <c r="J4080" s="57"/>
      <c r="K4080" s="57"/>
      <c r="L4080" s="57"/>
    </row>
    <row r="4081" spans="9:12">
      <c r="I4081" s="57"/>
      <c r="J4081" s="57"/>
      <c r="K4081" s="57"/>
      <c r="L4081" s="57"/>
    </row>
    <row r="4082" spans="9:12">
      <c r="I4082" s="57"/>
      <c r="J4082" s="57"/>
      <c r="K4082" s="57"/>
      <c r="L4082" s="57"/>
    </row>
    <row r="4083" spans="9:12">
      <c r="I4083" s="57"/>
      <c r="J4083" s="57"/>
      <c r="K4083" s="57"/>
      <c r="L4083" s="57"/>
    </row>
    <row r="4084" spans="9:12">
      <c r="I4084" s="57"/>
      <c r="J4084" s="57"/>
      <c r="K4084" s="57"/>
      <c r="L4084" s="57"/>
    </row>
    <row r="4085" spans="9:12">
      <c r="I4085" s="57"/>
      <c r="J4085" s="57"/>
      <c r="K4085" s="57"/>
      <c r="L4085" s="57"/>
    </row>
    <row r="4086" spans="9:12">
      <c r="I4086" s="57"/>
      <c r="J4086" s="57"/>
      <c r="K4086" s="57"/>
      <c r="L4086" s="57"/>
    </row>
    <row r="4087" spans="9:12">
      <c r="I4087" s="57"/>
      <c r="J4087" s="57"/>
      <c r="K4087" s="57"/>
      <c r="L4087" s="57"/>
    </row>
    <row r="4088" spans="9:12">
      <c r="I4088" s="57"/>
      <c r="J4088" s="57"/>
      <c r="K4088" s="57"/>
      <c r="L4088" s="57"/>
    </row>
    <row r="4089" spans="9:12">
      <c r="I4089" s="57"/>
      <c r="J4089" s="57"/>
      <c r="K4089" s="57"/>
      <c r="L4089" s="57"/>
    </row>
    <row r="4090" spans="9:12">
      <c r="I4090" s="57"/>
      <c r="J4090" s="57"/>
      <c r="K4090" s="57"/>
      <c r="L4090" s="57"/>
    </row>
    <row r="4091" spans="9:12">
      <c r="I4091" s="57"/>
      <c r="J4091" s="57"/>
      <c r="K4091" s="57"/>
      <c r="L4091" s="57"/>
    </row>
    <row r="4092" spans="9:12">
      <c r="I4092" s="57"/>
      <c r="J4092" s="57"/>
      <c r="K4092" s="57"/>
      <c r="L4092" s="57"/>
    </row>
    <row r="4093" spans="9:12">
      <c r="I4093" s="57"/>
      <c r="J4093" s="57"/>
      <c r="K4093" s="57"/>
      <c r="L4093" s="57"/>
    </row>
    <row r="4094" spans="9:12">
      <c r="I4094" s="57"/>
      <c r="J4094" s="57"/>
      <c r="K4094" s="57"/>
      <c r="L4094" s="57"/>
    </row>
    <row r="4095" spans="9:12">
      <c r="I4095" s="57"/>
      <c r="J4095" s="57"/>
      <c r="K4095" s="57"/>
      <c r="L4095" s="57"/>
    </row>
    <row r="4096" spans="9:12">
      <c r="I4096" s="57"/>
      <c r="J4096" s="57"/>
      <c r="K4096" s="57"/>
      <c r="L4096" s="57"/>
    </row>
    <row r="4097" spans="9:12">
      <c r="I4097" s="57"/>
      <c r="J4097" s="57"/>
      <c r="K4097" s="57"/>
      <c r="L4097" s="57"/>
    </row>
    <row r="4098" spans="9:12">
      <c r="I4098" s="57"/>
      <c r="J4098" s="57"/>
      <c r="K4098" s="57"/>
      <c r="L4098" s="57"/>
    </row>
    <row r="4099" spans="9:12">
      <c r="I4099" s="57"/>
      <c r="J4099" s="57"/>
      <c r="K4099" s="57"/>
      <c r="L4099" s="57"/>
    </row>
    <row r="4100" spans="9:12">
      <c r="I4100" s="57"/>
      <c r="J4100" s="57"/>
      <c r="K4100" s="57"/>
      <c r="L4100" s="57"/>
    </row>
    <row r="4101" spans="9:12">
      <c r="I4101" s="57"/>
      <c r="J4101" s="57"/>
      <c r="K4101" s="57"/>
      <c r="L4101" s="57"/>
    </row>
    <row r="4102" spans="9:12">
      <c r="I4102" s="57"/>
      <c r="J4102" s="57"/>
      <c r="K4102" s="57"/>
      <c r="L4102" s="57"/>
    </row>
    <row r="4103" spans="9:12">
      <c r="I4103" s="57"/>
      <c r="J4103" s="57"/>
      <c r="K4103" s="57"/>
      <c r="L4103" s="57"/>
    </row>
    <row r="4104" spans="9:12">
      <c r="I4104" s="57"/>
      <c r="J4104" s="57"/>
      <c r="K4104" s="57"/>
      <c r="L4104" s="57"/>
    </row>
    <row r="4105" spans="9:12">
      <c r="I4105" s="57"/>
      <c r="J4105" s="57"/>
      <c r="K4105" s="57"/>
      <c r="L4105" s="57"/>
    </row>
    <row r="4106" spans="9:12">
      <c r="I4106" s="57"/>
      <c r="J4106" s="57"/>
      <c r="K4106" s="57"/>
      <c r="L4106" s="57"/>
    </row>
    <row r="4107" spans="9:12">
      <c r="I4107" s="57"/>
      <c r="J4107" s="57"/>
      <c r="K4107" s="57"/>
      <c r="L4107" s="57"/>
    </row>
    <row r="4108" spans="9:12">
      <c r="I4108" s="57"/>
      <c r="J4108" s="57"/>
      <c r="K4108" s="57"/>
      <c r="L4108" s="57"/>
    </row>
    <row r="4109" spans="9:12">
      <c r="I4109" s="57"/>
      <c r="J4109" s="57"/>
      <c r="K4109" s="57"/>
      <c r="L4109" s="57"/>
    </row>
    <row r="4110" spans="9:12">
      <c r="I4110" s="57"/>
      <c r="J4110" s="57"/>
      <c r="K4110" s="57"/>
      <c r="L4110" s="57"/>
    </row>
    <row r="4111" spans="9:12">
      <c r="I4111" s="57"/>
      <c r="J4111" s="57"/>
      <c r="K4111" s="57"/>
      <c r="L4111" s="57"/>
    </row>
    <row r="4112" spans="9:12">
      <c r="I4112" s="57"/>
      <c r="J4112" s="57"/>
      <c r="K4112" s="57"/>
      <c r="L4112" s="57"/>
    </row>
    <row r="4113" spans="9:12">
      <c r="I4113" s="57"/>
      <c r="J4113" s="57"/>
      <c r="K4113" s="57"/>
      <c r="L4113" s="57"/>
    </row>
    <row r="4114" spans="9:12">
      <c r="I4114" s="57"/>
      <c r="J4114" s="57"/>
      <c r="K4114" s="57"/>
      <c r="L4114" s="57"/>
    </row>
    <row r="4115" spans="9:12">
      <c r="I4115" s="57"/>
      <c r="J4115" s="57"/>
      <c r="K4115" s="57"/>
      <c r="L4115" s="57"/>
    </row>
    <row r="4116" spans="9:12">
      <c r="I4116" s="57"/>
      <c r="J4116" s="57"/>
      <c r="K4116" s="57"/>
      <c r="L4116" s="57"/>
    </row>
    <row r="4117" spans="9:12">
      <c r="I4117" s="57"/>
      <c r="J4117" s="57"/>
      <c r="K4117" s="57"/>
      <c r="L4117" s="57"/>
    </row>
    <row r="4118" spans="9:12">
      <c r="I4118" s="57"/>
      <c r="J4118" s="57"/>
      <c r="K4118" s="57"/>
      <c r="L4118" s="57"/>
    </row>
    <row r="4119" spans="9:12">
      <c r="I4119" s="57"/>
      <c r="J4119" s="57"/>
      <c r="K4119" s="57"/>
      <c r="L4119" s="57"/>
    </row>
    <row r="4120" spans="9:12">
      <c r="I4120" s="57"/>
      <c r="J4120" s="57"/>
      <c r="K4120" s="57"/>
      <c r="L4120" s="57"/>
    </row>
    <row r="4121" spans="9:12">
      <c r="I4121" s="57"/>
      <c r="J4121" s="57"/>
      <c r="K4121" s="57"/>
      <c r="L4121" s="57"/>
    </row>
    <row r="4122" spans="9:12">
      <c r="I4122" s="57"/>
      <c r="J4122" s="57"/>
      <c r="K4122" s="57"/>
      <c r="L4122" s="57"/>
    </row>
    <row r="4123" spans="9:12">
      <c r="I4123" s="57"/>
      <c r="J4123" s="57"/>
      <c r="K4123" s="57"/>
      <c r="L4123" s="57"/>
    </row>
    <row r="4124" spans="9:12">
      <c r="I4124" s="57"/>
      <c r="J4124" s="57"/>
      <c r="K4124" s="57"/>
      <c r="L4124" s="57"/>
    </row>
    <row r="4125" spans="9:12">
      <c r="I4125" s="57"/>
      <c r="J4125" s="57"/>
      <c r="K4125" s="57"/>
      <c r="L4125" s="57"/>
    </row>
    <row r="4126" spans="9:12">
      <c r="I4126" s="57"/>
      <c r="J4126" s="57"/>
      <c r="K4126" s="57"/>
      <c r="L4126" s="57"/>
    </row>
    <row r="4127" spans="9:12">
      <c r="I4127" s="57"/>
      <c r="J4127" s="57"/>
      <c r="K4127" s="57"/>
      <c r="L4127" s="57"/>
    </row>
    <row r="4128" spans="9:12">
      <c r="I4128" s="57"/>
      <c r="J4128" s="57"/>
      <c r="K4128" s="57"/>
      <c r="L4128" s="57"/>
    </row>
    <row r="4129" spans="9:12">
      <c r="I4129" s="57"/>
      <c r="J4129" s="57"/>
      <c r="K4129" s="57"/>
      <c r="L4129" s="57"/>
    </row>
    <row r="4130" spans="9:12">
      <c r="I4130" s="57"/>
      <c r="J4130" s="57"/>
      <c r="K4130" s="57"/>
      <c r="L4130" s="57"/>
    </row>
    <row r="4131" spans="9:12">
      <c r="I4131" s="57"/>
      <c r="J4131" s="57"/>
      <c r="K4131" s="57"/>
      <c r="L4131" s="57"/>
    </row>
    <row r="4132" spans="9:12">
      <c r="I4132" s="57"/>
      <c r="J4132" s="57"/>
      <c r="K4132" s="57"/>
      <c r="L4132" s="57"/>
    </row>
    <row r="4133" spans="9:12">
      <c r="I4133" s="57"/>
      <c r="J4133" s="57"/>
      <c r="K4133" s="57"/>
      <c r="L4133" s="57"/>
    </row>
    <row r="4134" spans="9:12">
      <c r="I4134" s="57"/>
      <c r="J4134" s="57"/>
      <c r="K4134" s="57"/>
      <c r="L4134" s="57"/>
    </row>
    <row r="4135" spans="9:12">
      <c r="I4135" s="57"/>
      <c r="J4135" s="57"/>
      <c r="K4135" s="57"/>
      <c r="L4135" s="57"/>
    </row>
    <row r="4136" spans="9:12">
      <c r="I4136" s="57"/>
      <c r="J4136" s="57"/>
      <c r="K4136" s="57"/>
      <c r="L4136" s="57"/>
    </row>
    <row r="4137" spans="9:12">
      <c r="I4137" s="57"/>
      <c r="J4137" s="57"/>
      <c r="K4137" s="57"/>
      <c r="L4137" s="57"/>
    </row>
    <row r="4138" spans="9:12">
      <c r="I4138" s="57"/>
      <c r="J4138" s="57"/>
      <c r="K4138" s="57"/>
      <c r="L4138" s="57"/>
    </row>
    <row r="4139" spans="9:12">
      <c r="I4139" s="57"/>
      <c r="J4139" s="57"/>
      <c r="K4139" s="57"/>
      <c r="L4139" s="57"/>
    </row>
    <row r="4140" spans="9:12">
      <c r="I4140" s="57"/>
      <c r="J4140" s="57"/>
      <c r="K4140" s="57"/>
      <c r="L4140" s="57"/>
    </row>
    <row r="4141" spans="9:12">
      <c r="I4141" s="57"/>
      <c r="J4141" s="57"/>
      <c r="K4141" s="57"/>
      <c r="L4141" s="57"/>
    </row>
    <row r="4142" spans="9:12">
      <c r="I4142" s="57"/>
      <c r="J4142" s="57"/>
      <c r="K4142" s="57"/>
      <c r="L4142" s="57"/>
    </row>
    <row r="4143" spans="9:12">
      <c r="I4143" s="57"/>
      <c r="J4143" s="57"/>
      <c r="K4143" s="57"/>
      <c r="L4143" s="57"/>
    </row>
    <row r="4144" spans="9:12">
      <c r="I4144" s="57"/>
      <c r="J4144" s="57"/>
      <c r="K4144" s="57"/>
      <c r="L4144" s="57"/>
    </row>
    <row r="4145" spans="9:12">
      <c r="I4145" s="57"/>
      <c r="J4145" s="57"/>
      <c r="K4145" s="57"/>
      <c r="L4145" s="57"/>
    </row>
    <row r="4146" spans="9:12">
      <c r="I4146" s="57"/>
      <c r="J4146" s="57"/>
      <c r="K4146" s="57"/>
      <c r="L4146" s="57"/>
    </row>
    <row r="4147" spans="9:12">
      <c r="I4147" s="57"/>
      <c r="J4147" s="57"/>
      <c r="K4147" s="57"/>
      <c r="L4147" s="57"/>
    </row>
    <row r="4148" spans="9:12">
      <c r="I4148" s="57"/>
      <c r="J4148" s="57"/>
      <c r="K4148" s="57"/>
      <c r="L4148" s="57"/>
    </row>
    <row r="4149" spans="9:12">
      <c r="I4149" s="57"/>
      <c r="J4149" s="57"/>
      <c r="K4149" s="57"/>
      <c r="L4149" s="57"/>
    </row>
    <row r="4150" spans="9:12">
      <c r="I4150" s="57"/>
      <c r="J4150" s="57"/>
      <c r="K4150" s="57"/>
      <c r="L4150" s="57"/>
    </row>
    <row r="4151" spans="9:12">
      <c r="I4151" s="57"/>
      <c r="J4151" s="57"/>
      <c r="K4151" s="57"/>
      <c r="L4151" s="57"/>
    </row>
    <row r="4152" spans="9:12">
      <c r="I4152" s="57"/>
      <c r="J4152" s="57"/>
      <c r="K4152" s="57"/>
      <c r="L4152" s="57"/>
    </row>
    <row r="4153" spans="9:12">
      <c r="I4153" s="57"/>
      <c r="J4153" s="57"/>
      <c r="K4153" s="57"/>
      <c r="L4153" s="57"/>
    </row>
    <row r="4154" spans="9:12">
      <c r="I4154" s="57"/>
      <c r="J4154" s="57"/>
      <c r="K4154" s="57"/>
      <c r="L4154" s="57"/>
    </row>
    <row r="4155" spans="9:12">
      <c r="I4155" s="57"/>
      <c r="J4155" s="57"/>
      <c r="K4155" s="57"/>
      <c r="L4155" s="57"/>
    </row>
    <row r="4156" spans="9:12">
      <c r="I4156" s="57"/>
      <c r="J4156" s="57"/>
      <c r="K4156" s="57"/>
      <c r="L4156" s="57"/>
    </row>
    <row r="4157" spans="9:12">
      <c r="I4157" s="57"/>
      <c r="J4157" s="57"/>
      <c r="K4157" s="57"/>
      <c r="L4157" s="57"/>
    </row>
    <row r="4158" spans="9:12">
      <c r="I4158" s="57"/>
      <c r="J4158" s="57"/>
      <c r="K4158" s="57"/>
      <c r="L4158" s="57"/>
    </row>
    <row r="4159" spans="9:12">
      <c r="I4159" s="57"/>
      <c r="J4159" s="57"/>
      <c r="K4159" s="57"/>
      <c r="L4159" s="57"/>
    </row>
    <row r="4160" spans="9:12">
      <c r="I4160" s="57"/>
      <c r="J4160" s="57"/>
      <c r="K4160" s="57"/>
      <c r="L4160" s="57"/>
    </row>
    <row r="4161" spans="9:12">
      <c r="I4161" s="57"/>
      <c r="J4161" s="57"/>
      <c r="K4161" s="57"/>
      <c r="L4161" s="57"/>
    </row>
    <row r="4162" spans="9:12">
      <c r="I4162" s="57"/>
      <c r="J4162" s="57"/>
      <c r="K4162" s="57"/>
      <c r="L4162" s="57"/>
    </row>
    <row r="4163" spans="9:12">
      <c r="I4163" s="57"/>
      <c r="J4163" s="57"/>
      <c r="K4163" s="57"/>
      <c r="L4163" s="57"/>
    </row>
    <row r="4164" spans="9:12">
      <c r="I4164" s="57"/>
      <c r="J4164" s="57"/>
      <c r="K4164" s="57"/>
      <c r="L4164" s="57"/>
    </row>
    <row r="4165" spans="9:12">
      <c r="I4165" s="57"/>
      <c r="J4165" s="57"/>
      <c r="K4165" s="57"/>
      <c r="L4165" s="57"/>
    </row>
    <row r="4166" spans="9:12">
      <c r="I4166" s="57"/>
      <c r="J4166" s="57"/>
      <c r="K4166" s="57"/>
      <c r="L4166" s="57"/>
    </row>
    <row r="4167" spans="9:12">
      <c r="I4167" s="57"/>
      <c r="J4167" s="57"/>
      <c r="K4167" s="57"/>
      <c r="L4167" s="57"/>
    </row>
    <row r="4168" spans="9:12">
      <c r="I4168" s="57"/>
      <c r="J4168" s="57"/>
      <c r="K4168" s="57"/>
      <c r="L4168" s="57"/>
    </row>
    <row r="4169" spans="9:12">
      <c r="I4169" s="57"/>
      <c r="J4169" s="57"/>
      <c r="K4169" s="57"/>
      <c r="L4169" s="57"/>
    </row>
    <row r="4170" spans="9:12">
      <c r="I4170" s="57"/>
      <c r="J4170" s="57"/>
      <c r="K4170" s="57"/>
      <c r="L4170" s="57"/>
    </row>
    <row r="4171" spans="9:12">
      <c r="I4171" s="57"/>
      <c r="J4171" s="57"/>
      <c r="K4171" s="57"/>
      <c r="L4171" s="57"/>
    </row>
    <row r="4172" spans="9:12">
      <c r="I4172" s="57"/>
      <c r="J4172" s="57"/>
      <c r="K4172" s="57"/>
      <c r="L4172" s="57"/>
    </row>
    <row r="4173" spans="9:12">
      <c r="I4173" s="57"/>
      <c r="J4173" s="57"/>
      <c r="K4173" s="57"/>
      <c r="L4173" s="57"/>
    </row>
    <row r="4174" spans="9:12">
      <c r="I4174" s="57"/>
      <c r="J4174" s="57"/>
      <c r="K4174" s="57"/>
      <c r="L4174" s="57"/>
    </row>
    <row r="4175" spans="9:12">
      <c r="I4175" s="57"/>
      <c r="J4175" s="57"/>
      <c r="K4175" s="57"/>
      <c r="L4175" s="57"/>
    </row>
    <row r="4176" spans="9:12">
      <c r="I4176" s="57"/>
      <c r="J4176" s="57"/>
      <c r="K4176" s="57"/>
      <c r="L4176" s="57"/>
    </row>
    <row r="4177" spans="9:12">
      <c r="I4177" s="57"/>
      <c r="J4177" s="57"/>
      <c r="K4177" s="57"/>
      <c r="L4177" s="57"/>
    </row>
    <row r="4178" spans="9:12">
      <c r="I4178" s="57"/>
      <c r="J4178" s="57"/>
      <c r="K4178" s="57"/>
      <c r="L4178" s="57"/>
    </row>
    <row r="4179" spans="9:12">
      <c r="I4179" s="57"/>
      <c r="J4179" s="57"/>
      <c r="K4179" s="57"/>
      <c r="L4179" s="57"/>
    </row>
    <row r="4180" spans="9:12">
      <c r="I4180" s="57"/>
      <c r="J4180" s="57"/>
      <c r="K4180" s="57"/>
      <c r="L4180" s="57"/>
    </row>
    <row r="4181" spans="9:12">
      <c r="I4181" s="57"/>
      <c r="J4181" s="57"/>
      <c r="K4181" s="57"/>
      <c r="L4181" s="57"/>
    </row>
    <row r="4182" spans="9:12">
      <c r="I4182" s="57"/>
      <c r="J4182" s="57"/>
      <c r="K4182" s="57"/>
      <c r="L4182" s="57"/>
    </row>
    <row r="4183" spans="9:12">
      <c r="I4183" s="57"/>
      <c r="J4183" s="57"/>
      <c r="K4183" s="57"/>
      <c r="L4183" s="57"/>
    </row>
    <row r="4184" spans="9:12">
      <c r="I4184" s="57"/>
      <c r="J4184" s="57"/>
      <c r="K4184" s="57"/>
      <c r="L4184" s="57"/>
    </row>
    <row r="4185" spans="9:12">
      <c r="I4185" s="57"/>
      <c r="J4185" s="57"/>
      <c r="K4185" s="57"/>
      <c r="L4185" s="57"/>
    </row>
    <row r="4186" spans="9:12">
      <c r="I4186" s="57"/>
      <c r="J4186" s="57"/>
      <c r="K4186" s="57"/>
      <c r="L4186" s="57"/>
    </row>
    <row r="4187" spans="9:12">
      <c r="I4187" s="57"/>
      <c r="J4187" s="57"/>
      <c r="K4187" s="57"/>
      <c r="L4187" s="57"/>
    </row>
    <row r="4188" spans="9:12">
      <c r="I4188" s="57"/>
      <c r="J4188" s="57"/>
      <c r="K4188" s="57"/>
      <c r="L4188" s="57"/>
    </row>
    <row r="4189" spans="9:12">
      <c r="I4189" s="57"/>
      <c r="J4189" s="57"/>
      <c r="K4189" s="57"/>
      <c r="L4189" s="57"/>
    </row>
    <row r="4190" spans="9:12">
      <c r="I4190" s="57"/>
      <c r="J4190" s="57"/>
      <c r="K4190" s="57"/>
      <c r="L4190" s="57"/>
    </row>
    <row r="4191" spans="9:12">
      <c r="I4191" s="57"/>
      <c r="J4191" s="57"/>
      <c r="K4191" s="57"/>
      <c r="L4191" s="57"/>
    </row>
    <row r="4192" spans="9:12">
      <c r="I4192" s="57"/>
      <c r="J4192" s="57"/>
      <c r="K4192" s="57"/>
      <c r="L4192" s="57"/>
    </row>
    <row r="4193" spans="9:12">
      <c r="I4193" s="57"/>
      <c r="J4193" s="57"/>
      <c r="K4193" s="57"/>
      <c r="L4193" s="57"/>
    </row>
    <row r="4194" spans="9:12">
      <c r="I4194" s="57"/>
      <c r="J4194" s="57"/>
      <c r="K4194" s="57"/>
      <c r="L4194" s="57"/>
    </row>
    <row r="4195" spans="9:12">
      <c r="I4195" s="57"/>
      <c r="J4195" s="57"/>
      <c r="K4195" s="57"/>
      <c r="L4195" s="57"/>
    </row>
    <row r="4196" spans="9:12">
      <c r="I4196" s="57"/>
      <c r="J4196" s="57"/>
      <c r="K4196" s="57"/>
      <c r="L4196" s="57"/>
    </row>
    <row r="4197" spans="9:12">
      <c r="I4197" s="57"/>
      <c r="J4197" s="57"/>
      <c r="K4197" s="57"/>
      <c r="L4197" s="57"/>
    </row>
    <row r="4198" spans="9:12">
      <c r="I4198" s="57"/>
      <c r="J4198" s="57"/>
      <c r="K4198" s="57"/>
      <c r="L4198" s="57"/>
    </row>
    <row r="4199" spans="9:12">
      <c r="I4199" s="57"/>
      <c r="J4199" s="57"/>
      <c r="K4199" s="57"/>
      <c r="L4199" s="57"/>
    </row>
    <row r="4200" spans="9:12">
      <c r="I4200" s="57"/>
      <c r="J4200" s="57"/>
      <c r="K4200" s="57"/>
      <c r="L4200" s="57"/>
    </row>
    <row r="4201" spans="9:12">
      <c r="I4201" s="57"/>
      <c r="J4201" s="57"/>
      <c r="K4201" s="57"/>
      <c r="L4201" s="57"/>
    </row>
    <row r="4202" spans="9:12">
      <c r="I4202" s="57"/>
      <c r="J4202" s="57"/>
      <c r="K4202" s="57"/>
      <c r="L4202" s="57"/>
    </row>
    <row r="4203" spans="9:12">
      <c r="I4203" s="57"/>
      <c r="J4203" s="57"/>
      <c r="K4203" s="57"/>
      <c r="L4203" s="57"/>
    </row>
    <row r="4204" spans="9:12">
      <c r="I4204" s="57"/>
      <c r="J4204" s="57"/>
      <c r="K4204" s="57"/>
      <c r="L4204" s="57"/>
    </row>
    <row r="4205" spans="9:12">
      <c r="I4205" s="57"/>
      <c r="J4205" s="57"/>
      <c r="K4205" s="57"/>
      <c r="L4205" s="57"/>
    </row>
    <row r="4206" spans="9:12">
      <c r="I4206" s="57"/>
      <c r="J4206" s="57"/>
      <c r="K4206" s="57"/>
      <c r="L4206" s="57"/>
    </row>
    <row r="4207" spans="9:12">
      <c r="I4207" s="57"/>
      <c r="J4207" s="57"/>
      <c r="K4207" s="57"/>
      <c r="L4207" s="57"/>
    </row>
    <row r="4208" spans="9:12">
      <c r="I4208" s="57"/>
      <c r="J4208" s="57"/>
      <c r="K4208" s="57"/>
      <c r="L4208" s="57"/>
    </row>
    <row r="4209" spans="9:12">
      <c r="I4209" s="57"/>
      <c r="J4209" s="57"/>
      <c r="K4209" s="57"/>
      <c r="L4209" s="57"/>
    </row>
    <row r="4210" spans="9:12">
      <c r="I4210" s="57"/>
      <c r="J4210" s="57"/>
      <c r="K4210" s="57"/>
      <c r="L4210" s="57"/>
    </row>
    <row r="4211" spans="9:12">
      <c r="I4211" s="57"/>
      <c r="J4211" s="57"/>
      <c r="K4211" s="57"/>
      <c r="L4211" s="57"/>
    </row>
    <row r="4212" spans="9:12">
      <c r="I4212" s="57"/>
      <c r="J4212" s="57"/>
      <c r="K4212" s="57"/>
      <c r="L4212" s="57"/>
    </row>
    <row r="4213" spans="9:12">
      <c r="I4213" s="57"/>
      <c r="J4213" s="57"/>
      <c r="K4213" s="57"/>
      <c r="L4213" s="57"/>
    </row>
    <row r="4214" spans="9:12">
      <c r="I4214" s="57"/>
      <c r="J4214" s="57"/>
      <c r="K4214" s="57"/>
      <c r="L4214" s="57"/>
    </row>
    <row r="4215" spans="9:12">
      <c r="I4215" s="57"/>
      <c r="J4215" s="57"/>
      <c r="K4215" s="57"/>
      <c r="L4215" s="57"/>
    </row>
    <row r="4216" spans="9:12">
      <c r="I4216" s="57"/>
      <c r="J4216" s="57"/>
      <c r="K4216" s="57"/>
      <c r="L4216" s="57"/>
    </row>
    <row r="4217" spans="9:12">
      <c r="I4217" s="57"/>
      <c r="J4217" s="57"/>
      <c r="K4217" s="57"/>
      <c r="L4217" s="57"/>
    </row>
    <row r="4218" spans="9:12">
      <c r="I4218" s="57"/>
      <c r="J4218" s="57"/>
      <c r="K4218" s="57"/>
      <c r="L4218" s="57"/>
    </row>
    <row r="4219" spans="9:12">
      <c r="I4219" s="57"/>
      <c r="J4219" s="57"/>
      <c r="K4219" s="57"/>
      <c r="L4219" s="57"/>
    </row>
    <row r="4220" spans="9:12">
      <c r="I4220" s="57"/>
      <c r="J4220" s="57"/>
      <c r="K4220" s="57"/>
      <c r="L4220" s="57"/>
    </row>
    <row r="4221" spans="9:12">
      <c r="I4221" s="57"/>
      <c r="J4221" s="57"/>
      <c r="K4221" s="57"/>
      <c r="L4221" s="57"/>
    </row>
    <row r="4222" spans="9:12">
      <c r="I4222" s="57"/>
      <c r="J4222" s="57"/>
      <c r="K4222" s="57"/>
      <c r="L4222" s="57"/>
    </row>
    <row r="4223" spans="9:12">
      <c r="I4223" s="57"/>
      <c r="J4223" s="57"/>
      <c r="K4223" s="57"/>
      <c r="L4223" s="57"/>
    </row>
    <row r="4224" spans="9:12">
      <c r="I4224" s="57"/>
      <c r="J4224" s="57"/>
      <c r="K4224" s="57"/>
      <c r="L4224" s="57"/>
    </row>
    <row r="4225" spans="9:12">
      <c r="I4225" s="57"/>
      <c r="J4225" s="57"/>
      <c r="K4225" s="57"/>
      <c r="L4225" s="57"/>
    </row>
    <row r="4226" spans="9:12">
      <c r="I4226" s="57"/>
      <c r="J4226" s="57"/>
      <c r="K4226" s="57"/>
      <c r="L4226" s="57"/>
    </row>
    <row r="4227" spans="9:12">
      <c r="I4227" s="57"/>
      <c r="J4227" s="57"/>
      <c r="K4227" s="57"/>
      <c r="L4227" s="57"/>
    </row>
    <row r="4228" spans="9:12">
      <c r="I4228" s="57"/>
      <c r="J4228" s="57"/>
      <c r="K4228" s="57"/>
      <c r="L4228" s="57"/>
    </row>
    <row r="4229" spans="9:12">
      <c r="I4229" s="57"/>
      <c r="J4229" s="57"/>
      <c r="K4229" s="57"/>
      <c r="L4229" s="57"/>
    </row>
    <row r="4230" spans="9:12">
      <c r="I4230" s="57"/>
      <c r="J4230" s="57"/>
      <c r="K4230" s="57"/>
      <c r="L4230" s="57"/>
    </row>
    <row r="4231" spans="9:12">
      <c r="I4231" s="57"/>
      <c r="J4231" s="57"/>
      <c r="K4231" s="57"/>
      <c r="L4231" s="57"/>
    </row>
    <row r="4232" spans="9:12">
      <c r="I4232" s="57"/>
      <c r="J4232" s="57"/>
      <c r="K4232" s="57"/>
      <c r="L4232" s="57"/>
    </row>
    <row r="4233" spans="9:12">
      <c r="I4233" s="57"/>
      <c r="J4233" s="57"/>
      <c r="K4233" s="57"/>
      <c r="L4233" s="57"/>
    </row>
    <row r="4234" spans="9:12">
      <c r="I4234" s="57"/>
      <c r="J4234" s="57"/>
      <c r="K4234" s="57"/>
      <c r="L4234" s="57"/>
    </row>
    <row r="4235" spans="9:12">
      <c r="I4235" s="57"/>
      <c r="J4235" s="57"/>
      <c r="K4235" s="57"/>
      <c r="L4235" s="57"/>
    </row>
    <row r="4236" spans="9:12">
      <c r="I4236" s="57"/>
      <c r="J4236" s="57"/>
      <c r="K4236" s="57"/>
      <c r="L4236" s="57"/>
    </row>
    <row r="4237" spans="9:12">
      <c r="I4237" s="57"/>
      <c r="J4237" s="57"/>
      <c r="K4237" s="57"/>
      <c r="L4237" s="57"/>
    </row>
    <row r="4238" spans="9:12">
      <c r="I4238" s="57"/>
      <c r="J4238" s="57"/>
      <c r="K4238" s="57"/>
      <c r="L4238" s="57"/>
    </row>
    <row r="4239" spans="9:12">
      <c r="I4239" s="57"/>
      <c r="J4239" s="57"/>
      <c r="K4239" s="57"/>
      <c r="L4239" s="57"/>
    </row>
    <row r="4240" spans="9:12">
      <c r="I4240" s="57"/>
      <c r="J4240" s="57"/>
      <c r="K4240" s="57"/>
      <c r="L4240" s="57"/>
    </row>
    <row r="4241" spans="9:12">
      <c r="I4241" s="57"/>
      <c r="J4241" s="57"/>
      <c r="K4241" s="57"/>
      <c r="L4241" s="57"/>
    </row>
    <row r="4242" spans="9:12">
      <c r="I4242" s="57"/>
      <c r="J4242" s="57"/>
      <c r="K4242" s="57"/>
      <c r="L4242" s="57"/>
    </row>
    <row r="4243" spans="9:12">
      <c r="I4243" s="57"/>
      <c r="J4243" s="57"/>
      <c r="K4243" s="57"/>
      <c r="L4243" s="57"/>
    </row>
    <row r="4244" spans="9:12">
      <c r="I4244" s="57"/>
      <c r="J4244" s="57"/>
      <c r="K4244" s="57"/>
      <c r="L4244" s="57"/>
    </row>
    <row r="4245" spans="9:12">
      <c r="I4245" s="57"/>
      <c r="J4245" s="57"/>
      <c r="K4245" s="57"/>
      <c r="L4245" s="57"/>
    </row>
    <row r="4246" spans="9:12">
      <c r="I4246" s="57"/>
      <c r="J4246" s="57"/>
      <c r="K4246" s="57"/>
      <c r="L4246" s="57"/>
    </row>
    <row r="4247" spans="9:12">
      <c r="I4247" s="57"/>
      <c r="J4247" s="57"/>
      <c r="K4247" s="57"/>
      <c r="L4247" s="57"/>
    </row>
    <row r="4248" spans="9:12">
      <c r="I4248" s="57"/>
      <c r="J4248" s="57"/>
      <c r="K4248" s="57"/>
      <c r="L4248" s="57"/>
    </row>
    <row r="4249" spans="9:12">
      <c r="I4249" s="57"/>
      <c r="J4249" s="57"/>
      <c r="K4249" s="57"/>
      <c r="L4249" s="57"/>
    </row>
    <row r="4250" spans="9:12">
      <c r="I4250" s="57"/>
      <c r="J4250" s="57"/>
      <c r="K4250" s="57"/>
      <c r="L4250" s="57"/>
    </row>
    <row r="4251" spans="9:12">
      <c r="I4251" s="57"/>
      <c r="J4251" s="57"/>
      <c r="K4251" s="57"/>
      <c r="L4251" s="57"/>
    </row>
    <row r="4252" spans="9:12">
      <c r="I4252" s="57"/>
      <c r="J4252" s="57"/>
      <c r="K4252" s="57"/>
      <c r="L4252" s="57"/>
    </row>
    <row r="4253" spans="9:12">
      <c r="I4253" s="57"/>
      <c r="J4253" s="57"/>
      <c r="K4253" s="57"/>
      <c r="L4253" s="57"/>
    </row>
    <row r="4254" spans="9:12">
      <c r="I4254" s="57"/>
      <c r="J4254" s="57"/>
      <c r="K4254" s="57"/>
      <c r="L4254" s="57"/>
    </row>
    <row r="4255" spans="9:12">
      <c r="I4255" s="57"/>
      <c r="J4255" s="57"/>
      <c r="K4255" s="57"/>
      <c r="L4255" s="57"/>
    </row>
    <row r="4256" spans="9:12">
      <c r="I4256" s="57"/>
      <c r="J4256" s="57"/>
      <c r="K4256" s="57"/>
      <c r="L4256" s="57"/>
    </row>
    <row r="4257" spans="9:12">
      <c r="I4257" s="57"/>
      <c r="J4257" s="57"/>
      <c r="K4257" s="57"/>
      <c r="L4257" s="57"/>
    </row>
    <row r="4258" spans="9:12">
      <c r="I4258" s="57"/>
      <c r="J4258" s="57"/>
      <c r="K4258" s="57"/>
      <c r="L4258" s="57"/>
    </row>
    <row r="4259" spans="9:12">
      <c r="I4259" s="57"/>
      <c r="J4259" s="57"/>
      <c r="K4259" s="57"/>
      <c r="L4259" s="57"/>
    </row>
    <row r="4260" spans="9:12">
      <c r="I4260" s="57"/>
      <c r="J4260" s="57"/>
      <c r="K4260" s="57"/>
      <c r="L4260" s="57"/>
    </row>
    <row r="4261" spans="9:12">
      <c r="I4261" s="57"/>
      <c r="J4261" s="57"/>
      <c r="K4261" s="57"/>
      <c r="L4261" s="57"/>
    </row>
    <row r="4262" spans="9:12">
      <c r="I4262" s="57"/>
      <c r="J4262" s="57"/>
      <c r="K4262" s="57"/>
      <c r="L4262" s="57"/>
    </row>
    <row r="4263" spans="9:12">
      <c r="I4263" s="57"/>
      <c r="J4263" s="57"/>
      <c r="K4263" s="57"/>
      <c r="L4263" s="57"/>
    </row>
    <row r="4264" spans="9:12">
      <c r="I4264" s="57"/>
      <c r="J4264" s="57"/>
      <c r="K4264" s="57"/>
      <c r="L4264" s="57"/>
    </row>
    <row r="4265" spans="9:12">
      <c r="I4265" s="57"/>
      <c r="J4265" s="57"/>
      <c r="K4265" s="57"/>
      <c r="L4265" s="57"/>
    </row>
    <row r="4266" spans="9:12">
      <c r="I4266" s="57"/>
      <c r="J4266" s="57"/>
      <c r="K4266" s="57"/>
      <c r="L4266" s="57"/>
    </row>
    <row r="4267" spans="9:12">
      <c r="I4267" s="57"/>
      <c r="J4267" s="57"/>
      <c r="K4267" s="57"/>
      <c r="L4267" s="57"/>
    </row>
    <row r="4268" spans="9:12">
      <c r="I4268" s="57"/>
      <c r="J4268" s="57"/>
      <c r="K4268" s="57"/>
      <c r="L4268" s="57"/>
    </row>
    <row r="4269" spans="9:12">
      <c r="I4269" s="57"/>
      <c r="J4269" s="57"/>
      <c r="K4269" s="57"/>
      <c r="L4269" s="57"/>
    </row>
    <row r="4270" spans="9:12">
      <c r="I4270" s="57"/>
      <c r="J4270" s="57"/>
      <c r="K4270" s="57"/>
      <c r="L4270" s="57"/>
    </row>
    <row r="4271" spans="9:12">
      <c r="I4271" s="57"/>
      <c r="J4271" s="57"/>
      <c r="K4271" s="57"/>
      <c r="L4271" s="57"/>
    </row>
    <row r="4272" spans="9:12">
      <c r="I4272" s="57"/>
      <c r="J4272" s="57"/>
      <c r="K4272" s="57"/>
      <c r="L4272" s="57"/>
    </row>
    <row r="4273" spans="9:12">
      <c r="I4273" s="57"/>
      <c r="J4273" s="57"/>
      <c r="K4273" s="57"/>
      <c r="L4273" s="57"/>
    </row>
    <row r="4274" spans="9:12">
      <c r="I4274" s="57"/>
      <c r="J4274" s="57"/>
      <c r="K4274" s="57"/>
      <c r="L4274" s="57"/>
    </row>
    <row r="4275" spans="9:12">
      <c r="I4275" s="57"/>
      <c r="J4275" s="57"/>
      <c r="K4275" s="57"/>
      <c r="L4275" s="57"/>
    </row>
    <row r="4276" spans="9:12">
      <c r="I4276" s="57"/>
      <c r="J4276" s="57"/>
      <c r="K4276" s="57"/>
      <c r="L4276" s="57"/>
    </row>
    <row r="4277" spans="9:12">
      <c r="I4277" s="57"/>
      <c r="J4277" s="57"/>
      <c r="K4277" s="57"/>
      <c r="L4277" s="57"/>
    </row>
    <row r="4278" spans="9:12">
      <c r="I4278" s="57"/>
      <c r="J4278" s="57"/>
      <c r="K4278" s="57"/>
      <c r="L4278" s="57"/>
    </row>
    <row r="4279" spans="9:12">
      <c r="I4279" s="57"/>
      <c r="J4279" s="57"/>
      <c r="K4279" s="57"/>
      <c r="L4279" s="57"/>
    </row>
    <row r="4280" spans="9:12">
      <c r="I4280" s="57"/>
      <c r="J4280" s="57"/>
      <c r="K4280" s="57"/>
      <c r="L4280" s="57"/>
    </row>
    <row r="4281" spans="9:12">
      <c r="I4281" s="57"/>
      <c r="J4281" s="57"/>
      <c r="K4281" s="57"/>
      <c r="L4281" s="57"/>
    </row>
    <row r="4282" spans="9:12">
      <c r="I4282" s="57"/>
      <c r="J4282" s="57"/>
      <c r="K4282" s="57"/>
      <c r="L4282" s="57"/>
    </row>
    <row r="4283" spans="9:12">
      <c r="I4283" s="57"/>
      <c r="J4283" s="57"/>
      <c r="K4283" s="57"/>
      <c r="L4283" s="57"/>
    </row>
    <row r="4284" spans="9:12">
      <c r="I4284" s="57"/>
      <c r="J4284" s="57"/>
      <c r="K4284" s="57"/>
      <c r="L4284" s="57"/>
    </row>
    <row r="4285" spans="9:12">
      <c r="I4285" s="57"/>
      <c r="J4285" s="57"/>
      <c r="K4285" s="57"/>
      <c r="L4285" s="57"/>
    </row>
    <row r="4286" spans="9:12">
      <c r="I4286" s="57"/>
      <c r="J4286" s="57"/>
      <c r="K4286" s="57"/>
      <c r="L4286" s="57"/>
    </row>
    <row r="4287" spans="9:12">
      <c r="I4287" s="57"/>
      <c r="J4287" s="57"/>
      <c r="K4287" s="57"/>
      <c r="L4287" s="57"/>
    </row>
    <row r="4288" spans="9:12">
      <c r="I4288" s="57"/>
      <c r="J4288" s="57"/>
      <c r="K4288" s="57"/>
      <c r="L4288" s="57"/>
    </row>
    <row r="4289" spans="9:12">
      <c r="I4289" s="57"/>
      <c r="J4289" s="57"/>
      <c r="K4289" s="57"/>
      <c r="L4289" s="57"/>
    </row>
    <row r="4290" spans="9:12">
      <c r="I4290" s="57"/>
      <c r="J4290" s="57"/>
      <c r="K4290" s="57"/>
      <c r="L4290" s="57"/>
    </row>
    <row r="4291" spans="9:12">
      <c r="I4291" s="57"/>
      <c r="J4291" s="57"/>
      <c r="K4291" s="57"/>
      <c r="L4291" s="57"/>
    </row>
    <row r="4292" spans="9:12">
      <c r="I4292" s="57"/>
      <c r="J4292" s="57"/>
      <c r="K4292" s="57"/>
      <c r="L4292" s="57"/>
    </row>
    <row r="4293" spans="9:12">
      <c r="I4293" s="57"/>
      <c r="J4293" s="57"/>
      <c r="K4293" s="57"/>
      <c r="L4293" s="57"/>
    </row>
    <row r="4294" spans="9:12">
      <c r="I4294" s="57"/>
      <c r="J4294" s="57"/>
      <c r="K4294" s="57"/>
      <c r="L4294" s="57"/>
    </row>
    <row r="4295" spans="9:12">
      <c r="I4295" s="57"/>
      <c r="J4295" s="57"/>
      <c r="K4295" s="57"/>
      <c r="L4295" s="57"/>
    </row>
    <row r="4296" spans="9:12">
      <c r="I4296" s="57"/>
      <c r="J4296" s="57"/>
      <c r="K4296" s="57"/>
      <c r="L4296" s="57"/>
    </row>
    <row r="4297" spans="9:12">
      <c r="I4297" s="57"/>
      <c r="J4297" s="57"/>
      <c r="K4297" s="57"/>
      <c r="L4297" s="57"/>
    </row>
    <row r="4298" spans="9:12">
      <c r="I4298" s="57"/>
      <c r="J4298" s="57"/>
      <c r="K4298" s="57"/>
      <c r="L4298" s="57"/>
    </row>
    <row r="4299" spans="9:12">
      <c r="I4299" s="57"/>
      <c r="J4299" s="57"/>
      <c r="K4299" s="57"/>
      <c r="L4299" s="57"/>
    </row>
    <row r="4300" spans="9:12">
      <c r="I4300" s="57"/>
      <c r="J4300" s="57"/>
      <c r="K4300" s="57"/>
      <c r="L4300" s="57"/>
    </row>
    <row r="4301" spans="9:12">
      <c r="I4301" s="57"/>
      <c r="J4301" s="57"/>
      <c r="K4301" s="57"/>
      <c r="L4301" s="57"/>
    </row>
    <row r="4302" spans="9:12">
      <c r="I4302" s="57"/>
      <c r="J4302" s="57"/>
      <c r="K4302" s="57"/>
      <c r="L4302" s="57"/>
    </row>
    <row r="4303" spans="9:12">
      <c r="I4303" s="57"/>
      <c r="J4303" s="57"/>
      <c r="K4303" s="57"/>
      <c r="L4303" s="57"/>
    </row>
    <row r="4304" spans="9:12">
      <c r="I4304" s="57"/>
      <c r="J4304" s="57"/>
      <c r="K4304" s="57"/>
      <c r="L4304" s="57"/>
    </row>
    <row r="4305" spans="9:12">
      <c r="I4305" s="57"/>
      <c r="J4305" s="57"/>
      <c r="K4305" s="57"/>
      <c r="L4305" s="57"/>
    </row>
    <row r="4306" spans="9:12">
      <c r="I4306" s="57"/>
      <c r="J4306" s="57"/>
      <c r="K4306" s="57"/>
      <c r="L4306" s="57"/>
    </row>
    <row r="4307" spans="9:12">
      <c r="I4307" s="57"/>
      <c r="J4307" s="57"/>
      <c r="K4307" s="57"/>
      <c r="L4307" s="57"/>
    </row>
    <row r="4308" spans="9:12">
      <c r="I4308" s="57"/>
      <c r="J4308" s="57"/>
      <c r="K4308" s="57"/>
      <c r="L4308" s="57"/>
    </row>
    <row r="4309" spans="9:12">
      <c r="I4309" s="57"/>
      <c r="J4309" s="57"/>
      <c r="K4309" s="57"/>
      <c r="L4309" s="57"/>
    </row>
    <row r="4310" spans="9:12">
      <c r="I4310" s="57"/>
      <c r="J4310" s="57"/>
      <c r="K4310" s="57"/>
      <c r="L4310" s="57"/>
    </row>
    <row r="4311" spans="9:12">
      <c r="I4311" s="57"/>
      <c r="J4311" s="57"/>
      <c r="K4311" s="57"/>
      <c r="L4311" s="57"/>
    </row>
    <row r="4312" spans="9:12">
      <c r="I4312" s="57"/>
      <c r="J4312" s="57"/>
      <c r="K4312" s="57"/>
      <c r="L4312" s="57"/>
    </row>
    <row r="4313" spans="9:12">
      <c r="I4313" s="57"/>
      <c r="J4313" s="57"/>
      <c r="K4313" s="57"/>
      <c r="L4313" s="57"/>
    </row>
    <row r="4314" spans="9:12">
      <c r="I4314" s="57"/>
      <c r="J4314" s="57"/>
      <c r="K4314" s="57"/>
      <c r="L4314" s="57"/>
    </row>
    <row r="4315" spans="9:12">
      <c r="I4315" s="57"/>
      <c r="J4315" s="57"/>
      <c r="K4315" s="57"/>
      <c r="L4315" s="57"/>
    </row>
    <row r="4316" spans="9:12">
      <c r="I4316" s="57"/>
      <c r="J4316" s="57"/>
      <c r="K4316" s="57"/>
      <c r="L4316" s="57"/>
    </row>
    <row r="4317" spans="9:12">
      <c r="I4317" s="57"/>
      <c r="J4317" s="57"/>
      <c r="K4317" s="57"/>
      <c r="L4317" s="57"/>
    </row>
    <row r="4318" spans="9:12">
      <c r="I4318" s="57"/>
      <c r="J4318" s="57"/>
      <c r="K4318" s="57"/>
      <c r="L4318" s="57"/>
    </row>
    <row r="4319" spans="9:12">
      <c r="I4319" s="57"/>
      <c r="J4319" s="57"/>
      <c r="K4319" s="57"/>
      <c r="L4319" s="57"/>
    </row>
    <row r="4320" spans="9:12">
      <c r="I4320" s="57"/>
      <c r="J4320" s="57"/>
      <c r="K4320" s="57"/>
      <c r="L4320" s="57"/>
    </row>
    <row r="4321" spans="9:12">
      <c r="I4321" s="57"/>
      <c r="J4321" s="57"/>
      <c r="K4321" s="57"/>
      <c r="L4321" s="57"/>
    </row>
    <row r="4322" spans="9:12">
      <c r="I4322" s="57"/>
      <c r="J4322" s="57"/>
      <c r="K4322" s="57"/>
      <c r="L4322" s="57"/>
    </row>
    <row r="4323" spans="9:12">
      <c r="I4323" s="57"/>
      <c r="J4323" s="57"/>
      <c r="K4323" s="57"/>
      <c r="L4323" s="57"/>
    </row>
    <row r="4324" spans="9:12">
      <c r="I4324" s="57"/>
      <c r="J4324" s="57"/>
      <c r="K4324" s="57"/>
      <c r="L4324" s="57"/>
    </row>
    <row r="4325" spans="9:12">
      <c r="I4325" s="57"/>
      <c r="J4325" s="57"/>
      <c r="K4325" s="57"/>
      <c r="L4325" s="57"/>
    </row>
    <row r="4326" spans="9:12">
      <c r="I4326" s="57"/>
      <c r="J4326" s="57"/>
      <c r="K4326" s="57"/>
      <c r="L4326" s="57"/>
    </row>
    <row r="4327" spans="9:12">
      <c r="I4327" s="57"/>
      <c r="J4327" s="57"/>
      <c r="K4327" s="57"/>
      <c r="L4327" s="57"/>
    </row>
    <row r="4328" spans="9:12">
      <c r="I4328" s="57"/>
      <c r="J4328" s="57"/>
      <c r="K4328" s="57"/>
      <c r="L4328" s="57"/>
    </row>
    <row r="4329" spans="9:12">
      <c r="I4329" s="57"/>
      <c r="J4329" s="57"/>
      <c r="K4329" s="57"/>
      <c r="L4329" s="57"/>
    </row>
    <row r="4330" spans="9:12">
      <c r="I4330" s="57"/>
      <c r="J4330" s="57"/>
      <c r="K4330" s="57"/>
      <c r="L4330" s="57"/>
    </row>
    <row r="4331" spans="9:12">
      <c r="I4331" s="57"/>
      <c r="J4331" s="57"/>
      <c r="K4331" s="57"/>
      <c r="L4331" s="57"/>
    </row>
    <row r="4332" spans="9:12">
      <c r="I4332" s="57"/>
      <c r="J4332" s="57"/>
      <c r="K4332" s="57"/>
      <c r="L4332" s="57"/>
    </row>
    <row r="4333" spans="9:12">
      <c r="I4333" s="57"/>
      <c r="J4333" s="57"/>
      <c r="K4333" s="57"/>
      <c r="L4333" s="57"/>
    </row>
    <row r="4334" spans="9:12">
      <c r="I4334" s="57"/>
      <c r="J4334" s="57"/>
      <c r="K4334" s="57"/>
      <c r="L4334" s="57"/>
    </row>
    <row r="4335" spans="9:12">
      <c r="I4335" s="57"/>
      <c r="J4335" s="57"/>
      <c r="K4335" s="57"/>
      <c r="L4335" s="57"/>
    </row>
    <row r="4336" spans="9:12">
      <c r="I4336" s="57"/>
      <c r="J4336" s="57"/>
      <c r="K4336" s="57"/>
      <c r="L4336" s="57"/>
    </row>
    <row r="4337" spans="9:12">
      <c r="I4337" s="57"/>
      <c r="J4337" s="57"/>
      <c r="K4337" s="57"/>
      <c r="L4337" s="57"/>
    </row>
    <row r="4338" spans="9:12">
      <c r="I4338" s="57"/>
      <c r="J4338" s="57"/>
      <c r="K4338" s="57"/>
      <c r="L4338" s="57"/>
    </row>
    <row r="4339" spans="9:12">
      <c r="I4339" s="57"/>
      <c r="J4339" s="57"/>
      <c r="K4339" s="57"/>
      <c r="L4339" s="57"/>
    </row>
    <row r="4340" spans="9:12">
      <c r="I4340" s="57"/>
      <c r="J4340" s="57"/>
      <c r="K4340" s="57"/>
      <c r="L4340" s="57"/>
    </row>
    <row r="4341" spans="9:12">
      <c r="I4341" s="57"/>
      <c r="J4341" s="57"/>
      <c r="K4341" s="57"/>
      <c r="L4341" s="57"/>
    </row>
    <row r="4342" spans="9:12">
      <c r="I4342" s="57"/>
      <c r="J4342" s="57"/>
      <c r="K4342" s="57"/>
      <c r="L4342" s="57"/>
    </row>
    <row r="4343" spans="9:12">
      <c r="I4343" s="57"/>
      <c r="J4343" s="57"/>
      <c r="K4343" s="57"/>
      <c r="L4343" s="57"/>
    </row>
    <row r="4344" spans="9:12">
      <c r="I4344" s="57"/>
      <c r="J4344" s="57"/>
      <c r="K4344" s="57"/>
      <c r="L4344" s="57"/>
    </row>
    <row r="4345" spans="9:12">
      <c r="I4345" s="57"/>
      <c r="J4345" s="57"/>
      <c r="K4345" s="57"/>
      <c r="L4345" s="57"/>
    </row>
    <row r="4346" spans="9:12">
      <c r="I4346" s="57"/>
      <c r="J4346" s="57"/>
      <c r="K4346" s="57"/>
      <c r="L4346" s="57"/>
    </row>
    <row r="4347" spans="9:12">
      <c r="I4347" s="57"/>
      <c r="J4347" s="57"/>
      <c r="K4347" s="57"/>
      <c r="L4347" s="57"/>
    </row>
    <row r="4348" spans="9:12">
      <c r="I4348" s="57"/>
      <c r="J4348" s="57"/>
      <c r="K4348" s="57"/>
      <c r="L4348" s="57"/>
    </row>
    <row r="4349" spans="9:12">
      <c r="I4349" s="57"/>
      <c r="J4349" s="57"/>
      <c r="K4349" s="57"/>
      <c r="L4349" s="57"/>
    </row>
    <row r="4350" spans="9:12">
      <c r="I4350" s="57"/>
      <c r="J4350" s="57"/>
      <c r="K4350" s="57"/>
      <c r="L4350" s="57"/>
    </row>
    <row r="4351" spans="9:12">
      <c r="I4351" s="57"/>
      <c r="J4351" s="57"/>
      <c r="K4351" s="57"/>
      <c r="L4351" s="57"/>
    </row>
    <row r="4352" spans="9:12">
      <c r="I4352" s="57"/>
      <c r="J4352" s="57"/>
      <c r="K4352" s="57"/>
      <c r="L4352" s="57"/>
    </row>
    <row r="4353" spans="9:12">
      <c r="I4353" s="57"/>
      <c r="J4353" s="57"/>
      <c r="K4353" s="57"/>
      <c r="L4353" s="57"/>
    </row>
    <row r="4354" spans="9:12">
      <c r="I4354" s="57"/>
      <c r="J4354" s="57"/>
      <c r="K4354" s="57"/>
      <c r="L4354" s="57"/>
    </row>
    <row r="4355" spans="9:12">
      <c r="I4355" s="57"/>
      <c r="J4355" s="57"/>
      <c r="K4355" s="57"/>
      <c r="L4355" s="57"/>
    </row>
    <row r="4356" spans="9:12">
      <c r="I4356" s="57"/>
      <c r="J4356" s="57"/>
      <c r="K4356" s="57"/>
      <c r="L4356" s="57"/>
    </row>
    <row r="4357" spans="9:12">
      <c r="I4357" s="57"/>
      <c r="J4357" s="57"/>
      <c r="K4357" s="57"/>
      <c r="L4357" s="57"/>
    </row>
    <row r="4358" spans="9:12">
      <c r="I4358" s="57"/>
      <c r="J4358" s="57"/>
      <c r="K4358" s="57"/>
      <c r="L4358" s="57"/>
    </row>
    <row r="4359" spans="9:12">
      <c r="I4359" s="57"/>
      <c r="J4359" s="57"/>
      <c r="K4359" s="57"/>
      <c r="L4359" s="57"/>
    </row>
    <row r="4360" spans="9:12">
      <c r="I4360" s="57"/>
      <c r="J4360" s="57"/>
      <c r="K4360" s="57"/>
      <c r="L4360" s="57"/>
    </row>
    <row r="4361" spans="9:12">
      <c r="I4361" s="57"/>
      <c r="J4361" s="57"/>
      <c r="K4361" s="57"/>
      <c r="L4361" s="57"/>
    </row>
    <row r="4362" spans="9:12">
      <c r="I4362" s="57"/>
      <c r="J4362" s="57"/>
      <c r="K4362" s="57"/>
      <c r="L4362" s="57"/>
    </row>
    <row r="4363" spans="9:12">
      <c r="I4363" s="57"/>
      <c r="J4363" s="57"/>
      <c r="K4363" s="57"/>
      <c r="L4363" s="57"/>
    </row>
    <row r="4364" spans="9:12">
      <c r="I4364" s="57"/>
      <c r="J4364" s="57"/>
      <c r="K4364" s="57"/>
      <c r="L4364" s="57"/>
    </row>
    <row r="4365" spans="9:12">
      <c r="I4365" s="57"/>
      <c r="J4365" s="57"/>
      <c r="K4365" s="57"/>
      <c r="L4365" s="57"/>
    </row>
    <row r="4366" spans="9:12">
      <c r="I4366" s="57"/>
      <c r="J4366" s="57"/>
      <c r="K4366" s="57"/>
      <c r="L4366" s="57"/>
    </row>
    <row r="4367" spans="9:12">
      <c r="I4367" s="57"/>
      <c r="J4367" s="57"/>
      <c r="K4367" s="57"/>
      <c r="L4367" s="57"/>
    </row>
    <row r="4368" spans="9:12">
      <c r="I4368" s="57"/>
      <c r="J4368" s="57"/>
      <c r="K4368" s="57"/>
      <c r="L4368" s="57"/>
    </row>
    <row r="4369" spans="9:12">
      <c r="I4369" s="57"/>
      <c r="J4369" s="57"/>
      <c r="K4369" s="57"/>
      <c r="L4369" s="57"/>
    </row>
    <row r="4370" spans="9:12">
      <c r="I4370" s="57"/>
      <c r="J4370" s="57"/>
      <c r="K4370" s="57"/>
      <c r="L4370" s="57"/>
    </row>
    <row r="4371" spans="9:12">
      <c r="I4371" s="57"/>
      <c r="J4371" s="57"/>
      <c r="K4371" s="57"/>
      <c r="L4371" s="57"/>
    </row>
    <row r="4372" spans="9:12">
      <c r="I4372" s="57"/>
      <c r="J4372" s="57"/>
      <c r="K4372" s="57"/>
      <c r="L4372" s="57"/>
    </row>
    <row r="4373" spans="9:12">
      <c r="I4373" s="57"/>
      <c r="J4373" s="57"/>
      <c r="K4373" s="57"/>
      <c r="L4373" s="57"/>
    </row>
    <row r="4374" spans="9:12">
      <c r="I4374" s="57"/>
      <c r="J4374" s="57"/>
      <c r="K4374" s="57"/>
      <c r="L4374" s="57"/>
    </row>
    <row r="4375" spans="9:12">
      <c r="I4375" s="57"/>
      <c r="J4375" s="57"/>
      <c r="K4375" s="57"/>
      <c r="L4375" s="57"/>
    </row>
    <row r="4376" spans="9:12">
      <c r="I4376" s="57"/>
      <c r="J4376" s="57"/>
      <c r="K4376" s="57"/>
      <c r="L4376" s="57"/>
    </row>
    <row r="4377" spans="9:12">
      <c r="I4377" s="57"/>
      <c r="J4377" s="57"/>
      <c r="K4377" s="57"/>
      <c r="L4377" s="57"/>
    </row>
    <row r="4378" spans="9:12">
      <c r="I4378" s="57"/>
      <c r="J4378" s="57"/>
      <c r="K4378" s="57"/>
      <c r="L4378" s="57"/>
    </row>
    <row r="4379" spans="9:12">
      <c r="I4379" s="57"/>
      <c r="J4379" s="57"/>
      <c r="K4379" s="57"/>
      <c r="L4379" s="57"/>
    </row>
    <row r="4380" spans="9:12">
      <c r="I4380" s="57"/>
      <c r="J4380" s="57"/>
      <c r="K4380" s="57"/>
      <c r="L4380" s="57"/>
    </row>
    <row r="4381" spans="9:12">
      <c r="I4381" s="57"/>
      <c r="J4381" s="57"/>
      <c r="K4381" s="57"/>
      <c r="L4381" s="57"/>
    </row>
    <row r="4382" spans="9:12">
      <c r="I4382" s="57"/>
      <c r="J4382" s="57"/>
      <c r="K4382" s="57"/>
      <c r="L4382" s="57"/>
    </row>
    <row r="4383" spans="9:12">
      <c r="I4383" s="57"/>
      <c r="J4383" s="57"/>
      <c r="K4383" s="57"/>
      <c r="L4383" s="57"/>
    </row>
    <row r="4384" spans="9:12">
      <c r="I4384" s="57"/>
      <c r="J4384" s="57"/>
      <c r="K4384" s="57"/>
      <c r="L4384" s="57"/>
    </row>
    <row r="4385" spans="9:12">
      <c r="I4385" s="57"/>
      <c r="J4385" s="57"/>
      <c r="K4385" s="57"/>
      <c r="L4385" s="57"/>
    </row>
    <row r="4386" spans="9:12">
      <c r="I4386" s="57"/>
      <c r="J4386" s="57"/>
      <c r="K4386" s="57"/>
      <c r="L4386" s="57"/>
    </row>
    <row r="4387" spans="9:12">
      <c r="I4387" s="57"/>
      <c r="J4387" s="57"/>
      <c r="K4387" s="57"/>
      <c r="L4387" s="57"/>
    </row>
    <row r="4388" spans="9:12">
      <c r="I4388" s="57"/>
      <c r="J4388" s="57"/>
      <c r="K4388" s="57"/>
      <c r="L4388" s="57"/>
    </row>
    <row r="4389" spans="9:12">
      <c r="I4389" s="57"/>
      <c r="J4389" s="57"/>
      <c r="K4389" s="57"/>
      <c r="L4389" s="57"/>
    </row>
    <row r="4390" spans="9:12">
      <c r="I4390" s="57"/>
      <c r="J4390" s="57"/>
      <c r="K4390" s="57"/>
      <c r="L4390" s="57"/>
    </row>
    <row r="4391" spans="9:12">
      <c r="I4391" s="57"/>
      <c r="J4391" s="57"/>
      <c r="K4391" s="57"/>
      <c r="L4391" s="57"/>
    </row>
    <row r="4392" spans="9:12">
      <c r="I4392" s="57"/>
      <c r="J4392" s="57"/>
      <c r="K4392" s="57"/>
      <c r="L4392" s="57"/>
    </row>
    <row r="4393" spans="9:12">
      <c r="I4393" s="57"/>
      <c r="J4393" s="57"/>
      <c r="K4393" s="57"/>
      <c r="L4393" s="57"/>
    </row>
    <row r="4394" spans="9:12">
      <c r="I4394" s="57"/>
      <c r="J4394" s="57"/>
      <c r="K4394" s="57"/>
      <c r="L4394" s="57"/>
    </row>
    <row r="4395" spans="9:12">
      <c r="I4395" s="57"/>
      <c r="J4395" s="57"/>
      <c r="K4395" s="57"/>
      <c r="L4395" s="57"/>
    </row>
    <row r="4396" spans="9:12">
      <c r="I4396" s="57"/>
      <c r="J4396" s="57"/>
      <c r="K4396" s="57"/>
      <c r="L4396" s="57"/>
    </row>
    <row r="4397" spans="9:12">
      <c r="I4397" s="57"/>
      <c r="J4397" s="57"/>
      <c r="K4397" s="57"/>
      <c r="L4397" s="57"/>
    </row>
    <row r="4398" spans="9:12">
      <c r="I4398" s="57"/>
      <c r="J4398" s="57"/>
      <c r="K4398" s="57"/>
      <c r="L4398" s="57"/>
    </row>
    <row r="4399" spans="9:12">
      <c r="I4399" s="57"/>
      <c r="J4399" s="57"/>
      <c r="K4399" s="57"/>
      <c r="L4399" s="57"/>
    </row>
    <row r="4400" spans="9:12">
      <c r="I4400" s="57"/>
      <c r="J4400" s="57"/>
      <c r="K4400" s="57"/>
      <c r="L4400" s="57"/>
    </row>
    <row r="4401" spans="9:12">
      <c r="I4401" s="57"/>
      <c r="J4401" s="57"/>
      <c r="K4401" s="57"/>
      <c r="L4401" s="57"/>
    </row>
    <row r="4402" spans="9:12">
      <c r="I4402" s="57"/>
      <c r="J4402" s="57"/>
      <c r="K4402" s="57"/>
      <c r="L4402" s="57"/>
    </row>
    <row r="4403" spans="9:12">
      <c r="I4403" s="57"/>
      <c r="J4403" s="57"/>
      <c r="K4403" s="57"/>
      <c r="L4403" s="57"/>
    </row>
    <row r="4404" spans="9:12">
      <c r="I4404" s="57"/>
      <c r="J4404" s="57"/>
      <c r="K4404" s="57"/>
      <c r="L4404" s="57"/>
    </row>
    <row r="4405" spans="9:12">
      <c r="I4405" s="57"/>
      <c r="J4405" s="57"/>
      <c r="K4405" s="57"/>
      <c r="L4405" s="57"/>
    </row>
    <row r="4406" spans="9:12">
      <c r="I4406" s="57"/>
      <c r="J4406" s="57"/>
      <c r="K4406" s="57"/>
      <c r="L4406" s="57"/>
    </row>
    <row r="4407" spans="9:12">
      <c r="I4407" s="57"/>
      <c r="J4407" s="57"/>
      <c r="K4407" s="57"/>
      <c r="L4407" s="57"/>
    </row>
    <row r="4408" spans="9:12">
      <c r="I4408" s="57"/>
      <c r="J4408" s="57"/>
      <c r="K4408" s="57"/>
      <c r="L4408" s="57"/>
    </row>
    <row r="4409" spans="9:12">
      <c r="I4409" s="57"/>
      <c r="J4409" s="57"/>
      <c r="K4409" s="57"/>
      <c r="L4409" s="57"/>
    </row>
    <row r="4410" spans="9:12">
      <c r="I4410" s="57"/>
      <c r="J4410" s="57"/>
      <c r="K4410" s="57"/>
      <c r="L4410" s="57"/>
    </row>
    <row r="4411" spans="9:12">
      <c r="I4411" s="57"/>
      <c r="J4411" s="57"/>
      <c r="K4411" s="57"/>
      <c r="L4411" s="57"/>
    </row>
    <row r="4412" spans="9:12">
      <c r="I4412" s="57"/>
      <c r="J4412" s="57"/>
      <c r="K4412" s="57"/>
      <c r="L4412" s="57"/>
    </row>
    <row r="4413" spans="9:12">
      <c r="I4413" s="57"/>
      <c r="J4413" s="57"/>
      <c r="K4413" s="57"/>
      <c r="L4413" s="57"/>
    </row>
    <row r="4414" spans="9:12">
      <c r="I4414" s="57"/>
      <c r="J4414" s="57"/>
      <c r="K4414" s="57"/>
      <c r="L4414" s="57"/>
    </row>
    <row r="4415" spans="9:12">
      <c r="I4415" s="57"/>
      <c r="J4415" s="57"/>
      <c r="K4415" s="57"/>
      <c r="L4415" s="57"/>
    </row>
    <row r="4416" spans="9:12">
      <c r="I4416" s="57"/>
      <c r="J4416" s="57"/>
      <c r="K4416" s="57"/>
      <c r="L4416" s="57"/>
    </row>
    <row r="4417" spans="9:12">
      <c r="I4417" s="57"/>
      <c r="J4417" s="57"/>
      <c r="K4417" s="57"/>
      <c r="L4417" s="57"/>
    </row>
    <row r="4418" spans="9:12">
      <c r="I4418" s="57"/>
      <c r="J4418" s="57"/>
      <c r="K4418" s="57"/>
      <c r="L4418" s="57"/>
    </row>
    <row r="4419" spans="9:12">
      <c r="I4419" s="57"/>
      <c r="J4419" s="57"/>
      <c r="K4419" s="57"/>
      <c r="L4419" s="57"/>
    </row>
    <row r="4420" spans="9:12">
      <c r="I4420" s="57"/>
      <c r="J4420" s="57"/>
      <c r="K4420" s="57"/>
      <c r="L4420" s="57"/>
    </row>
    <row r="4421" spans="9:12">
      <c r="I4421" s="57"/>
      <c r="J4421" s="57"/>
      <c r="K4421" s="57"/>
      <c r="L4421" s="57"/>
    </row>
    <row r="4422" spans="9:12">
      <c r="I4422" s="57"/>
      <c r="J4422" s="57"/>
      <c r="K4422" s="57"/>
      <c r="L4422" s="57"/>
    </row>
    <row r="4423" spans="9:12">
      <c r="I4423" s="57"/>
      <c r="J4423" s="57"/>
      <c r="K4423" s="57"/>
      <c r="L4423" s="57"/>
    </row>
    <row r="4424" spans="9:12">
      <c r="I4424" s="57"/>
      <c r="J4424" s="57"/>
      <c r="K4424" s="57"/>
      <c r="L4424" s="57"/>
    </row>
    <row r="4425" spans="9:12">
      <c r="I4425" s="57"/>
      <c r="J4425" s="57"/>
      <c r="K4425" s="57"/>
      <c r="L4425" s="57"/>
    </row>
    <row r="4426" spans="9:12">
      <c r="I4426" s="57"/>
      <c r="J4426" s="57"/>
      <c r="K4426" s="57"/>
      <c r="L4426" s="57"/>
    </row>
    <row r="4427" spans="9:12">
      <c r="I4427" s="57"/>
      <c r="J4427" s="57"/>
      <c r="K4427" s="57"/>
      <c r="L4427" s="57"/>
    </row>
    <row r="4428" spans="9:12">
      <c r="I4428" s="57"/>
      <c r="J4428" s="57"/>
      <c r="K4428" s="57"/>
      <c r="L4428" s="57"/>
    </row>
    <row r="4429" spans="9:12">
      <c r="I4429" s="57"/>
      <c r="J4429" s="57"/>
      <c r="K4429" s="57"/>
      <c r="L4429" s="57"/>
    </row>
    <row r="4430" spans="9:12">
      <c r="I4430" s="57"/>
      <c r="J4430" s="57"/>
      <c r="K4430" s="57"/>
      <c r="L4430" s="57"/>
    </row>
    <row r="4431" spans="9:12">
      <c r="I4431" s="57"/>
      <c r="J4431" s="57"/>
      <c r="K4431" s="57"/>
      <c r="L4431" s="57"/>
    </row>
    <row r="4432" spans="9:12">
      <c r="I4432" s="57"/>
      <c r="J4432" s="57"/>
      <c r="K4432" s="57"/>
      <c r="L4432" s="57"/>
    </row>
    <row r="4433" spans="9:12">
      <c r="I4433" s="57"/>
      <c r="J4433" s="57"/>
      <c r="K4433" s="57"/>
      <c r="L4433" s="57"/>
    </row>
    <row r="4434" spans="9:12">
      <c r="I4434" s="57"/>
      <c r="J4434" s="57"/>
      <c r="K4434" s="57"/>
      <c r="L4434" s="57"/>
    </row>
    <row r="4435" spans="9:12">
      <c r="I4435" s="57"/>
      <c r="J4435" s="57"/>
      <c r="K4435" s="57"/>
      <c r="L4435" s="57"/>
    </row>
    <row r="4436" spans="9:12">
      <c r="I4436" s="57"/>
      <c r="J4436" s="57"/>
      <c r="K4436" s="57"/>
      <c r="L4436" s="57"/>
    </row>
    <row r="4437" spans="9:12">
      <c r="I4437" s="57"/>
      <c r="J4437" s="57"/>
      <c r="K4437" s="57"/>
      <c r="L4437" s="57"/>
    </row>
    <row r="4438" spans="9:12">
      <c r="I4438" s="57"/>
      <c r="J4438" s="57"/>
      <c r="K4438" s="57"/>
      <c r="L4438" s="57"/>
    </row>
    <row r="4439" spans="9:12">
      <c r="I4439" s="57"/>
      <c r="J4439" s="57"/>
      <c r="K4439" s="57"/>
      <c r="L4439" s="57"/>
    </row>
    <row r="4440" spans="9:12">
      <c r="I4440" s="57"/>
      <c r="J4440" s="57"/>
      <c r="K4440" s="57"/>
      <c r="L4440" s="57"/>
    </row>
    <row r="4441" spans="9:12">
      <c r="I4441" s="57"/>
      <c r="J4441" s="57"/>
      <c r="K4441" s="57"/>
      <c r="L4441" s="57"/>
    </row>
    <row r="4442" spans="9:12">
      <c r="I4442" s="57"/>
      <c r="J4442" s="57"/>
      <c r="K4442" s="57"/>
      <c r="L4442" s="57"/>
    </row>
    <row r="4443" spans="9:12">
      <c r="I4443" s="57"/>
      <c r="J4443" s="57"/>
      <c r="K4443" s="57"/>
      <c r="L4443" s="57"/>
    </row>
    <row r="4444" spans="9:12">
      <c r="I4444" s="57"/>
      <c r="J4444" s="57"/>
      <c r="K4444" s="57"/>
      <c r="L4444" s="57"/>
    </row>
    <row r="4445" spans="9:12">
      <c r="I4445" s="57"/>
      <c r="J4445" s="57"/>
      <c r="K4445" s="57"/>
      <c r="L4445" s="57"/>
    </row>
    <row r="4446" spans="9:12">
      <c r="I4446" s="57"/>
      <c r="J4446" s="57"/>
      <c r="K4446" s="57"/>
      <c r="L4446" s="57"/>
    </row>
    <row r="4447" spans="9:12">
      <c r="I4447" s="57"/>
      <c r="J4447" s="57"/>
      <c r="K4447" s="57"/>
      <c r="L4447" s="57"/>
    </row>
    <row r="4448" spans="9:12">
      <c r="I4448" s="57"/>
      <c r="J4448" s="57"/>
      <c r="K4448" s="57"/>
      <c r="L4448" s="57"/>
    </row>
    <row r="4449" spans="9:12">
      <c r="I4449" s="57"/>
      <c r="J4449" s="57"/>
      <c r="K4449" s="57"/>
      <c r="L4449" s="57"/>
    </row>
    <row r="4450" spans="9:12">
      <c r="I4450" s="57"/>
      <c r="J4450" s="57"/>
      <c r="K4450" s="57"/>
      <c r="L4450" s="57"/>
    </row>
    <row r="4451" spans="9:12">
      <c r="I4451" s="57"/>
      <c r="J4451" s="57"/>
      <c r="K4451" s="57"/>
      <c r="L4451" s="57"/>
    </row>
    <row r="4452" spans="9:12">
      <c r="I4452" s="57"/>
      <c r="J4452" s="57"/>
      <c r="K4452" s="57"/>
      <c r="L4452" s="57"/>
    </row>
    <row r="4453" spans="9:12">
      <c r="I4453" s="57"/>
      <c r="J4453" s="57"/>
      <c r="K4453" s="57"/>
      <c r="L4453" s="57"/>
    </row>
    <row r="4454" spans="9:12">
      <c r="I4454" s="57"/>
      <c r="J4454" s="57"/>
      <c r="K4454" s="57"/>
      <c r="L4454" s="57"/>
    </row>
    <row r="4455" spans="9:12">
      <c r="I4455" s="57"/>
      <c r="J4455" s="57"/>
      <c r="K4455" s="57"/>
      <c r="L4455" s="57"/>
    </row>
    <row r="4456" spans="9:12">
      <c r="I4456" s="57"/>
      <c r="J4456" s="57"/>
      <c r="K4456" s="57"/>
      <c r="L4456" s="57"/>
    </row>
    <row r="4457" spans="9:12">
      <c r="I4457" s="57"/>
      <c r="J4457" s="57"/>
      <c r="K4457" s="57"/>
      <c r="L4457" s="57"/>
    </row>
    <row r="4458" spans="9:12">
      <c r="I4458" s="57"/>
      <c r="J4458" s="57"/>
      <c r="K4458" s="57"/>
      <c r="L4458" s="57"/>
    </row>
    <row r="4459" spans="9:12">
      <c r="I4459" s="57"/>
      <c r="J4459" s="57"/>
      <c r="K4459" s="57"/>
      <c r="L4459" s="57"/>
    </row>
    <row r="4460" spans="9:12">
      <c r="I4460" s="57"/>
      <c r="J4460" s="57"/>
      <c r="K4460" s="57"/>
      <c r="L4460" s="57"/>
    </row>
    <row r="4461" spans="9:12">
      <c r="I4461" s="57"/>
      <c r="J4461" s="57"/>
      <c r="K4461" s="57"/>
      <c r="L4461" s="57"/>
    </row>
    <row r="4462" spans="9:12">
      <c r="I4462" s="57"/>
      <c r="J4462" s="57"/>
      <c r="K4462" s="57"/>
      <c r="L4462" s="57"/>
    </row>
    <row r="4463" spans="9:12">
      <c r="I4463" s="57"/>
      <c r="J4463" s="57"/>
      <c r="K4463" s="57"/>
      <c r="L4463" s="57"/>
    </row>
    <row r="4464" spans="9:12">
      <c r="I4464" s="57"/>
      <c r="J4464" s="57"/>
      <c r="K4464" s="57"/>
      <c r="L4464" s="57"/>
    </row>
    <row r="4465" spans="9:12">
      <c r="I4465" s="57"/>
      <c r="J4465" s="57"/>
      <c r="K4465" s="57"/>
      <c r="L4465" s="57"/>
    </row>
    <row r="4466" spans="9:12">
      <c r="I4466" s="57"/>
      <c r="J4466" s="57"/>
      <c r="K4466" s="57"/>
      <c r="L4466" s="57"/>
    </row>
    <row r="4467" spans="9:12">
      <c r="I4467" s="57"/>
      <c r="J4467" s="57"/>
      <c r="K4467" s="57"/>
      <c r="L4467" s="57"/>
    </row>
    <row r="4468" spans="9:12">
      <c r="I4468" s="57"/>
      <c r="J4468" s="57"/>
      <c r="K4468" s="57"/>
      <c r="L4468" s="57"/>
    </row>
    <row r="4469" spans="9:12">
      <c r="I4469" s="57"/>
      <c r="J4469" s="57"/>
      <c r="K4469" s="57"/>
      <c r="L4469" s="57"/>
    </row>
    <row r="4470" spans="9:12">
      <c r="I4470" s="57"/>
      <c r="J4470" s="57"/>
      <c r="K4470" s="57"/>
      <c r="L4470" s="57"/>
    </row>
    <row r="4471" spans="9:12">
      <c r="I4471" s="57"/>
      <c r="J4471" s="57"/>
      <c r="K4471" s="57"/>
      <c r="L4471" s="57"/>
    </row>
    <row r="4472" spans="9:12">
      <c r="I4472" s="57"/>
      <c r="J4472" s="57"/>
      <c r="K4472" s="57"/>
      <c r="L4472" s="57"/>
    </row>
    <row r="4473" spans="9:12">
      <c r="I4473" s="57"/>
      <c r="J4473" s="57"/>
      <c r="K4473" s="57"/>
      <c r="L4473" s="57"/>
    </row>
    <row r="4474" spans="9:12">
      <c r="I4474" s="57"/>
      <c r="J4474" s="57"/>
      <c r="K4474" s="57"/>
      <c r="L4474" s="57"/>
    </row>
    <row r="4475" spans="9:12">
      <c r="I4475" s="57"/>
      <c r="J4475" s="57"/>
      <c r="K4475" s="57"/>
      <c r="L4475" s="57"/>
    </row>
    <row r="4476" spans="9:12">
      <c r="I4476" s="57"/>
      <c r="J4476" s="57"/>
      <c r="K4476" s="57"/>
      <c r="L4476" s="57"/>
    </row>
    <row r="4477" spans="9:12">
      <c r="I4477" s="57"/>
      <c r="J4477" s="57"/>
      <c r="K4477" s="57"/>
      <c r="L4477" s="57"/>
    </row>
    <row r="4478" spans="9:12">
      <c r="I4478" s="57"/>
      <c r="J4478" s="57"/>
      <c r="K4478" s="57"/>
      <c r="L4478" s="57"/>
    </row>
    <row r="4479" spans="9:12">
      <c r="I4479" s="57"/>
      <c r="J4479" s="57"/>
      <c r="K4479" s="57"/>
      <c r="L4479" s="57"/>
    </row>
    <row r="4480" spans="9:12">
      <c r="I4480" s="57"/>
      <c r="J4480" s="57"/>
      <c r="K4480" s="57"/>
      <c r="L4480" s="57"/>
    </row>
    <row r="4481" spans="9:12">
      <c r="I4481" s="57"/>
      <c r="J4481" s="57"/>
      <c r="K4481" s="57"/>
      <c r="L4481" s="57"/>
    </row>
    <row r="4482" spans="9:12">
      <c r="I4482" s="57"/>
      <c r="J4482" s="57"/>
      <c r="K4482" s="57"/>
      <c r="L4482" s="57"/>
    </row>
    <row r="4483" spans="9:12">
      <c r="I4483" s="57"/>
      <c r="J4483" s="57"/>
      <c r="K4483" s="57"/>
      <c r="L4483" s="57"/>
    </row>
    <row r="4484" spans="9:12">
      <c r="I4484" s="57"/>
      <c r="J4484" s="57"/>
      <c r="K4484" s="57"/>
      <c r="L4484" s="57"/>
    </row>
    <row r="4485" spans="9:12">
      <c r="I4485" s="57"/>
      <c r="J4485" s="57"/>
      <c r="K4485" s="57"/>
      <c r="L4485" s="57"/>
    </row>
    <row r="4486" spans="9:12">
      <c r="I4486" s="57"/>
      <c r="J4486" s="57"/>
      <c r="K4486" s="57"/>
      <c r="L4486" s="57"/>
    </row>
    <row r="4487" spans="9:12">
      <c r="I4487" s="57"/>
      <c r="J4487" s="57"/>
      <c r="K4487" s="57"/>
      <c r="L4487" s="57"/>
    </row>
    <row r="4488" spans="9:12">
      <c r="I4488" s="57"/>
      <c r="J4488" s="57"/>
      <c r="K4488" s="57"/>
      <c r="L4488" s="57"/>
    </row>
    <row r="4489" spans="9:12">
      <c r="I4489" s="57"/>
      <c r="J4489" s="57"/>
      <c r="K4489" s="57"/>
      <c r="L4489" s="57"/>
    </row>
    <row r="4490" spans="9:12">
      <c r="I4490" s="57"/>
      <c r="J4490" s="57"/>
      <c r="K4490" s="57"/>
      <c r="L4490" s="57"/>
    </row>
    <row r="4491" spans="9:12">
      <c r="I4491" s="57"/>
      <c r="J4491" s="57"/>
      <c r="K4491" s="57"/>
      <c r="L4491" s="57"/>
    </row>
    <row r="4492" spans="9:12">
      <c r="I4492" s="57"/>
      <c r="J4492" s="57"/>
      <c r="K4492" s="57"/>
      <c r="L4492" s="57"/>
    </row>
    <row r="4493" spans="9:12">
      <c r="I4493" s="57"/>
      <c r="J4493" s="57"/>
      <c r="K4493" s="57"/>
      <c r="L4493" s="57"/>
    </row>
    <row r="4494" spans="9:12">
      <c r="I4494" s="57"/>
      <c r="J4494" s="57"/>
      <c r="K4494" s="57"/>
      <c r="L4494" s="57"/>
    </row>
    <row r="4495" spans="9:12">
      <c r="I4495" s="57"/>
      <c r="J4495" s="57"/>
      <c r="K4495" s="57"/>
      <c r="L4495" s="57"/>
    </row>
    <row r="4496" spans="9:12">
      <c r="I4496" s="57"/>
      <c r="J4496" s="57"/>
      <c r="K4496" s="57"/>
      <c r="L4496" s="57"/>
    </row>
    <row r="4497" spans="9:12">
      <c r="I4497" s="57"/>
      <c r="J4497" s="57"/>
      <c r="K4497" s="57"/>
      <c r="L4497" s="57"/>
    </row>
    <row r="4498" spans="9:12">
      <c r="I4498" s="57"/>
      <c r="J4498" s="57"/>
      <c r="K4498" s="57"/>
      <c r="L4498" s="57"/>
    </row>
    <row r="4499" spans="9:12">
      <c r="I4499" s="57"/>
      <c r="J4499" s="57"/>
      <c r="K4499" s="57"/>
      <c r="L4499" s="57"/>
    </row>
    <row r="4500" spans="9:12">
      <c r="I4500" s="57"/>
      <c r="J4500" s="57"/>
      <c r="K4500" s="57"/>
      <c r="L4500" s="57"/>
    </row>
    <row r="4501" spans="9:12">
      <c r="I4501" s="57"/>
      <c r="J4501" s="57"/>
      <c r="K4501" s="57"/>
      <c r="L4501" s="57"/>
    </row>
    <row r="4502" spans="9:12">
      <c r="I4502" s="57"/>
      <c r="J4502" s="57"/>
      <c r="K4502" s="57"/>
      <c r="L4502" s="57"/>
    </row>
    <row r="4503" spans="9:12">
      <c r="I4503" s="57"/>
      <c r="J4503" s="57"/>
      <c r="K4503" s="57"/>
      <c r="L4503" s="57"/>
    </row>
    <row r="4504" spans="9:12">
      <c r="I4504" s="57"/>
      <c r="J4504" s="57"/>
      <c r="K4504" s="57"/>
      <c r="L4504" s="57"/>
    </row>
    <row r="4505" spans="9:12">
      <c r="I4505" s="57"/>
      <c r="J4505" s="57"/>
      <c r="K4505" s="57"/>
      <c r="L4505" s="57"/>
    </row>
    <row r="4506" spans="9:12">
      <c r="I4506" s="57"/>
      <c r="J4506" s="57"/>
      <c r="K4506" s="57"/>
      <c r="L4506" s="57"/>
    </row>
    <row r="4507" spans="9:12">
      <c r="I4507" s="57"/>
      <c r="J4507" s="57"/>
      <c r="K4507" s="57"/>
      <c r="L4507" s="57"/>
    </row>
    <row r="4508" spans="9:12">
      <c r="I4508" s="57"/>
      <c r="J4508" s="57"/>
      <c r="K4508" s="57"/>
      <c r="L4508" s="57"/>
    </row>
    <row r="4509" spans="9:12">
      <c r="I4509" s="57"/>
      <c r="J4509" s="57"/>
      <c r="K4509" s="57"/>
      <c r="L4509" s="57"/>
    </row>
    <row r="4510" spans="9:12">
      <c r="I4510" s="57"/>
      <c r="J4510" s="57"/>
      <c r="K4510" s="57"/>
      <c r="L4510" s="57"/>
    </row>
    <row r="4511" spans="9:12">
      <c r="I4511" s="57"/>
      <c r="J4511" s="57"/>
      <c r="K4511" s="57"/>
      <c r="L4511" s="57"/>
    </row>
    <row r="4512" spans="9:12">
      <c r="I4512" s="57"/>
      <c r="J4512" s="57"/>
      <c r="K4512" s="57"/>
      <c r="L4512" s="57"/>
    </row>
    <row r="4513" spans="9:12">
      <c r="I4513" s="57"/>
      <c r="J4513" s="57"/>
      <c r="K4513" s="57"/>
      <c r="L4513" s="57"/>
    </row>
    <row r="4514" spans="9:12">
      <c r="I4514" s="57"/>
      <c r="J4514" s="57"/>
      <c r="K4514" s="57"/>
      <c r="L4514" s="57"/>
    </row>
    <row r="4515" spans="9:12">
      <c r="I4515" s="57"/>
      <c r="J4515" s="57"/>
      <c r="K4515" s="57"/>
      <c r="L4515" s="57"/>
    </row>
    <row r="4516" spans="9:12">
      <c r="I4516" s="57"/>
      <c r="J4516" s="57"/>
      <c r="K4516" s="57"/>
      <c r="L4516" s="57"/>
    </row>
    <row r="4517" spans="9:12">
      <c r="I4517" s="57"/>
      <c r="J4517" s="57"/>
      <c r="K4517" s="57"/>
      <c r="L4517" s="57"/>
    </row>
    <row r="4518" spans="9:12">
      <c r="I4518" s="57"/>
      <c r="J4518" s="57"/>
      <c r="K4518" s="57"/>
      <c r="L4518" s="57"/>
    </row>
    <row r="4519" spans="9:12">
      <c r="I4519" s="57"/>
      <c r="J4519" s="57"/>
      <c r="K4519" s="57"/>
      <c r="L4519" s="57"/>
    </row>
    <row r="4520" spans="9:12">
      <c r="I4520" s="57"/>
      <c r="J4520" s="57"/>
      <c r="K4520" s="57"/>
      <c r="L4520" s="57"/>
    </row>
    <row r="4521" spans="9:12">
      <c r="I4521" s="57"/>
      <c r="J4521" s="57"/>
      <c r="K4521" s="57"/>
      <c r="L4521" s="57"/>
    </row>
    <row r="4522" spans="9:12">
      <c r="I4522" s="57"/>
      <c r="J4522" s="57"/>
      <c r="K4522" s="57"/>
      <c r="L4522" s="57"/>
    </row>
    <row r="4523" spans="9:12">
      <c r="I4523" s="57"/>
      <c r="J4523" s="57"/>
      <c r="K4523" s="57"/>
      <c r="L4523" s="57"/>
    </row>
    <row r="4524" spans="9:12">
      <c r="I4524" s="57"/>
      <c r="J4524" s="57"/>
      <c r="K4524" s="57"/>
      <c r="L4524" s="57"/>
    </row>
    <row r="4525" spans="9:12">
      <c r="I4525" s="57"/>
      <c r="J4525" s="57"/>
      <c r="K4525" s="57"/>
      <c r="L4525" s="57"/>
    </row>
    <row r="4526" spans="9:12">
      <c r="I4526" s="57"/>
      <c r="J4526" s="57"/>
      <c r="K4526" s="57"/>
      <c r="L4526" s="57"/>
    </row>
    <row r="4527" spans="9:12">
      <c r="I4527" s="57"/>
      <c r="J4527" s="57"/>
      <c r="K4527" s="57"/>
      <c r="L4527" s="57"/>
    </row>
    <row r="4528" spans="9:12">
      <c r="I4528" s="57"/>
      <c r="J4528" s="57"/>
      <c r="K4528" s="57"/>
      <c r="L4528" s="57"/>
    </row>
    <row r="4529" spans="9:12">
      <c r="I4529" s="57"/>
      <c r="J4529" s="57"/>
      <c r="K4529" s="57"/>
      <c r="L4529" s="57"/>
    </row>
    <row r="4530" spans="9:12">
      <c r="I4530" s="57"/>
      <c r="J4530" s="57"/>
      <c r="K4530" s="57"/>
      <c r="L4530" s="57"/>
    </row>
    <row r="4531" spans="9:12">
      <c r="I4531" s="57"/>
      <c r="J4531" s="57"/>
      <c r="K4531" s="57"/>
      <c r="L4531" s="57"/>
    </row>
    <row r="4532" spans="9:12">
      <c r="I4532" s="57"/>
      <c r="J4532" s="57"/>
      <c r="K4532" s="57"/>
      <c r="L4532" s="57"/>
    </row>
    <row r="4533" spans="9:12">
      <c r="I4533" s="57"/>
      <c r="J4533" s="57"/>
      <c r="K4533" s="57"/>
      <c r="L4533" s="57"/>
    </row>
    <row r="4534" spans="9:12">
      <c r="I4534" s="57"/>
      <c r="J4534" s="57"/>
      <c r="K4534" s="57"/>
      <c r="L4534" s="57"/>
    </row>
    <row r="4535" spans="9:12">
      <c r="I4535" s="57"/>
      <c r="J4535" s="57"/>
      <c r="K4535" s="57"/>
      <c r="L4535" s="57"/>
    </row>
    <row r="4536" spans="9:12">
      <c r="I4536" s="57"/>
      <c r="J4536" s="57"/>
      <c r="K4536" s="57"/>
      <c r="L4536" s="57"/>
    </row>
    <row r="4537" spans="9:12">
      <c r="I4537" s="57"/>
      <c r="J4537" s="57"/>
      <c r="K4537" s="57"/>
      <c r="L4537" s="57"/>
    </row>
    <row r="4538" spans="9:12">
      <c r="I4538" s="57"/>
      <c r="J4538" s="57"/>
      <c r="K4538" s="57"/>
      <c r="L4538" s="57"/>
    </row>
    <row r="4539" spans="9:12">
      <c r="I4539" s="57"/>
      <c r="J4539" s="57"/>
      <c r="K4539" s="57"/>
      <c r="L4539" s="57"/>
    </row>
    <row r="4540" spans="9:12">
      <c r="I4540" s="57"/>
      <c r="J4540" s="57"/>
      <c r="K4540" s="57"/>
      <c r="L4540" s="57"/>
    </row>
    <row r="4541" spans="9:12">
      <c r="I4541" s="57"/>
      <c r="J4541" s="57"/>
      <c r="K4541" s="57"/>
      <c r="L4541" s="57"/>
    </row>
    <row r="4542" spans="9:12">
      <c r="I4542" s="57"/>
      <c r="J4542" s="57"/>
      <c r="K4542" s="57"/>
      <c r="L4542" s="57"/>
    </row>
    <row r="4543" spans="9:12">
      <c r="I4543" s="57"/>
      <c r="J4543" s="57"/>
      <c r="K4543" s="57"/>
      <c r="L4543" s="57"/>
    </row>
    <row r="4544" spans="9:12">
      <c r="I4544" s="57"/>
      <c r="J4544" s="57"/>
      <c r="K4544" s="57"/>
      <c r="L4544" s="57"/>
    </row>
    <row r="4545" spans="9:12">
      <c r="I4545" s="57"/>
      <c r="J4545" s="57"/>
      <c r="K4545" s="57"/>
      <c r="L4545" s="57"/>
    </row>
    <row r="4546" spans="9:12">
      <c r="I4546" s="57"/>
      <c r="J4546" s="57"/>
      <c r="K4546" s="57"/>
      <c r="L4546" s="57"/>
    </row>
    <row r="4547" spans="9:12">
      <c r="I4547" s="57"/>
      <c r="J4547" s="57"/>
      <c r="K4547" s="57"/>
      <c r="L4547" s="57"/>
    </row>
    <row r="4548" spans="9:12">
      <c r="I4548" s="57"/>
      <c r="J4548" s="57"/>
      <c r="K4548" s="57"/>
      <c r="L4548" s="57"/>
    </row>
    <row r="4549" spans="9:12">
      <c r="I4549" s="57"/>
      <c r="J4549" s="57"/>
      <c r="K4549" s="57"/>
      <c r="L4549" s="57"/>
    </row>
    <row r="4550" spans="9:12">
      <c r="I4550" s="57"/>
      <c r="J4550" s="57"/>
      <c r="K4550" s="57"/>
      <c r="L4550" s="57"/>
    </row>
    <row r="4551" spans="9:12">
      <c r="I4551" s="57"/>
      <c r="J4551" s="57"/>
      <c r="K4551" s="57"/>
      <c r="L4551" s="57"/>
    </row>
    <row r="4552" spans="9:12">
      <c r="I4552" s="57"/>
      <c r="J4552" s="57"/>
      <c r="K4552" s="57"/>
      <c r="L4552" s="57"/>
    </row>
    <row r="4553" spans="9:12">
      <c r="I4553" s="57"/>
      <c r="J4553" s="57"/>
      <c r="K4553" s="57"/>
      <c r="L4553" s="57"/>
    </row>
    <row r="4554" spans="9:12">
      <c r="I4554" s="57"/>
      <c r="J4554" s="57"/>
      <c r="K4554" s="57"/>
      <c r="L4554" s="57"/>
    </row>
    <row r="4555" spans="9:12">
      <c r="I4555" s="57"/>
      <c r="J4555" s="57"/>
      <c r="K4555" s="57"/>
      <c r="L4555" s="57"/>
    </row>
    <row r="4556" spans="9:12">
      <c r="I4556" s="57"/>
      <c r="J4556" s="57"/>
      <c r="K4556" s="57"/>
      <c r="L4556" s="57"/>
    </row>
    <row r="4557" spans="9:12">
      <c r="I4557" s="57"/>
      <c r="J4557" s="57"/>
      <c r="K4557" s="57"/>
      <c r="L4557" s="57"/>
    </row>
    <row r="4558" spans="9:12">
      <c r="I4558" s="57"/>
      <c r="J4558" s="57"/>
      <c r="K4558" s="57"/>
      <c r="L4558" s="57"/>
    </row>
    <row r="4559" spans="9:12">
      <c r="I4559" s="57"/>
      <c r="J4559" s="57"/>
      <c r="K4559" s="57"/>
      <c r="L4559" s="57"/>
    </row>
    <row r="4560" spans="9:12">
      <c r="I4560" s="57"/>
      <c r="J4560" s="57"/>
      <c r="K4560" s="57"/>
      <c r="L4560" s="57"/>
    </row>
    <row r="4561" spans="9:12">
      <c r="I4561" s="57"/>
      <c r="J4561" s="57"/>
      <c r="K4561" s="57"/>
      <c r="L4561" s="57"/>
    </row>
    <row r="4562" spans="9:12">
      <c r="I4562" s="57"/>
      <c r="J4562" s="57"/>
      <c r="K4562" s="57"/>
      <c r="L4562" s="57"/>
    </row>
    <row r="4563" spans="9:12">
      <c r="I4563" s="57"/>
      <c r="J4563" s="57"/>
      <c r="K4563" s="57"/>
      <c r="L4563" s="57"/>
    </row>
    <row r="4564" spans="9:12">
      <c r="I4564" s="57"/>
      <c r="J4564" s="57"/>
      <c r="K4564" s="57"/>
      <c r="L4564" s="57"/>
    </row>
    <row r="4565" spans="9:12">
      <c r="I4565" s="57"/>
      <c r="J4565" s="57"/>
      <c r="K4565" s="57"/>
      <c r="L4565" s="57"/>
    </row>
    <row r="4566" spans="9:12">
      <c r="I4566" s="57"/>
      <c r="J4566" s="57"/>
      <c r="K4566" s="57"/>
      <c r="L4566" s="57"/>
    </row>
    <row r="4567" spans="9:12">
      <c r="I4567" s="57"/>
      <c r="J4567" s="57"/>
      <c r="K4567" s="57"/>
      <c r="L4567" s="57"/>
    </row>
    <row r="4568" spans="9:12">
      <c r="I4568" s="57"/>
      <c r="J4568" s="57"/>
      <c r="K4568" s="57"/>
      <c r="L4568" s="57"/>
    </row>
    <row r="4569" spans="9:12">
      <c r="I4569" s="57"/>
      <c r="J4569" s="57"/>
      <c r="K4569" s="57"/>
      <c r="L4569" s="57"/>
    </row>
    <row r="4570" spans="9:12">
      <c r="I4570" s="57"/>
      <c r="J4570" s="57"/>
      <c r="K4570" s="57"/>
      <c r="L4570" s="57"/>
    </row>
    <row r="4571" spans="9:12">
      <c r="I4571" s="57"/>
      <c r="J4571" s="57"/>
      <c r="K4571" s="57"/>
      <c r="L4571" s="57"/>
    </row>
    <row r="4572" spans="9:12">
      <c r="I4572" s="57"/>
      <c r="J4572" s="57"/>
      <c r="K4572" s="57"/>
      <c r="L4572" s="57"/>
    </row>
    <row r="4573" spans="9:12">
      <c r="I4573" s="57"/>
      <c r="J4573" s="57"/>
      <c r="K4573" s="57"/>
      <c r="L4573" s="57"/>
    </row>
    <row r="4574" spans="9:12">
      <c r="I4574" s="57"/>
      <c r="J4574" s="57"/>
      <c r="K4574" s="57"/>
      <c r="L4574" s="57"/>
    </row>
    <row r="4575" spans="9:12">
      <c r="I4575" s="57"/>
      <c r="J4575" s="57"/>
      <c r="K4575" s="57"/>
      <c r="L4575" s="57"/>
    </row>
    <row r="4576" spans="9:12">
      <c r="I4576" s="57"/>
      <c r="J4576" s="57"/>
      <c r="K4576" s="57"/>
      <c r="L4576" s="57"/>
    </row>
    <row r="4577" spans="9:12">
      <c r="I4577" s="57"/>
      <c r="J4577" s="57"/>
      <c r="K4577" s="57"/>
      <c r="L4577" s="57"/>
    </row>
    <row r="4578" spans="9:12">
      <c r="I4578" s="57"/>
      <c r="J4578" s="57"/>
      <c r="K4578" s="57"/>
      <c r="L4578" s="57"/>
    </row>
    <row r="4579" spans="9:12">
      <c r="I4579" s="57"/>
      <c r="J4579" s="57"/>
      <c r="K4579" s="57"/>
      <c r="L4579" s="57"/>
    </row>
    <row r="4580" spans="9:12">
      <c r="I4580" s="57"/>
      <c r="J4580" s="57"/>
      <c r="K4580" s="57"/>
      <c r="L4580" s="57"/>
    </row>
    <row r="4581" spans="9:12">
      <c r="I4581" s="57"/>
      <c r="J4581" s="57"/>
      <c r="K4581" s="57"/>
      <c r="L4581" s="57"/>
    </row>
    <row r="4582" spans="9:12">
      <c r="I4582" s="57"/>
      <c r="J4582" s="57"/>
      <c r="K4582" s="57"/>
      <c r="L4582" s="57"/>
    </row>
    <row r="4583" spans="9:12">
      <c r="I4583" s="57"/>
      <c r="J4583" s="57"/>
      <c r="K4583" s="57"/>
      <c r="L4583" s="57"/>
    </row>
    <row r="4584" spans="9:12">
      <c r="I4584" s="57"/>
      <c r="J4584" s="57"/>
      <c r="K4584" s="57"/>
      <c r="L4584" s="57"/>
    </row>
    <row r="4585" spans="9:12">
      <c r="I4585" s="57"/>
      <c r="J4585" s="57"/>
      <c r="K4585" s="57"/>
      <c r="L4585" s="57"/>
    </row>
    <row r="4586" spans="9:12">
      <c r="I4586" s="57"/>
      <c r="J4586" s="57"/>
      <c r="K4586" s="57"/>
      <c r="L4586" s="57"/>
    </row>
    <row r="4587" spans="9:12">
      <c r="I4587" s="57"/>
      <c r="J4587" s="57"/>
      <c r="K4587" s="57"/>
      <c r="L4587" s="57"/>
    </row>
    <row r="4588" spans="9:12">
      <c r="I4588" s="57"/>
      <c r="J4588" s="57"/>
      <c r="K4588" s="57"/>
      <c r="L4588" s="57"/>
    </row>
    <row r="4589" spans="9:12">
      <c r="I4589" s="57"/>
      <c r="J4589" s="57"/>
      <c r="K4589" s="57"/>
      <c r="L4589" s="57"/>
    </row>
    <row r="4590" spans="9:12">
      <c r="I4590" s="57"/>
      <c r="J4590" s="57"/>
      <c r="K4590" s="57"/>
      <c r="L4590" s="57"/>
    </row>
    <row r="4591" spans="9:12">
      <c r="I4591" s="57"/>
      <c r="J4591" s="57"/>
      <c r="K4591" s="57"/>
      <c r="L4591" s="57"/>
    </row>
    <row r="4592" spans="9:12">
      <c r="I4592" s="57"/>
      <c r="J4592" s="57"/>
      <c r="K4592" s="57"/>
      <c r="L4592" s="57"/>
    </row>
    <row r="4593" spans="9:12">
      <c r="I4593" s="57"/>
      <c r="J4593" s="57"/>
      <c r="K4593" s="57"/>
      <c r="L4593" s="57"/>
    </row>
    <row r="4594" spans="9:12">
      <c r="I4594" s="57"/>
      <c r="J4594" s="57"/>
      <c r="K4594" s="57"/>
      <c r="L4594" s="57"/>
    </row>
    <row r="4595" spans="9:12">
      <c r="I4595" s="57"/>
      <c r="J4595" s="57"/>
      <c r="K4595" s="57"/>
      <c r="L4595" s="57"/>
    </row>
    <row r="4596" spans="9:12">
      <c r="I4596" s="57"/>
      <c r="J4596" s="57"/>
      <c r="K4596" s="57"/>
      <c r="L4596" s="57"/>
    </row>
    <row r="4597" spans="9:12">
      <c r="I4597" s="57"/>
      <c r="J4597" s="57"/>
      <c r="K4597" s="57"/>
      <c r="L4597" s="57"/>
    </row>
    <row r="4598" spans="9:12">
      <c r="I4598" s="57"/>
      <c r="J4598" s="57"/>
      <c r="K4598" s="57"/>
      <c r="L4598" s="57"/>
    </row>
    <row r="4599" spans="9:12">
      <c r="I4599" s="57"/>
      <c r="J4599" s="57"/>
      <c r="K4599" s="57"/>
      <c r="L4599" s="57"/>
    </row>
    <row r="4600" spans="9:12">
      <c r="I4600" s="57"/>
      <c r="J4600" s="57"/>
      <c r="K4600" s="57"/>
      <c r="L4600" s="57"/>
    </row>
    <row r="4601" spans="9:12">
      <c r="I4601" s="57"/>
      <c r="J4601" s="57"/>
      <c r="K4601" s="57"/>
      <c r="L4601" s="57"/>
    </row>
    <row r="4602" spans="9:12">
      <c r="I4602" s="57"/>
      <c r="J4602" s="57"/>
      <c r="K4602" s="57"/>
      <c r="L4602" s="57"/>
    </row>
    <row r="4603" spans="9:12">
      <c r="I4603" s="57"/>
      <c r="J4603" s="57"/>
      <c r="K4603" s="57"/>
      <c r="L4603" s="57"/>
    </row>
    <row r="4604" spans="9:12">
      <c r="I4604" s="57"/>
      <c r="J4604" s="57"/>
      <c r="K4604" s="57"/>
      <c r="L4604" s="57"/>
    </row>
    <row r="4605" spans="9:12">
      <c r="I4605" s="57"/>
      <c r="J4605" s="57"/>
      <c r="K4605" s="57"/>
      <c r="L4605" s="57"/>
    </row>
    <row r="4606" spans="9:12">
      <c r="I4606" s="57"/>
      <c r="J4606" s="57"/>
      <c r="K4606" s="57"/>
      <c r="L4606" s="57"/>
    </row>
    <row r="4607" spans="9:12">
      <c r="I4607" s="57"/>
      <c r="J4607" s="57"/>
      <c r="K4607" s="57"/>
      <c r="L4607" s="57"/>
    </row>
    <row r="4608" spans="9:12">
      <c r="I4608" s="57"/>
      <c r="J4608" s="57"/>
      <c r="K4608" s="57"/>
      <c r="L4608" s="57"/>
    </row>
    <row r="4609" spans="9:12">
      <c r="I4609" s="57"/>
      <c r="J4609" s="57"/>
      <c r="K4609" s="57"/>
      <c r="L4609" s="57"/>
    </row>
    <row r="4610" spans="9:12">
      <c r="I4610" s="57"/>
      <c r="J4610" s="57"/>
      <c r="K4610" s="57"/>
      <c r="L4610" s="57"/>
    </row>
    <row r="4611" spans="9:12">
      <c r="I4611" s="57"/>
      <c r="J4611" s="57"/>
      <c r="K4611" s="57"/>
      <c r="L4611" s="57"/>
    </row>
    <row r="4612" spans="9:12">
      <c r="I4612" s="57"/>
      <c r="J4612" s="57"/>
      <c r="K4612" s="57"/>
      <c r="L4612" s="57"/>
    </row>
    <row r="4613" spans="9:12">
      <c r="I4613" s="57"/>
      <c r="J4613" s="57"/>
      <c r="K4613" s="57"/>
      <c r="L4613" s="57"/>
    </row>
    <row r="4614" spans="9:12">
      <c r="I4614" s="57"/>
      <c r="J4614" s="57"/>
      <c r="K4614" s="57"/>
      <c r="L4614" s="57"/>
    </row>
    <row r="4615" spans="9:12">
      <c r="I4615" s="57"/>
      <c r="J4615" s="57"/>
      <c r="K4615" s="57"/>
      <c r="L4615" s="57"/>
    </row>
    <row r="4616" spans="9:12">
      <c r="I4616" s="57"/>
      <c r="J4616" s="57"/>
      <c r="K4616" s="57"/>
      <c r="L4616" s="57"/>
    </row>
    <row r="4617" spans="9:12">
      <c r="I4617" s="57"/>
      <c r="J4617" s="57"/>
      <c r="K4617" s="57"/>
      <c r="L4617" s="57"/>
    </row>
    <row r="4618" spans="9:12">
      <c r="I4618" s="57"/>
      <c r="J4618" s="57"/>
      <c r="K4618" s="57"/>
      <c r="L4618" s="57"/>
    </row>
    <row r="4619" spans="9:12">
      <c r="I4619" s="57"/>
      <c r="J4619" s="57"/>
      <c r="K4619" s="57"/>
      <c r="L4619" s="57"/>
    </row>
    <row r="4620" spans="9:12">
      <c r="I4620" s="57"/>
      <c r="J4620" s="57"/>
      <c r="K4620" s="57"/>
      <c r="L4620" s="57"/>
    </row>
    <row r="4621" spans="9:12">
      <c r="I4621" s="57"/>
      <c r="J4621" s="57"/>
      <c r="K4621" s="57"/>
      <c r="L4621" s="57"/>
    </row>
    <row r="4622" spans="9:12">
      <c r="I4622" s="57"/>
      <c r="J4622" s="57"/>
      <c r="K4622" s="57"/>
      <c r="L4622" s="57"/>
    </row>
    <row r="4623" spans="9:12">
      <c r="I4623" s="57"/>
      <c r="J4623" s="57"/>
      <c r="K4623" s="57"/>
      <c r="L4623" s="57"/>
    </row>
    <row r="4624" spans="9:12">
      <c r="I4624" s="57"/>
      <c r="J4624" s="57"/>
      <c r="K4624" s="57"/>
      <c r="L4624" s="57"/>
    </row>
    <row r="4625" spans="9:12">
      <c r="I4625" s="57"/>
      <c r="J4625" s="57"/>
      <c r="K4625" s="57"/>
      <c r="L4625" s="57"/>
    </row>
    <row r="4626" spans="9:12">
      <c r="I4626" s="57"/>
      <c r="J4626" s="57"/>
      <c r="K4626" s="57"/>
      <c r="L4626" s="57"/>
    </row>
    <row r="4627" spans="9:12">
      <c r="I4627" s="57"/>
      <c r="J4627" s="57"/>
      <c r="K4627" s="57"/>
      <c r="L4627" s="57"/>
    </row>
    <row r="4628" spans="9:12">
      <c r="I4628" s="57"/>
      <c r="J4628" s="57"/>
      <c r="K4628" s="57"/>
      <c r="L4628" s="57"/>
    </row>
    <row r="4629" spans="9:12">
      <c r="I4629" s="57"/>
      <c r="J4629" s="57"/>
      <c r="K4629" s="57"/>
      <c r="L4629" s="57"/>
    </row>
    <row r="4630" spans="9:12">
      <c r="I4630" s="57"/>
      <c r="J4630" s="57"/>
      <c r="K4630" s="57"/>
      <c r="L4630" s="57"/>
    </row>
    <row r="4631" spans="9:12">
      <c r="I4631" s="57"/>
      <c r="J4631" s="57"/>
      <c r="K4631" s="57"/>
      <c r="L4631" s="57"/>
    </row>
    <row r="4632" spans="9:12">
      <c r="I4632" s="57"/>
      <c r="J4632" s="57"/>
      <c r="K4632" s="57"/>
      <c r="L4632" s="57"/>
    </row>
    <row r="4633" spans="9:12">
      <c r="I4633" s="57"/>
      <c r="J4633" s="57"/>
      <c r="K4633" s="57"/>
      <c r="L4633" s="57"/>
    </row>
    <row r="4634" spans="9:12">
      <c r="I4634" s="57"/>
      <c r="J4634" s="57"/>
      <c r="K4634" s="57"/>
      <c r="L4634" s="57"/>
    </row>
    <row r="4635" spans="9:12">
      <c r="I4635" s="57"/>
      <c r="J4635" s="57"/>
      <c r="K4635" s="57"/>
      <c r="L4635" s="57"/>
    </row>
    <row r="4636" spans="9:12">
      <c r="I4636" s="57"/>
      <c r="J4636" s="57"/>
      <c r="K4636" s="57"/>
      <c r="L4636" s="57"/>
    </row>
    <row r="4637" spans="9:12">
      <c r="I4637" s="57"/>
      <c r="J4637" s="57"/>
      <c r="K4637" s="57"/>
      <c r="L4637" s="57"/>
    </row>
    <row r="4638" spans="9:12">
      <c r="I4638" s="57"/>
      <c r="J4638" s="57"/>
      <c r="K4638" s="57"/>
      <c r="L4638" s="57"/>
    </row>
    <row r="4639" spans="9:12">
      <c r="I4639" s="57"/>
      <c r="J4639" s="57"/>
      <c r="K4639" s="57"/>
      <c r="L4639" s="57"/>
    </row>
    <row r="4640" spans="9:12">
      <c r="I4640" s="57"/>
      <c r="J4640" s="57"/>
      <c r="K4640" s="57"/>
      <c r="L4640" s="57"/>
    </row>
    <row r="4641" spans="9:12">
      <c r="I4641" s="57"/>
      <c r="J4641" s="57"/>
      <c r="K4641" s="57"/>
      <c r="L4641" s="57"/>
    </row>
    <row r="4642" spans="9:12">
      <c r="I4642" s="57"/>
      <c r="J4642" s="57"/>
      <c r="K4642" s="57"/>
      <c r="L4642" s="57"/>
    </row>
    <row r="4643" spans="9:12">
      <c r="I4643" s="57"/>
      <c r="J4643" s="57"/>
      <c r="K4643" s="57"/>
      <c r="L4643" s="57"/>
    </row>
    <row r="4644" spans="9:12">
      <c r="I4644" s="57"/>
      <c r="J4644" s="57"/>
      <c r="K4644" s="57"/>
      <c r="L4644" s="57"/>
    </row>
    <row r="4645" spans="9:12">
      <c r="I4645" s="57"/>
      <c r="J4645" s="57"/>
      <c r="K4645" s="57"/>
      <c r="L4645" s="57"/>
    </row>
    <row r="4646" spans="9:12">
      <c r="I4646" s="57"/>
      <c r="J4646" s="57"/>
      <c r="K4646" s="57"/>
      <c r="L4646" s="57"/>
    </row>
    <row r="4647" spans="9:12">
      <c r="I4647" s="57"/>
      <c r="J4647" s="57"/>
      <c r="K4647" s="57"/>
      <c r="L4647" s="57"/>
    </row>
    <row r="4648" spans="9:12">
      <c r="I4648" s="57"/>
      <c r="J4648" s="57"/>
      <c r="K4648" s="57"/>
      <c r="L4648" s="57"/>
    </row>
    <row r="4649" spans="9:12">
      <c r="I4649" s="57"/>
      <c r="J4649" s="57"/>
      <c r="K4649" s="57"/>
      <c r="L4649" s="57"/>
    </row>
    <row r="4650" spans="9:12">
      <c r="I4650" s="57"/>
      <c r="J4650" s="57"/>
      <c r="K4650" s="57"/>
      <c r="L4650" s="57"/>
    </row>
    <row r="4651" spans="9:12">
      <c r="I4651" s="57"/>
      <c r="J4651" s="57"/>
      <c r="K4651" s="57"/>
      <c r="L4651" s="57"/>
    </row>
    <row r="4652" spans="9:12">
      <c r="I4652" s="57"/>
      <c r="J4652" s="57"/>
      <c r="K4652" s="57"/>
      <c r="L4652" s="57"/>
    </row>
    <row r="4653" spans="9:12">
      <c r="I4653" s="57"/>
      <c r="J4653" s="57"/>
      <c r="K4653" s="57"/>
      <c r="L4653" s="57"/>
    </row>
    <row r="4654" spans="9:12">
      <c r="I4654" s="57"/>
      <c r="J4654" s="57"/>
      <c r="K4654" s="57"/>
      <c r="L4654" s="57"/>
    </row>
    <row r="4655" spans="9:12">
      <c r="I4655" s="57"/>
      <c r="J4655" s="57"/>
      <c r="K4655" s="57"/>
      <c r="L4655" s="57"/>
    </row>
    <row r="4656" spans="9:12">
      <c r="I4656" s="57"/>
      <c r="J4656" s="57"/>
      <c r="K4656" s="57"/>
      <c r="L4656" s="57"/>
    </row>
    <row r="4657" spans="9:12">
      <c r="I4657" s="57"/>
      <c r="J4657" s="57"/>
      <c r="K4657" s="57"/>
      <c r="L4657" s="57"/>
    </row>
    <row r="4658" spans="9:12">
      <c r="I4658" s="57"/>
      <c r="J4658" s="57"/>
      <c r="K4658" s="57"/>
      <c r="L4658" s="57"/>
    </row>
    <row r="4659" spans="9:12">
      <c r="I4659" s="57"/>
      <c r="J4659" s="57"/>
      <c r="K4659" s="57"/>
      <c r="L4659" s="57"/>
    </row>
    <row r="4660" spans="9:12">
      <c r="I4660" s="57"/>
      <c r="J4660" s="57"/>
      <c r="K4660" s="57"/>
      <c r="L4660" s="57"/>
    </row>
    <row r="4661" spans="9:12">
      <c r="I4661" s="57"/>
      <c r="J4661" s="57"/>
      <c r="K4661" s="57"/>
      <c r="L4661" s="57"/>
    </row>
    <row r="4662" spans="9:12">
      <c r="I4662" s="57"/>
      <c r="J4662" s="57"/>
      <c r="K4662" s="57"/>
      <c r="L4662" s="57"/>
    </row>
    <row r="4663" spans="9:12">
      <c r="I4663" s="57"/>
      <c r="J4663" s="57"/>
      <c r="K4663" s="57"/>
      <c r="L4663" s="57"/>
    </row>
    <row r="4664" spans="9:12">
      <c r="I4664" s="57"/>
      <c r="J4664" s="57"/>
      <c r="K4664" s="57"/>
      <c r="L4664" s="57"/>
    </row>
    <row r="4665" spans="9:12">
      <c r="I4665" s="57"/>
      <c r="J4665" s="57"/>
      <c r="K4665" s="57"/>
      <c r="L4665" s="57"/>
    </row>
    <row r="4666" spans="9:12">
      <c r="I4666" s="57"/>
      <c r="J4666" s="57"/>
      <c r="K4666" s="57"/>
      <c r="L4666" s="57"/>
    </row>
    <row r="4667" spans="9:12">
      <c r="I4667" s="57"/>
      <c r="J4667" s="57"/>
      <c r="K4667" s="57"/>
      <c r="L4667" s="57"/>
    </row>
    <row r="4668" spans="9:12">
      <c r="I4668" s="57"/>
      <c r="J4668" s="57"/>
      <c r="K4668" s="57"/>
      <c r="L4668" s="57"/>
    </row>
    <row r="4669" spans="9:12">
      <c r="I4669" s="57"/>
      <c r="J4669" s="57"/>
      <c r="K4669" s="57"/>
      <c r="L4669" s="57"/>
    </row>
    <row r="4670" spans="9:12">
      <c r="I4670" s="57"/>
      <c r="J4670" s="57"/>
      <c r="K4670" s="57"/>
      <c r="L4670" s="57"/>
    </row>
    <row r="4671" spans="9:12">
      <c r="I4671" s="57"/>
      <c r="J4671" s="57"/>
      <c r="K4671" s="57"/>
      <c r="L4671" s="57"/>
    </row>
    <row r="4672" spans="9:12">
      <c r="I4672" s="57"/>
      <c r="J4672" s="57"/>
      <c r="K4672" s="57"/>
      <c r="L4672" s="57"/>
    </row>
    <row r="4673" spans="9:12">
      <c r="I4673" s="57"/>
      <c r="J4673" s="57"/>
      <c r="K4673" s="57"/>
      <c r="L4673" s="57"/>
    </row>
    <row r="4674" spans="9:12">
      <c r="I4674" s="57"/>
      <c r="J4674" s="57"/>
      <c r="K4674" s="57"/>
      <c r="L4674" s="57"/>
    </row>
    <row r="4675" spans="9:12">
      <c r="I4675" s="57"/>
      <c r="J4675" s="57"/>
      <c r="K4675" s="57"/>
      <c r="L4675" s="57"/>
    </row>
    <row r="4676" spans="9:12">
      <c r="I4676" s="57"/>
      <c r="J4676" s="57"/>
      <c r="K4676" s="57"/>
      <c r="L4676" s="57"/>
    </row>
    <row r="4677" spans="9:12">
      <c r="I4677" s="57"/>
      <c r="J4677" s="57"/>
      <c r="K4677" s="57"/>
      <c r="L4677" s="57"/>
    </row>
    <row r="4678" spans="9:12">
      <c r="I4678" s="57"/>
      <c r="J4678" s="57"/>
      <c r="K4678" s="57"/>
      <c r="L4678" s="57"/>
    </row>
    <row r="4679" spans="9:12">
      <c r="I4679" s="57"/>
      <c r="J4679" s="57"/>
      <c r="K4679" s="57"/>
      <c r="L4679" s="57"/>
    </row>
    <row r="4680" spans="9:12">
      <c r="I4680" s="57"/>
      <c r="J4680" s="57"/>
      <c r="K4680" s="57"/>
      <c r="L4680" s="57"/>
    </row>
    <row r="4681" spans="9:12">
      <c r="I4681" s="57"/>
      <c r="J4681" s="57"/>
      <c r="K4681" s="57"/>
      <c r="L4681" s="57"/>
    </row>
    <row r="4682" spans="9:12">
      <c r="I4682" s="57"/>
      <c r="J4682" s="57"/>
      <c r="K4682" s="57"/>
      <c r="L4682" s="57"/>
    </row>
    <row r="4683" spans="9:12">
      <c r="I4683" s="57"/>
      <c r="J4683" s="57"/>
      <c r="K4683" s="57"/>
      <c r="L4683" s="57"/>
    </row>
    <row r="4684" spans="9:12">
      <c r="I4684" s="57"/>
      <c r="J4684" s="57"/>
      <c r="K4684" s="57"/>
      <c r="L4684" s="57"/>
    </row>
    <row r="4685" spans="9:12">
      <c r="I4685" s="57"/>
      <c r="J4685" s="57"/>
      <c r="K4685" s="57"/>
      <c r="L4685" s="57"/>
    </row>
    <row r="4686" spans="9:12">
      <c r="I4686" s="57"/>
      <c r="J4686" s="57"/>
      <c r="K4686" s="57"/>
      <c r="L4686" s="57"/>
    </row>
    <row r="4687" spans="9:12">
      <c r="I4687" s="57"/>
      <c r="J4687" s="57"/>
      <c r="K4687" s="57"/>
      <c r="L4687" s="57"/>
    </row>
    <row r="4688" spans="9:12">
      <c r="I4688" s="57"/>
      <c r="J4688" s="57"/>
      <c r="K4688" s="57"/>
      <c r="L4688" s="57"/>
    </row>
    <row r="4689" spans="9:12">
      <c r="I4689" s="57"/>
      <c r="J4689" s="57"/>
      <c r="K4689" s="57"/>
      <c r="L4689" s="57"/>
    </row>
    <row r="4690" spans="9:12">
      <c r="I4690" s="57"/>
      <c r="J4690" s="57"/>
      <c r="K4690" s="57"/>
      <c r="L4690" s="57"/>
    </row>
    <row r="4691" spans="9:12">
      <c r="I4691" s="57"/>
      <c r="J4691" s="57"/>
      <c r="K4691" s="57"/>
      <c r="L4691" s="57"/>
    </row>
    <row r="4692" spans="9:12">
      <c r="I4692" s="57"/>
      <c r="J4692" s="57"/>
      <c r="K4692" s="57"/>
      <c r="L4692" s="57"/>
    </row>
    <row r="4693" spans="9:12">
      <c r="I4693" s="57"/>
      <c r="J4693" s="57"/>
      <c r="K4693" s="57"/>
      <c r="L4693" s="57"/>
    </row>
    <row r="4694" spans="9:12">
      <c r="I4694" s="57"/>
      <c r="J4694" s="57"/>
      <c r="K4694" s="57"/>
      <c r="L4694" s="57"/>
    </row>
    <row r="4695" spans="9:12">
      <c r="I4695" s="57"/>
      <c r="J4695" s="57"/>
      <c r="K4695" s="57"/>
      <c r="L4695" s="57"/>
    </row>
    <row r="4696" spans="9:12">
      <c r="I4696" s="57"/>
      <c r="J4696" s="57"/>
      <c r="K4696" s="57"/>
      <c r="L4696" s="57"/>
    </row>
    <row r="4697" spans="9:12">
      <c r="I4697" s="57"/>
      <c r="J4697" s="57"/>
      <c r="K4697" s="57"/>
      <c r="L4697" s="57"/>
    </row>
    <row r="4698" spans="9:12">
      <c r="I4698" s="57"/>
      <c r="J4698" s="57"/>
      <c r="K4698" s="57"/>
      <c r="L4698" s="57"/>
    </row>
    <row r="4699" spans="9:12">
      <c r="I4699" s="57"/>
      <c r="J4699" s="57"/>
      <c r="K4699" s="57"/>
      <c r="L4699" s="57"/>
    </row>
    <row r="4700" spans="9:12">
      <c r="I4700" s="57"/>
      <c r="J4700" s="57"/>
      <c r="K4700" s="57"/>
      <c r="L4700" s="57"/>
    </row>
    <row r="4701" spans="9:12">
      <c r="I4701" s="57"/>
      <c r="J4701" s="57"/>
      <c r="K4701" s="57"/>
      <c r="L4701" s="57"/>
    </row>
    <row r="4702" spans="9:12">
      <c r="I4702" s="57"/>
      <c r="J4702" s="57"/>
      <c r="K4702" s="57"/>
      <c r="L4702" s="57"/>
    </row>
    <row r="4703" spans="9:12">
      <c r="I4703" s="57"/>
      <c r="J4703" s="57"/>
      <c r="K4703" s="57"/>
      <c r="L4703" s="57"/>
    </row>
    <row r="4704" spans="9:12">
      <c r="I4704" s="57"/>
      <c r="J4704" s="57"/>
      <c r="K4704" s="57"/>
      <c r="L4704" s="57"/>
    </row>
    <row r="4705" spans="9:12">
      <c r="I4705" s="57"/>
      <c r="J4705" s="57"/>
      <c r="K4705" s="57"/>
      <c r="L4705" s="57"/>
    </row>
    <row r="4706" spans="9:12">
      <c r="I4706" s="57"/>
      <c r="J4706" s="57"/>
      <c r="K4706" s="57"/>
      <c r="L4706" s="57"/>
    </row>
    <row r="4707" spans="9:12">
      <c r="I4707" s="57"/>
      <c r="J4707" s="57"/>
      <c r="K4707" s="57"/>
      <c r="L4707" s="57"/>
    </row>
    <row r="4708" spans="9:12">
      <c r="I4708" s="57"/>
      <c r="J4708" s="57"/>
      <c r="K4708" s="57"/>
      <c r="L4708" s="57"/>
    </row>
    <row r="4709" spans="9:12">
      <c r="I4709" s="57"/>
      <c r="J4709" s="57"/>
      <c r="K4709" s="57"/>
      <c r="L4709" s="57"/>
    </row>
    <row r="4710" spans="9:12">
      <c r="I4710" s="57"/>
      <c r="J4710" s="57"/>
      <c r="K4710" s="57"/>
      <c r="L4710" s="57"/>
    </row>
    <row r="4711" spans="9:12">
      <c r="I4711" s="57"/>
      <c r="J4711" s="57"/>
      <c r="K4711" s="57"/>
      <c r="L4711" s="57"/>
    </row>
    <row r="4712" spans="9:12">
      <c r="I4712" s="57"/>
      <c r="J4712" s="57"/>
      <c r="K4712" s="57"/>
      <c r="L4712" s="57"/>
    </row>
    <row r="4713" spans="9:12">
      <c r="I4713" s="57"/>
      <c r="J4713" s="57"/>
      <c r="K4713" s="57"/>
      <c r="L4713" s="57"/>
    </row>
    <row r="4714" spans="9:12">
      <c r="I4714" s="57"/>
      <c r="J4714" s="57"/>
      <c r="K4714" s="57"/>
      <c r="L4714" s="57"/>
    </row>
    <row r="4715" spans="9:12">
      <c r="I4715" s="57"/>
      <c r="J4715" s="57"/>
      <c r="K4715" s="57"/>
      <c r="L4715" s="57"/>
    </row>
    <row r="4716" spans="9:12">
      <c r="I4716" s="57"/>
      <c r="J4716" s="57"/>
      <c r="K4716" s="57"/>
      <c r="L4716" s="57"/>
    </row>
    <row r="4717" spans="9:12">
      <c r="I4717" s="57"/>
      <c r="J4717" s="57"/>
      <c r="K4717" s="57"/>
      <c r="L4717" s="57"/>
    </row>
    <row r="4718" spans="9:12">
      <c r="I4718" s="57"/>
      <c r="J4718" s="57"/>
      <c r="K4718" s="57"/>
      <c r="L4718" s="57"/>
    </row>
    <row r="4719" spans="9:12">
      <c r="I4719" s="57"/>
      <c r="J4719" s="57"/>
      <c r="K4719" s="57"/>
      <c r="L4719" s="57"/>
    </row>
    <row r="4720" spans="9:12">
      <c r="I4720" s="57"/>
      <c r="J4720" s="57"/>
      <c r="K4720" s="57"/>
      <c r="L4720" s="57"/>
    </row>
    <row r="4721" spans="9:12">
      <c r="I4721" s="57"/>
      <c r="J4721" s="57"/>
      <c r="K4721" s="57"/>
      <c r="L4721" s="57"/>
    </row>
    <row r="4722" spans="9:12">
      <c r="I4722" s="57"/>
      <c r="J4722" s="57"/>
      <c r="K4722" s="57"/>
      <c r="L4722" s="57"/>
    </row>
    <row r="4723" spans="9:12">
      <c r="I4723" s="57"/>
      <c r="J4723" s="57"/>
      <c r="K4723" s="57"/>
      <c r="L4723" s="57"/>
    </row>
    <row r="4724" spans="9:12">
      <c r="I4724" s="57"/>
      <c r="J4724" s="57"/>
      <c r="K4724" s="57"/>
      <c r="L4724" s="57"/>
    </row>
    <row r="4725" spans="9:12">
      <c r="I4725" s="57"/>
      <c r="J4725" s="57"/>
      <c r="K4725" s="57"/>
      <c r="L4725" s="57"/>
    </row>
    <row r="4726" spans="9:12">
      <c r="I4726" s="57"/>
      <c r="J4726" s="57"/>
      <c r="K4726" s="57"/>
      <c r="L4726" s="57"/>
    </row>
    <row r="4727" spans="9:12">
      <c r="I4727" s="57"/>
      <c r="J4727" s="57"/>
      <c r="K4727" s="57"/>
      <c r="L4727" s="57"/>
    </row>
    <row r="4728" spans="9:12">
      <c r="I4728" s="57"/>
      <c r="J4728" s="57"/>
      <c r="K4728" s="57"/>
      <c r="L4728" s="57"/>
    </row>
    <row r="4729" spans="9:12">
      <c r="I4729" s="57"/>
      <c r="J4729" s="57"/>
      <c r="K4729" s="57"/>
      <c r="L4729" s="57"/>
    </row>
    <row r="4730" spans="9:12">
      <c r="I4730" s="57"/>
      <c r="J4730" s="57"/>
      <c r="K4730" s="57"/>
      <c r="L4730" s="57"/>
    </row>
    <row r="4731" spans="9:12">
      <c r="I4731" s="57"/>
      <c r="J4731" s="57"/>
      <c r="K4731" s="57"/>
      <c r="L4731" s="57"/>
    </row>
    <row r="4732" spans="9:12">
      <c r="I4732" s="57"/>
      <c r="J4732" s="57"/>
      <c r="K4732" s="57"/>
      <c r="L4732" s="57"/>
    </row>
    <row r="4733" spans="9:12">
      <c r="I4733" s="57"/>
      <c r="J4733" s="57"/>
      <c r="K4733" s="57"/>
      <c r="L4733" s="57"/>
    </row>
    <row r="4734" spans="9:12">
      <c r="I4734" s="57"/>
      <c r="J4734" s="57"/>
      <c r="K4734" s="57"/>
      <c r="L4734" s="57"/>
    </row>
    <row r="4735" spans="9:12">
      <c r="I4735" s="57"/>
      <c r="J4735" s="57"/>
      <c r="K4735" s="57"/>
      <c r="L4735" s="57"/>
    </row>
    <row r="4736" spans="9:12">
      <c r="I4736" s="57"/>
      <c r="J4736" s="57"/>
      <c r="K4736" s="57"/>
      <c r="L4736" s="57"/>
    </row>
    <row r="4737" spans="9:12">
      <c r="I4737" s="57"/>
      <c r="J4737" s="57"/>
      <c r="K4737" s="57"/>
      <c r="L4737" s="57"/>
    </row>
    <row r="4738" spans="9:12">
      <c r="I4738" s="57"/>
      <c r="J4738" s="57"/>
      <c r="K4738" s="57"/>
      <c r="L4738" s="57"/>
    </row>
    <row r="4739" spans="9:12">
      <c r="I4739" s="57"/>
      <c r="J4739" s="57"/>
      <c r="K4739" s="57"/>
      <c r="L4739" s="57"/>
    </row>
    <row r="4740" spans="9:12">
      <c r="I4740" s="57"/>
      <c r="J4740" s="57"/>
      <c r="K4740" s="57"/>
      <c r="L4740" s="57"/>
    </row>
    <row r="4741" spans="9:12">
      <c r="I4741" s="57"/>
      <c r="J4741" s="57"/>
      <c r="K4741" s="57"/>
      <c r="L4741" s="57"/>
    </row>
    <row r="4742" spans="9:12">
      <c r="I4742" s="57"/>
      <c r="J4742" s="57"/>
      <c r="K4742" s="57"/>
      <c r="L4742" s="57"/>
    </row>
    <row r="4743" spans="9:12">
      <c r="I4743" s="57"/>
      <c r="J4743" s="57"/>
      <c r="K4743" s="57"/>
      <c r="L4743" s="57"/>
    </row>
    <row r="4744" spans="9:12">
      <c r="I4744" s="57"/>
      <c r="J4744" s="57"/>
      <c r="K4744" s="57"/>
      <c r="L4744" s="57"/>
    </row>
    <row r="4745" spans="9:12">
      <c r="I4745" s="57"/>
      <c r="J4745" s="57"/>
      <c r="K4745" s="57"/>
      <c r="L4745" s="57"/>
    </row>
    <row r="4746" spans="9:12">
      <c r="I4746" s="57"/>
      <c r="J4746" s="57"/>
      <c r="K4746" s="57"/>
      <c r="L4746" s="57"/>
    </row>
    <row r="4747" spans="9:12">
      <c r="I4747" s="57"/>
      <c r="J4747" s="57"/>
      <c r="K4747" s="57"/>
      <c r="L4747" s="57"/>
    </row>
    <row r="4748" spans="9:12">
      <c r="I4748" s="57"/>
      <c r="J4748" s="57"/>
      <c r="K4748" s="57"/>
      <c r="L4748" s="57"/>
    </row>
    <row r="4749" spans="9:12">
      <c r="I4749" s="57"/>
      <c r="J4749" s="57"/>
      <c r="K4749" s="57"/>
      <c r="L4749" s="57"/>
    </row>
    <row r="4750" spans="9:12">
      <c r="I4750" s="57"/>
      <c r="J4750" s="57"/>
      <c r="K4750" s="57"/>
      <c r="L4750" s="57"/>
    </row>
    <row r="4751" spans="9:12">
      <c r="I4751" s="57"/>
      <c r="J4751" s="57"/>
      <c r="K4751" s="57"/>
      <c r="L4751" s="57"/>
    </row>
    <row r="4752" spans="9:12">
      <c r="I4752" s="57"/>
      <c r="J4752" s="57"/>
      <c r="K4752" s="57"/>
      <c r="L4752" s="57"/>
    </row>
    <row r="4753" spans="9:12">
      <c r="I4753" s="57"/>
      <c r="J4753" s="57"/>
      <c r="K4753" s="57"/>
      <c r="L4753" s="57"/>
    </row>
    <row r="4754" spans="9:12">
      <c r="I4754" s="57"/>
      <c r="J4754" s="57"/>
      <c r="K4754" s="57"/>
      <c r="L4754" s="57"/>
    </row>
    <row r="4755" spans="9:12">
      <c r="I4755" s="57"/>
      <c r="J4755" s="57"/>
      <c r="K4755" s="57"/>
      <c r="L4755" s="57"/>
    </row>
    <row r="4756" spans="9:12">
      <c r="I4756" s="57"/>
      <c r="J4756" s="57"/>
      <c r="K4756" s="57"/>
      <c r="L4756" s="57"/>
    </row>
    <row r="4757" spans="9:12">
      <c r="I4757" s="57"/>
      <c r="J4757" s="57"/>
      <c r="K4757" s="57"/>
      <c r="L4757" s="57"/>
    </row>
    <row r="4758" spans="9:12">
      <c r="I4758" s="57"/>
      <c r="J4758" s="57"/>
      <c r="K4758" s="57"/>
      <c r="L4758" s="57"/>
    </row>
    <row r="4759" spans="9:12">
      <c r="I4759" s="57"/>
      <c r="J4759" s="57"/>
      <c r="K4759" s="57"/>
      <c r="L4759" s="57"/>
    </row>
    <row r="4760" spans="9:12">
      <c r="I4760" s="57"/>
      <c r="J4760" s="57"/>
      <c r="K4760" s="57"/>
      <c r="L4760" s="57"/>
    </row>
    <row r="4761" spans="9:12">
      <c r="I4761" s="57"/>
      <c r="J4761" s="57"/>
      <c r="K4761" s="57"/>
      <c r="L4761" s="57"/>
    </row>
    <row r="4762" spans="9:12">
      <c r="I4762" s="57"/>
      <c r="J4762" s="57"/>
      <c r="K4762" s="57"/>
      <c r="L4762" s="57"/>
    </row>
    <row r="4763" spans="9:12">
      <c r="I4763" s="57"/>
      <c r="J4763" s="57"/>
      <c r="K4763" s="57"/>
      <c r="L4763" s="57"/>
    </row>
    <row r="4764" spans="9:12">
      <c r="I4764" s="57"/>
      <c r="J4764" s="57"/>
      <c r="K4764" s="57"/>
      <c r="L4764" s="57"/>
    </row>
    <row r="4765" spans="9:12">
      <c r="I4765" s="57"/>
      <c r="J4765" s="57"/>
      <c r="K4765" s="57"/>
      <c r="L4765" s="57"/>
    </row>
    <row r="4766" spans="9:12">
      <c r="I4766" s="57"/>
      <c r="J4766" s="57"/>
      <c r="K4766" s="57"/>
      <c r="L4766" s="57"/>
    </row>
    <row r="4767" spans="9:12">
      <c r="I4767" s="57"/>
      <c r="J4767" s="57"/>
      <c r="K4767" s="57"/>
      <c r="L4767" s="57"/>
    </row>
    <row r="4768" spans="9:12">
      <c r="I4768" s="57"/>
      <c r="J4768" s="57"/>
      <c r="K4768" s="57"/>
      <c r="L4768" s="57"/>
    </row>
    <row r="4769" spans="9:12">
      <c r="I4769" s="57"/>
      <c r="J4769" s="57"/>
      <c r="K4769" s="57"/>
      <c r="L4769" s="57"/>
    </row>
    <row r="4770" spans="9:12">
      <c r="I4770" s="57"/>
      <c r="J4770" s="57"/>
      <c r="K4770" s="57"/>
      <c r="L4770" s="57"/>
    </row>
    <row r="4771" spans="9:12">
      <c r="I4771" s="57"/>
      <c r="J4771" s="57"/>
      <c r="K4771" s="57"/>
      <c r="L4771" s="57"/>
    </row>
    <row r="4772" spans="9:12">
      <c r="I4772" s="57"/>
      <c r="J4772" s="57"/>
      <c r="K4772" s="57"/>
      <c r="L4772" s="57"/>
    </row>
    <row r="4773" spans="9:12">
      <c r="I4773" s="57"/>
      <c r="J4773" s="57"/>
      <c r="K4773" s="57"/>
      <c r="L4773" s="57"/>
    </row>
    <row r="4774" spans="9:12">
      <c r="I4774" s="57"/>
      <c r="J4774" s="57"/>
      <c r="K4774" s="57"/>
      <c r="L4774" s="57"/>
    </row>
    <row r="4775" spans="9:12">
      <c r="I4775" s="57"/>
      <c r="J4775" s="57"/>
      <c r="K4775" s="57"/>
      <c r="L4775" s="57"/>
    </row>
    <row r="4776" spans="9:12">
      <c r="I4776" s="57"/>
      <c r="J4776" s="57"/>
      <c r="K4776" s="57"/>
      <c r="L4776" s="57"/>
    </row>
    <row r="4777" spans="9:12">
      <c r="I4777" s="57"/>
      <c r="J4777" s="57"/>
      <c r="K4777" s="57"/>
      <c r="L4777" s="57"/>
    </row>
    <row r="4778" spans="9:12">
      <c r="I4778" s="57"/>
      <c r="J4778" s="57"/>
      <c r="K4778" s="57"/>
      <c r="L4778" s="57"/>
    </row>
    <row r="4779" spans="9:12">
      <c r="I4779" s="57"/>
      <c r="J4779" s="57"/>
      <c r="K4779" s="57"/>
      <c r="L4779" s="57"/>
    </row>
    <row r="4780" spans="9:12">
      <c r="I4780" s="57"/>
      <c r="J4780" s="57"/>
      <c r="K4780" s="57"/>
      <c r="L4780" s="57"/>
    </row>
    <row r="4781" spans="9:12">
      <c r="I4781" s="57"/>
      <c r="J4781" s="57"/>
      <c r="K4781" s="57"/>
      <c r="L4781" s="57"/>
    </row>
    <row r="4782" spans="9:12">
      <c r="I4782" s="57"/>
      <c r="J4782" s="57"/>
      <c r="K4782" s="57"/>
      <c r="L4782" s="57"/>
    </row>
    <row r="4783" spans="9:12">
      <c r="I4783" s="57"/>
      <c r="J4783" s="57"/>
      <c r="K4783" s="57"/>
      <c r="L4783" s="57"/>
    </row>
    <row r="4784" spans="9:12">
      <c r="I4784" s="57"/>
      <c r="J4784" s="57"/>
      <c r="K4784" s="57"/>
      <c r="L4784" s="57"/>
    </row>
    <row r="4785" spans="9:12">
      <c r="I4785" s="57"/>
      <c r="J4785" s="57"/>
      <c r="K4785" s="57"/>
      <c r="L4785" s="57"/>
    </row>
    <row r="4786" spans="9:12">
      <c r="I4786" s="57"/>
      <c r="J4786" s="57"/>
      <c r="K4786" s="57"/>
      <c r="L4786" s="57"/>
    </row>
    <row r="4787" spans="9:12">
      <c r="I4787" s="57"/>
      <c r="J4787" s="57"/>
      <c r="K4787" s="57"/>
      <c r="L4787" s="57"/>
    </row>
    <row r="4788" spans="9:12">
      <c r="I4788" s="57"/>
      <c r="J4788" s="57"/>
      <c r="K4788" s="57"/>
      <c r="L4788" s="57"/>
    </row>
    <row r="4789" spans="9:12">
      <c r="I4789" s="57"/>
      <c r="J4789" s="57"/>
      <c r="K4789" s="57"/>
      <c r="L4789" s="57"/>
    </row>
    <row r="4790" spans="9:12">
      <c r="I4790" s="57"/>
      <c r="J4790" s="57"/>
      <c r="K4790" s="57"/>
      <c r="L4790" s="57"/>
    </row>
    <row r="4791" spans="9:12">
      <c r="I4791" s="57"/>
      <c r="J4791" s="57"/>
      <c r="K4791" s="57"/>
      <c r="L4791" s="57"/>
    </row>
    <row r="4792" spans="9:12">
      <c r="I4792" s="57"/>
      <c r="J4792" s="57"/>
      <c r="K4792" s="57"/>
      <c r="L4792" s="57"/>
    </row>
    <row r="4793" spans="9:12">
      <c r="I4793" s="57"/>
      <c r="J4793" s="57"/>
      <c r="K4793" s="57"/>
      <c r="L4793" s="57"/>
    </row>
    <row r="4794" spans="9:12">
      <c r="I4794" s="57"/>
      <c r="J4794" s="57"/>
      <c r="K4794" s="57"/>
      <c r="L4794" s="57"/>
    </row>
    <row r="4795" spans="9:12">
      <c r="I4795" s="57"/>
      <c r="J4795" s="57"/>
      <c r="K4795" s="57"/>
      <c r="L4795" s="57"/>
    </row>
    <row r="4796" spans="9:12">
      <c r="I4796" s="57"/>
      <c r="J4796" s="57"/>
      <c r="K4796" s="57"/>
      <c r="L4796" s="57"/>
    </row>
    <row r="4797" spans="9:12">
      <c r="I4797" s="57"/>
      <c r="J4797" s="57"/>
      <c r="K4797" s="57"/>
      <c r="L4797" s="57"/>
    </row>
    <row r="4798" spans="9:12">
      <c r="I4798" s="57"/>
      <c r="J4798" s="57"/>
      <c r="K4798" s="57"/>
      <c r="L4798" s="57"/>
    </row>
    <row r="4799" spans="9:12">
      <c r="I4799" s="57"/>
      <c r="J4799" s="57"/>
      <c r="K4799" s="57"/>
      <c r="L4799" s="57"/>
    </row>
    <row r="4800" spans="9:12">
      <c r="I4800" s="57"/>
      <c r="J4800" s="57"/>
      <c r="K4800" s="57"/>
      <c r="L4800" s="57"/>
    </row>
    <row r="4801" spans="9:12">
      <c r="I4801" s="57"/>
      <c r="J4801" s="57"/>
      <c r="K4801" s="57"/>
      <c r="L4801" s="57"/>
    </row>
    <row r="4802" spans="9:12">
      <c r="I4802" s="57"/>
      <c r="J4802" s="57"/>
      <c r="K4802" s="57"/>
      <c r="L4802" s="57"/>
    </row>
    <row r="4803" spans="9:12">
      <c r="I4803" s="57"/>
      <c r="J4803" s="57"/>
      <c r="K4803" s="57"/>
      <c r="L4803" s="57"/>
    </row>
    <row r="4804" spans="9:12">
      <c r="I4804" s="57"/>
      <c r="J4804" s="57"/>
      <c r="K4804" s="57"/>
      <c r="L4804" s="57"/>
    </row>
    <row r="4805" spans="9:12">
      <c r="I4805" s="57"/>
      <c r="J4805" s="57"/>
      <c r="K4805" s="57"/>
      <c r="L4805" s="57"/>
    </row>
    <row r="4806" spans="9:12">
      <c r="I4806" s="57"/>
      <c r="J4806" s="57"/>
      <c r="K4806" s="57"/>
      <c r="L4806" s="57"/>
    </row>
    <row r="4807" spans="9:12">
      <c r="I4807" s="57"/>
      <c r="J4807" s="57"/>
      <c r="K4807" s="57"/>
      <c r="L4807" s="57"/>
    </row>
    <row r="4808" spans="9:12">
      <c r="I4808" s="57"/>
      <c r="J4808" s="57"/>
      <c r="K4808" s="57"/>
      <c r="L4808" s="57"/>
    </row>
    <row r="4809" spans="9:12">
      <c r="I4809" s="57"/>
      <c r="J4809" s="57"/>
      <c r="K4809" s="57"/>
      <c r="L4809" s="57"/>
    </row>
    <row r="4810" spans="9:12">
      <c r="I4810" s="57"/>
      <c r="J4810" s="57"/>
      <c r="K4810" s="57"/>
      <c r="L4810" s="57"/>
    </row>
    <row r="4811" spans="9:12">
      <c r="I4811" s="57"/>
      <c r="J4811" s="57"/>
      <c r="K4811" s="57"/>
      <c r="L4811" s="57"/>
    </row>
    <row r="4812" spans="9:12">
      <c r="I4812" s="57"/>
      <c r="J4812" s="57"/>
      <c r="K4812" s="57"/>
      <c r="L4812" s="57"/>
    </row>
    <row r="4813" spans="9:12">
      <c r="I4813" s="57"/>
      <c r="J4813" s="57"/>
      <c r="K4813" s="57"/>
      <c r="L4813" s="57"/>
    </row>
    <row r="4814" spans="9:12">
      <c r="I4814" s="57"/>
      <c r="J4814" s="57"/>
      <c r="K4814" s="57"/>
      <c r="L4814" s="57"/>
    </row>
    <row r="4815" spans="9:12">
      <c r="I4815" s="57"/>
      <c r="J4815" s="57"/>
      <c r="K4815" s="57"/>
      <c r="L4815" s="57"/>
    </row>
    <row r="4816" spans="9:12">
      <c r="I4816" s="57"/>
      <c r="J4816" s="57"/>
      <c r="K4816" s="57"/>
      <c r="L4816" s="57"/>
    </row>
    <row r="4817" spans="9:12">
      <c r="I4817" s="57"/>
      <c r="J4817" s="57"/>
      <c r="K4817" s="57"/>
      <c r="L4817" s="57"/>
    </row>
    <row r="4818" spans="9:12">
      <c r="I4818" s="57"/>
      <c r="J4818" s="57"/>
      <c r="K4818" s="57"/>
      <c r="L4818" s="57"/>
    </row>
    <row r="4819" spans="9:12">
      <c r="I4819" s="57"/>
      <c r="J4819" s="57"/>
      <c r="K4819" s="57"/>
      <c r="L4819" s="57"/>
    </row>
    <row r="4820" spans="9:12">
      <c r="I4820" s="57"/>
      <c r="J4820" s="57"/>
      <c r="K4820" s="57"/>
      <c r="L4820" s="57"/>
    </row>
    <row r="4821" spans="9:12">
      <c r="I4821" s="57"/>
      <c r="J4821" s="57"/>
      <c r="K4821" s="57"/>
      <c r="L4821" s="57"/>
    </row>
    <row r="4822" spans="9:12">
      <c r="I4822" s="57"/>
      <c r="J4822" s="57"/>
      <c r="K4822" s="57"/>
      <c r="L4822" s="57"/>
    </row>
    <row r="4823" spans="9:12">
      <c r="I4823" s="57"/>
      <c r="J4823" s="57"/>
      <c r="K4823" s="57"/>
      <c r="L4823" s="57"/>
    </row>
    <row r="4824" spans="9:12">
      <c r="I4824" s="57"/>
      <c r="J4824" s="57"/>
      <c r="K4824" s="57"/>
      <c r="L4824" s="57"/>
    </row>
    <row r="4825" spans="9:12">
      <c r="I4825" s="57"/>
      <c r="J4825" s="57"/>
      <c r="K4825" s="57"/>
      <c r="L4825" s="57"/>
    </row>
    <row r="4826" spans="9:12">
      <c r="I4826" s="57"/>
      <c r="J4826" s="57"/>
      <c r="K4826" s="57"/>
      <c r="L4826" s="57"/>
    </row>
    <row r="4827" spans="9:12">
      <c r="I4827" s="57"/>
      <c r="J4827" s="57"/>
      <c r="K4827" s="57"/>
      <c r="L4827" s="57"/>
    </row>
    <row r="4828" spans="9:12">
      <c r="I4828" s="57"/>
      <c r="J4828" s="57"/>
      <c r="K4828" s="57"/>
      <c r="L4828" s="57"/>
    </row>
    <row r="4829" spans="9:12">
      <c r="I4829" s="57"/>
      <c r="J4829" s="57"/>
      <c r="K4829" s="57"/>
      <c r="L4829" s="57"/>
    </row>
    <row r="4830" spans="9:12">
      <c r="I4830" s="57"/>
      <c r="J4830" s="57"/>
      <c r="K4830" s="57"/>
      <c r="L4830" s="57"/>
    </row>
    <row r="4831" spans="9:12">
      <c r="I4831" s="57"/>
      <c r="J4831" s="57"/>
      <c r="K4831" s="57"/>
      <c r="L4831" s="57"/>
    </row>
    <row r="4832" spans="9:12">
      <c r="I4832" s="57"/>
      <c r="J4832" s="57"/>
      <c r="K4832" s="57"/>
      <c r="L4832" s="57"/>
    </row>
    <row r="4833" spans="9:12">
      <c r="I4833" s="57"/>
      <c r="J4833" s="57"/>
      <c r="K4833" s="57"/>
      <c r="L4833" s="57"/>
    </row>
    <row r="4834" spans="9:12">
      <c r="I4834" s="57"/>
      <c r="J4834" s="57"/>
      <c r="K4834" s="57"/>
      <c r="L4834" s="57"/>
    </row>
    <row r="4835" spans="9:12">
      <c r="I4835" s="57"/>
      <c r="J4835" s="57"/>
      <c r="K4835" s="57"/>
      <c r="L4835" s="57"/>
    </row>
    <row r="4836" spans="9:12">
      <c r="I4836" s="57"/>
      <c r="J4836" s="57"/>
      <c r="K4836" s="57"/>
      <c r="L4836" s="57"/>
    </row>
    <row r="4837" spans="9:12">
      <c r="I4837" s="57"/>
      <c r="J4837" s="57"/>
      <c r="K4837" s="57"/>
      <c r="L4837" s="57"/>
    </row>
    <row r="4838" spans="9:12">
      <c r="I4838" s="57"/>
      <c r="J4838" s="57"/>
      <c r="K4838" s="57"/>
      <c r="L4838" s="57"/>
    </row>
    <row r="4839" spans="9:12">
      <c r="I4839" s="57"/>
      <c r="J4839" s="57"/>
      <c r="K4839" s="57"/>
      <c r="L4839" s="57"/>
    </row>
    <row r="4840" spans="9:12">
      <c r="I4840" s="57"/>
      <c r="J4840" s="57"/>
      <c r="K4840" s="57"/>
      <c r="L4840" s="57"/>
    </row>
    <row r="4841" spans="9:12">
      <c r="I4841" s="57"/>
      <c r="J4841" s="57"/>
      <c r="K4841" s="57"/>
      <c r="L4841" s="57"/>
    </row>
    <row r="4842" spans="9:12">
      <c r="I4842" s="57"/>
      <c r="J4842" s="57"/>
      <c r="K4842" s="57"/>
      <c r="L4842" s="57"/>
    </row>
    <row r="4843" spans="9:12">
      <c r="I4843" s="57"/>
      <c r="J4843" s="57"/>
      <c r="K4843" s="57"/>
      <c r="L4843" s="57"/>
    </row>
    <row r="4844" spans="9:12">
      <c r="I4844" s="57"/>
      <c r="J4844" s="57"/>
      <c r="K4844" s="57"/>
      <c r="L4844" s="57"/>
    </row>
    <row r="4845" spans="9:12">
      <c r="I4845" s="57"/>
      <c r="J4845" s="57"/>
      <c r="K4845" s="57"/>
      <c r="L4845" s="57"/>
    </row>
    <row r="4846" spans="9:12">
      <c r="I4846" s="57"/>
      <c r="J4846" s="57"/>
      <c r="K4846" s="57"/>
      <c r="L4846" s="57"/>
    </row>
    <row r="4847" spans="9:12">
      <c r="I4847" s="57"/>
      <c r="J4847" s="57"/>
      <c r="K4847" s="57"/>
      <c r="L4847" s="57"/>
    </row>
    <row r="4848" spans="9:12">
      <c r="I4848" s="57"/>
      <c r="J4848" s="57"/>
      <c r="K4848" s="57"/>
      <c r="L4848" s="57"/>
    </row>
    <row r="4849" spans="9:12">
      <c r="I4849" s="57"/>
      <c r="J4849" s="57"/>
      <c r="K4849" s="57"/>
      <c r="L4849" s="57"/>
    </row>
    <row r="4850" spans="9:12">
      <c r="I4850" s="57"/>
      <c r="J4850" s="57"/>
      <c r="K4850" s="57"/>
      <c r="L4850" s="57"/>
    </row>
    <row r="4851" spans="9:12">
      <c r="I4851" s="57"/>
      <c r="J4851" s="57"/>
      <c r="K4851" s="57"/>
      <c r="L4851" s="57"/>
    </row>
    <row r="4852" spans="9:12">
      <c r="I4852" s="57"/>
      <c r="J4852" s="57"/>
      <c r="K4852" s="57"/>
      <c r="L4852" s="57"/>
    </row>
    <row r="4853" spans="9:12">
      <c r="I4853" s="57"/>
      <c r="J4853" s="57"/>
      <c r="K4853" s="57"/>
      <c r="L4853" s="57"/>
    </row>
    <row r="4854" spans="9:12">
      <c r="I4854" s="57"/>
      <c r="J4854" s="57"/>
      <c r="K4854" s="57"/>
      <c r="L4854" s="57"/>
    </row>
    <row r="4855" spans="9:12">
      <c r="I4855" s="57"/>
      <c r="J4855" s="57"/>
      <c r="K4855" s="57"/>
      <c r="L4855" s="57"/>
    </row>
    <row r="4856" spans="9:12">
      <c r="I4856" s="57"/>
      <c r="J4856" s="57"/>
      <c r="K4856" s="57"/>
      <c r="L4856" s="57"/>
    </row>
    <row r="4857" spans="9:12">
      <c r="I4857" s="57"/>
      <c r="J4857" s="57"/>
      <c r="K4857" s="57"/>
      <c r="L4857" s="57"/>
    </row>
    <row r="4858" spans="9:12">
      <c r="I4858" s="57"/>
      <c r="J4858" s="57"/>
      <c r="K4858" s="57"/>
      <c r="L4858" s="57"/>
    </row>
    <row r="4859" spans="9:12">
      <c r="I4859" s="57"/>
      <c r="J4859" s="57"/>
      <c r="K4859" s="57"/>
      <c r="L4859" s="57"/>
    </row>
    <row r="4860" spans="9:12">
      <c r="I4860" s="57"/>
      <c r="J4860" s="57"/>
      <c r="K4860" s="57"/>
      <c r="L4860" s="57"/>
    </row>
    <row r="4861" spans="9:12">
      <c r="I4861" s="57"/>
      <c r="J4861" s="57"/>
      <c r="K4861" s="57"/>
      <c r="L4861" s="57"/>
    </row>
    <row r="4862" spans="9:12">
      <c r="I4862" s="57"/>
      <c r="J4862" s="57"/>
      <c r="K4862" s="57"/>
      <c r="L4862" s="57"/>
    </row>
    <row r="4863" spans="9:12">
      <c r="I4863" s="57"/>
      <c r="J4863" s="57"/>
      <c r="K4863" s="57"/>
      <c r="L4863" s="57"/>
    </row>
    <row r="4864" spans="9:12">
      <c r="I4864" s="57"/>
      <c r="J4864" s="57"/>
      <c r="K4864" s="57"/>
      <c r="L4864" s="57"/>
    </row>
    <row r="4865" spans="9:12">
      <c r="I4865" s="57"/>
      <c r="J4865" s="57"/>
      <c r="K4865" s="57"/>
      <c r="L4865" s="57"/>
    </row>
    <row r="4866" spans="9:12">
      <c r="I4866" s="57"/>
      <c r="J4866" s="57"/>
      <c r="K4866" s="57"/>
      <c r="L4866" s="57"/>
    </row>
    <row r="4867" spans="9:12">
      <c r="I4867" s="57"/>
      <c r="J4867" s="57"/>
      <c r="K4867" s="57"/>
      <c r="L4867" s="57"/>
    </row>
    <row r="4868" spans="9:12">
      <c r="I4868" s="57"/>
      <c r="J4868" s="57"/>
      <c r="K4868" s="57"/>
      <c r="L4868" s="57"/>
    </row>
    <row r="4869" spans="9:12">
      <c r="I4869" s="57"/>
      <c r="J4869" s="57"/>
      <c r="K4869" s="57"/>
      <c r="L4869" s="57"/>
    </row>
    <row r="4870" spans="9:12">
      <c r="I4870" s="57"/>
      <c r="J4870" s="57"/>
      <c r="K4870" s="57"/>
      <c r="L4870" s="57"/>
    </row>
    <row r="4871" spans="9:12">
      <c r="I4871" s="57"/>
      <c r="J4871" s="57"/>
      <c r="K4871" s="57"/>
      <c r="L4871" s="57"/>
    </row>
    <row r="4872" spans="9:12">
      <c r="I4872" s="57"/>
      <c r="J4872" s="57"/>
      <c r="K4872" s="57"/>
      <c r="L4872" s="57"/>
    </row>
    <row r="4873" spans="9:12">
      <c r="I4873" s="57"/>
      <c r="J4873" s="57"/>
      <c r="K4873" s="57"/>
      <c r="L4873" s="57"/>
    </row>
    <row r="4874" spans="9:12">
      <c r="I4874" s="57"/>
      <c r="J4874" s="57"/>
      <c r="K4874" s="57"/>
      <c r="L4874" s="57"/>
    </row>
    <row r="4875" spans="9:12">
      <c r="I4875" s="57"/>
      <c r="J4875" s="57"/>
      <c r="K4875" s="57"/>
      <c r="L4875" s="57"/>
    </row>
    <row r="4876" spans="9:12">
      <c r="I4876" s="57"/>
      <c r="J4876" s="57"/>
      <c r="K4876" s="57"/>
      <c r="L4876" s="57"/>
    </row>
    <row r="4877" spans="9:12">
      <c r="I4877" s="57"/>
      <c r="J4877" s="57"/>
      <c r="K4877" s="57"/>
      <c r="L4877" s="57"/>
    </row>
    <row r="4878" spans="9:12">
      <c r="I4878" s="57"/>
      <c r="J4878" s="57"/>
      <c r="K4878" s="57"/>
      <c r="L4878" s="57"/>
    </row>
    <row r="4879" spans="9:12">
      <c r="I4879" s="57"/>
      <c r="J4879" s="57"/>
      <c r="K4879" s="57"/>
      <c r="L4879" s="57"/>
    </row>
    <row r="4880" spans="9:12">
      <c r="I4880" s="57"/>
      <c r="J4880" s="57"/>
      <c r="K4880" s="57"/>
      <c r="L4880" s="57"/>
    </row>
    <row r="4881" spans="9:12">
      <c r="I4881" s="57"/>
      <c r="J4881" s="57"/>
      <c r="K4881" s="57"/>
      <c r="L4881" s="57"/>
    </row>
    <row r="4882" spans="9:12">
      <c r="I4882" s="57"/>
      <c r="J4882" s="57"/>
      <c r="K4882" s="57"/>
      <c r="L4882" s="57"/>
    </row>
    <row r="4883" spans="9:12">
      <c r="I4883" s="57"/>
      <c r="J4883" s="57"/>
      <c r="K4883" s="57"/>
      <c r="L4883" s="57"/>
    </row>
    <row r="4884" spans="9:12">
      <c r="I4884" s="57"/>
      <c r="J4884" s="57"/>
      <c r="K4884" s="57"/>
      <c r="L4884" s="57"/>
    </row>
    <row r="4885" spans="9:12">
      <c r="I4885" s="57"/>
      <c r="J4885" s="57"/>
      <c r="K4885" s="57"/>
      <c r="L4885" s="57"/>
    </row>
    <row r="4886" spans="9:12">
      <c r="I4886" s="57"/>
      <c r="J4886" s="57"/>
      <c r="K4886" s="57"/>
      <c r="L4886" s="57"/>
    </row>
    <row r="4887" spans="9:12">
      <c r="I4887" s="57"/>
      <c r="J4887" s="57"/>
      <c r="K4887" s="57"/>
      <c r="L4887" s="57"/>
    </row>
    <row r="4888" spans="9:12">
      <c r="I4888" s="57"/>
      <c r="J4888" s="57"/>
      <c r="K4888" s="57"/>
      <c r="L4888" s="57"/>
    </row>
    <row r="4889" spans="9:12">
      <c r="I4889" s="57"/>
      <c r="J4889" s="57"/>
      <c r="K4889" s="57"/>
      <c r="L4889" s="57"/>
    </row>
    <row r="4890" spans="9:12">
      <c r="I4890" s="57"/>
      <c r="J4890" s="57"/>
      <c r="K4890" s="57"/>
      <c r="L4890" s="57"/>
    </row>
    <row r="4891" spans="9:12">
      <c r="I4891" s="57"/>
      <c r="J4891" s="57"/>
      <c r="K4891" s="57"/>
      <c r="L4891" s="57"/>
    </row>
    <row r="4892" spans="9:12">
      <c r="I4892" s="57"/>
      <c r="J4892" s="57"/>
      <c r="K4892" s="57"/>
      <c r="L4892" s="57"/>
    </row>
    <row r="4893" spans="9:12">
      <c r="I4893" s="57"/>
      <c r="J4893" s="57"/>
      <c r="K4893" s="57"/>
      <c r="L4893" s="57"/>
    </row>
    <row r="4894" spans="9:12">
      <c r="I4894" s="57"/>
      <c r="J4894" s="57"/>
      <c r="K4894" s="57"/>
      <c r="L4894" s="57"/>
    </row>
    <row r="4895" spans="9:12">
      <c r="I4895" s="57"/>
      <c r="J4895" s="57"/>
      <c r="K4895" s="57"/>
      <c r="L4895" s="57"/>
    </row>
    <row r="4896" spans="9:12">
      <c r="I4896" s="57"/>
      <c r="J4896" s="57"/>
      <c r="K4896" s="57"/>
      <c r="L4896" s="57"/>
    </row>
    <row r="4897" spans="9:12">
      <c r="I4897" s="57"/>
      <c r="J4897" s="57"/>
      <c r="K4897" s="57"/>
      <c r="L4897" s="57"/>
    </row>
    <row r="4898" spans="9:12">
      <c r="I4898" s="57"/>
      <c r="J4898" s="57"/>
      <c r="K4898" s="57"/>
      <c r="L4898" s="57"/>
    </row>
    <row r="4899" spans="9:12">
      <c r="I4899" s="57"/>
      <c r="J4899" s="57"/>
      <c r="K4899" s="57"/>
      <c r="L4899" s="57"/>
    </row>
    <row r="4900" spans="9:12">
      <c r="I4900" s="57"/>
      <c r="J4900" s="57"/>
      <c r="K4900" s="57"/>
      <c r="L4900" s="57"/>
    </row>
    <row r="4901" spans="9:12">
      <c r="I4901" s="57"/>
      <c r="J4901" s="57"/>
      <c r="K4901" s="57"/>
      <c r="L4901" s="57"/>
    </row>
    <row r="4902" spans="9:12">
      <c r="I4902" s="57"/>
      <c r="J4902" s="57"/>
      <c r="K4902" s="57"/>
      <c r="L4902" s="57"/>
    </row>
    <row r="4903" spans="9:12">
      <c r="I4903" s="57"/>
      <c r="J4903" s="57"/>
      <c r="K4903" s="57"/>
      <c r="L4903" s="57"/>
    </row>
    <row r="4904" spans="9:12">
      <c r="I4904" s="57"/>
      <c r="J4904" s="57"/>
      <c r="K4904" s="57"/>
      <c r="L4904" s="57"/>
    </row>
    <row r="4905" spans="9:12">
      <c r="I4905" s="57"/>
      <c r="J4905" s="57"/>
      <c r="K4905" s="57"/>
      <c r="L4905" s="57"/>
    </row>
    <row r="4906" spans="9:12">
      <c r="I4906" s="57"/>
      <c r="J4906" s="57"/>
      <c r="K4906" s="57"/>
      <c r="L4906" s="57"/>
    </row>
    <row r="4907" spans="9:12">
      <c r="I4907" s="57"/>
      <c r="J4907" s="57"/>
      <c r="K4907" s="57"/>
      <c r="L4907" s="57"/>
    </row>
    <row r="4908" spans="9:12">
      <c r="I4908" s="57"/>
      <c r="J4908" s="57"/>
      <c r="K4908" s="57"/>
      <c r="L4908" s="57"/>
    </row>
    <row r="4909" spans="9:12">
      <c r="I4909" s="57"/>
      <c r="J4909" s="57"/>
      <c r="K4909" s="57"/>
      <c r="L4909" s="57"/>
    </row>
    <row r="4910" spans="9:12">
      <c r="I4910" s="57"/>
      <c r="J4910" s="57"/>
      <c r="K4910" s="57"/>
      <c r="L4910" s="57"/>
    </row>
    <row r="4911" spans="9:12">
      <c r="I4911" s="57"/>
      <c r="J4911" s="57"/>
      <c r="K4911" s="57"/>
      <c r="L4911" s="57"/>
    </row>
    <row r="4912" spans="9:12">
      <c r="I4912" s="57"/>
      <c r="J4912" s="57"/>
      <c r="K4912" s="57"/>
      <c r="L4912" s="57"/>
    </row>
    <row r="4913" spans="9:12">
      <c r="I4913" s="57"/>
      <c r="J4913" s="57"/>
      <c r="K4913" s="57"/>
      <c r="L4913" s="57"/>
    </row>
    <row r="4914" spans="9:12">
      <c r="I4914" s="57"/>
      <c r="J4914" s="57"/>
      <c r="K4914" s="57"/>
      <c r="L4914" s="57"/>
    </row>
    <row r="4915" spans="9:12">
      <c r="I4915" s="57"/>
      <c r="J4915" s="57"/>
      <c r="K4915" s="57"/>
      <c r="L4915" s="57"/>
    </row>
    <row r="4916" spans="9:12">
      <c r="I4916" s="57"/>
      <c r="J4916" s="57"/>
      <c r="K4916" s="57"/>
      <c r="L4916" s="57"/>
    </row>
    <row r="4917" spans="9:12">
      <c r="I4917" s="57"/>
      <c r="J4917" s="57"/>
      <c r="K4917" s="57"/>
      <c r="L4917" s="57"/>
    </row>
    <row r="4918" spans="9:12">
      <c r="I4918" s="57"/>
      <c r="J4918" s="57"/>
      <c r="K4918" s="57"/>
      <c r="L4918" s="57"/>
    </row>
    <row r="4919" spans="9:12">
      <c r="I4919" s="57"/>
      <c r="J4919" s="57"/>
      <c r="K4919" s="57"/>
      <c r="L4919" s="57"/>
    </row>
    <row r="4920" spans="9:12">
      <c r="I4920" s="57"/>
      <c r="J4920" s="57"/>
      <c r="K4920" s="57"/>
      <c r="L4920" s="57"/>
    </row>
    <row r="4921" spans="9:12">
      <c r="I4921" s="57"/>
      <c r="J4921" s="57"/>
      <c r="K4921" s="57"/>
      <c r="L4921" s="57"/>
    </row>
    <row r="4922" spans="9:12">
      <c r="I4922" s="57"/>
      <c r="J4922" s="57"/>
      <c r="K4922" s="57"/>
      <c r="L4922" s="57"/>
    </row>
    <row r="4923" spans="9:12">
      <c r="I4923" s="57"/>
      <c r="J4923" s="57"/>
      <c r="K4923" s="57"/>
      <c r="L4923" s="57"/>
    </row>
    <row r="4924" spans="9:12">
      <c r="I4924" s="57"/>
      <c r="J4924" s="57"/>
      <c r="K4924" s="57"/>
      <c r="L4924" s="57"/>
    </row>
    <row r="4925" spans="9:12">
      <c r="I4925" s="57"/>
      <c r="J4925" s="57"/>
      <c r="K4925" s="57"/>
      <c r="L4925" s="57"/>
    </row>
    <row r="4926" spans="9:12">
      <c r="I4926" s="57"/>
      <c r="J4926" s="57"/>
      <c r="K4926" s="57"/>
      <c r="L4926" s="57"/>
    </row>
    <row r="4927" spans="9:12">
      <c r="I4927" s="57"/>
      <c r="J4927" s="57"/>
      <c r="K4927" s="57"/>
      <c r="L4927" s="57"/>
    </row>
    <row r="4928" spans="9:12">
      <c r="I4928" s="57"/>
      <c r="J4928" s="57"/>
      <c r="K4928" s="57"/>
      <c r="L4928" s="57"/>
    </row>
    <row r="4929" spans="9:12">
      <c r="I4929" s="57"/>
      <c r="J4929" s="57"/>
      <c r="K4929" s="57"/>
      <c r="L4929" s="57"/>
    </row>
    <row r="4930" spans="9:12">
      <c r="I4930" s="57"/>
      <c r="J4930" s="57"/>
      <c r="K4930" s="57"/>
      <c r="L4930" s="57"/>
    </row>
    <row r="4931" spans="9:12">
      <c r="I4931" s="57"/>
      <c r="J4931" s="57"/>
      <c r="K4931" s="57"/>
      <c r="L4931" s="57"/>
    </row>
    <row r="4932" spans="9:12">
      <c r="I4932" s="57"/>
      <c r="J4932" s="57"/>
      <c r="K4932" s="57"/>
      <c r="L4932" s="57"/>
    </row>
    <row r="4933" spans="9:12">
      <c r="I4933" s="57"/>
      <c r="J4933" s="57"/>
      <c r="K4933" s="57"/>
      <c r="L4933" s="57"/>
    </row>
    <row r="4934" spans="9:12">
      <c r="I4934" s="57"/>
      <c r="J4934" s="57"/>
      <c r="K4934" s="57"/>
      <c r="L4934" s="57"/>
    </row>
    <row r="4935" spans="9:12">
      <c r="I4935" s="57"/>
      <c r="J4935" s="57"/>
      <c r="K4935" s="57"/>
      <c r="L4935" s="57"/>
    </row>
    <row r="4936" spans="9:12">
      <c r="I4936" s="57"/>
      <c r="J4936" s="57"/>
      <c r="K4936" s="57"/>
      <c r="L4936" s="57"/>
    </row>
    <row r="4937" spans="9:12">
      <c r="I4937" s="57"/>
      <c r="J4937" s="57"/>
      <c r="K4937" s="57"/>
      <c r="L4937" s="57"/>
    </row>
    <row r="4938" spans="9:12">
      <c r="I4938" s="57"/>
      <c r="J4938" s="57"/>
      <c r="K4938" s="57"/>
      <c r="L4938" s="57"/>
    </row>
    <row r="4939" spans="9:12">
      <c r="I4939" s="57"/>
      <c r="J4939" s="57"/>
      <c r="K4939" s="57"/>
      <c r="L4939" s="57"/>
    </row>
    <row r="4940" spans="9:12">
      <c r="I4940" s="57"/>
      <c r="J4940" s="57"/>
      <c r="K4940" s="57"/>
      <c r="L4940" s="57"/>
    </row>
    <row r="4941" spans="9:12">
      <c r="I4941" s="57"/>
      <c r="J4941" s="57"/>
      <c r="K4941" s="57"/>
      <c r="L4941" s="57"/>
    </row>
    <row r="4942" spans="9:12">
      <c r="I4942" s="57"/>
      <c r="J4942" s="57"/>
      <c r="K4942" s="57"/>
      <c r="L4942" s="57"/>
    </row>
    <row r="4943" spans="9:12">
      <c r="I4943" s="57"/>
      <c r="J4943" s="57"/>
      <c r="K4943" s="57"/>
      <c r="L4943" s="57"/>
    </row>
    <row r="4944" spans="9:12">
      <c r="I4944" s="57"/>
      <c r="J4944" s="57"/>
      <c r="K4944" s="57"/>
      <c r="L4944" s="57"/>
    </row>
    <row r="4945" spans="9:12">
      <c r="I4945" s="57"/>
      <c r="J4945" s="57"/>
      <c r="K4945" s="57"/>
      <c r="L4945" s="57"/>
    </row>
    <row r="4946" spans="9:12">
      <c r="I4946" s="57"/>
      <c r="J4946" s="57"/>
      <c r="K4946" s="57"/>
      <c r="L4946" s="57"/>
    </row>
    <row r="4947" spans="9:12">
      <c r="I4947" s="57"/>
      <c r="J4947" s="57"/>
      <c r="K4947" s="57"/>
      <c r="L4947" s="57"/>
    </row>
    <row r="4948" spans="9:12">
      <c r="I4948" s="57"/>
      <c r="J4948" s="57"/>
      <c r="K4948" s="57"/>
      <c r="L4948" s="57"/>
    </row>
    <row r="4949" spans="9:12">
      <c r="I4949" s="57"/>
      <c r="J4949" s="57"/>
      <c r="K4949" s="57"/>
      <c r="L4949" s="57"/>
    </row>
    <row r="4950" spans="9:12">
      <c r="I4950" s="57"/>
      <c r="J4950" s="57"/>
      <c r="K4950" s="57"/>
      <c r="L4950" s="57"/>
    </row>
    <row r="4951" spans="9:12">
      <c r="I4951" s="57"/>
      <c r="J4951" s="57"/>
      <c r="K4951" s="57"/>
      <c r="L4951" s="57"/>
    </row>
    <row r="4952" spans="9:12">
      <c r="I4952" s="57"/>
      <c r="J4952" s="57"/>
      <c r="K4952" s="57"/>
      <c r="L4952" s="57"/>
    </row>
    <row r="4953" spans="9:12">
      <c r="I4953" s="57"/>
      <c r="J4953" s="57"/>
      <c r="K4953" s="57"/>
      <c r="L4953" s="57"/>
    </row>
    <row r="4954" spans="9:12">
      <c r="I4954" s="57"/>
      <c r="J4954" s="57"/>
      <c r="K4954" s="57"/>
      <c r="L4954" s="57"/>
    </row>
    <row r="4955" spans="9:12">
      <c r="I4955" s="57"/>
      <c r="J4955" s="57"/>
      <c r="K4955" s="57"/>
      <c r="L4955" s="57"/>
    </row>
    <row r="4956" spans="9:12">
      <c r="I4956" s="57"/>
      <c r="J4956" s="57"/>
      <c r="K4956" s="57"/>
      <c r="L4956" s="57"/>
    </row>
    <row r="4957" spans="9:12">
      <c r="I4957" s="57"/>
      <c r="J4957" s="57"/>
      <c r="K4957" s="57"/>
      <c r="L4957" s="57"/>
    </row>
    <row r="4958" spans="9:12">
      <c r="I4958" s="57"/>
      <c r="J4958" s="57"/>
      <c r="K4958" s="57"/>
      <c r="L4958" s="57"/>
    </row>
    <row r="4959" spans="9:12">
      <c r="I4959" s="57"/>
      <c r="J4959" s="57"/>
      <c r="K4959" s="57"/>
      <c r="L4959" s="57"/>
    </row>
    <row r="4960" spans="9:12">
      <c r="I4960" s="57"/>
      <c r="J4960" s="57"/>
      <c r="K4960" s="57"/>
      <c r="L4960" s="57"/>
    </row>
    <row r="4961" spans="9:12">
      <c r="I4961" s="57"/>
      <c r="J4961" s="57"/>
      <c r="K4961" s="57"/>
      <c r="L4961" s="57"/>
    </row>
    <row r="4962" spans="9:12">
      <c r="I4962" s="57"/>
      <c r="J4962" s="57"/>
      <c r="K4962" s="57"/>
      <c r="L4962" s="57"/>
    </row>
    <row r="4963" spans="9:12">
      <c r="I4963" s="57"/>
      <c r="J4963" s="57"/>
      <c r="K4963" s="57"/>
      <c r="L4963" s="57"/>
    </row>
    <row r="4964" spans="9:12">
      <c r="I4964" s="57"/>
      <c r="J4964" s="57"/>
      <c r="K4964" s="57"/>
      <c r="L4964" s="57"/>
    </row>
    <row r="4965" spans="9:12">
      <c r="I4965" s="57"/>
      <c r="J4965" s="57"/>
      <c r="K4965" s="57"/>
      <c r="L4965" s="57"/>
    </row>
    <row r="4966" spans="9:12">
      <c r="I4966" s="57"/>
      <c r="J4966" s="57"/>
      <c r="K4966" s="57"/>
      <c r="L4966" s="57"/>
    </row>
    <row r="4967" spans="9:12">
      <c r="I4967" s="57"/>
      <c r="J4967" s="57"/>
      <c r="K4967" s="57"/>
      <c r="L4967" s="57"/>
    </row>
    <row r="4968" spans="9:12">
      <c r="I4968" s="57"/>
      <c r="J4968" s="57"/>
      <c r="K4968" s="57"/>
      <c r="L4968" s="57"/>
    </row>
    <row r="4969" spans="9:12">
      <c r="I4969" s="57"/>
      <c r="J4969" s="57"/>
      <c r="K4969" s="57"/>
      <c r="L4969" s="57"/>
    </row>
    <row r="4970" spans="9:12">
      <c r="I4970" s="57"/>
      <c r="J4970" s="57"/>
      <c r="K4970" s="57"/>
      <c r="L4970" s="57"/>
    </row>
    <row r="4971" spans="9:12">
      <c r="I4971" s="57"/>
      <c r="J4971" s="57"/>
      <c r="K4971" s="57"/>
      <c r="L4971" s="57"/>
    </row>
    <row r="4972" spans="9:12">
      <c r="I4972" s="57"/>
      <c r="J4972" s="57"/>
      <c r="K4972" s="57"/>
      <c r="L4972" s="57"/>
    </row>
    <row r="4973" spans="9:12">
      <c r="I4973" s="57"/>
      <c r="J4973" s="57"/>
      <c r="K4973" s="57"/>
      <c r="L4973" s="57"/>
    </row>
    <row r="4974" spans="9:12">
      <c r="I4974" s="57"/>
      <c r="J4974" s="57"/>
      <c r="K4974" s="57"/>
      <c r="L4974" s="57"/>
    </row>
    <row r="4975" spans="9:12">
      <c r="I4975" s="57"/>
      <c r="J4975" s="57"/>
      <c r="K4975" s="57"/>
      <c r="L4975" s="57"/>
    </row>
    <row r="4976" spans="9:12">
      <c r="I4976" s="57"/>
      <c r="J4976" s="57"/>
      <c r="K4976" s="57"/>
      <c r="L4976" s="57"/>
    </row>
    <row r="4977" spans="9:12">
      <c r="I4977" s="57"/>
      <c r="J4977" s="57"/>
      <c r="K4977" s="57"/>
      <c r="L4977" s="57"/>
    </row>
    <row r="4978" spans="9:12">
      <c r="I4978" s="57"/>
      <c r="J4978" s="57"/>
      <c r="K4978" s="57"/>
      <c r="L4978" s="57"/>
    </row>
    <row r="4979" spans="9:12">
      <c r="I4979" s="57"/>
      <c r="J4979" s="57"/>
      <c r="K4979" s="57"/>
      <c r="L4979" s="57"/>
    </row>
    <row r="4980" spans="9:12">
      <c r="I4980" s="57"/>
      <c r="J4980" s="57"/>
      <c r="K4980" s="57"/>
      <c r="L4980" s="57"/>
    </row>
    <row r="4981" spans="9:12">
      <c r="I4981" s="57"/>
      <c r="J4981" s="57"/>
      <c r="K4981" s="57"/>
      <c r="L4981" s="57"/>
    </row>
    <row r="4982" spans="9:12">
      <c r="I4982" s="57"/>
      <c r="J4982" s="57"/>
      <c r="K4982" s="57"/>
      <c r="L4982" s="57"/>
    </row>
    <row r="4983" spans="9:12">
      <c r="I4983" s="57"/>
      <c r="J4983" s="57"/>
      <c r="K4983" s="57"/>
      <c r="L4983" s="57"/>
    </row>
    <row r="4984" spans="9:12">
      <c r="I4984" s="57"/>
      <c r="J4984" s="57"/>
      <c r="K4984" s="57"/>
      <c r="L4984" s="57"/>
    </row>
    <row r="4985" spans="9:12">
      <c r="I4985" s="57"/>
      <c r="J4985" s="57"/>
      <c r="K4985" s="57"/>
      <c r="L4985" s="57"/>
    </row>
    <row r="4986" spans="9:12">
      <c r="I4986" s="57"/>
      <c r="J4986" s="57"/>
      <c r="K4986" s="57"/>
      <c r="L4986" s="57"/>
    </row>
    <row r="4987" spans="9:12">
      <c r="I4987" s="57"/>
      <c r="J4987" s="57"/>
      <c r="K4987" s="57"/>
      <c r="L4987" s="57"/>
    </row>
    <row r="4988" spans="9:12">
      <c r="I4988" s="57"/>
      <c r="J4988" s="57"/>
      <c r="K4988" s="57"/>
      <c r="L4988" s="57"/>
    </row>
    <row r="4989" spans="9:12">
      <c r="I4989" s="57"/>
      <c r="J4989" s="57"/>
      <c r="K4989" s="57"/>
      <c r="L4989" s="57"/>
    </row>
    <row r="4990" spans="9:12">
      <c r="I4990" s="57"/>
      <c r="J4990" s="57"/>
      <c r="K4990" s="57"/>
      <c r="L4990" s="57"/>
    </row>
    <row r="4991" spans="9:12">
      <c r="I4991" s="57"/>
      <c r="J4991" s="57"/>
      <c r="K4991" s="57"/>
      <c r="L4991" s="57"/>
    </row>
    <row r="4992" spans="9:12">
      <c r="I4992" s="57"/>
      <c r="J4992" s="57"/>
      <c r="K4992" s="57"/>
      <c r="L4992" s="57"/>
    </row>
    <row r="4993" spans="9:12">
      <c r="I4993" s="57"/>
      <c r="J4993" s="57"/>
      <c r="K4993" s="57"/>
      <c r="L4993" s="57"/>
    </row>
    <row r="4994" spans="9:12">
      <c r="I4994" s="57"/>
      <c r="J4994" s="57"/>
      <c r="K4994" s="57"/>
      <c r="L4994" s="57"/>
    </row>
    <row r="4995" spans="9:12">
      <c r="I4995" s="57"/>
      <c r="J4995" s="57"/>
      <c r="K4995" s="57"/>
      <c r="L4995" s="57"/>
    </row>
    <row r="4996" spans="9:12">
      <c r="I4996" s="57"/>
      <c r="J4996" s="57"/>
      <c r="K4996" s="57"/>
      <c r="L4996" s="57"/>
    </row>
    <row r="4997" spans="9:12">
      <c r="I4997" s="57"/>
      <c r="J4997" s="57"/>
      <c r="K4997" s="57"/>
      <c r="L4997" s="57"/>
    </row>
    <row r="4998" spans="9:12">
      <c r="I4998" s="57"/>
      <c r="J4998" s="57"/>
      <c r="K4998" s="57"/>
      <c r="L4998" s="57"/>
    </row>
    <row r="4999" spans="9:12">
      <c r="I4999" s="57"/>
      <c r="J4999" s="57"/>
      <c r="K4999" s="57"/>
      <c r="L4999" s="57"/>
    </row>
    <row r="5000" spans="9:12">
      <c r="I5000" s="57"/>
      <c r="J5000" s="57"/>
      <c r="K5000" s="57"/>
      <c r="L5000" s="57"/>
    </row>
    <row r="5001" spans="9:12">
      <c r="I5001" s="57"/>
      <c r="J5001" s="57"/>
      <c r="K5001" s="57"/>
      <c r="L5001" s="57"/>
    </row>
    <row r="5002" spans="9:12">
      <c r="I5002" s="57"/>
      <c r="J5002" s="57"/>
      <c r="K5002" s="57"/>
      <c r="L5002" s="57"/>
    </row>
    <row r="5003" spans="9:12">
      <c r="I5003" s="57"/>
      <c r="J5003" s="57"/>
      <c r="K5003" s="57"/>
      <c r="L5003" s="57"/>
    </row>
    <row r="5004" spans="9:12">
      <c r="I5004" s="57"/>
      <c r="J5004" s="57"/>
      <c r="K5004" s="57"/>
      <c r="L5004" s="57"/>
    </row>
    <row r="5005" spans="9:12">
      <c r="I5005" s="57"/>
      <c r="J5005" s="57"/>
      <c r="K5005" s="57"/>
      <c r="L5005" s="57"/>
    </row>
    <row r="5006" spans="9:12">
      <c r="I5006" s="57"/>
      <c r="J5006" s="57"/>
      <c r="K5006" s="57"/>
      <c r="L5006" s="57"/>
    </row>
    <row r="5007" spans="9:12">
      <c r="I5007" s="57"/>
      <c r="J5007" s="57"/>
      <c r="K5007" s="57"/>
      <c r="L5007" s="57"/>
    </row>
    <row r="5008" spans="9:12">
      <c r="I5008" s="57"/>
      <c r="J5008" s="57"/>
      <c r="K5008" s="57"/>
      <c r="L5008" s="57"/>
    </row>
    <row r="5009" spans="9:12">
      <c r="I5009" s="57"/>
      <c r="J5009" s="57"/>
      <c r="K5009" s="57"/>
      <c r="L5009" s="57"/>
    </row>
    <row r="5010" spans="9:12">
      <c r="I5010" s="57"/>
      <c r="J5010" s="57"/>
      <c r="K5010" s="57"/>
      <c r="L5010" s="57"/>
    </row>
    <row r="5011" spans="9:12">
      <c r="I5011" s="57"/>
      <c r="J5011" s="57"/>
      <c r="K5011" s="57"/>
      <c r="L5011" s="57"/>
    </row>
    <row r="5012" spans="9:12">
      <c r="I5012" s="57"/>
      <c r="J5012" s="57"/>
      <c r="K5012" s="57"/>
      <c r="L5012" s="57"/>
    </row>
    <row r="5013" spans="9:12">
      <c r="I5013" s="57"/>
      <c r="J5013" s="57"/>
      <c r="K5013" s="57"/>
      <c r="L5013" s="57"/>
    </row>
    <row r="5014" spans="9:12">
      <c r="I5014" s="57"/>
      <c r="J5014" s="57"/>
      <c r="K5014" s="57"/>
      <c r="L5014" s="57"/>
    </row>
    <row r="5015" spans="9:12">
      <c r="I5015" s="57"/>
      <c r="J5015" s="57"/>
      <c r="K5015" s="57"/>
      <c r="L5015" s="57"/>
    </row>
    <row r="5016" spans="9:12">
      <c r="I5016" s="57"/>
      <c r="J5016" s="57"/>
      <c r="K5016" s="57"/>
      <c r="L5016" s="57"/>
    </row>
    <row r="5017" spans="9:12">
      <c r="I5017" s="57"/>
      <c r="J5017" s="57"/>
      <c r="K5017" s="57"/>
      <c r="L5017" s="57"/>
    </row>
    <row r="5018" spans="9:12">
      <c r="I5018" s="57"/>
      <c r="J5018" s="57"/>
      <c r="K5018" s="57"/>
      <c r="L5018" s="57"/>
    </row>
    <row r="5019" spans="9:12">
      <c r="I5019" s="57"/>
      <c r="J5019" s="57"/>
      <c r="K5019" s="57"/>
      <c r="L5019" s="57"/>
    </row>
    <row r="5020" spans="9:12">
      <c r="I5020" s="57"/>
      <c r="J5020" s="57"/>
      <c r="K5020" s="57"/>
      <c r="L5020" s="57"/>
    </row>
    <row r="5021" spans="9:12">
      <c r="I5021" s="57"/>
      <c r="J5021" s="57"/>
      <c r="K5021" s="57"/>
      <c r="L5021" s="57"/>
    </row>
    <row r="5022" spans="9:12">
      <c r="I5022" s="57"/>
      <c r="J5022" s="57"/>
      <c r="K5022" s="57"/>
      <c r="L5022" s="57"/>
    </row>
    <row r="5023" spans="9:12">
      <c r="I5023" s="57"/>
      <c r="J5023" s="57"/>
      <c r="K5023" s="57"/>
      <c r="L5023" s="57"/>
    </row>
    <row r="5024" spans="9:12">
      <c r="I5024" s="57"/>
      <c r="J5024" s="57"/>
      <c r="K5024" s="57"/>
      <c r="L5024" s="57"/>
    </row>
    <row r="5025" spans="9:12">
      <c r="I5025" s="57"/>
      <c r="J5025" s="57"/>
      <c r="K5025" s="57"/>
      <c r="L5025" s="57"/>
    </row>
    <row r="5026" spans="9:12">
      <c r="I5026" s="57"/>
      <c r="J5026" s="57"/>
      <c r="K5026" s="57"/>
      <c r="L5026" s="57"/>
    </row>
    <row r="5027" spans="9:12">
      <c r="I5027" s="57"/>
      <c r="J5027" s="57"/>
      <c r="K5027" s="57"/>
      <c r="L5027" s="57"/>
    </row>
    <row r="5028" spans="9:12">
      <c r="I5028" s="57"/>
      <c r="J5028" s="57"/>
      <c r="K5028" s="57"/>
      <c r="L5028" s="57"/>
    </row>
    <row r="5029" spans="9:12">
      <c r="I5029" s="57"/>
      <c r="J5029" s="57"/>
      <c r="K5029" s="57"/>
      <c r="L5029" s="57"/>
    </row>
    <row r="5030" spans="9:12">
      <c r="I5030" s="57"/>
      <c r="J5030" s="57"/>
      <c r="K5030" s="57"/>
      <c r="L5030" s="57"/>
    </row>
    <row r="5031" spans="9:12">
      <c r="I5031" s="57"/>
      <c r="J5031" s="57"/>
      <c r="K5031" s="57"/>
      <c r="L5031" s="57"/>
    </row>
    <row r="5032" spans="9:12">
      <c r="I5032" s="57"/>
      <c r="J5032" s="57"/>
      <c r="K5032" s="57"/>
      <c r="L5032" s="57"/>
    </row>
    <row r="5033" spans="9:12">
      <c r="I5033" s="57"/>
      <c r="J5033" s="57"/>
      <c r="K5033" s="57"/>
      <c r="L5033" s="57"/>
    </row>
    <row r="5034" spans="9:12">
      <c r="I5034" s="57"/>
      <c r="J5034" s="57"/>
      <c r="K5034" s="57"/>
      <c r="L5034" s="57"/>
    </row>
    <row r="5035" spans="9:12">
      <c r="I5035" s="57"/>
      <c r="J5035" s="57"/>
      <c r="K5035" s="57"/>
      <c r="L5035" s="57"/>
    </row>
    <row r="5036" spans="9:12">
      <c r="I5036" s="57"/>
      <c r="J5036" s="57"/>
      <c r="K5036" s="57"/>
      <c r="L5036" s="57"/>
    </row>
    <row r="5037" spans="9:12">
      <c r="I5037" s="57"/>
      <c r="J5037" s="57"/>
      <c r="K5037" s="57"/>
      <c r="L5037" s="57"/>
    </row>
    <row r="5038" spans="9:12">
      <c r="I5038" s="57"/>
      <c r="J5038" s="57"/>
      <c r="K5038" s="57"/>
      <c r="L5038" s="57"/>
    </row>
    <row r="5039" spans="9:12">
      <c r="I5039" s="57"/>
      <c r="J5039" s="57"/>
      <c r="K5039" s="57"/>
      <c r="L5039" s="57"/>
    </row>
    <row r="5040" spans="9:12">
      <c r="I5040" s="57"/>
      <c r="J5040" s="57"/>
      <c r="K5040" s="57"/>
      <c r="L5040" s="57"/>
    </row>
    <row r="5041" spans="9:12">
      <c r="I5041" s="57"/>
      <c r="J5041" s="57"/>
      <c r="K5041" s="57"/>
      <c r="L5041" s="57"/>
    </row>
    <row r="5042" spans="9:12">
      <c r="I5042" s="57"/>
      <c r="J5042" s="57"/>
      <c r="K5042" s="57"/>
      <c r="L5042" s="57"/>
    </row>
    <row r="5043" spans="9:12">
      <c r="I5043" s="57"/>
      <c r="J5043" s="57"/>
      <c r="K5043" s="57"/>
      <c r="L5043" s="57"/>
    </row>
    <row r="5044" spans="9:12">
      <c r="I5044" s="57"/>
      <c r="J5044" s="57"/>
      <c r="K5044" s="57"/>
      <c r="L5044" s="57"/>
    </row>
    <row r="5045" spans="9:12">
      <c r="I5045" s="57"/>
      <c r="J5045" s="57"/>
      <c r="K5045" s="57"/>
      <c r="L5045" s="57"/>
    </row>
    <row r="5046" spans="9:12">
      <c r="I5046" s="57"/>
      <c r="J5046" s="57"/>
      <c r="K5046" s="57"/>
      <c r="L5046" s="57"/>
    </row>
    <row r="5047" spans="9:12">
      <c r="I5047" s="57"/>
      <c r="J5047" s="57"/>
      <c r="K5047" s="57"/>
      <c r="L5047" s="57"/>
    </row>
    <row r="5048" spans="9:12">
      <c r="I5048" s="57"/>
      <c r="J5048" s="57"/>
      <c r="K5048" s="57"/>
      <c r="L5048" s="57"/>
    </row>
    <row r="5049" spans="9:12">
      <c r="I5049" s="57"/>
      <c r="J5049" s="57"/>
      <c r="K5049" s="57"/>
      <c r="L5049" s="57"/>
    </row>
    <row r="5050" spans="9:12">
      <c r="I5050" s="57"/>
      <c r="J5050" s="57"/>
      <c r="K5050" s="57"/>
      <c r="L5050" s="57"/>
    </row>
    <row r="5051" spans="9:12">
      <c r="I5051" s="57"/>
      <c r="J5051" s="57"/>
      <c r="K5051" s="57"/>
      <c r="L5051" s="57"/>
    </row>
    <row r="5052" spans="9:12">
      <c r="I5052" s="57"/>
      <c r="J5052" s="57"/>
      <c r="K5052" s="57"/>
      <c r="L5052" s="57"/>
    </row>
    <row r="5053" spans="9:12">
      <c r="I5053" s="57"/>
      <c r="J5053" s="57"/>
      <c r="K5053" s="57"/>
      <c r="L5053" s="57"/>
    </row>
    <row r="5054" spans="9:12">
      <c r="I5054" s="57"/>
      <c r="J5054" s="57"/>
      <c r="K5054" s="57"/>
      <c r="L5054" s="57"/>
    </row>
    <row r="5055" spans="9:12">
      <c r="I5055" s="57"/>
      <c r="J5055" s="57"/>
      <c r="K5055" s="57"/>
      <c r="L5055" s="57"/>
    </row>
    <row r="5056" spans="9:12">
      <c r="I5056" s="57"/>
      <c r="J5056" s="57"/>
      <c r="K5056" s="57"/>
      <c r="L5056" s="57"/>
    </row>
    <row r="5057" spans="9:12">
      <c r="I5057" s="57"/>
      <c r="J5057" s="57"/>
      <c r="K5057" s="57"/>
      <c r="L5057" s="57"/>
    </row>
    <row r="5058" spans="9:12">
      <c r="I5058" s="57"/>
      <c r="J5058" s="57"/>
      <c r="K5058" s="57"/>
      <c r="L5058" s="57"/>
    </row>
    <row r="5059" spans="9:12">
      <c r="I5059" s="57"/>
      <c r="J5059" s="57"/>
      <c r="K5059" s="57"/>
      <c r="L5059" s="57"/>
    </row>
    <row r="5060" spans="9:12">
      <c r="I5060" s="57"/>
      <c r="J5060" s="57"/>
      <c r="K5060" s="57"/>
      <c r="L5060" s="57"/>
    </row>
    <row r="5061" spans="9:12">
      <c r="I5061" s="57"/>
      <c r="J5061" s="57"/>
      <c r="K5061" s="57"/>
      <c r="L5061" s="57"/>
    </row>
    <row r="5062" spans="9:12">
      <c r="I5062" s="57"/>
      <c r="J5062" s="57"/>
      <c r="K5062" s="57"/>
      <c r="L5062" s="57"/>
    </row>
    <row r="5063" spans="9:12">
      <c r="I5063" s="57"/>
      <c r="J5063" s="57"/>
      <c r="K5063" s="57"/>
      <c r="L5063" s="57"/>
    </row>
    <row r="5064" spans="9:12">
      <c r="I5064" s="57"/>
      <c r="J5064" s="57"/>
      <c r="K5064" s="57"/>
      <c r="L5064" s="57"/>
    </row>
    <row r="5065" spans="9:12">
      <c r="I5065" s="57"/>
      <c r="J5065" s="57"/>
      <c r="K5065" s="57"/>
      <c r="L5065" s="57"/>
    </row>
    <row r="5066" spans="9:12">
      <c r="I5066" s="57"/>
      <c r="J5066" s="57"/>
      <c r="K5066" s="57"/>
      <c r="L5066" s="57"/>
    </row>
    <row r="5067" spans="9:12">
      <c r="I5067" s="57"/>
      <c r="J5067" s="57"/>
      <c r="K5067" s="57"/>
      <c r="L5067" s="57"/>
    </row>
    <row r="5068" spans="9:12">
      <c r="I5068" s="57"/>
      <c r="J5068" s="57"/>
      <c r="K5068" s="57"/>
      <c r="L5068" s="57"/>
    </row>
    <row r="5069" spans="9:12">
      <c r="I5069" s="57"/>
      <c r="J5069" s="57"/>
      <c r="K5069" s="57"/>
      <c r="L5069" s="57"/>
    </row>
    <row r="5070" spans="9:12">
      <c r="I5070" s="57"/>
      <c r="J5070" s="57"/>
      <c r="K5070" s="57"/>
      <c r="L5070" s="57"/>
    </row>
    <row r="5071" spans="9:12">
      <c r="I5071" s="57"/>
      <c r="J5071" s="57"/>
      <c r="K5071" s="57"/>
      <c r="L5071" s="57"/>
    </row>
    <row r="5072" spans="9:12">
      <c r="I5072" s="57"/>
      <c r="J5072" s="57"/>
      <c r="K5072" s="57"/>
      <c r="L5072" s="57"/>
    </row>
    <row r="5073" spans="9:12">
      <c r="I5073" s="57"/>
      <c r="J5073" s="57"/>
      <c r="K5073" s="57"/>
      <c r="L5073" s="57"/>
    </row>
    <row r="5074" spans="9:12">
      <c r="I5074" s="57"/>
      <c r="J5074" s="57"/>
      <c r="K5074" s="57"/>
      <c r="L5074" s="57"/>
    </row>
    <row r="5075" spans="9:12">
      <c r="I5075" s="57"/>
      <c r="J5075" s="57"/>
      <c r="K5075" s="57"/>
      <c r="L5075" s="57"/>
    </row>
    <row r="5076" spans="9:12">
      <c r="I5076" s="57"/>
      <c r="J5076" s="57"/>
      <c r="K5076" s="57"/>
      <c r="L5076" s="57"/>
    </row>
    <row r="5077" spans="9:12">
      <c r="I5077" s="57"/>
      <c r="J5077" s="57"/>
      <c r="K5077" s="57"/>
      <c r="L5077" s="57"/>
    </row>
    <row r="5078" spans="9:12">
      <c r="I5078" s="57"/>
      <c r="J5078" s="57"/>
      <c r="K5078" s="57"/>
      <c r="L5078" s="57"/>
    </row>
    <row r="5079" spans="9:12">
      <c r="I5079" s="57"/>
      <c r="J5079" s="57"/>
      <c r="K5079" s="57"/>
      <c r="L5079" s="57"/>
    </row>
    <row r="5080" spans="9:12">
      <c r="I5080" s="57"/>
      <c r="J5080" s="57"/>
      <c r="K5080" s="57"/>
      <c r="L5080" s="57"/>
    </row>
    <row r="5081" spans="9:12">
      <c r="I5081" s="57"/>
      <c r="J5081" s="57"/>
      <c r="K5081" s="57"/>
      <c r="L5081" s="57"/>
    </row>
    <row r="5082" spans="9:12">
      <c r="I5082" s="57"/>
      <c r="J5082" s="57"/>
      <c r="K5082" s="57"/>
      <c r="L5082" s="57"/>
    </row>
    <row r="5083" spans="9:12">
      <c r="I5083" s="57"/>
      <c r="J5083" s="57"/>
      <c r="K5083" s="57"/>
      <c r="L5083" s="57"/>
    </row>
    <row r="5084" spans="9:12">
      <c r="I5084" s="57"/>
      <c r="J5084" s="57"/>
      <c r="K5084" s="57"/>
      <c r="L5084" s="57"/>
    </row>
    <row r="5085" spans="9:12">
      <c r="I5085" s="57"/>
      <c r="J5085" s="57"/>
      <c r="K5085" s="57"/>
      <c r="L5085" s="57"/>
    </row>
    <row r="5086" spans="9:12">
      <c r="I5086" s="57"/>
      <c r="J5086" s="57"/>
      <c r="K5086" s="57"/>
      <c r="L5086" s="57"/>
    </row>
    <row r="5087" spans="9:12">
      <c r="I5087" s="57"/>
      <c r="J5087" s="57"/>
      <c r="K5087" s="57"/>
      <c r="L5087" s="57"/>
    </row>
    <row r="5088" spans="9:12">
      <c r="I5088" s="57"/>
      <c r="J5088" s="57"/>
      <c r="K5088" s="57"/>
      <c r="L5088" s="57"/>
    </row>
    <row r="5089" spans="9:12">
      <c r="I5089" s="57"/>
      <c r="J5089" s="57"/>
      <c r="K5089" s="57"/>
      <c r="L5089" s="57"/>
    </row>
    <row r="5090" spans="9:12">
      <c r="I5090" s="57"/>
      <c r="J5090" s="57"/>
      <c r="K5090" s="57"/>
      <c r="L5090" s="57"/>
    </row>
    <row r="5091" spans="9:12">
      <c r="I5091" s="57"/>
      <c r="J5091" s="57"/>
      <c r="K5091" s="57"/>
      <c r="L5091" s="57"/>
    </row>
    <row r="5092" spans="9:12">
      <c r="I5092" s="57"/>
      <c r="J5092" s="57"/>
      <c r="K5092" s="57"/>
      <c r="L5092" s="57"/>
    </row>
    <row r="5093" spans="9:12">
      <c r="I5093" s="57"/>
      <c r="J5093" s="57"/>
      <c r="K5093" s="57"/>
      <c r="L5093" s="57"/>
    </row>
    <row r="5094" spans="9:12">
      <c r="I5094" s="57"/>
      <c r="J5094" s="57"/>
      <c r="K5094" s="57"/>
      <c r="L5094" s="57"/>
    </row>
    <row r="5095" spans="9:12">
      <c r="I5095" s="57"/>
      <c r="J5095" s="57"/>
      <c r="K5095" s="57"/>
      <c r="L5095" s="57"/>
    </row>
    <row r="5096" spans="9:12">
      <c r="I5096" s="57"/>
      <c r="J5096" s="57"/>
      <c r="K5096" s="57"/>
      <c r="L5096" s="57"/>
    </row>
    <row r="5097" spans="9:12">
      <c r="I5097" s="57"/>
      <c r="J5097" s="57"/>
      <c r="K5097" s="57"/>
      <c r="L5097" s="57"/>
    </row>
    <row r="5098" spans="9:12">
      <c r="I5098" s="57"/>
      <c r="J5098" s="57"/>
      <c r="K5098" s="57"/>
      <c r="L5098" s="57"/>
    </row>
    <row r="5099" spans="9:12">
      <c r="I5099" s="57"/>
      <c r="J5099" s="57"/>
      <c r="K5099" s="57"/>
      <c r="L5099" s="57"/>
    </row>
    <row r="5100" spans="9:12">
      <c r="I5100" s="57"/>
      <c r="J5100" s="57"/>
      <c r="K5100" s="57"/>
      <c r="L5100" s="57"/>
    </row>
    <row r="5101" spans="9:12">
      <c r="I5101" s="57"/>
      <c r="J5101" s="57"/>
      <c r="K5101" s="57"/>
      <c r="L5101" s="57"/>
    </row>
    <row r="5102" spans="9:12">
      <c r="I5102" s="57"/>
      <c r="J5102" s="57"/>
      <c r="K5102" s="57"/>
      <c r="L5102" s="57"/>
    </row>
    <row r="5103" spans="9:12">
      <c r="I5103" s="57"/>
      <c r="J5103" s="57"/>
      <c r="K5103" s="57"/>
      <c r="L5103" s="57"/>
    </row>
    <row r="5104" spans="9:12">
      <c r="I5104" s="57"/>
      <c r="J5104" s="57"/>
      <c r="K5104" s="57"/>
      <c r="L5104" s="57"/>
    </row>
    <row r="5105" spans="9:12">
      <c r="I5105" s="57"/>
      <c r="J5105" s="57"/>
      <c r="K5105" s="57"/>
      <c r="L5105" s="57"/>
    </row>
    <row r="5106" spans="9:12">
      <c r="I5106" s="57"/>
      <c r="J5106" s="57"/>
      <c r="K5106" s="57"/>
      <c r="L5106" s="57"/>
    </row>
    <row r="5107" spans="9:12">
      <c r="I5107" s="57"/>
      <c r="J5107" s="57"/>
      <c r="K5107" s="57"/>
      <c r="L5107" s="57"/>
    </row>
    <row r="5108" spans="9:12">
      <c r="I5108" s="57"/>
      <c r="J5108" s="57"/>
      <c r="K5108" s="57"/>
      <c r="L5108" s="57"/>
    </row>
    <row r="5109" spans="9:12">
      <c r="I5109" s="57"/>
      <c r="J5109" s="57"/>
      <c r="K5109" s="57"/>
      <c r="L5109" s="57"/>
    </row>
    <row r="5110" spans="9:12">
      <c r="I5110" s="57"/>
      <c r="J5110" s="57"/>
      <c r="K5110" s="57"/>
      <c r="L5110" s="57"/>
    </row>
    <row r="5111" spans="9:12">
      <c r="I5111" s="57"/>
      <c r="J5111" s="57"/>
      <c r="K5111" s="57"/>
      <c r="L5111" s="57"/>
    </row>
    <row r="5112" spans="9:12">
      <c r="I5112" s="57"/>
      <c r="J5112" s="57"/>
      <c r="K5112" s="57"/>
      <c r="L5112" s="57"/>
    </row>
    <row r="5113" spans="9:12">
      <c r="I5113" s="57"/>
      <c r="J5113" s="57"/>
      <c r="K5113" s="57"/>
      <c r="L5113" s="57"/>
    </row>
    <row r="5114" spans="9:12">
      <c r="I5114" s="57"/>
      <c r="J5114" s="57"/>
      <c r="K5114" s="57"/>
      <c r="L5114" s="57"/>
    </row>
    <row r="5115" spans="9:12">
      <c r="I5115" s="57"/>
      <c r="J5115" s="57"/>
      <c r="K5115" s="57"/>
      <c r="L5115" s="57"/>
    </row>
    <row r="5116" spans="9:12">
      <c r="I5116" s="57"/>
      <c r="J5116" s="57"/>
      <c r="K5116" s="57"/>
      <c r="L5116" s="57"/>
    </row>
    <row r="5117" spans="9:12">
      <c r="I5117" s="57"/>
      <c r="J5117" s="57"/>
      <c r="K5117" s="57"/>
      <c r="L5117" s="57"/>
    </row>
    <row r="5118" spans="9:12">
      <c r="I5118" s="57"/>
      <c r="J5118" s="57"/>
      <c r="K5118" s="57"/>
      <c r="L5118" s="57"/>
    </row>
    <row r="5119" spans="9:12">
      <c r="I5119" s="57"/>
      <c r="J5119" s="57"/>
      <c r="K5119" s="57"/>
      <c r="L5119" s="57"/>
    </row>
    <row r="5120" spans="9:12">
      <c r="I5120" s="57"/>
      <c r="J5120" s="57"/>
      <c r="K5120" s="57"/>
      <c r="L5120" s="57"/>
    </row>
    <row r="5121" spans="9:12">
      <c r="I5121" s="57"/>
      <c r="J5121" s="57"/>
      <c r="K5121" s="57"/>
      <c r="L5121" s="57"/>
    </row>
    <row r="5122" spans="9:12">
      <c r="I5122" s="57"/>
      <c r="J5122" s="57"/>
      <c r="K5122" s="57"/>
      <c r="L5122" s="57"/>
    </row>
    <row r="5123" spans="9:12">
      <c r="I5123" s="57"/>
      <c r="J5123" s="57"/>
      <c r="K5123" s="57"/>
      <c r="L5123" s="57"/>
    </row>
    <row r="5124" spans="9:12">
      <c r="I5124" s="57"/>
      <c r="J5124" s="57"/>
      <c r="K5124" s="57"/>
      <c r="L5124" s="57"/>
    </row>
    <row r="5125" spans="9:12">
      <c r="I5125" s="57"/>
      <c r="J5125" s="57"/>
      <c r="K5125" s="57"/>
      <c r="L5125" s="57"/>
    </row>
    <row r="5126" spans="9:12">
      <c r="I5126" s="57"/>
      <c r="J5126" s="57"/>
      <c r="K5126" s="57"/>
      <c r="L5126" s="57"/>
    </row>
    <row r="5127" spans="9:12">
      <c r="I5127" s="57"/>
      <c r="J5127" s="57"/>
      <c r="K5127" s="57"/>
      <c r="L5127" s="57"/>
    </row>
    <row r="5128" spans="9:12">
      <c r="I5128" s="57"/>
      <c r="J5128" s="57"/>
      <c r="K5128" s="57"/>
      <c r="L5128" s="57"/>
    </row>
    <row r="5129" spans="9:12">
      <c r="I5129" s="57"/>
      <c r="J5129" s="57"/>
      <c r="K5129" s="57"/>
      <c r="L5129" s="57"/>
    </row>
    <row r="5130" spans="9:12">
      <c r="I5130" s="57"/>
      <c r="J5130" s="57"/>
      <c r="K5130" s="57"/>
      <c r="L5130" s="57"/>
    </row>
    <row r="5131" spans="9:12">
      <c r="I5131" s="57"/>
      <c r="J5131" s="57"/>
      <c r="K5131" s="57"/>
      <c r="L5131" s="57"/>
    </row>
    <row r="5132" spans="9:12">
      <c r="I5132" s="57"/>
      <c r="J5132" s="57"/>
      <c r="K5132" s="57"/>
      <c r="L5132" s="57"/>
    </row>
    <row r="5133" spans="9:12">
      <c r="I5133" s="57"/>
      <c r="J5133" s="57"/>
      <c r="K5133" s="57"/>
      <c r="L5133" s="57"/>
    </row>
    <row r="5134" spans="9:12">
      <c r="I5134" s="57"/>
      <c r="J5134" s="57"/>
      <c r="K5134" s="57"/>
      <c r="L5134" s="57"/>
    </row>
    <row r="5135" spans="9:12">
      <c r="I5135" s="57"/>
      <c r="J5135" s="57"/>
      <c r="K5135" s="57"/>
      <c r="L5135" s="57"/>
    </row>
    <row r="5136" spans="9:12">
      <c r="I5136" s="57"/>
      <c r="J5136" s="57"/>
      <c r="K5136" s="57"/>
      <c r="L5136" s="57"/>
    </row>
    <row r="5137" spans="9:12">
      <c r="I5137" s="57"/>
      <c r="J5137" s="57"/>
      <c r="K5137" s="57"/>
      <c r="L5137" s="57"/>
    </row>
    <row r="5138" spans="9:12">
      <c r="I5138" s="57"/>
      <c r="J5138" s="57"/>
      <c r="K5138" s="57"/>
      <c r="L5138" s="57"/>
    </row>
    <row r="5139" spans="9:12">
      <c r="I5139" s="57"/>
      <c r="J5139" s="57"/>
      <c r="K5139" s="57"/>
      <c r="L5139" s="57"/>
    </row>
    <row r="5140" spans="9:12">
      <c r="I5140" s="57"/>
      <c r="J5140" s="57"/>
      <c r="K5140" s="57"/>
      <c r="L5140" s="57"/>
    </row>
    <row r="5141" spans="9:12">
      <c r="I5141" s="57"/>
      <c r="J5141" s="57"/>
      <c r="K5141" s="57"/>
      <c r="L5141" s="57"/>
    </row>
    <row r="5142" spans="9:12">
      <c r="I5142" s="57"/>
      <c r="J5142" s="57"/>
      <c r="K5142" s="57"/>
      <c r="L5142" s="57"/>
    </row>
    <row r="5143" spans="9:12">
      <c r="I5143" s="57"/>
      <c r="J5143" s="57"/>
      <c r="K5143" s="57"/>
      <c r="L5143" s="57"/>
    </row>
    <row r="5144" spans="9:12">
      <c r="I5144" s="57"/>
      <c r="J5144" s="57"/>
      <c r="K5144" s="57"/>
      <c r="L5144" s="57"/>
    </row>
    <row r="5145" spans="9:12">
      <c r="I5145" s="57"/>
      <c r="J5145" s="57"/>
      <c r="K5145" s="57"/>
      <c r="L5145" s="57"/>
    </row>
    <row r="5146" spans="9:12">
      <c r="I5146" s="57"/>
      <c r="J5146" s="57"/>
      <c r="K5146" s="57"/>
      <c r="L5146" s="57"/>
    </row>
    <row r="5147" spans="9:12">
      <c r="I5147" s="57"/>
      <c r="J5147" s="57"/>
      <c r="K5147" s="57"/>
      <c r="L5147" s="57"/>
    </row>
    <row r="5148" spans="9:12">
      <c r="I5148" s="57"/>
      <c r="J5148" s="57"/>
      <c r="K5148" s="57"/>
      <c r="L5148" s="57"/>
    </row>
    <row r="5149" spans="9:12">
      <c r="I5149" s="57"/>
      <c r="J5149" s="57"/>
      <c r="K5149" s="57"/>
      <c r="L5149" s="57"/>
    </row>
    <row r="5150" spans="9:12">
      <c r="I5150" s="57"/>
      <c r="J5150" s="57"/>
      <c r="K5150" s="57"/>
      <c r="L5150" s="57"/>
    </row>
    <row r="5151" spans="9:12">
      <c r="I5151" s="57"/>
      <c r="J5151" s="57"/>
      <c r="K5151" s="57"/>
      <c r="L5151" s="57"/>
    </row>
    <row r="5152" spans="9:12">
      <c r="I5152" s="57"/>
      <c r="J5152" s="57"/>
      <c r="K5152" s="57"/>
      <c r="L5152" s="57"/>
    </row>
    <row r="5153" spans="9:12">
      <c r="I5153" s="57"/>
      <c r="J5153" s="57"/>
      <c r="K5153" s="57"/>
      <c r="L5153" s="57"/>
    </row>
    <row r="5154" spans="9:12">
      <c r="I5154" s="57"/>
      <c r="J5154" s="57"/>
      <c r="K5154" s="57"/>
      <c r="L5154" s="57"/>
    </row>
    <row r="5155" spans="9:12">
      <c r="I5155" s="57"/>
      <c r="J5155" s="57"/>
      <c r="K5155" s="57"/>
      <c r="L5155" s="57"/>
    </row>
    <row r="5156" spans="9:12">
      <c r="I5156" s="57"/>
      <c r="J5156" s="57"/>
      <c r="K5156" s="57"/>
      <c r="L5156" s="57"/>
    </row>
    <row r="5157" spans="9:12">
      <c r="I5157" s="57"/>
      <c r="J5157" s="57"/>
      <c r="K5157" s="57"/>
      <c r="L5157" s="57"/>
    </row>
    <row r="5158" spans="9:12">
      <c r="I5158" s="57"/>
      <c r="J5158" s="57"/>
      <c r="K5158" s="57"/>
      <c r="L5158" s="57"/>
    </row>
    <row r="5159" spans="9:12">
      <c r="I5159" s="57"/>
      <c r="J5159" s="57"/>
      <c r="K5159" s="57"/>
      <c r="L5159" s="57"/>
    </row>
    <row r="5160" spans="9:12">
      <c r="I5160" s="57"/>
      <c r="J5160" s="57"/>
      <c r="K5160" s="57"/>
      <c r="L5160" s="57"/>
    </row>
    <row r="5161" spans="9:12">
      <c r="I5161" s="57"/>
      <c r="J5161" s="57"/>
      <c r="K5161" s="57"/>
      <c r="L5161" s="57"/>
    </row>
    <row r="5162" spans="9:12">
      <c r="I5162" s="57"/>
      <c r="J5162" s="57"/>
      <c r="K5162" s="57"/>
      <c r="L5162" s="57"/>
    </row>
    <row r="5163" spans="9:12">
      <c r="I5163" s="57"/>
      <c r="J5163" s="57"/>
      <c r="K5163" s="57"/>
      <c r="L5163" s="57"/>
    </row>
    <row r="5164" spans="9:12">
      <c r="I5164" s="57"/>
      <c r="J5164" s="57"/>
      <c r="K5164" s="57"/>
      <c r="L5164" s="57"/>
    </row>
    <row r="5165" spans="9:12">
      <c r="I5165" s="57"/>
      <c r="J5165" s="57"/>
      <c r="K5165" s="57"/>
      <c r="L5165" s="57"/>
    </row>
    <row r="5166" spans="9:12">
      <c r="I5166" s="57"/>
      <c r="J5166" s="57"/>
      <c r="K5166" s="57"/>
      <c r="L5166" s="57"/>
    </row>
    <row r="5167" spans="9:12">
      <c r="I5167" s="57"/>
      <c r="J5167" s="57"/>
      <c r="K5167" s="57"/>
      <c r="L5167" s="57"/>
    </row>
    <row r="5168" spans="9:12">
      <c r="I5168" s="57"/>
      <c r="J5168" s="57"/>
      <c r="K5168" s="57"/>
      <c r="L5168" s="57"/>
    </row>
    <row r="5169" spans="9:12">
      <c r="I5169" s="57"/>
      <c r="J5169" s="57"/>
      <c r="K5169" s="57"/>
      <c r="L5169" s="57"/>
    </row>
    <row r="5170" spans="9:12">
      <c r="I5170" s="57"/>
      <c r="J5170" s="57"/>
      <c r="K5170" s="57"/>
      <c r="L5170" s="57"/>
    </row>
    <row r="5171" spans="9:12">
      <c r="I5171" s="57"/>
      <c r="J5171" s="57"/>
      <c r="K5171" s="57"/>
      <c r="L5171" s="57"/>
    </row>
    <row r="5172" spans="9:12">
      <c r="I5172" s="57"/>
      <c r="J5172" s="57"/>
      <c r="K5172" s="57"/>
      <c r="L5172" s="57"/>
    </row>
    <row r="5173" spans="9:12">
      <c r="I5173" s="57"/>
      <c r="J5173" s="57"/>
      <c r="K5173" s="57"/>
      <c r="L5173" s="57"/>
    </row>
    <row r="5174" spans="9:12">
      <c r="I5174" s="57"/>
      <c r="J5174" s="57"/>
      <c r="K5174" s="57"/>
      <c r="L5174" s="57"/>
    </row>
    <row r="5175" spans="9:12">
      <c r="I5175" s="57"/>
      <c r="J5175" s="57"/>
      <c r="K5175" s="57"/>
      <c r="L5175" s="57"/>
    </row>
    <row r="5176" spans="9:12">
      <c r="I5176" s="57"/>
      <c r="J5176" s="57"/>
      <c r="K5176" s="57"/>
      <c r="L5176" s="57"/>
    </row>
    <row r="5177" spans="9:12">
      <c r="I5177" s="57"/>
      <c r="J5177" s="57"/>
      <c r="K5177" s="57"/>
      <c r="L5177" s="57"/>
    </row>
    <row r="5178" spans="9:12">
      <c r="I5178" s="57"/>
      <c r="J5178" s="57"/>
      <c r="K5178" s="57"/>
      <c r="L5178" s="57"/>
    </row>
    <row r="5179" spans="9:12">
      <c r="I5179" s="57"/>
      <c r="J5179" s="57"/>
      <c r="K5179" s="57"/>
      <c r="L5179" s="57"/>
    </row>
    <row r="5180" spans="9:12">
      <c r="I5180" s="57"/>
      <c r="J5180" s="57"/>
      <c r="K5180" s="57"/>
      <c r="L5180" s="57"/>
    </row>
    <row r="5181" spans="9:12">
      <c r="I5181" s="57"/>
      <c r="J5181" s="57"/>
      <c r="K5181" s="57"/>
      <c r="L5181" s="57"/>
    </row>
    <row r="5182" spans="9:12">
      <c r="I5182" s="57"/>
      <c r="J5182" s="57"/>
      <c r="K5182" s="57"/>
      <c r="L5182" s="57"/>
    </row>
    <row r="5183" spans="9:12">
      <c r="I5183" s="57"/>
      <c r="J5183" s="57"/>
      <c r="K5183" s="57"/>
      <c r="L5183" s="57"/>
    </row>
    <row r="5184" spans="9:12">
      <c r="I5184" s="57"/>
      <c r="J5184" s="57"/>
      <c r="K5184" s="57"/>
      <c r="L5184" s="57"/>
    </row>
    <row r="5185" spans="9:12">
      <c r="I5185" s="57"/>
      <c r="J5185" s="57"/>
      <c r="K5185" s="57"/>
      <c r="L5185" s="57"/>
    </row>
    <row r="5186" spans="9:12">
      <c r="I5186" s="57"/>
      <c r="J5186" s="57"/>
      <c r="K5186" s="57"/>
      <c r="L5186" s="57"/>
    </row>
    <row r="5187" spans="9:12">
      <c r="I5187" s="57"/>
      <c r="J5187" s="57"/>
      <c r="K5187" s="57"/>
      <c r="L5187" s="57"/>
    </row>
    <row r="5188" spans="9:12">
      <c r="I5188" s="57"/>
      <c r="J5188" s="57"/>
      <c r="K5188" s="57"/>
      <c r="L5188" s="57"/>
    </row>
    <row r="5189" spans="9:12">
      <c r="I5189" s="57"/>
      <c r="J5189" s="57"/>
      <c r="K5189" s="57"/>
      <c r="L5189" s="57"/>
    </row>
    <row r="5190" spans="9:12">
      <c r="I5190" s="57"/>
      <c r="J5190" s="57"/>
      <c r="K5190" s="57"/>
      <c r="L5190" s="57"/>
    </row>
    <row r="5191" spans="9:12">
      <c r="I5191" s="57"/>
      <c r="J5191" s="57"/>
      <c r="K5191" s="57"/>
      <c r="L5191" s="57"/>
    </row>
    <row r="5192" spans="9:12">
      <c r="I5192" s="57"/>
      <c r="J5192" s="57"/>
      <c r="K5192" s="57"/>
      <c r="L5192" s="57"/>
    </row>
    <row r="5193" spans="9:12">
      <c r="I5193" s="57"/>
      <c r="J5193" s="57"/>
      <c r="K5193" s="57"/>
      <c r="L5193" s="57"/>
    </row>
    <row r="5194" spans="9:12">
      <c r="I5194" s="57"/>
      <c r="J5194" s="57"/>
      <c r="K5194" s="57"/>
      <c r="L5194" s="57"/>
    </row>
    <row r="5195" spans="9:12">
      <c r="I5195" s="57"/>
      <c r="J5195" s="57"/>
      <c r="K5195" s="57"/>
      <c r="L5195" s="57"/>
    </row>
    <row r="5196" spans="9:12">
      <c r="I5196" s="57"/>
      <c r="J5196" s="57"/>
      <c r="K5196" s="57"/>
      <c r="L5196" s="57"/>
    </row>
    <row r="5197" spans="9:12">
      <c r="I5197" s="57"/>
      <c r="J5197" s="57"/>
      <c r="K5197" s="57"/>
      <c r="L5197" s="57"/>
    </row>
    <row r="5198" spans="9:12">
      <c r="I5198" s="57"/>
      <c r="J5198" s="57"/>
      <c r="K5198" s="57"/>
      <c r="L5198" s="57"/>
    </row>
    <row r="5199" spans="9:12">
      <c r="I5199" s="57"/>
      <c r="J5199" s="57"/>
      <c r="K5199" s="57"/>
      <c r="L5199" s="57"/>
    </row>
    <row r="5200" spans="9:12">
      <c r="I5200" s="57"/>
      <c r="J5200" s="57"/>
      <c r="K5200" s="57"/>
      <c r="L5200" s="57"/>
    </row>
    <row r="5201" spans="9:12">
      <c r="I5201" s="57"/>
      <c r="J5201" s="57"/>
      <c r="K5201" s="57"/>
      <c r="L5201" s="57"/>
    </row>
    <row r="5202" spans="9:12">
      <c r="I5202" s="57"/>
      <c r="J5202" s="57"/>
      <c r="K5202" s="57"/>
      <c r="L5202" s="57"/>
    </row>
    <row r="5203" spans="9:12">
      <c r="I5203" s="57"/>
      <c r="J5203" s="57"/>
      <c r="K5203" s="57"/>
      <c r="L5203" s="57"/>
    </row>
    <row r="5204" spans="9:12">
      <c r="I5204" s="57"/>
      <c r="J5204" s="57"/>
      <c r="K5204" s="57"/>
      <c r="L5204" s="57"/>
    </row>
    <row r="5205" spans="9:12">
      <c r="I5205" s="57"/>
      <c r="J5205" s="57"/>
      <c r="K5205" s="57"/>
      <c r="L5205" s="57"/>
    </row>
    <row r="5206" spans="9:12">
      <c r="I5206" s="57"/>
      <c r="J5206" s="57"/>
      <c r="K5206" s="57"/>
      <c r="L5206" s="57"/>
    </row>
    <row r="5207" spans="9:12">
      <c r="I5207" s="57"/>
      <c r="J5207" s="57"/>
      <c r="K5207" s="57"/>
      <c r="L5207" s="57"/>
    </row>
    <row r="5208" spans="9:12">
      <c r="I5208" s="57"/>
      <c r="J5208" s="57"/>
      <c r="K5208" s="57"/>
      <c r="L5208" s="57"/>
    </row>
    <row r="5209" spans="9:12">
      <c r="I5209" s="57"/>
      <c r="J5209" s="57"/>
      <c r="K5209" s="57"/>
      <c r="L5209" s="57"/>
    </row>
    <row r="5210" spans="9:12">
      <c r="I5210" s="57"/>
      <c r="J5210" s="57"/>
      <c r="K5210" s="57"/>
      <c r="L5210" s="57"/>
    </row>
    <row r="5211" spans="9:12">
      <c r="I5211" s="57"/>
      <c r="J5211" s="57"/>
      <c r="K5211" s="57"/>
      <c r="L5211" s="57"/>
    </row>
    <row r="5212" spans="9:12">
      <c r="I5212" s="57"/>
      <c r="J5212" s="57"/>
      <c r="K5212" s="57"/>
      <c r="L5212" s="57"/>
    </row>
    <row r="5213" spans="9:12">
      <c r="I5213" s="57"/>
      <c r="J5213" s="57"/>
      <c r="K5213" s="57"/>
      <c r="L5213" s="57"/>
    </row>
    <row r="5214" spans="9:12">
      <c r="I5214" s="57"/>
      <c r="J5214" s="57"/>
      <c r="K5214" s="57"/>
      <c r="L5214" s="57"/>
    </row>
    <row r="5215" spans="9:12">
      <c r="I5215" s="57"/>
      <c r="J5215" s="57"/>
      <c r="K5215" s="57"/>
      <c r="L5215" s="57"/>
    </row>
    <row r="5216" spans="9:12">
      <c r="I5216" s="57"/>
      <c r="J5216" s="57"/>
      <c r="K5216" s="57"/>
      <c r="L5216" s="57"/>
    </row>
    <row r="5217" spans="9:12">
      <c r="I5217" s="57"/>
      <c r="J5217" s="57"/>
      <c r="K5217" s="57"/>
      <c r="L5217" s="57"/>
    </row>
    <row r="5218" spans="9:12">
      <c r="I5218" s="57"/>
      <c r="J5218" s="57"/>
      <c r="K5218" s="57"/>
      <c r="L5218" s="57"/>
    </row>
    <row r="5219" spans="9:12">
      <c r="I5219" s="57"/>
      <c r="J5219" s="57"/>
      <c r="K5219" s="57"/>
      <c r="L5219" s="57"/>
    </row>
    <row r="5220" spans="9:12">
      <c r="I5220" s="57"/>
      <c r="J5220" s="57"/>
      <c r="K5220" s="57"/>
      <c r="L5220" s="57"/>
    </row>
    <row r="5221" spans="9:12">
      <c r="I5221" s="57"/>
      <c r="J5221" s="57"/>
      <c r="K5221" s="57"/>
      <c r="L5221" s="57"/>
    </row>
    <row r="5222" spans="9:12">
      <c r="I5222" s="57"/>
      <c r="J5222" s="57"/>
      <c r="K5222" s="57"/>
      <c r="L5222" s="57"/>
    </row>
    <row r="5223" spans="9:12">
      <c r="I5223" s="57"/>
      <c r="J5223" s="57"/>
      <c r="K5223" s="57"/>
      <c r="L5223" s="57"/>
    </row>
    <row r="5224" spans="9:12">
      <c r="I5224" s="57"/>
      <c r="J5224" s="57"/>
      <c r="K5224" s="57"/>
      <c r="L5224" s="57"/>
    </row>
    <row r="5225" spans="9:12">
      <c r="I5225" s="57"/>
      <c r="J5225" s="57"/>
      <c r="K5225" s="57"/>
      <c r="L5225" s="57"/>
    </row>
    <row r="5226" spans="9:12">
      <c r="I5226" s="57"/>
      <c r="J5226" s="57"/>
      <c r="K5226" s="57"/>
      <c r="L5226" s="57"/>
    </row>
    <row r="5227" spans="9:12">
      <c r="I5227" s="57"/>
      <c r="J5227" s="57"/>
      <c r="K5227" s="57"/>
      <c r="L5227" s="57"/>
    </row>
    <row r="5228" spans="9:12">
      <c r="I5228" s="57"/>
      <c r="J5228" s="57"/>
      <c r="K5228" s="57"/>
      <c r="L5228" s="57"/>
    </row>
    <row r="5229" spans="9:12">
      <c r="I5229" s="57"/>
      <c r="J5229" s="57"/>
      <c r="K5229" s="57"/>
      <c r="L5229" s="57"/>
    </row>
    <row r="5230" spans="9:12">
      <c r="I5230" s="57"/>
      <c r="J5230" s="57"/>
      <c r="K5230" s="57"/>
      <c r="L5230" s="57"/>
    </row>
    <row r="5231" spans="9:12">
      <c r="I5231" s="57"/>
      <c r="J5231" s="57"/>
      <c r="K5231" s="57"/>
      <c r="L5231" s="57"/>
    </row>
    <row r="5232" spans="9:12">
      <c r="I5232" s="57"/>
      <c r="J5232" s="57"/>
      <c r="K5232" s="57"/>
      <c r="L5232" s="57"/>
    </row>
    <row r="5233" spans="9:12">
      <c r="I5233" s="57"/>
      <c r="J5233" s="57"/>
      <c r="K5233" s="57"/>
      <c r="L5233" s="57"/>
    </row>
    <row r="5234" spans="9:12">
      <c r="I5234" s="57"/>
      <c r="J5234" s="57"/>
      <c r="K5234" s="57"/>
      <c r="L5234" s="57"/>
    </row>
    <row r="5235" spans="9:12">
      <c r="I5235" s="57"/>
      <c r="J5235" s="57"/>
      <c r="K5235" s="57"/>
      <c r="L5235" s="57"/>
    </row>
    <row r="5236" spans="9:12">
      <c r="I5236" s="57"/>
      <c r="J5236" s="57"/>
      <c r="K5236" s="57"/>
      <c r="L5236" s="57"/>
    </row>
    <row r="5237" spans="9:12">
      <c r="I5237" s="57"/>
      <c r="J5237" s="57"/>
      <c r="K5237" s="57"/>
      <c r="L5237" s="57"/>
    </row>
    <row r="5238" spans="9:12">
      <c r="I5238" s="57"/>
      <c r="J5238" s="57"/>
      <c r="K5238" s="57"/>
      <c r="L5238" s="57"/>
    </row>
    <row r="5239" spans="9:12">
      <c r="I5239" s="57"/>
      <c r="J5239" s="57"/>
      <c r="K5239" s="57"/>
      <c r="L5239" s="57"/>
    </row>
    <row r="5240" spans="9:12">
      <c r="I5240" s="57"/>
      <c r="J5240" s="57"/>
      <c r="K5240" s="57"/>
      <c r="L5240" s="57"/>
    </row>
    <row r="5241" spans="9:12">
      <c r="I5241" s="57"/>
      <c r="J5241" s="57"/>
      <c r="K5241" s="57"/>
      <c r="L5241" s="57"/>
    </row>
    <row r="5242" spans="9:12">
      <c r="I5242" s="57"/>
      <c r="J5242" s="57"/>
      <c r="K5242" s="57"/>
      <c r="L5242" s="57"/>
    </row>
    <row r="5243" spans="9:12">
      <c r="I5243" s="57"/>
      <c r="J5243" s="57"/>
      <c r="K5243" s="57"/>
      <c r="L5243" s="57"/>
    </row>
    <row r="5244" spans="9:12">
      <c r="I5244" s="57"/>
      <c r="J5244" s="57"/>
      <c r="K5244" s="57"/>
      <c r="L5244" s="57"/>
    </row>
    <row r="5245" spans="9:12">
      <c r="I5245" s="57"/>
      <c r="J5245" s="57"/>
      <c r="K5245" s="57"/>
      <c r="L5245" s="57"/>
    </row>
    <row r="5246" spans="9:12">
      <c r="I5246" s="57"/>
      <c r="J5246" s="57"/>
      <c r="K5246" s="57"/>
      <c r="L5246" s="57"/>
    </row>
    <row r="5247" spans="9:12">
      <c r="I5247" s="57"/>
      <c r="J5247" s="57"/>
      <c r="K5247" s="57"/>
      <c r="L5247" s="57"/>
    </row>
    <row r="5248" spans="9:12">
      <c r="I5248" s="57"/>
      <c r="J5248" s="57"/>
      <c r="K5248" s="57"/>
      <c r="L5248" s="57"/>
    </row>
    <row r="5249" spans="9:12">
      <c r="I5249" s="57"/>
      <c r="J5249" s="57"/>
      <c r="K5249" s="57"/>
      <c r="L5249" s="57"/>
    </row>
    <row r="5250" spans="9:12">
      <c r="I5250" s="57"/>
      <c r="J5250" s="57"/>
      <c r="K5250" s="57"/>
      <c r="L5250" s="57"/>
    </row>
    <row r="5251" spans="9:12">
      <c r="I5251" s="57"/>
      <c r="J5251" s="57"/>
      <c r="K5251" s="57"/>
      <c r="L5251" s="57"/>
    </row>
    <row r="5252" spans="9:12">
      <c r="I5252" s="57"/>
      <c r="J5252" s="57"/>
      <c r="K5252" s="57"/>
      <c r="L5252" s="57"/>
    </row>
    <row r="5253" spans="9:12">
      <c r="I5253" s="57"/>
      <c r="J5253" s="57"/>
      <c r="K5253" s="57"/>
      <c r="L5253" s="57"/>
    </row>
    <row r="5254" spans="9:12">
      <c r="I5254" s="57"/>
      <c r="J5254" s="57"/>
      <c r="K5254" s="57"/>
      <c r="L5254" s="57"/>
    </row>
    <row r="5255" spans="9:12">
      <c r="I5255" s="57"/>
      <c r="J5255" s="57"/>
      <c r="K5255" s="57"/>
      <c r="L5255" s="57"/>
    </row>
    <row r="5256" spans="9:12">
      <c r="I5256" s="57"/>
      <c r="J5256" s="57"/>
      <c r="K5256" s="57"/>
      <c r="L5256" s="57"/>
    </row>
    <row r="5257" spans="9:12">
      <c r="I5257" s="57"/>
      <c r="J5257" s="57"/>
      <c r="K5257" s="57"/>
      <c r="L5257" s="57"/>
    </row>
    <row r="5258" spans="9:12">
      <c r="I5258" s="57"/>
      <c r="J5258" s="57"/>
      <c r="K5258" s="57"/>
      <c r="L5258" s="57"/>
    </row>
    <row r="5259" spans="9:12">
      <c r="I5259" s="57"/>
      <c r="J5259" s="57"/>
      <c r="K5259" s="57"/>
      <c r="L5259" s="57"/>
    </row>
    <row r="5260" spans="9:12">
      <c r="I5260" s="57"/>
      <c r="J5260" s="57"/>
      <c r="K5260" s="57"/>
      <c r="L5260" s="57"/>
    </row>
    <row r="5261" spans="9:12">
      <c r="I5261" s="57"/>
      <c r="J5261" s="57"/>
      <c r="K5261" s="57"/>
      <c r="L5261" s="57"/>
    </row>
    <row r="5262" spans="9:12">
      <c r="I5262" s="57"/>
      <c r="J5262" s="57"/>
      <c r="K5262" s="57"/>
      <c r="L5262" s="57"/>
    </row>
    <row r="5263" spans="9:12">
      <c r="I5263" s="57"/>
      <c r="J5263" s="57"/>
      <c r="K5263" s="57"/>
      <c r="L5263" s="57"/>
    </row>
    <row r="5264" spans="9:12">
      <c r="I5264" s="57"/>
      <c r="J5264" s="57"/>
      <c r="K5264" s="57"/>
      <c r="L5264" s="57"/>
    </row>
    <row r="5265" spans="9:12">
      <c r="I5265" s="57"/>
      <c r="J5265" s="57"/>
      <c r="K5265" s="57"/>
      <c r="L5265" s="57"/>
    </row>
    <row r="5266" spans="9:12">
      <c r="I5266" s="57"/>
      <c r="J5266" s="57"/>
      <c r="K5266" s="57"/>
      <c r="L5266" s="57"/>
    </row>
    <row r="5267" spans="9:12">
      <c r="I5267" s="57"/>
      <c r="J5267" s="57"/>
      <c r="K5267" s="57"/>
      <c r="L5267" s="57"/>
    </row>
    <row r="5268" spans="9:12">
      <c r="I5268" s="57"/>
      <c r="J5268" s="57"/>
      <c r="K5268" s="57"/>
      <c r="L5268" s="57"/>
    </row>
    <row r="5269" spans="9:12">
      <c r="I5269" s="57"/>
      <c r="J5269" s="57"/>
      <c r="K5269" s="57"/>
      <c r="L5269" s="57"/>
    </row>
    <row r="5270" spans="9:12">
      <c r="I5270" s="57"/>
      <c r="J5270" s="57"/>
      <c r="K5270" s="57"/>
      <c r="L5270" s="57"/>
    </row>
    <row r="5271" spans="9:12">
      <c r="I5271" s="57"/>
      <c r="J5271" s="57"/>
      <c r="K5271" s="57"/>
      <c r="L5271" s="57"/>
    </row>
    <row r="5272" spans="9:12">
      <c r="I5272" s="57"/>
      <c r="J5272" s="57"/>
      <c r="K5272" s="57"/>
      <c r="L5272" s="57"/>
    </row>
    <row r="5273" spans="9:12">
      <c r="I5273" s="57"/>
      <c r="J5273" s="57"/>
      <c r="K5273" s="57"/>
      <c r="L5273" s="57"/>
    </row>
    <row r="5274" spans="9:12">
      <c r="I5274" s="57"/>
      <c r="J5274" s="57"/>
      <c r="K5274" s="57"/>
      <c r="L5274" s="57"/>
    </row>
    <row r="5275" spans="9:12">
      <c r="I5275" s="57"/>
      <c r="J5275" s="57"/>
      <c r="K5275" s="57"/>
      <c r="L5275" s="57"/>
    </row>
    <row r="5276" spans="9:12">
      <c r="I5276" s="57"/>
      <c r="J5276" s="57"/>
      <c r="K5276" s="57"/>
      <c r="L5276" s="57"/>
    </row>
    <row r="5277" spans="9:12">
      <c r="I5277" s="57"/>
      <c r="J5277" s="57"/>
      <c r="K5277" s="57"/>
      <c r="L5277" s="57"/>
    </row>
    <row r="5278" spans="9:12">
      <c r="I5278" s="57"/>
      <c r="J5278" s="57"/>
      <c r="K5278" s="57"/>
      <c r="L5278" s="57"/>
    </row>
    <row r="5279" spans="9:12">
      <c r="I5279" s="57"/>
      <c r="J5279" s="57"/>
      <c r="K5279" s="57"/>
      <c r="L5279" s="57"/>
    </row>
    <row r="5280" spans="9:12">
      <c r="I5280" s="57"/>
      <c r="J5280" s="57"/>
      <c r="K5280" s="57"/>
      <c r="L5280" s="57"/>
    </row>
    <row r="5281" spans="9:12">
      <c r="I5281" s="57"/>
      <c r="J5281" s="57"/>
      <c r="K5281" s="57"/>
      <c r="L5281" s="57"/>
    </row>
    <row r="5282" spans="9:12">
      <c r="I5282" s="57"/>
      <c r="J5282" s="57"/>
      <c r="K5282" s="57"/>
      <c r="L5282" s="57"/>
    </row>
    <row r="5283" spans="9:12">
      <c r="I5283" s="57"/>
      <c r="J5283" s="57"/>
      <c r="K5283" s="57"/>
      <c r="L5283" s="57"/>
    </row>
    <row r="5284" spans="9:12">
      <c r="I5284" s="57"/>
      <c r="J5284" s="57"/>
      <c r="K5284" s="57"/>
      <c r="L5284" s="57"/>
    </row>
    <row r="5285" spans="9:12">
      <c r="I5285" s="57"/>
      <c r="J5285" s="57"/>
      <c r="K5285" s="57"/>
      <c r="L5285" s="57"/>
    </row>
    <row r="5286" spans="9:12">
      <c r="I5286" s="57"/>
      <c r="J5286" s="57"/>
      <c r="K5286" s="57"/>
      <c r="L5286" s="57"/>
    </row>
    <row r="5287" spans="9:12">
      <c r="I5287" s="57"/>
      <c r="J5287" s="57"/>
      <c r="K5287" s="57"/>
      <c r="L5287" s="57"/>
    </row>
    <row r="5288" spans="9:12">
      <c r="I5288" s="57"/>
      <c r="J5288" s="57"/>
      <c r="K5288" s="57"/>
      <c r="L5288" s="57"/>
    </row>
    <row r="5289" spans="9:12">
      <c r="I5289" s="57"/>
      <c r="J5289" s="57"/>
      <c r="K5289" s="57"/>
      <c r="L5289" s="57"/>
    </row>
    <row r="5290" spans="9:12">
      <c r="I5290" s="57"/>
      <c r="J5290" s="57"/>
      <c r="K5290" s="57"/>
      <c r="L5290" s="57"/>
    </row>
    <row r="5291" spans="9:12">
      <c r="I5291" s="57"/>
      <c r="J5291" s="57"/>
      <c r="K5291" s="57"/>
      <c r="L5291" s="57"/>
    </row>
    <row r="5292" spans="9:12">
      <c r="I5292" s="57"/>
      <c r="J5292" s="57"/>
      <c r="K5292" s="57"/>
      <c r="L5292" s="57"/>
    </row>
    <row r="5293" spans="9:12">
      <c r="I5293" s="57"/>
      <c r="J5293" s="57"/>
      <c r="K5293" s="57"/>
      <c r="L5293" s="57"/>
    </row>
    <row r="5294" spans="9:12">
      <c r="I5294" s="57"/>
      <c r="J5294" s="57"/>
      <c r="K5294" s="57"/>
      <c r="L5294" s="57"/>
    </row>
    <row r="5295" spans="9:12">
      <c r="I5295" s="57"/>
      <c r="J5295" s="57"/>
      <c r="K5295" s="57"/>
      <c r="L5295" s="57"/>
    </row>
    <row r="5296" spans="9:12">
      <c r="I5296" s="57"/>
      <c r="J5296" s="57"/>
      <c r="K5296" s="57"/>
      <c r="L5296" s="57"/>
    </row>
    <row r="5297" spans="9:12">
      <c r="I5297" s="57"/>
      <c r="J5297" s="57"/>
      <c r="K5297" s="57"/>
      <c r="L5297" s="57"/>
    </row>
    <row r="5298" spans="9:12">
      <c r="I5298" s="57"/>
      <c r="J5298" s="57"/>
      <c r="K5298" s="57"/>
      <c r="L5298" s="57"/>
    </row>
    <row r="5299" spans="9:12">
      <c r="I5299" s="57"/>
      <c r="J5299" s="57"/>
      <c r="K5299" s="57"/>
      <c r="L5299" s="57"/>
    </row>
    <row r="5300" spans="9:12">
      <c r="I5300" s="57"/>
      <c r="J5300" s="57"/>
      <c r="K5300" s="57"/>
      <c r="L5300" s="57"/>
    </row>
    <row r="5301" spans="9:12">
      <c r="I5301" s="57"/>
      <c r="J5301" s="57"/>
      <c r="K5301" s="57"/>
      <c r="L5301" s="57"/>
    </row>
    <row r="5302" spans="9:12">
      <c r="I5302" s="57"/>
      <c r="J5302" s="57"/>
      <c r="K5302" s="57"/>
      <c r="L5302" s="57"/>
    </row>
    <row r="5303" spans="9:12">
      <c r="I5303" s="57"/>
      <c r="J5303" s="57"/>
      <c r="K5303" s="57"/>
      <c r="L5303" s="57"/>
    </row>
    <row r="5304" spans="9:12">
      <c r="I5304" s="57"/>
      <c r="J5304" s="57"/>
      <c r="K5304" s="57"/>
      <c r="L5304" s="57"/>
    </row>
    <row r="5305" spans="9:12">
      <c r="I5305" s="57"/>
      <c r="J5305" s="57"/>
      <c r="K5305" s="57"/>
      <c r="L5305" s="57"/>
    </row>
    <row r="5306" spans="9:12">
      <c r="I5306" s="57"/>
      <c r="J5306" s="57"/>
      <c r="K5306" s="57"/>
      <c r="L5306" s="57"/>
    </row>
    <row r="5307" spans="9:12">
      <c r="I5307" s="57"/>
      <c r="J5307" s="57"/>
      <c r="K5307" s="57"/>
      <c r="L5307" s="57"/>
    </row>
    <row r="5308" spans="9:12">
      <c r="I5308" s="57"/>
      <c r="J5308" s="57"/>
      <c r="K5308" s="57"/>
      <c r="L5308" s="57"/>
    </row>
    <row r="5309" spans="9:12">
      <c r="I5309" s="57"/>
      <c r="J5309" s="57"/>
      <c r="K5309" s="57"/>
      <c r="L5309" s="57"/>
    </row>
    <row r="5310" spans="9:12">
      <c r="I5310" s="57"/>
      <c r="J5310" s="57"/>
      <c r="K5310" s="57"/>
      <c r="L5310" s="57"/>
    </row>
    <row r="5311" spans="9:12">
      <c r="I5311" s="57"/>
      <c r="J5311" s="57"/>
      <c r="K5311" s="57"/>
      <c r="L5311" s="57"/>
    </row>
    <row r="5312" spans="9:12">
      <c r="I5312" s="57"/>
      <c r="J5312" s="57"/>
      <c r="K5312" s="57"/>
      <c r="L5312" s="57"/>
    </row>
    <row r="5313" spans="9:12">
      <c r="I5313" s="57"/>
      <c r="J5313" s="57"/>
      <c r="K5313" s="57"/>
      <c r="L5313" s="57"/>
    </row>
    <row r="5314" spans="9:12">
      <c r="I5314" s="57"/>
      <c r="J5314" s="57"/>
      <c r="K5314" s="57"/>
      <c r="L5314" s="57"/>
    </row>
    <row r="5315" spans="9:12">
      <c r="I5315" s="57"/>
      <c r="J5315" s="57"/>
      <c r="K5315" s="57"/>
      <c r="L5315" s="57"/>
    </row>
    <row r="5316" spans="9:12">
      <c r="I5316" s="57"/>
      <c r="J5316" s="57"/>
      <c r="K5316" s="57"/>
      <c r="L5316" s="57"/>
    </row>
    <row r="5317" spans="9:12">
      <c r="I5317" s="57"/>
      <c r="J5317" s="57"/>
      <c r="K5317" s="57"/>
      <c r="L5317" s="57"/>
    </row>
    <row r="5318" spans="9:12">
      <c r="I5318" s="57"/>
      <c r="J5318" s="57"/>
      <c r="K5318" s="57"/>
      <c r="L5318" s="57"/>
    </row>
    <row r="5319" spans="9:12">
      <c r="I5319" s="57"/>
      <c r="J5319" s="57"/>
      <c r="K5319" s="57"/>
      <c r="L5319" s="57"/>
    </row>
    <row r="5320" spans="9:12">
      <c r="I5320" s="57"/>
      <c r="J5320" s="57"/>
      <c r="K5320" s="57"/>
      <c r="L5320" s="57"/>
    </row>
    <row r="5321" spans="9:12">
      <c r="I5321" s="57"/>
      <c r="J5321" s="57"/>
      <c r="K5321" s="57"/>
      <c r="L5321" s="57"/>
    </row>
    <row r="5322" spans="9:12">
      <c r="I5322" s="57"/>
      <c r="J5322" s="57"/>
      <c r="K5322" s="57"/>
      <c r="L5322" s="57"/>
    </row>
    <row r="5323" spans="9:12">
      <c r="I5323" s="57"/>
      <c r="J5323" s="57"/>
      <c r="K5323" s="57"/>
      <c r="L5323" s="57"/>
    </row>
    <row r="5324" spans="9:12">
      <c r="I5324" s="57"/>
      <c r="J5324" s="57"/>
      <c r="K5324" s="57"/>
      <c r="L5324" s="57"/>
    </row>
    <row r="5325" spans="9:12">
      <c r="I5325" s="57"/>
      <c r="J5325" s="57"/>
      <c r="K5325" s="57"/>
      <c r="L5325" s="57"/>
    </row>
    <row r="5326" spans="9:12">
      <c r="I5326" s="57"/>
      <c r="J5326" s="57"/>
      <c r="K5326" s="57"/>
      <c r="L5326" s="57"/>
    </row>
    <row r="5327" spans="9:12">
      <c r="I5327" s="57"/>
      <c r="J5327" s="57"/>
      <c r="K5327" s="57"/>
      <c r="L5327" s="57"/>
    </row>
    <row r="5328" spans="9:12">
      <c r="I5328" s="57"/>
      <c r="J5328" s="57"/>
      <c r="K5328" s="57"/>
      <c r="L5328" s="57"/>
    </row>
    <row r="5329" spans="9:12">
      <c r="I5329" s="57"/>
      <c r="J5329" s="57"/>
      <c r="K5329" s="57"/>
      <c r="L5329" s="57"/>
    </row>
    <row r="5330" spans="9:12">
      <c r="I5330" s="57"/>
      <c r="J5330" s="57"/>
      <c r="K5330" s="57"/>
      <c r="L5330" s="57"/>
    </row>
    <row r="5331" spans="9:12">
      <c r="I5331" s="57"/>
      <c r="J5331" s="57"/>
      <c r="K5331" s="57"/>
      <c r="L5331" s="57"/>
    </row>
    <row r="5332" spans="9:12">
      <c r="I5332" s="57"/>
      <c r="J5332" s="57"/>
      <c r="K5332" s="57"/>
      <c r="L5332" s="57"/>
    </row>
    <row r="5333" spans="9:12">
      <c r="I5333" s="57"/>
      <c r="J5333" s="57"/>
      <c r="K5333" s="57"/>
      <c r="L5333" s="57"/>
    </row>
    <row r="5334" spans="9:12">
      <c r="I5334" s="57"/>
      <c r="J5334" s="57"/>
      <c r="K5334" s="57"/>
      <c r="L5334" s="57"/>
    </row>
    <row r="5335" spans="9:12">
      <c r="I5335" s="57"/>
      <c r="J5335" s="57"/>
      <c r="K5335" s="57"/>
      <c r="L5335" s="57"/>
    </row>
    <row r="5336" spans="9:12">
      <c r="I5336" s="57"/>
      <c r="J5336" s="57"/>
      <c r="K5336" s="57"/>
      <c r="L5336" s="57"/>
    </row>
    <row r="5337" spans="9:12">
      <c r="I5337" s="57"/>
      <c r="J5337" s="57"/>
      <c r="K5337" s="57"/>
      <c r="L5337" s="57"/>
    </row>
    <row r="5338" spans="9:12">
      <c r="I5338" s="57"/>
      <c r="J5338" s="57"/>
      <c r="K5338" s="57"/>
      <c r="L5338" s="57"/>
    </row>
    <row r="5339" spans="9:12">
      <c r="I5339" s="57"/>
      <c r="J5339" s="57"/>
      <c r="K5339" s="57"/>
      <c r="L5339" s="57"/>
    </row>
    <row r="5340" spans="9:12">
      <c r="I5340" s="57"/>
      <c r="J5340" s="57"/>
      <c r="K5340" s="57"/>
      <c r="L5340" s="57"/>
    </row>
    <row r="5341" spans="9:12">
      <c r="I5341" s="57"/>
      <c r="J5341" s="57"/>
      <c r="K5341" s="57"/>
      <c r="L5341" s="57"/>
    </row>
    <row r="5342" spans="9:12">
      <c r="I5342" s="57"/>
      <c r="J5342" s="57"/>
      <c r="K5342" s="57"/>
      <c r="L5342" s="57"/>
    </row>
    <row r="5343" spans="9:12">
      <c r="I5343" s="57"/>
      <c r="J5343" s="57"/>
      <c r="K5343" s="57"/>
      <c r="L5343" s="57"/>
    </row>
    <row r="5344" spans="9:12">
      <c r="I5344" s="57"/>
      <c r="J5344" s="57"/>
      <c r="K5344" s="57"/>
      <c r="L5344" s="57"/>
    </row>
    <row r="5345" spans="9:12">
      <c r="I5345" s="57"/>
      <c r="J5345" s="57"/>
      <c r="K5345" s="57"/>
      <c r="L5345" s="57"/>
    </row>
    <row r="5346" spans="9:12">
      <c r="I5346" s="57"/>
      <c r="J5346" s="57"/>
      <c r="K5346" s="57"/>
      <c r="L5346" s="57"/>
    </row>
    <row r="5347" spans="9:12">
      <c r="I5347" s="57"/>
      <c r="J5347" s="57"/>
      <c r="K5347" s="57"/>
      <c r="L5347" s="57"/>
    </row>
    <row r="5348" spans="9:12">
      <c r="I5348" s="57"/>
      <c r="J5348" s="57"/>
      <c r="K5348" s="57"/>
      <c r="L5348" s="57"/>
    </row>
    <row r="5349" spans="9:12">
      <c r="I5349" s="57"/>
      <c r="J5349" s="57"/>
      <c r="K5349" s="57"/>
      <c r="L5349" s="57"/>
    </row>
    <row r="5350" spans="9:12">
      <c r="I5350" s="57"/>
      <c r="J5350" s="57"/>
      <c r="K5350" s="57"/>
      <c r="L5350" s="57"/>
    </row>
    <row r="5351" spans="9:12">
      <c r="I5351" s="57"/>
      <c r="J5351" s="57"/>
      <c r="K5351" s="57"/>
      <c r="L5351" s="57"/>
    </row>
    <row r="5352" spans="9:12">
      <c r="I5352" s="57"/>
      <c r="J5352" s="57"/>
      <c r="K5352" s="57"/>
      <c r="L5352" s="57"/>
    </row>
    <row r="5353" spans="9:12">
      <c r="I5353" s="57"/>
      <c r="J5353" s="57"/>
      <c r="K5353" s="57"/>
      <c r="L5353" s="57"/>
    </row>
    <row r="5354" spans="9:12">
      <c r="I5354" s="57"/>
      <c r="J5354" s="57"/>
      <c r="K5354" s="57"/>
      <c r="L5354" s="57"/>
    </row>
    <row r="5355" spans="9:12">
      <c r="I5355" s="57"/>
      <c r="J5355" s="57"/>
      <c r="K5355" s="57"/>
      <c r="L5355" s="57"/>
    </row>
    <row r="5356" spans="9:12">
      <c r="I5356" s="57"/>
      <c r="J5356" s="57"/>
      <c r="K5356" s="57"/>
      <c r="L5356" s="57"/>
    </row>
    <row r="5357" spans="9:12">
      <c r="I5357" s="57"/>
      <c r="J5357" s="57"/>
      <c r="K5357" s="57"/>
      <c r="L5357" s="57"/>
    </row>
    <row r="5358" spans="9:12">
      <c r="I5358" s="57"/>
      <c r="J5358" s="57"/>
      <c r="K5358" s="57"/>
      <c r="L5358" s="57"/>
    </row>
    <row r="5359" spans="9:12">
      <c r="I5359" s="57"/>
      <c r="J5359" s="57"/>
      <c r="K5359" s="57"/>
      <c r="L5359" s="57"/>
    </row>
    <row r="5360" spans="9:12">
      <c r="I5360" s="57"/>
      <c r="J5360" s="57"/>
      <c r="K5360" s="57"/>
      <c r="L5360" s="57"/>
    </row>
    <row r="5361" spans="9:12">
      <c r="I5361" s="57"/>
      <c r="J5361" s="57"/>
      <c r="K5361" s="57"/>
      <c r="L5361" s="57"/>
    </row>
    <row r="5362" spans="9:12">
      <c r="I5362" s="57"/>
      <c r="J5362" s="57"/>
      <c r="K5362" s="57"/>
      <c r="L5362" s="57"/>
    </row>
    <row r="5363" spans="9:12">
      <c r="I5363" s="57"/>
      <c r="J5363" s="57"/>
      <c r="K5363" s="57"/>
      <c r="L5363" s="57"/>
    </row>
    <row r="5364" spans="9:12">
      <c r="I5364" s="57"/>
      <c r="J5364" s="57"/>
      <c r="K5364" s="57"/>
      <c r="L5364" s="57"/>
    </row>
    <row r="5365" spans="9:12">
      <c r="I5365" s="57"/>
      <c r="J5365" s="57"/>
      <c r="K5365" s="57"/>
      <c r="L5365" s="57"/>
    </row>
    <row r="5366" spans="9:12">
      <c r="I5366" s="57"/>
      <c r="J5366" s="57"/>
      <c r="K5366" s="57"/>
      <c r="L5366" s="57"/>
    </row>
    <row r="5367" spans="9:12">
      <c r="I5367" s="57"/>
      <c r="J5367" s="57"/>
      <c r="K5367" s="57"/>
      <c r="L5367" s="57"/>
    </row>
    <row r="5368" spans="9:12">
      <c r="I5368" s="57"/>
      <c r="J5368" s="57"/>
      <c r="K5368" s="57"/>
      <c r="L5368" s="57"/>
    </row>
    <row r="5369" spans="9:12">
      <c r="I5369" s="57"/>
      <c r="J5369" s="57"/>
      <c r="K5369" s="57"/>
      <c r="L5369" s="57"/>
    </row>
    <row r="5370" spans="9:12">
      <c r="I5370" s="57"/>
      <c r="J5370" s="57"/>
      <c r="K5370" s="57"/>
      <c r="L5370" s="57"/>
    </row>
    <row r="5371" spans="9:12">
      <c r="I5371" s="57"/>
      <c r="J5371" s="57"/>
      <c r="K5371" s="57"/>
      <c r="L5371" s="57"/>
    </row>
    <row r="5372" spans="9:12">
      <c r="I5372" s="57"/>
      <c r="J5372" s="57"/>
      <c r="K5372" s="57"/>
      <c r="L5372" s="57"/>
    </row>
    <row r="5373" spans="9:12">
      <c r="I5373" s="57"/>
      <c r="J5373" s="57"/>
      <c r="K5373" s="57"/>
      <c r="L5373" s="57"/>
    </row>
    <row r="5374" spans="9:12">
      <c r="I5374" s="57"/>
      <c r="J5374" s="57"/>
      <c r="K5374" s="57"/>
      <c r="L5374" s="57"/>
    </row>
    <row r="5375" spans="9:12">
      <c r="I5375" s="57"/>
      <c r="J5375" s="57"/>
      <c r="K5375" s="57"/>
      <c r="L5375" s="57"/>
    </row>
    <row r="5376" spans="9:12">
      <c r="I5376" s="57"/>
      <c r="J5376" s="57"/>
      <c r="K5376" s="57"/>
      <c r="L5376" s="57"/>
    </row>
    <row r="5377" spans="9:12">
      <c r="I5377" s="57"/>
      <c r="J5377" s="57"/>
      <c r="K5377" s="57"/>
      <c r="L5377" s="57"/>
    </row>
    <row r="5378" spans="9:12">
      <c r="I5378" s="57"/>
      <c r="J5378" s="57"/>
      <c r="K5378" s="57"/>
      <c r="L5378" s="57"/>
    </row>
    <row r="5379" spans="9:12">
      <c r="I5379" s="57"/>
      <c r="J5379" s="57"/>
      <c r="K5379" s="57"/>
      <c r="L5379" s="57"/>
    </row>
    <row r="5380" spans="9:12">
      <c r="I5380" s="57"/>
      <c r="J5380" s="57"/>
      <c r="K5380" s="57"/>
      <c r="L5380" s="57"/>
    </row>
    <row r="5381" spans="9:12">
      <c r="I5381" s="57"/>
      <c r="J5381" s="57"/>
      <c r="K5381" s="57"/>
      <c r="L5381" s="57"/>
    </row>
    <row r="5382" spans="9:12">
      <c r="I5382" s="57"/>
      <c r="J5382" s="57"/>
      <c r="K5382" s="57"/>
      <c r="L5382" s="57"/>
    </row>
    <row r="5383" spans="9:12">
      <c r="I5383" s="57"/>
      <c r="J5383" s="57"/>
      <c r="K5383" s="57"/>
      <c r="L5383" s="57"/>
    </row>
    <row r="5384" spans="9:12">
      <c r="I5384" s="57"/>
      <c r="J5384" s="57"/>
      <c r="K5384" s="57"/>
      <c r="L5384" s="57"/>
    </row>
    <row r="5385" spans="9:12">
      <c r="I5385" s="57"/>
      <c r="J5385" s="57"/>
      <c r="K5385" s="57"/>
      <c r="L5385" s="57"/>
    </row>
    <row r="5386" spans="9:12">
      <c r="I5386" s="57"/>
      <c r="J5386" s="57"/>
      <c r="K5386" s="57"/>
      <c r="L5386" s="57"/>
    </row>
    <row r="5387" spans="9:12">
      <c r="I5387" s="57"/>
      <c r="J5387" s="57"/>
      <c r="K5387" s="57"/>
      <c r="L5387" s="57"/>
    </row>
    <row r="5388" spans="9:12">
      <c r="I5388" s="57"/>
      <c r="J5388" s="57"/>
      <c r="K5388" s="57"/>
      <c r="L5388" s="57"/>
    </row>
    <row r="5389" spans="9:12">
      <c r="I5389" s="57"/>
      <c r="J5389" s="57"/>
      <c r="K5389" s="57"/>
      <c r="L5389" s="57"/>
    </row>
    <row r="5390" spans="9:12">
      <c r="I5390" s="57"/>
      <c r="J5390" s="57"/>
      <c r="K5390" s="57"/>
      <c r="L5390" s="57"/>
    </row>
    <row r="5391" spans="9:12">
      <c r="I5391" s="57"/>
      <c r="J5391" s="57"/>
      <c r="K5391" s="57"/>
      <c r="L5391" s="57"/>
    </row>
    <row r="5392" spans="9:12">
      <c r="I5392" s="57"/>
      <c r="J5392" s="57"/>
      <c r="K5392" s="57"/>
      <c r="L5392" s="57"/>
    </row>
    <row r="5393" spans="9:12">
      <c r="I5393" s="57"/>
      <c r="J5393" s="57"/>
      <c r="K5393" s="57"/>
      <c r="L5393" s="57"/>
    </row>
    <row r="5394" spans="9:12">
      <c r="I5394" s="57"/>
      <c r="J5394" s="57"/>
      <c r="K5394" s="57"/>
      <c r="L5394" s="57"/>
    </row>
    <row r="5395" spans="9:12">
      <c r="I5395" s="57"/>
      <c r="J5395" s="57"/>
      <c r="K5395" s="57"/>
      <c r="L5395" s="57"/>
    </row>
    <row r="5396" spans="9:12">
      <c r="I5396" s="57"/>
      <c r="J5396" s="57"/>
      <c r="K5396" s="57"/>
      <c r="L5396" s="57"/>
    </row>
    <row r="5397" spans="9:12">
      <c r="I5397" s="57"/>
      <c r="J5397" s="57"/>
      <c r="K5397" s="57"/>
      <c r="L5397" s="57"/>
    </row>
    <row r="5398" spans="9:12">
      <c r="I5398" s="57"/>
      <c r="J5398" s="57"/>
      <c r="K5398" s="57"/>
      <c r="L5398" s="57"/>
    </row>
    <row r="5399" spans="9:12">
      <c r="I5399" s="57"/>
      <c r="J5399" s="57"/>
      <c r="K5399" s="57"/>
      <c r="L5399" s="57"/>
    </row>
    <row r="5400" spans="9:12">
      <c r="I5400" s="57"/>
      <c r="J5400" s="57"/>
      <c r="K5400" s="57"/>
      <c r="L5400" s="57"/>
    </row>
    <row r="5401" spans="9:12">
      <c r="I5401" s="57"/>
      <c r="J5401" s="57"/>
      <c r="K5401" s="57"/>
      <c r="L5401" s="57"/>
    </row>
    <row r="5402" spans="9:12">
      <c r="I5402" s="57"/>
      <c r="J5402" s="57"/>
      <c r="K5402" s="57"/>
      <c r="L5402" s="57"/>
    </row>
    <row r="5403" spans="9:12">
      <c r="I5403" s="57"/>
      <c r="J5403" s="57"/>
      <c r="K5403" s="57"/>
      <c r="L5403" s="57"/>
    </row>
    <row r="5404" spans="9:12">
      <c r="I5404" s="57"/>
      <c r="J5404" s="57"/>
      <c r="K5404" s="57"/>
      <c r="L5404" s="57"/>
    </row>
    <row r="5405" spans="9:12">
      <c r="I5405" s="57"/>
      <c r="J5405" s="57"/>
      <c r="K5405" s="57"/>
      <c r="L5405" s="57"/>
    </row>
    <row r="5406" spans="9:12">
      <c r="I5406" s="57"/>
      <c r="J5406" s="57"/>
      <c r="K5406" s="57"/>
      <c r="L5406" s="57"/>
    </row>
    <row r="5407" spans="9:12">
      <c r="I5407" s="57"/>
      <c r="J5407" s="57"/>
      <c r="K5407" s="57"/>
      <c r="L5407" s="57"/>
    </row>
    <row r="5408" spans="9:12">
      <c r="I5408" s="57"/>
      <c r="J5408" s="57"/>
      <c r="K5408" s="57"/>
      <c r="L5408" s="57"/>
    </row>
    <row r="5409" spans="9:12">
      <c r="I5409" s="57"/>
      <c r="J5409" s="57"/>
      <c r="K5409" s="57"/>
      <c r="L5409" s="57"/>
    </row>
    <row r="5410" spans="9:12">
      <c r="I5410" s="57"/>
      <c r="J5410" s="57"/>
      <c r="K5410" s="57"/>
      <c r="L5410" s="57"/>
    </row>
    <row r="5411" spans="9:12">
      <c r="I5411" s="57"/>
      <c r="J5411" s="57"/>
      <c r="K5411" s="57"/>
      <c r="L5411" s="57"/>
    </row>
    <row r="5412" spans="9:12">
      <c r="I5412" s="57"/>
      <c r="J5412" s="57"/>
      <c r="K5412" s="57"/>
      <c r="L5412" s="57"/>
    </row>
    <row r="5413" spans="9:12">
      <c r="I5413" s="57"/>
      <c r="J5413" s="57"/>
      <c r="K5413" s="57"/>
      <c r="L5413" s="57"/>
    </row>
    <row r="5414" spans="9:12">
      <c r="I5414" s="57"/>
      <c r="J5414" s="57"/>
      <c r="K5414" s="57"/>
      <c r="L5414" s="57"/>
    </row>
    <row r="5415" spans="9:12">
      <c r="I5415" s="57"/>
      <c r="J5415" s="57"/>
      <c r="K5415" s="57"/>
      <c r="L5415" s="57"/>
    </row>
    <row r="5416" spans="9:12">
      <c r="I5416" s="57"/>
      <c r="J5416" s="57"/>
      <c r="K5416" s="57"/>
      <c r="L5416" s="57"/>
    </row>
    <row r="5417" spans="9:12">
      <c r="I5417" s="57"/>
      <c r="J5417" s="57"/>
      <c r="K5417" s="57"/>
      <c r="L5417" s="57"/>
    </row>
    <row r="5418" spans="9:12">
      <c r="I5418" s="57"/>
      <c r="J5418" s="57"/>
      <c r="K5418" s="57"/>
      <c r="L5418" s="57"/>
    </row>
    <row r="5419" spans="9:12">
      <c r="I5419" s="57"/>
      <c r="J5419" s="57"/>
      <c r="K5419" s="57"/>
      <c r="L5419" s="57"/>
    </row>
    <row r="5420" spans="9:12">
      <c r="I5420" s="57"/>
      <c r="J5420" s="57"/>
      <c r="K5420" s="57"/>
      <c r="L5420" s="57"/>
    </row>
    <row r="5421" spans="9:12">
      <c r="I5421" s="57"/>
      <c r="J5421" s="57"/>
      <c r="K5421" s="57"/>
      <c r="L5421" s="57"/>
    </row>
    <row r="5422" spans="9:12">
      <c r="I5422" s="57"/>
      <c r="J5422" s="57"/>
      <c r="K5422" s="57"/>
      <c r="L5422" s="57"/>
    </row>
    <row r="5423" spans="9:12">
      <c r="I5423" s="57"/>
      <c r="J5423" s="57"/>
      <c r="K5423" s="57"/>
      <c r="L5423" s="57"/>
    </row>
    <row r="5424" spans="9:12">
      <c r="I5424" s="57"/>
      <c r="J5424" s="57"/>
      <c r="K5424" s="57"/>
      <c r="L5424" s="57"/>
    </row>
    <row r="5425" spans="9:12">
      <c r="I5425" s="57"/>
      <c r="J5425" s="57"/>
      <c r="K5425" s="57"/>
      <c r="L5425" s="57"/>
    </row>
    <row r="5426" spans="9:12">
      <c r="I5426" s="57"/>
      <c r="J5426" s="57"/>
      <c r="K5426" s="57"/>
      <c r="L5426" s="57"/>
    </row>
    <row r="5427" spans="9:12">
      <c r="I5427" s="57"/>
      <c r="J5427" s="57"/>
      <c r="K5427" s="57"/>
      <c r="L5427" s="57"/>
    </row>
    <row r="5428" spans="9:12">
      <c r="I5428" s="57"/>
      <c r="J5428" s="57"/>
      <c r="K5428" s="57"/>
      <c r="L5428" s="57"/>
    </row>
    <row r="5429" spans="9:12">
      <c r="I5429" s="57"/>
      <c r="J5429" s="57"/>
      <c r="K5429" s="57"/>
      <c r="L5429" s="57"/>
    </row>
    <row r="5430" spans="9:12">
      <c r="I5430" s="57"/>
      <c r="J5430" s="57"/>
      <c r="K5430" s="57"/>
      <c r="L5430" s="57"/>
    </row>
    <row r="5431" spans="9:12">
      <c r="I5431" s="57"/>
      <c r="J5431" s="57"/>
      <c r="K5431" s="57"/>
      <c r="L5431" s="57"/>
    </row>
    <row r="5432" spans="9:12">
      <c r="I5432" s="57"/>
      <c r="J5432" s="57"/>
      <c r="K5432" s="57"/>
      <c r="L5432" s="57"/>
    </row>
    <row r="5433" spans="9:12">
      <c r="I5433" s="57"/>
      <c r="J5433" s="57"/>
      <c r="K5433" s="57"/>
      <c r="L5433" s="57"/>
    </row>
    <row r="5434" spans="9:12">
      <c r="I5434" s="57"/>
      <c r="J5434" s="57"/>
      <c r="K5434" s="57"/>
      <c r="L5434" s="57"/>
    </row>
    <row r="5435" spans="9:12">
      <c r="I5435" s="57"/>
      <c r="J5435" s="57"/>
      <c r="K5435" s="57"/>
      <c r="L5435" s="57"/>
    </row>
    <row r="5436" spans="9:12">
      <c r="I5436" s="57"/>
      <c r="J5436" s="57"/>
      <c r="K5436" s="57"/>
      <c r="L5436" s="57"/>
    </row>
    <row r="5437" spans="9:12">
      <c r="I5437" s="57"/>
      <c r="J5437" s="57"/>
      <c r="K5437" s="57"/>
      <c r="L5437" s="57"/>
    </row>
    <row r="5438" spans="9:12">
      <c r="I5438" s="57"/>
      <c r="J5438" s="57"/>
      <c r="K5438" s="57"/>
      <c r="L5438" s="57"/>
    </row>
    <row r="5439" spans="9:12">
      <c r="I5439" s="57"/>
      <c r="J5439" s="57"/>
      <c r="K5439" s="57"/>
      <c r="L5439" s="57"/>
    </row>
    <row r="5440" spans="9:12">
      <c r="I5440" s="57"/>
      <c r="J5440" s="57"/>
      <c r="K5440" s="57"/>
      <c r="L5440" s="57"/>
    </row>
    <row r="5441" spans="9:12">
      <c r="I5441" s="57"/>
      <c r="J5441" s="57"/>
      <c r="K5441" s="57"/>
      <c r="L5441" s="57"/>
    </row>
    <row r="5442" spans="9:12">
      <c r="I5442" s="57"/>
      <c r="J5442" s="57"/>
      <c r="K5442" s="57"/>
      <c r="L5442" s="57"/>
    </row>
    <row r="5443" spans="9:12">
      <c r="I5443" s="57"/>
      <c r="J5443" s="57"/>
      <c r="K5443" s="57"/>
      <c r="L5443" s="57"/>
    </row>
    <row r="5444" spans="9:12">
      <c r="I5444" s="57"/>
      <c r="J5444" s="57"/>
      <c r="K5444" s="57"/>
      <c r="L5444" s="57"/>
    </row>
    <row r="5445" spans="9:12">
      <c r="I5445" s="57"/>
      <c r="J5445" s="57"/>
      <c r="K5445" s="57"/>
      <c r="L5445" s="57"/>
    </row>
    <row r="5446" spans="9:12">
      <c r="I5446" s="57"/>
      <c r="J5446" s="57"/>
      <c r="K5446" s="57"/>
      <c r="L5446" s="57"/>
    </row>
    <row r="5447" spans="9:12">
      <c r="I5447" s="57"/>
      <c r="J5447" s="57"/>
      <c r="K5447" s="57"/>
      <c r="L5447" s="57"/>
    </row>
    <row r="5448" spans="9:12">
      <c r="I5448" s="57"/>
      <c r="J5448" s="57"/>
      <c r="K5448" s="57"/>
      <c r="L5448" s="57"/>
    </row>
    <row r="5449" spans="9:12">
      <c r="I5449" s="57"/>
      <c r="J5449" s="57"/>
      <c r="K5449" s="57"/>
      <c r="L5449" s="57"/>
    </row>
    <row r="5450" spans="9:12">
      <c r="I5450" s="57"/>
      <c r="J5450" s="57"/>
      <c r="K5450" s="57"/>
      <c r="L5450" s="57"/>
    </row>
    <row r="5451" spans="9:12">
      <c r="I5451" s="57"/>
      <c r="J5451" s="57"/>
      <c r="K5451" s="57"/>
      <c r="L5451" s="57"/>
    </row>
    <row r="5452" spans="9:12">
      <c r="I5452" s="57"/>
      <c r="J5452" s="57"/>
      <c r="K5452" s="57"/>
      <c r="L5452" s="57"/>
    </row>
    <row r="5453" spans="9:12">
      <c r="I5453" s="57"/>
      <c r="J5453" s="57"/>
      <c r="K5453" s="57"/>
      <c r="L5453" s="57"/>
    </row>
    <row r="5454" spans="9:12">
      <c r="I5454" s="57"/>
      <c r="J5454" s="57"/>
      <c r="K5454" s="57"/>
      <c r="L5454" s="57"/>
    </row>
    <row r="5455" spans="9:12">
      <c r="I5455" s="57"/>
      <c r="J5455" s="57"/>
      <c r="K5455" s="57"/>
      <c r="L5455" s="57"/>
    </row>
    <row r="5456" spans="9:12">
      <c r="I5456" s="57"/>
      <c r="J5456" s="57"/>
      <c r="K5456" s="57"/>
      <c r="L5456" s="57"/>
    </row>
    <row r="5457" spans="9:12">
      <c r="I5457" s="57"/>
      <c r="J5457" s="57"/>
      <c r="K5457" s="57"/>
      <c r="L5457" s="57"/>
    </row>
    <row r="5458" spans="9:12">
      <c r="I5458" s="57"/>
      <c r="J5458" s="57"/>
      <c r="K5458" s="57"/>
      <c r="L5458" s="57"/>
    </row>
    <row r="5459" spans="9:12">
      <c r="I5459" s="57"/>
      <c r="J5459" s="57"/>
      <c r="K5459" s="57"/>
      <c r="L5459" s="57"/>
    </row>
    <row r="5460" spans="9:12">
      <c r="I5460" s="57"/>
      <c r="J5460" s="57"/>
      <c r="K5460" s="57"/>
      <c r="L5460" s="57"/>
    </row>
    <row r="5461" spans="9:12">
      <c r="I5461" s="57"/>
      <c r="J5461" s="57"/>
      <c r="K5461" s="57"/>
      <c r="L5461" s="57"/>
    </row>
    <row r="5462" spans="9:12">
      <c r="I5462" s="57"/>
      <c r="J5462" s="57"/>
      <c r="K5462" s="57"/>
      <c r="L5462" s="57"/>
    </row>
    <row r="5463" spans="9:12">
      <c r="I5463" s="57"/>
      <c r="J5463" s="57"/>
      <c r="K5463" s="57"/>
      <c r="L5463" s="57"/>
    </row>
    <row r="5464" spans="9:12">
      <c r="I5464" s="57"/>
      <c r="J5464" s="57"/>
      <c r="K5464" s="57"/>
      <c r="L5464" s="57"/>
    </row>
    <row r="5465" spans="9:12">
      <c r="I5465" s="57"/>
      <c r="J5465" s="57"/>
      <c r="K5465" s="57"/>
      <c r="L5465" s="57"/>
    </row>
    <row r="5466" spans="9:12">
      <c r="I5466" s="57"/>
      <c r="J5466" s="57"/>
      <c r="K5466" s="57"/>
      <c r="L5466" s="57"/>
    </row>
    <row r="5467" spans="9:12">
      <c r="I5467" s="57"/>
      <c r="J5467" s="57"/>
      <c r="K5467" s="57"/>
      <c r="L5467" s="57"/>
    </row>
    <row r="5468" spans="9:12">
      <c r="I5468" s="57"/>
      <c r="J5468" s="57"/>
      <c r="K5468" s="57"/>
      <c r="L5468" s="57"/>
    </row>
    <row r="5469" spans="9:12">
      <c r="I5469" s="57"/>
      <c r="J5469" s="57"/>
      <c r="K5469" s="57"/>
      <c r="L5469" s="57"/>
    </row>
    <row r="5470" spans="9:12">
      <c r="I5470" s="57"/>
      <c r="J5470" s="57"/>
      <c r="K5470" s="57"/>
      <c r="L5470" s="57"/>
    </row>
    <row r="5471" spans="9:12">
      <c r="I5471" s="57"/>
      <c r="J5471" s="57"/>
      <c r="K5471" s="57"/>
      <c r="L5471" s="57"/>
    </row>
    <row r="5472" spans="9:12">
      <c r="I5472" s="57"/>
      <c r="J5472" s="57"/>
      <c r="K5472" s="57"/>
      <c r="L5472" s="57"/>
    </row>
    <row r="5473" spans="9:12">
      <c r="I5473" s="57"/>
      <c r="J5473" s="57"/>
      <c r="K5473" s="57"/>
      <c r="L5473" s="57"/>
    </row>
    <row r="5474" spans="9:12">
      <c r="I5474" s="57"/>
      <c r="J5474" s="57"/>
      <c r="K5474" s="57"/>
      <c r="L5474" s="57"/>
    </row>
    <row r="5475" spans="9:12">
      <c r="I5475" s="57"/>
      <c r="J5475" s="57"/>
      <c r="K5475" s="57"/>
      <c r="L5475" s="57"/>
    </row>
    <row r="5476" spans="9:12">
      <c r="I5476" s="57"/>
      <c r="J5476" s="57"/>
      <c r="K5476" s="57"/>
      <c r="L5476" s="57"/>
    </row>
    <row r="5477" spans="9:12">
      <c r="I5477" s="57"/>
      <c r="J5477" s="57"/>
      <c r="K5477" s="57"/>
      <c r="L5477" s="57"/>
    </row>
    <row r="5478" spans="9:12">
      <c r="I5478" s="57"/>
      <c r="J5478" s="57"/>
      <c r="K5478" s="57"/>
      <c r="L5478" s="57"/>
    </row>
    <row r="5479" spans="9:12">
      <c r="I5479" s="57"/>
      <c r="J5479" s="57"/>
      <c r="K5479" s="57"/>
      <c r="L5479" s="57"/>
    </row>
    <row r="5480" spans="9:12">
      <c r="I5480" s="57"/>
      <c r="J5480" s="57"/>
      <c r="K5480" s="57"/>
      <c r="L5480" s="57"/>
    </row>
    <row r="5481" spans="9:12">
      <c r="I5481" s="57"/>
      <c r="J5481" s="57"/>
      <c r="K5481" s="57"/>
      <c r="L5481" s="57"/>
    </row>
    <row r="5482" spans="9:12">
      <c r="I5482" s="57"/>
      <c r="J5482" s="57"/>
      <c r="K5482" s="57"/>
      <c r="L5482" s="57"/>
    </row>
    <row r="5483" spans="9:12">
      <c r="I5483" s="57"/>
      <c r="J5483" s="57"/>
      <c r="K5483" s="57"/>
      <c r="L5483" s="57"/>
    </row>
    <row r="5484" spans="9:12">
      <c r="I5484" s="57"/>
      <c r="J5484" s="57"/>
      <c r="K5484" s="57"/>
      <c r="L5484" s="57"/>
    </row>
    <row r="5485" spans="9:12">
      <c r="I5485" s="57"/>
      <c r="J5485" s="57"/>
      <c r="K5485" s="57"/>
      <c r="L5485" s="57"/>
    </row>
    <row r="5486" spans="9:12">
      <c r="I5486" s="57"/>
      <c r="J5486" s="57"/>
      <c r="K5486" s="57"/>
      <c r="L5486" s="57"/>
    </row>
    <row r="5487" spans="9:12">
      <c r="I5487" s="57"/>
      <c r="J5487" s="57"/>
      <c r="K5487" s="57"/>
      <c r="L5487" s="57"/>
    </row>
    <row r="5488" spans="9:12">
      <c r="I5488" s="57"/>
      <c r="J5488" s="57"/>
      <c r="K5488" s="57"/>
      <c r="L5488" s="57"/>
    </row>
    <row r="5489" spans="9:12">
      <c r="I5489" s="57"/>
      <c r="J5489" s="57"/>
      <c r="K5489" s="57"/>
      <c r="L5489" s="57"/>
    </row>
    <row r="5490" spans="9:12">
      <c r="I5490" s="57"/>
      <c r="J5490" s="57"/>
      <c r="K5490" s="57"/>
      <c r="L5490" s="57"/>
    </row>
    <row r="5491" spans="9:12">
      <c r="I5491" s="57"/>
      <c r="J5491" s="57"/>
      <c r="K5491" s="57"/>
      <c r="L5491" s="57"/>
    </row>
    <row r="5492" spans="9:12">
      <c r="I5492" s="57"/>
      <c r="J5492" s="57"/>
      <c r="K5492" s="57"/>
      <c r="L5492" s="57"/>
    </row>
    <row r="5493" spans="9:12">
      <c r="I5493" s="57"/>
      <c r="J5493" s="57"/>
      <c r="K5493" s="57"/>
      <c r="L5493" s="57"/>
    </row>
    <row r="5494" spans="9:12">
      <c r="I5494" s="57"/>
      <c r="J5494" s="57"/>
      <c r="K5494" s="57"/>
      <c r="L5494" s="57"/>
    </row>
    <row r="5495" spans="9:12">
      <c r="I5495" s="57"/>
      <c r="J5495" s="57"/>
      <c r="K5495" s="57"/>
      <c r="L5495" s="57"/>
    </row>
    <row r="5496" spans="9:12">
      <c r="I5496" s="57"/>
      <c r="J5496" s="57"/>
      <c r="K5496" s="57"/>
      <c r="L5496" s="57"/>
    </row>
    <row r="5497" spans="9:12">
      <c r="I5497" s="57"/>
      <c r="J5497" s="57"/>
      <c r="K5497" s="57"/>
      <c r="L5497" s="57"/>
    </row>
    <row r="5498" spans="9:12">
      <c r="I5498" s="57"/>
      <c r="J5498" s="57"/>
      <c r="K5498" s="57"/>
      <c r="L5498" s="57"/>
    </row>
    <row r="5499" spans="9:12">
      <c r="I5499" s="57"/>
      <c r="J5499" s="57"/>
      <c r="K5499" s="57"/>
      <c r="L5499" s="57"/>
    </row>
    <row r="5500" spans="9:12">
      <c r="I5500" s="57"/>
      <c r="J5500" s="57"/>
      <c r="K5500" s="57"/>
      <c r="L5500" s="57"/>
    </row>
    <row r="5501" spans="9:12">
      <c r="I5501" s="57"/>
      <c r="J5501" s="57"/>
      <c r="K5501" s="57"/>
      <c r="L5501" s="57"/>
    </row>
    <row r="5502" spans="9:12">
      <c r="I5502" s="57"/>
      <c r="J5502" s="57"/>
      <c r="K5502" s="57"/>
      <c r="L5502" s="57"/>
    </row>
    <row r="5503" spans="9:12">
      <c r="I5503" s="57"/>
      <c r="J5503" s="57"/>
      <c r="K5503" s="57"/>
      <c r="L5503" s="57"/>
    </row>
    <row r="5504" spans="9:12">
      <c r="I5504" s="57"/>
      <c r="J5504" s="57"/>
      <c r="K5504" s="57"/>
      <c r="L5504" s="57"/>
    </row>
    <row r="5505" spans="9:12">
      <c r="I5505" s="57"/>
      <c r="J5505" s="57"/>
      <c r="K5505" s="57"/>
      <c r="L5505" s="57"/>
    </row>
    <row r="5506" spans="9:12">
      <c r="I5506" s="57"/>
      <c r="J5506" s="57"/>
      <c r="K5506" s="57"/>
      <c r="L5506" s="57"/>
    </row>
    <row r="5507" spans="9:12">
      <c r="I5507" s="57"/>
      <c r="J5507" s="57"/>
      <c r="K5507" s="57"/>
      <c r="L5507" s="57"/>
    </row>
    <row r="5508" spans="9:12">
      <c r="I5508" s="57"/>
      <c r="J5508" s="57"/>
      <c r="K5508" s="57"/>
      <c r="L5508" s="57"/>
    </row>
    <row r="5509" spans="9:12">
      <c r="I5509" s="57"/>
      <c r="J5509" s="57"/>
      <c r="K5509" s="57"/>
      <c r="L5509" s="57"/>
    </row>
    <row r="5510" spans="9:12">
      <c r="I5510" s="57"/>
      <c r="J5510" s="57"/>
      <c r="K5510" s="57"/>
      <c r="L5510" s="57"/>
    </row>
    <row r="5511" spans="9:12">
      <c r="I5511" s="57"/>
      <c r="J5511" s="57"/>
      <c r="K5511" s="57"/>
      <c r="L5511" s="57"/>
    </row>
    <row r="5512" spans="9:12">
      <c r="I5512" s="57"/>
      <c r="J5512" s="57"/>
      <c r="K5512" s="57"/>
      <c r="L5512" s="57"/>
    </row>
    <row r="5513" spans="9:12">
      <c r="I5513" s="57"/>
      <c r="J5513" s="57"/>
      <c r="K5513" s="57"/>
      <c r="L5513" s="57"/>
    </row>
    <row r="5514" spans="9:12">
      <c r="I5514" s="57"/>
      <c r="J5514" s="57"/>
      <c r="K5514" s="57"/>
      <c r="L5514" s="57"/>
    </row>
    <row r="5515" spans="9:12">
      <c r="I5515" s="57"/>
      <c r="J5515" s="57"/>
      <c r="K5515" s="57"/>
      <c r="L5515" s="57"/>
    </row>
    <row r="5516" spans="9:12">
      <c r="I5516" s="57"/>
      <c r="J5516" s="57"/>
      <c r="K5516" s="57"/>
      <c r="L5516" s="57"/>
    </row>
    <row r="5517" spans="9:12">
      <c r="I5517" s="57"/>
      <c r="J5517" s="57"/>
      <c r="K5517" s="57"/>
      <c r="L5517" s="57"/>
    </row>
    <row r="5518" spans="9:12">
      <c r="I5518" s="57"/>
      <c r="J5518" s="57"/>
      <c r="K5518" s="57"/>
      <c r="L5518" s="57"/>
    </row>
    <row r="5519" spans="9:12">
      <c r="I5519" s="57"/>
      <c r="J5519" s="57"/>
      <c r="K5519" s="57"/>
      <c r="L5519" s="57"/>
    </row>
    <row r="5520" spans="9:12">
      <c r="I5520" s="57"/>
      <c r="J5520" s="57"/>
      <c r="K5520" s="57"/>
      <c r="L5520" s="57"/>
    </row>
    <row r="5521" spans="9:12">
      <c r="I5521" s="57"/>
      <c r="J5521" s="57"/>
      <c r="K5521" s="57"/>
      <c r="L5521" s="57"/>
    </row>
    <row r="5522" spans="9:12">
      <c r="I5522" s="57"/>
      <c r="J5522" s="57"/>
      <c r="K5522" s="57"/>
      <c r="L5522" s="57"/>
    </row>
    <row r="5523" spans="9:12">
      <c r="I5523" s="57"/>
      <c r="J5523" s="57"/>
      <c r="K5523" s="57"/>
      <c r="L5523" s="57"/>
    </row>
    <row r="5524" spans="9:12">
      <c r="I5524" s="57"/>
      <c r="J5524" s="57"/>
      <c r="K5524" s="57"/>
      <c r="L5524" s="57"/>
    </row>
    <row r="5525" spans="9:12">
      <c r="I5525" s="57"/>
      <c r="J5525" s="57"/>
      <c r="K5525" s="57"/>
      <c r="L5525" s="57"/>
    </row>
    <row r="5526" spans="9:12">
      <c r="I5526" s="57"/>
      <c r="J5526" s="57"/>
      <c r="K5526" s="57"/>
      <c r="L5526" s="57"/>
    </row>
    <row r="5527" spans="9:12">
      <c r="I5527" s="57"/>
      <c r="J5527" s="57"/>
      <c r="K5527" s="57"/>
      <c r="L5527" s="57"/>
    </row>
    <row r="5528" spans="9:12">
      <c r="I5528" s="57"/>
      <c r="J5528" s="57"/>
      <c r="K5528" s="57"/>
      <c r="L5528" s="57"/>
    </row>
    <row r="5529" spans="9:12">
      <c r="I5529" s="57"/>
      <c r="J5529" s="57"/>
      <c r="K5529" s="57"/>
      <c r="L5529" s="57"/>
    </row>
    <row r="5530" spans="9:12">
      <c r="I5530" s="57"/>
      <c r="J5530" s="57"/>
      <c r="K5530" s="57"/>
      <c r="L5530" s="57"/>
    </row>
    <row r="5531" spans="9:12">
      <c r="I5531" s="57"/>
      <c r="J5531" s="57"/>
      <c r="K5531" s="57"/>
      <c r="L5531" s="57"/>
    </row>
    <row r="5532" spans="9:12">
      <c r="I5532" s="57"/>
      <c r="J5532" s="57"/>
      <c r="K5532" s="57"/>
      <c r="L5532" s="57"/>
    </row>
    <row r="5533" spans="9:12">
      <c r="I5533" s="57"/>
      <c r="J5533" s="57"/>
      <c r="K5533" s="57"/>
      <c r="L5533" s="57"/>
    </row>
    <row r="5534" spans="9:12">
      <c r="I5534" s="57"/>
      <c r="J5534" s="57"/>
      <c r="K5534" s="57"/>
      <c r="L5534" s="57"/>
    </row>
    <row r="5535" spans="9:12">
      <c r="I5535" s="57"/>
      <c r="J5535" s="57"/>
      <c r="K5535" s="57"/>
      <c r="L5535" s="57"/>
    </row>
    <row r="5536" spans="9:12">
      <c r="I5536" s="57"/>
      <c r="J5536" s="57"/>
      <c r="K5536" s="57"/>
      <c r="L5536" s="57"/>
    </row>
    <row r="5537" spans="9:12">
      <c r="I5537" s="57"/>
      <c r="J5537" s="57"/>
      <c r="K5537" s="57"/>
      <c r="L5537" s="57"/>
    </row>
    <row r="5538" spans="9:12">
      <c r="I5538" s="57"/>
      <c r="J5538" s="57"/>
      <c r="K5538" s="57"/>
      <c r="L5538" s="57"/>
    </row>
    <row r="5539" spans="9:12">
      <c r="I5539" s="57"/>
      <c r="J5539" s="57"/>
      <c r="K5539" s="57"/>
      <c r="L5539" s="57"/>
    </row>
    <row r="5540" spans="9:12">
      <c r="I5540" s="57"/>
      <c r="J5540" s="57"/>
      <c r="K5540" s="57"/>
      <c r="L5540" s="57"/>
    </row>
    <row r="5541" spans="9:12">
      <c r="I5541" s="57"/>
      <c r="J5541" s="57"/>
      <c r="K5541" s="57"/>
      <c r="L5541" s="57"/>
    </row>
    <row r="5542" spans="9:12">
      <c r="I5542" s="57"/>
      <c r="J5542" s="57"/>
      <c r="K5542" s="57"/>
      <c r="L5542" s="57"/>
    </row>
    <row r="5543" spans="9:12">
      <c r="I5543" s="57"/>
      <c r="J5543" s="57"/>
      <c r="K5543" s="57"/>
      <c r="L5543" s="57"/>
    </row>
    <row r="5544" spans="9:12">
      <c r="I5544" s="57"/>
      <c r="J5544" s="57"/>
      <c r="K5544" s="57"/>
      <c r="L5544" s="57"/>
    </row>
    <row r="5545" spans="9:12">
      <c r="I5545" s="57"/>
      <c r="J5545" s="57"/>
      <c r="K5545" s="57"/>
      <c r="L5545" s="57"/>
    </row>
    <row r="5546" spans="9:12">
      <c r="I5546" s="57"/>
      <c r="J5546" s="57"/>
      <c r="K5546" s="57"/>
      <c r="L5546" s="57"/>
    </row>
    <row r="5547" spans="9:12">
      <c r="I5547" s="57"/>
      <c r="J5547" s="57"/>
      <c r="K5547" s="57"/>
      <c r="L5547" s="57"/>
    </row>
    <row r="5548" spans="9:12">
      <c r="I5548" s="57"/>
      <c r="J5548" s="57"/>
      <c r="K5548" s="57"/>
      <c r="L5548" s="57"/>
    </row>
    <row r="5549" spans="9:12">
      <c r="I5549" s="57"/>
      <c r="J5549" s="57"/>
      <c r="K5549" s="57"/>
      <c r="L5549" s="57"/>
    </row>
    <row r="5550" spans="9:12">
      <c r="I5550" s="57"/>
      <c r="J5550" s="57"/>
      <c r="K5550" s="57"/>
      <c r="L5550" s="57"/>
    </row>
    <row r="5551" spans="9:12">
      <c r="I5551" s="57"/>
      <c r="J5551" s="57"/>
      <c r="K5551" s="57"/>
      <c r="L5551" s="57"/>
    </row>
    <row r="5552" spans="9:12">
      <c r="I5552" s="57"/>
      <c r="J5552" s="57"/>
      <c r="K5552" s="57"/>
      <c r="L5552" s="57"/>
    </row>
    <row r="5553" spans="9:12">
      <c r="I5553" s="57"/>
      <c r="J5553" s="57"/>
      <c r="K5553" s="57"/>
      <c r="L5553" s="57"/>
    </row>
    <row r="5554" spans="9:12">
      <c r="I5554" s="57"/>
      <c r="J5554" s="57"/>
      <c r="K5554" s="57"/>
      <c r="L5554" s="57"/>
    </row>
    <row r="5555" spans="9:12">
      <c r="I5555" s="57"/>
      <c r="J5555" s="57"/>
      <c r="K5555" s="57"/>
      <c r="L5555" s="57"/>
    </row>
    <row r="5556" spans="9:12">
      <c r="I5556" s="57"/>
      <c r="J5556" s="57"/>
      <c r="K5556" s="57"/>
      <c r="L5556" s="57"/>
    </row>
    <row r="5557" spans="9:12">
      <c r="I5557" s="57"/>
      <c r="J5557" s="57"/>
      <c r="K5557" s="57"/>
      <c r="L5557" s="57"/>
    </row>
    <row r="5558" spans="9:12">
      <c r="I5558" s="57"/>
      <c r="J5558" s="57"/>
      <c r="K5558" s="57"/>
      <c r="L5558" s="57"/>
    </row>
    <row r="5559" spans="9:12">
      <c r="I5559" s="57"/>
      <c r="J5559" s="57"/>
      <c r="K5559" s="57"/>
      <c r="L5559" s="57"/>
    </row>
    <row r="5560" spans="9:12">
      <c r="I5560" s="57"/>
      <c r="J5560" s="57"/>
      <c r="K5560" s="57"/>
      <c r="L5560" s="57"/>
    </row>
    <row r="5561" spans="9:12">
      <c r="I5561" s="57"/>
      <c r="J5561" s="57"/>
      <c r="K5561" s="57"/>
      <c r="L5561" s="57"/>
    </row>
    <row r="5562" spans="9:12">
      <c r="I5562" s="57"/>
      <c r="J5562" s="57"/>
      <c r="K5562" s="57"/>
      <c r="L5562" s="57"/>
    </row>
    <row r="5563" spans="9:12">
      <c r="I5563" s="57"/>
      <c r="J5563" s="57"/>
      <c r="K5563" s="57"/>
      <c r="L5563" s="57"/>
    </row>
    <row r="5564" spans="9:12">
      <c r="I5564" s="57"/>
      <c r="J5564" s="57"/>
      <c r="K5564" s="57"/>
      <c r="L5564" s="57"/>
    </row>
    <row r="5565" spans="9:12">
      <c r="I5565" s="57"/>
      <c r="J5565" s="57"/>
      <c r="K5565" s="57"/>
      <c r="L5565" s="57"/>
    </row>
    <row r="5566" spans="9:12">
      <c r="I5566" s="57"/>
      <c r="J5566" s="57"/>
      <c r="K5566" s="57"/>
      <c r="L5566" s="57"/>
    </row>
    <row r="5567" spans="9:12">
      <c r="I5567" s="57"/>
      <c r="J5567" s="57"/>
      <c r="K5567" s="57"/>
      <c r="L5567" s="57"/>
    </row>
    <row r="5568" spans="9:12">
      <c r="I5568" s="57"/>
      <c r="J5568" s="57"/>
      <c r="K5568" s="57"/>
      <c r="L5568" s="57"/>
    </row>
    <row r="5569" spans="9:12">
      <c r="I5569" s="57"/>
      <c r="J5569" s="57"/>
      <c r="K5569" s="57"/>
      <c r="L5569" s="57"/>
    </row>
    <row r="5570" spans="9:12">
      <c r="I5570" s="57"/>
      <c r="J5570" s="57"/>
      <c r="K5570" s="57"/>
      <c r="L5570" s="57"/>
    </row>
    <row r="5571" spans="9:12">
      <c r="I5571" s="57"/>
      <c r="J5571" s="57"/>
      <c r="K5571" s="57"/>
      <c r="L5571" s="57"/>
    </row>
    <row r="5572" spans="9:12">
      <c r="I5572" s="57"/>
      <c r="J5572" s="57"/>
      <c r="K5572" s="57"/>
      <c r="L5572" s="57"/>
    </row>
    <row r="5573" spans="9:12">
      <c r="I5573" s="57"/>
      <c r="J5573" s="57"/>
      <c r="K5573" s="57"/>
      <c r="L5573" s="57"/>
    </row>
    <row r="5574" spans="9:12">
      <c r="I5574" s="57"/>
      <c r="J5574" s="57"/>
      <c r="K5574" s="57"/>
      <c r="L5574" s="57"/>
    </row>
    <row r="5575" spans="9:12">
      <c r="I5575" s="57"/>
      <c r="J5575" s="57"/>
      <c r="K5575" s="57"/>
      <c r="L5575" s="57"/>
    </row>
    <row r="5576" spans="9:12">
      <c r="I5576" s="57"/>
      <c r="J5576" s="57"/>
      <c r="K5576" s="57"/>
      <c r="L5576" s="57"/>
    </row>
    <row r="5577" spans="9:12">
      <c r="I5577" s="57"/>
      <c r="J5577" s="57"/>
      <c r="K5577" s="57"/>
      <c r="L5577" s="57"/>
    </row>
    <row r="5578" spans="9:12">
      <c r="I5578" s="57"/>
      <c r="J5578" s="57"/>
      <c r="K5578" s="57"/>
      <c r="L5578" s="57"/>
    </row>
    <row r="5579" spans="9:12">
      <c r="I5579" s="57"/>
      <c r="J5579" s="57"/>
      <c r="K5579" s="57"/>
      <c r="L5579" s="57"/>
    </row>
    <row r="5580" spans="9:12">
      <c r="I5580" s="57"/>
      <c r="J5580" s="57"/>
      <c r="K5580" s="57"/>
      <c r="L5580" s="57"/>
    </row>
    <row r="5581" spans="9:12">
      <c r="I5581" s="57"/>
      <c r="J5581" s="57"/>
      <c r="K5581" s="57"/>
      <c r="L5581" s="57"/>
    </row>
    <row r="5582" spans="9:12">
      <c r="I5582" s="57"/>
      <c r="J5582" s="57"/>
      <c r="K5582" s="57"/>
      <c r="L5582" s="57"/>
    </row>
    <row r="5583" spans="9:12">
      <c r="I5583" s="57"/>
      <c r="J5583" s="57"/>
      <c r="K5583" s="57"/>
      <c r="L5583" s="57"/>
    </row>
    <row r="5584" spans="9:12">
      <c r="I5584" s="57"/>
      <c r="J5584" s="57"/>
      <c r="K5584" s="57"/>
      <c r="L5584" s="57"/>
    </row>
    <row r="5585" spans="9:12">
      <c r="I5585" s="57"/>
      <c r="J5585" s="57"/>
      <c r="K5585" s="57"/>
      <c r="L5585" s="57"/>
    </row>
    <row r="5586" spans="9:12">
      <c r="I5586" s="57"/>
      <c r="J5586" s="57"/>
      <c r="K5586" s="57"/>
      <c r="L5586" s="57"/>
    </row>
    <row r="5587" spans="9:12">
      <c r="I5587" s="57"/>
      <c r="J5587" s="57"/>
      <c r="K5587" s="57"/>
      <c r="L5587" s="57"/>
    </row>
    <row r="5588" spans="9:12">
      <c r="I5588" s="57"/>
      <c r="J5588" s="57"/>
      <c r="K5588" s="57"/>
      <c r="L5588" s="57"/>
    </row>
    <row r="5589" spans="9:12">
      <c r="I5589" s="57"/>
      <c r="J5589" s="57"/>
      <c r="K5589" s="57"/>
      <c r="L5589" s="57"/>
    </row>
    <row r="5590" spans="9:12">
      <c r="I5590" s="57"/>
      <c r="J5590" s="57"/>
      <c r="K5590" s="57"/>
      <c r="L5590" s="57"/>
    </row>
    <row r="5591" spans="9:12">
      <c r="I5591" s="57"/>
      <c r="J5591" s="57"/>
      <c r="K5591" s="57"/>
      <c r="L5591" s="57"/>
    </row>
    <row r="5592" spans="9:12">
      <c r="I5592" s="57"/>
      <c r="J5592" s="57"/>
      <c r="K5592" s="57"/>
      <c r="L5592" s="57"/>
    </row>
    <row r="5593" spans="9:12">
      <c r="I5593" s="57"/>
      <c r="J5593" s="57"/>
      <c r="K5593" s="57"/>
      <c r="L5593" s="57"/>
    </row>
    <row r="5594" spans="9:12">
      <c r="I5594" s="57"/>
      <c r="J5594" s="57"/>
      <c r="K5594" s="57"/>
      <c r="L5594" s="57"/>
    </row>
    <row r="5595" spans="9:12">
      <c r="I5595" s="57"/>
      <c r="J5595" s="57"/>
      <c r="K5595" s="57"/>
      <c r="L5595" s="57"/>
    </row>
    <row r="5596" spans="9:12">
      <c r="I5596" s="57"/>
      <c r="J5596" s="57"/>
      <c r="K5596" s="57"/>
      <c r="L5596" s="57"/>
    </row>
    <row r="5597" spans="9:12">
      <c r="I5597" s="57"/>
      <c r="J5597" s="57"/>
      <c r="K5597" s="57"/>
      <c r="L5597" s="57"/>
    </row>
    <row r="5598" spans="9:12">
      <c r="I5598" s="57"/>
      <c r="J5598" s="57"/>
      <c r="K5598" s="57"/>
      <c r="L5598" s="57"/>
    </row>
    <row r="5599" spans="9:12">
      <c r="I5599" s="57"/>
      <c r="J5599" s="57"/>
      <c r="K5599" s="57"/>
      <c r="L5599" s="57"/>
    </row>
    <row r="5600" spans="9:12">
      <c r="I5600" s="57"/>
      <c r="J5600" s="57"/>
      <c r="K5600" s="57"/>
      <c r="L5600" s="57"/>
    </row>
    <row r="5601" spans="9:12">
      <c r="I5601" s="57"/>
      <c r="J5601" s="57"/>
      <c r="K5601" s="57"/>
      <c r="L5601" s="57"/>
    </row>
    <row r="5602" spans="9:12">
      <c r="I5602" s="57"/>
      <c r="J5602" s="57"/>
      <c r="K5602" s="57"/>
      <c r="L5602" s="57"/>
    </row>
    <row r="5603" spans="9:12">
      <c r="I5603" s="57"/>
      <c r="J5603" s="57"/>
      <c r="K5603" s="57"/>
      <c r="L5603" s="57"/>
    </row>
    <row r="5604" spans="9:12">
      <c r="I5604" s="57"/>
      <c r="J5604" s="57"/>
      <c r="K5604" s="57"/>
      <c r="L5604" s="57"/>
    </row>
    <row r="5605" spans="9:12">
      <c r="I5605" s="57"/>
      <c r="J5605" s="57"/>
      <c r="K5605" s="57"/>
      <c r="L5605" s="57"/>
    </row>
    <row r="5606" spans="9:12">
      <c r="I5606" s="57"/>
      <c r="J5606" s="57"/>
      <c r="K5606" s="57"/>
      <c r="L5606" s="57"/>
    </row>
    <row r="5607" spans="9:12">
      <c r="I5607" s="57"/>
      <c r="J5607" s="57"/>
      <c r="K5607" s="57"/>
      <c r="L5607" s="57"/>
    </row>
    <row r="5608" spans="9:12">
      <c r="I5608" s="57"/>
      <c r="J5608" s="57"/>
      <c r="K5608" s="57"/>
      <c r="L5608" s="57"/>
    </row>
    <row r="5609" spans="9:12">
      <c r="I5609" s="57"/>
      <c r="J5609" s="57"/>
      <c r="K5609" s="57"/>
      <c r="L5609" s="57"/>
    </row>
    <row r="5610" spans="9:12">
      <c r="I5610" s="57"/>
      <c r="J5610" s="57"/>
      <c r="K5610" s="57"/>
      <c r="L5610" s="57"/>
    </row>
    <row r="5611" spans="9:12">
      <c r="I5611" s="57"/>
      <c r="J5611" s="57"/>
      <c r="K5611" s="57"/>
      <c r="L5611" s="57"/>
    </row>
    <row r="5612" spans="9:12">
      <c r="I5612" s="57"/>
      <c r="J5612" s="57"/>
      <c r="K5612" s="57"/>
      <c r="L5612" s="57"/>
    </row>
    <row r="5613" spans="9:12">
      <c r="I5613" s="57"/>
      <c r="J5613" s="57"/>
      <c r="K5613" s="57"/>
      <c r="L5613" s="57"/>
    </row>
    <row r="5614" spans="9:12">
      <c r="I5614" s="57"/>
      <c r="J5614" s="57"/>
      <c r="K5614" s="57"/>
      <c r="L5614" s="57"/>
    </row>
    <row r="5615" spans="9:12">
      <c r="I5615" s="57"/>
      <c r="J5615" s="57"/>
      <c r="K5615" s="57"/>
      <c r="L5615" s="57"/>
    </row>
    <row r="5616" spans="9:12">
      <c r="I5616" s="57"/>
      <c r="J5616" s="57"/>
      <c r="K5616" s="57"/>
      <c r="L5616" s="57"/>
    </row>
    <row r="5617" spans="9:12">
      <c r="I5617" s="57"/>
      <c r="J5617" s="57"/>
      <c r="K5617" s="57"/>
      <c r="L5617" s="57"/>
    </row>
    <row r="5618" spans="9:12">
      <c r="I5618" s="57"/>
      <c r="J5618" s="57"/>
      <c r="K5618" s="57"/>
      <c r="L5618" s="57"/>
    </row>
    <row r="5619" spans="9:12">
      <c r="I5619" s="57"/>
      <c r="J5619" s="57"/>
      <c r="K5619" s="57"/>
      <c r="L5619" s="57"/>
    </row>
    <row r="5620" spans="9:12">
      <c r="I5620" s="57"/>
      <c r="J5620" s="57"/>
      <c r="K5620" s="57"/>
      <c r="L5620" s="57"/>
    </row>
    <row r="5621" spans="9:12">
      <c r="I5621" s="57"/>
      <c r="J5621" s="57"/>
      <c r="K5621" s="57"/>
      <c r="L5621" s="57"/>
    </row>
    <row r="5622" spans="9:12">
      <c r="I5622" s="57"/>
      <c r="J5622" s="57"/>
      <c r="K5622" s="57"/>
      <c r="L5622" s="57"/>
    </row>
    <row r="5623" spans="9:12">
      <c r="I5623" s="57"/>
      <c r="J5623" s="57"/>
      <c r="K5623" s="57"/>
      <c r="L5623" s="57"/>
    </row>
    <row r="5624" spans="9:12">
      <c r="I5624" s="57"/>
      <c r="J5624" s="57"/>
      <c r="K5624" s="57"/>
      <c r="L5624" s="57"/>
    </row>
    <row r="5625" spans="9:12">
      <c r="I5625" s="57"/>
      <c r="J5625" s="57"/>
      <c r="K5625" s="57"/>
      <c r="L5625" s="57"/>
    </row>
    <row r="5626" spans="9:12">
      <c r="I5626" s="57"/>
      <c r="J5626" s="57"/>
      <c r="K5626" s="57"/>
      <c r="L5626" s="57"/>
    </row>
    <row r="5627" spans="9:12">
      <c r="I5627" s="57"/>
      <c r="J5627" s="57"/>
      <c r="K5627" s="57"/>
      <c r="L5627" s="57"/>
    </row>
    <row r="5628" spans="9:12">
      <c r="I5628" s="57"/>
      <c r="J5628" s="57"/>
      <c r="K5628" s="57"/>
      <c r="L5628" s="57"/>
    </row>
    <row r="5629" spans="9:12">
      <c r="I5629" s="57"/>
      <c r="J5629" s="57"/>
      <c r="K5629" s="57"/>
      <c r="L5629" s="57"/>
    </row>
    <row r="5630" spans="9:12">
      <c r="I5630" s="57"/>
      <c r="J5630" s="57"/>
      <c r="K5630" s="57"/>
      <c r="L5630" s="57"/>
    </row>
    <row r="5631" spans="9:12">
      <c r="I5631" s="57"/>
      <c r="J5631" s="57"/>
      <c r="K5631" s="57"/>
      <c r="L5631" s="57"/>
    </row>
    <row r="5632" spans="9:12">
      <c r="I5632" s="57"/>
      <c r="J5632" s="57"/>
      <c r="K5632" s="57"/>
      <c r="L5632" s="57"/>
    </row>
    <row r="5633" spans="9:12">
      <c r="I5633" s="57"/>
      <c r="J5633" s="57"/>
      <c r="K5633" s="57"/>
      <c r="L5633" s="57"/>
    </row>
    <row r="5634" spans="9:12">
      <c r="I5634" s="57"/>
      <c r="J5634" s="57"/>
      <c r="K5634" s="57"/>
      <c r="L5634" s="57"/>
    </row>
    <row r="5635" spans="9:12">
      <c r="I5635" s="57"/>
      <c r="J5635" s="57"/>
      <c r="K5635" s="57"/>
      <c r="L5635" s="57"/>
    </row>
    <row r="5636" spans="9:12">
      <c r="I5636" s="57"/>
      <c r="J5636" s="57"/>
      <c r="K5636" s="57"/>
      <c r="L5636" s="57"/>
    </row>
    <row r="5637" spans="9:12">
      <c r="I5637" s="57"/>
      <c r="J5637" s="57"/>
      <c r="K5637" s="57"/>
      <c r="L5637" s="57"/>
    </row>
    <row r="5638" spans="9:12">
      <c r="I5638" s="57"/>
      <c r="J5638" s="57"/>
      <c r="K5638" s="57"/>
      <c r="L5638" s="57"/>
    </row>
    <row r="5639" spans="9:12">
      <c r="I5639" s="57"/>
      <c r="J5639" s="57"/>
      <c r="K5639" s="57"/>
      <c r="L5639" s="57"/>
    </row>
    <row r="5640" spans="9:12">
      <c r="I5640" s="57"/>
      <c r="J5640" s="57"/>
      <c r="K5640" s="57"/>
      <c r="L5640" s="57"/>
    </row>
    <row r="5641" spans="9:12">
      <c r="I5641" s="57"/>
      <c r="J5641" s="57"/>
      <c r="K5641" s="57"/>
      <c r="L5641" s="57"/>
    </row>
    <row r="5642" spans="9:12">
      <c r="I5642" s="57"/>
      <c r="J5642" s="57"/>
      <c r="K5642" s="57"/>
      <c r="L5642" s="57"/>
    </row>
    <row r="5643" spans="9:12">
      <c r="I5643" s="57"/>
      <c r="J5643" s="57"/>
      <c r="K5643" s="57"/>
      <c r="L5643" s="57"/>
    </row>
    <row r="5644" spans="9:12">
      <c r="I5644" s="57"/>
      <c r="J5644" s="57"/>
      <c r="K5644" s="57"/>
      <c r="L5644" s="57"/>
    </row>
    <row r="5645" spans="9:12">
      <c r="I5645" s="57"/>
      <c r="J5645" s="57"/>
      <c r="K5645" s="57"/>
      <c r="L5645" s="57"/>
    </row>
    <row r="5646" spans="9:12">
      <c r="I5646" s="57"/>
      <c r="J5646" s="57"/>
      <c r="K5646" s="57"/>
      <c r="L5646" s="57"/>
    </row>
    <row r="5647" spans="9:12">
      <c r="I5647" s="57"/>
      <c r="J5647" s="57"/>
      <c r="K5647" s="57"/>
      <c r="L5647" s="57"/>
    </row>
    <row r="5648" spans="9:12">
      <c r="I5648" s="57"/>
      <c r="J5648" s="57"/>
      <c r="K5648" s="57"/>
      <c r="L5648" s="57"/>
    </row>
    <row r="5649" spans="9:12">
      <c r="I5649" s="57"/>
      <c r="J5649" s="57"/>
      <c r="K5649" s="57"/>
      <c r="L5649" s="57"/>
    </row>
    <row r="5650" spans="9:12">
      <c r="I5650" s="57"/>
      <c r="J5650" s="57"/>
      <c r="K5650" s="57"/>
      <c r="L5650" s="57"/>
    </row>
    <row r="5651" spans="9:12">
      <c r="I5651" s="57"/>
      <c r="J5651" s="57"/>
      <c r="K5651" s="57"/>
      <c r="L5651" s="57"/>
    </row>
    <row r="5652" spans="9:12">
      <c r="I5652" s="57"/>
      <c r="J5652" s="57"/>
      <c r="K5652" s="57"/>
      <c r="L5652" s="57"/>
    </row>
    <row r="5653" spans="9:12">
      <c r="I5653" s="57"/>
      <c r="J5653" s="57"/>
      <c r="K5653" s="57"/>
      <c r="L5653" s="57"/>
    </row>
    <row r="5654" spans="9:12">
      <c r="I5654" s="57"/>
      <c r="J5654" s="57"/>
      <c r="K5654" s="57"/>
      <c r="L5654" s="57"/>
    </row>
    <row r="5655" spans="9:12">
      <c r="I5655" s="57"/>
      <c r="J5655" s="57"/>
      <c r="K5655" s="57"/>
      <c r="L5655" s="57"/>
    </row>
    <row r="5656" spans="9:12">
      <c r="I5656" s="57"/>
      <c r="J5656" s="57"/>
      <c r="K5656" s="57"/>
      <c r="L5656" s="57"/>
    </row>
    <row r="5657" spans="9:12">
      <c r="I5657" s="57"/>
      <c r="J5657" s="57"/>
      <c r="K5657" s="57"/>
      <c r="L5657" s="57"/>
    </row>
    <row r="5658" spans="9:12">
      <c r="I5658" s="57"/>
      <c r="J5658" s="57"/>
      <c r="K5658" s="57"/>
      <c r="L5658" s="57"/>
    </row>
    <row r="5659" spans="9:12">
      <c r="I5659" s="57"/>
      <c r="J5659" s="57"/>
      <c r="K5659" s="57"/>
      <c r="L5659" s="57"/>
    </row>
    <row r="5660" spans="9:12">
      <c r="I5660" s="57"/>
      <c r="J5660" s="57"/>
      <c r="K5660" s="57"/>
      <c r="L5660" s="57"/>
    </row>
    <row r="5661" spans="9:12">
      <c r="I5661" s="57"/>
      <c r="J5661" s="57"/>
      <c r="K5661" s="57"/>
      <c r="L5661" s="57"/>
    </row>
    <row r="5662" spans="9:12">
      <c r="I5662" s="57"/>
      <c r="J5662" s="57"/>
      <c r="K5662" s="57"/>
      <c r="L5662" s="57"/>
    </row>
    <row r="5663" spans="9:12">
      <c r="I5663" s="57"/>
      <c r="J5663" s="57"/>
      <c r="K5663" s="57"/>
      <c r="L5663" s="57"/>
    </row>
    <row r="5664" spans="9:12">
      <c r="I5664" s="57"/>
      <c r="J5664" s="57"/>
      <c r="K5664" s="57"/>
      <c r="L5664" s="57"/>
    </row>
    <row r="5665" spans="9:12">
      <c r="I5665" s="57"/>
      <c r="J5665" s="57"/>
      <c r="K5665" s="57"/>
      <c r="L5665" s="57"/>
    </row>
    <row r="5666" spans="9:12">
      <c r="I5666" s="57"/>
      <c r="J5666" s="57"/>
      <c r="K5666" s="57"/>
      <c r="L5666" s="57"/>
    </row>
    <row r="5667" spans="9:12">
      <c r="I5667" s="57"/>
      <c r="J5667" s="57"/>
      <c r="K5667" s="57"/>
      <c r="L5667" s="57"/>
    </row>
    <row r="5668" spans="9:12">
      <c r="I5668" s="57"/>
      <c r="J5668" s="57"/>
      <c r="K5668" s="57"/>
      <c r="L5668" s="57"/>
    </row>
    <row r="5669" spans="9:12">
      <c r="I5669" s="57"/>
      <c r="J5669" s="57"/>
      <c r="K5669" s="57"/>
      <c r="L5669" s="57"/>
    </row>
    <row r="5670" spans="9:12">
      <c r="I5670" s="57"/>
      <c r="J5670" s="57"/>
      <c r="K5670" s="57"/>
      <c r="L5670" s="57"/>
    </row>
    <row r="5671" spans="9:12">
      <c r="I5671" s="57"/>
      <c r="J5671" s="57"/>
      <c r="K5671" s="57"/>
      <c r="L5671" s="57"/>
    </row>
    <row r="5672" spans="9:12">
      <c r="I5672" s="57"/>
      <c r="J5672" s="57"/>
      <c r="K5672" s="57"/>
      <c r="L5672" s="57"/>
    </row>
    <row r="5673" spans="9:12">
      <c r="I5673" s="57"/>
      <c r="J5673" s="57"/>
      <c r="K5673" s="57"/>
      <c r="L5673" s="57"/>
    </row>
    <row r="5674" spans="9:12">
      <c r="I5674" s="57"/>
      <c r="J5674" s="57"/>
      <c r="K5674" s="57"/>
      <c r="L5674" s="57"/>
    </row>
    <row r="5675" spans="9:12">
      <c r="I5675" s="57"/>
      <c r="J5675" s="57"/>
      <c r="K5675" s="57"/>
      <c r="L5675" s="57"/>
    </row>
    <row r="5676" spans="9:12">
      <c r="I5676" s="57"/>
      <c r="J5676" s="57"/>
      <c r="K5676" s="57"/>
      <c r="L5676" s="57"/>
    </row>
    <row r="5677" spans="9:12">
      <c r="I5677" s="57"/>
      <c r="J5677" s="57"/>
      <c r="K5677" s="57"/>
      <c r="L5677" s="57"/>
    </row>
    <row r="5678" spans="9:12">
      <c r="I5678" s="57"/>
      <c r="J5678" s="57"/>
      <c r="K5678" s="57"/>
      <c r="L5678" s="57"/>
    </row>
    <row r="5679" spans="9:12">
      <c r="I5679" s="57"/>
      <c r="J5679" s="57"/>
      <c r="K5679" s="57"/>
      <c r="L5679" s="57"/>
    </row>
    <row r="5680" spans="9:12">
      <c r="I5680" s="57"/>
      <c r="J5680" s="57"/>
      <c r="K5680" s="57"/>
      <c r="L5680" s="57"/>
    </row>
    <row r="5681" spans="9:12">
      <c r="I5681" s="57"/>
      <c r="J5681" s="57"/>
      <c r="K5681" s="57"/>
      <c r="L5681" s="57"/>
    </row>
    <row r="5682" spans="9:12">
      <c r="I5682" s="57"/>
      <c r="J5682" s="57"/>
      <c r="K5682" s="57"/>
      <c r="L5682" s="57"/>
    </row>
    <row r="5683" spans="9:12">
      <c r="I5683" s="57"/>
      <c r="J5683" s="57"/>
      <c r="K5683" s="57"/>
      <c r="L5683" s="57"/>
    </row>
    <row r="5684" spans="9:12">
      <c r="I5684" s="57"/>
      <c r="J5684" s="57"/>
      <c r="K5684" s="57"/>
      <c r="L5684" s="57"/>
    </row>
    <row r="5685" spans="9:12">
      <c r="I5685" s="57"/>
      <c r="J5685" s="57"/>
      <c r="K5685" s="57"/>
      <c r="L5685" s="57"/>
    </row>
    <row r="5686" spans="9:12">
      <c r="I5686" s="57"/>
      <c r="J5686" s="57"/>
      <c r="K5686" s="57"/>
      <c r="L5686" s="57"/>
    </row>
    <row r="5687" spans="9:12">
      <c r="I5687" s="57"/>
      <c r="J5687" s="57"/>
      <c r="K5687" s="57"/>
      <c r="L5687" s="57"/>
    </row>
    <row r="5688" spans="9:12">
      <c r="I5688" s="57"/>
      <c r="J5688" s="57"/>
      <c r="K5688" s="57"/>
      <c r="L5688" s="57"/>
    </row>
    <row r="5689" spans="9:12">
      <c r="I5689" s="57"/>
      <c r="J5689" s="57"/>
      <c r="K5689" s="57"/>
      <c r="L5689" s="57"/>
    </row>
    <row r="5690" spans="9:12">
      <c r="I5690" s="57"/>
      <c r="J5690" s="57"/>
      <c r="K5690" s="57"/>
      <c r="L5690" s="57"/>
    </row>
    <row r="5691" spans="9:12">
      <c r="I5691" s="57"/>
      <c r="J5691" s="57"/>
      <c r="K5691" s="57"/>
      <c r="L5691" s="57"/>
    </row>
    <row r="5692" spans="9:12">
      <c r="I5692" s="57"/>
      <c r="J5692" s="57"/>
      <c r="K5692" s="57"/>
      <c r="L5692" s="57"/>
    </row>
    <row r="5693" spans="9:12">
      <c r="I5693" s="57"/>
      <c r="J5693" s="57"/>
      <c r="K5693" s="57"/>
      <c r="L5693" s="57"/>
    </row>
    <row r="5694" spans="9:12">
      <c r="I5694" s="57"/>
      <c r="J5694" s="57"/>
      <c r="K5694" s="57"/>
      <c r="L5694" s="57"/>
    </row>
    <row r="5695" spans="9:12">
      <c r="I5695" s="57"/>
      <c r="J5695" s="57"/>
      <c r="K5695" s="57"/>
      <c r="L5695" s="57"/>
    </row>
    <row r="5696" spans="9:12">
      <c r="I5696" s="57"/>
      <c r="J5696" s="57"/>
      <c r="K5696" s="57"/>
      <c r="L5696" s="57"/>
    </row>
    <row r="5697" spans="9:12">
      <c r="I5697" s="57"/>
      <c r="J5697" s="57"/>
      <c r="K5697" s="57"/>
      <c r="L5697" s="57"/>
    </row>
    <row r="5698" spans="9:12">
      <c r="I5698" s="57"/>
      <c r="J5698" s="57"/>
      <c r="K5698" s="57"/>
      <c r="L5698" s="57"/>
    </row>
    <row r="5699" spans="9:12">
      <c r="I5699" s="57"/>
      <c r="J5699" s="57"/>
      <c r="K5699" s="57"/>
      <c r="L5699" s="57"/>
    </row>
    <row r="5700" spans="9:12">
      <c r="I5700" s="57"/>
      <c r="J5700" s="57"/>
      <c r="K5700" s="57"/>
      <c r="L5700" s="57"/>
    </row>
    <row r="5701" spans="9:12">
      <c r="I5701" s="57"/>
      <c r="J5701" s="57"/>
      <c r="K5701" s="57"/>
      <c r="L5701" s="57"/>
    </row>
    <row r="5702" spans="9:12">
      <c r="I5702" s="57"/>
      <c r="J5702" s="57"/>
      <c r="K5702" s="57"/>
      <c r="L5702" s="57"/>
    </row>
    <row r="5703" spans="9:12">
      <c r="I5703" s="57"/>
      <c r="J5703" s="57"/>
      <c r="K5703" s="57"/>
      <c r="L5703" s="57"/>
    </row>
    <row r="5704" spans="9:12">
      <c r="I5704" s="57"/>
      <c r="J5704" s="57"/>
      <c r="K5704" s="57"/>
      <c r="L5704" s="57"/>
    </row>
    <row r="5705" spans="9:12">
      <c r="I5705" s="57"/>
      <c r="J5705" s="57"/>
      <c r="K5705" s="57"/>
      <c r="L5705" s="57"/>
    </row>
    <row r="5706" spans="9:12">
      <c r="I5706" s="57"/>
      <c r="J5706" s="57"/>
      <c r="K5706" s="57"/>
      <c r="L5706" s="57"/>
    </row>
    <row r="5707" spans="9:12">
      <c r="I5707" s="57"/>
      <c r="J5707" s="57"/>
      <c r="K5707" s="57"/>
      <c r="L5707" s="57"/>
    </row>
    <row r="5708" spans="9:12">
      <c r="I5708" s="57"/>
      <c r="J5708" s="57"/>
      <c r="K5708" s="57"/>
      <c r="L5708" s="57"/>
    </row>
    <row r="5709" spans="9:12">
      <c r="I5709" s="57"/>
      <c r="J5709" s="57"/>
      <c r="K5709" s="57"/>
      <c r="L5709" s="57"/>
    </row>
    <row r="5710" spans="9:12">
      <c r="I5710" s="57"/>
      <c r="J5710" s="57"/>
      <c r="K5710" s="57"/>
      <c r="L5710" s="57"/>
    </row>
    <row r="5711" spans="9:12">
      <c r="I5711" s="57"/>
      <c r="J5711" s="57"/>
      <c r="K5711" s="57"/>
      <c r="L5711" s="57"/>
    </row>
    <row r="5712" spans="9:12">
      <c r="I5712" s="57"/>
      <c r="J5712" s="57"/>
      <c r="K5712" s="57"/>
      <c r="L5712" s="57"/>
    </row>
    <row r="5713" spans="9:12">
      <c r="I5713" s="57"/>
      <c r="J5713" s="57"/>
      <c r="K5713" s="57"/>
      <c r="L5713" s="57"/>
    </row>
    <row r="5714" spans="9:12">
      <c r="I5714" s="57"/>
      <c r="J5714" s="57"/>
      <c r="K5714" s="57"/>
      <c r="L5714" s="57"/>
    </row>
    <row r="5715" spans="9:12">
      <c r="I5715" s="57"/>
      <c r="J5715" s="57"/>
      <c r="K5715" s="57"/>
      <c r="L5715" s="57"/>
    </row>
    <row r="5716" spans="9:12">
      <c r="I5716" s="57"/>
      <c r="J5716" s="57"/>
      <c r="K5716" s="57"/>
      <c r="L5716" s="57"/>
    </row>
    <row r="5717" spans="9:12">
      <c r="I5717" s="57"/>
      <c r="J5717" s="57"/>
      <c r="K5717" s="57"/>
      <c r="L5717" s="57"/>
    </row>
    <row r="5718" spans="9:12">
      <c r="I5718" s="57"/>
      <c r="J5718" s="57"/>
      <c r="K5718" s="57"/>
      <c r="L5718" s="57"/>
    </row>
    <row r="5719" spans="9:12">
      <c r="I5719" s="57"/>
      <c r="J5719" s="57"/>
      <c r="K5719" s="57"/>
      <c r="L5719" s="57"/>
    </row>
    <row r="5720" spans="9:12">
      <c r="I5720" s="57"/>
      <c r="J5720" s="57"/>
      <c r="K5720" s="57"/>
      <c r="L5720" s="57"/>
    </row>
    <row r="5721" spans="9:12">
      <c r="I5721" s="57"/>
      <c r="J5721" s="57"/>
      <c r="K5721" s="57"/>
      <c r="L5721" s="57"/>
    </row>
    <row r="5722" spans="9:12">
      <c r="I5722" s="57"/>
      <c r="J5722" s="57"/>
      <c r="K5722" s="57"/>
      <c r="L5722" s="57"/>
    </row>
    <row r="5723" spans="9:12">
      <c r="I5723" s="57"/>
      <c r="J5723" s="57"/>
      <c r="K5723" s="57"/>
      <c r="L5723" s="57"/>
    </row>
    <row r="5724" spans="9:12">
      <c r="I5724" s="57"/>
      <c r="J5724" s="57"/>
      <c r="K5724" s="57"/>
      <c r="L5724" s="57"/>
    </row>
    <row r="5725" spans="9:12">
      <c r="I5725" s="57"/>
      <c r="J5725" s="57"/>
      <c r="K5725" s="57"/>
      <c r="L5725" s="57"/>
    </row>
    <row r="5726" spans="9:12">
      <c r="I5726" s="57"/>
      <c r="J5726" s="57"/>
      <c r="K5726" s="57"/>
      <c r="L5726" s="57"/>
    </row>
    <row r="5727" spans="9:12">
      <c r="I5727" s="57"/>
      <c r="J5727" s="57"/>
      <c r="K5727" s="57"/>
      <c r="L5727" s="57"/>
    </row>
    <row r="5728" spans="9:12">
      <c r="I5728" s="57"/>
      <c r="J5728" s="57"/>
      <c r="K5728" s="57"/>
      <c r="L5728" s="57"/>
    </row>
    <row r="5729" spans="9:12">
      <c r="I5729" s="57"/>
      <c r="J5729" s="57"/>
      <c r="K5729" s="57"/>
      <c r="L5729" s="57"/>
    </row>
    <row r="5730" spans="9:12">
      <c r="I5730" s="57"/>
      <c r="J5730" s="57"/>
      <c r="K5730" s="57"/>
      <c r="L5730" s="57"/>
    </row>
    <row r="5731" spans="9:12">
      <c r="I5731" s="57"/>
      <c r="J5731" s="57"/>
      <c r="K5731" s="57"/>
      <c r="L5731" s="57"/>
    </row>
    <row r="5732" spans="9:12">
      <c r="I5732" s="57"/>
      <c r="J5732" s="57"/>
      <c r="K5732" s="57"/>
      <c r="L5732" s="57"/>
    </row>
    <row r="5733" spans="9:12">
      <c r="I5733" s="57"/>
      <c r="J5733" s="57"/>
      <c r="K5733" s="57"/>
      <c r="L5733" s="57"/>
    </row>
    <row r="5734" spans="9:12">
      <c r="I5734" s="57"/>
      <c r="J5734" s="57"/>
      <c r="K5734" s="57"/>
      <c r="L5734" s="57"/>
    </row>
    <row r="5735" spans="9:12">
      <c r="I5735" s="57"/>
      <c r="J5735" s="57"/>
      <c r="K5735" s="57"/>
      <c r="L5735" s="57"/>
    </row>
    <row r="5736" spans="9:12">
      <c r="I5736" s="57"/>
      <c r="J5736" s="57"/>
      <c r="K5736" s="57"/>
      <c r="L5736" s="57"/>
    </row>
    <row r="5737" spans="9:12">
      <c r="I5737" s="57"/>
      <c r="J5737" s="57"/>
      <c r="K5737" s="57"/>
      <c r="L5737" s="57"/>
    </row>
    <row r="5738" spans="9:12">
      <c r="I5738" s="57"/>
      <c r="J5738" s="57"/>
      <c r="K5738" s="57"/>
      <c r="L5738" s="57"/>
    </row>
    <row r="5739" spans="9:12">
      <c r="I5739" s="57"/>
      <c r="J5739" s="57"/>
      <c r="K5739" s="57"/>
      <c r="L5739" s="57"/>
    </row>
    <row r="5740" spans="9:12">
      <c r="I5740" s="57"/>
      <c r="J5740" s="57"/>
      <c r="K5740" s="57"/>
      <c r="L5740" s="57"/>
    </row>
    <row r="5741" spans="9:12">
      <c r="I5741" s="57"/>
      <c r="J5741" s="57"/>
      <c r="K5741" s="57"/>
      <c r="L5741" s="57"/>
    </row>
    <row r="5742" spans="9:12">
      <c r="I5742" s="57"/>
      <c r="J5742" s="57"/>
      <c r="K5742" s="57"/>
      <c r="L5742" s="57"/>
    </row>
    <row r="5743" spans="9:12">
      <c r="I5743" s="57"/>
      <c r="J5743" s="57"/>
      <c r="K5743" s="57"/>
      <c r="L5743" s="57"/>
    </row>
    <row r="5744" spans="9:12">
      <c r="I5744" s="57"/>
      <c r="J5744" s="57"/>
      <c r="K5744" s="57"/>
      <c r="L5744" s="57"/>
    </row>
    <row r="5745" spans="9:12">
      <c r="I5745" s="57"/>
      <c r="J5745" s="57"/>
      <c r="K5745" s="57"/>
      <c r="L5745" s="57"/>
    </row>
    <row r="5746" spans="9:12">
      <c r="I5746" s="57"/>
      <c r="J5746" s="57"/>
      <c r="K5746" s="57"/>
      <c r="L5746" s="57"/>
    </row>
    <row r="5747" spans="9:12">
      <c r="I5747" s="57"/>
      <c r="J5747" s="57"/>
      <c r="K5747" s="57"/>
      <c r="L5747" s="57"/>
    </row>
    <row r="5748" spans="9:12">
      <c r="I5748" s="57"/>
      <c r="J5748" s="57"/>
      <c r="K5748" s="57"/>
      <c r="L5748" s="57"/>
    </row>
    <row r="5749" spans="9:12">
      <c r="I5749" s="57"/>
      <c r="J5749" s="57"/>
      <c r="K5749" s="57"/>
      <c r="L5749" s="57"/>
    </row>
    <row r="5750" spans="9:12">
      <c r="I5750" s="57"/>
      <c r="J5750" s="57"/>
      <c r="K5750" s="57"/>
      <c r="L5750" s="57"/>
    </row>
    <row r="5751" spans="9:12">
      <c r="I5751" s="57"/>
      <c r="J5751" s="57"/>
      <c r="K5751" s="57"/>
      <c r="L5751" s="57"/>
    </row>
    <row r="5752" spans="9:12">
      <c r="I5752" s="57"/>
      <c r="J5752" s="57"/>
      <c r="K5752" s="57"/>
      <c r="L5752" s="57"/>
    </row>
    <row r="5753" spans="9:12">
      <c r="I5753" s="57"/>
      <c r="J5753" s="57"/>
      <c r="K5753" s="57"/>
      <c r="L5753" s="57"/>
    </row>
    <row r="5754" spans="9:12">
      <c r="I5754" s="57"/>
      <c r="J5754" s="57"/>
      <c r="K5754" s="57"/>
      <c r="L5754" s="57"/>
    </row>
    <row r="5755" spans="9:12">
      <c r="I5755" s="57"/>
      <c r="J5755" s="57"/>
      <c r="K5755" s="57"/>
      <c r="L5755" s="57"/>
    </row>
    <row r="5756" spans="9:12">
      <c r="I5756" s="57"/>
      <c r="J5756" s="57"/>
      <c r="K5756" s="57"/>
      <c r="L5756" s="57"/>
    </row>
    <row r="5757" spans="9:12">
      <c r="I5757" s="57"/>
      <c r="J5757" s="57"/>
      <c r="K5757" s="57"/>
      <c r="L5757" s="57"/>
    </row>
    <row r="5758" spans="9:12">
      <c r="I5758" s="57"/>
      <c r="J5758" s="57"/>
      <c r="K5758" s="57"/>
      <c r="L5758" s="57"/>
    </row>
    <row r="5759" spans="9:12">
      <c r="I5759" s="57"/>
      <c r="J5759" s="57"/>
      <c r="K5759" s="57"/>
      <c r="L5759" s="57"/>
    </row>
    <row r="5760" spans="9:12">
      <c r="I5760" s="57"/>
      <c r="J5760" s="57"/>
      <c r="K5760" s="57"/>
      <c r="L5760" s="57"/>
    </row>
    <row r="5761" spans="9:12">
      <c r="I5761" s="57"/>
      <c r="J5761" s="57"/>
      <c r="K5761" s="57"/>
      <c r="L5761" s="57"/>
    </row>
    <row r="5762" spans="9:12">
      <c r="I5762" s="57"/>
      <c r="J5762" s="57"/>
      <c r="K5762" s="57"/>
      <c r="L5762" s="57"/>
    </row>
    <row r="5763" spans="9:12">
      <c r="I5763" s="57"/>
      <c r="J5763" s="57"/>
      <c r="K5763" s="57"/>
      <c r="L5763" s="57"/>
    </row>
    <row r="5764" spans="9:12">
      <c r="I5764" s="57"/>
      <c r="J5764" s="57"/>
      <c r="K5764" s="57"/>
      <c r="L5764" s="57"/>
    </row>
    <row r="5765" spans="9:12">
      <c r="I5765" s="57"/>
      <c r="J5765" s="57"/>
      <c r="K5765" s="57"/>
      <c r="L5765" s="57"/>
    </row>
    <row r="5766" spans="9:12">
      <c r="I5766" s="57"/>
      <c r="J5766" s="57"/>
      <c r="K5766" s="57"/>
      <c r="L5766" s="57"/>
    </row>
    <row r="5767" spans="9:12">
      <c r="I5767" s="57"/>
      <c r="J5767" s="57"/>
      <c r="K5767" s="57"/>
      <c r="L5767" s="57"/>
    </row>
    <row r="5768" spans="9:12">
      <c r="I5768" s="57"/>
      <c r="J5768" s="57"/>
      <c r="K5768" s="57"/>
      <c r="L5768" s="57"/>
    </row>
    <row r="5769" spans="9:12">
      <c r="I5769" s="57"/>
      <c r="J5769" s="57"/>
      <c r="K5769" s="57"/>
      <c r="L5769" s="57"/>
    </row>
    <row r="5770" spans="9:12">
      <c r="I5770" s="57"/>
      <c r="J5770" s="57"/>
      <c r="K5770" s="57"/>
      <c r="L5770" s="57"/>
    </row>
    <row r="5771" spans="9:12">
      <c r="I5771" s="57"/>
      <c r="J5771" s="57"/>
      <c r="K5771" s="57"/>
      <c r="L5771" s="57"/>
    </row>
    <row r="5772" spans="9:12">
      <c r="I5772" s="57"/>
      <c r="J5772" s="57"/>
      <c r="K5772" s="57"/>
      <c r="L5772" s="57"/>
    </row>
    <row r="5773" spans="9:12">
      <c r="I5773" s="57"/>
      <c r="J5773" s="57"/>
      <c r="K5773" s="57"/>
      <c r="L5773" s="57"/>
    </row>
    <row r="5774" spans="9:12">
      <c r="I5774" s="57"/>
      <c r="J5774" s="57"/>
      <c r="K5774" s="57"/>
      <c r="L5774" s="57"/>
    </row>
    <row r="5775" spans="9:12">
      <c r="I5775" s="57"/>
      <c r="J5775" s="57"/>
      <c r="K5775" s="57"/>
      <c r="L5775" s="57"/>
    </row>
    <row r="5776" spans="9:12">
      <c r="I5776" s="57"/>
      <c r="J5776" s="57"/>
      <c r="K5776" s="57"/>
      <c r="L5776" s="57"/>
    </row>
    <row r="5777" spans="9:12">
      <c r="I5777" s="57"/>
      <c r="J5777" s="57"/>
      <c r="K5777" s="57"/>
      <c r="L5777" s="57"/>
    </row>
    <row r="5778" spans="9:12">
      <c r="I5778" s="57"/>
      <c r="J5778" s="57"/>
      <c r="K5778" s="57"/>
      <c r="L5778" s="57"/>
    </row>
    <row r="5779" spans="9:12">
      <c r="I5779" s="57"/>
      <c r="J5779" s="57"/>
      <c r="K5779" s="57"/>
      <c r="L5779" s="57"/>
    </row>
    <row r="5780" spans="9:12">
      <c r="I5780" s="57"/>
      <c r="J5780" s="57"/>
      <c r="K5780" s="57"/>
      <c r="L5780" s="57"/>
    </row>
    <row r="5781" spans="9:12">
      <c r="I5781" s="57"/>
      <c r="J5781" s="57"/>
      <c r="K5781" s="57"/>
      <c r="L5781" s="57"/>
    </row>
    <row r="5782" spans="9:12">
      <c r="I5782" s="57"/>
      <c r="J5782" s="57"/>
      <c r="K5782" s="57"/>
      <c r="L5782" s="57"/>
    </row>
    <row r="5783" spans="9:12">
      <c r="I5783" s="57"/>
      <c r="J5783" s="57"/>
      <c r="K5783" s="57"/>
      <c r="L5783" s="57"/>
    </row>
    <row r="5784" spans="9:12">
      <c r="I5784" s="57"/>
      <c r="J5784" s="57"/>
      <c r="K5784" s="57"/>
      <c r="L5784" s="57"/>
    </row>
    <row r="5785" spans="9:12">
      <c r="I5785" s="57"/>
      <c r="J5785" s="57"/>
      <c r="K5785" s="57"/>
      <c r="L5785" s="57"/>
    </row>
    <row r="5786" spans="9:12">
      <c r="I5786" s="57"/>
      <c r="J5786" s="57"/>
      <c r="K5786" s="57"/>
      <c r="L5786" s="57"/>
    </row>
    <row r="5787" spans="9:12">
      <c r="I5787" s="57"/>
      <c r="J5787" s="57"/>
      <c r="K5787" s="57"/>
      <c r="L5787" s="57"/>
    </row>
    <row r="5788" spans="9:12">
      <c r="I5788" s="57"/>
      <c r="J5788" s="57"/>
      <c r="K5788" s="57"/>
      <c r="L5788" s="57"/>
    </row>
    <row r="5789" spans="9:12">
      <c r="I5789" s="57"/>
      <c r="J5789" s="57"/>
      <c r="K5789" s="57"/>
      <c r="L5789" s="57"/>
    </row>
    <row r="5790" spans="9:12">
      <c r="I5790" s="57"/>
      <c r="J5790" s="57"/>
      <c r="K5790" s="57"/>
      <c r="L5790" s="57"/>
    </row>
    <row r="5791" spans="9:12">
      <c r="I5791" s="57"/>
      <c r="J5791" s="57"/>
      <c r="K5791" s="57"/>
      <c r="L5791" s="57"/>
    </row>
    <row r="5792" spans="9:12">
      <c r="I5792" s="57"/>
      <c r="J5792" s="57"/>
      <c r="K5792" s="57"/>
      <c r="L5792" s="57"/>
    </row>
    <row r="5793" spans="9:12">
      <c r="I5793" s="57"/>
      <c r="J5793" s="57"/>
      <c r="K5793" s="57"/>
      <c r="L5793" s="57"/>
    </row>
    <row r="5794" spans="9:12">
      <c r="I5794" s="57"/>
      <c r="J5794" s="57"/>
      <c r="K5794" s="57"/>
      <c r="L5794" s="57"/>
    </row>
    <row r="5795" spans="9:12">
      <c r="I5795" s="57"/>
      <c r="J5795" s="57"/>
      <c r="K5795" s="57"/>
      <c r="L5795" s="57"/>
    </row>
    <row r="5796" spans="9:12">
      <c r="I5796" s="57"/>
      <c r="J5796" s="57"/>
      <c r="K5796" s="57"/>
      <c r="L5796" s="57"/>
    </row>
    <row r="5797" spans="9:12">
      <c r="I5797" s="57"/>
      <c r="J5797" s="57"/>
      <c r="K5797" s="57"/>
      <c r="L5797" s="57"/>
    </row>
    <row r="5798" spans="9:12">
      <c r="I5798" s="57"/>
      <c r="J5798" s="57"/>
      <c r="K5798" s="57"/>
      <c r="L5798" s="57"/>
    </row>
    <row r="5799" spans="9:12">
      <c r="I5799" s="57"/>
      <c r="J5799" s="57"/>
      <c r="K5799" s="57"/>
      <c r="L5799" s="57"/>
    </row>
    <row r="5800" spans="9:12">
      <c r="I5800" s="57"/>
      <c r="J5800" s="57"/>
      <c r="K5800" s="57"/>
      <c r="L5800" s="57"/>
    </row>
    <row r="5801" spans="9:12">
      <c r="I5801" s="57"/>
      <c r="J5801" s="57"/>
      <c r="K5801" s="57"/>
      <c r="L5801" s="57"/>
    </row>
    <row r="5802" spans="9:12">
      <c r="I5802" s="57"/>
      <c r="J5802" s="57"/>
      <c r="K5802" s="57"/>
      <c r="L5802" s="57"/>
    </row>
    <row r="5803" spans="9:12">
      <c r="I5803" s="57"/>
      <c r="J5803" s="57"/>
      <c r="K5803" s="57"/>
      <c r="L5803" s="57"/>
    </row>
    <row r="5804" spans="9:12">
      <c r="I5804" s="57"/>
      <c r="J5804" s="57"/>
      <c r="K5804" s="57"/>
      <c r="L5804" s="57"/>
    </row>
    <row r="5805" spans="9:12">
      <c r="I5805" s="57"/>
      <c r="J5805" s="57"/>
      <c r="K5805" s="57"/>
      <c r="L5805" s="57"/>
    </row>
    <row r="5806" spans="9:12">
      <c r="I5806" s="57"/>
      <c r="J5806" s="57"/>
      <c r="K5806" s="57"/>
      <c r="L5806" s="57"/>
    </row>
    <row r="5807" spans="9:12">
      <c r="I5807" s="57"/>
      <c r="J5807" s="57"/>
      <c r="K5807" s="57"/>
      <c r="L5807" s="57"/>
    </row>
    <row r="5808" spans="9:12">
      <c r="I5808" s="57"/>
      <c r="J5808" s="57"/>
      <c r="K5808" s="57"/>
      <c r="L5808" s="57"/>
    </row>
    <row r="5809" spans="9:12">
      <c r="I5809" s="57"/>
      <c r="J5809" s="57"/>
      <c r="K5809" s="57"/>
      <c r="L5809" s="57"/>
    </row>
    <row r="5810" spans="9:12">
      <c r="I5810" s="57"/>
      <c r="J5810" s="57"/>
      <c r="K5810" s="57"/>
      <c r="L5810" s="57"/>
    </row>
    <row r="5811" spans="9:12">
      <c r="I5811" s="57"/>
      <c r="J5811" s="57"/>
      <c r="K5811" s="57"/>
      <c r="L5811" s="57"/>
    </row>
    <row r="5812" spans="9:12">
      <c r="I5812" s="57"/>
      <c r="J5812" s="57"/>
      <c r="K5812" s="57"/>
      <c r="L5812" s="57"/>
    </row>
    <row r="5813" spans="9:12">
      <c r="I5813" s="57"/>
      <c r="J5813" s="57"/>
      <c r="K5813" s="57"/>
      <c r="L5813" s="57"/>
    </row>
    <row r="5814" spans="9:12">
      <c r="I5814" s="57"/>
      <c r="J5814" s="57"/>
      <c r="K5814" s="57"/>
      <c r="L5814" s="57"/>
    </row>
    <row r="5815" spans="9:12">
      <c r="I5815" s="57"/>
      <c r="J5815" s="57"/>
      <c r="K5815" s="57"/>
      <c r="L5815" s="57"/>
    </row>
    <row r="5816" spans="9:12">
      <c r="I5816" s="57"/>
      <c r="J5816" s="57"/>
      <c r="K5816" s="57"/>
      <c r="L5816" s="57"/>
    </row>
    <row r="5817" spans="9:12">
      <c r="I5817" s="57"/>
      <c r="J5817" s="57"/>
      <c r="K5817" s="57"/>
      <c r="L5817" s="57"/>
    </row>
    <row r="5818" spans="9:12">
      <c r="I5818" s="57"/>
      <c r="J5818" s="57"/>
      <c r="K5818" s="57"/>
      <c r="L5818" s="57"/>
    </row>
    <row r="5819" spans="9:12">
      <c r="I5819" s="57"/>
      <c r="J5819" s="57"/>
      <c r="K5819" s="57"/>
      <c r="L5819" s="57"/>
    </row>
    <row r="5820" spans="9:12">
      <c r="I5820" s="57"/>
      <c r="J5820" s="57"/>
      <c r="K5820" s="57"/>
      <c r="L5820" s="57"/>
    </row>
    <row r="5821" spans="9:12">
      <c r="I5821" s="57"/>
      <c r="J5821" s="57"/>
      <c r="K5821" s="57"/>
      <c r="L5821" s="57"/>
    </row>
    <row r="5822" spans="9:12">
      <c r="I5822" s="57"/>
      <c r="J5822" s="57"/>
      <c r="K5822" s="57"/>
      <c r="L5822" s="57"/>
    </row>
    <row r="5823" spans="9:12">
      <c r="I5823" s="57"/>
      <c r="J5823" s="57"/>
      <c r="K5823" s="57"/>
      <c r="L5823" s="57"/>
    </row>
    <row r="5824" spans="9:12">
      <c r="I5824" s="57"/>
      <c r="J5824" s="57"/>
      <c r="K5824" s="57"/>
      <c r="L5824" s="57"/>
    </row>
    <row r="5825" spans="9:12">
      <c r="I5825" s="57"/>
      <c r="J5825" s="57"/>
      <c r="K5825" s="57"/>
      <c r="L5825" s="57"/>
    </row>
    <row r="5826" spans="9:12">
      <c r="I5826" s="57"/>
      <c r="J5826" s="57"/>
      <c r="K5826" s="57"/>
      <c r="L5826" s="57"/>
    </row>
    <row r="5827" spans="9:12">
      <c r="I5827" s="57"/>
      <c r="J5827" s="57"/>
      <c r="K5827" s="57"/>
      <c r="L5827" s="57"/>
    </row>
    <row r="5828" spans="9:12">
      <c r="I5828" s="57"/>
      <c r="J5828" s="57"/>
      <c r="K5828" s="57"/>
      <c r="L5828" s="57"/>
    </row>
    <row r="5829" spans="9:12">
      <c r="I5829" s="57"/>
      <c r="J5829" s="57"/>
      <c r="K5829" s="57"/>
      <c r="L5829" s="57"/>
    </row>
    <row r="5830" spans="9:12">
      <c r="I5830" s="57"/>
      <c r="J5830" s="57"/>
      <c r="K5830" s="57"/>
      <c r="L5830" s="57"/>
    </row>
    <row r="5831" spans="9:12">
      <c r="I5831" s="57"/>
      <c r="J5831" s="57"/>
      <c r="K5831" s="57"/>
      <c r="L5831" s="57"/>
    </row>
    <row r="5832" spans="9:12">
      <c r="I5832" s="57"/>
      <c r="J5832" s="57"/>
      <c r="K5832" s="57"/>
      <c r="L5832" s="57"/>
    </row>
    <row r="5833" spans="9:12">
      <c r="I5833" s="57"/>
      <c r="J5833" s="57"/>
      <c r="K5833" s="57"/>
      <c r="L5833" s="57"/>
    </row>
    <row r="5834" spans="9:12">
      <c r="I5834" s="57"/>
      <c r="J5834" s="57"/>
      <c r="K5834" s="57"/>
      <c r="L5834" s="57"/>
    </row>
    <row r="5835" spans="9:12">
      <c r="I5835" s="57"/>
      <c r="J5835" s="57"/>
      <c r="K5835" s="57"/>
      <c r="L5835" s="57"/>
    </row>
    <row r="5836" spans="9:12">
      <c r="I5836" s="57"/>
      <c r="J5836" s="57"/>
      <c r="K5836" s="57"/>
      <c r="L5836" s="57"/>
    </row>
    <row r="5837" spans="9:12">
      <c r="I5837" s="57"/>
      <c r="J5837" s="57"/>
      <c r="K5837" s="57"/>
      <c r="L5837" s="57"/>
    </row>
    <row r="5838" spans="9:12">
      <c r="I5838" s="57"/>
      <c r="J5838" s="57"/>
      <c r="K5838" s="57"/>
      <c r="L5838" s="57"/>
    </row>
    <row r="5839" spans="9:12">
      <c r="I5839" s="57"/>
      <c r="J5839" s="57"/>
      <c r="K5839" s="57"/>
      <c r="L5839" s="57"/>
    </row>
    <row r="5840" spans="9:12">
      <c r="I5840" s="57"/>
      <c r="J5840" s="57"/>
      <c r="K5840" s="57"/>
      <c r="L5840" s="57"/>
    </row>
    <row r="5841" spans="9:12">
      <c r="I5841" s="57"/>
      <c r="J5841" s="57"/>
      <c r="K5841" s="57"/>
      <c r="L5841" s="57"/>
    </row>
    <row r="5842" spans="9:12">
      <c r="I5842" s="57"/>
      <c r="J5842" s="57"/>
      <c r="K5842" s="57"/>
      <c r="L5842" s="57"/>
    </row>
    <row r="5843" spans="9:12">
      <c r="I5843" s="57"/>
      <c r="J5843" s="57"/>
      <c r="K5843" s="57"/>
      <c r="L5843" s="57"/>
    </row>
    <row r="5844" spans="9:12">
      <c r="I5844" s="57"/>
      <c r="J5844" s="57"/>
      <c r="K5844" s="57"/>
      <c r="L5844" s="57"/>
    </row>
    <row r="5845" spans="9:12">
      <c r="I5845" s="57"/>
      <c r="J5845" s="57"/>
      <c r="K5845" s="57"/>
      <c r="L5845" s="57"/>
    </row>
    <row r="5846" spans="9:12">
      <c r="I5846" s="57"/>
      <c r="J5846" s="57"/>
      <c r="K5846" s="57"/>
      <c r="L5846" s="57"/>
    </row>
    <row r="5847" spans="9:12">
      <c r="I5847" s="57"/>
      <c r="J5847" s="57"/>
      <c r="K5847" s="57"/>
      <c r="L5847" s="57"/>
    </row>
    <row r="5848" spans="9:12">
      <c r="I5848" s="57"/>
      <c r="J5848" s="57"/>
      <c r="K5848" s="57"/>
      <c r="L5848" s="57"/>
    </row>
    <row r="5849" spans="9:12">
      <c r="I5849" s="57"/>
      <c r="J5849" s="57"/>
      <c r="K5849" s="57"/>
      <c r="L5849" s="57"/>
    </row>
    <row r="5850" spans="9:12">
      <c r="I5850" s="57"/>
      <c r="J5850" s="57"/>
      <c r="K5850" s="57"/>
      <c r="L5850" s="57"/>
    </row>
    <row r="5851" spans="9:12">
      <c r="I5851" s="57"/>
      <c r="J5851" s="57"/>
      <c r="K5851" s="57"/>
      <c r="L5851" s="57"/>
    </row>
    <row r="5852" spans="9:12">
      <c r="I5852" s="57"/>
      <c r="J5852" s="57"/>
      <c r="K5852" s="57"/>
      <c r="L5852" s="57"/>
    </row>
    <row r="5853" spans="9:12">
      <c r="I5853" s="57"/>
      <c r="J5853" s="57"/>
      <c r="K5853" s="57"/>
      <c r="L5853" s="57"/>
    </row>
    <row r="5854" spans="9:12">
      <c r="I5854" s="57"/>
      <c r="J5854" s="57"/>
      <c r="K5854" s="57"/>
      <c r="L5854" s="57"/>
    </row>
    <row r="5855" spans="9:12">
      <c r="I5855" s="57"/>
      <c r="J5855" s="57"/>
      <c r="K5855" s="57"/>
      <c r="L5855" s="57"/>
    </row>
    <row r="5856" spans="9:12">
      <c r="I5856" s="57"/>
      <c r="J5856" s="57"/>
      <c r="K5856" s="57"/>
      <c r="L5856" s="57"/>
    </row>
    <row r="5857" spans="9:12">
      <c r="I5857" s="57"/>
      <c r="J5857" s="57"/>
      <c r="K5857" s="57"/>
      <c r="L5857" s="57"/>
    </row>
    <row r="5858" spans="9:12">
      <c r="I5858" s="57"/>
      <c r="J5858" s="57"/>
      <c r="K5858" s="57"/>
      <c r="L5858" s="57"/>
    </row>
    <row r="5859" spans="9:12">
      <c r="I5859" s="57"/>
      <c r="J5859" s="57"/>
      <c r="K5859" s="57"/>
      <c r="L5859" s="57"/>
    </row>
    <row r="5860" spans="9:12">
      <c r="I5860" s="57"/>
      <c r="J5860" s="57"/>
      <c r="K5860" s="57"/>
      <c r="L5860" s="57"/>
    </row>
    <row r="5861" spans="9:12">
      <c r="I5861" s="57"/>
      <c r="J5861" s="57"/>
      <c r="K5861" s="57"/>
      <c r="L5861" s="57"/>
    </row>
    <row r="5862" spans="9:12">
      <c r="I5862" s="57"/>
      <c r="J5862" s="57"/>
      <c r="K5862" s="57"/>
      <c r="L5862" s="57"/>
    </row>
    <row r="5863" spans="9:12">
      <c r="I5863" s="57"/>
      <c r="J5863" s="57"/>
      <c r="K5863" s="57"/>
      <c r="L5863" s="57"/>
    </row>
    <row r="5864" spans="9:12">
      <c r="I5864" s="57"/>
      <c r="J5864" s="57"/>
      <c r="K5864" s="57"/>
      <c r="L5864" s="57"/>
    </row>
    <row r="5865" spans="9:12">
      <c r="I5865" s="57"/>
      <c r="J5865" s="57"/>
      <c r="K5865" s="57"/>
      <c r="L5865" s="57"/>
    </row>
    <row r="5866" spans="9:12">
      <c r="I5866" s="57"/>
      <c r="J5866" s="57"/>
      <c r="K5866" s="57"/>
      <c r="L5866" s="57"/>
    </row>
    <row r="5867" spans="9:12">
      <c r="I5867" s="57"/>
      <c r="J5867" s="57"/>
      <c r="K5867" s="57"/>
      <c r="L5867" s="57"/>
    </row>
    <row r="5868" spans="9:12">
      <c r="I5868" s="57"/>
      <c r="J5868" s="57"/>
      <c r="K5868" s="57"/>
      <c r="L5868" s="57"/>
    </row>
    <row r="5869" spans="9:12">
      <c r="I5869" s="57"/>
      <c r="J5869" s="57"/>
      <c r="K5869" s="57"/>
      <c r="L5869" s="57"/>
    </row>
    <row r="5870" spans="9:12">
      <c r="I5870" s="57"/>
      <c r="J5870" s="57"/>
      <c r="K5870" s="57"/>
      <c r="L5870" s="57"/>
    </row>
    <row r="5871" spans="9:12">
      <c r="I5871" s="57"/>
      <c r="J5871" s="57"/>
      <c r="K5871" s="57"/>
      <c r="L5871" s="57"/>
    </row>
    <row r="5872" spans="9:12">
      <c r="I5872" s="57"/>
      <c r="J5872" s="57"/>
      <c r="K5872" s="57"/>
      <c r="L5872" s="57"/>
    </row>
    <row r="5873" spans="9:12">
      <c r="I5873" s="57"/>
      <c r="J5873" s="57"/>
      <c r="K5873" s="57"/>
      <c r="L5873" s="57"/>
    </row>
    <row r="5874" spans="9:12">
      <c r="I5874" s="57"/>
      <c r="J5874" s="57"/>
      <c r="K5874" s="57"/>
      <c r="L5874" s="57"/>
    </row>
    <row r="5875" spans="9:12">
      <c r="I5875" s="57"/>
      <c r="J5875" s="57"/>
      <c r="K5875" s="57"/>
      <c r="L5875" s="57"/>
    </row>
    <row r="5876" spans="9:12">
      <c r="I5876" s="57"/>
      <c r="J5876" s="57"/>
      <c r="K5876" s="57"/>
      <c r="L5876" s="57"/>
    </row>
    <row r="5877" spans="9:12">
      <c r="I5877" s="57"/>
      <c r="J5877" s="57"/>
      <c r="K5877" s="57"/>
      <c r="L5877" s="57"/>
    </row>
    <row r="5878" spans="9:12">
      <c r="I5878" s="57"/>
      <c r="J5878" s="57"/>
      <c r="K5878" s="57"/>
      <c r="L5878" s="57"/>
    </row>
    <row r="5879" spans="9:12">
      <c r="I5879" s="57"/>
      <c r="J5879" s="57"/>
      <c r="K5879" s="57"/>
      <c r="L5879" s="57"/>
    </row>
    <row r="5880" spans="9:12">
      <c r="I5880" s="57"/>
      <c r="J5880" s="57"/>
      <c r="K5880" s="57"/>
      <c r="L5880" s="57"/>
    </row>
    <row r="5881" spans="9:12">
      <c r="I5881" s="57"/>
      <c r="J5881" s="57"/>
      <c r="K5881" s="57"/>
      <c r="L5881" s="57"/>
    </row>
    <row r="5882" spans="9:12">
      <c r="I5882" s="57"/>
      <c r="J5882" s="57"/>
      <c r="K5882" s="57"/>
      <c r="L5882" s="57"/>
    </row>
    <row r="5883" spans="9:12">
      <c r="I5883" s="57"/>
      <c r="J5883" s="57"/>
      <c r="K5883" s="57"/>
      <c r="L5883" s="57"/>
    </row>
    <row r="5884" spans="9:12">
      <c r="I5884" s="57"/>
      <c r="J5884" s="57"/>
      <c r="K5884" s="57"/>
      <c r="L5884" s="57"/>
    </row>
    <row r="5885" spans="9:12">
      <c r="I5885" s="57"/>
      <c r="J5885" s="57"/>
      <c r="K5885" s="57"/>
      <c r="L5885" s="57"/>
    </row>
    <row r="5886" spans="9:12">
      <c r="I5886" s="57"/>
      <c r="J5886" s="57"/>
      <c r="K5886" s="57"/>
      <c r="L5886" s="57"/>
    </row>
    <row r="5887" spans="9:12">
      <c r="I5887" s="57"/>
      <c r="J5887" s="57"/>
      <c r="K5887" s="57"/>
      <c r="L5887" s="57"/>
    </row>
    <row r="5888" spans="9:12">
      <c r="I5888" s="57"/>
      <c r="J5888" s="57"/>
      <c r="K5888" s="57"/>
      <c r="L5888" s="57"/>
    </row>
    <row r="5889" spans="9:12">
      <c r="I5889" s="57"/>
      <c r="J5889" s="57"/>
      <c r="K5889" s="57"/>
      <c r="L5889" s="57"/>
    </row>
    <row r="5890" spans="9:12">
      <c r="I5890" s="57"/>
      <c r="J5890" s="57"/>
      <c r="K5890" s="57"/>
      <c r="L5890" s="57"/>
    </row>
    <row r="5891" spans="9:12">
      <c r="I5891" s="57"/>
      <c r="J5891" s="57"/>
      <c r="K5891" s="57"/>
      <c r="L5891" s="57"/>
    </row>
    <row r="5892" spans="9:12">
      <c r="I5892" s="57"/>
      <c r="J5892" s="57"/>
      <c r="K5892" s="57"/>
      <c r="L5892" s="57"/>
    </row>
    <row r="5893" spans="9:12">
      <c r="I5893" s="57"/>
      <c r="J5893" s="57"/>
      <c r="K5893" s="57"/>
      <c r="L5893" s="57"/>
    </row>
    <row r="5894" spans="9:12">
      <c r="I5894" s="57"/>
      <c r="J5894" s="57"/>
      <c r="K5894" s="57"/>
      <c r="L5894" s="57"/>
    </row>
    <row r="5895" spans="9:12">
      <c r="I5895" s="57"/>
      <c r="J5895" s="57"/>
      <c r="K5895" s="57"/>
      <c r="L5895" s="57"/>
    </row>
    <row r="5896" spans="9:12">
      <c r="I5896" s="57"/>
      <c r="J5896" s="57"/>
      <c r="K5896" s="57"/>
      <c r="L5896" s="57"/>
    </row>
    <row r="5897" spans="9:12">
      <c r="I5897" s="57"/>
      <c r="J5897" s="57"/>
      <c r="K5897" s="57"/>
      <c r="L5897" s="57"/>
    </row>
    <row r="5898" spans="9:12">
      <c r="I5898" s="57"/>
      <c r="J5898" s="57"/>
      <c r="K5898" s="57"/>
      <c r="L5898" s="57"/>
    </row>
    <row r="5899" spans="9:12">
      <c r="I5899" s="57"/>
      <c r="J5899" s="57"/>
      <c r="K5899" s="57"/>
      <c r="L5899" s="57"/>
    </row>
    <row r="5900" spans="9:12">
      <c r="I5900" s="57"/>
      <c r="J5900" s="57"/>
      <c r="K5900" s="57"/>
      <c r="L5900" s="57"/>
    </row>
    <row r="5901" spans="9:12">
      <c r="I5901" s="57"/>
      <c r="J5901" s="57"/>
      <c r="K5901" s="57"/>
      <c r="L5901" s="57"/>
    </row>
    <row r="5902" spans="9:12">
      <c r="I5902" s="57"/>
      <c r="J5902" s="57"/>
      <c r="K5902" s="57"/>
      <c r="L5902" s="57"/>
    </row>
    <row r="5903" spans="9:12">
      <c r="I5903" s="57"/>
      <c r="J5903" s="57"/>
      <c r="K5903" s="57"/>
      <c r="L5903" s="57"/>
    </row>
    <row r="5904" spans="9:12">
      <c r="I5904" s="57"/>
      <c r="J5904" s="57"/>
      <c r="K5904" s="57"/>
      <c r="L5904" s="57"/>
    </row>
    <row r="5905" spans="9:12">
      <c r="I5905" s="57"/>
      <c r="J5905" s="57"/>
      <c r="K5905" s="57"/>
      <c r="L5905" s="57"/>
    </row>
    <row r="5906" spans="9:12">
      <c r="I5906" s="57"/>
      <c r="J5906" s="57"/>
      <c r="K5906" s="57"/>
      <c r="L5906" s="57"/>
    </row>
    <row r="5907" spans="9:12">
      <c r="I5907" s="57"/>
      <c r="J5907" s="57"/>
      <c r="K5907" s="57"/>
      <c r="L5907" s="57"/>
    </row>
    <row r="5908" spans="9:12">
      <c r="I5908" s="57"/>
      <c r="J5908" s="57"/>
      <c r="K5908" s="57"/>
      <c r="L5908" s="57"/>
    </row>
    <row r="5909" spans="9:12">
      <c r="I5909" s="57"/>
      <c r="J5909" s="57"/>
      <c r="K5909" s="57"/>
      <c r="L5909" s="57"/>
    </row>
    <row r="5910" spans="9:12">
      <c r="I5910" s="57"/>
      <c r="J5910" s="57"/>
      <c r="K5910" s="57"/>
      <c r="L5910" s="57"/>
    </row>
    <row r="5911" spans="9:12">
      <c r="I5911" s="57"/>
      <c r="J5911" s="57"/>
      <c r="K5911" s="57"/>
      <c r="L5911" s="57"/>
    </row>
    <row r="5912" spans="9:12">
      <c r="I5912" s="57"/>
      <c r="J5912" s="57"/>
      <c r="K5912" s="57"/>
      <c r="L5912" s="57"/>
    </row>
    <row r="5913" spans="9:12">
      <c r="I5913" s="57"/>
      <c r="J5913" s="57"/>
      <c r="K5913" s="57"/>
      <c r="L5913" s="57"/>
    </row>
    <row r="5914" spans="9:12">
      <c r="I5914" s="57"/>
      <c r="J5914" s="57"/>
      <c r="K5914" s="57"/>
      <c r="L5914" s="57"/>
    </row>
    <row r="5915" spans="9:12">
      <c r="I5915" s="57"/>
      <c r="J5915" s="57"/>
      <c r="K5915" s="57"/>
      <c r="L5915" s="57"/>
    </row>
    <row r="5916" spans="9:12">
      <c r="I5916" s="57"/>
      <c r="J5916" s="57"/>
      <c r="K5916" s="57"/>
      <c r="L5916" s="57"/>
    </row>
    <row r="5917" spans="9:12">
      <c r="I5917" s="57"/>
      <c r="J5917" s="57"/>
      <c r="K5917" s="57"/>
      <c r="L5917" s="57"/>
    </row>
    <row r="5918" spans="9:12">
      <c r="I5918" s="57"/>
      <c r="J5918" s="57"/>
      <c r="K5918" s="57"/>
      <c r="L5918" s="57"/>
    </row>
    <row r="5919" spans="9:12">
      <c r="I5919" s="57"/>
      <c r="J5919" s="57"/>
      <c r="K5919" s="57"/>
      <c r="L5919" s="57"/>
    </row>
    <row r="5920" spans="9:12">
      <c r="I5920" s="57"/>
      <c r="J5920" s="57"/>
      <c r="K5920" s="57"/>
      <c r="L5920" s="57"/>
    </row>
    <row r="5921" spans="9:12">
      <c r="I5921" s="57"/>
      <c r="J5921" s="57"/>
      <c r="K5921" s="57"/>
      <c r="L5921" s="57"/>
    </row>
    <row r="5922" spans="9:12">
      <c r="I5922" s="57"/>
      <c r="J5922" s="57"/>
      <c r="K5922" s="57"/>
      <c r="L5922" s="57"/>
    </row>
    <row r="5923" spans="9:12">
      <c r="I5923" s="57"/>
      <c r="J5923" s="57"/>
      <c r="K5923" s="57"/>
      <c r="L5923" s="57"/>
    </row>
    <row r="5924" spans="9:12">
      <c r="I5924" s="57"/>
      <c r="J5924" s="57"/>
      <c r="K5924" s="57"/>
      <c r="L5924" s="57"/>
    </row>
    <row r="5925" spans="9:12">
      <c r="I5925" s="57"/>
      <c r="J5925" s="57"/>
      <c r="K5925" s="57"/>
      <c r="L5925" s="57"/>
    </row>
    <row r="5926" spans="9:12">
      <c r="I5926" s="57"/>
      <c r="J5926" s="57"/>
      <c r="K5926" s="57"/>
      <c r="L5926" s="57"/>
    </row>
    <row r="5927" spans="9:12">
      <c r="I5927" s="57"/>
      <c r="J5927" s="57"/>
      <c r="K5927" s="57"/>
      <c r="L5927" s="57"/>
    </row>
    <row r="5928" spans="9:12">
      <c r="I5928" s="57"/>
      <c r="J5928" s="57"/>
      <c r="K5928" s="57"/>
      <c r="L5928" s="57"/>
    </row>
    <row r="5929" spans="9:12">
      <c r="I5929" s="57"/>
      <c r="J5929" s="57"/>
      <c r="K5929" s="57"/>
      <c r="L5929" s="57"/>
    </row>
    <row r="5930" spans="9:12">
      <c r="I5930" s="57"/>
      <c r="J5930" s="57"/>
      <c r="K5930" s="57"/>
      <c r="L5930" s="57"/>
    </row>
    <row r="5931" spans="9:12">
      <c r="I5931" s="57"/>
      <c r="J5931" s="57"/>
      <c r="K5931" s="57"/>
      <c r="L5931" s="57"/>
    </row>
    <row r="5932" spans="9:12">
      <c r="I5932" s="57"/>
      <c r="J5932" s="57"/>
      <c r="K5932" s="57"/>
      <c r="L5932" s="57"/>
    </row>
    <row r="5933" spans="9:12">
      <c r="I5933" s="57"/>
      <c r="J5933" s="57"/>
      <c r="K5933" s="57"/>
      <c r="L5933" s="57"/>
    </row>
    <row r="5934" spans="9:12">
      <c r="I5934" s="57"/>
      <c r="J5934" s="57"/>
      <c r="K5934" s="57"/>
      <c r="L5934" s="57"/>
    </row>
    <row r="5935" spans="9:12">
      <c r="I5935" s="57"/>
      <c r="J5935" s="57"/>
      <c r="K5935" s="57"/>
      <c r="L5935" s="57"/>
    </row>
    <row r="5936" spans="9:12">
      <c r="I5936" s="57"/>
      <c r="J5936" s="57"/>
      <c r="K5936" s="57"/>
      <c r="L5936" s="57"/>
    </row>
    <row r="5937" spans="9:12">
      <c r="I5937" s="57"/>
      <c r="J5937" s="57"/>
      <c r="K5937" s="57"/>
      <c r="L5937" s="57"/>
    </row>
    <row r="5938" spans="9:12">
      <c r="I5938" s="57"/>
      <c r="J5938" s="57"/>
      <c r="K5938" s="57"/>
      <c r="L5938" s="57"/>
    </row>
    <row r="5939" spans="9:12">
      <c r="I5939" s="57"/>
      <c r="J5939" s="57"/>
      <c r="K5939" s="57"/>
      <c r="L5939" s="57"/>
    </row>
    <row r="5940" spans="9:12">
      <c r="I5940" s="57"/>
      <c r="J5940" s="57"/>
      <c r="K5940" s="57"/>
      <c r="L5940" s="57"/>
    </row>
    <row r="5941" spans="9:12">
      <c r="I5941" s="57"/>
      <c r="J5941" s="57"/>
      <c r="K5941" s="57"/>
      <c r="L5941" s="57"/>
    </row>
    <row r="5942" spans="9:12">
      <c r="I5942" s="57"/>
      <c r="J5942" s="57"/>
      <c r="K5942" s="57"/>
      <c r="L5942" s="57"/>
    </row>
    <row r="5943" spans="9:12">
      <c r="I5943" s="57"/>
      <c r="J5943" s="57"/>
      <c r="K5943" s="57"/>
      <c r="L5943" s="57"/>
    </row>
    <row r="5944" spans="9:12">
      <c r="I5944" s="57"/>
      <c r="J5944" s="57"/>
      <c r="K5944" s="57"/>
      <c r="L5944" s="57"/>
    </row>
    <row r="5945" spans="9:12">
      <c r="I5945" s="57"/>
      <c r="J5945" s="57"/>
      <c r="K5945" s="57"/>
      <c r="L5945" s="57"/>
    </row>
    <row r="5946" spans="9:12">
      <c r="I5946" s="57"/>
      <c r="J5946" s="57"/>
      <c r="K5946" s="57"/>
      <c r="L5946" s="57"/>
    </row>
    <row r="5947" spans="9:12">
      <c r="I5947" s="57"/>
      <c r="J5947" s="57"/>
      <c r="K5947" s="57"/>
      <c r="L5947" s="57"/>
    </row>
    <row r="5948" spans="9:12">
      <c r="I5948" s="57"/>
      <c r="J5948" s="57"/>
      <c r="K5948" s="57"/>
      <c r="L5948" s="57"/>
    </row>
    <row r="5949" spans="9:12">
      <c r="I5949" s="57"/>
      <c r="J5949" s="57"/>
      <c r="K5949" s="57"/>
      <c r="L5949" s="57"/>
    </row>
    <row r="5950" spans="9:12">
      <c r="I5950" s="57"/>
      <c r="J5950" s="57"/>
      <c r="K5950" s="57"/>
      <c r="L5950" s="57"/>
    </row>
    <row r="5951" spans="9:12">
      <c r="I5951" s="57"/>
      <c r="J5951" s="57"/>
      <c r="K5951" s="57"/>
      <c r="L5951" s="57"/>
    </row>
    <row r="5952" spans="9:12">
      <c r="I5952" s="57"/>
      <c r="J5952" s="57"/>
      <c r="K5952" s="57"/>
      <c r="L5952" s="57"/>
    </row>
    <row r="5953" spans="9:12">
      <c r="I5953" s="57"/>
      <c r="J5953" s="57"/>
      <c r="K5953" s="57"/>
      <c r="L5953" s="57"/>
    </row>
    <row r="5954" spans="9:12">
      <c r="I5954" s="57"/>
      <c r="J5954" s="57"/>
      <c r="K5954" s="57"/>
      <c r="L5954" s="57"/>
    </row>
    <row r="5955" spans="9:12">
      <c r="I5955" s="57"/>
      <c r="J5955" s="57"/>
      <c r="K5955" s="57"/>
      <c r="L5955" s="57"/>
    </row>
    <row r="5956" spans="9:12">
      <c r="I5956" s="57"/>
      <c r="J5956" s="57"/>
      <c r="K5956" s="57"/>
      <c r="L5956" s="57"/>
    </row>
    <row r="5957" spans="9:12">
      <c r="I5957" s="57"/>
      <c r="J5957" s="57"/>
      <c r="K5957" s="57"/>
      <c r="L5957" s="57"/>
    </row>
    <row r="5958" spans="9:12">
      <c r="I5958" s="57"/>
      <c r="J5958" s="57"/>
      <c r="K5958" s="57"/>
      <c r="L5958" s="57"/>
    </row>
    <row r="5959" spans="9:12">
      <c r="I5959" s="57"/>
      <c r="J5959" s="57"/>
      <c r="K5959" s="57"/>
      <c r="L5959" s="57"/>
    </row>
    <row r="5960" spans="9:12">
      <c r="I5960" s="57"/>
      <c r="J5960" s="57"/>
      <c r="K5960" s="57"/>
      <c r="L5960" s="57"/>
    </row>
    <row r="5961" spans="9:12">
      <c r="I5961" s="57"/>
      <c r="J5961" s="57"/>
      <c r="K5961" s="57"/>
      <c r="L5961" s="57"/>
    </row>
    <row r="5962" spans="9:12">
      <c r="I5962" s="57"/>
      <c r="J5962" s="57"/>
      <c r="K5962" s="57"/>
      <c r="L5962" s="57"/>
    </row>
    <row r="5963" spans="9:12">
      <c r="I5963" s="57"/>
      <c r="J5963" s="57"/>
      <c r="K5963" s="57"/>
      <c r="L5963" s="57"/>
    </row>
    <row r="5964" spans="9:12">
      <c r="I5964" s="57"/>
      <c r="J5964" s="57"/>
      <c r="K5964" s="57"/>
      <c r="L5964" s="57"/>
    </row>
    <row r="5965" spans="9:12">
      <c r="I5965" s="57"/>
      <c r="J5965" s="57"/>
      <c r="K5965" s="57"/>
      <c r="L5965" s="57"/>
    </row>
    <row r="5966" spans="9:12">
      <c r="I5966" s="57"/>
      <c r="J5966" s="57"/>
      <c r="K5966" s="57"/>
      <c r="L5966" s="57"/>
    </row>
    <row r="5967" spans="9:12">
      <c r="I5967" s="57"/>
      <c r="J5967" s="57"/>
      <c r="K5967" s="57"/>
      <c r="L5967" s="57"/>
    </row>
    <row r="5968" spans="9:12">
      <c r="I5968" s="57"/>
      <c r="J5968" s="57"/>
      <c r="K5968" s="57"/>
      <c r="L5968" s="57"/>
    </row>
    <row r="5969" spans="9:12">
      <c r="I5969" s="57"/>
      <c r="J5969" s="57"/>
      <c r="K5969" s="57"/>
      <c r="L5969" s="57"/>
    </row>
    <row r="5970" spans="9:12">
      <c r="I5970" s="57"/>
      <c r="J5970" s="57"/>
      <c r="K5970" s="57"/>
      <c r="L5970" s="57"/>
    </row>
    <row r="5971" spans="9:12">
      <c r="I5971" s="57"/>
      <c r="J5971" s="57"/>
      <c r="K5971" s="57"/>
      <c r="L5971" s="57"/>
    </row>
    <row r="5972" spans="9:12">
      <c r="I5972" s="57"/>
      <c r="J5972" s="57"/>
      <c r="K5972" s="57"/>
      <c r="L5972" s="57"/>
    </row>
    <row r="5973" spans="9:12">
      <c r="I5973" s="57"/>
      <c r="J5973" s="57"/>
      <c r="K5973" s="57"/>
      <c r="L5973" s="57"/>
    </row>
    <row r="5974" spans="9:12">
      <c r="I5974" s="57"/>
      <c r="J5974" s="57"/>
      <c r="K5974" s="57"/>
      <c r="L5974" s="57"/>
    </row>
    <row r="5975" spans="9:12">
      <c r="I5975" s="57"/>
      <c r="J5975" s="57"/>
      <c r="K5975" s="57"/>
      <c r="L5975" s="57"/>
    </row>
    <row r="5976" spans="9:12">
      <c r="I5976" s="57"/>
      <c r="J5976" s="57"/>
      <c r="K5976" s="57"/>
      <c r="L5976" s="57"/>
    </row>
    <row r="5977" spans="9:12">
      <c r="I5977" s="57"/>
      <c r="J5977" s="57"/>
      <c r="K5977" s="57"/>
      <c r="L5977" s="57"/>
    </row>
    <row r="5978" spans="9:12">
      <c r="I5978" s="57"/>
      <c r="J5978" s="57"/>
      <c r="K5978" s="57"/>
      <c r="L5978" s="57"/>
    </row>
    <row r="5979" spans="9:12">
      <c r="I5979" s="57"/>
      <c r="J5979" s="57"/>
      <c r="K5979" s="57"/>
      <c r="L5979" s="57"/>
    </row>
    <row r="5980" spans="9:12">
      <c r="I5980" s="57"/>
      <c r="J5980" s="57"/>
      <c r="K5980" s="57"/>
      <c r="L5980" s="57"/>
    </row>
    <row r="5981" spans="9:12">
      <c r="I5981" s="57"/>
      <c r="J5981" s="57"/>
      <c r="K5981" s="57"/>
      <c r="L5981" s="57"/>
    </row>
    <row r="5982" spans="9:12">
      <c r="I5982" s="57"/>
      <c r="J5982" s="57"/>
      <c r="K5982" s="57"/>
      <c r="L5982" s="57"/>
    </row>
    <row r="5983" spans="9:12">
      <c r="I5983" s="57"/>
      <c r="J5983" s="57"/>
      <c r="K5983" s="57"/>
      <c r="L5983" s="57"/>
    </row>
    <row r="5984" spans="9:12">
      <c r="I5984" s="57"/>
      <c r="J5984" s="57"/>
      <c r="K5984" s="57"/>
      <c r="L5984" s="57"/>
    </row>
    <row r="5985" spans="9:12">
      <c r="I5985" s="57"/>
      <c r="J5985" s="57"/>
      <c r="K5985" s="57"/>
      <c r="L5985" s="57"/>
    </row>
    <row r="5986" spans="9:12">
      <c r="I5986" s="57"/>
      <c r="J5986" s="57"/>
      <c r="K5986" s="57"/>
      <c r="L5986" s="57"/>
    </row>
    <row r="5987" spans="9:12">
      <c r="I5987" s="57"/>
      <c r="J5987" s="57"/>
      <c r="K5987" s="57"/>
      <c r="L5987" s="57"/>
    </row>
    <row r="5988" spans="9:12">
      <c r="I5988" s="57"/>
      <c r="J5988" s="57"/>
      <c r="K5988" s="57"/>
      <c r="L5988" s="57"/>
    </row>
    <row r="5989" spans="9:12">
      <c r="I5989" s="57"/>
      <c r="J5989" s="57"/>
      <c r="K5989" s="57"/>
      <c r="L5989" s="57"/>
    </row>
    <row r="5990" spans="9:12">
      <c r="I5990" s="57"/>
      <c r="J5990" s="57"/>
      <c r="K5990" s="57"/>
      <c r="L5990" s="57"/>
    </row>
    <row r="5991" spans="9:12">
      <c r="I5991" s="57"/>
      <c r="J5991" s="57"/>
      <c r="K5991" s="57"/>
      <c r="L5991" s="57"/>
    </row>
    <row r="5992" spans="9:12">
      <c r="I5992" s="57"/>
      <c r="J5992" s="57"/>
      <c r="K5992" s="57"/>
      <c r="L5992" s="57"/>
    </row>
    <row r="5993" spans="9:12">
      <c r="I5993" s="57"/>
      <c r="J5993" s="57"/>
      <c r="K5993" s="57"/>
      <c r="L5993" s="57"/>
    </row>
    <row r="5994" spans="9:12">
      <c r="I5994" s="57"/>
      <c r="J5994" s="57"/>
      <c r="K5994" s="57"/>
      <c r="L5994" s="57"/>
    </row>
    <row r="5995" spans="9:12">
      <c r="I5995" s="57"/>
      <c r="J5995" s="57"/>
      <c r="K5995" s="57"/>
      <c r="L5995" s="57"/>
    </row>
    <row r="5996" spans="9:12">
      <c r="I5996" s="57"/>
      <c r="J5996" s="57"/>
      <c r="K5996" s="57"/>
      <c r="L5996" s="57"/>
    </row>
    <row r="5997" spans="9:12">
      <c r="I5997" s="57"/>
      <c r="J5997" s="57"/>
      <c r="K5997" s="57"/>
      <c r="L5997" s="57"/>
    </row>
    <row r="5998" spans="9:12">
      <c r="I5998" s="57"/>
      <c r="J5998" s="57"/>
      <c r="K5998" s="57"/>
      <c r="L5998" s="57"/>
    </row>
    <row r="5999" spans="9:12">
      <c r="I5999" s="57"/>
      <c r="J5999" s="57"/>
      <c r="K5999" s="57"/>
      <c r="L5999" s="57"/>
    </row>
    <row r="6000" spans="9:12">
      <c r="I6000" s="57"/>
      <c r="J6000" s="57"/>
      <c r="K6000" s="57"/>
      <c r="L6000" s="57"/>
    </row>
    <row r="6001" spans="9:12">
      <c r="I6001" s="57"/>
      <c r="J6001" s="57"/>
      <c r="K6001" s="57"/>
      <c r="L6001" s="57"/>
    </row>
    <row r="6002" spans="9:12">
      <c r="I6002" s="57"/>
      <c r="J6002" s="57"/>
      <c r="K6002" s="57"/>
      <c r="L6002" s="57"/>
    </row>
    <row r="6003" spans="9:12">
      <c r="I6003" s="57"/>
      <c r="J6003" s="57"/>
      <c r="K6003" s="57"/>
      <c r="L6003" s="57"/>
    </row>
    <row r="6004" spans="9:12">
      <c r="I6004" s="57"/>
      <c r="J6004" s="57"/>
      <c r="K6004" s="57"/>
      <c r="L6004" s="57"/>
    </row>
    <row r="6005" spans="9:12">
      <c r="I6005" s="57"/>
      <c r="J6005" s="57"/>
      <c r="K6005" s="57"/>
      <c r="L6005" s="57"/>
    </row>
    <row r="6006" spans="9:12">
      <c r="I6006" s="57"/>
      <c r="J6006" s="57"/>
      <c r="K6006" s="57"/>
      <c r="L6006" s="57"/>
    </row>
    <row r="6007" spans="9:12">
      <c r="I6007" s="57"/>
      <c r="J6007" s="57"/>
      <c r="K6007" s="57"/>
      <c r="L6007" s="57"/>
    </row>
    <row r="6008" spans="9:12">
      <c r="I6008" s="57"/>
      <c r="J6008" s="57"/>
      <c r="K6008" s="57"/>
      <c r="L6008" s="57"/>
    </row>
    <row r="6009" spans="9:12">
      <c r="I6009" s="57"/>
      <c r="J6009" s="57"/>
      <c r="K6009" s="57"/>
      <c r="L6009" s="57"/>
    </row>
    <row r="6010" spans="9:12">
      <c r="I6010" s="57"/>
      <c r="J6010" s="57"/>
      <c r="K6010" s="57"/>
      <c r="L6010" s="57"/>
    </row>
    <row r="6011" spans="9:12">
      <c r="I6011" s="57"/>
      <c r="J6011" s="57"/>
      <c r="K6011" s="57"/>
      <c r="L6011" s="57"/>
    </row>
    <row r="6012" spans="9:12">
      <c r="I6012" s="57"/>
      <c r="J6012" s="57"/>
      <c r="K6012" s="57"/>
      <c r="L6012" s="57"/>
    </row>
    <row r="6013" spans="9:12">
      <c r="I6013" s="57"/>
      <c r="J6013" s="57"/>
      <c r="K6013" s="57"/>
      <c r="L6013" s="57"/>
    </row>
    <row r="6014" spans="9:12">
      <c r="I6014" s="57"/>
      <c r="J6014" s="57"/>
      <c r="K6014" s="57"/>
      <c r="L6014" s="57"/>
    </row>
    <row r="6015" spans="9:12">
      <c r="I6015" s="57"/>
      <c r="J6015" s="57"/>
      <c r="K6015" s="57"/>
      <c r="L6015" s="57"/>
    </row>
    <row r="6016" spans="9:12">
      <c r="I6016" s="57"/>
      <c r="J6016" s="57"/>
      <c r="K6016" s="57"/>
      <c r="L6016" s="57"/>
    </row>
    <row r="6017" spans="9:12">
      <c r="I6017" s="57"/>
      <c r="J6017" s="57"/>
      <c r="K6017" s="57"/>
      <c r="L6017" s="57"/>
    </row>
    <row r="6018" spans="9:12">
      <c r="I6018" s="57"/>
      <c r="J6018" s="57"/>
      <c r="K6018" s="57"/>
      <c r="L6018" s="57"/>
    </row>
    <row r="6019" spans="9:12">
      <c r="I6019" s="57"/>
      <c r="J6019" s="57"/>
      <c r="K6019" s="57"/>
      <c r="L6019" s="57"/>
    </row>
    <row r="6020" spans="9:12">
      <c r="I6020" s="57"/>
      <c r="J6020" s="57"/>
      <c r="K6020" s="57"/>
      <c r="L6020" s="57"/>
    </row>
    <row r="6021" spans="9:12">
      <c r="I6021" s="57"/>
      <c r="J6021" s="57"/>
      <c r="K6021" s="57"/>
      <c r="L6021" s="57"/>
    </row>
    <row r="6022" spans="9:12">
      <c r="I6022" s="57"/>
      <c r="J6022" s="57"/>
      <c r="K6022" s="57"/>
      <c r="L6022" s="57"/>
    </row>
    <row r="6023" spans="9:12">
      <c r="I6023" s="57"/>
      <c r="J6023" s="57"/>
      <c r="K6023" s="57"/>
      <c r="L6023" s="57"/>
    </row>
    <row r="6024" spans="9:12">
      <c r="I6024" s="57"/>
      <c r="J6024" s="57"/>
      <c r="K6024" s="57"/>
      <c r="L6024" s="57"/>
    </row>
    <row r="6025" spans="9:12">
      <c r="I6025" s="57"/>
      <c r="J6025" s="57"/>
      <c r="K6025" s="57"/>
      <c r="L6025" s="57"/>
    </row>
    <row r="6026" spans="9:12">
      <c r="I6026" s="57"/>
      <c r="J6026" s="57"/>
      <c r="K6026" s="57"/>
      <c r="L6026" s="57"/>
    </row>
    <row r="6027" spans="9:12">
      <c r="I6027" s="57"/>
      <c r="J6027" s="57"/>
      <c r="K6027" s="57"/>
      <c r="L6027" s="57"/>
    </row>
    <row r="6028" spans="9:12">
      <c r="I6028" s="57"/>
      <c r="J6028" s="57"/>
      <c r="K6028" s="57"/>
      <c r="L6028" s="57"/>
    </row>
    <row r="6029" spans="9:12">
      <c r="I6029" s="57"/>
      <c r="J6029" s="57"/>
      <c r="K6029" s="57"/>
      <c r="L6029" s="57"/>
    </row>
    <row r="6030" spans="9:12">
      <c r="I6030" s="57"/>
      <c r="J6030" s="57"/>
      <c r="K6030" s="57"/>
      <c r="L6030" s="57"/>
    </row>
    <row r="6031" spans="9:12">
      <c r="I6031" s="57"/>
      <c r="J6031" s="57"/>
      <c r="K6031" s="57"/>
      <c r="L6031" s="57"/>
    </row>
    <row r="6032" spans="9:12">
      <c r="I6032" s="57"/>
      <c r="J6032" s="57"/>
      <c r="K6032" s="57"/>
      <c r="L6032" s="57"/>
    </row>
    <row r="6033" spans="9:12">
      <c r="I6033" s="57"/>
      <c r="J6033" s="57"/>
      <c r="K6033" s="57"/>
      <c r="L6033" s="57"/>
    </row>
    <row r="6034" spans="9:12">
      <c r="I6034" s="57"/>
      <c r="J6034" s="57"/>
      <c r="K6034" s="57"/>
      <c r="L6034" s="57"/>
    </row>
    <row r="6035" spans="9:12">
      <c r="I6035" s="57"/>
      <c r="J6035" s="57"/>
      <c r="K6035" s="57"/>
      <c r="L6035" s="57"/>
    </row>
    <row r="6036" spans="9:12">
      <c r="I6036" s="57"/>
      <c r="J6036" s="57"/>
      <c r="K6036" s="57"/>
      <c r="L6036" s="57"/>
    </row>
    <row r="6037" spans="9:12">
      <c r="I6037" s="57"/>
      <c r="J6037" s="57"/>
      <c r="K6037" s="57"/>
      <c r="L6037" s="57"/>
    </row>
    <row r="6038" spans="9:12">
      <c r="I6038" s="57"/>
      <c r="J6038" s="57"/>
      <c r="K6038" s="57"/>
      <c r="L6038" s="57"/>
    </row>
    <row r="6039" spans="9:12">
      <c r="I6039" s="57"/>
      <c r="J6039" s="57"/>
      <c r="K6039" s="57"/>
      <c r="L6039" s="57"/>
    </row>
    <row r="6040" spans="9:12">
      <c r="I6040" s="57"/>
      <c r="J6040" s="57"/>
      <c r="K6040" s="57"/>
      <c r="L6040" s="57"/>
    </row>
    <row r="6041" spans="9:12">
      <c r="I6041" s="57"/>
      <c r="J6041" s="57"/>
      <c r="K6041" s="57"/>
      <c r="L6041" s="57"/>
    </row>
    <row r="6042" spans="9:12">
      <c r="I6042" s="57"/>
      <c r="J6042" s="57"/>
      <c r="K6042" s="57"/>
      <c r="L6042" s="57"/>
    </row>
    <row r="6043" spans="9:12">
      <c r="I6043" s="57"/>
      <c r="J6043" s="57"/>
      <c r="K6043" s="57"/>
      <c r="L6043" s="57"/>
    </row>
    <row r="6044" spans="9:12">
      <c r="I6044" s="57"/>
      <c r="J6044" s="57"/>
      <c r="K6044" s="57"/>
      <c r="L6044" s="57"/>
    </row>
    <row r="6045" spans="9:12">
      <c r="I6045" s="57"/>
      <c r="J6045" s="57"/>
      <c r="K6045" s="57"/>
      <c r="L6045" s="57"/>
    </row>
    <row r="6046" spans="9:12">
      <c r="I6046" s="57"/>
      <c r="J6046" s="57"/>
      <c r="K6046" s="57"/>
      <c r="L6046" s="57"/>
    </row>
    <row r="6047" spans="9:12">
      <c r="I6047" s="57"/>
      <c r="J6047" s="57"/>
      <c r="K6047" s="57"/>
      <c r="L6047" s="57"/>
    </row>
    <row r="6048" spans="9:12">
      <c r="I6048" s="57"/>
      <c r="J6048" s="57"/>
      <c r="K6048" s="57"/>
      <c r="L6048" s="57"/>
    </row>
    <row r="6049" spans="9:12">
      <c r="I6049" s="57"/>
      <c r="J6049" s="57"/>
      <c r="K6049" s="57"/>
      <c r="L6049" s="57"/>
    </row>
    <row r="6050" spans="9:12">
      <c r="I6050" s="57"/>
      <c r="J6050" s="57"/>
      <c r="K6050" s="57"/>
      <c r="L6050" s="57"/>
    </row>
    <row r="6051" spans="9:12">
      <c r="I6051" s="57"/>
      <c r="J6051" s="57"/>
      <c r="K6051" s="57"/>
      <c r="L6051" s="57"/>
    </row>
    <row r="6052" spans="9:12">
      <c r="I6052" s="57"/>
      <c r="J6052" s="57"/>
      <c r="K6052" s="57"/>
      <c r="L6052" s="57"/>
    </row>
    <row r="6053" spans="9:12">
      <c r="I6053" s="57"/>
      <c r="J6053" s="57"/>
      <c r="K6053" s="57"/>
      <c r="L6053" s="57"/>
    </row>
    <row r="6054" spans="9:12">
      <c r="I6054" s="57"/>
      <c r="J6054" s="57"/>
      <c r="K6054" s="57"/>
      <c r="L6054" s="57"/>
    </row>
    <row r="6055" spans="9:12">
      <c r="I6055" s="57"/>
      <c r="J6055" s="57"/>
      <c r="K6055" s="57"/>
      <c r="L6055" s="57"/>
    </row>
    <row r="6056" spans="9:12">
      <c r="I6056" s="57"/>
      <c r="J6056" s="57"/>
      <c r="K6056" s="57"/>
      <c r="L6056" s="57"/>
    </row>
    <row r="6057" spans="9:12">
      <c r="I6057" s="57"/>
      <c r="J6057" s="57"/>
      <c r="K6057" s="57"/>
      <c r="L6057" s="57"/>
    </row>
    <row r="6058" spans="9:12">
      <c r="I6058" s="57"/>
      <c r="J6058" s="57"/>
      <c r="K6058" s="57"/>
      <c r="L6058" s="57"/>
    </row>
    <row r="6059" spans="9:12">
      <c r="I6059" s="57"/>
      <c r="J6059" s="57"/>
      <c r="K6059" s="57"/>
      <c r="L6059" s="57"/>
    </row>
    <row r="6060" spans="9:12">
      <c r="I6060" s="57"/>
      <c r="J6060" s="57"/>
      <c r="K6060" s="57"/>
      <c r="L6060" s="57"/>
    </row>
    <row r="6061" spans="9:12">
      <c r="I6061" s="57"/>
      <c r="J6061" s="57"/>
      <c r="K6061" s="57"/>
      <c r="L6061" s="57"/>
    </row>
    <row r="6062" spans="9:12">
      <c r="I6062" s="57"/>
      <c r="J6062" s="57"/>
      <c r="K6062" s="57"/>
      <c r="L6062" s="57"/>
    </row>
    <row r="6063" spans="9:12">
      <c r="I6063" s="57"/>
      <c r="J6063" s="57"/>
      <c r="K6063" s="57"/>
      <c r="L6063" s="57"/>
    </row>
    <row r="6064" spans="9:12">
      <c r="I6064" s="57"/>
      <c r="J6064" s="57"/>
      <c r="K6064" s="57"/>
      <c r="L6064" s="57"/>
    </row>
    <row r="6065" spans="9:12">
      <c r="I6065" s="57"/>
      <c r="J6065" s="57"/>
      <c r="K6065" s="57"/>
      <c r="L6065" s="57"/>
    </row>
    <row r="6066" spans="9:12">
      <c r="I6066" s="57"/>
      <c r="J6066" s="57"/>
      <c r="K6066" s="57"/>
      <c r="L6066" s="57"/>
    </row>
    <row r="6067" spans="9:12">
      <c r="I6067" s="57"/>
      <c r="J6067" s="57"/>
      <c r="K6067" s="57"/>
      <c r="L6067" s="57"/>
    </row>
    <row r="6068" spans="9:12">
      <c r="I6068" s="57"/>
      <c r="J6068" s="57"/>
      <c r="K6068" s="57"/>
      <c r="L6068" s="57"/>
    </row>
    <row r="6069" spans="9:12">
      <c r="I6069" s="57"/>
      <c r="J6069" s="57"/>
      <c r="K6069" s="57"/>
      <c r="L6069" s="57"/>
    </row>
    <row r="6070" spans="9:12">
      <c r="I6070" s="57"/>
      <c r="J6070" s="57"/>
      <c r="K6070" s="57"/>
      <c r="L6070" s="57"/>
    </row>
    <row r="6071" spans="9:12">
      <c r="I6071" s="57"/>
      <c r="J6071" s="57"/>
      <c r="K6071" s="57"/>
      <c r="L6071" s="57"/>
    </row>
    <row r="6072" spans="9:12">
      <c r="I6072" s="57"/>
      <c r="J6072" s="57"/>
      <c r="K6072" s="57"/>
      <c r="L6072" s="57"/>
    </row>
    <row r="6073" spans="9:12">
      <c r="I6073" s="57"/>
      <c r="J6073" s="57"/>
      <c r="K6073" s="57"/>
      <c r="L6073" s="57"/>
    </row>
    <row r="6074" spans="9:12">
      <c r="I6074" s="57"/>
      <c r="J6074" s="57"/>
      <c r="K6074" s="57"/>
      <c r="L6074" s="57"/>
    </row>
    <row r="6075" spans="9:12">
      <c r="I6075" s="57"/>
      <c r="J6075" s="57"/>
      <c r="K6075" s="57"/>
      <c r="L6075" s="57"/>
    </row>
    <row r="6076" spans="9:12">
      <c r="I6076" s="57"/>
      <c r="J6076" s="57"/>
      <c r="K6076" s="57"/>
      <c r="L6076" s="57"/>
    </row>
    <row r="6077" spans="9:12">
      <c r="I6077" s="57"/>
      <c r="J6077" s="57"/>
      <c r="K6077" s="57"/>
      <c r="L6077" s="57"/>
    </row>
    <row r="6078" spans="9:12">
      <c r="I6078" s="57"/>
      <c r="J6078" s="57"/>
      <c r="K6078" s="57"/>
      <c r="L6078" s="57"/>
    </row>
    <row r="6079" spans="9:12">
      <c r="I6079" s="57"/>
      <c r="J6079" s="57"/>
      <c r="K6079" s="57"/>
      <c r="L6079" s="57"/>
    </row>
    <row r="6080" spans="9:12">
      <c r="I6080" s="57"/>
      <c r="J6080" s="57"/>
      <c r="K6080" s="57"/>
      <c r="L6080" s="57"/>
    </row>
    <row r="6081" spans="9:12">
      <c r="I6081" s="57"/>
      <c r="J6081" s="57"/>
      <c r="K6081" s="57"/>
      <c r="L6081" s="57"/>
    </row>
    <row r="6082" spans="9:12">
      <c r="I6082" s="57"/>
      <c r="J6082" s="57"/>
      <c r="K6082" s="57"/>
      <c r="L6082" s="57"/>
    </row>
    <row r="6083" spans="9:12">
      <c r="I6083" s="57"/>
      <c r="J6083" s="57"/>
      <c r="K6083" s="57"/>
      <c r="L6083" s="57"/>
    </row>
    <row r="6084" spans="9:12">
      <c r="I6084" s="57"/>
      <c r="J6084" s="57"/>
      <c r="K6084" s="57"/>
      <c r="L6084" s="57"/>
    </row>
    <row r="6085" spans="9:12">
      <c r="I6085" s="57"/>
      <c r="J6085" s="57"/>
      <c r="K6085" s="57"/>
      <c r="L6085" s="57"/>
    </row>
    <row r="6086" spans="9:12">
      <c r="I6086" s="57"/>
      <c r="J6086" s="57"/>
      <c r="K6086" s="57"/>
      <c r="L6086" s="57"/>
    </row>
    <row r="6087" spans="9:12">
      <c r="I6087" s="57"/>
      <c r="J6087" s="57"/>
      <c r="K6087" s="57"/>
      <c r="L6087" s="57"/>
    </row>
    <row r="6088" spans="9:12">
      <c r="I6088" s="57"/>
      <c r="J6088" s="57"/>
      <c r="K6088" s="57"/>
      <c r="L6088" s="57"/>
    </row>
    <row r="6089" spans="9:12">
      <c r="I6089" s="57"/>
      <c r="J6089" s="57"/>
      <c r="K6089" s="57"/>
      <c r="L6089" s="57"/>
    </row>
    <row r="6090" spans="9:12">
      <c r="I6090" s="57"/>
      <c r="J6090" s="57"/>
      <c r="K6090" s="57"/>
      <c r="L6090" s="57"/>
    </row>
    <row r="6091" spans="9:12">
      <c r="I6091" s="57"/>
      <c r="J6091" s="57"/>
      <c r="K6091" s="57"/>
      <c r="L6091" s="57"/>
    </row>
    <row r="6092" spans="9:12">
      <c r="I6092" s="57"/>
      <c r="J6092" s="57"/>
      <c r="K6092" s="57"/>
      <c r="L6092" s="57"/>
    </row>
    <row r="6093" spans="9:12">
      <c r="I6093" s="57"/>
      <c r="J6093" s="57"/>
      <c r="K6093" s="57"/>
      <c r="L6093" s="57"/>
    </row>
    <row r="6094" spans="9:12">
      <c r="I6094" s="57"/>
      <c r="J6094" s="57"/>
      <c r="K6094" s="57"/>
      <c r="L6094" s="57"/>
    </row>
    <row r="6095" spans="9:12">
      <c r="I6095" s="57"/>
      <c r="J6095" s="57"/>
      <c r="K6095" s="57"/>
      <c r="L6095" s="57"/>
    </row>
    <row r="6096" spans="9:12">
      <c r="I6096" s="57"/>
      <c r="J6096" s="57"/>
      <c r="K6096" s="57"/>
      <c r="L6096" s="57"/>
    </row>
    <row r="6097" spans="9:12">
      <c r="I6097" s="57"/>
      <c r="J6097" s="57"/>
      <c r="K6097" s="57"/>
      <c r="L6097" s="57"/>
    </row>
    <row r="6098" spans="9:12">
      <c r="I6098" s="57"/>
      <c r="J6098" s="57"/>
      <c r="K6098" s="57"/>
      <c r="L6098" s="57"/>
    </row>
    <row r="6099" spans="9:12">
      <c r="I6099" s="57"/>
      <c r="J6099" s="57"/>
      <c r="K6099" s="57"/>
      <c r="L6099" s="57"/>
    </row>
    <row r="6100" spans="9:12">
      <c r="I6100" s="57"/>
      <c r="J6100" s="57"/>
      <c r="K6100" s="57"/>
      <c r="L6100" s="57"/>
    </row>
    <row r="6101" spans="9:12">
      <c r="I6101" s="57"/>
      <c r="J6101" s="57"/>
      <c r="K6101" s="57"/>
      <c r="L6101" s="57"/>
    </row>
    <row r="6102" spans="9:12">
      <c r="I6102" s="57"/>
      <c r="J6102" s="57"/>
      <c r="K6102" s="57"/>
      <c r="L6102" s="57"/>
    </row>
    <row r="6103" spans="9:12">
      <c r="I6103" s="57"/>
      <c r="J6103" s="57"/>
      <c r="K6103" s="57"/>
      <c r="L6103" s="57"/>
    </row>
    <row r="6104" spans="9:12">
      <c r="I6104" s="57"/>
      <c r="J6104" s="57"/>
      <c r="K6104" s="57"/>
      <c r="L6104" s="57"/>
    </row>
    <row r="6105" spans="9:12">
      <c r="I6105" s="57"/>
      <c r="J6105" s="57"/>
      <c r="K6105" s="57"/>
      <c r="L6105" s="57"/>
    </row>
    <row r="6106" spans="9:12">
      <c r="I6106" s="57"/>
      <c r="J6106" s="57"/>
      <c r="K6106" s="57"/>
      <c r="L6106" s="57"/>
    </row>
    <row r="6107" spans="9:12">
      <c r="I6107" s="57"/>
      <c r="J6107" s="57"/>
      <c r="K6107" s="57"/>
      <c r="L6107" s="57"/>
    </row>
    <row r="6108" spans="9:12">
      <c r="I6108" s="57"/>
      <c r="J6108" s="57"/>
      <c r="K6108" s="57"/>
      <c r="L6108" s="57"/>
    </row>
    <row r="6109" spans="9:12">
      <c r="I6109" s="57"/>
      <c r="J6109" s="57"/>
      <c r="K6109" s="57"/>
      <c r="L6109" s="57"/>
    </row>
    <row r="6110" spans="9:12">
      <c r="I6110" s="57"/>
      <c r="J6110" s="57"/>
      <c r="K6110" s="57"/>
      <c r="L6110" s="57"/>
    </row>
    <row r="6111" spans="9:12">
      <c r="I6111" s="57"/>
      <c r="J6111" s="57"/>
      <c r="K6111" s="57"/>
      <c r="L6111" s="57"/>
    </row>
    <row r="6112" spans="9:12">
      <c r="I6112" s="57"/>
      <c r="J6112" s="57"/>
      <c r="K6112" s="57"/>
      <c r="L6112" s="57"/>
    </row>
    <row r="6113" spans="9:12">
      <c r="I6113" s="57"/>
      <c r="J6113" s="57"/>
      <c r="K6113" s="57"/>
      <c r="L6113" s="57"/>
    </row>
    <row r="6114" spans="9:12">
      <c r="I6114" s="57"/>
      <c r="J6114" s="57"/>
      <c r="K6114" s="57"/>
      <c r="L6114" s="57"/>
    </row>
    <row r="6115" spans="9:12">
      <c r="I6115" s="57"/>
      <c r="J6115" s="57"/>
      <c r="K6115" s="57"/>
      <c r="L6115" s="57"/>
    </row>
    <row r="6116" spans="9:12">
      <c r="I6116" s="57"/>
      <c r="J6116" s="57"/>
      <c r="K6116" s="57"/>
      <c r="L6116" s="57"/>
    </row>
    <row r="6117" spans="9:12">
      <c r="I6117" s="57"/>
      <c r="J6117" s="57"/>
      <c r="K6117" s="57"/>
      <c r="L6117" s="57"/>
    </row>
    <row r="6118" spans="9:12">
      <c r="I6118" s="57"/>
      <c r="J6118" s="57"/>
      <c r="K6118" s="57"/>
      <c r="L6118" s="57"/>
    </row>
    <row r="6119" spans="9:12">
      <c r="I6119" s="57"/>
      <c r="J6119" s="57"/>
      <c r="K6119" s="57"/>
      <c r="L6119" s="57"/>
    </row>
    <row r="6120" spans="9:12">
      <c r="I6120" s="57"/>
      <c r="J6120" s="57"/>
      <c r="K6120" s="57"/>
      <c r="L6120" s="57"/>
    </row>
    <row r="6121" spans="9:12">
      <c r="I6121" s="57"/>
      <c r="J6121" s="57"/>
      <c r="K6121" s="57"/>
      <c r="L6121" s="57"/>
    </row>
    <row r="6122" spans="9:12">
      <c r="I6122" s="57"/>
      <c r="J6122" s="57"/>
      <c r="K6122" s="57"/>
      <c r="L6122" s="57"/>
    </row>
    <row r="6123" spans="9:12">
      <c r="I6123" s="57"/>
      <c r="J6123" s="57"/>
      <c r="K6123" s="57"/>
      <c r="L6123" s="57"/>
    </row>
    <row r="6124" spans="9:12">
      <c r="I6124" s="57"/>
      <c r="J6124" s="57"/>
      <c r="K6124" s="57"/>
      <c r="L6124" s="57"/>
    </row>
    <row r="6125" spans="9:12">
      <c r="I6125" s="57"/>
      <c r="J6125" s="57"/>
      <c r="K6125" s="57"/>
      <c r="L6125" s="57"/>
    </row>
    <row r="6126" spans="9:12">
      <c r="I6126" s="57"/>
      <c r="J6126" s="57"/>
      <c r="K6126" s="57"/>
      <c r="L6126" s="57"/>
    </row>
    <row r="6127" spans="9:12">
      <c r="I6127" s="57"/>
      <c r="J6127" s="57"/>
      <c r="K6127" s="57"/>
      <c r="L6127" s="57"/>
    </row>
    <row r="6128" spans="9:12">
      <c r="I6128" s="57"/>
      <c r="J6128" s="57"/>
      <c r="K6128" s="57"/>
      <c r="L6128" s="57"/>
    </row>
    <row r="6129" spans="9:12">
      <c r="I6129" s="57"/>
      <c r="J6129" s="57"/>
      <c r="K6129" s="57"/>
      <c r="L6129" s="57"/>
    </row>
    <row r="6130" spans="9:12">
      <c r="I6130" s="57"/>
      <c r="J6130" s="57"/>
      <c r="K6130" s="57"/>
      <c r="L6130" s="57"/>
    </row>
    <row r="6131" spans="9:12">
      <c r="I6131" s="57"/>
      <c r="J6131" s="57"/>
      <c r="K6131" s="57"/>
      <c r="L6131" s="57"/>
    </row>
    <row r="6132" spans="9:12">
      <c r="I6132" s="57"/>
      <c r="J6132" s="57"/>
      <c r="K6132" s="57"/>
      <c r="L6132" s="57"/>
    </row>
    <row r="6133" spans="9:12">
      <c r="I6133" s="57"/>
      <c r="J6133" s="57"/>
      <c r="K6133" s="57"/>
      <c r="L6133" s="57"/>
    </row>
    <row r="6134" spans="9:12">
      <c r="I6134" s="57"/>
      <c r="J6134" s="57"/>
      <c r="K6134" s="57"/>
      <c r="L6134" s="57"/>
    </row>
    <row r="6135" spans="9:12">
      <c r="I6135" s="57"/>
      <c r="J6135" s="57"/>
      <c r="K6135" s="57"/>
      <c r="L6135" s="57"/>
    </row>
    <row r="6136" spans="9:12">
      <c r="I6136" s="57"/>
      <c r="J6136" s="57"/>
      <c r="K6136" s="57"/>
      <c r="L6136" s="57"/>
    </row>
    <row r="6137" spans="9:12">
      <c r="I6137" s="57"/>
      <c r="J6137" s="57"/>
      <c r="K6137" s="57"/>
      <c r="L6137" s="57"/>
    </row>
    <row r="6138" spans="9:12">
      <c r="I6138" s="57"/>
      <c r="J6138" s="57"/>
      <c r="K6138" s="57"/>
      <c r="L6138" s="57"/>
    </row>
    <row r="6139" spans="9:12">
      <c r="I6139" s="57"/>
      <c r="J6139" s="57"/>
      <c r="K6139" s="57"/>
      <c r="L6139" s="57"/>
    </row>
    <row r="6140" spans="9:12">
      <c r="I6140" s="57"/>
      <c r="J6140" s="57"/>
      <c r="K6140" s="57"/>
      <c r="L6140" s="57"/>
    </row>
    <row r="6141" spans="9:12">
      <c r="I6141" s="57"/>
      <c r="J6141" s="57"/>
      <c r="K6141" s="57"/>
      <c r="L6141" s="57"/>
    </row>
    <row r="6142" spans="9:12">
      <c r="I6142" s="57"/>
      <c r="J6142" s="57"/>
      <c r="K6142" s="57"/>
      <c r="L6142" s="57"/>
    </row>
    <row r="6143" spans="9:12">
      <c r="I6143" s="57"/>
      <c r="J6143" s="57"/>
      <c r="K6143" s="57"/>
      <c r="L6143" s="57"/>
    </row>
    <row r="6144" spans="9:12">
      <c r="I6144" s="57"/>
      <c r="J6144" s="57"/>
      <c r="K6144" s="57"/>
      <c r="L6144" s="57"/>
    </row>
    <row r="6145" spans="9:12">
      <c r="I6145" s="57"/>
      <c r="J6145" s="57"/>
      <c r="K6145" s="57"/>
      <c r="L6145" s="57"/>
    </row>
    <row r="6146" spans="9:12">
      <c r="I6146" s="57"/>
      <c r="J6146" s="57"/>
      <c r="K6146" s="57"/>
      <c r="L6146" s="57"/>
    </row>
    <row r="6147" spans="9:12">
      <c r="I6147" s="57"/>
      <c r="J6147" s="57"/>
      <c r="K6147" s="57"/>
      <c r="L6147" s="57"/>
    </row>
    <row r="6148" spans="9:12">
      <c r="I6148" s="57"/>
      <c r="J6148" s="57"/>
      <c r="K6148" s="57"/>
      <c r="L6148" s="57"/>
    </row>
    <row r="6149" spans="9:12">
      <c r="I6149" s="57"/>
      <c r="J6149" s="57"/>
      <c r="K6149" s="57"/>
      <c r="L6149" s="57"/>
    </row>
    <row r="6150" spans="9:12">
      <c r="I6150" s="57"/>
      <c r="J6150" s="57"/>
      <c r="K6150" s="57"/>
      <c r="L6150" s="57"/>
    </row>
    <row r="6151" spans="9:12">
      <c r="I6151" s="57"/>
      <c r="J6151" s="57"/>
      <c r="K6151" s="57"/>
      <c r="L6151" s="57"/>
    </row>
    <row r="6152" spans="9:12">
      <c r="I6152" s="57"/>
      <c r="J6152" s="57"/>
      <c r="K6152" s="57"/>
      <c r="L6152" s="57"/>
    </row>
    <row r="6153" spans="9:12">
      <c r="I6153" s="57"/>
      <c r="J6153" s="57"/>
      <c r="K6153" s="57"/>
      <c r="L6153" s="57"/>
    </row>
    <row r="6154" spans="9:12">
      <c r="I6154" s="57"/>
      <c r="J6154" s="57"/>
      <c r="K6154" s="57"/>
      <c r="L6154" s="57"/>
    </row>
    <row r="6155" spans="9:12">
      <c r="I6155" s="57"/>
      <c r="J6155" s="57"/>
      <c r="K6155" s="57"/>
      <c r="L6155" s="57"/>
    </row>
    <row r="6156" spans="9:12">
      <c r="I6156" s="57"/>
      <c r="J6156" s="57"/>
      <c r="K6156" s="57"/>
      <c r="L6156" s="57"/>
    </row>
    <row r="6157" spans="9:12">
      <c r="I6157" s="57"/>
      <c r="J6157" s="57"/>
      <c r="K6157" s="57"/>
      <c r="L6157" s="57"/>
    </row>
    <row r="6158" spans="9:12">
      <c r="I6158" s="57"/>
      <c r="J6158" s="57"/>
      <c r="K6158" s="57"/>
      <c r="L6158" s="57"/>
    </row>
    <row r="6159" spans="9:12">
      <c r="I6159" s="57"/>
      <c r="J6159" s="57"/>
      <c r="K6159" s="57"/>
      <c r="L6159" s="57"/>
    </row>
    <row r="6160" spans="9:12">
      <c r="I6160" s="57"/>
      <c r="J6160" s="57"/>
      <c r="K6160" s="57"/>
      <c r="L6160" s="57"/>
    </row>
    <row r="6161" spans="9:12">
      <c r="I6161" s="57"/>
      <c r="J6161" s="57"/>
      <c r="K6161" s="57"/>
      <c r="L6161" s="57"/>
    </row>
    <row r="6162" spans="9:12">
      <c r="I6162" s="57"/>
      <c r="J6162" s="57"/>
      <c r="K6162" s="57"/>
      <c r="L6162" s="57"/>
    </row>
    <row r="6163" spans="9:12">
      <c r="I6163" s="57"/>
      <c r="J6163" s="57"/>
      <c r="K6163" s="57"/>
      <c r="L6163" s="57"/>
    </row>
    <row r="6164" spans="9:12">
      <c r="I6164" s="57"/>
      <c r="J6164" s="57"/>
      <c r="K6164" s="57"/>
      <c r="L6164" s="57"/>
    </row>
    <row r="6165" spans="9:12">
      <c r="I6165" s="57"/>
      <c r="J6165" s="57"/>
      <c r="K6165" s="57"/>
      <c r="L6165" s="57"/>
    </row>
    <row r="6166" spans="9:12">
      <c r="I6166" s="57"/>
      <c r="J6166" s="57"/>
      <c r="K6166" s="57"/>
      <c r="L6166" s="57"/>
    </row>
    <row r="6167" spans="9:12">
      <c r="I6167" s="57"/>
      <c r="J6167" s="57"/>
      <c r="K6167" s="57"/>
      <c r="L6167" s="57"/>
    </row>
    <row r="6168" spans="9:12">
      <c r="I6168" s="57"/>
      <c r="J6168" s="57"/>
      <c r="K6168" s="57"/>
      <c r="L6168" s="57"/>
    </row>
    <row r="6169" spans="9:12">
      <c r="I6169" s="57"/>
      <c r="J6169" s="57"/>
      <c r="K6169" s="57"/>
      <c r="L6169" s="57"/>
    </row>
    <row r="6170" spans="9:12">
      <c r="I6170" s="57"/>
      <c r="J6170" s="57"/>
      <c r="K6170" s="57"/>
      <c r="L6170" s="57"/>
    </row>
    <row r="6171" spans="9:12">
      <c r="I6171" s="57"/>
      <c r="J6171" s="57"/>
      <c r="K6171" s="57"/>
      <c r="L6171" s="57"/>
    </row>
    <row r="6172" spans="9:12">
      <c r="I6172" s="57"/>
      <c r="J6172" s="57"/>
      <c r="K6172" s="57"/>
      <c r="L6172" s="57"/>
    </row>
    <row r="6173" spans="9:12">
      <c r="I6173" s="57"/>
      <c r="J6173" s="57"/>
      <c r="K6173" s="57"/>
      <c r="L6173" s="57"/>
    </row>
    <row r="6174" spans="9:12">
      <c r="I6174" s="57"/>
      <c r="J6174" s="57"/>
      <c r="K6174" s="57"/>
      <c r="L6174" s="57"/>
    </row>
    <row r="6175" spans="9:12">
      <c r="I6175" s="57"/>
      <c r="J6175" s="57"/>
      <c r="K6175" s="57"/>
      <c r="L6175" s="57"/>
    </row>
    <row r="6176" spans="9:12">
      <c r="I6176" s="57"/>
      <c r="J6176" s="57"/>
      <c r="K6176" s="57"/>
      <c r="L6176" s="57"/>
    </row>
    <row r="6177" spans="9:12">
      <c r="I6177" s="57"/>
      <c r="J6177" s="57"/>
      <c r="K6177" s="57"/>
      <c r="L6177" s="57"/>
    </row>
    <row r="6178" spans="9:12">
      <c r="I6178" s="57"/>
      <c r="J6178" s="57"/>
      <c r="K6178" s="57"/>
      <c r="L6178" s="57"/>
    </row>
    <row r="6179" spans="9:12">
      <c r="I6179" s="57"/>
      <c r="J6179" s="57"/>
      <c r="K6179" s="57"/>
      <c r="L6179" s="57"/>
    </row>
    <row r="6180" spans="9:12">
      <c r="I6180" s="57"/>
      <c r="J6180" s="57"/>
      <c r="K6180" s="57"/>
      <c r="L6180" s="57"/>
    </row>
    <row r="6181" spans="9:12">
      <c r="I6181" s="57"/>
      <c r="J6181" s="57"/>
      <c r="K6181" s="57"/>
      <c r="L6181" s="57"/>
    </row>
    <row r="6182" spans="9:12">
      <c r="I6182" s="57"/>
      <c r="J6182" s="57"/>
      <c r="K6182" s="57"/>
      <c r="L6182" s="57"/>
    </row>
    <row r="6183" spans="9:12">
      <c r="I6183" s="57"/>
      <c r="J6183" s="57"/>
      <c r="K6183" s="57"/>
      <c r="L6183" s="57"/>
    </row>
    <row r="6184" spans="9:12">
      <c r="I6184" s="57"/>
      <c r="J6184" s="57"/>
      <c r="K6184" s="57"/>
      <c r="L6184" s="57"/>
    </row>
    <row r="6185" spans="9:12">
      <c r="I6185" s="57"/>
      <c r="J6185" s="57"/>
      <c r="K6185" s="57"/>
      <c r="L6185" s="57"/>
    </row>
    <row r="6186" spans="9:12">
      <c r="I6186" s="57"/>
      <c r="J6186" s="57"/>
      <c r="K6186" s="57"/>
      <c r="L6186" s="57"/>
    </row>
    <row r="6187" spans="9:12">
      <c r="I6187" s="57"/>
      <c r="J6187" s="57"/>
      <c r="K6187" s="57"/>
      <c r="L6187" s="57"/>
    </row>
    <row r="6188" spans="9:12">
      <c r="I6188" s="57"/>
      <c r="J6188" s="57"/>
      <c r="K6188" s="57"/>
      <c r="L6188" s="57"/>
    </row>
    <row r="6189" spans="9:12">
      <c r="I6189" s="57"/>
      <c r="J6189" s="57"/>
      <c r="K6189" s="57"/>
      <c r="L6189" s="57"/>
    </row>
    <row r="6190" spans="9:12">
      <c r="I6190" s="57"/>
      <c r="J6190" s="57"/>
      <c r="K6190" s="57"/>
      <c r="L6190" s="57"/>
    </row>
    <row r="6191" spans="9:12">
      <c r="I6191" s="57"/>
      <c r="J6191" s="57"/>
      <c r="K6191" s="57"/>
      <c r="L6191" s="57"/>
    </row>
    <row r="6192" spans="9:12">
      <c r="I6192" s="57"/>
      <c r="J6192" s="57"/>
      <c r="K6192" s="57"/>
      <c r="L6192" s="57"/>
    </row>
    <row r="6193" spans="9:12">
      <c r="I6193" s="57"/>
      <c r="J6193" s="57"/>
      <c r="K6193" s="57"/>
      <c r="L6193" s="57"/>
    </row>
    <row r="6194" spans="9:12">
      <c r="I6194" s="57"/>
      <c r="J6194" s="57"/>
      <c r="K6194" s="57"/>
      <c r="L6194" s="57"/>
    </row>
    <row r="6195" spans="9:12">
      <c r="I6195" s="57"/>
      <c r="J6195" s="57"/>
      <c r="K6195" s="57"/>
      <c r="L6195" s="57"/>
    </row>
    <row r="6196" spans="9:12">
      <c r="I6196" s="57"/>
      <c r="J6196" s="57"/>
      <c r="K6196" s="57"/>
      <c r="L6196" s="57"/>
    </row>
    <row r="6197" spans="9:12">
      <c r="I6197" s="57"/>
      <c r="J6197" s="57"/>
      <c r="K6197" s="57"/>
      <c r="L6197" s="57"/>
    </row>
    <row r="6198" spans="9:12">
      <c r="I6198" s="57"/>
      <c r="J6198" s="57"/>
      <c r="K6198" s="57"/>
      <c r="L6198" s="57"/>
    </row>
    <row r="6199" spans="9:12">
      <c r="I6199" s="57"/>
      <c r="J6199" s="57"/>
      <c r="K6199" s="57"/>
      <c r="L6199" s="57"/>
    </row>
    <row r="6200" spans="9:12">
      <c r="I6200" s="57"/>
      <c r="J6200" s="57"/>
      <c r="K6200" s="57"/>
      <c r="L6200" s="57"/>
    </row>
    <row r="6201" spans="9:12">
      <c r="I6201" s="57"/>
      <c r="J6201" s="57"/>
      <c r="K6201" s="57"/>
      <c r="L6201" s="57"/>
    </row>
    <row r="6202" spans="9:12">
      <c r="I6202" s="57"/>
      <c r="J6202" s="57"/>
      <c r="K6202" s="57"/>
      <c r="L6202" s="57"/>
    </row>
    <row r="6203" spans="9:12">
      <c r="I6203" s="57"/>
      <c r="J6203" s="57"/>
      <c r="K6203" s="57"/>
      <c r="L6203" s="57"/>
    </row>
    <row r="6204" spans="9:12">
      <c r="I6204" s="57"/>
      <c r="J6204" s="57"/>
      <c r="K6204" s="57"/>
      <c r="L6204" s="57"/>
    </row>
    <row r="6205" spans="9:12">
      <c r="I6205" s="57"/>
      <c r="J6205" s="57"/>
      <c r="K6205" s="57"/>
      <c r="L6205" s="57"/>
    </row>
    <row r="6206" spans="9:12">
      <c r="I6206" s="57"/>
      <c r="J6206" s="57"/>
      <c r="K6206" s="57"/>
      <c r="L6206" s="57"/>
    </row>
    <row r="6207" spans="9:12">
      <c r="I6207" s="57"/>
      <c r="J6207" s="57"/>
      <c r="K6207" s="57"/>
      <c r="L6207" s="57"/>
    </row>
    <row r="6208" spans="9:12">
      <c r="I6208" s="57"/>
      <c r="J6208" s="57"/>
      <c r="K6208" s="57"/>
      <c r="L6208" s="57"/>
    </row>
    <row r="6209" spans="9:12">
      <c r="I6209" s="57"/>
      <c r="J6209" s="57"/>
      <c r="K6209" s="57"/>
      <c r="L6209" s="57"/>
    </row>
    <row r="6210" spans="9:12">
      <c r="I6210" s="57"/>
      <c r="J6210" s="57"/>
      <c r="K6210" s="57"/>
      <c r="L6210" s="57"/>
    </row>
    <row r="6211" spans="9:12">
      <c r="I6211" s="57"/>
      <c r="J6211" s="57"/>
      <c r="K6211" s="57"/>
      <c r="L6211" s="57"/>
    </row>
    <row r="6212" spans="9:12">
      <c r="I6212" s="57"/>
      <c r="J6212" s="57"/>
      <c r="K6212" s="57"/>
      <c r="L6212" s="57"/>
    </row>
    <row r="6213" spans="9:12">
      <c r="I6213" s="57"/>
      <c r="J6213" s="57"/>
      <c r="K6213" s="57"/>
      <c r="L6213" s="57"/>
    </row>
    <row r="6214" spans="9:12">
      <c r="I6214" s="57"/>
      <c r="J6214" s="57"/>
      <c r="K6214" s="57"/>
      <c r="L6214" s="57"/>
    </row>
    <row r="6215" spans="9:12">
      <c r="I6215" s="57"/>
      <c r="J6215" s="57"/>
      <c r="K6215" s="57"/>
      <c r="L6215" s="57"/>
    </row>
    <row r="6216" spans="9:12">
      <c r="I6216" s="57"/>
      <c r="J6216" s="57"/>
      <c r="K6216" s="57"/>
      <c r="L6216" s="57"/>
    </row>
    <row r="6217" spans="9:12">
      <c r="I6217" s="57"/>
      <c r="J6217" s="57"/>
      <c r="K6217" s="57"/>
      <c r="L6217" s="57"/>
    </row>
    <row r="6218" spans="9:12">
      <c r="I6218" s="57"/>
      <c r="J6218" s="57"/>
      <c r="K6218" s="57"/>
      <c r="L6218" s="57"/>
    </row>
    <row r="6219" spans="9:12">
      <c r="I6219" s="57"/>
      <c r="J6219" s="57"/>
      <c r="K6219" s="57"/>
      <c r="L6219" s="57"/>
    </row>
    <row r="6220" spans="9:12">
      <c r="I6220" s="57"/>
      <c r="J6220" s="57"/>
      <c r="K6220" s="57"/>
      <c r="L6220" s="57"/>
    </row>
    <row r="6221" spans="9:12">
      <c r="I6221" s="57"/>
      <c r="J6221" s="57"/>
      <c r="K6221" s="57"/>
      <c r="L6221" s="57"/>
    </row>
    <row r="6222" spans="9:12">
      <c r="I6222" s="57"/>
      <c r="J6222" s="57"/>
      <c r="K6222" s="57"/>
      <c r="L6222" s="57"/>
    </row>
    <row r="6223" spans="9:12">
      <c r="I6223" s="57"/>
      <c r="J6223" s="57"/>
      <c r="K6223" s="57"/>
      <c r="L6223" s="57"/>
    </row>
    <row r="6224" spans="9:12">
      <c r="I6224" s="57"/>
      <c r="J6224" s="57"/>
      <c r="K6224" s="57"/>
      <c r="L6224" s="57"/>
    </row>
    <row r="6225" spans="9:12">
      <c r="I6225" s="57"/>
      <c r="J6225" s="57"/>
      <c r="K6225" s="57"/>
      <c r="L6225" s="57"/>
    </row>
    <row r="6226" spans="9:12">
      <c r="I6226" s="57"/>
      <c r="J6226" s="57"/>
      <c r="K6226" s="57"/>
      <c r="L6226" s="57"/>
    </row>
    <row r="6227" spans="9:12">
      <c r="I6227" s="57"/>
      <c r="J6227" s="57"/>
      <c r="K6227" s="57"/>
      <c r="L6227" s="57"/>
    </row>
    <row r="6228" spans="9:12">
      <c r="I6228" s="57"/>
      <c r="J6228" s="57"/>
      <c r="K6228" s="57"/>
      <c r="L6228" s="57"/>
    </row>
    <row r="6229" spans="9:12">
      <c r="I6229" s="57"/>
      <c r="J6229" s="57"/>
      <c r="K6229" s="57"/>
      <c r="L6229" s="57"/>
    </row>
    <row r="6230" spans="9:12">
      <c r="I6230" s="57"/>
      <c r="J6230" s="57"/>
      <c r="K6230" s="57"/>
      <c r="L6230" s="57"/>
    </row>
    <row r="6231" spans="9:12">
      <c r="I6231" s="57"/>
      <c r="J6231" s="57"/>
      <c r="K6231" s="57"/>
      <c r="L6231" s="57"/>
    </row>
    <row r="6232" spans="9:12">
      <c r="I6232" s="57"/>
      <c r="J6232" s="57"/>
      <c r="K6232" s="57"/>
      <c r="L6232" s="57"/>
    </row>
    <row r="6233" spans="9:12">
      <c r="I6233" s="57"/>
      <c r="J6233" s="57"/>
      <c r="K6233" s="57"/>
      <c r="L6233" s="57"/>
    </row>
    <row r="6234" spans="9:12">
      <c r="I6234" s="57"/>
      <c r="J6234" s="57"/>
      <c r="K6234" s="57"/>
      <c r="L6234" s="57"/>
    </row>
    <row r="6235" spans="9:12">
      <c r="I6235" s="57"/>
      <c r="J6235" s="57"/>
      <c r="K6235" s="57"/>
      <c r="L6235" s="57"/>
    </row>
    <row r="6236" spans="9:12">
      <c r="I6236" s="57"/>
      <c r="J6236" s="57"/>
      <c r="K6236" s="57"/>
      <c r="L6236" s="57"/>
    </row>
    <row r="6237" spans="9:12">
      <c r="I6237" s="57"/>
      <c r="J6237" s="57"/>
      <c r="K6237" s="57"/>
      <c r="L6237" s="57"/>
    </row>
    <row r="6238" spans="9:12">
      <c r="I6238" s="57"/>
      <c r="J6238" s="57"/>
      <c r="K6238" s="57"/>
      <c r="L6238" s="57"/>
    </row>
    <row r="6239" spans="9:12">
      <c r="I6239" s="57"/>
      <c r="J6239" s="57"/>
      <c r="K6239" s="57"/>
      <c r="L6239" s="57"/>
    </row>
    <row r="6240" spans="9:12">
      <c r="I6240" s="57"/>
      <c r="J6240" s="57"/>
      <c r="K6240" s="57"/>
      <c r="L6240" s="57"/>
    </row>
    <row r="6241" spans="9:12">
      <c r="I6241" s="57"/>
      <c r="J6241" s="57"/>
      <c r="K6241" s="57"/>
      <c r="L6241" s="57"/>
    </row>
    <row r="6242" spans="9:12">
      <c r="I6242" s="57"/>
      <c r="J6242" s="57"/>
      <c r="K6242" s="57"/>
      <c r="L6242" s="57"/>
    </row>
    <row r="6243" spans="9:12">
      <c r="I6243" s="57"/>
      <c r="J6243" s="57"/>
      <c r="K6243" s="57"/>
      <c r="L6243" s="57"/>
    </row>
    <row r="6244" spans="9:12">
      <c r="I6244" s="57"/>
      <c r="J6244" s="57"/>
      <c r="K6244" s="57"/>
      <c r="L6244" s="57"/>
    </row>
    <row r="6245" spans="9:12">
      <c r="I6245" s="57"/>
      <c r="J6245" s="57"/>
      <c r="K6245" s="57"/>
      <c r="L6245" s="57"/>
    </row>
    <row r="6246" spans="9:12">
      <c r="I6246" s="57"/>
      <c r="J6246" s="57"/>
      <c r="K6246" s="57"/>
      <c r="L6246" s="57"/>
    </row>
    <row r="6247" spans="9:12">
      <c r="I6247" s="57"/>
      <c r="J6247" s="57"/>
      <c r="K6247" s="57"/>
      <c r="L6247" s="57"/>
    </row>
    <row r="6248" spans="9:12">
      <c r="I6248" s="57"/>
      <c r="J6248" s="57"/>
      <c r="K6248" s="57"/>
      <c r="L6248" s="57"/>
    </row>
    <row r="6249" spans="9:12">
      <c r="I6249" s="57"/>
      <c r="J6249" s="57"/>
      <c r="K6249" s="57"/>
      <c r="L6249" s="57"/>
    </row>
    <row r="6250" spans="9:12">
      <c r="I6250" s="57"/>
      <c r="J6250" s="57"/>
      <c r="K6250" s="57"/>
      <c r="L6250" s="57"/>
    </row>
    <row r="6251" spans="9:12">
      <c r="I6251" s="57"/>
      <c r="J6251" s="57"/>
      <c r="K6251" s="57"/>
      <c r="L6251" s="57"/>
    </row>
    <row r="6252" spans="9:12">
      <c r="I6252" s="57"/>
      <c r="J6252" s="57"/>
      <c r="K6252" s="57"/>
      <c r="L6252" s="57"/>
    </row>
    <row r="6253" spans="9:12">
      <c r="I6253" s="57"/>
      <c r="J6253" s="57"/>
      <c r="K6253" s="57"/>
      <c r="L6253" s="57"/>
    </row>
    <row r="6254" spans="9:12">
      <c r="I6254" s="57"/>
      <c r="J6254" s="57"/>
      <c r="K6254" s="57"/>
      <c r="L6254" s="57"/>
    </row>
    <row r="6255" spans="9:12">
      <c r="I6255" s="57"/>
      <c r="J6255" s="57"/>
      <c r="K6255" s="57"/>
      <c r="L6255" s="57"/>
    </row>
    <row r="6256" spans="9:12">
      <c r="I6256" s="57"/>
      <c r="J6256" s="57"/>
      <c r="K6256" s="57"/>
      <c r="L6256" s="57"/>
    </row>
    <row r="6257" spans="9:12">
      <c r="I6257" s="57"/>
      <c r="J6257" s="57"/>
      <c r="K6257" s="57"/>
      <c r="L6257" s="57"/>
    </row>
    <row r="6258" spans="9:12">
      <c r="I6258" s="57"/>
      <c r="J6258" s="57"/>
      <c r="K6258" s="57"/>
      <c r="L6258" s="57"/>
    </row>
    <row r="6259" spans="9:12">
      <c r="I6259" s="57"/>
      <c r="J6259" s="57"/>
      <c r="K6259" s="57"/>
      <c r="L6259" s="57"/>
    </row>
    <row r="6260" spans="9:12">
      <c r="I6260" s="57"/>
      <c r="J6260" s="57"/>
      <c r="K6260" s="57"/>
      <c r="L6260" s="57"/>
    </row>
    <row r="6261" spans="9:12">
      <c r="I6261" s="57"/>
      <c r="J6261" s="57"/>
      <c r="K6261" s="57"/>
      <c r="L6261" s="57"/>
    </row>
    <row r="6262" spans="9:12">
      <c r="I6262" s="57"/>
      <c r="J6262" s="57"/>
      <c r="K6262" s="57"/>
      <c r="L6262" s="57"/>
    </row>
    <row r="6263" spans="9:12">
      <c r="I6263" s="57"/>
      <c r="J6263" s="57"/>
      <c r="K6263" s="57"/>
      <c r="L6263" s="57"/>
    </row>
    <row r="6264" spans="9:12">
      <c r="I6264" s="57"/>
      <c r="J6264" s="57"/>
      <c r="K6264" s="57"/>
      <c r="L6264" s="57"/>
    </row>
    <row r="6265" spans="9:12">
      <c r="I6265" s="57"/>
      <c r="J6265" s="57"/>
      <c r="K6265" s="57"/>
      <c r="L6265" s="57"/>
    </row>
    <row r="6266" spans="9:12">
      <c r="I6266" s="57"/>
      <c r="J6266" s="57"/>
      <c r="K6266" s="57"/>
      <c r="L6266" s="57"/>
    </row>
    <row r="6267" spans="9:12">
      <c r="I6267" s="57"/>
      <c r="J6267" s="57"/>
      <c r="K6267" s="57"/>
      <c r="L6267" s="57"/>
    </row>
    <row r="6268" spans="9:12">
      <c r="I6268" s="57"/>
      <c r="J6268" s="57"/>
      <c r="K6268" s="57"/>
      <c r="L6268" s="57"/>
    </row>
    <row r="6269" spans="9:12">
      <c r="I6269" s="57"/>
      <c r="J6269" s="57"/>
      <c r="K6269" s="57"/>
      <c r="L6269" s="57"/>
    </row>
    <row r="6270" spans="9:12">
      <c r="I6270" s="57"/>
      <c r="J6270" s="57"/>
      <c r="K6270" s="57"/>
      <c r="L6270" s="57"/>
    </row>
    <row r="6271" spans="9:12">
      <c r="I6271" s="57"/>
      <c r="J6271" s="57"/>
      <c r="K6271" s="57"/>
      <c r="L6271" s="57"/>
    </row>
    <row r="6272" spans="9:12">
      <c r="I6272" s="57"/>
      <c r="J6272" s="57"/>
      <c r="K6272" s="57"/>
      <c r="L6272" s="57"/>
    </row>
    <row r="6273" spans="9:12">
      <c r="I6273" s="57"/>
      <c r="J6273" s="57"/>
      <c r="K6273" s="57"/>
      <c r="L6273" s="57"/>
    </row>
    <row r="6274" spans="9:12">
      <c r="I6274" s="57"/>
      <c r="J6274" s="57"/>
      <c r="K6274" s="57"/>
      <c r="L6274" s="57"/>
    </row>
    <row r="6275" spans="9:12">
      <c r="I6275" s="57"/>
      <c r="J6275" s="57"/>
      <c r="K6275" s="57"/>
      <c r="L6275" s="57"/>
    </row>
    <row r="6276" spans="9:12">
      <c r="I6276" s="57"/>
      <c r="J6276" s="57"/>
      <c r="K6276" s="57"/>
      <c r="L6276" s="57"/>
    </row>
    <row r="6277" spans="9:12">
      <c r="I6277" s="57"/>
      <c r="J6277" s="57"/>
      <c r="K6277" s="57"/>
      <c r="L6277" s="57"/>
    </row>
    <row r="6278" spans="9:12">
      <c r="I6278" s="57"/>
      <c r="J6278" s="57"/>
      <c r="K6278" s="57"/>
      <c r="L6278" s="57"/>
    </row>
    <row r="6279" spans="9:12">
      <c r="I6279" s="57"/>
      <c r="J6279" s="57"/>
      <c r="K6279" s="57"/>
      <c r="L6279" s="57"/>
    </row>
    <row r="6280" spans="9:12">
      <c r="I6280" s="57"/>
      <c r="J6280" s="57"/>
      <c r="K6280" s="57"/>
      <c r="L6280" s="57"/>
    </row>
    <row r="6281" spans="9:12">
      <c r="I6281" s="57"/>
      <c r="J6281" s="57"/>
      <c r="K6281" s="57"/>
      <c r="L6281" s="57"/>
    </row>
    <row r="6282" spans="9:12">
      <c r="I6282" s="57"/>
      <c r="J6282" s="57"/>
      <c r="K6282" s="57"/>
      <c r="L6282" s="57"/>
    </row>
    <row r="6283" spans="9:12">
      <c r="I6283" s="57"/>
      <c r="J6283" s="57"/>
      <c r="K6283" s="57"/>
      <c r="L6283" s="57"/>
    </row>
    <row r="6284" spans="9:12">
      <c r="I6284" s="57"/>
      <c r="J6284" s="57"/>
      <c r="K6284" s="57"/>
      <c r="L6284" s="57"/>
    </row>
    <row r="6285" spans="9:12">
      <c r="I6285" s="57"/>
      <c r="J6285" s="57"/>
      <c r="K6285" s="57"/>
      <c r="L6285" s="57"/>
    </row>
    <row r="6286" spans="9:12">
      <c r="I6286" s="57"/>
      <c r="J6286" s="57"/>
      <c r="K6286" s="57"/>
      <c r="L6286" s="57"/>
    </row>
    <row r="6287" spans="9:12">
      <c r="I6287" s="57"/>
      <c r="J6287" s="57"/>
      <c r="K6287" s="57"/>
      <c r="L6287" s="57"/>
    </row>
    <row r="6288" spans="9:12">
      <c r="I6288" s="57"/>
      <c r="J6288" s="57"/>
      <c r="K6288" s="57"/>
      <c r="L6288" s="57"/>
    </row>
    <row r="6289" spans="9:12">
      <c r="I6289" s="57"/>
      <c r="J6289" s="57"/>
      <c r="K6289" s="57"/>
      <c r="L6289" s="57"/>
    </row>
    <row r="6290" spans="9:12">
      <c r="I6290" s="57"/>
      <c r="J6290" s="57"/>
      <c r="K6290" s="57"/>
      <c r="L6290" s="57"/>
    </row>
    <row r="6291" spans="9:12">
      <c r="I6291" s="57"/>
      <c r="J6291" s="57"/>
      <c r="K6291" s="57"/>
      <c r="L6291" s="57"/>
    </row>
    <row r="6292" spans="9:12">
      <c r="I6292" s="57"/>
      <c r="J6292" s="57"/>
      <c r="K6292" s="57"/>
      <c r="L6292" s="57"/>
    </row>
    <row r="6293" spans="9:12">
      <c r="I6293" s="57"/>
      <c r="J6293" s="57"/>
      <c r="K6293" s="57"/>
      <c r="L6293" s="57"/>
    </row>
    <row r="6294" spans="9:12">
      <c r="I6294" s="57"/>
      <c r="J6294" s="57"/>
      <c r="K6294" s="57"/>
      <c r="L6294" s="57"/>
    </row>
    <row r="6295" spans="9:12">
      <c r="I6295" s="57"/>
      <c r="J6295" s="57"/>
      <c r="K6295" s="57"/>
      <c r="L6295" s="57"/>
    </row>
    <row r="6296" spans="9:12">
      <c r="I6296" s="57"/>
      <c r="J6296" s="57"/>
      <c r="K6296" s="57"/>
      <c r="L6296" s="57"/>
    </row>
    <row r="6297" spans="9:12">
      <c r="I6297" s="57"/>
      <c r="J6297" s="57"/>
      <c r="K6297" s="57"/>
      <c r="L6297" s="57"/>
    </row>
    <row r="6298" spans="9:12">
      <c r="I6298" s="57"/>
      <c r="J6298" s="57"/>
      <c r="K6298" s="57"/>
      <c r="L6298" s="57"/>
    </row>
    <row r="6299" spans="9:12">
      <c r="I6299" s="57"/>
      <c r="J6299" s="57"/>
      <c r="K6299" s="57"/>
      <c r="L6299" s="57"/>
    </row>
    <row r="6300" spans="9:12">
      <c r="I6300" s="57"/>
      <c r="J6300" s="57"/>
      <c r="K6300" s="57"/>
      <c r="L6300" s="57"/>
    </row>
    <row r="6301" spans="9:12">
      <c r="I6301" s="57"/>
      <c r="J6301" s="57"/>
      <c r="K6301" s="57"/>
      <c r="L6301" s="57"/>
    </row>
    <row r="6302" spans="9:12">
      <c r="I6302" s="57"/>
      <c r="J6302" s="57"/>
      <c r="K6302" s="57"/>
      <c r="L6302" s="57"/>
    </row>
    <row r="6303" spans="9:12">
      <c r="I6303" s="57"/>
      <c r="J6303" s="57"/>
      <c r="K6303" s="57"/>
      <c r="L6303" s="57"/>
    </row>
    <row r="6304" spans="9:12">
      <c r="I6304" s="57"/>
      <c r="J6304" s="57"/>
      <c r="K6304" s="57"/>
      <c r="L6304" s="57"/>
    </row>
    <row r="6305" spans="9:12">
      <c r="I6305" s="57"/>
      <c r="J6305" s="57"/>
      <c r="K6305" s="57"/>
      <c r="L6305" s="57"/>
    </row>
    <row r="6306" spans="9:12">
      <c r="I6306" s="57"/>
      <c r="J6306" s="57"/>
      <c r="K6306" s="57"/>
      <c r="L6306" s="57"/>
    </row>
    <row r="6307" spans="9:12">
      <c r="I6307" s="57"/>
      <c r="J6307" s="57"/>
      <c r="K6307" s="57"/>
      <c r="L6307" s="57"/>
    </row>
    <row r="6308" spans="9:12">
      <c r="I6308" s="57"/>
      <c r="J6308" s="57"/>
      <c r="K6308" s="57"/>
      <c r="L6308" s="57"/>
    </row>
    <row r="6309" spans="9:12">
      <c r="I6309" s="57"/>
      <c r="J6309" s="57"/>
      <c r="K6309" s="57"/>
      <c r="L6309" s="57"/>
    </row>
    <row r="6310" spans="9:12">
      <c r="I6310" s="57"/>
      <c r="J6310" s="57"/>
      <c r="K6310" s="57"/>
      <c r="L6310" s="57"/>
    </row>
    <row r="6311" spans="9:12">
      <c r="I6311" s="57"/>
      <c r="J6311" s="57"/>
      <c r="K6311" s="57"/>
      <c r="L6311" s="57"/>
    </row>
    <row r="6312" spans="9:12">
      <c r="I6312" s="57"/>
      <c r="J6312" s="57"/>
      <c r="K6312" s="57"/>
      <c r="L6312" s="57"/>
    </row>
    <row r="6313" spans="9:12">
      <c r="I6313" s="57"/>
      <c r="J6313" s="57"/>
      <c r="K6313" s="57"/>
      <c r="L6313" s="57"/>
    </row>
    <row r="6314" spans="9:12">
      <c r="I6314" s="57"/>
      <c r="J6314" s="57"/>
      <c r="K6314" s="57"/>
      <c r="L6314" s="57"/>
    </row>
    <row r="6315" spans="9:12">
      <c r="I6315" s="57"/>
      <c r="J6315" s="57"/>
      <c r="K6315" s="57"/>
      <c r="L6315" s="57"/>
    </row>
    <row r="6316" spans="9:12">
      <c r="I6316" s="57"/>
      <c r="J6316" s="57"/>
      <c r="K6316" s="57"/>
      <c r="L6316" s="57"/>
    </row>
    <row r="6317" spans="9:12">
      <c r="I6317" s="57"/>
      <c r="J6317" s="57"/>
      <c r="K6317" s="57"/>
      <c r="L6317" s="57"/>
    </row>
    <row r="6318" spans="9:12">
      <c r="I6318" s="57"/>
      <c r="J6318" s="57"/>
      <c r="K6318" s="57"/>
      <c r="L6318" s="57"/>
    </row>
    <row r="6319" spans="9:12">
      <c r="I6319" s="57"/>
      <c r="J6319" s="57"/>
      <c r="K6319" s="57"/>
      <c r="L6319" s="57"/>
    </row>
    <row r="6320" spans="9:12">
      <c r="I6320" s="57"/>
      <c r="J6320" s="57"/>
      <c r="K6320" s="57"/>
      <c r="L6320" s="57"/>
    </row>
    <row r="6321" spans="9:12">
      <c r="I6321" s="57"/>
      <c r="J6321" s="57"/>
      <c r="K6321" s="57"/>
      <c r="L6321" s="57"/>
    </row>
    <row r="6322" spans="9:12">
      <c r="I6322" s="57"/>
      <c r="J6322" s="57"/>
      <c r="K6322" s="57"/>
      <c r="L6322" s="57"/>
    </row>
    <row r="6323" spans="9:12">
      <c r="I6323" s="57"/>
      <c r="J6323" s="57"/>
      <c r="K6323" s="57"/>
      <c r="L6323" s="57"/>
    </row>
    <row r="6324" spans="9:12">
      <c r="I6324" s="57"/>
      <c r="J6324" s="57"/>
      <c r="K6324" s="57"/>
      <c r="L6324" s="57"/>
    </row>
    <row r="6325" spans="9:12">
      <c r="I6325" s="57"/>
      <c r="J6325" s="57"/>
      <c r="K6325" s="57"/>
      <c r="L6325" s="57"/>
    </row>
    <row r="6326" spans="9:12">
      <c r="I6326" s="57"/>
      <c r="J6326" s="57"/>
      <c r="K6326" s="57"/>
      <c r="L6326" s="57"/>
    </row>
    <row r="6327" spans="9:12">
      <c r="I6327" s="57"/>
      <c r="J6327" s="57"/>
      <c r="K6327" s="57"/>
      <c r="L6327" s="57"/>
    </row>
    <row r="6328" spans="9:12">
      <c r="I6328" s="57"/>
      <c r="J6328" s="57"/>
      <c r="K6328" s="57"/>
      <c r="L6328" s="57"/>
    </row>
    <row r="6329" spans="9:12">
      <c r="I6329" s="57"/>
      <c r="J6329" s="57"/>
      <c r="K6329" s="57"/>
      <c r="L6329" s="57"/>
    </row>
    <row r="6330" spans="9:12">
      <c r="I6330" s="57"/>
      <c r="J6330" s="57"/>
      <c r="K6330" s="57"/>
      <c r="L6330" s="57"/>
    </row>
    <row r="6331" spans="9:12">
      <c r="I6331" s="57"/>
      <c r="J6331" s="57"/>
      <c r="K6331" s="57"/>
      <c r="L6331" s="57"/>
    </row>
    <row r="6332" spans="9:12">
      <c r="I6332" s="57"/>
      <c r="J6332" s="57"/>
      <c r="K6332" s="57"/>
      <c r="L6332" s="57"/>
    </row>
    <row r="6333" spans="9:12">
      <c r="I6333" s="57"/>
      <c r="J6333" s="57"/>
      <c r="K6333" s="57"/>
      <c r="L6333" s="57"/>
    </row>
    <row r="6334" spans="9:12">
      <c r="I6334" s="57"/>
      <c r="J6334" s="57"/>
      <c r="K6334" s="57"/>
      <c r="L6334" s="57"/>
    </row>
    <row r="6335" spans="9:12">
      <c r="I6335" s="57"/>
      <c r="J6335" s="57"/>
      <c r="K6335" s="57"/>
      <c r="L6335" s="57"/>
    </row>
    <row r="6336" spans="9:12">
      <c r="I6336" s="57"/>
      <c r="J6336" s="57"/>
      <c r="K6336" s="57"/>
      <c r="L6336" s="57"/>
    </row>
    <row r="6337" spans="9:12">
      <c r="I6337" s="57"/>
      <c r="J6337" s="57"/>
      <c r="K6337" s="57"/>
      <c r="L6337" s="57"/>
    </row>
    <row r="6338" spans="9:12">
      <c r="I6338" s="57"/>
      <c r="J6338" s="57"/>
      <c r="K6338" s="57"/>
      <c r="L6338" s="57"/>
    </row>
    <row r="6339" spans="9:12">
      <c r="I6339" s="57"/>
      <c r="J6339" s="57"/>
      <c r="K6339" s="57"/>
      <c r="L6339" s="57"/>
    </row>
    <row r="6340" spans="9:12">
      <c r="I6340" s="57"/>
      <c r="J6340" s="57"/>
      <c r="K6340" s="57"/>
      <c r="L6340" s="57"/>
    </row>
    <row r="6341" spans="9:12">
      <c r="I6341" s="57"/>
      <c r="J6341" s="57"/>
      <c r="K6341" s="57"/>
      <c r="L6341" s="57"/>
    </row>
    <row r="6342" spans="9:12">
      <c r="I6342" s="57"/>
      <c r="J6342" s="57"/>
      <c r="K6342" s="57"/>
      <c r="L6342" s="57"/>
    </row>
    <row r="6343" spans="9:12">
      <c r="I6343" s="57"/>
      <c r="J6343" s="57"/>
      <c r="K6343" s="57"/>
      <c r="L6343" s="57"/>
    </row>
    <row r="6344" spans="9:12">
      <c r="I6344" s="57"/>
      <c r="J6344" s="57"/>
      <c r="K6344" s="57"/>
      <c r="L6344" s="57"/>
    </row>
    <row r="6345" spans="9:12">
      <c r="I6345" s="57"/>
      <c r="J6345" s="57"/>
      <c r="K6345" s="57"/>
      <c r="L6345" s="57"/>
    </row>
    <row r="6346" spans="9:12">
      <c r="I6346" s="57"/>
      <c r="J6346" s="57"/>
      <c r="K6346" s="57"/>
      <c r="L6346" s="57"/>
    </row>
    <row r="6347" spans="9:12">
      <c r="I6347" s="57"/>
      <c r="J6347" s="57"/>
      <c r="K6347" s="57"/>
      <c r="L6347" s="57"/>
    </row>
    <row r="6348" spans="9:12">
      <c r="I6348" s="57"/>
      <c r="J6348" s="57"/>
      <c r="K6348" s="57"/>
      <c r="L6348" s="57"/>
    </row>
    <row r="6349" spans="9:12">
      <c r="I6349" s="57"/>
      <c r="J6349" s="57"/>
      <c r="K6349" s="57"/>
      <c r="L6349" s="57"/>
    </row>
    <row r="6350" spans="9:12">
      <c r="I6350" s="57"/>
      <c r="J6350" s="57"/>
      <c r="K6350" s="57"/>
      <c r="L6350" s="57"/>
    </row>
    <row r="6351" spans="9:12">
      <c r="I6351" s="57"/>
      <c r="J6351" s="57"/>
      <c r="K6351" s="57"/>
      <c r="L6351" s="57"/>
    </row>
    <row r="6352" spans="9:12">
      <c r="I6352" s="57"/>
      <c r="J6352" s="57"/>
      <c r="K6352" s="57"/>
      <c r="L6352" s="57"/>
    </row>
    <row r="6353" spans="9:12">
      <c r="I6353" s="57"/>
      <c r="J6353" s="57"/>
      <c r="K6353" s="57"/>
      <c r="L6353" s="57"/>
    </row>
    <row r="6354" spans="9:12">
      <c r="I6354" s="57"/>
      <c r="J6354" s="57"/>
      <c r="K6354" s="57"/>
      <c r="L6354" s="57"/>
    </row>
    <row r="6355" spans="9:12">
      <c r="I6355" s="57"/>
      <c r="J6355" s="57"/>
      <c r="K6355" s="57"/>
      <c r="L6355" s="57"/>
    </row>
    <row r="6356" spans="9:12">
      <c r="I6356" s="57"/>
      <c r="J6356" s="57"/>
      <c r="K6356" s="57"/>
      <c r="L6356" s="57"/>
    </row>
    <row r="6357" spans="9:12">
      <c r="I6357" s="57"/>
      <c r="J6357" s="57"/>
      <c r="K6357" s="57"/>
      <c r="L6357" s="57"/>
    </row>
    <row r="6358" spans="9:12">
      <c r="I6358" s="57"/>
      <c r="J6358" s="57"/>
      <c r="K6358" s="57"/>
      <c r="L6358" s="57"/>
    </row>
    <row r="6359" spans="9:12">
      <c r="I6359" s="57"/>
      <c r="J6359" s="57"/>
      <c r="K6359" s="57"/>
      <c r="L6359" s="57"/>
    </row>
    <row r="6360" spans="9:12">
      <c r="I6360" s="57"/>
      <c r="J6360" s="57"/>
      <c r="K6360" s="57"/>
      <c r="L6360" s="57"/>
    </row>
    <row r="6361" spans="9:12">
      <c r="I6361" s="57"/>
      <c r="J6361" s="57"/>
      <c r="K6361" s="57"/>
      <c r="L6361" s="57"/>
    </row>
    <row r="6362" spans="9:12">
      <c r="I6362" s="57"/>
      <c r="J6362" s="57"/>
      <c r="K6362" s="57"/>
      <c r="L6362" s="57"/>
    </row>
    <row r="6363" spans="9:12">
      <c r="I6363" s="57"/>
      <c r="J6363" s="57"/>
      <c r="K6363" s="57"/>
      <c r="L6363" s="57"/>
    </row>
    <row r="6364" spans="9:12">
      <c r="I6364" s="57"/>
      <c r="J6364" s="57"/>
      <c r="K6364" s="57"/>
      <c r="L6364" s="57"/>
    </row>
    <row r="6365" spans="9:12">
      <c r="I6365" s="57"/>
      <c r="J6365" s="57"/>
      <c r="K6365" s="57"/>
      <c r="L6365" s="57"/>
    </row>
    <row r="6366" spans="9:12">
      <c r="I6366" s="57"/>
      <c r="J6366" s="57"/>
      <c r="K6366" s="57"/>
      <c r="L6366" s="57"/>
    </row>
    <row r="6367" spans="9:12">
      <c r="I6367" s="57"/>
      <c r="J6367" s="57"/>
      <c r="K6367" s="57"/>
      <c r="L6367" s="57"/>
    </row>
    <row r="6368" spans="9:12">
      <c r="I6368" s="57"/>
      <c r="J6368" s="57"/>
      <c r="K6368" s="57"/>
      <c r="L6368" s="57"/>
    </row>
    <row r="6369" spans="9:12">
      <c r="I6369" s="57"/>
      <c r="J6369" s="57"/>
      <c r="K6369" s="57"/>
      <c r="L6369" s="57"/>
    </row>
    <row r="6370" spans="9:12">
      <c r="I6370" s="57"/>
      <c r="J6370" s="57"/>
      <c r="K6370" s="57"/>
      <c r="L6370" s="57"/>
    </row>
    <row r="6371" spans="9:12">
      <c r="I6371" s="57"/>
      <c r="J6371" s="57"/>
      <c r="K6371" s="57"/>
      <c r="L6371" s="57"/>
    </row>
    <row r="6372" spans="9:12">
      <c r="I6372" s="57"/>
      <c r="J6372" s="57"/>
      <c r="K6372" s="57"/>
      <c r="L6372" s="57"/>
    </row>
    <row r="6373" spans="9:12">
      <c r="I6373" s="57"/>
      <c r="J6373" s="57"/>
      <c r="K6373" s="57"/>
      <c r="L6373" s="57"/>
    </row>
    <row r="6374" spans="9:12">
      <c r="I6374" s="57"/>
      <c r="J6374" s="57"/>
      <c r="K6374" s="57"/>
      <c r="L6374" s="57"/>
    </row>
    <row r="6375" spans="9:12">
      <c r="I6375" s="57"/>
      <c r="J6375" s="57"/>
      <c r="K6375" s="57"/>
      <c r="L6375" s="57"/>
    </row>
    <row r="6376" spans="9:12">
      <c r="I6376" s="57"/>
      <c r="J6376" s="57"/>
      <c r="K6376" s="57"/>
      <c r="L6376" s="57"/>
    </row>
    <row r="6377" spans="9:12">
      <c r="I6377" s="57"/>
      <c r="J6377" s="57"/>
      <c r="K6377" s="57"/>
      <c r="L6377" s="57"/>
    </row>
    <row r="6378" spans="9:12">
      <c r="I6378" s="57"/>
      <c r="J6378" s="57"/>
      <c r="K6378" s="57"/>
      <c r="L6378" s="57"/>
    </row>
    <row r="6379" spans="9:12">
      <c r="I6379" s="57"/>
      <c r="J6379" s="57"/>
      <c r="K6379" s="57"/>
      <c r="L6379" s="57"/>
    </row>
    <row r="6380" spans="9:12">
      <c r="I6380" s="57"/>
      <c r="J6380" s="57"/>
      <c r="K6380" s="57"/>
      <c r="L6380" s="57"/>
    </row>
    <row r="6381" spans="9:12">
      <c r="I6381" s="57"/>
      <c r="J6381" s="57"/>
      <c r="K6381" s="57"/>
      <c r="L6381" s="57"/>
    </row>
    <row r="6382" spans="9:12">
      <c r="I6382" s="57"/>
      <c r="J6382" s="57"/>
      <c r="K6382" s="57"/>
      <c r="L6382" s="57"/>
    </row>
    <row r="6383" spans="9:12">
      <c r="I6383" s="57"/>
      <c r="J6383" s="57"/>
      <c r="K6383" s="57"/>
      <c r="L6383" s="57"/>
    </row>
    <row r="6384" spans="9:12">
      <c r="I6384" s="57"/>
      <c r="J6384" s="57"/>
      <c r="K6384" s="57"/>
      <c r="L6384" s="57"/>
    </row>
    <row r="6385" spans="9:12">
      <c r="I6385" s="57"/>
      <c r="J6385" s="57"/>
      <c r="K6385" s="57"/>
      <c r="L6385" s="57"/>
    </row>
    <row r="6386" spans="9:12">
      <c r="I6386" s="57"/>
      <c r="J6386" s="57"/>
      <c r="K6386" s="57"/>
      <c r="L6386" s="57"/>
    </row>
    <row r="6387" spans="9:12">
      <c r="I6387" s="57"/>
      <c r="J6387" s="57"/>
      <c r="K6387" s="57"/>
      <c r="L6387" s="57"/>
    </row>
    <row r="6388" spans="9:12">
      <c r="I6388" s="57"/>
      <c r="J6388" s="57"/>
      <c r="K6388" s="57"/>
      <c r="L6388" s="57"/>
    </row>
    <row r="6389" spans="9:12">
      <c r="I6389" s="57"/>
      <c r="J6389" s="57"/>
      <c r="K6389" s="57"/>
      <c r="L6389" s="57"/>
    </row>
    <row r="6390" spans="9:12">
      <c r="I6390" s="57"/>
      <c r="J6390" s="57"/>
      <c r="K6390" s="57"/>
      <c r="L6390" s="57"/>
    </row>
    <row r="6391" spans="9:12">
      <c r="I6391" s="57"/>
      <c r="J6391" s="57"/>
      <c r="K6391" s="57"/>
      <c r="L6391" s="57"/>
    </row>
    <row r="6392" spans="9:12">
      <c r="I6392" s="57"/>
      <c r="J6392" s="57"/>
      <c r="K6392" s="57"/>
      <c r="L6392" s="57"/>
    </row>
    <row r="6393" spans="9:12">
      <c r="I6393" s="57"/>
      <c r="J6393" s="57"/>
      <c r="K6393" s="57"/>
      <c r="L6393" s="57"/>
    </row>
    <row r="6394" spans="9:12">
      <c r="I6394" s="57"/>
      <c r="J6394" s="57"/>
      <c r="K6394" s="57"/>
      <c r="L6394" s="57"/>
    </row>
    <row r="6395" spans="9:12">
      <c r="I6395" s="57"/>
      <c r="J6395" s="57"/>
      <c r="K6395" s="57"/>
      <c r="L6395" s="57"/>
    </row>
    <row r="6396" spans="9:12">
      <c r="I6396" s="57"/>
      <c r="J6396" s="57"/>
      <c r="K6396" s="57"/>
      <c r="L6396" s="57"/>
    </row>
    <row r="6397" spans="9:12">
      <c r="I6397" s="57"/>
      <c r="J6397" s="57"/>
      <c r="K6397" s="57"/>
      <c r="L6397" s="57"/>
    </row>
    <row r="6398" spans="9:12">
      <c r="I6398" s="57"/>
      <c r="J6398" s="57"/>
      <c r="K6398" s="57"/>
      <c r="L6398" s="57"/>
    </row>
    <row r="6399" spans="9:12">
      <c r="I6399" s="57"/>
      <c r="J6399" s="57"/>
      <c r="K6399" s="57"/>
      <c r="L6399" s="57"/>
    </row>
    <row r="6400" spans="9:12">
      <c r="I6400" s="57"/>
      <c r="J6400" s="57"/>
      <c r="K6400" s="57"/>
      <c r="L6400" s="57"/>
    </row>
    <row r="6401" spans="9:12">
      <c r="I6401" s="57"/>
      <c r="J6401" s="57"/>
      <c r="K6401" s="57"/>
      <c r="L6401" s="57"/>
    </row>
    <row r="6402" spans="9:12">
      <c r="I6402" s="57"/>
      <c r="J6402" s="57"/>
      <c r="K6402" s="57"/>
      <c r="L6402" s="57"/>
    </row>
    <row r="6403" spans="9:12">
      <c r="I6403" s="57"/>
      <c r="J6403" s="57"/>
      <c r="K6403" s="57"/>
      <c r="L6403" s="57"/>
    </row>
    <row r="6404" spans="9:12">
      <c r="I6404" s="57"/>
      <c r="J6404" s="57"/>
      <c r="K6404" s="57"/>
      <c r="L6404" s="57"/>
    </row>
    <row r="6405" spans="9:12">
      <c r="I6405" s="57"/>
      <c r="J6405" s="57"/>
      <c r="K6405" s="57"/>
      <c r="L6405" s="57"/>
    </row>
    <row r="6406" spans="9:12">
      <c r="I6406" s="57"/>
      <c r="J6406" s="57"/>
      <c r="K6406" s="57"/>
      <c r="L6406" s="57"/>
    </row>
    <row r="6407" spans="9:12">
      <c r="I6407" s="57"/>
      <c r="J6407" s="57"/>
      <c r="K6407" s="57"/>
      <c r="L6407" s="57"/>
    </row>
    <row r="6408" spans="9:12">
      <c r="I6408" s="57"/>
      <c r="J6408" s="57"/>
      <c r="K6408" s="57"/>
      <c r="L6408" s="57"/>
    </row>
    <row r="6409" spans="9:12">
      <c r="I6409" s="57"/>
      <c r="J6409" s="57"/>
      <c r="K6409" s="57"/>
      <c r="L6409" s="57"/>
    </row>
    <row r="6410" spans="9:12">
      <c r="I6410" s="57"/>
      <c r="J6410" s="57"/>
      <c r="K6410" s="57"/>
      <c r="L6410" s="57"/>
    </row>
    <row r="6411" spans="9:12">
      <c r="I6411" s="57"/>
      <c r="J6411" s="57"/>
      <c r="K6411" s="57"/>
      <c r="L6411" s="57"/>
    </row>
    <row r="6412" spans="9:12">
      <c r="I6412" s="57"/>
      <c r="J6412" s="57"/>
      <c r="K6412" s="57"/>
      <c r="L6412" s="57"/>
    </row>
    <row r="6413" spans="9:12">
      <c r="I6413" s="57"/>
      <c r="J6413" s="57"/>
      <c r="K6413" s="57"/>
      <c r="L6413" s="57"/>
    </row>
    <row r="6414" spans="9:12">
      <c r="I6414" s="57"/>
      <c r="J6414" s="57"/>
      <c r="K6414" s="57"/>
      <c r="L6414" s="57"/>
    </row>
    <row r="6415" spans="9:12">
      <c r="I6415" s="57"/>
      <c r="J6415" s="57"/>
      <c r="K6415" s="57"/>
      <c r="L6415" s="57"/>
    </row>
    <row r="6416" spans="9:12">
      <c r="I6416" s="57"/>
      <c r="J6416" s="57"/>
      <c r="K6416" s="57"/>
      <c r="L6416" s="57"/>
    </row>
    <row r="6417" spans="9:12">
      <c r="I6417" s="57"/>
      <c r="J6417" s="57"/>
      <c r="K6417" s="57"/>
      <c r="L6417" s="57"/>
    </row>
    <row r="6418" spans="9:12">
      <c r="I6418" s="57"/>
      <c r="J6418" s="57"/>
      <c r="K6418" s="57"/>
      <c r="L6418" s="57"/>
    </row>
    <row r="6419" spans="9:12">
      <c r="I6419" s="57"/>
      <c r="J6419" s="57"/>
      <c r="K6419" s="57"/>
      <c r="L6419" s="57"/>
    </row>
    <row r="6420" spans="9:12">
      <c r="I6420" s="57"/>
      <c r="J6420" s="57"/>
      <c r="K6420" s="57"/>
      <c r="L6420" s="57"/>
    </row>
    <row r="6421" spans="9:12">
      <c r="I6421" s="57"/>
      <c r="J6421" s="57"/>
      <c r="K6421" s="57"/>
      <c r="L6421" s="57"/>
    </row>
    <row r="6422" spans="9:12">
      <c r="I6422" s="57"/>
      <c r="J6422" s="57"/>
      <c r="K6422" s="57"/>
      <c r="L6422" s="57"/>
    </row>
    <row r="6423" spans="9:12">
      <c r="I6423" s="57"/>
      <c r="J6423" s="57"/>
      <c r="K6423" s="57"/>
      <c r="L6423" s="57"/>
    </row>
    <row r="6424" spans="9:12">
      <c r="I6424" s="57"/>
      <c r="J6424" s="57"/>
      <c r="K6424" s="57"/>
      <c r="L6424" s="57"/>
    </row>
    <row r="6425" spans="9:12">
      <c r="I6425" s="57"/>
      <c r="J6425" s="57"/>
      <c r="K6425" s="57"/>
      <c r="L6425" s="57"/>
    </row>
    <row r="6426" spans="9:12">
      <c r="I6426" s="57"/>
      <c r="J6426" s="57"/>
      <c r="K6426" s="57"/>
      <c r="L6426" s="57"/>
    </row>
    <row r="6427" spans="9:12">
      <c r="I6427" s="57"/>
      <c r="J6427" s="57"/>
      <c r="K6427" s="57"/>
      <c r="L6427" s="57"/>
    </row>
    <row r="6428" spans="9:12">
      <c r="I6428" s="57"/>
      <c r="J6428" s="57"/>
      <c r="K6428" s="57"/>
      <c r="L6428" s="57"/>
    </row>
    <row r="6429" spans="9:12">
      <c r="I6429" s="57"/>
      <c r="J6429" s="57"/>
      <c r="K6429" s="57"/>
      <c r="L6429" s="57"/>
    </row>
    <row r="6430" spans="9:12">
      <c r="I6430" s="57"/>
      <c r="J6430" s="57"/>
      <c r="K6430" s="57"/>
      <c r="L6430" s="57"/>
    </row>
    <row r="6431" spans="9:12">
      <c r="I6431" s="57"/>
      <c r="J6431" s="57"/>
      <c r="K6431" s="57"/>
      <c r="L6431" s="57"/>
    </row>
    <row r="6432" spans="9:12">
      <c r="I6432" s="57"/>
      <c r="J6432" s="57"/>
      <c r="K6432" s="57"/>
      <c r="L6432" s="57"/>
    </row>
    <row r="6433" spans="9:12">
      <c r="I6433" s="57"/>
      <c r="J6433" s="57"/>
      <c r="K6433" s="57"/>
      <c r="L6433" s="57"/>
    </row>
    <row r="6434" spans="9:12">
      <c r="I6434" s="57"/>
      <c r="J6434" s="57"/>
      <c r="K6434" s="57"/>
      <c r="L6434" s="57"/>
    </row>
    <row r="6435" spans="9:12">
      <c r="I6435" s="57"/>
      <c r="J6435" s="57"/>
      <c r="K6435" s="57"/>
      <c r="L6435" s="57"/>
    </row>
    <row r="6436" spans="9:12">
      <c r="I6436" s="57"/>
      <c r="J6436" s="57"/>
      <c r="K6436" s="57"/>
      <c r="L6436" s="57"/>
    </row>
    <row r="6437" spans="9:12">
      <c r="I6437" s="57"/>
      <c r="J6437" s="57"/>
      <c r="K6437" s="57"/>
      <c r="L6437" s="57"/>
    </row>
    <row r="6438" spans="9:12">
      <c r="I6438" s="57"/>
      <c r="J6438" s="57"/>
      <c r="K6438" s="57"/>
      <c r="L6438" s="57"/>
    </row>
    <row r="6439" spans="9:12">
      <c r="I6439" s="57"/>
      <c r="J6439" s="57"/>
      <c r="K6439" s="57"/>
      <c r="L6439" s="57"/>
    </row>
    <row r="6440" spans="9:12">
      <c r="I6440" s="57"/>
      <c r="J6440" s="57"/>
      <c r="K6440" s="57"/>
      <c r="L6440" s="57"/>
    </row>
    <row r="6441" spans="9:12">
      <c r="I6441" s="57"/>
      <c r="J6441" s="57"/>
      <c r="K6441" s="57"/>
      <c r="L6441" s="57"/>
    </row>
    <row r="6442" spans="9:12">
      <c r="I6442" s="57"/>
      <c r="J6442" s="57"/>
      <c r="K6442" s="57"/>
      <c r="L6442" s="57"/>
    </row>
    <row r="6443" spans="9:12">
      <c r="I6443" s="57"/>
      <c r="J6443" s="57"/>
      <c r="K6443" s="57"/>
      <c r="L6443" s="57"/>
    </row>
    <row r="6444" spans="9:12">
      <c r="I6444" s="57"/>
      <c r="J6444" s="57"/>
      <c r="K6444" s="57"/>
      <c r="L6444" s="57"/>
    </row>
    <row r="6445" spans="9:12">
      <c r="I6445" s="57"/>
      <c r="J6445" s="57"/>
      <c r="K6445" s="57"/>
      <c r="L6445" s="57"/>
    </row>
    <row r="6446" spans="9:12">
      <c r="I6446" s="57"/>
      <c r="J6446" s="57"/>
      <c r="K6446" s="57"/>
      <c r="L6446" s="57"/>
    </row>
    <row r="6447" spans="9:12">
      <c r="I6447" s="57"/>
      <c r="J6447" s="57"/>
      <c r="K6447" s="57"/>
      <c r="L6447" s="57"/>
    </row>
    <row r="6448" spans="9:12">
      <c r="I6448" s="57"/>
      <c r="J6448" s="57"/>
      <c r="K6448" s="57"/>
      <c r="L6448" s="57"/>
    </row>
    <row r="6449" spans="9:12">
      <c r="I6449" s="57"/>
      <c r="J6449" s="57"/>
      <c r="K6449" s="57"/>
      <c r="L6449" s="57"/>
    </row>
    <row r="6450" spans="9:12">
      <c r="I6450" s="57"/>
      <c r="J6450" s="57"/>
      <c r="K6450" s="57"/>
      <c r="L6450" s="57"/>
    </row>
    <row r="6451" spans="9:12">
      <c r="I6451" s="57"/>
      <c r="J6451" s="57"/>
      <c r="K6451" s="57"/>
      <c r="L6451" s="57"/>
    </row>
    <row r="6452" spans="9:12">
      <c r="I6452" s="57"/>
      <c r="J6452" s="57"/>
      <c r="K6452" s="57"/>
      <c r="L6452" s="57"/>
    </row>
    <row r="6453" spans="9:12">
      <c r="I6453" s="57"/>
      <c r="J6453" s="57"/>
      <c r="K6453" s="57"/>
      <c r="L6453" s="57"/>
    </row>
    <row r="6454" spans="9:12">
      <c r="I6454" s="57"/>
      <c r="J6454" s="57"/>
      <c r="K6454" s="57"/>
      <c r="L6454" s="57"/>
    </row>
    <row r="6455" spans="9:12">
      <c r="I6455" s="57"/>
      <c r="J6455" s="57"/>
      <c r="K6455" s="57"/>
      <c r="L6455" s="57"/>
    </row>
    <row r="6456" spans="9:12">
      <c r="I6456" s="57"/>
      <c r="J6456" s="57"/>
      <c r="K6456" s="57"/>
      <c r="L6456" s="57"/>
    </row>
    <row r="6457" spans="9:12">
      <c r="I6457" s="57"/>
      <c r="J6457" s="57"/>
      <c r="K6457" s="57"/>
      <c r="L6457" s="57"/>
    </row>
    <row r="6458" spans="9:12">
      <c r="I6458" s="57"/>
      <c r="J6458" s="57"/>
      <c r="K6458" s="57"/>
      <c r="L6458" s="57"/>
    </row>
    <row r="6459" spans="9:12">
      <c r="I6459" s="57"/>
      <c r="J6459" s="57"/>
      <c r="K6459" s="57"/>
      <c r="L6459" s="57"/>
    </row>
    <row r="6460" spans="9:12">
      <c r="I6460" s="57"/>
      <c r="J6460" s="57"/>
      <c r="K6460" s="57"/>
      <c r="L6460" s="57"/>
    </row>
    <row r="6461" spans="9:12">
      <c r="I6461" s="57"/>
      <c r="J6461" s="57"/>
      <c r="K6461" s="57"/>
      <c r="L6461" s="57"/>
    </row>
    <row r="6462" spans="9:12">
      <c r="I6462" s="57"/>
      <c r="J6462" s="57"/>
      <c r="K6462" s="57"/>
      <c r="L6462" s="57"/>
    </row>
    <row r="6463" spans="9:12">
      <c r="I6463" s="57"/>
      <c r="J6463" s="57"/>
      <c r="K6463" s="57"/>
      <c r="L6463" s="57"/>
    </row>
    <row r="6464" spans="9:12">
      <c r="I6464" s="57"/>
      <c r="J6464" s="57"/>
      <c r="K6464" s="57"/>
      <c r="L6464" s="57"/>
    </row>
    <row r="6465" spans="9:12">
      <c r="I6465" s="57"/>
      <c r="J6465" s="57"/>
      <c r="K6465" s="57"/>
      <c r="L6465" s="57"/>
    </row>
    <row r="6466" spans="9:12">
      <c r="I6466" s="57"/>
      <c r="J6466" s="57"/>
      <c r="K6466" s="57"/>
      <c r="L6466" s="57"/>
    </row>
    <row r="6467" spans="9:12">
      <c r="I6467" s="57"/>
      <c r="J6467" s="57"/>
      <c r="K6467" s="57"/>
      <c r="L6467" s="57"/>
    </row>
    <row r="6468" spans="9:12">
      <c r="I6468" s="57"/>
      <c r="J6468" s="57"/>
      <c r="K6468" s="57"/>
      <c r="L6468" s="57"/>
    </row>
    <row r="6469" spans="9:12">
      <c r="I6469" s="57"/>
      <c r="J6469" s="57"/>
      <c r="K6469" s="57"/>
      <c r="L6469" s="57"/>
    </row>
    <row r="6470" spans="9:12">
      <c r="I6470" s="57"/>
      <c r="J6470" s="57"/>
      <c r="K6470" s="57"/>
      <c r="L6470" s="57"/>
    </row>
    <row r="6471" spans="9:12">
      <c r="I6471" s="57"/>
      <c r="J6471" s="57"/>
      <c r="K6471" s="57"/>
      <c r="L6471" s="57"/>
    </row>
    <row r="6472" spans="9:12">
      <c r="I6472" s="57"/>
      <c r="J6472" s="57"/>
      <c r="K6472" s="57"/>
      <c r="L6472" s="57"/>
    </row>
    <row r="6473" spans="9:12">
      <c r="I6473" s="57"/>
      <c r="J6473" s="57"/>
      <c r="K6473" s="57"/>
      <c r="L6473" s="57"/>
    </row>
    <row r="6474" spans="9:12">
      <c r="I6474" s="57"/>
      <c r="J6474" s="57"/>
      <c r="K6474" s="57"/>
      <c r="L6474" s="57"/>
    </row>
    <row r="6475" spans="9:12">
      <c r="I6475" s="57"/>
      <c r="J6475" s="57"/>
      <c r="K6475" s="57"/>
      <c r="L6475" s="57"/>
    </row>
    <row r="6476" spans="9:12">
      <c r="I6476" s="57"/>
      <c r="J6476" s="57"/>
      <c r="K6476" s="57"/>
      <c r="L6476" s="57"/>
    </row>
    <row r="6477" spans="9:12">
      <c r="I6477" s="57"/>
      <c r="J6477" s="57"/>
      <c r="K6477" s="57"/>
      <c r="L6477" s="57"/>
    </row>
    <row r="6478" spans="9:12">
      <c r="I6478" s="57"/>
      <c r="J6478" s="57"/>
      <c r="K6478" s="57"/>
      <c r="L6478" s="57"/>
    </row>
    <row r="6479" spans="9:12">
      <c r="I6479" s="57"/>
      <c r="J6479" s="57"/>
      <c r="K6479" s="57"/>
      <c r="L6479" s="57"/>
    </row>
    <row r="6480" spans="9:12">
      <c r="I6480" s="57"/>
      <c r="J6480" s="57"/>
      <c r="K6480" s="57"/>
      <c r="L6480" s="57"/>
    </row>
    <row r="6481" spans="9:12">
      <c r="I6481" s="57"/>
      <c r="J6481" s="57"/>
      <c r="K6481" s="57"/>
      <c r="L6481" s="57"/>
    </row>
    <row r="6482" spans="9:12">
      <c r="I6482" s="57"/>
      <c r="J6482" s="57"/>
      <c r="K6482" s="57"/>
      <c r="L6482" s="57"/>
    </row>
    <row r="6483" spans="9:12">
      <c r="I6483" s="57"/>
      <c r="J6483" s="57"/>
      <c r="K6483" s="57"/>
      <c r="L6483" s="57"/>
    </row>
    <row r="6484" spans="9:12">
      <c r="I6484" s="57"/>
      <c r="J6484" s="57"/>
      <c r="K6484" s="57"/>
      <c r="L6484" s="57"/>
    </row>
    <row r="6485" spans="9:12">
      <c r="I6485" s="57"/>
      <c r="J6485" s="57"/>
      <c r="K6485" s="57"/>
      <c r="L6485" s="57"/>
    </row>
    <row r="6486" spans="9:12">
      <c r="I6486" s="57"/>
      <c r="J6486" s="57"/>
      <c r="K6486" s="57"/>
      <c r="L6486" s="57"/>
    </row>
    <row r="6487" spans="9:12">
      <c r="I6487" s="57"/>
      <c r="J6487" s="57"/>
      <c r="K6487" s="57"/>
      <c r="L6487" s="57"/>
    </row>
    <row r="6488" spans="9:12">
      <c r="I6488" s="57"/>
      <c r="J6488" s="57"/>
      <c r="K6488" s="57"/>
      <c r="L6488" s="57"/>
    </row>
    <row r="6489" spans="9:12">
      <c r="I6489" s="57"/>
      <c r="J6489" s="57"/>
      <c r="K6489" s="57"/>
      <c r="L6489" s="57"/>
    </row>
    <row r="6490" spans="9:12">
      <c r="I6490" s="57"/>
      <c r="J6490" s="57"/>
      <c r="K6490" s="57"/>
      <c r="L6490" s="57"/>
    </row>
    <row r="6491" spans="9:12">
      <c r="I6491" s="57"/>
      <c r="J6491" s="57"/>
      <c r="K6491" s="57"/>
      <c r="L6491" s="57"/>
    </row>
    <row r="6492" spans="9:12">
      <c r="I6492" s="57"/>
      <c r="J6492" s="57"/>
      <c r="K6492" s="57"/>
      <c r="L6492" s="57"/>
    </row>
    <row r="6493" spans="9:12">
      <c r="I6493" s="57"/>
      <c r="J6493" s="57"/>
      <c r="K6493" s="57"/>
      <c r="L6493" s="57"/>
    </row>
    <row r="6494" spans="9:12">
      <c r="I6494" s="57"/>
      <c r="J6494" s="57"/>
      <c r="K6494" s="57"/>
      <c r="L6494" s="57"/>
    </row>
    <row r="6495" spans="9:12">
      <c r="I6495" s="57"/>
      <c r="J6495" s="57"/>
      <c r="K6495" s="57"/>
      <c r="L6495" s="57"/>
    </row>
    <row r="6496" spans="9:12">
      <c r="I6496" s="57"/>
      <c r="J6496" s="57"/>
      <c r="K6496" s="57"/>
      <c r="L6496" s="57"/>
    </row>
    <row r="6497" spans="9:12">
      <c r="I6497" s="57"/>
      <c r="J6497" s="57"/>
      <c r="K6497" s="57"/>
      <c r="L6497" s="57"/>
    </row>
    <row r="6498" spans="9:12">
      <c r="I6498" s="57"/>
      <c r="J6498" s="57"/>
      <c r="K6498" s="57"/>
      <c r="L6498" s="57"/>
    </row>
    <row r="6499" spans="9:12">
      <c r="I6499" s="57"/>
      <c r="J6499" s="57"/>
      <c r="K6499" s="57"/>
      <c r="L6499" s="57"/>
    </row>
    <row r="6500" spans="9:12">
      <c r="I6500" s="57"/>
      <c r="J6500" s="57"/>
      <c r="K6500" s="57"/>
      <c r="L6500" s="57"/>
    </row>
    <row r="6501" spans="9:12">
      <c r="I6501" s="57"/>
      <c r="J6501" s="57"/>
      <c r="K6501" s="57"/>
      <c r="L6501" s="57"/>
    </row>
    <row r="6502" spans="9:12">
      <c r="I6502" s="57"/>
      <c r="J6502" s="57"/>
      <c r="K6502" s="57"/>
      <c r="L6502" s="57"/>
    </row>
    <row r="6503" spans="9:12">
      <c r="I6503" s="57"/>
      <c r="J6503" s="57"/>
      <c r="K6503" s="57"/>
      <c r="L6503" s="57"/>
    </row>
    <row r="6504" spans="9:12">
      <c r="I6504" s="57"/>
      <c r="J6504" s="57"/>
      <c r="K6504" s="57"/>
      <c r="L6504" s="57"/>
    </row>
    <row r="6505" spans="9:12">
      <c r="I6505" s="57"/>
      <c r="J6505" s="57"/>
      <c r="K6505" s="57"/>
      <c r="L6505" s="57"/>
    </row>
    <row r="6506" spans="9:12">
      <c r="I6506" s="57"/>
      <c r="J6506" s="57"/>
      <c r="K6506" s="57"/>
      <c r="L6506" s="57"/>
    </row>
    <row r="6507" spans="9:12">
      <c r="I6507" s="57"/>
      <c r="J6507" s="57"/>
      <c r="K6507" s="57"/>
      <c r="L6507" s="57"/>
    </row>
    <row r="6508" spans="9:12">
      <c r="I6508" s="57"/>
      <c r="J6508" s="57"/>
      <c r="K6508" s="57"/>
      <c r="L6508" s="57"/>
    </row>
    <row r="6509" spans="9:12">
      <c r="I6509" s="57"/>
      <c r="J6509" s="57"/>
      <c r="K6509" s="57"/>
      <c r="L6509" s="57"/>
    </row>
    <row r="6510" spans="9:12">
      <c r="I6510" s="57"/>
      <c r="J6510" s="57"/>
      <c r="K6510" s="57"/>
      <c r="L6510" s="57"/>
    </row>
    <row r="6511" spans="9:12">
      <c r="I6511" s="57"/>
      <c r="J6511" s="57"/>
      <c r="K6511" s="57"/>
      <c r="L6511" s="57"/>
    </row>
    <row r="6512" spans="9:12">
      <c r="I6512" s="57"/>
      <c r="J6512" s="57"/>
      <c r="K6512" s="57"/>
      <c r="L6512" s="57"/>
    </row>
    <row r="6513" spans="9:12">
      <c r="I6513" s="57"/>
      <c r="J6513" s="57"/>
      <c r="K6513" s="57"/>
      <c r="L6513" s="57"/>
    </row>
    <row r="6514" spans="9:12">
      <c r="I6514" s="57"/>
      <c r="J6514" s="57"/>
      <c r="K6514" s="57"/>
      <c r="L6514" s="57"/>
    </row>
    <row r="6515" spans="9:12">
      <c r="I6515" s="57"/>
      <c r="J6515" s="57"/>
      <c r="K6515" s="57"/>
      <c r="L6515" s="57"/>
    </row>
    <row r="6516" spans="9:12">
      <c r="I6516" s="57"/>
      <c r="J6516" s="57"/>
      <c r="K6516" s="57"/>
      <c r="L6516" s="57"/>
    </row>
    <row r="6517" spans="9:12">
      <c r="I6517" s="57"/>
      <c r="J6517" s="57"/>
      <c r="K6517" s="57"/>
      <c r="L6517" s="57"/>
    </row>
    <row r="6518" spans="9:12">
      <c r="I6518" s="57"/>
      <c r="J6518" s="57"/>
      <c r="K6518" s="57"/>
      <c r="L6518" s="57"/>
    </row>
    <row r="6519" spans="9:12">
      <c r="I6519" s="57"/>
      <c r="J6519" s="57"/>
      <c r="K6519" s="57"/>
      <c r="L6519" s="57"/>
    </row>
    <row r="6520" spans="9:12">
      <c r="I6520" s="57"/>
      <c r="J6520" s="57"/>
      <c r="K6520" s="57"/>
      <c r="L6520" s="57"/>
    </row>
    <row r="6521" spans="9:12">
      <c r="I6521" s="57"/>
      <c r="J6521" s="57"/>
      <c r="K6521" s="57"/>
      <c r="L6521" s="57"/>
    </row>
    <row r="6522" spans="9:12">
      <c r="I6522" s="57"/>
      <c r="J6522" s="57"/>
      <c r="K6522" s="57"/>
      <c r="L6522" s="57"/>
    </row>
    <row r="6523" spans="9:12">
      <c r="I6523" s="57"/>
      <c r="J6523" s="57"/>
      <c r="K6523" s="57"/>
      <c r="L6523" s="57"/>
    </row>
    <row r="6524" spans="9:12">
      <c r="I6524" s="57"/>
      <c r="J6524" s="57"/>
      <c r="K6524" s="57"/>
      <c r="L6524" s="57"/>
    </row>
    <row r="6525" spans="9:12">
      <c r="I6525" s="57"/>
      <c r="J6525" s="57"/>
      <c r="K6525" s="57"/>
      <c r="L6525" s="57"/>
    </row>
    <row r="6526" spans="9:12">
      <c r="I6526" s="57"/>
      <c r="J6526" s="57"/>
      <c r="K6526" s="57"/>
      <c r="L6526" s="57"/>
    </row>
    <row r="6527" spans="9:12">
      <c r="I6527" s="57"/>
      <c r="J6527" s="57"/>
      <c r="K6527" s="57"/>
      <c r="L6527" s="57"/>
    </row>
    <row r="6528" spans="9:12">
      <c r="I6528" s="57"/>
      <c r="J6528" s="57"/>
      <c r="K6528" s="57"/>
      <c r="L6528" s="57"/>
    </row>
    <row r="6529" spans="9:12">
      <c r="I6529" s="57"/>
      <c r="J6529" s="57"/>
      <c r="K6529" s="57"/>
      <c r="L6529" s="57"/>
    </row>
    <row r="6530" spans="9:12">
      <c r="I6530" s="57"/>
      <c r="J6530" s="57"/>
      <c r="K6530" s="57"/>
      <c r="L6530" s="57"/>
    </row>
    <row r="6531" spans="9:12">
      <c r="I6531" s="57"/>
      <c r="J6531" s="57"/>
      <c r="K6531" s="57"/>
      <c r="L6531" s="57"/>
    </row>
    <row r="6532" spans="9:12">
      <c r="I6532" s="57"/>
      <c r="J6532" s="57"/>
      <c r="K6532" s="57"/>
      <c r="L6532" s="57"/>
    </row>
    <row r="6533" spans="9:12">
      <c r="I6533" s="57"/>
      <c r="J6533" s="57"/>
      <c r="K6533" s="57"/>
      <c r="L6533" s="57"/>
    </row>
    <row r="6534" spans="9:12">
      <c r="I6534" s="57"/>
      <c r="J6534" s="57"/>
      <c r="K6534" s="57"/>
      <c r="L6534" s="57"/>
    </row>
    <row r="6535" spans="9:12">
      <c r="I6535" s="57"/>
      <c r="J6535" s="57"/>
      <c r="K6535" s="57"/>
      <c r="L6535" s="57"/>
    </row>
    <row r="6536" spans="9:12">
      <c r="I6536" s="57"/>
      <c r="J6536" s="57"/>
      <c r="K6536" s="57"/>
      <c r="L6536" s="57"/>
    </row>
    <row r="6537" spans="9:12">
      <c r="I6537" s="57"/>
      <c r="J6537" s="57"/>
      <c r="K6537" s="57"/>
      <c r="L6537" s="57"/>
    </row>
    <row r="6538" spans="9:12">
      <c r="I6538" s="57"/>
      <c r="J6538" s="57"/>
      <c r="K6538" s="57"/>
      <c r="L6538" s="57"/>
    </row>
    <row r="6539" spans="9:12">
      <c r="I6539" s="57"/>
      <c r="J6539" s="57"/>
      <c r="K6539" s="57"/>
      <c r="L6539" s="57"/>
    </row>
    <row r="6540" spans="9:12">
      <c r="I6540" s="57"/>
      <c r="J6540" s="57"/>
      <c r="K6540" s="57"/>
      <c r="L6540" s="57"/>
    </row>
    <row r="6541" spans="9:12">
      <c r="I6541" s="57"/>
      <c r="J6541" s="57"/>
      <c r="K6541" s="57"/>
      <c r="L6541" s="57"/>
    </row>
    <row r="6542" spans="9:12">
      <c r="I6542" s="57"/>
      <c r="J6542" s="57"/>
      <c r="K6542" s="57"/>
      <c r="L6542" s="57"/>
    </row>
    <row r="6543" spans="9:12">
      <c r="I6543" s="57"/>
      <c r="J6543" s="57"/>
      <c r="K6543" s="57"/>
      <c r="L6543" s="57"/>
    </row>
    <row r="6544" spans="9:12">
      <c r="I6544" s="57"/>
      <c r="J6544" s="57"/>
      <c r="K6544" s="57"/>
      <c r="L6544" s="57"/>
    </row>
    <row r="6545" spans="9:12">
      <c r="I6545" s="57"/>
      <c r="J6545" s="57"/>
      <c r="K6545" s="57"/>
      <c r="L6545" s="57"/>
    </row>
    <row r="6546" spans="9:12">
      <c r="I6546" s="57"/>
      <c r="J6546" s="57"/>
      <c r="K6546" s="57"/>
      <c r="L6546" s="57"/>
    </row>
    <row r="6547" spans="9:12">
      <c r="I6547" s="57"/>
      <c r="J6547" s="57"/>
      <c r="K6547" s="57"/>
      <c r="L6547" s="57"/>
    </row>
    <row r="6548" spans="9:12">
      <c r="I6548" s="57"/>
      <c r="J6548" s="57"/>
      <c r="K6548" s="57"/>
      <c r="L6548" s="57"/>
    </row>
    <row r="6549" spans="9:12">
      <c r="I6549" s="57"/>
      <c r="J6549" s="57"/>
      <c r="K6549" s="57"/>
      <c r="L6549" s="57"/>
    </row>
    <row r="6550" spans="9:12">
      <c r="I6550" s="57"/>
      <c r="J6550" s="57"/>
      <c r="K6550" s="57"/>
      <c r="L6550" s="57"/>
    </row>
    <row r="6551" spans="9:12">
      <c r="I6551" s="57"/>
      <c r="J6551" s="57"/>
      <c r="K6551" s="57"/>
      <c r="L6551" s="57"/>
    </row>
    <row r="6552" spans="9:12">
      <c r="I6552" s="57"/>
      <c r="J6552" s="57"/>
      <c r="K6552" s="57"/>
      <c r="L6552" s="57"/>
    </row>
    <row r="6553" spans="9:12">
      <c r="I6553" s="57"/>
      <c r="J6553" s="57"/>
      <c r="K6553" s="57"/>
      <c r="L6553" s="57"/>
    </row>
    <row r="6554" spans="9:12">
      <c r="I6554" s="57"/>
      <c r="J6554" s="57"/>
      <c r="K6554" s="57"/>
      <c r="L6554" s="57"/>
    </row>
    <row r="6555" spans="9:12">
      <c r="I6555" s="57"/>
      <c r="J6555" s="57"/>
      <c r="K6555" s="57"/>
      <c r="L6555" s="57"/>
    </row>
    <row r="6556" spans="9:12">
      <c r="I6556" s="57"/>
      <c r="J6556" s="57"/>
      <c r="K6556" s="57"/>
      <c r="L6556" s="57"/>
    </row>
    <row r="6557" spans="9:12">
      <c r="I6557" s="57"/>
      <c r="J6557" s="57"/>
      <c r="K6557" s="57"/>
      <c r="L6557" s="57"/>
    </row>
    <row r="6558" spans="9:12">
      <c r="I6558" s="57"/>
      <c r="J6558" s="57"/>
      <c r="K6558" s="57"/>
      <c r="L6558" s="57"/>
    </row>
    <row r="6559" spans="9:12">
      <c r="I6559" s="57"/>
      <c r="J6559" s="57"/>
      <c r="K6559" s="57"/>
      <c r="L6559" s="57"/>
    </row>
    <row r="6560" spans="9:12">
      <c r="I6560" s="57"/>
      <c r="J6560" s="57"/>
      <c r="K6560" s="57"/>
      <c r="L6560" s="57"/>
    </row>
    <row r="6561" spans="9:12">
      <c r="I6561" s="57"/>
      <c r="J6561" s="57"/>
      <c r="K6561" s="57"/>
      <c r="L6561" s="57"/>
    </row>
    <row r="6562" spans="9:12">
      <c r="I6562" s="57"/>
      <c r="J6562" s="57"/>
      <c r="K6562" s="57"/>
      <c r="L6562" s="57"/>
    </row>
    <row r="6563" spans="9:12">
      <c r="I6563" s="57"/>
      <c r="J6563" s="57"/>
      <c r="K6563" s="57"/>
      <c r="L6563" s="57"/>
    </row>
    <row r="6564" spans="9:12">
      <c r="I6564" s="57"/>
      <c r="J6564" s="57"/>
      <c r="K6564" s="57"/>
      <c r="L6564" s="57"/>
    </row>
    <row r="6565" spans="9:12">
      <c r="I6565" s="57"/>
      <c r="J6565" s="57"/>
      <c r="K6565" s="57"/>
      <c r="L6565" s="57"/>
    </row>
    <row r="6566" spans="9:12">
      <c r="I6566" s="57"/>
      <c r="J6566" s="57"/>
      <c r="K6566" s="57"/>
      <c r="L6566" s="57"/>
    </row>
    <row r="6567" spans="9:12">
      <c r="I6567" s="57"/>
      <c r="J6567" s="57"/>
      <c r="K6567" s="57"/>
      <c r="L6567" s="57"/>
    </row>
    <row r="6568" spans="9:12">
      <c r="I6568" s="57"/>
      <c r="J6568" s="57"/>
      <c r="K6568" s="57"/>
      <c r="L6568" s="57"/>
    </row>
    <row r="6569" spans="9:12">
      <c r="I6569" s="57"/>
      <c r="J6569" s="57"/>
      <c r="K6569" s="57"/>
      <c r="L6569" s="57"/>
    </row>
    <row r="6570" spans="9:12">
      <c r="I6570" s="57"/>
      <c r="J6570" s="57"/>
      <c r="K6570" s="57"/>
      <c r="L6570" s="57"/>
    </row>
    <row r="6571" spans="9:12">
      <c r="I6571" s="57"/>
      <c r="J6571" s="57"/>
      <c r="K6571" s="57"/>
      <c r="L6571" s="57"/>
    </row>
    <row r="6572" spans="9:12">
      <c r="I6572" s="57"/>
      <c r="J6572" s="57"/>
      <c r="K6572" s="57"/>
      <c r="L6572" s="57"/>
    </row>
    <row r="6573" spans="9:12">
      <c r="I6573" s="57"/>
      <c r="J6573" s="57"/>
      <c r="K6573" s="57"/>
      <c r="L6573" s="57"/>
    </row>
    <row r="6574" spans="9:12">
      <c r="I6574" s="57"/>
      <c r="J6574" s="57"/>
      <c r="K6574" s="57"/>
      <c r="L6574" s="57"/>
    </row>
    <row r="6575" spans="9:12">
      <c r="I6575" s="57"/>
      <c r="J6575" s="57"/>
      <c r="K6575" s="57"/>
      <c r="L6575" s="57"/>
    </row>
    <row r="6576" spans="9:12">
      <c r="I6576" s="57"/>
      <c r="J6576" s="57"/>
      <c r="K6576" s="57"/>
      <c r="L6576" s="57"/>
    </row>
    <row r="6577" spans="9:12">
      <c r="I6577" s="57"/>
      <c r="J6577" s="57"/>
      <c r="K6577" s="57"/>
      <c r="L6577" s="57"/>
    </row>
    <row r="6578" spans="9:12">
      <c r="I6578" s="57"/>
      <c r="J6578" s="57"/>
      <c r="K6578" s="57"/>
      <c r="L6578" s="57"/>
    </row>
    <row r="6579" spans="9:12">
      <c r="I6579" s="57"/>
      <c r="J6579" s="57"/>
      <c r="K6579" s="57"/>
      <c r="L6579" s="57"/>
    </row>
    <row r="6580" spans="9:12">
      <c r="I6580" s="57"/>
      <c r="J6580" s="57"/>
      <c r="K6580" s="57"/>
      <c r="L6580" s="57"/>
    </row>
    <row r="6581" spans="9:12">
      <c r="I6581" s="57"/>
      <c r="J6581" s="57"/>
      <c r="K6581" s="57"/>
      <c r="L6581" s="57"/>
    </row>
    <row r="6582" spans="9:12">
      <c r="I6582" s="57"/>
      <c r="J6582" s="57"/>
      <c r="K6582" s="57"/>
      <c r="L6582" s="57"/>
    </row>
    <row r="6583" spans="9:12">
      <c r="I6583" s="57"/>
      <c r="J6583" s="57"/>
      <c r="K6583" s="57"/>
      <c r="L6583" s="57"/>
    </row>
    <row r="6584" spans="9:12">
      <c r="I6584" s="57"/>
      <c r="J6584" s="57"/>
      <c r="K6584" s="57"/>
      <c r="L6584" s="57"/>
    </row>
    <row r="6585" spans="9:12">
      <c r="I6585" s="57"/>
      <c r="J6585" s="57"/>
      <c r="K6585" s="57"/>
      <c r="L6585" s="57"/>
    </row>
    <row r="6586" spans="9:12">
      <c r="I6586" s="57"/>
      <c r="J6586" s="57"/>
      <c r="K6586" s="57"/>
      <c r="L6586" s="57"/>
    </row>
    <row r="6587" spans="9:12">
      <c r="I6587" s="57"/>
      <c r="J6587" s="57"/>
      <c r="K6587" s="57"/>
      <c r="L6587" s="57"/>
    </row>
    <row r="6588" spans="9:12">
      <c r="I6588" s="57"/>
      <c r="J6588" s="57"/>
      <c r="K6588" s="57"/>
      <c r="L6588" s="57"/>
    </row>
    <row r="6589" spans="9:12">
      <c r="I6589" s="57"/>
      <c r="J6589" s="57"/>
      <c r="K6589" s="57"/>
      <c r="L6589" s="57"/>
    </row>
    <row r="6590" spans="9:12">
      <c r="I6590" s="57"/>
      <c r="J6590" s="57"/>
      <c r="K6590" s="57"/>
      <c r="L6590" s="57"/>
    </row>
    <row r="6591" spans="9:12">
      <c r="I6591" s="57"/>
      <c r="J6591" s="57"/>
      <c r="K6591" s="57"/>
      <c r="L6591" s="57"/>
    </row>
    <row r="6592" spans="9:12">
      <c r="I6592" s="57"/>
      <c r="J6592" s="57"/>
      <c r="K6592" s="57"/>
      <c r="L6592" s="57"/>
    </row>
    <row r="6593" spans="9:12">
      <c r="I6593" s="57"/>
      <c r="J6593" s="57"/>
      <c r="K6593" s="57"/>
      <c r="L6593" s="57"/>
    </row>
    <row r="6594" spans="9:12">
      <c r="I6594" s="57"/>
      <c r="J6594" s="57"/>
      <c r="K6594" s="57"/>
      <c r="L6594" s="57"/>
    </row>
    <row r="6595" spans="9:12">
      <c r="I6595" s="57"/>
      <c r="J6595" s="57"/>
      <c r="K6595" s="57"/>
      <c r="L6595" s="57"/>
    </row>
    <row r="6596" spans="9:12">
      <c r="I6596" s="57"/>
      <c r="J6596" s="57"/>
      <c r="K6596" s="57"/>
      <c r="L6596" s="57"/>
    </row>
    <row r="6597" spans="9:12">
      <c r="I6597" s="57"/>
      <c r="J6597" s="57"/>
      <c r="K6597" s="57"/>
      <c r="L6597" s="57"/>
    </row>
    <row r="6598" spans="9:12">
      <c r="I6598" s="57"/>
      <c r="J6598" s="57"/>
      <c r="K6598" s="57"/>
      <c r="L6598" s="57"/>
    </row>
    <row r="6599" spans="9:12">
      <c r="I6599" s="57"/>
      <c r="J6599" s="57"/>
      <c r="K6599" s="57"/>
      <c r="L6599" s="57"/>
    </row>
    <row r="6600" spans="9:12">
      <c r="I6600" s="57"/>
      <c r="J6600" s="57"/>
      <c r="K6600" s="57"/>
      <c r="L6600" s="57"/>
    </row>
    <row r="6601" spans="9:12">
      <c r="I6601" s="57"/>
      <c r="J6601" s="57"/>
      <c r="K6601" s="57"/>
      <c r="L6601" s="57"/>
    </row>
    <row r="6602" spans="9:12">
      <c r="I6602" s="57"/>
      <c r="J6602" s="57"/>
      <c r="K6602" s="57"/>
      <c r="L6602" s="57"/>
    </row>
    <row r="6603" spans="9:12">
      <c r="I6603" s="57"/>
      <c r="J6603" s="57"/>
      <c r="K6603" s="57"/>
      <c r="L6603" s="57"/>
    </row>
    <row r="6604" spans="9:12">
      <c r="I6604" s="57"/>
      <c r="J6604" s="57"/>
      <c r="K6604" s="57"/>
      <c r="L6604" s="57"/>
    </row>
    <row r="6605" spans="9:12">
      <c r="I6605" s="57"/>
      <c r="J6605" s="57"/>
      <c r="K6605" s="57"/>
      <c r="L6605" s="57"/>
    </row>
    <row r="6606" spans="9:12">
      <c r="I6606" s="57"/>
      <c r="J6606" s="57"/>
      <c r="K6606" s="57"/>
      <c r="L6606" s="57"/>
    </row>
    <row r="6607" spans="9:12">
      <c r="I6607" s="57"/>
      <c r="J6607" s="57"/>
      <c r="K6607" s="57"/>
      <c r="L6607" s="57"/>
    </row>
    <row r="6608" spans="9:12">
      <c r="I6608" s="57"/>
      <c r="J6608" s="57"/>
      <c r="K6608" s="57"/>
      <c r="L6608" s="57"/>
    </row>
    <row r="6609" spans="9:12">
      <c r="I6609" s="57"/>
      <c r="J6609" s="57"/>
      <c r="K6609" s="57"/>
      <c r="L6609" s="57"/>
    </row>
    <row r="6610" spans="9:12">
      <c r="I6610" s="57"/>
      <c r="J6610" s="57"/>
      <c r="K6610" s="57"/>
      <c r="L6610" s="57"/>
    </row>
    <row r="6611" spans="9:12">
      <c r="I6611" s="57"/>
      <c r="J6611" s="57"/>
      <c r="K6611" s="57"/>
      <c r="L6611" s="57"/>
    </row>
    <row r="6612" spans="9:12">
      <c r="I6612" s="57"/>
      <c r="J6612" s="57"/>
      <c r="K6612" s="57"/>
      <c r="L6612" s="57"/>
    </row>
    <row r="6613" spans="9:12">
      <c r="I6613" s="57"/>
      <c r="J6613" s="57"/>
      <c r="K6613" s="57"/>
      <c r="L6613" s="57"/>
    </row>
    <row r="6614" spans="9:12">
      <c r="I6614" s="57"/>
      <c r="J6614" s="57"/>
      <c r="K6614" s="57"/>
      <c r="L6614" s="57"/>
    </row>
    <row r="6615" spans="9:12">
      <c r="I6615" s="57"/>
      <c r="J6615" s="57"/>
      <c r="K6615" s="57"/>
      <c r="L6615" s="57"/>
    </row>
    <row r="6616" spans="9:12">
      <c r="I6616" s="57"/>
      <c r="J6616" s="57"/>
      <c r="K6616" s="57"/>
      <c r="L6616" s="57"/>
    </row>
    <row r="6617" spans="9:12">
      <c r="I6617" s="57"/>
      <c r="J6617" s="57"/>
      <c r="K6617" s="57"/>
      <c r="L6617" s="57"/>
    </row>
    <row r="6618" spans="9:12">
      <c r="I6618" s="57"/>
      <c r="J6618" s="57"/>
      <c r="K6618" s="57"/>
      <c r="L6618" s="57"/>
    </row>
    <row r="6619" spans="9:12">
      <c r="I6619" s="57"/>
      <c r="J6619" s="57"/>
      <c r="K6619" s="57"/>
      <c r="L6619" s="57"/>
    </row>
    <row r="6620" spans="9:12">
      <c r="I6620" s="57"/>
      <c r="J6620" s="57"/>
      <c r="K6620" s="57"/>
      <c r="L6620" s="57"/>
    </row>
    <row r="6621" spans="9:12">
      <c r="I6621" s="57"/>
      <c r="J6621" s="57"/>
      <c r="K6621" s="57"/>
      <c r="L6621" s="57"/>
    </row>
    <row r="6622" spans="9:12">
      <c r="I6622" s="57"/>
      <c r="J6622" s="57"/>
      <c r="K6622" s="57"/>
      <c r="L6622" s="57"/>
    </row>
    <row r="6623" spans="9:12">
      <c r="I6623" s="57"/>
      <c r="J6623" s="57"/>
      <c r="K6623" s="57"/>
      <c r="L6623" s="57"/>
    </row>
    <row r="6624" spans="9:12">
      <c r="I6624" s="57"/>
      <c r="J6624" s="57"/>
      <c r="K6624" s="57"/>
      <c r="L6624" s="57"/>
    </row>
    <row r="6625" spans="9:12">
      <c r="I6625" s="57"/>
      <c r="J6625" s="57"/>
      <c r="K6625" s="57"/>
      <c r="L6625" s="57"/>
    </row>
    <row r="6626" spans="9:12">
      <c r="I6626" s="57"/>
      <c r="J6626" s="57"/>
      <c r="K6626" s="57"/>
      <c r="L6626" s="57"/>
    </row>
    <row r="6627" spans="9:12">
      <c r="I6627" s="57"/>
      <c r="J6627" s="57"/>
      <c r="K6627" s="57"/>
      <c r="L6627" s="57"/>
    </row>
    <row r="6628" spans="9:12">
      <c r="I6628" s="57"/>
      <c r="J6628" s="57"/>
      <c r="K6628" s="57"/>
      <c r="L6628" s="57"/>
    </row>
    <row r="6629" spans="9:12">
      <c r="I6629" s="57"/>
      <c r="J6629" s="57"/>
      <c r="K6629" s="57"/>
      <c r="L6629" s="57"/>
    </row>
    <row r="6630" spans="9:12">
      <c r="I6630" s="57"/>
      <c r="J6630" s="57"/>
      <c r="K6630" s="57"/>
      <c r="L6630" s="57"/>
    </row>
    <row r="6631" spans="9:12">
      <c r="I6631" s="57"/>
      <c r="J6631" s="57"/>
      <c r="K6631" s="57"/>
      <c r="L6631" s="57"/>
    </row>
    <row r="6632" spans="9:12">
      <c r="I6632" s="57"/>
      <c r="J6632" s="57"/>
      <c r="K6632" s="57"/>
      <c r="L6632" s="57"/>
    </row>
    <row r="6633" spans="9:12">
      <c r="I6633" s="57"/>
      <c r="J6633" s="57"/>
      <c r="K6633" s="57"/>
      <c r="L6633" s="57"/>
    </row>
    <row r="6634" spans="9:12">
      <c r="I6634" s="57"/>
      <c r="J6634" s="57"/>
      <c r="K6634" s="57"/>
      <c r="L6634" s="57"/>
    </row>
    <row r="6635" spans="9:12">
      <c r="I6635" s="57"/>
      <c r="J6635" s="57"/>
      <c r="K6635" s="57"/>
      <c r="L6635" s="57"/>
    </row>
    <row r="6636" spans="9:12">
      <c r="I6636" s="57"/>
      <c r="J6636" s="57"/>
      <c r="K6636" s="57"/>
      <c r="L6636" s="57"/>
    </row>
    <row r="6637" spans="9:12">
      <c r="I6637" s="57"/>
      <c r="J6637" s="57"/>
      <c r="K6637" s="57"/>
      <c r="L6637" s="57"/>
    </row>
    <row r="6638" spans="9:12">
      <c r="I6638" s="57"/>
      <c r="J6638" s="57"/>
      <c r="K6638" s="57"/>
      <c r="L6638" s="57"/>
    </row>
    <row r="6639" spans="9:12">
      <c r="I6639" s="57"/>
      <c r="J6639" s="57"/>
      <c r="K6639" s="57"/>
      <c r="L6639" s="57"/>
    </row>
    <row r="6640" spans="9:12">
      <c r="I6640" s="57"/>
      <c r="J6640" s="57"/>
      <c r="K6640" s="57"/>
      <c r="L6640" s="57"/>
    </row>
    <row r="6641" spans="9:12">
      <c r="I6641" s="57"/>
      <c r="J6641" s="57"/>
      <c r="K6641" s="57"/>
      <c r="L6641" s="57"/>
    </row>
    <row r="6642" spans="9:12">
      <c r="I6642" s="57"/>
      <c r="J6642" s="57"/>
      <c r="K6642" s="57"/>
      <c r="L6642" s="57"/>
    </row>
    <row r="6643" spans="9:12">
      <c r="I6643" s="57"/>
      <c r="J6643" s="57"/>
      <c r="K6643" s="57"/>
      <c r="L6643" s="57"/>
    </row>
    <row r="6644" spans="9:12">
      <c r="I6644" s="57"/>
      <c r="J6644" s="57"/>
      <c r="K6644" s="57"/>
      <c r="L6644" s="57"/>
    </row>
    <row r="6645" spans="9:12">
      <c r="I6645" s="57"/>
      <c r="J6645" s="57"/>
      <c r="K6645" s="57"/>
      <c r="L6645" s="57"/>
    </row>
    <row r="6646" spans="9:12">
      <c r="I6646" s="57"/>
      <c r="J6646" s="57"/>
      <c r="K6646" s="57"/>
      <c r="L6646" s="57"/>
    </row>
    <row r="6647" spans="9:12">
      <c r="I6647" s="57"/>
      <c r="J6647" s="57"/>
      <c r="K6647" s="57"/>
      <c r="L6647" s="57"/>
    </row>
    <row r="6648" spans="9:12">
      <c r="I6648" s="57"/>
      <c r="J6648" s="57"/>
      <c r="K6648" s="57"/>
      <c r="L6648" s="57"/>
    </row>
    <row r="6649" spans="9:12">
      <c r="I6649" s="57"/>
      <c r="J6649" s="57"/>
      <c r="K6649" s="57"/>
      <c r="L6649" s="57"/>
    </row>
    <row r="6650" spans="9:12">
      <c r="I6650" s="57"/>
      <c r="J6650" s="57"/>
      <c r="K6650" s="57"/>
      <c r="L6650" s="57"/>
    </row>
    <row r="6651" spans="9:12">
      <c r="I6651" s="57"/>
      <c r="J6651" s="57"/>
      <c r="K6651" s="57"/>
      <c r="L6651" s="57"/>
    </row>
    <row r="6652" spans="9:12">
      <c r="I6652" s="57"/>
      <c r="J6652" s="57"/>
      <c r="K6652" s="57"/>
      <c r="L6652" s="57"/>
    </row>
    <row r="6653" spans="9:12">
      <c r="I6653" s="57"/>
      <c r="J6653" s="57"/>
      <c r="K6653" s="57"/>
      <c r="L6653" s="57"/>
    </row>
    <row r="6654" spans="9:12">
      <c r="I6654" s="57"/>
      <c r="J6654" s="57"/>
      <c r="K6654" s="57"/>
      <c r="L6654" s="57"/>
    </row>
    <row r="6655" spans="9:12">
      <c r="I6655" s="57"/>
      <c r="J6655" s="57"/>
      <c r="K6655" s="57"/>
      <c r="L6655" s="57"/>
    </row>
    <row r="6656" spans="9:12">
      <c r="I6656" s="57"/>
      <c r="J6656" s="57"/>
      <c r="K6656" s="57"/>
      <c r="L6656" s="57"/>
    </row>
    <row r="6657" spans="9:12">
      <c r="I6657" s="57"/>
      <c r="J6657" s="57"/>
      <c r="K6657" s="57"/>
      <c r="L6657" s="57"/>
    </row>
    <row r="6658" spans="9:12">
      <c r="I6658" s="57"/>
      <c r="J6658" s="57"/>
      <c r="K6658" s="57"/>
      <c r="L6658" s="57"/>
    </row>
    <row r="6659" spans="9:12">
      <c r="I6659" s="57"/>
      <c r="J6659" s="57"/>
      <c r="K6659" s="57"/>
      <c r="L6659" s="57"/>
    </row>
    <row r="6660" spans="9:12">
      <c r="I6660" s="57"/>
      <c r="J6660" s="57"/>
      <c r="K6660" s="57"/>
      <c r="L6660" s="57"/>
    </row>
    <row r="6661" spans="9:12">
      <c r="I6661" s="57"/>
      <c r="J6661" s="57"/>
      <c r="K6661" s="57"/>
      <c r="L6661" s="57"/>
    </row>
    <row r="6662" spans="9:12">
      <c r="I6662" s="57"/>
      <c r="J6662" s="57"/>
      <c r="K6662" s="57"/>
      <c r="L6662" s="57"/>
    </row>
    <row r="6663" spans="9:12">
      <c r="I6663" s="57"/>
      <c r="J6663" s="57"/>
      <c r="K6663" s="57"/>
      <c r="L6663" s="57"/>
    </row>
    <row r="6664" spans="9:12">
      <c r="I6664" s="57"/>
      <c r="J6664" s="57"/>
      <c r="K6664" s="57"/>
      <c r="L6664" s="57"/>
    </row>
    <row r="6665" spans="9:12">
      <c r="I6665" s="57"/>
      <c r="J6665" s="57"/>
      <c r="K6665" s="57"/>
      <c r="L6665" s="57"/>
    </row>
    <row r="6666" spans="9:12">
      <c r="I6666" s="57"/>
      <c r="J6666" s="57"/>
      <c r="K6666" s="57"/>
      <c r="L6666" s="57"/>
    </row>
    <row r="6667" spans="9:12">
      <c r="I6667" s="57"/>
      <c r="J6667" s="57"/>
      <c r="K6667" s="57"/>
      <c r="L6667" s="57"/>
    </row>
    <row r="6668" spans="9:12">
      <c r="I6668" s="57"/>
      <c r="J6668" s="57"/>
      <c r="K6668" s="57"/>
      <c r="L6668" s="57"/>
    </row>
    <row r="6669" spans="9:12">
      <c r="I6669" s="57"/>
      <c r="J6669" s="57"/>
      <c r="K6669" s="57"/>
      <c r="L6669" s="57"/>
    </row>
    <row r="6670" spans="9:12">
      <c r="I6670" s="57"/>
      <c r="J6670" s="57"/>
      <c r="K6670" s="57"/>
      <c r="L6670" s="57"/>
    </row>
    <row r="6671" spans="9:12">
      <c r="I6671" s="57"/>
      <c r="J6671" s="57"/>
      <c r="K6671" s="57"/>
      <c r="L6671" s="57"/>
    </row>
    <row r="6672" spans="9:12">
      <c r="I6672" s="57"/>
      <c r="J6672" s="57"/>
      <c r="K6672" s="57"/>
      <c r="L6672" s="57"/>
    </row>
    <row r="6673" spans="9:12">
      <c r="I6673" s="57"/>
      <c r="J6673" s="57"/>
      <c r="K6673" s="57"/>
      <c r="L6673" s="57"/>
    </row>
    <row r="6674" spans="9:12">
      <c r="I6674" s="57"/>
      <c r="J6674" s="57"/>
      <c r="K6674" s="57"/>
      <c r="L6674" s="57"/>
    </row>
    <row r="6675" spans="9:12">
      <c r="I6675" s="57"/>
      <c r="J6675" s="57"/>
      <c r="K6675" s="57"/>
      <c r="L6675" s="57"/>
    </row>
    <row r="6676" spans="9:12">
      <c r="I6676" s="57"/>
      <c r="J6676" s="57"/>
      <c r="K6676" s="57"/>
      <c r="L6676" s="57"/>
    </row>
    <row r="6677" spans="9:12">
      <c r="I6677" s="57"/>
      <c r="J6677" s="57"/>
      <c r="K6677" s="57"/>
      <c r="L6677" s="57"/>
    </row>
    <row r="6678" spans="9:12">
      <c r="I6678" s="57"/>
      <c r="J6678" s="57"/>
      <c r="K6678" s="57"/>
      <c r="L6678" s="57"/>
    </row>
    <row r="6679" spans="9:12">
      <c r="I6679" s="57"/>
      <c r="J6679" s="57"/>
      <c r="K6679" s="57"/>
      <c r="L6679" s="57"/>
    </row>
    <row r="6680" spans="9:12">
      <c r="I6680" s="57"/>
      <c r="J6680" s="57"/>
      <c r="K6680" s="57"/>
      <c r="L6680" s="57"/>
    </row>
    <row r="6681" spans="9:12">
      <c r="I6681" s="57"/>
      <c r="J6681" s="57"/>
      <c r="K6681" s="57"/>
      <c r="L6681" s="57"/>
    </row>
    <row r="6682" spans="9:12">
      <c r="I6682" s="57"/>
      <c r="J6682" s="57"/>
      <c r="K6682" s="57"/>
      <c r="L6682" s="57"/>
    </row>
    <row r="6683" spans="9:12">
      <c r="I6683" s="57"/>
      <c r="J6683" s="57"/>
      <c r="K6683" s="57"/>
      <c r="L6683" s="57"/>
    </row>
    <row r="6684" spans="9:12">
      <c r="I6684" s="57"/>
      <c r="J6684" s="57"/>
      <c r="K6684" s="57"/>
      <c r="L6684" s="57"/>
    </row>
    <row r="6685" spans="9:12">
      <c r="I6685" s="57"/>
      <c r="J6685" s="57"/>
      <c r="K6685" s="57"/>
      <c r="L6685" s="57"/>
    </row>
    <row r="6686" spans="9:12">
      <c r="I6686" s="57"/>
      <c r="J6686" s="57"/>
      <c r="K6686" s="57"/>
      <c r="L6686" s="57"/>
    </row>
    <row r="6687" spans="9:12">
      <c r="I6687" s="57"/>
      <c r="J6687" s="57"/>
      <c r="K6687" s="57"/>
      <c r="L6687" s="57"/>
    </row>
    <row r="6688" spans="9:12">
      <c r="I6688" s="57"/>
      <c r="J6688" s="57"/>
      <c r="K6688" s="57"/>
      <c r="L6688" s="57"/>
    </row>
    <row r="6689" spans="9:12">
      <c r="I6689" s="57"/>
      <c r="J6689" s="57"/>
      <c r="K6689" s="57"/>
      <c r="L6689" s="57"/>
    </row>
    <row r="6690" spans="9:12">
      <c r="I6690" s="57"/>
      <c r="J6690" s="57"/>
      <c r="K6690" s="57"/>
      <c r="L6690" s="57"/>
    </row>
    <row r="6691" spans="9:12">
      <c r="I6691" s="57"/>
      <c r="J6691" s="57"/>
      <c r="K6691" s="57"/>
      <c r="L6691" s="57"/>
    </row>
    <row r="6692" spans="9:12">
      <c r="I6692" s="57"/>
      <c r="J6692" s="57"/>
      <c r="K6692" s="57"/>
      <c r="L6692" s="57"/>
    </row>
    <row r="6693" spans="9:12">
      <c r="I6693" s="57"/>
      <c r="J6693" s="57"/>
      <c r="K6693" s="57"/>
      <c r="L6693" s="57"/>
    </row>
    <row r="6694" spans="9:12">
      <c r="I6694" s="57"/>
      <c r="J6694" s="57"/>
      <c r="K6694" s="57"/>
      <c r="L6694" s="57"/>
    </row>
    <row r="6695" spans="9:12">
      <c r="I6695" s="57"/>
      <c r="J6695" s="57"/>
      <c r="K6695" s="57"/>
      <c r="L6695" s="57"/>
    </row>
    <row r="6696" spans="9:12">
      <c r="I6696" s="57"/>
      <c r="J6696" s="57"/>
      <c r="K6696" s="57"/>
      <c r="L6696" s="57"/>
    </row>
    <row r="6697" spans="9:12">
      <c r="I6697" s="57"/>
      <c r="J6697" s="57"/>
      <c r="K6697" s="57"/>
      <c r="L6697" s="57"/>
    </row>
    <row r="6698" spans="9:12">
      <c r="I6698" s="57"/>
      <c r="J6698" s="57"/>
      <c r="K6698" s="57"/>
      <c r="L6698" s="57"/>
    </row>
    <row r="6699" spans="9:12">
      <c r="I6699" s="57"/>
      <c r="J6699" s="57"/>
      <c r="K6699" s="57"/>
      <c r="L6699" s="57"/>
    </row>
    <row r="6700" spans="9:12">
      <c r="I6700" s="57"/>
      <c r="J6700" s="57"/>
      <c r="K6700" s="57"/>
      <c r="L6700" s="57"/>
    </row>
    <row r="6701" spans="9:12">
      <c r="I6701" s="57"/>
      <c r="J6701" s="57"/>
      <c r="K6701" s="57"/>
      <c r="L6701" s="57"/>
    </row>
    <row r="6702" spans="9:12">
      <c r="I6702" s="57"/>
      <c r="J6702" s="57"/>
      <c r="K6702" s="57"/>
      <c r="L6702" s="57"/>
    </row>
    <row r="6703" spans="9:12">
      <c r="I6703" s="57"/>
      <c r="J6703" s="57"/>
      <c r="K6703" s="57"/>
      <c r="L6703" s="57"/>
    </row>
    <row r="6704" spans="9:12">
      <c r="I6704" s="57"/>
      <c r="J6704" s="57"/>
      <c r="K6704" s="57"/>
      <c r="L6704" s="57"/>
    </row>
    <row r="6705" spans="9:12">
      <c r="I6705" s="57"/>
      <c r="J6705" s="57"/>
      <c r="K6705" s="57"/>
      <c r="L6705" s="57"/>
    </row>
    <row r="6706" spans="9:12">
      <c r="I6706" s="57"/>
      <c r="J6706" s="57"/>
      <c r="K6706" s="57"/>
      <c r="L6706" s="57"/>
    </row>
    <row r="6707" spans="9:12">
      <c r="I6707" s="57"/>
      <c r="J6707" s="57"/>
      <c r="K6707" s="57"/>
      <c r="L6707" s="57"/>
    </row>
    <row r="6708" spans="9:12">
      <c r="I6708" s="57"/>
      <c r="J6708" s="57"/>
      <c r="K6708" s="57"/>
      <c r="L6708" s="57"/>
    </row>
    <row r="6709" spans="9:12">
      <c r="I6709" s="57"/>
      <c r="J6709" s="57"/>
      <c r="K6709" s="57"/>
      <c r="L6709" s="57"/>
    </row>
    <row r="6710" spans="9:12">
      <c r="I6710" s="57"/>
      <c r="J6710" s="57"/>
      <c r="K6710" s="57"/>
      <c r="L6710" s="57"/>
    </row>
    <row r="6711" spans="9:12">
      <c r="I6711" s="57"/>
      <c r="J6711" s="57"/>
      <c r="K6711" s="57"/>
      <c r="L6711" s="57"/>
    </row>
    <row r="6712" spans="9:12">
      <c r="I6712" s="57"/>
      <c r="J6712" s="57"/>
      <c r="K6712" s="57"/>
      <c r="L6712" s="57"/>
    </row>
    <row r="6713" spans="9:12">
      <c r="I6713" s="57"/>
      <c r="J6713" s="57"/>
      <c r="K6713" s="57"/>
      <c r="L6713" s="57"/>
    </row>
    <row r="6714" spans="9:12">
      <c r="I6714" s="57"/>
      <c r="J6714" s="57"/>
      <c r="K6714" s="57"/>
      <c r="L6714" s="57"/>
    </row>
    <row r="6715" spans="9:12">
      <c r="I6715" s="57"/>
      <c r="J6715" s="57"/>
      <c r="K6715" s="57"/>
      <c r="L6715" s="57"/>
    </row>
    <row r="6716" spans="9:12">
      <c r="I6716" s="57"/>
      <c r="J6716" s="57"/>
      <c r="K6716" s="57"/>
      <c r="L6716" s="57"/>
    </row>
    <row r="6717" spans="9:12">
      <c r="I6717" s="57"/>
      <c r="J6717" s="57"/>
      <c r="K6717" s="57"/>
      <c r="L6717" s="57"/>
    </row>
    <row r="6718" spans="9:12">
      <c r="I6718" s="57"/>
      <c r="J6718" s="57"/>
      <c r="K6718" s="57"/>
      <c r="L6718" s="57"/>
    </row>
    <row r="6719" spans="9:12">
      <c r="I6719" s="57"/>
      <c r="J6719" s="57"/>
      <c r="K6719" s="57"/>
      <c r="L6719" s="57"/>
    </row>
    <row r="6720" spans="9:12">
      <c r="I6720" s="57"/>
      <c r="J6720" s="57"/>
      <c r="K6720" s="57"/>
      <c r="L6720" s="57"/>
    </row>
    <row r="6721" spans="9:12">
      <c r="I6721" s="57"/>
      <c r="J6721" s="57"/>
      <c r="K6721" s="57"/>
      <c r="L6721" s="57"/>
    </row>
    <row r="6722" spans="9:12">
      <c r="I6722" s="57"/>
      <c r="J6722" s="57"/>
      <c r="K6722" s="57"/>
      <c r="L6722" s="57"/>
    </row>
    <row r="6723" spans="9:12">
      <c r="I6723" s="57"/>
      <c r="J6723" s="57"/>
      <c r="K6723" s="57"/>
      <c r="L6723" s="57"/>
    </row>
    <row r="6724" spans="9:12">
      <c r="I6724" s="57"/>
      <c r="J6724" s="57"/>
      <c r="K6724" s="57"/>
      <c r="L6724" s="57"/>
    </row>
    <row r="6725" spans="9:12">
      <c r="I6725" s="57"/>
      <c r="J6725" s="57"/>
      <c r="K6725" s="57"/>
      <c r="L6725" s="57"/>
    </row>
    <row r="6726" spans="9:12">
      <c r="I6726" s="57"/>
      <c r="J6726" s="57"/>
      <c r="K6726" s="57"/>
      <c r="L6726" s="57"/>
    </row>
    <row r="6727" spans="9:12">
      <c r="I6727" s="57"/>
      <c r="J6727" s="57"/>
      <c r="K6727" s="57"/>
      <c r="L6727" s="57"/>
    </row>
    <row r="6728" spans="9:12">
      <c r="I6728" s="57"/>
      <c r="J6728" s="57"/>
      <c r="K6728" s="57"/>
      <c r="L6728" s="57"/>
    </row>
    <row r="6729" spans="9:12">
      <c r="I6729" s="57"/>
      <c r="J6729" s="57"/>
      <c r="K6729" s="57"/>
      <c r="L6729" s="57"/>
    </row>
    <row r="6730" spans="9:12">
      <c r="I6730" s="57"/>
      <c r="J6730" s="57"/>
      <c r="K6730" s="57"/>
      <c r="L6730" s="57"/>
    </row>
    <row r="6731" spans="9:12">
      <c r="I6731" s="57"/>
      <c r="J6731" s="57"/>
      <c r="K6731" s="57"/>
      <c r="L6731" s="57"/>
    </row>
    <row r="6732" spans="9:12">
      <c r="I6732" s="57"/>
      <c r="J6732" s="57"/>
      <c r="K6732" s="57"/>
      <c r="L6732" s="57"/>
    </row>
    <row r="6733" spans="9:12">
      <c r="I6733" s="57"/>
      <c r="J6733" s="57"/>
      <c r="K6733" s="57"/>
      <c r="L6733" s="57"/>
    </row>
    <row r="6734" spans="9:12">
      <c r="I6734" s="57"/>
      <c r="J6734" s="57"/>
      <c r="K6734" s="57"/>
      <c r="L6734" s="57"/>
    </row>
    <row r="6735" spans="9:12">
      <c r="I6735" s="57"/>
      <c r="J6735" s="57"/>
      <c r="K6735" s="57"/>
      <c r="L6735" s="57"/>
    </row>
    <row r="6736" spans="9:12">
      <c r="I6736" s="57"/>
      <c r="J6736" s="57"/>
      <c r="K6736" s="57"/>
      <c r="L6736" s="57"/>
    </row>
    <row r="6737" spans="9:12">
      <c r="I6737" s="57"/>
      <c r="J6737" s="57"/>
      <c r="K6737" s="57"/>
      <c r="L6737" s="57"/>
    </row>
    <row r="6738" spans="9:12">
      <c r="I6738" s="57"/>
      <c r="J6738" s="57"/>
      <c r="K6738" s="57"/>
      <c r="L6738" s="57"/>
    </row>
    <row r="6739" spans="9:12">
      <c r="I6739" s="57"/>
      <c r="J6739" s="57"/>
      <c r="K6739" s="57"/>
      <c r="L6739" s="57"/>
    </row>
    <row r="6740" spans="9:12">
      <c r="I6740" s="57"/>
      <c r="J6740" s="57"/>
      <c r="K6740" s="57"/>
      <c r="L6740" s="57"/>
    </row>
    <row r="6741" spans="9:12">
      <c r="I6741" s="57"/>
      <c r="J6741" s="57"/>
      <c r="K6741" s="57"/>
      <c r="L6741" s="57"/>
    </row>
    <row r="6742" spans="9:12">
      <c r="I6742" s="57"/>
      <c r="J6742" s="57"/>
      <c r="K6742" s="57"/>
      <c r="L6742" s="57"/>
    </row>
    <row r="6743" spans="9:12">
      <c r="I6743" s="57"/>
      <c r="J6743" s="57"/>
      <c r="K6743" s="57"/>
      <c r="L6743" s="57"/>
    </row>
    <row r="6744" spans="9:12">
      <c r="I6744" s="57"/>
      <c r="J6744" s="57"/>
      <c r="K6744" s="57"/>
      <c r="L6744" s="57"/>
    </row>
    <row r="6745" spans="9:12">
      <c r="I6745" s="57"/>
      <c r="J6745" s="57"/>
      <c r="K6745" s="57"/>
      <c r="L6745" s="57"/>
    </row>
    <row r="6746" spans="9:12">
      <c r="I6746" s="57"/>
      <c r="J6746" s="57"/>
      <c r="K6746" s="57"/>
      <c r="L6746" s="57"/>
    </row>
    <row r="6747" spans="9:12">
      <c r="I6747" s="57"/>
      <c r="J6747" s="57"/>
      <c r="K6747" s="57"/>
      <c r="L6747" s="57"/>
    </row>
    <row r="6748" spans="9:12">
      <c r="I6748" s="57"/>
      <c r="J6748" s="57"/>
      <c r="K6748" s="57"/>
      <c r="L6748" s="57"/>
    </row>
    <row r="6749" spans="9:12">
      <c r="I6749" s="57"/>
      <c r="J6749" s="57"/>
      <c r="K6749" s="57"/>
      <c r="L6749" s="57"/>
    </row>
    <row r="6750" spans="9:12">
      <c r="I6750" s="57"/>
      <c r="J6750" s="57"/>
      <c r="K6750" s="57"/>
      <c r="L6750" s="57"/>
    </row>
    <row r="6751" spans="9:12">
      <c r="I6751" s="57"/>
      <c r="J6751" s="57"/>
      <c r="K6751" s="57"/>
      <c r="L6751" s="57"/>
    </row>
    <row r="6752" spans="9:12">
      <c r="I6752" s="57"/>
      <c r="J6752" s="57"/>
      <c r="K6752" s="57"/>
      <c r="L6752" s="57"/>
    </row>
    <row r="6753" spans="9:12">
      <c r="I6753" s="57"/>
      <c r="J6753" s="57"/>
      <c r="K6753" s="57"/>
      <c r="L6753" s="57"/>
    </row>
    <row r="6754" spans="9:12">
      <c r="I6754" s="57"/>
      <c r="J6754" s="57"/>
      <c r="K6754" s="57"/>
      <c r="L6754" s="57"/>
    </row>
    <row r="6755" spans="9:12">
      <c r="I6755" s="57"/>
      <c r="J6755" s="57"/>
      <c r="K6755" s="57"/>
      <c r="L6755" s="57"/>
    </row>
    <row r="6756" spans="9:12">
      <c r="I6756" s="57"/>
      <c r="J6756" s="57"/>
      <c r="K6756" s="57"/>
      <c r="L6756" s="57"/>
    </row>
    <row r="6757" spans="9:12">
      <c r="I6757" s="57"/>
      <c r="J6757" s="57"/>
      <c r="K6757" s="57"/>
      <c r="L6757" s="57"/>
    </row>
    <row r="6758" spans="9:12">
      <c r="I6758" s="57"/>
      <c r="J6758" s="57"/>
      <c r="K6758" s="57"/>
      <c r="L6758" s="57"/>
    </row>
    <row r="6759" spans="9:12">
      <c r="I6759" s="57"/>
      <c r="J6759" s="57"/>
      <c r="K6759" s="57"/>
      <c r="L6759" s="57"/>
    </row>
    <row r="6760" spans="9:12">
      <c r="I6760" s="57"/>
      <c r="J6760" s="57"/>
      <c r="K6760" s="57"/>
      <c r="L6760" s="57"/>
    </row>
    <row r="6761" spans="9:12">
      <c r="I6761" s="57"/>
      <c r="J6761" s="57"/>
      <c r="K6761" s="57"/>
      <c r="L6761" s="57"/>
    </row>
    <row r="6762" spans="9:12">
      <c r="I6762" s="57"/>
      <c r="J6762" s="57"/>
      <c r="K6762" s="57"/>
      <c r="L6762" s="57"/>
    </row>
    <row r="6763" spans="9:12">
      <c r="I6763" s="57"/>
      <c r="J6763" s="57"/>
      <c r="K6763" s="57"/>
      <c r="L6763" s="57"/>
    </row>
    <row r="6764" spans="9:12">
      <c r="I6764" s="57"/>
      <c r="J6764" s="57"/>
      <c r="K6764" s="57"/>
      <c r="L6764" s="57"/>
    </row>
    <row r="6765" spans="9:12">
      <c r="I6765" s="57"/>
      <c r="J6765" s="57"/>
      <c r="K6765" s="57"/>
      <c r="L6765" s="57"/>
    </row>
    <row r="6766" spans="9:12">
      <c r="I6766" s="57"/>
      <c r="J6766" s="57"/>
      <c r="K6766" s="57"/>
      <c r="L6766" s="57"/>
    </row>
    <row r="6767" spans="9:12">
      <c r="I6767" s="57"/>
      <c r="J6767" s="57"/>
      <c r="K6767" s="57"/>
      <c r="L6767" s="57"/>
    </row>
    <row r="6768" spans="9:12">
      <c r="I6768" s="57"/>
      <c r="J6768" s="57"/>
      <c r="K6768" s="57"/>
      <c r="L6768" s="57"/>
    </row>
    <row r="6769" spans="9:12">
      <c r="I6769" s="57"/>
      <c r="J6769" s="57"/>
      <c r="K6769" s="57"/>
      <c r="L6769" s="57"/>
    </row>
    <row r="6770" spans="9:12">
      <c r="I6770" s="57"/>
      <c r="J6770" s="57"/>
      <c r="K6770" s="57"/>
      <c r="L6770" s="57"/>
    </row>
    <row r="6771" spans="9:12">
      <c r="I6771" s="57"/>
      <c r="J6771" s="57"/>
      <c r="K6771" s="57"/>
      <c r="L6771" s="57"/>
    </row>
    <row r="6772" spans="9:12">
      <c r="I6772" s="57"/>
      <c r="J6772" s="57"/>
      <c r="K6772" s="57"/>
      <c r="L6772" s="57"/>
    </row>
    <row r="6773" spans="9:12">
      <c r="I6773" s="57"/>
      <c r="J6773" s="57"/>
      <c r="K6773" s="57"/>
      <c r="L6773" s="57"/>
    </row>
    <row r="6774" spans="9:12">
      <c r="I6774" s="57"/>
      <c r="J6774" s="57"/>
      <c r="K6774" s="57"/>
      <c r="L6774" s="57"/>
    </row>
    <row r="6775" spans="9:12">
      <c r="I6775" s="57"/>
      <c r="J6775" s="57"/>
      <c r="K6775" s="57"/>
      <c r="L6775" s="57"/>
    </row>
    <row r="6776" spans="9:12">
      <c r="I6776" s="57"/>
      <c r="J6776" s="57"/>
      <c r="K6776" s="57"/>
      <c r="L6776" s="57"/>
    </row>
    <row r="6777" spans="9:12">
      <c r="I6777" s="57"/>
      <c r="J6777" s="57"/>
      <c r="K6777" s="57"/>
      <c r="L6777" s="57"/>
    </row>
    <row r="6778" spans="9:12">
      <c r="I6778" s="57"/>
      <c r="J6778" s="57"/>
      <c r="K6778" s="57"/>
      <c r="L6778" s="57"/>
    </row>
    <row r="6779" spans="9:12">
      <c r="I6779" s="57"/>
      <c r="J6779" s="57"/>
      <c r="K6779" s="57"/>
      <c r="L6779" s="57"/>
    </row>
    <row r="6780" spans="9:12">
      <c r="I6780" s="57"/>
      <c r="J6780" s="57"/>
      <c r="K6780" s="57"/>
      <c r="L6780" s="57"/>
    </row>
    <row r="6781" spans="9:12">
      <c r="I6781" s="57"/>
      <c r="J6781" s="57"/>
      <c r="K6781" s="57"/>
      <c r="L6781" s="57"/>
    </row>
    <row r="6782" spans="9:12">
      <c r="I6782" s="57"/>
      <c r="J6782" s="57"/>
      <c r="K6782" s="57"/>
      <c r="L6782" s="57"/>
    </row>
    <row r="6783" spans="9:12">
      <c r="I6783" s="57"/>
      <c r="J6783" s="57"/>
      <c r="K6783" s="57"/>
      <c r="L6783" s="57"/>
    </row>
    <row r="6784" spans="9:12">
      <c r="I6784" s="57"/>
      <c r="J6784" s="57"/>
      <c r="K6784" s="57"/>
      <c r="L6784" s="57"/>
    </row>
    <row r="6785" spans="9:12">
      <c r="I6785" s="57"/>
      <c r="J6785" s="57"/>
      <c r="K6785" s="57"/>
      <c r="L6785" s="57"/>
    </row>
    <row r="6786" spans="9:12">
      <c r="I6786" s="57"/>
      <c r="J6786" s="57"/>
      <c r="K6786" s="57"/>
      <c r="L6786" s="57"/>
    </row>
    <row r="6787" spans="9:12">
      <c r="I6787" s="57"/>
      <c r="J6787" s="57"/>
      <c r="K6787" s="57"/>
      <c r="L6787" s="57"/>
    </row>
    <row r="6788" spans="9:12">
      <c r="I6788" s="57"/>
      <c r="J6788" s="57"/>
      <c r="K6788" s="57"/>
      <c r="L6788" s="57"/>
    </row>
    <row r="6789" spans="9:12">
      <c r="I6789" s="57"/>
      <c r="J6789" s="57"/>
      <c r="K6789" s="57"/>
      <c r="L6789" s="57"/>
    </row>
    <row r="6790" spans="9:12">
      <c r="I6790" s="57"/>
      <c r="J6790" s="57"/>
      <c r="K6790" s="57"/>
      <c r="L6790" s="57"/>
    </row>
    <row r="6791" spans="9:12">
      <c r="I6791" s="57"/>
      <c r="J6791" s="57"/>
      <c r="K6791" s="57"/>
      <c r="L6791" s="57"/>
    </row>
    <row r="6792" spans="9:12">
      <c r="I6792" s="57"/>
      <c r="J6792" s="57"/>
      <c r="K6792" s="57"/>
      <c r="L6792" s="57"/>
    </row>
    <row r="6793" spans="9:12">
      <c r="I6793" s="57"/>
      <c r="J6793" s="57"/>
      <c r="K6793" s="57"/>
      <c r="L6793" s="57"/>
    </row>
    <row r="6794" spans="9:12">
      <c r="I6794" s="57"/>
      <c r="J6794" s="57"/>
      <c r="K6794" s="57"/>
      <c r="L6794" s="57"/>
    </row>
    <row r="6795" spans="9:12">
      <c r="I6795" s="57"/>
      <c r="J6795" s="57"/>
      <c r="K6795" s="57"/>
      <c r="L6795" s="57"/>
    </row>
    <row r="6796" spans="9:12">
      <c r="I6796" s="57"/>
      <c r="J6796" s="57"/>
      <c r="K6796" s="57"/>
      <c r="L6796" s="57"/>
    </row>
    <row r="6797" spans="9:12">
      <c r="I6797" s="57"/>
      <c r="J6797" s="57"/>
      <c r="K6797" s="57"/>
      <c r="L6797" s="57"/>
    </row>
    <row r="6798" spans="9:12">
      <c r="I6798" s="57"/>
      <c r="J6798" s="57"/>
      <c r="K6798" s="57"/>
      <c r="L6798" s="57"/>
    </row>
    <row r="6799" spans="9:12">
      <c r="I6799" s="57"/>
      <c r="J6799" s="57"/>
      <c r="K6799" s="57"/>
      <c r="L6799" s="57"/>
    </row>
    <row r="6800" spans="9:12">
      <c r="I6800" s="57"/>
      <c r="J6800" s="57"/>
      <c r="K6800" s="57"/>
      <c r="L6800" s="57"/>
    </row>
    <row r="6801" spans="9:12">
      <c r="I6801" s="57"/>
      <c r="J6801" s="57"/>
      <c r="K6801" s="57"/>
      <c r="L6801" s="57"/>
    </row>
    <row r="6802" spans="9:12">
      <c r="I6802" s="57"/>
      <c r="J6802" s="57"/>
      <c r="K6802" s="57"/>
      <c r="L6802" s="57"/>
    </row>
    <row r="6803" spans="9:12">
      <c r="I6803" s="57"/>
      <c r="J6803" s="57"/>
      <c r="K6803" s="57"/>
      <c r="L6803" s="57"/>
    </row>
    <row r="6804" spans="9:12">
      <c r="I6804" s="57"/>
      <c r="J6804" s="57"/>
      <c r="K6804" s="57"/>
      <c r="L6804" s="57"/>
    </row>
    <row r="6805" spans="9:12">
      <c r="I6805" s="57"/>
      <c r="J6805" s="57"/>
      <c r="K6805" s="57"/>
      <c r="L6805" s="57"/>
    </row>
    <row r="6806" spans="9:12">
      <c r="I6806" s="57"/>
      <c r="J6806" s="57"/>
      <c r="K6806" s="57"/>
      <c r="L6806" s="57"/>
    </row>
    <row r="6807" spans="9:12">
      <c r="I6807" s="57"/>
      <c r="J6807" s="57"/>
      <c r="K6807" s="57"/>
      <c r="L6807" s="57"/>
    </row>
    <row r="6808" spans="9:12">
      <c r="I6808" s="57"/>
      <c r="J6808" s="57"/>
      <c r="K6808" s="57"/>
      <c r="L6808" s="57"/>
    </row>
    <row r="6809" spans="9:12">
      <c r="I6809" s="57"/>
      <c r="J6809" s="57"/>
      <c r="K6809" s="57"/>
      <c r="L6809" s="57"/>
    </row>
    <row r="6810" spans="9:12">
      <c r="I6810" s="57"/>
      <c r="J6810" s="57"/>
      <c r="K6810" s="57"/>
      <c r="L6810" s="57"/>
    </row>
    <row r="6811" spans="9:12">
      <c r="I6811" s="57"/>
      <c r="J6811" s="57"/>
      <c r="K6811" s="57"/>
      <c r="L6811" s="57"/>
    </row>
    <row r="6812" spans="9:12">
      <c r="I6812" s="57"/>
      <c r="J6812" s="57"/>
      <c r="K6812" s="57"/>
      <c r="L6812" s="57"/>
    </row>
    <row r="6813" spans="9:12">
      <c r="I6813" s="57"/>
      <c r="J6813" s="57"/>
      <c r="K6813" s="57"/>
      <c r="L6813" s="57"/>
    </row>
    <row r="6814" spans="9:12">
      <c r="I6814" s="57"/>
      <c r="J6814" s="57"/>
      <c r="K6814" s="57"/>
      <c r="L6814" s="57"/>
    </row>
    <row r="6815" spans="9:12">
      <c r="I6815" s="57"/>
      <c r="J6815" s="57"/>
      <c r="K6815" s="57"/>
      <c r="L6815" s="57"/>
    </row>
    <row r="6816" spans="9:12">
      <c r="I6816" s="57"/>
      <c r="J6816" s="57"/>
      <c r="K6816" s="57"/>
      <c r="L6816" s="57"/>
    </row>
    <row r="6817" spans="9:12">
      <c r="I6817" s="57"/>
      <c r="J6817" s="57"/>
      <c r="K6817" s="57"/>
      <c r="L6817" s="57"/>
    </row>
    <row r="6818" spans="9:12">
      <c r="I6818" s="57"/>
      <c r="J6818" s="57"/>
      <c r="K6818" s="57"/>
      <c r="L6818" s="57"/>
    </row>
    <row r="6819" spans="9:12">
      <c r="I6819" s="57"/>
      <c r="J6819" s="57"/>
      <c r="K6819" s="57"/>
      <c r="L6819" s="57"/>
    </row>
    <row r="6820" spans="9:12">
      <c r="I6820" s="57"/>
      <c r="J6820" s="57"/>
      <c r="K6820" s="57"/>
      <c r="L6820" s="57"/>
    </row>
    <row r="6821" spans="9:12">
      <c r="I6821" s="57"/>
      <c r="J6821" s="57"/>
      <c r="K6821" s="57"/>
      <c r="L6821" s="57"/>
    </row>
    <row r="6822" spans="9:12">
      <c r="I6822" s="57"/>
      <c r="J6822" s="57"/>
      <c r="K6822" s="57"/>
      <c r="L6822" s="57"/>
    </row>
    <row r="6823" spans="9:12">
      <c r="I6823" s="57"/>
      <c r="J6823" s="57"/>
      <c r="K6823" s="57"/>
      <c r="L6823" s="57"/>
    </row>
    <row r="6824" spans="9:12">
      <c r="I6824" s="57"/>
      <c r="J6824" s="57"/>
      <c r="K6824" s="57"/>
      <c r="L6824" s="57"/>
    </row>
    <row r="6825" spans="9:12">
      <c r="I6825" s="57"/>
      <c r="J6825" s="57"/>
      <c r="K6825" s="57"/>
      <c r="L6825" s="57"/>
    </row>
    <row r="6826" spans="9:12">
      <c r="I6826" s="57"/>
      <c r="J6826" s="57"/>
      <c r="K6826" s="57"/>
      <c r="L6826" s="57"/>
    </row>
    <row r="6827" spans="9:12">
      <c r="I6827" s="57"/>
      <c r="J6827" s="57"/>
      <c r="K6827" s="57"/>
      <c r="L6827" s="57"/>
    </row>
    <row r="6828" spans="9:12">
      <c r="I6828" s="57"/>
      <c r="J6828" s="57"/>
      <c r="K6828" s="57"/>
      <c r="L6828" s="57"/>
    </row>
    <row r="6829" spans="9:12">
      <c r="I6829" s="57"/>
      <c r="J6829" s="57"/>
      <c r="K6829" s="57"/>
      <c r="L6829" s="57"/>
    </row>
    <row r="6830" spans="9:12">
      <c r="I6830" s="57"/>
      <c r="J6830" s="57"/>
      <c r="K6830" s="57"/>
      <c r="L6830" s="57"/>
    </row>
    <row r="6831" spans="9:12">
      <c r="I6831" s="57"/>
      <c r="J6831" s="57"/>
      <c r="K6831" s="57"/>
      <c r="L6831" s="57"/>
    </row>
    <row r="6832" spans="9:12">
      <c r="I6832" s="57"/>
      <c r="J6832" s="57"/>
      <c r="K6832" s="57"/>
      <c r="L6832" s="57"/>
    </row>
    <row r="6833" spans="9:12">
      <c r="I6833" s="57"/>
      <c r="J6833" s="57"/>
      <c r="K6833" s="57"/>
      <c r="L6833" s="57"/>
    </row>
    <row r="6834" spans="9:12">
      <c r="I6834" s="57"/>
      <c r="J6834" s="57"/>
      <c r="K6834" s="57"/>
      <c r="L6834" s="57"/>
    </row>
    <row r="6835" spans="9:12">
      <c r="I6835" s="57"/>
      <c r="J6835" s="57"/>
      <c r="K6835" s="57"/>
      <c r="L6835" s="57"/>
    </row>
    <row r="6836" spans="9:12">
      <c r="I6836" s="57"/>
      <c r="J6836" s="57"/>
      <c r="K6836" s="57"/>
      <c r="L6836" s="57"/>
    </row>
    <row r="6837" spans="9:12">
      <c r="I6837" s="57"/>
      <c r="J6837" s="57"/>
      <c r="K6837" s="57"/>
      <c r="L6837" s="57"/>
    </row>
    <row r="6838" spans="9:12">
      <c r="I6838" s="57"/>
      <c r="J6838" s="57"/>
      <c r="K6838" s="57"/>
      <c r="L6838" s="57"/>
    </row>
    <row r="6839" spans="9:12">
      <c r="I6839" s="57"/>
      <c r="J6839" s="57"/>
      <c r="K6839" s="57"/>
      <c r="L6839" s="57"/>
    </row>
    <row r="6840" spans="9:12">
      <c r="I6840" s="57"/>
      <c r="J6840" s="57"/>
      <c r="K6840" s="57"/>
      <c r="L6840" s="57"/>
    </row>
    <row r="6841" spans="9:12">
      <c r="I6841" s="57"/>
      <c r="J6841" s="57"/>
      <c r="K6841" s="57"/>
      <c r="L6841" s="57"/>
    </row>
    <row r="6842" spans="9:12">
      <c r="I6842" s="57"/>
      <c r="J6842" s="57"/>
      <c r="K6842" s="57"/>
      <c r="L6842" s="57"/>
    </row>
    <row r="6843" spans="9:12">
      <c r="I6843" s="57"/>
      <c r="J6843" s="57"/>
      <c r="K6843" s="57"/>
      <c r="L6843" s="57"/>
    </row>
    <row r="6844" spans="9:12">
      <c r="I6844" s="57"/>
      <c r="J6844" s="57"/>
      <c r="K6844" s="57"/>
      <c r="L6844" s="57"/>
    </row>
    <row r="6845" spans="9:12">
      <c r="I6845" s="57"/>
      <c r="J6845" s="57"/>
      <c r="K6845" s="57"/>
      <c r="L6845" s="57"/>
    </row>
    <row r="6846" spans="9:12">
      <c r="I6846" s="57"/>
      <c r="J6846" s="57"/>
      <c r="K6846" s="57"/>
      <c r="L6846" s="57"/>
    </row>
    <row r="6847" spans="9:12">
      <c r="I6847" s="57"/>
      <c r="J6847" s="57"/>
      <c r="K6847" s="57"/>
      <c r="L6847" s="57"/>
    </row>
    <row r="6848" spans="9:12">
      <c r="I6848" s="57"/>
      <c r="J6848" s="57"/>
      <c r="K6848" s="57"/>
      <c r="L6848" s="57"/>
    </row>
    <row r="6849" spans="9:12">
      <c r="I6849" s="57"/>
      <c r="J6849" s="57"/>
      <c r="K6849" s="57"/>
      <c r="L6849" s="57"/>
    </row>
    <row r="6850" spans="9:12">
      <c r="I6850" s="57"/>
      <c r="J6850" s="57"/>
      <c r="K6850" s="57"/>
      <c r="L6850" s="57"/>
    </row>
    <row r="6851" spans="9:12">
      <c r="I6851" s="57"/>
      <c r="J6851" s="57"/>
      <c r="K6851" s="57"/>
      <c r="L6851" s="57"/>
    </row>
    <row r="6852" spans="9:12">
      <c r="I6852" s="57"/>
      <c r="J6852" s="57"/>
      <c r="K6852" s="57"/>
      <c r="L6852" s="57"/>
    </row>
    <row r="6853" spans="9:12">
      <c r="I6853" s="57"/>
      <c r="J6853" s="57"/>
      <c r="K6853" s="57"/>
      <c r="L6853" s="57"/>
    </row>
    <row r="6854" spans="9:12">
      <c r="I6854" s="57"/>
      <c r="J6854" s="57"/>
      <c r="K6854" s="57"/>
      <c r="L6854" s="57"/>
    </row>
    <row r="6855" spans="9:12">
      <c r="I6855" s="57"/>
      <c r="J6855" s="57"/>
      <c r="K6855" s="57"/>
      <c r="L6855" s="57"/>
    </row>
    <row r="6856" spans="9:12">
      <c r="I6856" s="57"/>
      <c r="J6856" s="57"/>
      <c r="K6856" s="57"/>
      <c r="L6856" s="57"/>
    </row>
    <row r="6857" spans="9:12">
      <c r="I6857" s="57"/>
      <c r="J6857" s="57"/>
      <c r="K6857" s="57"/>
      <c r="L6857" s="57"/>
    </row>
    <row r="6858" spans="9:12">
      <c r="I6858" s="57"/>
      <c r="J6858" s="57"/>
      <c r="K6858" s="57"/>
      <c r="L6858" s="57"/>
    </row>
    <row r="6859" spans="9:12">
      <c r="I6859" s="57"/>
      <c r="J6859" s="57"/>
      <c r="K6859" s="57"/>
      <c r="L6859" s="57"/>
    </row>
    <row r="6860" spans="9:12">
      <c r="I6860" s="57"/>
      <c r="J6860" s="57"/>
      <c r="K6860" s="57"/>
      <c r="L6860" s="57"/>
    </row>
    <row r="6861" spans="9:12">
      <c r="I6861" s="57"/>
      <c r="J6861" s="57"/>
      <c r="K6861" s="57"/>
      <c r="L6861" s="57"/>
    </row>
    <row r="6862" spans="9:12">
      <c r="I6862" s="57"/>
      <c r="J6862" s="57"/>
      <c r="K6862" s="57"/>
      <c r="L6862" s="57"/>
    </row>
    <row r="6863" spans="9:12">
      <c r="I6863" s="57"/>
      <c r="J6863" s="57"/>
      <c r="K6863" s="57"/>
      <c r="L6863" s="57"/>
    </row>
    <row r="6864" spans="9:12">
      <c r="I6864" s="57"/>
      <c r="J6864" s="57"/>
      <c r="K6864" s="57"/>
      <c r="L6864" s="57"/>
    </row>
    <row r="6865" spans="9:12">
      <c r="I6865" s="57"/>
      <c r="J6865" s="57"/>
      <c r="K6865" s="57"/>
      <c r="L6865" s="57"/>
    </row>
    <row r="6866" spans="9:12">
      <c r="I6866" s="57"/>
      <c r="J6866" s="57"/>
      <c r="K6866" s="57"/>
      <c r="L6866" s="57"/>
    </row>
    <row r="6867" spans="9:12">
      <c r="I6867" s="57"/>
      <c r="J6867" s="57"/>
      <c r="K6867" s="57"/>
      <c r="L6867" s="57"/>
    </row>
    <row r="6868" spans="9:12">
      <c r="I6868" s="57"/>
      <c r="J6868" s="57"/>
      <c r="K6868" s="57"/>
      <c r="L6868" s="57"/>
    </row>
    <row r="6869" spans="9:12">
      <c r="I6869" s="57"/>
      <c r="J6869" s="57"/>
      <c r="K6869" s="57"/>
      <c r="L6869" s="57"/>
    </row>
    <row r="6870" spans="9:12">
      <c r="I6870" s="57"/>
      <c r="J6870" s="57"/>
      <c r="K6870" s="57"/>
      <c r="L6870" s="57"/>
    </row>
    <row r="6871" spans="9:12">
      <c r="I6871" s="57"/>
      <c r="J6871" s="57"/>
      <c r="K6871" s="57"/>
      <c r="L6871" s="57"/>
    </row>
    <row r="6872" spans="9:12">
      <c r="I6872" s="57"/>
      <c r="J6872" s="57"/>
      <c r="K6872" s="57"/>
      <c r="L6872" s="57"/>
    </row>
    <row r="6873" spans="9:12">
      <c r="I6873" s="57"/>
      <c r="J6873" s="57"/>
      <c r="K6873" s="57"/>
      <c r="L6873" s="57"/>
    </row>
    <row r="6874" spans="9:12">
      <c r="I6874" s="57"/>
      <c r="J6874" s="57"/>
      <c r="K6874" s="57"/>
      <c r="L6874" s="57"/>
    </row>
    <row r="6875" spans="9:12">
      <c r="I6875" s="57"/>
      <c r="J6875" s="57"/>
      <c r="K6875" s="57"/>
      <c r="L6875" s="57"/>
    </row>
    <row r="6876" spans="9:12">
      <c r="I6876" s="57"/>
      <c r="J6876" s="57"/>
      <c r="K6876" s="57"/>
      <c r="L6876" s="57"/>
    </row>
    <row r="6877" spans="9:12">
      <c r="I6877" s="57"/>
      <c r="J6877" s="57"/>
      <c r="K6877" s="57"/>
      <c r="L6877" s="57"/>
    </row>
    <row r="6878" spans="9:12">
      <c r="I6878" s="57"/>
      <c r="J6878" s="57"/>
      <c r="K6878" s="57"/>
      <c r="L6878" s="57"/>
    </row>
    <row r="6879" spans="9:12">
      <c r="I6879" s="57"/>
      <c r="J6879" s="57"/>
      <c r="K6879" s="57"/>
      <c r="L6879" s="57"/>
    </row>
    <row r="6880" spans="9:12">
      <c r="I6880" s="57"/>
      <c r="J6880" s="57"/>
      <c r="K6880" s="57"/>
      <c r="L6880" s="57"/>
    </row>
    <row r="6881" spans="9:12">
      <c r="I6881" s="57"/>
      <c r="J6881" s="57"/>
      <c r="K6881" s="57"/>
      <c r="L6881" s="57"/>
    </row>
    <row r="6882" spans="9:12">
      <c r="I6882" s="57"/>
      <c r="J6882" s="57"/>
      <c r="K6882" s="57"/>
      <c r="L6882" s="57"/>
    </row>
    <row r="6883" spans="9:12">
      <c r="I6883" s="57"/>
      <c r="J6883" s="57"/>
      <c r="K6883" s="57"/>
      <c r="L6883" s="57"/>
    </row>
    <row r="6884" spans="9:12">
      <c r="I6884" s="57"/>
      <c r="J6884" s="57"/>
      <c r="K6884" s="57"/>
      <c r="L6884" s="57"/>
    </row>
    <row r="6885" spans="9:12">
      <c r="I6885" s="57"/>
      <c r="J6885" s="57"/>
      <c r="K6885" s="57"/>
      <c r="L6885" s="57"/>
    </row>
    <row r="6886" spans="9:12">
      <c r="I6886" s="57"/>
      <c r="J6886" s="57"/>
      <c r="K6886" s="57"/>
      <c r="L6886" s="57"/>
    </row>
    <row r="6887" spans="9:12">
      <c r="I6887" s="57"/>
      <c r="J6887" s="57"/>
      <c r="K6887" s="57"/>
      <c r="L6887" s="57"/>
    </row>
    <row r="6888" spans="9:12">
      <c r="I6888" s="57"/>
      <c r="J6888" s="57"/>
      <c r="K6888" s="57"/>
      <c r="L6888" s="57"/>
    </row>
    <row r="6889" spans="9:12">
      <c r="I6889" s="57"/>
      <c r="J6889" s="57"/>
      <c r="K6889" s="57"/>
      <c r="L6889" s="57"/>
    </row>
    <row r="6890" spans="9:12">
      <c r="I6890" s="57"/>
      <c r="J6890" s="57"/>
      <c r="K6890" s="57"/>
      <c r="L6890" s="57"/>
    </row>
    <row r="6891" spans="9:12">
      <c r="I6891" s="57"/>
      <c r="J6891" s="57"/>
      <c r="K6891" s="57"/>
      <c r="L6891" s="57"/>
    </row>
    <row r="6892" spans="9:12">
      <c r="I6892" s="57"/>
      <c r="J6892" s="57"/>
      <c r="K6892" s="57"/>
      <c r="L6892" s="57"/>
    </row>
    <row r="6893" spans="9:12">
      <c r="I6893" s="57"/>
      <c r="J6893" s="57"/>
      <c r="K6893" s="57"/>
      <c r="L6893" s="57"/>
    </row>
    <row r="6894" spans="9:12">
      <c r="I6894" s="57"/>
      <c r="J6894" s="57"/>
      <c r="K6894" s="57"/>
      <c r="L6894" s="57"/>
    </row>
    <row r="6895" spans="9:12">
      <c r="I6895" s="57"/>
      <c r="J6895" s="57"/>
      <c r="K6895" s="57"/>
      <c r="L6895" s="57"/>
    </row>
    <row r="6896" spans="9:12">
      <c r="I6896" s="57"/>
      <c r="J6896" s="57"/>
      <c r="K6896" s="57"/>
      <c r="L6896" s="57"/>
    </row>
    <row r="6897" spans="9:12">
      <c r="I6897" s="57"/>
      <c r="J6897" s="57"/>
      <c r="K6897" s="57"/>
      <c r="L6897" s="57"/>
    </row>
    <row r="6898" spans="9:12">
      <c r="I6898" s="57"/>
      <c r="J6898" s="57"/>
      <c r="K6898" s="57"/>
      <c r="L6898" s="57"/>
    </row>
    <row r="6899" spans="9:12">
      <c r="I6899" s="57"/>
      <c r="J6899" s="57"/>
      <c r="K6899" s="57"/>
      <c r="L6899" s="57"/>
    </row>
    <row r="6900" spans="9:12">
      <c r="I6900" s="57"/>
      <c r="J6900" s="57"/>
      <c r="K6900" s="57"/>
      <c r="L6900" s="57"/>
    </row>
    <row r="6901" spans="9:12">
      <c r="I6901" s="57"/>
      <c r="J6901" s="57"/>
      <c r="K6901" s="57"/>
      <c r="L6901" s="57"/>
    </row>
    <row r="6902" spans="9:12">
      <c r="I6902" s="57"/>
      <c r="J6902" s="57"/>
      <c r="K6902" s="57"/>
      <c r="L6902" s="57"/>
    </row>
    <row r="6903" spans="9:12">
      <c r="I6903" s="57"/>
      <c r="J6903" s="57"/>
      <c r="K6903" s="57"/>
      <c r="L6903" s="57"/>
    </row>
    <row r="6904" spans="9:12">
      <c r="I6904" s="57"/>
      <c r="J6904" s="57"/>
      <c r="K6904" s="57"/>
      <c r="L6904" s="57"/>
    </row>
    <row r="6905" spans="9:12">
      <c r="I6905" s="57"/>
      <c r="J6905" s="57"/>
      <c r="K6905" s="57"/>
      <c r="L6905" s="57"/>
    </row>
    <row r="6906" spans="9:12">
      <c r="I6906" s="57"/>
      <c r="J6906" s="57"/>
      <c r="K6906" s="57"/>
      <c r="L6906" s="57"/>
    </row>
    <row r="6907" spans="9:12">
      <c r="I6907" s="57"/>
      <c r="J6907" s="57"/>
      <c r="K6907" s="57"/>
      <c r="L6907" s="57"/>
    </row>
    <row r="6908" spans="9:12">
      <c r="I6908" s="57"/>
      <c r="J6908" s="57"/>
      <c r="K6908" s="57"/>
      <c r="L6908" s="57"/>
    </row>
    <row r="6909" spans="9:12">
      <c r="I6909" s="57"/>
      <c r="J6909" s="57"/>
      <c r="K6909" s="57"/>
      <c r="L6909" s="57"/>
    </row>
    <row r="6910" spans="9:12">
      <c r="I6910" s="57"/>
      <c r="J6910" s="57"/>
      <c r="K6910" s="57"/>
      <c r="L6910" s="57"/>
    </row>
    <row r="6911" spans="9:12">
      <c r="I6911" s="57"/>
      <c r="J6911" s="57"/>
      <c r="K6911" s="57"/>
      <c r="L6911" s="57"/>
    </row>
    <row r="6912" spans="9:12">
      <c r="I6912" s="57"/>
      <c r="J6912" s="57"/>
      <c r="K6912" s="57"/>
      <c r="L6912" s="57"/>
    </row>
    <row r="6913" spans="9:12">
      <c r="I6913" s="57"/>
      <c r="J6913" s="57"/>
      <c r="K6913" s="57"/>
      <c r="L6913" s="57"/>
    </row>
    <row r="6914" spans="9:12">
      <c r="I6914" s="57"/>
      <c r="J6914" s="57"/>
      <c r="K6914" s="57"/>
      <c r="L6914" s="57"/>
    </row>
    <row r="6915" spans="9:12">
      <c r="I6915" s="57"/>
      <c r="J6915" s="57"/>
      <c r="K6915" s="57"/>
      <c r="L6915" s="57"/>
    </row>
    <row r="6916" spans="9:12">
      <c r="I6916" s="57"/>
      <c r="J6916" s="57"/>
      <c r="K6916" s="57"/>
      <c r="L6916" s="57"/>
    </row>
    <row r="6917" spans="9:12">
      <c r="I6917" s="57"/>
      <c r="J6917" s="57"/>
      <c r="K6917" s="57"/>
      <c r="L6917" s="57"/>
    </row>
    <row r="6918" spans="9:12">
      <c r="I6918" s="57"/>
      <c r="J6918" s="57"/>
      <c r="K6918" s="57"/>
      <c r="L6918" s="57"/>
    </row>
    <row r="6919" spans="9:12">
      <c r="I6919" s="57"/>
      <c r="J6919" s="57"/>
      <c r="K6919" s="57"/>
      <c r="L6919" s="57"/>
    </row>
    <row r="6920" spans="9:12">
      <c r="I6920" s="57"/>
      <c r="J6920" s="57"/>
      <c r="K6920" s="57"/>
      <c r="L6920" s="57"/>
    </row>
    <row r="6921" spans="9:12">
      <c r="I6921" s="57"/>
      <c r="J6921" s="57"/>
      <c r="K6921" s="57"/>
      <c r="L6921" s="57"/>
    </row>
    <row r="6922" spans="9:12">
      <c r="I6922" s="57"/>
      <c r="J6922" s="57"/>
      <c r="K6922" s="57"/>
      <c r="L6922" s="57"/>
    </row>
    <row r="6923" spans="9:12">
      <c r="I6923" s="57"/>
      <c r="J6923" s="57"/>
      <c r="K6923" s="57"/>
      <c r="L6923" s="57"/>
    </row>
    <row r="6924" spans="9:12">
      <c r="I6924" s="57"/>
      <c r="J6924" s="57"/>
      <c r="K6924" s="57"/>
      <c r="L6924" s="57"/>
    </row>
    <row r="6925" spans="9:12">
      <c r="I6925" s="57"/>
      <c r="J6925" s="57"/>
      <c r="K6925" s="57"/>
      <c r="L6925" s="57"/>
    </row>
    <row r="6926" spans="9:12">
      <c r="I6926" s="57"/>
      <c r="J6926" s="57"/>
      <c r="K6926" s="57"/>
      <c r="L6926" s="57"/>
    </row>
    <row r="6927" spans="9:12">
      <c r="I6927" s="57"/>
      <c r="J6927" s="57"/>
      <c r="K6927" s="57"/>
      <c r="L6927" s="57"/>
    </row>
    <row r="6928" spans="9:12">
      <c r="I6928" s="57"/>
      <c r="J6928" s="57"/>
      <c r="K6928" s="57"/>
      <c r="L6928" s="57"/>
    </row>
    <row r="6929" spans="9:12">
      <c r="I6929" s="57"/>
      <c r="J6929" s="57"/>
      <c r="K6929" s="57"/>
      <c r="L6929" s="57"/>
    </row>
    <row r="6930" spans="9:12">
      <c r="I6930" s="57"/>
      <c r="J6930" s="57"/>
      <c r="K6930" s="57"/>
      <c r="L6930" s="57"/>
    </row>
    <row r="6931" spans="9:12">
      <c r="I6931" s="57"/>
      <c r="J6931" s="57"/>
      <c r="K6931" s="57"/>
      <c r="L6931" s="57"/>
    </row>
    <row r="6932" spans="9:12">
      <c r="I6932" s="57"/>
      <c r="J6932" s="57"/>
      <c r="K6932" s="57"/>
      <c r="L6932" s="57"/>
    </row>
    <row r="6933" spans="9:12">
      <c r="I6933" s="57"/>
      <c r="J6933" s="57"/>
      <c r="K6933" s="57"/>
      <c r="L6933" s="57"/>
    </row>
    <row r="6934" spans="9:12">
      <c r="I6934" s="57"/>
      <c r="J6934" s="57"/>
      <c r="K6934" s="57"/>
      <c r="L6934" s="57"/>
    </row>
    <row r="6935" spans="9:12">
      <c r="I6935" s="57"/>
      <c r="J6935" s="57"/>
      <c r="K6935" s="57"/>
      <c r="L6935" s="57"/>
    </row>
    <row r="6936" spans="9:12">
      <c r="I6936" s="57"/>
      <c r="J6936" s="57"/>
      <c r="K6936" s="57"/>
      <c r="L6936" s="57"/>
    </row>
    <row r="6937" spans="9:12">
      <c r="I6937" s="57"/>
      <c r="J6937" s="57"/>
      <c r="K6937" s="57"/>
      <c r="L6937" s="57"/>
    </row>
    <row r="6938" spans="9:12">
      <c r="I6938" s="57"/>
      <c r="J6938" s="57"/>
      <c r="K6938" s="57"/>
      <c r="L6938" s="57"/>
    </row>
    <row r="6939" spans="9:12">
      <c r="I6939" s="57"/>
      <c r="J6939" s="57"/>
      <c r="K6939" s="57"/>
      <c r="L6939" s="57"/>
    </row>
    <row r="6940" spans="9:12">
      <c r="I6940" s="57"/>
      <c r="J6940" s="57"/>
      <c r="K6940" s="57"/>
      <c r="L6940" s="57"/>
    </row>
    <row r="6941" spans="9:12">
      <c r="I6941" s="57"/>
      <c r="J6941" s="57"/>
      <c r="K6941" s="57"/>
      <c r="L6941" s="57"/>
    </row>
    <row r="6942" spans="9:12">
      <c r="I6942" s="57"/>
      <c r="J6942" s="57"/>
      <c r="K6942" s="57"/>
      <c r="L6942" s="57"/>
    </row>
    <row r="6943" spans="9:12">
      <c r="I6943" s="57"/>
      <c r="J6943" s="57"/>
      <c r="K6943" s="57"/>
      <c r="L6943" s="57"/>
    </row>
    <row r="6944" spans="9:12">
      <c r="I6944" s="57"/>
      <c r="J6944" s="57"/>
      <c r="K6944" s="57"/>
      <c r="L6944" s="57"/>
    </row>
    <row r="6945" spans="9:12">
      <c r="I6945" s="57"/>
      <c r="J6945" s="57"/>
      <c r="K6945" s="57"/>
      <c r="L6945" s="57"/>
    </row>
    <row r="6946" spans="9:12">
      <c r="I6946" s="57"/>
      <c r="J6946" s="57"/>
      <c r="K6946" s="57"/>
      <c r="L6946" s="57"/>
    </row>
    <row r="6947" spans="9:12">
      <c r="I6947" s="57"/>
      <c r="J6947" s="57"/>
      <c r="K6947" s="57"/>
      <c r="L6947" s="57"/>
    </row>
    <row r="6948" spans="9:12">
      <c r="I6948" s="57"/>
      <c r="J6948" s="57"/>
      <c r="K6948" s="57"/>
      <c r="L6948" s="57"/>
    </row>
    <row r="6949" spans="9:12">
      <c r="I6949" s="57"/>
      <c r="J6949" s="57"/>
      <c r="K6949" s="57"/>
      <c r="L6949" s="57"/>
    </row>
    <row r="6950" spans="9:12">
      <c r="I6950" s="57"/>
      <c r="J6950" s="57"/>
      <c r="K6950" s="57"/>
      <c r="L6950" s="57"/>
    </row>
    <row r="6951" spans="9:12">
      <c r="I6951" s="57"/>
      <c r="J6951" s="57"/>
      <c r="K6951" s="57"/>
      <c r="L6951" s="57"/>
    </row>
    <row r="6952" spans="9:12">
      <c r="I6952" s="57"/>
      <c r="J6952" s="57"/>
      <c r="K6952" s="57"/>
      <c r="L6952" s="57"/>
    </row>
    <row r="6953" spans="9:12">
      <c r="I6953" s="57"/>
      <c r="J6953" s="57"/>
      <c r="K6953" s="57"/>
      <c r="L6953" s="57"/>
    </row>
    <row r="6954" spans="9:12">
      <c r="I6954" s="57"/>
      <c r="J6954" s="57"/>
      <c r="K6954" s="57"/>
      <c r="L6954" s="57"/>
    </row>
    <row r="6955" spans="9:12">
      <c r="I6955" s="57"/>
      <c r="J6955" s="57"/>
      <c r="K6955" s="57"/>
      <c r="L6955" s="57"/>
    </row>
    <row r="6956" spans="9:12">
      <c r="I6956" s="57"/>
      <c r="J6956" s="57"/>
      <c r="K6956" s="57"/>
      <c r="L6956" s="57"/>
    </row>
    <row r="6957" spans="9:12">
      <c r="I6957" s="57"/>
      <c r="J6957" s="57"/>
      <c r="K6957" s="57"/>
      <c r="L6957" s="57"/>
    </row>
    <row r="6958" spans="9:12">
      <c r="I6958" s="57"/>
      <c r="J6958" s="57"/>
      <c r="K6958" s="57"/>
      <c r="L6958" s="57"/>
    </row>
    <row r="6959" spans="9:12">
      <c r="I6959" s="57"/>
      <c r="J6959" s="57"/>
      <c r="K6959" s="57"/>
      <c r="L6959" s="57"/>
    </row>
    <row r="6960" spans="9:12">
      <c r="I6960" s="57"/>
      <c r="J6960" s="57"/>
      <c r="K6960" s="57"/>
      <c r="L6960" s="57"/>
    </row>
    <row r="6961" spans="9:12">
      <c r="I6961" s="57"/>
      <c r="J6961" s="57"/>
      <c r="K6961" s="57"/>
      <c r="L6961" s="57"/>
    </row>
    <row r="6962" spans="9:12">
      <c r="I6962" s="57"/>
      <c r="J6962" s="57"/>
      <c r="K6962" s="57"/>
      <c r="L6962" s="57"/>
    </row>
    <row r="6963" spans="9:12">
      <c r="I6963" s="57"/>
      <c r="J6963" s="57"/>
      <c r="K6963" s="57"/>
      <c r="L6963" s="57"/>
    </row>
    <row r="6964" spans="9:12">
      <c r="I6964" s="57"/>
      <c r="J6964" s="57"/>
      <c r="K6964" s="57"/>
      <c r="L6964" s="57"/>
    </row>
    <row r="6965" spans="9:12">
      <c r="I6965" s="57"/>
      <c r="J6965" s="57"/>
      <c r="K6965" s="57"/>
      <c r="L6965" s="57"/>
    </row>
    <row r="6966" spans="9:12">
      <c r="I6966" s="57"/>
      <c r="J6966" s="57"/>
      <c r="K6966" s="57"/>
      <c r="L6966" s="57"/>
    </row>
    <row r="6967" spans="9:12">
      <c r="I6967" s="57"/>
      <c r="J6967" s="57"/>
      <c r="K6967" s="57"/>
      <c r="L6967" s="57"/>
    </row>
    <row r="6968" spans="9:12">
      <c r="I6968" s="57"/>
      <c r="J6968" s="57"/>
      <c r="K6968" s="57"/>
      <c r="L6968" s="57"/>
    </row>
    <row r="6969" spans="9:12">
      <c r="I6969" s="57"/>
      <c r="J6969" s="57"/>
      <c r="K6969" s="57"/>
      <c r="L6969" s="57"/>
    </row>
    <row r="6970" spans="9:12">
      <c r="I6970" s="57"/>
      <c r="J6970" s="57"/>
      <c r="K6970" s="57"/>
      <c r="L6970" s="57"/>
    </row>
    <row r="6971" spans="9:12">
      <c r="I6971" s="57"/>
      <c r="J6971" s="57"/>
      <c r="K6971" s="57"/>
      <c r="L6971" s="57"/>
    </row>
    <row r="6972" spans="9:12">
      <c r="I6972" s="57"/>
      <c r="J6972" s="57"/>
      <c r="K6972" s="57"/>
      <c r="L6972" s="57"/>
    </row>
    <row r="6973" spans="9:12">
      <c r="I6973" s="57"/>
      <c r="J6973" s="57"/>
      <c r="K6973" s="57"/>
      <c r="L6973" s="57"/>
    </row>
    <row r="6974" spans="9:12">
      <c r="I6974" s="57"/>
      <c r="J6974" s="57"/>
      <c r="K6974" s="57"/>
      <c r="L6974" s="57"/>
    </row>
    <row r="6975" spans="9:12">
      <c r="I6975" s="57"/>
      <c r="J6975" s="57"/>
      <c r="K6975" s="57"/>
      <c r="L6975" s="57"/>
    </row>
    <row r="6976" spans="9:12">
      <c r="I6976" s="57"/>
      <c r="J6976" s="57"/>
      <c r="K6976" s="57"/>
      <c r="L6976" s="57"/>
    </row>
    <row r="6977" spans="9:12">
      <c r="I6977" s="57"/>
      <c r="J6977" s="57"/>
      <c r="K6977" s="57"/>
      <c r="L6977" s="57"/>
    </row>
    <row r="6978" spans="9:12">
      <c r="I6978" s="57"/>
      <c r="J6978" s="57"/>
      <c r="K6978" s="57"/>
      <c r="L6978" s="57"/>
    </row>
    <row r="6979" spans="9:12">
      <c r="I6979" s="57"/>
      <c r="J6979" s="57"/>
      <c r="K6979" s="57"/>
      <c r="L6979" s="57"/>
    </row>
    <row r="6980" spans="9:12">
      <c r="I6980" s="57"/>
      <c r="J6980" s="57"/>
      <c r="K6980" s="57"/>
      <c r="L6980" s="57"/>
    </row>
    <row r="6981" spans="9:12">
      <c r="I6981" s="57"/>
      <c r="J6981" s="57"/>
      <c r="K6981" s="57"/>
      <c r="L6981" s="57"/>
    </row>
    <row r="6982" spans="9:12">
      <c r="I6982" s="57"/>
      <c r="J6982" s="57"/>
      <c r="K6982" s="57"/>
      <c r="L6982" s="57"/>
    </row>
    <row r="6983" spans="9:12">
      <c r="I6983" s="57"/>
      <c r="J6983" s="57"/>
      <c r="K6983" s="57"/>
      <c r="L6983" s="57"/>
    </row>
    <row r="6984" spans="9:12">
      <c r="I6984" s="57"/>
      <c r="J6984" s="57"/>
      <c r="K6984" s="57"/>
      <c r="L6984" s="57"/>
    </row>
    <row r="6985" spans="9:12">
      <c r="I6985" s="57"/>
      <c r="J6985" s="57"/>
      <c r="K6985" s="57"/>
      <c r="L6985" s="57"/>
    </row>
    <row r="6986" spans="9:12">
      <c r="I6986" s="57"/>
      <c r="J6986" s="57"/>
      <c r="K6986" s="57"/>
      <c r="L6986" s="57"/>
    </row>
    <row r="6987" spans="9:12">
      <c r="I6987" s="57"/>
      <c r="J6987" s="57"/>
      <c r="K6987" s="57"/>
      <c r="L6987" s="57"/>
    </row>
    <row r="6988" spans="9:12">
      <c r="I6988" s="57"/>
      <c r="J6988" s="57"/>
      <c r="K6988" s="57"/>
      <c r="L6988" s="57"/>
    </row>
    <row r="6989" spans="9:12">
      <c r="I6989" s="57"/>
      <c r="J6989" s="57"/>
      <c r="K6989" s="57"/>
      <c r="L6989" s="57"/>
    </row>
    <row r="6990" spans="9:12">
      <c r="I6990" s="57"/>
      <c r="J6990" s="57"/>
      <c r="K6990" s="57"/>
      <c r="L6990" s="57"/>
    </row>
    <row r="6991" spans="9:12">
      <c r="I6991" s="57"/>
      <c r="J6991" s="57"/>
      <c r="K6991" s="57"/>
      <c r="L6991" s="57"/>
    </row>
    <row r="6992" spans="9:12">
      <c r="I6992" s="57"/>
      <c r="J6992" s="57"/>
      <c r="K6992" s="57"/>
      <c r="L6992" s="57"/>
    </row>
    <row r="6993" spans="9:12">
      <c r="I6993" s="57"/>
      <c r="J6993" s="57"/>
      <c r="K6993" s="57"/>
      <c r="L6993" s="57"/>
    </row>
    <row r="6994" spans="9:12">
      <c r="I6994" s="57"/>
      <c r="J6994" s="57"/>
      <c r="K6994" s="57"/>
      <c r="L6994" s="57"/>
    </row>
    <row r="6995" spans="9:12">
      <c r="I6995" s="57"/>
      <c r="J6995" s="57"/>
      <c r="K6995" s="57"/>
      <c r="L6995" s="57"/>
    </row>
    <row r="6996" spans="9:12">
      <c r="I6996" s="57"/>
      <c r="J6996" s="57"/>
      <c r="K6996" s="57"/>
      <c r="L6996" s="57"/>
    </row>
    <row r="6997" spans="9:12">
      <c r="I6997" s="57"/>
      <c r="J6997" s="57"/>
      <c r="K6997" s="57"/>
      <c r="L6997" s="57"/>
    </row>
    <row r="6998" spans="9:12">
      <c r="I6998" s="57"/>
      <c r="J6998" s="57"/>
      <c r="K6998" s="57"/>
      <c r="L6998" s="57"/>
    </row>
    <row r="6999" spans="9:12">
      <c r="I6999" s="57"/>
      <c r="J6999" s="57"/>
      <c r="K6999" s="57"/>
      <c r="L6999" s="57"/>
    </row>
    <row r="7000" spans="9:12">
      <c r="I7000" s="57"/>
      <c r="J7000" s="57"/>
      <c r="K7000" s="57"/>
      <c r="L7000" s="57"/>
    </row>
    <row r="7001" spans="9:12">
      <c r="I7001" s="57"/>
      <c r="J7001" s="57"/>
      <c r="K7001" s="57"/>
      <c r="L7001" s="57"/>
    </row>
    <row r="7002" spans="9:12">
      <c r="I7002" s="57"/>
      <c r="J7002" s="57"/>
      <c r="K7002" s="57"/>
      <c r="L7002" s="57"/>
    </row>
    <row r="7003" spans="9:12">
      <c r="I7003" s="57"/>
      <c r="J7003" s="57"/>
      <c r="K7003" s="57"/>
      <c r="L7003" s="57"/>
    </row>
    <row r="7004" spans="9:12">
      <c r="I7004" s="57"/>
      <c r="J7004" s="57"/>
      <c r="K7004" s="57"/>
      <c r="L7004" s="57"/>
    </row>
    <row r="7005" spans="9:12">
      <c r="I7005" s="57"/>
      <c r="J7005" s="57"/>
      <c r="K7005" s="57"/>
      <c r="L7005" s="57"/>
    </row>
    <row r="7006" spans="9:12">
      <c r="I7006" s="57"/>
      <c r="J7006" s="57"/>
      <c r="K7006" s="57"/>
      <c r="L7006" s="57"/>
    </row>
    <row r="7007" spans="9:12">
      <c r="I7007" s="57"/>
      <c r="J7007" s="57"/>
      <c r="K7007" s="57"/>
      <c r="L7007" s="57"/>
    </row>
    <row r="7008" spans="9:12">
      <c r="I7008" s="57"/>
      <c r="J7008" s="57"/>
      <c r="K7008" s="57"/>
      <c r="L7008" s="57"/>
    </row>
    <row r="7009" spans="9:12">
      <c r="I7009" s="57"/>
      <c r="J7009" s="57"/>
      <c r="K7009" s="57"/>
      <c r="L7009" s="57"/>
    </row>
    <row r="7010" spans="9:12">
      <c r="I7010" s="57"/>
      <c r="J7010" s="57"/>
      <c r="K7010" s="57"/>
      <c r="L7010" s="57"/>
    </row>
    <row r="7011" spans="9:12">
      <c r="I7011" s="57"/>
      <c r="J7011" s="57"/>
      <c r="K7011" s="57"/>
      <c r="L7011" s="57"/>
    </row>
    <row r="7012" spans="9:12">
      <c r="I7012" s="57"/>
      <c r="J7012" s="57"/>
      <c r="K7012" s="57"/>
      <c r="L7012" s="57"/>
    </row>
    <row r="7013" spans="9:12">
      <c r="I7013" s="57"/>
      <c r="J7013" s="57"/>
      <c r="K7013" s="57"/>
      <c r="L7013" s="57"/>
    </row>
    <row r="7014" spans="9:12">
      <c r="I7014" s="57"/>
      <c r="J7014" s="57"/>
      <c r="K7014" s="57"/>
      <c r="L7014" s="57"/>
    </row>
    <row r="7015" spans="9:12">
      <c r="I7015" s="57"/>
      <c r="J7015" s="57"/>
      <c r="K7015" s="57"/>
      <c r="L7015" s="57"/>
    </row>
    <row r="7016" spans="9:12">
      <c r="I7016" s="57"/>
      <c r="J7016" s="57"/>
      <c r="K7016" s="57"/>
      <c r="L7016" s="57"/>
    </row>
    <row r="7017" spans="9:12">
      <c r="I7017" s="57"/>
      <c r="J7017" s="57"/>
      <c r="K7017" s="57"/>
      <c r="L7017" s="57"/>
    </row>
    <row r="7018" spans="9:12">
      <c r="I7018" s="57"/>
      <c r="J7018" s="57"/>
      <c r="K7018" s="57"/>
      <c r="L7018" s="57"/>
    </row>
    <row r="7019" spans="9:12">
      <c r="I7019" s="57"/>
      <c r="J7019" s="57"/>
      <c r="K7019" s="57"/>
      <c r="L7019" s="57"/>
    </row>
    <row r="7020" spans="9:12">
      <c r="I7020" s="57"/>
      <c r="J7020" s="57"/>
      <c r="K7020" s="57"/>
      <c r="L7020" s="57"/>
    </row>
    <row r="7021" spans="9:12">
      <c r="I7021" s="57"/>
      <c r="J7021" s="57"/>
      <c r="K7021" s="57"/>
      <c r="L7021" s="57"/>
    </row>
    <row r="7022" spans="9:12">
      <c r="I7022" s="57"/>
      <c r="J7022" s="57"/>
      <c r="K7022" s="57"/>
      <c r="L7022" s="57"/>
    </row>
    <row r="7023" spans="9:12">
      <c r="I7023" s="57"/>
      <c r="J7023" s="57"/>
      <c r="K7023" s="57"/>
      <c r="L7023" s="57"/>
    </row>
    <row r="7024" spans="9:12">
      <c r="I7024" s="57"/>
      <c r="J7024" s="57"/>
      <c r="K7024" s="57"/>
      <c r="L7024" s="57"/>
    </row>
    <row r="7025" spans="9:12">
      <c r="I7025" s="57"/>
      <c r="J7025" s="57"/>
      <c r="K7025" s="57"/>
      <c r="L7025" s="57"/>
    </row>
    <row r="7026" spans="9:12">
      <c r="I7026" s="57"/>
      <c r="J7026" s="57"/>
      <c r="K7026" s="57"/>
      <c r="L7026" s="57"/>
    </row>
    <row r="7027" spans="9:12">
      <c r="I7027" s="57"/>
      <c r="J7027" s="57"/>
      <c r="K7027" s="57"/>
      <c r="L7027" s="57"/>
    </row>
    <row r="7028" spans="9:12">
      <c r="I7028" s="57"/>
      <c r="J7028" s="57"/>
      <c r="K7028" s="57"/>
      <c r="L7028" s="57"/>
    </row>
    <row r="7029" spans="9:12">
      <c r="I7029" s="57"/>
      <c r="J7029" s="57"/>
      <c r="K7029" s="57"/>
      <c r="L7029" s="57"/>
    </row>
    <row r="7030" spans="9:12">
      <c r="I7030" s="57"/>
      <c r="J7030" s="57"/>
      <c r="K7030" s="57"/>
      <c r="L7030" s="57"/>
    </row>
    <row r="7031" spans="9:12">
      <c r="I7031" s="57"/>
      <c r="J7031" s="57"/>
      <c r="K7031" s="57"/>
      <c r="L7031" s="57"/>
    </row>
    <row r="7032" spans="9:12">
      <c r="I7032" s="57"/>
      <c r="J7032" s="57"/>
      <c r="K7032" s="57"/>
      <c r="L7032" s="57"/>
    </row>
    <row r="7033" spans="9:12">
      <c r="I7033" s="57"/>
      <c r="J7033" s="57"/>
      <c r="K7033" s="57"/>
      <c r="L7033" s="57"/>
    </row>
    <row r="7034" spans="9:12">
      <c r="I7034" s="57"/>
      <c r="J7034" s="57"/>
      <c r="K7034" s="57"/>
      <c r="L7034" s="57"/>
    </row>
    <row r="7035" spans="9:12">
      <c r="I7035" s="57"/>
      <c r="J7035" s="57"/>
      <c r="K7035" s="57"/>
      <c r="L7035" s="57"/>
    </row>
    <row r="7036" spans="9:12">
      <c r="I7036" s="57"/>
      <c r="J7036" s="57"/>
      <c r="K7036" s="57"/>
      <c r="L7036" s="57"/>
    </row>
    <row r="7037" spans="9:12">
      <c r="I7037" s="57"/>
      <c r="J7037" s="57"/>
      <c r="K7037" s="57"/>
      <c r="L7037" s="57"/>
    </row>
    <row r="7038" spans="9:12">
      <c r="I7038" s="57"/>
      <c r="J7038" s="57"/>
      <c r="K7038" s="57"/>
      <c r="L7038" s="57"/>
    </row>
    <row r="7039" spans="9:12">
      <c r="I7039" s="57"/>
      <c r="J7039" s="57"/>
      <c r="K7039" s="57"/>
      <c r="L7039" s="57"/>
    </row>
    <row r="7040" spans="9:12">
      <c r="I7040" s="57"/>
      <c r="J7040" s="57"/>
      <c r="K7040" s="57"/>
      <c r="L7040" s="57"/>
    </row>
    <row r="7041" spans="9:12">
      <c r="I7041" s="57"/>
      <c r="J7041" s="57"/>
      <c r="K7041" s="57"/>
      <c r="L7041" s="57"/>
    </row>
    <row r="7042" spans="9:12">
      <c r="I7042" s="57"/>
      <c r="J7042" s="57"/>
      <c r="K7042" s="57"/>
      <c r="L7042" s="57"/>
    </row>
    <row r="7043" spans="9:12">
      <c r="I7043" s="57"/>
      <c r="J7043" s="57"/>
      <c r="K7043" s="57"/>
      <c r="L7043" s="57"/>
    </row>
    <row r="7044" spans="9:12">
      <c r="I7044" s="57"/>
      <c r="J7044" s="57"/>
      <c r="K7044" s="57"/>
      <c r="L7044" s="57"/>
    </row>
    <row r="7045" spans="9:12">
      <c r="I7045" s="57"/>
      <c r="J7045" s="57"/>
      <c r="K7045" s="57"/>
      <c r="L7045" s="57"/>
    </row>
    <row r="7046" spans="9:12">
      <c r="I7046" s="57"/>
      <c r="J7046" s="57"/>
      <c r="K7046" s="57"/>
      <c r="L7046" s="57"/>
    </row>
    <row r="7047" spans="9:12">
      <c r="I7047" s="57"/>
      <c r="J7047" s="57"/>
      <c r="K7047" s="57"/>
      <c r="L7047" s="57"/>
    </row>
    <row r="7048" spans="9:12">
      <c r="I7048" s="57"/>
      <c r="J7048" s="57"/>
      <c r="K7048" s="57"/>
      <c r="L7048" s="57"/>
    </row>
    <row r="7049" spans="9:12">
      <c r="I7049" s="57"/>
      <c r="J7049" s="57"/>
      <c r="K7049" s="57"/>
      <c r="L7049" s="57"/>
    </row>
    <row r="7050" spans="9:12">
      <c r="I7050" s="57"/>
      <c r="J7050" s="57"/>
      <c r="K7050" s="57"/>
      <c r="L7050" s="57"/>
    </row>
    <row r="7051" spans="9:12">
      <c r="I7051" s="57"/>
      <c r="J7051" s="57"/>
      <c r="K7051" s="57"/>
      <c r="L7051" s="57"/>
    </row>
    <row r="7052" spans="9:12">
      <c r="I7052" s="57"/>
      <c r="J7052" s="57"/>
      <c r="K7052" s="57"/>
      <c r="L7052" s="57"/>
    </row>
    <row r="7053" spans="9:12">
      <c r="I7053" s="57"/>
      <c r="J7053" s="57"/>
      <c r="K7053" s="57"/>
      <c r="L7053" s="57"/>
    </row>
    <row r="7054" spans="9:12">
      <c r="I7054" s="57"/>
      <c r="J7054" s="57"/>
      <c r="K7054" s="57"/>
      <c r="L7054" s="57"/>
    </row>
    <row r="7055" spans="9:12">
      <c r="I7055" s="57"/>
      <c r="J7055" s="57"/>
      <c r="K7055" s="57"/>
      <c r="L7055" s="57"/>
    </row>
    <row r="7056" spans="9:12">
      <c r="I7056" s="57"/>
      <c r="J7056" s="57"/>
      <c r="K7056" s="57"/>
      <c r="L7056" s="57"/>
    </row>
    <row r="7057" spans="9:12">
      <c r="I7057" s="57"/>
      <c r="J7057" s="57"/>
      <c r="K7057" s="57"/>
      <c r="L7057" s="57"/>
    </row>
    <row r="7058" spans="9:12">
      <c r="I7058" s="57"/>
      <c r="J7058" s="57"/>
      <c r="K7058" s="57"/>
      <c r="L7058" s="57"/>
    </row>
    <row r="7059" spans="9:12">
      <c r="I7059" s="57"/>
      <c r="J7059" s="57"/>
      <c r="K7059" s="57"/>
      <c r="L7059" s="57"/>
    </row>
    <row r="7060" spans="9:12">
      <c r="I7060" s="57"/>
      <c r="J7060" s="57"/>
      <c r="K7060" s="57"/>
      <c r="L7060" s="57"/>
    </row>
    <row r="7061" spans="9:12">
      <c r="I7061" s="57"/>
      <c r="J7061" s="57"/>
      <c r="K7061" s="57"/>
      <c r="L7061" s="57"/>
    </row>
    <row r="7062" spans="9:12">
      <c r="I7062" s="57"/>
      <c r="J7062" s="57"/>
      <c r="K7062" s="57"/>
      <c r="L7062" s="57"/>
    </row>
    <row r="7063" spans="9:12">
      <c r="I7063" s="57"/>
      <c r="J7063" s="57"/>
      <c r="K7063" s="57"/>
      <c r="L7063" s="57"/>
    </row>
    <row r="7064" spans="9:12">
      <c r="I7064" s="57"/>
      <c r="J7064" s="57"/>
      <c r="K7064" s="57"/>
      <c r="L7064" s="57"/>
    </row>
    <row r="7065" spans="9:12">
      <c r="I7065" s="57"/>
      <c r="J7065" s="57"/>
      <c r="K7065" s="57"/>
      <c r="L7065" s="57"/>
    </row>
    <row r="7066" spans="9:12">
      <c r="I7066" s="57"/>
      <c r="J7066" s="57"/>
      <c r="K7066" s="57"/>
      <c r="L7066" s="57"/>
    </row>
    <row r="7067" spans="9:12">
      <c r="I7067" s="57"/>
      <c r="J7067" s="57"/>
      <c r="K7067" s="57"/>
      <c r="L7067" s="57"/>
    </row>
    <row r="7068" spans="9:12">
      <c r="I7068" s="57"/>
      <c r="J7068" s="57"/>
      <c r="K7068" s="57"/>
      <c r="L7068" s="57"/>
    </row>
    <row r="7069" spans="9:12">
      <c r="I7069" s="57"/>
      <c r="J7069" s="57"/>
      <c r="K7069" s="57"/>
      <c r="L7069" s="57"/>
    </row>
    <row r="7070" spans="9:12">
      <c r="I7070" s="57"/>
      <c r="J7070" s="57"/>
      <c r="K7070" s="57"/>
      <c r="L7070" s="57"/>
    </row>
    <row r="7071" spans="9:12">
      <c r="I7071" s="57"/>
      <c r="J7071" s="57"/>
      <c r="K7071" s="57"/>
      <c r="L7071" s="57"/>
    </row>
    <row r="7072" spans="9:12">
      <c r="I7072" s="57"/>
      <c r="J7072" s="57"/>
      <c r="K7072" s="57"/>
      <c r="L7072" s="57"/>
    </row>
    <row r="7073" spans="9:12">
      <c r="I7073" s="57"/>
      <c r="J7073" s="57"/>
      <c r="K7073" s="57"/>
      <c r="L7073" s="57"/>
    </row>
    <row r="7074" spans="9:12">
      <c r="I7074" s="57"/>
      <c r="J7074" s="57"/>
      <c r="K7074" s="57"/>
      <c r="L7074" s="57"/>
    </row>
    <row r="7075" spans="9:12">
      <c r="I7075" s="57"/>
      <c r="J7075" s="57"/>
      <c r="K7075" s="57"/>
      <c r="L7075" s="57"/>
    </row>
    <row r="7076" spans="9:12">
      <c r="I7076" s="57"/>
      <c r="J7076" s="57"/>
      <c r="K7076" s="57"/>
      <c r="L7076" s="57"/>
    </row>
    <row r="7077" spans="9:12">
      <c r="I7077" s="57"/>
      <c r="J7077" s="57"/>
      <c r="K7077" s="57"/>
      <c r="L7077" s="57"/>
    </row>
    <row r="7078" spans="9:12">
      <c r="I7078" s="57"/>
      <c r="J7078" s="57"/>
      <c r="K7078" s="57"/>
      <c r="L7078" s="57"/>
    </row>
    <row r="7079" spans="9:12">
      <c r="I7079" s="57"/>
      <c r="J7079" s="57"/>
      <c r="K7079" s="57"/>
      <c r="L7079" s="57"/>
    </row>
    <row r="7080" spans="9:12">
      <c r="I7080" s="57"/>
      <c r="J7080" s="57"/>
      <c r="K7080" s="57"/>
      <c r="L7080" s="57"/>
    </row>
    <row r="7081" spans="9:12">
      <c r="I7081" s="57"/>
      <c r="J7081" s="57"/>
      <c r="K7081" s="57"/>
      <c r="L7081" s="57"/>
    </row>
    <row r="7082" spans="9:12">
      <c r="I7082" s="57"/>
      <c r="J7082" s="57"/>
      <c r="K7082" s="57"/>
      <c r="L7082" s="57"/>
    </row>
    <row r="7083" spans="9:12">
      <c r="I7083" s="57"/>
      <c r="J7083" s="57"/>
      <c r="K7083" s="57"/>
      <c r="L7083" s="57"/>
    </row>
    <row r="7084" spans="9:12">
      <c r="I7084" s="57"/>
      <c r="J7084" s="57"/>
      <c r="K7084" s="57"/>
      <c r="L7084" s="57"/>
    </row>
    <row r="7085" spans="9:12">
      <c r="I7085" s="57"/>
      <c r="J7085" s="57"/>
      <c r="K7085" s="57"/>
      <c r="L7085" s="57"/>
    </row>
    <row r="7086" spans="9:12">
      <c r="I7086" s="57"/>
      <c r="J7086" s="57"/>
      <c r="K7086" s="57"/>
      <c r="L7086" s="57"/>
    </row>
    <row r="7087" spans="9:12">
      <c r="I7087" s="57"/>
      <c r="J7087" s="57"/>
      <c r="K7087" s="57"/>
      <c r="L7087" s="57"/>
    </row>
    <row r="7088" spans="9:12">
      <c r="I7088" s="57"/>
      <c r="J7088" s="57"/>
      <c r="K7088" s="57"/>
      <c r="L7088" s="57"/>
    </row>
    <row r="7089" spans="9:12">
      <c r="I7089" s="57"/>
      <c r="J7089" s="57"/>
      <c r="K7089" s="57"/>
      <c r="L7089" s="57"/>
    </row>
    <row r="7090" spans="9:12">
      <c r="I7090" s="57"/>
      <c r="J7090" s="57"/>
      <c r="K7090" s="57"/>
      <c r="L7090" s="57"/>
    </row>
    <row r="7091" spans="9:12">
      <c r="I7091" s="57"/>
      <c r="J7091" s="57"/>
      <c r="K7091" s="57"/>
      <c r="L7091" s="57"/>
    </row>
    <row r="7092" spans="9:12">
      <c r="I7092" s="57"/>
      <c r="J7092" s="57"/>
      <c r="K7092" s="57"/>
      <c r="L7092" s="57"/>
    </row>
    <row r="7093" spans="9:12">
      <c r="I7093" s="57"/>
      <c r="J7093" s="57"/>
      <c r="K7093" s="57"/>
      <c r="L7093" s="57"/>
    </row>
    <row r="7094" spans="9:12">
      <c r="I7094" s="57"/>
      <c r="J7094" s="57"/>
      <c r="K7094" s="57"/>
      <c r="L7094" s="57"/>
    </row>
    <row r="7095" spans="9:12">
      <c r="I7095" s="57"/>
      <c r="J7095" s="57"/>
      <c r="K7095" s="57"/>
      <c r="L7095" s="57"/>
    </row>
    <row r="7096" spans="9:12">
      <c r="I7096" s="57"/>
      <c r="J7096" s="57"/>
      <c r="K7096" s="57"/>
      <c r="L7096" s="57"/>
    </row>
    <row r="7097" spans="9:12">
      <c r="I7097" s="57"/>
      <c r="J7097" s="57"/>
      <c r="K7097" s="57"/>
      <c r="L7097" s="57"/>
    </row>
    <row r="7098" spans="9:12">
      <c r="I7098" s="57"/>
      <c r="J7098" s="57"/>
      <c r="K7098" s="57"/>
      <c r="L7098" s="57"/>
    </row>
    <row r="7099" spans="9:12">
      <c r="I7099" s="57"/>
      <c r="J7099" s="57"/>
      <c r="K7099" s="57"/>
      <c r="L7099" s="57"/>
    </row>
    <row r="7100" spans="9:12">
      <c r="I7100" s="57"/>
      <c r="J7100" s="57"/>
      <c r="K7100" s="57"/>
      <c r="L7100" s="57"/>
    </row>
    <row r="7101" spans="9:12">
      <c r="I7101" s="57"/>
      <c r="J7101" s="57"/>
      <c r="K7101" s="57"/>
      <c r="L7101" s="57"/>
    </row>
    <row r="7102" spans="9:12">
      <c r="I7102" s="57"/>
      <c r="J7102" s="57"/>
      <c r="K7102" s="57"/>
      <c r="L7102" s="57"/>
    </row>
    <row r="7103" spans="9:12">
      <c r="I7103" s="57"/>
      <c r="J7103" s="57"/>
      <c r="K7103" s="57"/>
      <c r="L7103" s="57"/>
    </row>
    <row r="7104" spans="9:12">
      <c r="I7104" s="57"/>
      <c r="J7104" s="57"/>
      <c r="K7104" s="57"/>
      <c r="L7104" s="57"/>
    </row>
    <row r="7105" spans="9:12">
      <c r="I7105" s="57"/>
      <c r="J7105" s="57"/>
      <c r="K7105" s="57"/>
      <c r="L7105" s="57"/>
    </row>
    <row r="7106" spans="9:12">
      <c r="I7106" s="57"/>
      <c r="J7106" s="57"/>
      <c r="K7106" s="57"/>
      <c r="L7106" s="57"/>
    </row>
    <row r="7107" spans="9:12">
      <c r="I7107" s="57"/>
      <c r="J7107" s="57"/>
      <c r="K7107" s="57"/>
      <c r="L7107" s="57"/>
    </row>
    <row r="7108" spans="9:12">
      <c r="I7108" s="57"/>
      <c r="J7108" s="57"/>
      <c r="K7108" s="57"/>
      <c r="L7108" s="57"/>
    </row>
    <row r="7109" spans="9:12">
      <c r="I7109" s="57"/>
      <c r="J7109" s="57"/>
      <c r="K7109" s="57"/>
      <c r="L7109" s="57"/>
    </row>
    <row r="7110" spans="9:12">
      <c r="I7110" s="57"/>
      <c r="J7110" s="57"/>
      <c r="K7110" s="57"/>
      <c r="L7110" s="57"/>
    </row>
    <row r="7111" spans="9:12">
      <c r="I7111" s="57"/>
      <c r="J7111" s="57"/>
      <c r="K7111" s="57"/>
      <c r="L7111" s="57"/>
    </row>
    <row r="7112" spans="9:12">
      <c r="I7112" s="57"/>
      <c r="J7112" s="57"/>
      <c r="K7112" s="57"/>
      <c r="L7112" s="57"/>
    </row>
    <row r="7113" spans="9:12">
      <c r="I7113" s="57"/>
      <c r="J7113" s="57"/>
      <c r="K7113" s="57"/>
      <c r="L7113" s="57"/>
    </row>
    <row r="7114" spans="9:12">
      <c r="I7114" s="57"/>
      <c r="J7114" s="57"/>
      <c r="K7114" s="57"/>
      <c r="L7114" s="57"/>
    </row>
    <row r="7115" spans="9:12">
      <c r="I7115" s="57"/>
      <c r="J7115" s="57"/>
      <c r="K7115" s="57"/>
      <c r="L7115" s="57"/>
    </row>
    <row r="7116" spans="9:12">
      <c r="I7116" s="57"/>
      <c r="J7116" s="57"/>
      <c r="K7116" s="57"/>
      <c r="L7116" s="57"/>
    </row>
    <row r="7117" spans="9:12">
      <c r="I7117" s="57"/>
      <c r="J7117" s="57"/>
      <c r="K7117" s="57"/>
      <c r="L7117" s="57"/>
    </row>
    <row r="7118" spans="9:12">
      <c r="I7118" s="57"/>
      <c r="J7118" s="57"/>
      <c r="K7118" s="57"/>
      <c r="L7118" s="57"/>
    </row>
    <row r="7119" spans="9:12">
      <c r="I7119" s="57"/>
      <c r="J7119" s="57"/>
      <c r="K7119" s="57"/>
      <c r="L7119" s="57"/>
    </row>
    <row r="7120" spans="9:12">
      <c r="I7120" s="57"/>
      <c r="J7120" s="57"/>
      <c r="K7120" s="57"/>
      <c r="L7120" s="57"/>
    </row>
    <row r="7121" spans="9:12">
      <c r="I7121" s="57"/>
      <c r="J7121" s="57"/>
      <c r="K7121" s="57"/>
      <c r="L7121" s="57"/>
    </row>
    <row r="7122" spans="9:12">
      <c r="I7122" s="57"/>
      <c r="J7122" s="57"/>
      <c r="K7122" s="57"/>
      <c r="L7122" s="57"/>
    </row>
    <row r="7123" spans="9:12">
      <c r="I7123" s="57"/>
      <c r="J7123" s="57"/>
      <c r="K7123" s="57"/>
      <c r="L7123" s="57"/>
    </row>
    <row r="7124" spans="9:12">
      <c r="I7124" s="57"/>
      <c r="J7124" s="57"/>
      <c r="K7124" s="57"/>
      <c r="L7124" s="57"/>
    </row>
    <row r="7125" spans="9:12">
      <c r="I7125" s="57"/>
      <c r="J7125" s="57"/>
      <c r="K7125" s="57"/>
      <c r="L7125" s="57"/>
    </row>
    <row r="7126" spans="9:12">
      <c r="I7126" s="57"/>
      <c r="J7126" s="57"/>
      <c r="K7126" s="57"/>
      <c r="L7126" s="57"/>
    </row>
    <row r="7127" spans="9:12">
      <c r="I7127" s="57"/>
      <c r="J7127" s="57"/>
      <c r="K7127" s="57"/>
      <c r="L7127" s="57"/>
    </row>
    <row r="7128" spans="9:12">
      <c r="I7128" s="57"/>
      <c r="J7128" s="57"/>
      <c r="K7128" s="57"/>
      <c r="L7128" s="57"/>
    </row>
    <row r="7129" spans="9:12">
      <c r="I7129" s="57"/>
      <c r="J7129" s="57"/>
      <c r="K7129" s="57"/>
      <c r="L7129" s="57"/>
    </row>
    <row r="7130" spans="9:12">
      <c r="I7130" s="57"/>
      <c r="J7130" s="57"/>
      <c r="K7130" s="57"/>
      <c r="L7130" s="57"/>
    </row>
    <row r="7131" spans="9:12">
      <c r="I7131" s="57"/>
      <c r="J7131" s="57"/>
      <c r="K7131" s="57"/>
      <c r="L7131" s="57"/>
    </row>
    <row r="7132" spans="9:12">
      <c r="I7132" s="57"/>
      <c r="J7132" s="57"/>
      <c r="K7132" s="57"/>
      <c r="L7132" s="57"/>
    </row>
    <row r="7133" spans="9:12">
      <c r="I7133" s="57"/>
      <c r="J7133" s="57"/>
      <c r="K7133" s="57"/>
      <c r="L7133" s="57"/>
    </row>
    <row r="7134" spans="9:12">
      <c r="I7134" s="57"/>
      <c r="J7134" s="57"/>
      <c r="K7134" s="57"/>
      <c r="L7134" s="57"/>
    </row>
    <row r="7135" spans="9:12">
      <c r="I7135" s="57"/>
      <c r="J7135" s="57"/>
      <c r="K7135" s="57"/>
      <c r="L7135" s="57"/>
    </row>
    <row r="7136" spans="9:12">
      <c r="I7136" s="57"/>
      <c r="J7136" s="57"/>
      <c r="K7136" s="57"/>
      <c r="L7136" s="57"/>
    </row>
    <row r="7137" spans="9:12">
      <c r="I7137" s="57"/>
      <c r="J7137" s="57"/>
      <c r="K7137" s="57"/>
      <c r="L7137" s="57"/>
    </row>
    <row r="7138" spans="9:12">
      <c r="I7138" s="57"/>
      <c r="J7138" s="57"/>
      <c r="K7138" s="57"/>
      <c r="L7138" s="57"/>
    </row>
    <row r="7139" spans="9:12">
      <c r="I7139" s="57"/>
      <c r="J7139" s="57"/>
      <c r="K7139" s="57"/>
      <c r="L7139" s="57"/>
    </row>
    <row r="7140" spans="9:12">
      <c r="I7140" s="57"/>
      <c r="J7140" s="57"/>
      <c r="K7140" s="57"/>
      <c r="L7140" s="57"/>
    </row>
    <row r="7141" spans="9:12">
      <c r="I7141" s="57"/>
      <c r="J7141" s="57"/>
      <c r="K7141" s="57"/>
      <c r="L7141" s="57"/>
    </row>
    <row r="7142" spans="9:12">
      <c r="I7142" s="57"/>
      <c r="J7142" s="57"/>
      <c r="K7142" s="57"/>
      <c r="L7142" s="57"/>
    </row>
    <row r="7143" spans="9:12">
      <c r="I7143" s="57"/>
      <c r="J7143" s="57"/>
      <c r="K7143" s="57"/>
      <c r="L7143" s="57"/>
    </row>
    <row r="7144" spans="9:12">
      <c r="I7144" s="57"/>
      <c r="J7144" s="57"/>
      <c r="K7144" s="57"/>
      <c r="L7144" s="57"/>
    </row>
    <row r="7145" spans="9:12">
      <c r="I7145" s="57"/>
      <c r="J7145" s="57"/>
      <c r="K7145" s="57"/>
      <c r="L7145" s="57"/>
    </row>
    <row r="7146" spans="9:12">
      <c r="I7146" s="57"/>
      <c r="J7146" s="57"/>
      <c r="K7146" s="57"/>
      <c r="L7146" s="57"/>
    </row>
    <row r="7147" spans="9:12">
      <c r="I7147" s="57"/>
      <c r="J7147" s="57"/>
      <c r="K7147" s="57"/>
      <c r="L7147" s="57"/>
    </row>
    <row r="7148" spans="9:12">
      <c r="I7148" s="57"/>
      <c r="J7148" s="57"/>
      <c r="K7148" s="57"/>
      <c r="L7148" s="57"/>
    </row>
    <row r="7149" spans="9:12">
      <c r="I7149" s="57"/>
      <c r="J7149" s="57"/>
      <c r="K7149" s="57"/>
      <c r="L7149" s="57"/>
    </row>
    <row r="7150" spans="9:12">
      <c r="I7150" s="57"/>
      <c r="J7150" s="57"/>
      <c r="K7150" s="57"/>
      <c r="L7150" s="57"/>
    </row>
    <row r="7151" spans="9:12">
      <c r="I7151" s="57"/>
      <c r="J7151" s="57"/>
      <c r="K7151" s="57"/>
      <c r="L7151" s="57"/>
    </row>
    <row r="7152" spans="9:12">
      <c r="I7152" s="57"/>
      <c r="J7152" s="57"/>
      <c r="K7152" s="57"/>
      <c r="L7152" s="57"/>
    </row>
    <row r="7153" spans="9:12">
      <c r="I7153" s="57"/>
      <c r="J7153" s="57"/>
      <c r="K7153" s="57"/>
      <c r="L7153" s="57"/>
    </row>
    <row r="7154" spans="9:12">
      <c r="I7154" s="57"/>
      <c r="J7154" s="57"/>
      <c r="K7154" s="57"/>
      <c r="L7154" s="57"/>
    </row>
    <row r="7155" spans="9:12">
      <c r="I7155" s="57"/>
      <c r="J7155" s="57"/>
      <c r="K7155" s="57"/>
      <c r="L7155" s="57"/>
    </row>
    <row r="7156" spans="9:12">
      <c r="I7156" s="57"/>
      <c r="J7156" s="57"/>
      <c r="K7156" s="57"/>
      <c r="L7156" s="57"/>
    </row>
    <row r="7157" spans="9:12">
      <c r="I7157" s="57"/>
      <c r="J7157" s="57"/>
      <c r="K7157" s="57"/>
      <c r="L7157" s="57"/>
    </row>
    <row r="7158" spans="9:12">
      <c r="I7158" s="57"/>
      <c r="J7158" s="57"/>
      <c r="K7158" s="57"/>
      <c r="L7158" s="57"/>
    </row>
    <row r="7159" spans="9:12">
      <c r="I7159" s="57"/>
      <c r="J7159" s="57"/>
      <c r="K7159" s="57"/>
      <c r="L7159" s="57"/>
    </row>
    <row r="7160" spans="9:12">
      <c r="I7160" s="57"/>
      <c r="J7160" s="57"/>
      <c r="K7160" s="57"/>
      <c r="L7160" s="57"/>
    </row>
    <row r="7161" spans="9:12">
      <c r="I7161" s="57"/>
      <c r="J7161" s="57"/>
      <c r="K7161" s="57"/>
      <c r="L7161" s="57"/>
    </row>
    <row r="7162" spans="9:12">
      <c r="I7162" s="57"/>
      <c r="J7162" s="57"/>
      <c r="K7162" s="57"/>
      <c r="L7162" s="57"/>
    </row>
    <row r="7163" spans="9:12">
      <c r="I7163" s="57"/>
      <c r="J7163" s="57"/>
      <c r="K7163" s="57"/>
      <c r="L7163" s="57"/>
    </row>
    <row r="7164" spans="9:12">
      <c r="I7164" s="57"/>
      <c r="J7164" s="57"/>
      <c r="K7164" s="57"/>
      <c r="L7164" s="57"/>
    </row>
    <row r="7165" spans="9:12">
      <c r="I7165" s="57"/>
      <c r="J7165" s="57"/>
      <c r="K7165" s="57"/>
      <c r="L7165" s="57"/>
    </row>
    <row r="7166" spans="9:12">
      <c r="I7166" s="57"/>
      <c r="J7166" s="57"/>
      <c r="K7166" s="57"/>
      <c r="L7166" s="57"/>
    </row>
    <row r="7167" spans="9:12">
      <c r="I7167" s="57"/>
      <c r="J7167" s="57"/>
      <c r="K7167" s="57"/>
      <c r="L7167" s="57"/>
    </row>
    <row r="7168" spans="9:12">
      <c r="I7168" s="57"/>
      <c r="J7168" s="57"/>
      <c r="K7168" s="57"/>
      <c r="L7168" s="57"/>
    </row>
    <row r="7169" spans="9:12">
      <c r="I7169" s="57"/>
      <c r="J7169" s="57"/>
      <c r="K7169" s="57"/>
      <c r="L7169" s="57"/>
    </row>
    <row r="7170" spans="9:12">
      <c r="I7170" s="57"/>
      <c r="J7170" s="57"/>
      <c r="K7170" s="57"/>
      <c r="L7170" s="57"/>
    </row>
    <row r="7171" spans="9:12">
      <c r="I7171" s="57"/>
      <c r="J7171" s="57"/>
      <c r="K7171" s="57"/>
      <c r="L7171" s="57"/>
    </row>
    <row r="7172" spans="9:12">
      <c r="I7172" s="57"/>
      <c r="J7172" s="57"/>
      <c r="K7172" s="57"/>
      <c r="L7172" s="57"/>
    </row>
    <row r="7173" spans="9:12">
      <c r="I7173" s="57"/>
      <c r="J7173" s="57"/>
      <c r="K7173" s="57"/>
      <c r="L7173" s="57"/>
    </row>
    <row r="7174" spans="9:12">
      <c r="I7174" s="57"/>
      <c r="J7174" s="57"/>
      <c r="K7174" s="57"/>
      <c r="L7174" s="57"/>
    </row>
    <row r="7175" spans="9:12">
      <c r="I7175" s="57"/>
      <c r="J7175" s="57"/>
      <c r="K7175" s="57"/>
      <c r="L7175" s="57"/>
    </row>
    <row r="7176" spans="9:12">
      <c r="I7176" s="57"/>
      <c r="J7176" s="57"/>
      <c r="K7176" s="57"/>
      <c r="L7176" s="57"/>
    </row>
    <row r="7177" spans="9:12">
      <c r="I7177" s="57"/>
      <c r="J7177" s="57"/>
      <c r="K7177" s="57"/>
      <c r="L7177" s="57"/>
    </row>
    <row r="7178" spans="9:12">
      <c r="I7178" s="57"/>
      <c r="J7178" s="57"/>
      <c r="K7178" s="57"/>
      <c r="L7178" s="57"/>
    </row>
    <row r="7179" spans="9:12">
      <c r="I7179" s="57"/>
      <c r="J7179" s="57"/>
      <c r="K7179" s="57"/>
      <c r="L7179" s="57"/>
    </row>
    <row r="7180" spans="9:12">
      <c r="I7180" s="57"/>
      <c r="J7180" s="57"/>
      <c r="K7180" s="57"/>
      <c r="L7180" s="57"/>
    </row>
    <row r="7181" spans="9:12">
      <c r="I7181" s="57"/>
      <c r="J7181" s="57"/>
      <c r="K7181" s="57"/>
      <c r="L7181" s="57"/>
    </row>
    <row r="7182" spans="9:12">
      <c r="I7182" s="57"/>
      <c r="J7182" s="57"/>
      <c r="K7182" s="57"/>
      <c r="L7182" s="57"/>
    </row>
    <row r="7183" spans="9:12">
      <c r="I7183" s="57"/>
      <c r="J7183" s="57"/>
      <c r="K7183" s="57"/>
      <c r="L7183" s="57"/>
    </row>
    <row r="7184" spans="9:12">
      <c r="I7184" s="57"/>
      <c r="J7184" s="57"/>
      <c r="K7184" s="57"/>
      <c r="L7184" s="57"/>
    </row>
    <row r="7185" spans="9:12">
      <c r="I7185" s="57"/>
      <c r="J7185" s="57"/>
      <c r="K7185" s="57"/>
      <c r="L7185" s="57"/>
    </row>
    <row r="7186" spans="9:12">
      <c r="I7186" s="57"/>
      <c r="J7186" s="57"/>
      <c r="K7186" s="57"/>
      <c r="L7186" s="57"/>
    </row>
    <row r="7187" spans="9:12">
      <c r="I7187" s="57"/>
      <c r="J7187" s="57"/>
      <c r="K7187" s="57"/>
      <c r="L7187" s="57"/>
    </row>
    <row r="7188" spans="9:12">
      <c r="I7188" s="57"/>
      <c r="J7188" s="57"/>
      <c r="K7188" s="57"/>
      <c r="L7188" s="57"/>
    </row>
    <row r="7189" spans="9:12">
      <c r="I7189" s="57"/>
      <c r="J7189" s="57"/>
      <c r="K7189" s="57"/>
      <c r="L7189" s="57"/>
    </row>
    <row r="7190" spans="9:12">
      <c r="I7190" s="57"/>
      <c r="J7190" s="57"/>
      <c r="K7190" s="57"/>
      <c r="L7190" s="57"/>
    </row>
    <row r="7191" spans="9:12">
      <c r="I7191" s="57"/>
      <c r="J7191" s="57"/>
      <c r="K7191" s="57"/>
      <c r="L7191" s="57"/>
    </row>
    <row r="7192" spans="9:12">
      <c r="I7192" s="57"/>
      <c r="J7192" s="57"/>
      <c r="K7192" s="57"/>
      <c r="L7192" s="57"/>
    </row>
    <row r="7193" spans="9:12">
      <c r="I7193" s="57"/>
      <c r="J7193" s="57"/>
      <c r="K7193" s="57"/>
      <c r="L7193" s="57"/>
    </row>
    <row r="7194" spans="9:12">
      <c r="I7194" s="57"/>
      <c r="J7194" s="57"/>
      <c r="K7194" s="57"/>
      <c r="L7194" s="57"/>
    </row>
    <row r="7195" spans="9:12">
      <c r="I7195" s="57"/>
      <c r="J7195" s="57"/>
      <c r="K7195" s="57"/>
      <c r="L7195" s="57"/>
    </row>
    <row r="7196" spans="9:12">
      <c r="I7196" s="57"/>
      <c r="J7196" s="57"/>
      <c r="K7196" s="57"/>
      <c r="L7196" s="57"/>
    </row>
    <row r="7197" spans="9:12">
      <c r="I7197" s="57"/>
      <c r="J7197" s="57"/>
      <c r="K7197" s="57"/>
      <c r="L7197" s="57"/>
    </row>
    <row r="7198" spans="9:12">
      <c r="I7198" s="57"/>
      <c r="J7198" s="57"/>
      <c r="K7198" s="57"/>
      <c r="L7198" s="57"/>
    </row>
    <row r="7199" spans="9:12">
      <c r="I7199" s="57"/>
      <c r="J7199" s="57"/>
      <c r="K7199" s="57"/>
      <c r="L7199" s="57"/>
    </row>
    <row r="7200" spans="9:12">
      <c r="I7200" s="57"/>
      <c r="J7200" s="57"/>
      <c r="K7200" s="57"/>
      <c r="L7200" s="57"/>
    </row>
    <row r="7201" spans="9:12">
      <c r="I7201" s="57"/>
      <c r="J7201" s="57"/>
      <c r="K7201" s="57"/>
      <c r="L7201" s="57"/>
    </row>
    <row r="7202" spans="9:12">
      <c r="I7202" s="57"/>
      <c r="J7202" s="57"/>
      <c r="K7202" s="57"/>
      <c r="L7202" s="57"/>
    </row>
    <row r="7203" spans="9:12">
      <c r="I7203" s="57"/>
      <c r="J7203" s="57"/>
      <c r="K7203" s="57"/>
      <c r="L7203" s="57"/>
    </row>
    <row r="7204" spans="9:12">
      <c r="I7204" s="57"/>
      <c r="J7204" s="57"/>
      <c r="K7204" s="57"/>
      <c r="L7204" s="57"/>
    </row>
    <row r="7205" spans="9:12">
      <c r="I7205" s="57"/>
      <c r="J7205" s="57"/>
      <c r="K7205" s="57"/>
      <c r="L7205" s="57"/>
    </row>
    <row r="7206" spans="9:12">
      <c r="I7206" s="57"/>
      <c r="J7206" s="57"/>
      <c r="K7206" s="57"/>
      <c r="L7206" s="57"/>
    </row>
    <row r="7207" spans="9:12">
      <c r="I7207" s="57"/>
      <c r="J7207" s="57"/>
      <c r="K7207" s="57"/>
      <c r="L7207" s="57"/>
    </row>
    <row r="7208" spans="9:12">
      <c r="I7208" s="57"/>
      <c r="J7208" s="57"/>
      <c r="K7208" s="57"/>
      <c r="L7208" s="57"/>
    </row>
    <row r="7209" spans="9:12">
      <c r="I7209" s="57"/>
      <c r="J7209" s="57"/>
      <c r="K7209" s="57"/>
      <c r="L7209" s="57"/>
    </row>
    <row r="7210" spans="9:12">
      <c r="I7210" s="57"/>
      <c r="J7210" s="57"/>
      <c r="K7210" s="57"/>
      <c r="L7210" s="57"/>
    </row>
    <row r="7211" spans="9:12">
      <c r="I7211" s="57"/>
      <c r="J7211" s="57"/>
      <c r="K7211" s="57"/>
      <c r="L7211" s="57"/>
    </row>
    <row r="7212" spans="9:12">
      <c r="I7212" s="57"/>
      <c r="J7212" s="57"/>
      <c r="K7212" s="57"/>
      <c r="L7212" s="57"/>
    </row>
    <row r="7213" spans="9:12">
      <c r="I7213" s="57"/>
      <c r="J7213" s="57"/>
      <c r="K7213" s="57"/>
      <c r="L7213" s="57"/>
    </row>
    <row r="7214" spans="9:12">
      <c r="I7214" s="57"/>
      <c r="J7214" s="57"/>
      <c r="K7214" s="57"/>
      <c r="L7214" s="57"/>
    </row>
    <row r="7215" spans="9:12">
      <c r="I7215" s="57"/>
      <c r="J7215" s="57"/>
      <c r="K7215" s="57"/>
      <c r="L7215" s="57"/>
    </row>
    <row r="7216" spans="9:12">
      <c r="I7216" s="57"/>
      <c r="J7216" s="57"/>
      <c r="K7216" s="57"/>
      <c r="L7216" s="57"/>
    </row>
    <row r="7217" spans="9:12">
      <c r="I7217" s="57"/>
      <c r="J7217" s="57"/>
      <c r="K7217" s="57"/>
      <c r="L7217" s="57"/>
    </row>
    <row r="7218" spans="9:12">
      <c r="I7218" s="57"/>
      <c r="J7218" s="57"/>
      <c r="K7218" s="57"/>
      <c r="L7218" s="57"/>
    </row>
    <row r="7219" spans="9:12">
      <c r="I7219" s="57"/>
      <c r="J7219" s="57"/>
      <c r="K7219" s="57"/>
      <c r="L7219" s="57"/>
    </row>
    <row r="7220" spans="9:12">
      <c r="I7220" s="57"/>
      <c r="J7220" s="57"/>
      <c r="K7220" s="57"/>
      <c r="L7220" s="57"/>
    </row>
    <row r="7221" spans="9:12">
      <c r="I7221" s="57"/>
      <c r="J7221" s="57"/>
      <c r="K7221" s="57"/>
      <c r="L7221" s="57"/>
    </row>
    <row r="7222" spans="9:12">
      <c r="I7222" s="57"/>
      <c r="J7222" s="57"/>
      <c r="K7222" s="57"/>
      <c r="L7222" s="57"/>
    </row>
    <row r="7223" spans="9:12">
      <c r="I7223" s="57"/>
      <c r="J7223" s="57"/>
      <c r="K7223" s="57"/>
      <c r="L7223" s="57"/>
    </row>
    <row r="7224" spans="9:12">
      <c r="I7224" s="57"/>
      <c r="J7224" s="57"/>
      <c r="K7224" s="57"/>
      <c r="L7224" s="57"/>
    </row>
    <row r="7225" spans="9:12">
      <c r="I7225" s="57"/>
      <c r="J7225" s="57"/>
      <c r="K7225" s="57"/>
      <c r="L7225" s="57"/>
    </row>
    <row r="7226" spans="9:12">
      <c r="I7226" s="57"/>
      <c r="J7226" s="57"/>
      <c r="K7226" s="57"/>
      <c r="L7226" s="57"/>
    </row>
    <row r="7227" spans="9:12">
      <c r="I7227" s="57"/>
      <c r="J7227" s="57"/>
      <c r="K7227" s="57"/>
      <c r="L7227" s="57"/>
    </row>
    <row r="7228" spans="9:12">
      <c r="I7228" s="57"/>
      <c r="J7228" s="57"/>
      <c r="K7228" s="57"/>
      <c r="L7228" s="57"/>
    </row>
    <row r="7229" spans="9:12">
      <c r="I7229" s="57"/>
      <c r="J7229" s="57"/>
      <c r="K7229" s="57"/>
      <c r="L7229" s="57"/>
    </row>
    <row r="7230" spans="9:12">
      <c r="I7230" s="57"/>
      <c r="J7230" s="57"/>
      <c r="K7230" s="57"/>
      <c r="L7230" s="57"/>
    </row>
    <row r="7231" spans="9:12">
      <c r="I7231" s="57"/>
      <c r="J7231" s="57"/>
      <c r="K7231" s="57"/>
      <c r="L7231" s="57"/>
    </row>
    <row r="7232" spans="9:12">
      <c r="I7232" s="57"/>
      <c r="J7232" s="57"/>
      <c r="K7232" s="57"/>
      <c r="L7232" s="57"/>
    </row>
    <row r="7233" spans="9:12">
      <c r="I7233" s="57"/>
      <c r="J7233" s="57"/>
      <c r="K7233" s="57"/>
      <c r="L7233" s="57"/>
    </row>
    <row r="7234" spans="9:12">
      <c r="I7234" s="57"/>
      <c r="J7234" s="57"/>
      <c r="K7234" s="57"/>
      <c r="L7234" s="57"/>
    </row>
    <row r="7235" spans="9:12">
      <c r="I7235" s="57"/>
      <c r="J7235" s="57"/>
      <c r="K7235" s="57"/>
      <c r="L7235" s="57"/>
    </row>
    <row r="7236" spans="9:12">
      <c r="I7236" s="57"/>
      <c r="J7236" s="57"/>
      <c r="K7236" s="57"/>
      <c r="L7236" s="57"/>
    </row>
    <row r="7237" spans="9:12">
      <c r="I7237" s="57"/>
      <c r="J7237" s="57"/>
      <c r="K7237" s="57"/>
      <c r="L7237" s="57"/>
    </row>
    <row r="7238" spans="9:12">
      <c r="I7238" s="57"/>
      <c r="J7238" s="57"/>
      <c r="K7238" s="57"/>
      <c r="L7238" s="57"/>
    </row>
    <row r="7239" spans="9:12">
      <c r="I7239" s="57"/>
      <c r="J7239" s="57"/>
      <c r="K7239" s="57"/>
      <c r="L7239" s="57"/>
    </row>
    <row r="7240" spans="9:12">
      <c r="I7240" s="57"/>
      <c r="J7240" s="57"/>
      <c r="K7240" s="57"/>
      <c r="L7240" s="57"/>
    </row>
    <row r="7241" spans="9:12">
      <c r="I7241" s="57"/>
      <c r="J7241" s="57"/>
      <c r="K7241" s="57"/>
      <c r="L7241" s="57"/>
    </row>
    <row r="7242" spans="9:12">
      <c r="I7242" s="57"/>
      <c r="J7242" s="57"/>
      <c r="K7242" s="57"/>
      <c r="L7242" s="57"/>
    </row>
    <row r="7243" spans="9:12">
      <c r="I7243" s="57"/>
      <c r="J7243" s="57"/>
      <c r="K7243" s="57"/>
      <c r="L7243" s="57"/>
    </row>
    <row r="7244" spans="9:12">
      <c r="I7244" s="57"/>
      <c r="J7244" s="57"/>
      <c r="K7244" s="57"/>
      <c r="L7244" s="57"/>
    </row>
    <row r="7245" spans="9:12">
      <c r="I7245" s="57"/>
      <c r="J7245" s="57"/>
      <c r="K7245" s="57"/>
      <c r="L7245" s="57"/>
    </row>
    <row r="7246" spans="9:12">
      <c r="I7246" s="57"/>
      <c r="J7246" s="57"/>
      <c r="K7246" s="57"/>
      <c r="L7246" s="57"/>
    </row>
    <row r="7247" spans="9:12">
      <c r="I7247" s="57"/>
      <c r="J7247" s="57"/>
      <c r="K7247" s="57"/>
      <c r="L7247" s="57"/>
    </row>
    <row r="7248" spans="9:12">
      <c r="I7248" s="57"/>
      <c r="J7248" s="57"/>
      <c r="K7248" s="57"/>
      <c r="L7248" s="57"/>
    </row>
    <row r="7249" spans="9:12">
      <c r="I7249" s="57"/>
      <c r="J7249" s="57"/>
      <c r="K7249" s="57"/>
      <c r="L7249" s="57"/>
    </row>
    <row r="7250" spans="9:12">
      <c r="I7250" s="57"/>
      <c r="J7250" s="57"/>
      <c r="K7250" s="57"/>
      <c r="L7250" s="57"/>
    </row>
    <row r="7251" spans="9:12">
      <c r="I7251" s="57"/>
      <c r="J7251" s="57"/>
      <c r="K7251" s="57"/>
      <c r="L7251" s="57"/>
    </row>
    <row r="7252" spans="9:12">
      <c r="I7252" s="57"/>
      <c r="J7252" s="57"/>
      <c r="K7252" s="57"/>
      <c r="L7252" s="57"/>
    </row>
    <row r="7253" spans="9:12">
      <c r="I7253" s="57"/>
      <c r="J7253" s="57"/>
      <c r="K7253" s="57"/>
      <c r="L7253" s="57"/>
    </row>
    <row r="7254" spans="9:12">
      <c r="I7254" s="57"/>
      <c r="J7254" s="57"/>
      <c r="K7254" s="57"/>
      <c r="L7254" s="57"/>
    </row>
    <row r="7255" spans="9:12">
      <c r="I7255" s="57"/>
      <c r="J7255" s="57"/>
      <c r="K7255" s="57"/>
      <c r="L7255" s="57"/>
    </row>
    <row r="7256" spans="9:12">
      <c r="I7256" s="57"/>
      <c r="J7256" s="57"/>
      <c r="K7256" s="57"/>
      <c r="L7256" s="57"/>
    </row>
    <row r="7257" spans="9:12">
      <c r="I7257" s="57"/>
      <c r="J7257" s="57"/>
      <c r="K7257" s="57"/>
      <c r="L7257" s="57"/>
    </row>
    <row r="7258" spans="9:12">
      <c r="I7258" s="57"/>
      <c r="J7258" s="57"/>
      <c r="K7258" s="57"/>
      <c r="L7258" s="57"/>
    </row>
    <row r="7259" spans="9:12">
      <c r="I7259" s="57"/>
      <c r="J7259" s="57"/>
      <c r="K7259" s="57"/>
      <c r="L7259" s="57"/>
    </row>
    <row r="7260" spans="9:12">
      <c r="I7260" s="57"/>
      <c r="J7260" s="57"/>
      <c r="K7260" s="57"/>
      <c r="L7260" s="57"/>
    </row>
    <row r="7261" spans="9:12">
      <c r="I7261" s="57"/>
      <c r="J7261" s="57"/>
      <c r="K7261" s="57"/>
      <c r="L7261" s="57"/>
    </row>
    <row r="7262" spans="9:12">
      <c r="I7262" s="57"/>
      <c r="J7262" s="57"/>
      <c r="K7262" s="57"/>
      <c r="L7262" s="57"/>
    </row>
    <row r="7263" spans="9:12">
      <c r="I7263" s="57"/>
      <c r="J7263" s="57"/>
      <c r="K7263" s="57"/>
      <c r="L7263" s="57"/>
    </row>
    <row r="7264" spans="9:12">
      <c r="I7264" s="57"/>
      <c r="J7264" s="57"/>
      <c r="K7264" s="57"/>
      <c r="L7264" s="57"/>
    </row>
    <row r="7265" spans="9:12">
      <c r="I7265" s="57"/>
      <c r="J7265" s="57"/>
      <c r="K7265" s="57"/>
      <c r="L7265" s="57"/>
    </row>
    <row r="7266" spans="9:12">
      <c r="I7266" s="57"/>
      <c r="J7266" s="57"/>
      <c r="K7266" s="57"/>
      <c r="L7266" s="57"/>
    </row>
    <row r="7267" spans="9:12">
      <c r="I7267" s="57"/>
      <c r="J7267" s="57"/>
      <c r="K7267" s="57"/>
      <c r="L7267" s="57"/>
    </row>
    <row r="7268" spans="9:12">
      <c r="I7268" s="57"/>
      <c r="J7268" s="57"/>
      <c r="K7268" s="57"/>
      <c r="L7268" s="57"/>
    </row>
    <row r="7269" spans="9:12">
      <c r="I7269" s="57"/>
      <c r="J7269" s="57"/>
      <c r="K7269" s="57"/>
      <c r="L7269" s="57"/>
    </row>
    <row r="7270" spans="9:12">
      <c r="I7270" s="57"/>
      <c r="J7270" s="57"/>
      <c r="K7270" s="57"/>
      <c r="L7270" s="57"/>
    </row>
    <row r="7271" spans="9:12">
      <c r="I7271" s="57"/>
      <c r="J7271" s="57"/>
      <c r="K7271" s="57"/>
      <c r="L7271" s="57"/>
    </row>
    <row r="7272" spans="9:12">
      <c r="I7272" s="57"/>
      <c r="J7272" s="57"/>
      <c r="K7272" s="57"/>
      <c r="L7272" s="57"/>
    </row>
    <row r="7273" spans="9:12">
      <c r="I7273" s="57"/>
      <c r="J7273" s="57"/>
      <c r="K7273" s="57"/>
      <c r="L7273" s="57"/>
    </row>
    <row r="7274" spans="9:12">
      <c r="I7274" s="57"/>
      <c r="J7274" s="57"/>
      <c r="K7274" s="57"/>
      <c r="L7274" s="57"/>
    </row>
    <row r="7275" spans="9:12">
      <c r="I7275" s="57"/>
      <c r="J7275" s="57"/>
      <c r="K7275" s="57"/>
      <c r="L7275" s="57"/>
    </row>
    <row r="7276" spans="9:12">
      <c r="I7276" s="57"/>
      <c r="J7276" s="57"/>
      <c r="K7276" s="57"/>
      <c r="L7276" s="57"/>
    </row>
    <row r="7277" spans="9:12">
      <c r="I7277" s="57"/>
      <c r="J7277" s="57"/>
      <c r="K7277" s="57"/>
      <c r="L7277" s="57"/>
    </row>
    <row r="7278" spans="9:12">
      <c r="I7278" s="57"/>
      <c r="J7278" s="57"/>
      <c r="K7278" s="57"/>
      <c r="L7278" s="57"/>
    </row>
    <row r="7279" spans="9:12">
      <c r="I7279" s="57"/>
      <c r="J7279" s="57"/>
      <c r="K7279" s="57"/>
      <c r="L7279" s="57"/>
    </row>
    <row r="7280" spans="9:12">
      <c r="I7280" s="57"/>
      <c r="J7280" s="57"/>
      <c r="K7280" s="57"/>
      <c r="L7280" s="57"/>
    </row>
    <row r="7281" spans="9:12">
      <c r="I7281" s="57"/>
      <c r="J7281" s="57"/>
      <c r="K7281" s="57"/>
      <c r="L7281" s="57"/>
    </row>
    <row r="7282" spans="9:12">
      <c r="I7282" s="57"/>
      <c r="J7282" s="57"/>
      <c r="K7282" s="57"/>
      <c r="L7282" s="57"/>
    </row>
    <row r="7283" spans="9:12">
      <c r="I7283" s="57"/>
      <c r="J7283" s="57"/>
      <c r="K7283" s="57"/>
      <c r="L7283" s="57"/>
    </row>
    <row r="7284" spans="9:12">
      <c r="I7284" s="57"/>
      <c r="J7284" s="57"/>
      <c r="K7284" s="57"/>
      <c r="L7284" s="57"/>
    </row>
    <row r="7285" spans="9:12">
      <c r="I7285" s="57"/>
      <c r="J7285" s="57"/>
      <c r="K7285" s="57"/>
      <c r="L7285" s="57"/>
    </row>
    <row r="7286" spans="9:12">
      <c r="I7286" s="57"/>
      <c r="J7286" s="57"/>
      <c r="K7286" s="57"/>
      <c r="L7286" s="57"/>
    </row>
    <row r="7287" spans="9:12">
      <c r="I7287" s="57"/>
      <c r="J7287" s="57"/>
      <c r="K7287" s="57"/>
      <c r="L7287" s="57"/>
    </row>
    <row r="7288" spans="9:12">
      <c r="I7288" s="57"/>
      <c r="J7288" s="57"/>
      <c r="K7288" s="57"/>
      <c r="L7288" s="57"/>
    </row>
    <row r="7289" spans="9:12">
      <c r="I7289" s="57"/>
      <c r="J7289" s="57"/>
      <c r="K7289" s="57"/>
      <c r="L7289" s="57"/>
    </row>
    <row r="7290" spans="9:12">
      <c r="I7290" s="57"/>
      <c r="J7290" s="57"/>
      <c r="K7290" s="57"/>
      <c r="L7290" s="57"/>
    </row>
    <row r="7291" spans="9:12">
      <c r="I7291" s="57"/>
      <c r="J7291" s="57"/>
      <c r="K7291" s="57"/>
      <c r="L7291" s="57"/>
    </row>
    <row r="7292" spans="9:12">
      <c r="I7292" s="57"/>
      <c r="J7292" s="57"/>
      <c r="K7292" s="57"/>
      <c r="L7292" s="57"/>
    </row>
    <row r="7293" spans="9:12">
      <c r="I7293" s="57"/>
      <c r="J7293" s="57"/>
      <c r="K7293" s="57"/>
      <c r="L7293" s="57"/>
    </row>
    <row r="7294" spans="9:12">
      <c r="I7294" s="57"/>
      <c r="J7294" s="57"/>
      <c r="K7294" s="57"/>
      <c r="L7294" s="57"/>
    </row>
    <row r="7295" spans="9:12">
      <c r="I7295" s="57"/>
      <c r="J7295" s="57"/>
      <c r="K7295" s="57"/>
      <c r="L7295" s="57"/>
    </row>
    <row r="7296" spans="9:12">
      <c r="I7296" s="57"/>
      <c r="J7296" s="57"/>
      <c r="K7296" s="57"/>
      <c r="L7296" s="57"/>
    </row>
    <row r="7297" spans="9:12">
      <c r="I7297" s="57"/>
      <c r="J7297" s="57"/>
      <c r="K7297" s="57"/>
      <c r="L7297" s="57"/>
    </row>
    <row r="7298" spans="9:12">
      <c r="I7298" s="57"/>
      <c r="J7298" s="57"/>
      <c r="K7298" s="57"/>
      <c r="L7298" s="57"/>
    </row>
    <row r="7299" spans="9:12">
      <c r="I7299" s="57"/>
      <c r="J7299" s="57"/>
      <c r="K7299" s="57"/>
      <c r="L7299" s="57"/>
    </row>
    <row r="7300" spans="9:12">
      <c r="I7300" s="57"/>
      <c r="J7300" s="57"/>
      <c r="K7300" s="57"/>
      <c r="L7300" s="57"/>
    </row>
    <row r="7301" spans="9:12">
      <c r="I7301" s="57"/>
      <c r="J7301" s="57"/>
      <c r="K7301" s="57"/>
      <c r="L7301" s="57"/>
    </row>
    <row r="7302" spans="9:12">
      <c r="I7302" s="57"/>
      <c r="J7302" s="57"/>
      <c r="K7302" s="57"/>
      <c r="L7302" s="57"/>
    </row>
    <row r="7303" spans="9:12">
      <c r="I7303" s="57"/>
      <c r="J7303" s="57"/>
      <c r="K7303" s="57"/>
      <c r="L7303" s="57"/>
    </row>
    <row r="7304" spans="9:12">
      <c r="I7304" s="57"/>
      <c r="J7304" s="57"/>
      <c r="K7304" s="57"/>
      <c r="L7304" s="57"/>
    </row>
    <row r="7305" spans="9:12">
      <c r="I7305" s="57"/>
      <c r="J7305" s="57"/>
      <c r="K7305" s="57"/>
      <c r="L7305" s="57"/>
    </row>
    <row r="7306" spans="9:12">
      <c r="I7306" s="57"/>
      <c r="J7306" s="57"/>
      <c r="K7306" s="57"/>
      <c r="L7306" s="57"/>
    </row>
    <row r="7307" spans="9:12">
      <c r="I7307" s="57"/>
      <c r="J7307" s="57"/>
      <c r="K7307" s="57"/>
      <c r="L7307" s="57"/>
    </row>
    <row r="7308" spans="9:12">
      <c r="I7308" s="57"/>
      <c r="J7308" s="57"/>
      <c r="K7308" s="57"/>
      <c r="L7308" s="57"/>
    </row>
    <row r="7309" spans="9:12">
      <c r="I7309" s="57"/>
      <c r="J7309" s="57"/>
      <c r="K7309" s="57"/>
      <c r="L7309" s="57"/>
    </row>
    <row r="7310" spans="9:12">
      <c r="I7310" s="57"/>
      <c r="J7310" s="57"/>
      <c r="K7310" s="57"/>
      <c r="L7310" s="57"/>
    </row>
    <row r="7311" spans="9:12">
      <c r="I7311" s="57"/>
      <c r="J7311" s="57"/>
      <c r="K7311" s="57"/>
      <c r="L7311" s="57"/>
    </row>
    <row r="7312" spans="9:12">
      <c r="I7312" s="57"/>
      <c r="J7312" s="57"/>
      <c r="K7312" s="57"/>
      <c r="L7312" s="57"/>
    </row>
    <row r="7313" spans="9:12">
      <c r="I7313" s="57"/>
      <c r="J7313" s="57"/>
      <c r="K7313" s="57"/>
      <c r="L7313" s="57"/>
    </row>
    <row r="7314" spans="9:12">
      <c r="I7314" s="57"/>
      <c r="J7314" s="57"/>
      <c r="K7314" s="57"/>
      <c r="L7314" s="57"/>
    </row>
    <row r="7315" spans="9:12">
      <c r="I7315" s="57"/>
      <c r="J7315" s="57"/>
      <c r="K7315" s="57"/>
      <c r="L7315" s="57"/>
    </row>
    <row r="7316" spans="9:12">
      <c r="I7316" s="57"/>
      <c r="J7316" s="57"/>
      <c r="K7316" s="57"/>
      <c r="L7316" s="57"/>
    </row>
    <row r="7317" spans="9:12">
      <c r="I7317" s="57"/>
      <c r="J7317" s="57"/>
      <c r="K7317" s="57"/>
      <c r="L7317" s="57"/>
    </row>
    <row r="7318" spans="9:12">
      <c r="I7318" s="57"/>
      <c r="J7318" s="57"/>
      <c r="K7318" s="57"/>
      <c r="L7318" s="57"/>
    </row>
    <row r="7319" spans="9:12">
      <c r="I7319" s="57"/>
      <c r="J7319" s="57"/>
      <c r="K7319" s="57"/>
      <c r="L7319" s="57"/>
    </row>
    <row r="7320" spans="9:12">
      <c r="I7320" s="57"/>
      <c r="J7320" s="57"/>
      <c r="K7320" s="57"/>
      <c r="L7320" s="57"/>
    </row>
    <row r="7321" spans="9:12">
      <c r="I7321" s="57"/>
      <c r="J7321" s="57"/>
      <c r="K7321" s="57"/>
      <c r="L7321" s="57"/>
    </row>
    <row r="7322" spans="9:12">
      <c r="I7322" s="57"/>
      <c r="J7322" s="57"/>
      <c r="K7322" s="57"/>
      <c r="L7322" s="57"/>
    </row>
    <row r="7323" spans="9:12">
      <c r="I7323" s="57"/>
      <c r="J7323" s="57"/>
      <c r="K7323" s="57"/>
      <c r="L7323" s="57"/>
    </row>
    <row r="7324" spans="9:12">
      <c r="I7324" s="57"/>
      <c r="J7324" s="57"/>
      <c r="K7324" s="57"/>
      <c r="L7324" s="57"/>
    </row>
    <row r="7325" spans="9:12">
      <c r="I7325" s="57"/>
      <c r="J7325" s="57"/>
      <c r="K7325" s="57"/>
      <c r="L7325" s="57"/>
    </row>
    <row r="7326" spans="9:12">
      <c r="I7326" s="57"/>
      <c r="J7326" s="57"/>
      <c r="K7326" s="57"/>
      <c r="L7326" s="57"/>
    </row>
    <row r="7327" spans="9:12">
      <c r="I7327" s="57"/>
      <c r="J7327" s="57"/>
      <c r="K7327" s="57"/>
      <c r="L7327" s="57"/>
    </row>
    <row r="7328" spans="9:12">
      <c r="I7328" s="57"/>
      <c r="J7328" s="57"/>
      <c r="K7328" s="57"/>
      <c r="L7328" s="57"/>
    </row>
    <row r="7329" spans="9:12">
      <c r="I7329" s="57"/>
      <c r="J7329" s="57"/>
      <c r="K7329" s="57"/>
      <c r="L7329" s="57"/>
    </row>
    <row r="7330" spans="9:12">
      <c r="I7330" s="57"/>
      <c r="J7330" s="57"/>
      <c r="K7330" s="57"/>
      <c r="L7330" s="57"/>
    </row>
    <row r="7331" spans="9:12">
      <c r="I7331" s="57"/>
      <c r="J7331" s="57"/>
      <c r="K7331" s="57"/>
      <c r="L7331" s="57"/>
    </row>
    <row r="7332" spans="9:12">
      <c r="I7332" s="57"/>
      <c r="J7332" s="57"/>
      <c r="K7332" s="57"/>
      <c r="L7332" s="57"/>
    </row>
    <row r="7333" spans="9:12">
      <c r="I7333" s="57"/>
      <c r="J7333" s="57"/>
      <c r="K7333" s="57"/>
      <c r="L7333" s="57"/>
    </row>
    <row r="7334" spans="9:12">
      <c r="I7334" s="57"/>
      <c r="J7334" s="57"/>
      <c r="K7334" s="57"/>
      <c r="L7334" s="57"/>
    </row>
    <row r="7335" spans="9:12">
      <c r="I7335" s="57"/>
      <c r="J7335" s="57"/>
      <c r="K7335" s="57"/>
      <c r="L7335" s="57"/>
    </row>
    <row r="7336" spans="9:12">
      <c r="I7336" s="57"/>
      <c r="J7336" s="57"/>
      <c r="K7336" s="57"/>
      <c r="L7336" s="57"/>
    </row>
    <row r="7337" spans="9:12">
      <c r="I7337" s="57"/>
      <c r="J7337" s="57"/>
      <c r="K7337" s="57"/>
      <c r="L7337" s="57"/>
    </row>
    <row r="7338" spans="9:12">
      <c r="I7338" s="57"/>
      <c r="J7338" s="57"/>
      <c r="K7338" s="57"/>
      <c r="L7338" s="57"/>
    </row>
    <row r="7339" spans="9:12">
      <c r="I7339" s="57"/>
      <c r="J7339" s="57"/>
      <c r="K7339" s="57"/>
      <c r="L7339" s="57"/>
    </row>
    <row r="7340" spans="9:12">
      <c r="I7340" s="57"/>
      <c r="J7340" s="57"/>
      <c r="K7340" s="57"/>
      <c r="L7340" s="57"/>
    </row>
    <row r="7341" spans="9:12">
      <c r="I7341" s="57"/>
      <c r="J7341" s="57"/>
      <c r="K7341" s="57"/>
      <c r="L7341" s="57"/>
    </row>
    <row r="7342" spans="9:12">
      <c r="I7342" s="57"/>
      <c r="J7342" s="57"/>
      <c r="K7342" s="57"/>
      <c r="L7342" s="57"/>
    </row>
    <row r="7343" spans="9:12">
      <c r="I7343" s="57"/>
      <c r="J7343" s="57"/>
      <c r="K7343" s="57"/>
      <c r="L7343" s="57"/>
    </row>
    <row r="7344" spans="9:12">
      <c r="I7344" s="57"/>
      <c r="J7344" s="57"/>
      <c r="K7344" s="57"/>
      <c r="L7344" s="57"/>
    </row>
    <row r="7345" spans="9:12">
      <c r="I7345" s="57"/>
      <c r="J7345" s="57"/>
      <c r="K7345" s="57"/>
      <c r="L7345" s="57"/>
    </row>
    <row r="7346" spans="9:12">
      <c r="I7346" s="57"/>
      <c r="J7346" s="57"/>
      <c r="K7346" s="57"/>
      <c r="L7346" s="57"/>
    </row>
    <row r="7347" spans="9:12">
      <c r="I7347" s="57"/>
      <c r="J7347" s="57"/>
      <c r="K7347" s="57"/>
      <c r="L7347" s="57"/>
    </row>
    <row r="7348" spans="9:12">
      <c r="I7348" s="57"/>
      <c r="J7348" s="57"/>
      <c r="K7348" s="57"/>
      <c r="L7348" s="57"/>
    </row>
    <row r="7349" spans="9:12">
      <c r="I7349" s="57"/>
      <c r="J7349" s="57"/>
      <c r="K7349" s="57"/>
      <c r="L7349" s="57"/>
    </row>
    <row r="7350" spans="9:12">
      <c r="I7350" s="57"/>
      <c r="J7350" s="57"/>
      <c r="K7350" s="57"/>
      <c r="L7350" s="57"/>
    </row>
    <row r="7351" spans="9:12">
      <c r="I7351" s="57"/>
      <c r="J7351" s="57"/>
      <c r="K7351" s="57"/>
      <c r="L7351" s="57"/>
    </row>
    <row r="7352" spans="9:12">
      <c r="I7352" s="57"/>
      <c r="J7352" s="57"/>
      <c r="K7352" s="57"/>
      <c r="L7352" s="57"/>
    </row>
    <row r="7353" spans="9:12">
      <c r="I7353" s="57"/>
      <c r="J7353" s="57"/>
      <c r="K7353" s="57"/>
      <c r="L7353" s="57"/>
    </row>
    <row r="7354" spans="9:12">
      <c r="I7354" s="57"/>
      <c r="J7354" s="57"/>
      <c r="K7354" s="57"/>
      <c r="L7354" s="57"/>
    </row>
    <row r="7355" spans="9:12">
      <c r="I7355" s="57"/>
      <c r="J7355" s="57"/>
      <c r="K7355" s="57"/>
      <c r="L7355" s="57"/>
    </row>
    <row r="7356" spans="9:12">
      <c r="I7356" s="57"/>
      <c r="J7356" s="57"/>
      <c r="K7356" s="57"/>
      <c r="L7356" s="57"/>
    </row>
    <row r="7357" spans="9:12">
      <c r="I7357" s="57"/>
      <c r="J7357" s="57"/>
      <c r="K7357" s="57"/>
      <c r="L7357" s="57"/>
    </row>
    <row r="7358" spans="9:12">
      <c r="I7358" s="57"/>
      <c r="J7358" s="57"/>
      <c r="K7358" s="57"/>
      <c r="L7358" s="57"/>
    </row>
    <row r="7359" spans="9:12">
      <c r="I7359" s="57"/>
      <c r="J7359" s="57"/>
      <c r="K7359" s="57"/>
      <c r="L7359" s="57"/>
    </row>
    <row r="7360" spans="9:12">
      <c r="I7360" s="57"/>
      <c r="J7360" s="57"/>
      <c r="K7360" s="57"/>
      <c r="L7360" s="57"/>
    </row>
    <row r="7361" spans="9:12">
      <c r="I7361" s="57"/>
      <c r="J7361" s="57"/>
      <c r="K7361" s="57"/>
      <c r="L7361" s="57"/>
    </row>
    <row r="7362" spans="9:12">
      <c r="I7362" s="57"/>
      <c r="J7362" s="57"/>
      <c r="K7362" s="57"/>
      <c r="L7362" s="57"/>
    </row>
    <row r="7363" spans="9:12">
      <c r="I7363" s="57"/>
      <c r="J7363" s="57"/>
      <c r="K7363" s="57"/>
      <c r="L7363" s="57"/>
    </row>
    <row r="7364" spans="9:12">
      <c r="I7364" s="57"/>
      <c r="J7364" s="57"/>
      <c r="K7364" s="57"/>
      <c r="L7364" s="57"/>
    </row>
    <row r="7365" spans="9:12">
      <c r="I7365" s="57"/>
      <c r="J7365" s="57"/>
      <c r="K7365" s="57"/>
      <c r="L7365" s="57"/>
    </row>
    <row r="7366" spans="9:12">
      <c r="I7366" s="57"/>
      <c r="J7366" s="57"/>
      <c r="K7366" s="57"/>
      <c r="L7366" s="57"/>
    </row>
    <row r="7367" spans="9:12">
      <c r="I7367" s="57"/>
      <c r="J7367" s="57"/>
      <c r="K7367" s="57"/>
      <c r="L7367" s="57"/>
    </row>
    <row r="7368" spans="9:12">
      <c r="I7368" s="57"/>
      <c r="J7368" s="57"/>
      <c r="K7368" s="57"/>
      <c r="L7368" s="57"/>
    </row>
    <row r="7369" spans="9:12">
      <c r="I7369" s="57"/>
      <c r="J7369" s="57"/>
      <c r="K7369" s="57"/>
      <c r="L7369" s="57"/>
    </row>
    <row r="7370" spans="9:12">
      <c r="I7370" s="57"/>
      <c r="J7370" s="57"/>
      <c r="K7370" s="57"/>
      <c r="L7370" s="57"/>
    </row>
    <row r="7371" spans="9:12">
      <c r="I7371" s="57"/>
      <c r="J7371" s="57"/>
      <c r="K7371" s="57"/>
      <c r="L7371" s="57"/>
    </row>
    <row r="7372" spans="9:12">
      <c r="I7372" s="57"/>
      <c r="J7372" s="57"/>
      <c r="K7372" s="57"/>
      <c r="L7372" s="57"/>
    </row>
    <row r="7373" spans="9:12">
      <c r="I7373" s="57"/>
      <c r="J7373" s="57"/>
      <c r="K7373" s="57"/>
      <c r="L7373" s="57"/>
    </row>
    <row r="7374" spans="9:12">
      <c r="I7374" s="57"/>
      <c r="J7374" s="57"/>
      <c r="K7374" s="57"/>
      <c r="L7374" s="57"/>
    </row>
    <row r="7375" spans="9:12">
      <c r="I7375" s="57"/>
      <c r="J7375" s="57"/>
      <c r="K7375" s="57"/>
      <c r="L7375" s="57"/>
    </row>
    <row r="7376" spans="9:12">
      <c r="I7376" s="57"/>
      <c r="J7376" s="57"/>
      <c r="K7376" s="57"/>
      <c r="L7376" s="57"/>
    </row>
    <row r="7377" spans="9:12">
      <c r="I7377" s="57"/>
      <c r="J7377" s="57"/>
      <c r="K7377" s="57"/>
      <c r="L7377" s="57"/>
    </row>
    <row r="7378" spans="9:12">
      <c r="I7378" s="57"/>
      <c r="J7378" s="57"/>
      <c r="K7378" s="57"/>
      <c r="L7378" s="57"/>
    </row>
    <row r="7379" spans="9:12">
      <c r="I7379" s="57"/>
      <c r="J7379" s="57"/>
      <c r="K7379" s="57"/>
      <c r="L7379" s="57"/>
    </row>
    <row r="7380" spans="9:12">
      <c r="I7380" s="57"/>
      <c r="J7380" s="57"/>
      <c r="K7380" s="57"/>
      <c r="L7380" s="57"/>
    </row>
    <row r="7381" spans="9:12">
      <c r="I7381" s="57"/>
      <c r="J7381" s="57"/>
      <c r="K7381" s="57"/>
      <c r="L7381" s="57"/>
    </row>
    <row r="7382" spans="9:12">
      <c r="I7382" s="57"/>
      <c r="J7382" s="57"/>
      <c r="K7382" s="57"/>
      <c r="L7382" s="57"/>
    </row>
    <row r="7383" spans="9:12">
      <c r="I7383" s="57"/>
      <c r="J7383" s="57"/>
      <c r="K7383" s="57"/>
      <c r="L7383" s="57"/>
    </row>
    <row r="7384" spans="9:12">
      <c r="I7384" s="57"/>
      <c r="J7384" s="57"/>
      <c r="K7384" s="57"/>
      <c r="L7384" s="57"/>
    </row>
    <row r="7385" spans="9:12">
      <c r="I7385" s="57"/>
      <c r="J7385" s="57"/>
      <c r="K7385" s="57"/>
      <c r="L7385" s="57"/>
    </row>
    <row r="7386" spans="9:12">
      <c r="I7386" s="57"/>
      <c r="J7386" s="57"/>
      <c r="K7386" s="57"/>
      <c r="L7386" s="57"/>
    </row>
    <row r="7387" spans="9:12">
      <c r="I7387" s="57"/>
      <c r="J7387" s="57"/>
      <c r="K7387" s="57"/>
      <c r="L7387" s="57"/>
    </row>
    <row r="7388" spans="9:12">
      <c r="I7388" s="57"/>
      <c r="J7388" s="57"/>
      <c r="K7388" s="57"/>
      <c r="L7388" s="57"/>
    </row>
    <row r="7389" spans="9:12">
      <c r="I7389" s="57"/>
      <c r="J7389" s="57"/>
      <c r="K7389" s="57"/>
      <c r="L7389" s="57"/>
    </row>
    <row r="7390" spans="9:12">
      <c r="I7390" s="57"/>
      <c r="J7390" s="57"/>
      <c r="K7390" s="57"/>
      <c r="L7390" s="57"/>
    </row>
    <row r="7391" spans="9:12">
      <c r="I7391" s="57"/>
      <c r="J7391" s="57"/>
      <c r="K7391" s="57"/>
      <c r="L7391" s="57"/>
    </row>
    <row r="7392" spans="9:12">
      <c r="I7392" s="57"/>
      <c r="J7392" s="57"/>
      <c r="K7392" s="57"/>
      <c r="L7392" s="57"/>
    </row>
    <row r="7393" spans="9:12">
      <c r="I7393" s="57"/>
      <c r="J7393" s="57"/>
      <c r="K7393" s="57"/>
      <c r="L7393" s="57"/>
    </row>
    <row r="7394" spans="9:12">
      <c r="I7394" s="57"/>
      <c r="J7394" s="57"/>
      <c r="K7394" s="57"/>
      <c r="L7394" s="57"/>
    </row>
    <row r="7395" spans="9:12">
      <c r="I7395" s="57"/>
      <c r="J7395" s="57"/>
      <c r="K7395" s="57"/>
      <c r="L7395" s="57"/>
    </row>
    <row r="7396" spans="9:12">
      <c r="I7396" s="57"/>
      <c r="J7396" s="57"/>
      <c r="K7396" s="57"/>
      <c r="L7396" s="57"/>
    </row>
    <row r="7397" spans="9:12">
      <c r="I7397" s="57"/>
      <c r="J7397" s="57"/>
      <c r="K7397" s="57"/>
      <c r="L7397" s="57"/>
    </row>
    <row r="7398" spans="9:12">
      <c r="I7398" s="57"/>
      <c r="J7398" s="57"/>
      <c r="K7398" s="57"/>
      <c r="L7398" s="57"/>
    </row>
    <row r="7399" spans="9:12">
      <c r="I7399" s="57"/>
      <c r="J7399" s="57"/>
      <c r="K7399" s="57"/>
      <c r="L7399" s="57"/>
    </row>
    <row r="7400" spans="9:12">
      <c r="I7400" s="57"/>
      <c r="J7400" s="57"/>
      <c r="K7400" s="57"/>
      <c r="L7400" s="57"/>
    </row>
    <row r="7401" spans="9:12">
      <c r="I7401" s="57"/>
      <c r="J7401" s="57"/>
      <c r="K7401" s="57"/>
      <c r="L7401" s="57"/>
    </row>
    <row r="7402" spans="9:12">
      <c r="I7402" s="57"/>
      <c r="J7402" s="57"/>
      <c r="K7402" s="57"/>
      <c r="L7402" s="57"/>
    </row>
    <row r="7403" spans="9:12">
      <c r="I7403" s="57"/>
      <c r="J7403" s="57"/>
      <c r="K7403" s="57"/>
      <c r="L7403" s="57"/>
    </row>
    <row r="7404" spans="9:12">
      <c r="I7404" s="57"/>
      <c r="J7404" s="57"/>
      <c r="K7404" s="57"/>
      <c r="L7404" s="57"/>
    </row>
    <row r="7405" spans="9:12">
      <c r="I7405" s="57"/>
      <c r="J7405" s="57"/>
      <c r="K7405" s="57"/>
      <c r="L7405" s="57"/>
    </row>
    <row r="7406" spans="9:12">
      <c r="I7406" s="57"/>
      <c r="J7406" s="57"/>
      <c r="K7406" s="57"/>
      <c r="L7406" s="57"/>
    </row>
    <row r="7407" spans="9:12">
      <c r="I7407" s="57"/>
      <c r="J7407" s="57"/>
      <c r="K7407" s="57"/>
      <c r="L7407" s="57"/>
    </row>
    <row r="7408" spans="9:12">
      <c r="I7408" s="57"/>
      <c r="J7408" s="57"/>
      <c r="K7408" s="57"/>
      <c r="L7408" s="57"/>
    </row>
    <row r="7409" spans="9:12">
      <c r="I7409" s="57"/>
      <c r="J7409" s="57"/>
      <c r="K7409" s="57"/>
      <c r="L7409" s="57"/>
    </row>
    <row r="7410" spans="9:12">
      <c r="I7410" s="57"/>
      <c r="J7410" s="57"/>
      <c r="K7410" s="57"/>
      <c r="L7410" s="57"/>
    </row>
    <row r="7411" spans="9:12">
      <c r="I7411" s="57"/>
      <c r="J7411" s="57"/>
      <c r="K7411" s="57"/>
      <c r="L7411" s="57"/>
    </row>
    <row r="7412" spans="9:12">
      <c r="I7412" s="57"/>
      <c r="J7412" s="57"/>
      <c r="K7412" s="57"/>
      <c r="L7412" s="57"/>
    </row>
    <row r="7413" spans="9:12">
      <c r="I7413" s="57"/>
      <c r="J7413" s="57"/>
      <c r="K7413" s="57"/>
      <c r="L7413" s="57"/>
    </row>
    <row r="7414" spans="9:12">
      <c r="I7414" s="57"/>
      <c r="J7414" s="57"/>
      <c r="K7414" s="57"/>
      <c r="L7414" s="57"/>
    </row>
    <row r="7415" spans="9:12">
      <c r="I7415" s="57"/>
      <c r="J7415" s="57"/>
      <c r="K7415" s="57"/>
      <c r="L7415" s="57"/>
    </row>
    <row r="7416" spans="9:12">
      <c r="I7416" s="57"/>
      <c r="J7416" s="57"/>
      <c r="K7416" s="57"/>
      <c r="L7416" s="57"/>
    </row>
    <row r="7417" spans="9:12">
      <c r="I7417" s="57"/>
      <c r="J7417" s="57"/>
      <c r="K7417" s="57"/>
      <c r="L7417" s="57"/>
    </row>
    <row r="7418" spans="9:12">
      <c r="I7418" s="57"/>
      <c r="J7418" s="57"/>
      <c r="K7418" s="57"/>
      <c r="L7418" s="57"/>
    </row>
    <row r="7419" spans="9:12">
      <c r="I7419" s="57"/>
      <c r="J7419" s="57"/>
      <c r="K7419" s="57"/>
      <c r="L7419" s="57"/>
    </row>
    <row r="7420" spans="9:12">
      <c r="I7420" s="57"/>
      <c r="J7420" s="57"/>
      <c r="K7420" s="57"/>
      <c r="L7420" s="57"/>
    </row>
    <row r="7421" spans="9:12">
      <c r="I7421" s="57"/>
      <c r="J7421" s="57"/>
      <c r="K7421" s="57"/>
      <c r="L7421" s="57"/>
    </row>
    <row r="7422" spans="9:12">
      <c r="I7422" s="57"/>
      <c r="J7422" s="57"/>
      <c r="K7422" s="57"/>
      <c r="L7422" s="57"/>
    </row>
    <row r="7423" spans="9:12">
      <c r="I7423" s="57"/>
      <c r="J7423" s="57"/>
      <c r="K7423" s="57"/>
      <c r="L7423" s="57"/>
    </row>
    <row r="7424" spans="9:12">
      <c r="I7424" s="57"/>
      <c r="J7424" s="57"/>
      <c r="K7424" s="57"/>
      <c r="L7424" s="57"/>
    </row>
    <row r="7425" spans="9:12">
      <c r="I7425" s="57"/>
      <c r="J7425" s="57"/>
      <c r="K7425" s="57"/>
      <c r="L7425" s="57"/>
    </row>
    <row r="7426" spans="9:12">
      <c r="I7426" s="57"/>
      <c r="J7426" s="57"/>
      <c r="K7426" s="57"/>
      <c r="L7426" s="57"/>
    </row>
    <row r="7427" spans="9:12">
      <c r="I7427" s="57"/>
      <c r="J7427" s="57"/>
      <c r="K7427" s="57"/>
      <c r="L7427" s="57"/>
    </row>
    <row r="7428" spans="9:12">
      <c r="I7428" s="57"/>
      <c r="J7428" s="57"/>
      <c r="K7428" s="57"/>
      <c r="L7428" s="57"/>
    </row>
    <row r="7429" spans="9:12">
      <c r="I7429" s="57"/>
      <c r="J7429" s="57"/>
      <c r="K7429" s="57"/>
      <c r="L7429" s="57"/>
    </row>
    <row r="7430" spans="9:12">
      <c r="I7430" s="57"/>
      <c r="J7430" s="57"/>
      <c r="K7430" s="57"/>
      <c r="L7430" s="57"/>
    </row>
    <row r="7431" spans="9:12">
      <c r="I7431" s="57"/>
      <c r="J7431" s="57"/>
      <c r="K7431" s="57"/>
      <c r="L7431" s="57"/>
    </row>
    <row r="7432" spans="9:12">
      <c r="I7432" s="57"/>
      <c r="J7432" s="57"/>
      <c r="K7432" s="57"/>
      <c r="L7432" s="57"/>
    </row>
    <row r="7433" spans="9:12">
      <c r="I7433" s="57"/>
      <c r="J7433" s="57"/>
      <c r="K7433" s="57"/>
      <c r="L7433" s="57"/>
    </row>
    <row r="7434" spans="9:12">
      <c r="I7434" s="57"/>
      <c r="J7434" s="57"/>
      <c r="K7434" s="57"/>
      <c r="L7434" s="57"/>
    </row>
    <row r="7435" spans="9:12">
      <c r="I7435" s="57"/>
      <c r="J7435" s="57"/>
      <c r="K7435" s="57"/>
      <c r="L7435" s="57"/>
    </row>
    <row r="7436" spans="9:12">
      <c r="I7436" s="57"/>
      <c r="J7436" s="57"/>
      <c r="K7436" s="57"/>
      <c r="L7436" s="57"/>
    </row>
    <row r="7437" spans="9:12">
      <c r="I7437" s="57"/>
      <c r="J7437" s="57"/>
      <c r="K7437" s="57"/>
      <c r="L7437" s="57"/>
    </row>
    <row r="7438" spans="9:12">
      <c r="I7438" s="57"/>
      <c r="J7438" s="57"/>
      <c r="K7438" s="57"/>
      <c r="L7438" s="57"/>
    </row>
    <row r="7439" spans="9:12">
      <c r="I7439" s="57"/>
      <c r="J7439" s="57"/>
      <c r="K7439" s="57"/>
      <c r="L7439" s="57"/>
    </row>
    <row r="7440" spans="9:12">
      <c r="I7440" s="57"/>
      <c r="J7440" s="57"/>
      <c r="K7440" s="57"/>
      <c r="L7440" s="57"/>
    </row>
    <row r="7441" spans="9:12">
      <c r="I7441" s="57"/>
      <c r="J7441" s="57"/>
      <c r="K7441" s="57"/>
      <c r="L7441" s="57"/>
    </row>
    <row r="7442" spans="9:12">
      <c r="I7442" s="57"/>
      <c r="J7442" s="57"/>
      <c r="K7442" s="57"/>
      <c r="L7442" s="57"/>
    </row>
    <row r="7443" spans="9:12">
      <c r="I7443" s="57"/>
      <c r="J7443" s="57"/>
      <c r="K7443" s="57"/>
      <c r="L7443" s="57"/>
    </row>
    <row r="7444" spans="9:12">
      <c r="I7444" s="57"/>
      <c r="J7444" s="57"/>
      <c r="K7444" s="57"/>
      <c r="L7444" s="57"/>
    </row>
    <row r="7445" spans="9:12">
      <c r="I7445" s="57"/>
      <c r="J7445" s="57"/>
      <c r="K7445" s="57"/>
      <c r="L7445" s="57"/>
    </row>
    <row r="7446" spans="9:12">
      <c r="I7446" s="57"/>
      <c r="J7446" s="57"/>
      <c r="K7446" s="57"/>
      <c r="L7446" s="57"/>
    </row>
    <row r="7447" spans="9:12">
      <c r="I7447" s="57"/>
      <c r="J7447" s="57"/>
      <c r="K7447" s="57"/>
      <c r="L7447" s="57"/>
    </row>
    <row r="7448" spans="9:12">
      <c r="I7448" s="57"/>
      <c r="J7448" s="57"/>
      <c r="K7448" s="57"/>
      <c r="L7448" s="57"/>
    </row>
    <row r="7449" spans="9:12">
      <c r="I7449" s="57"/>
      <c r="J7449" s="57"/>
      <c r="K7449" s="57"/>
      <c r="L7449" s="57"/>
    </row>
    <row r="7450" spans="9:12">
      <c r="I7450" s="57"/>
      <c r="J7450" s="57"/>
      <c r="K7450" s="57"/>
      <c r="L7450" s="57"/>
    </row>
    <row r="7451" spans="9:12">
      <c r="I7451" s="57"/>
      <c r="J7451" s="57"/>
      <c r="K7451" s="57"/>
      <c r="L7451" s="57"/>
    </row>
    <row r="7452" spans="9:12">
      <c r="I7452" s="57"/>
      <c r="J7452" s="57"/>
      <c r="K7452" s="57"/>
      <c r="L7452" s="57"/>
    </row>
    <row r="7453" spans="9:12">
      <c r="I7453" s="57"/>
      <c r="J7453" s="57"/>
      <c r="K7453" s="57"/>
      <c r="L7453" s="57"/>
    </row>
    <row r="7454" spans="9:12">
      <c r="I7454" s="57"/>
      <c r="J7454" s="57"/>
      <c r="K7454" s="57"/>
      <c r="L7454" s="57"/>
    </row>
    <row r="7455" spans="9:12">
      <c r="I7455" s="57"/>
      <c r="J7455" s="57"/>
      <c r="K7455" s="57"/>
      <c r="L7455" s="57"/>
    </row>
    <row r="7456" spans="9:12">
      <c r="I7456" s="57"/>
      <c r="J7456" s="57"/>
      <c r="K7456" s="57"/>
      <c r="L7456" s="57"/>
    </row>
    <row r="7457" spans="9:12">
      <c r="I7457" s="57"/>
      <c r="J7457" s="57"/>
      <c r="K7457" s="57"/>
      <c r="L7457" s="57"/>
    </row>
    <row r="7458" spans="9:12">
      <c r="I7458" s="57"/>
      <c r="J7458" s="57"/>
      <c r="K7458" s="57"/>
      <c r="L7458" s="57"/>
    </row>
    <row r="7459" spans="9:12">
      <c r="I7459" s="57"/>
      <c r="J7459" s="57"/>
      <c r="K7459" s="57"/>
      <c r="L7459" s="57"/>
    </row>
    <row r="7460" spans="9:12">
      <c r="I7460" s="57"/>
      <c r="J7460" s="57"/>
      <c r="K7460" s="57"/>
      <c r="L7460" s="57"/>
    </row>
    <row r="7461" spans="9:12">
      <c r="I7461" s="57"/>
      <c r="J7461" s="57"/>
      <c r="K7461" s="57"/>
      <c r="L7461" s="57"/>
    </row>
    <row r="7462" spans="9:12">
      <c r="I7462" s="57"/>
      <c r="J7462" s="57"/>
      <c r="K7462" s="57"/>
      <c r="L7462" s="57"/>
    </row>
    <row r="7463" spans="9:12">
      <c r="I7463" s="57"/>
      <c r="J7463" s="57"/>
      <c r="K7463" s="57"/>
      <c r="L7463" s="57"/>
    </row>
    <row r="7464" spans="9:12">
      <c r="I7464" s="57"/>
      <c r="J7464" s="57"/>
      <c r="K7464" s="57"/>
      <c r="L7464" s="57"/>
    </row>
    <row r="7465" spans="9:12">
      <c r="I7465" s="57"/>
      <c r="J7465" s="57"/>
      <c r="K7465" s="57"/>
      <c r="L7465" s="57"/>
    </row>
    <row r="7466" spans="9:12">
      <c r="I7466" s="57"/>
      <c r="J7466" s="57"/>
      <c r="K7466" s="57"/>
      <c r="L7466" s="57"/>
    </row>
    <row r="7467" spans="9:12">
      <c r="I7467" s="57"/>
      <c r="J7467" s="57"/>
      <c r="K7467" s="57"/>
      <c r="L7467" s="57"/>
    </row>
    <row r="7468" spans="9:12">
      <c r="I7468" s="57"/>
      <c r="J7468" s="57"/>
      <c r="K7468" s="57"/>
      <c r="L7468" s="57"/>
    </row>
    <row r="7469" spans="9:12">
      <c r="I7469" s="57"/>
      <c r="J7469" s="57"/>
      <c r="K7469" s="57"/>
      <c r="L7469" s="57"/>
    </row>
    <row r="7470" spans="9:12">
      <c r="I7470" s="57"/>
      <c r="J7470" s="57"/>
      <c r="K7470" s="57"/>
      <c r="L7470" s="57"/>
    </row>
    <row r="7471" spans="9:12">
      <c r="I7471" s="57"/>
      <c r="J7471" s="57"/>
      <c r="K7471" s="57"/>
      <c r="L7471" s="57"/>
    </row>
    <row r="7472" spans="9:12">
      <c r="I7472" s="57"/>
      <c r="J7472" s="57"/>
      <c r="K7472" s="57"/>
      <c r="L7472" s="57"/>
    </row>
    <row r="7473" spans="9:12">
      <c r="I7473" s="57"/>
      <c r="J7473" s="57"/>
      <c r="K7473" s="57"/>
      <c r="L7473" s="57"/>
    </row>
    <row r="7474" spans="9:12">
      <c r="I7474" s="57"/>
      <c r="J7474" s="57"/>
      <c r="K7474" s="57"/>
      <c r="L7474" s="57"/>
    </row>
    <row r="7475" spans="9:12">
      <c r="I7475" s="57"/>
      <c r="J7475" s="57"/>
      <c r="K7475" s="57"/>
      <c r="L7475" s="57"/>
    </row>
    <row r="7476" spans="9:12">
      <c r="I7476" s="57"/>
      <c r="J7476" s="57"/>
      <c r="K7476" s="57"/>
      <c r="L7476" s="57"/>
    </row>
    <row r="7477" spans="9:12">
      <c r="I7477" s="57"/>
      <c r="J7477" s="57"/>
      <c r="K7477" s="57"/>
      <c r="L7477" s="57"/>
    </row>
    <row r="7478" spans="9:12">
      <c r="I7478" s="57"/>
      <c r="J7478" s="57"/>
      <c r="K7478" s="57"/>
      <c r="L7478" s="57"/>
    </row>
    <row r="7479" spans="9:12">
      <c r="I7479" s="57"/>
      <c r="J7479" s="57"/>
      <c r="K7479" s="57"/>
      <c r="L7479" s="57"/>
    </row>
    <row r="7480" spans="9:12">
      <c r="I7480" s="57"/>
      <c r="J7480" s="57"/>
      <c r="K7480" s="57"/>
      <c r="L7480" s="57"/>
    </row>
    <row r="7481" spans="9:12">
      <c r="I7481" s="57"/>
      <c r="J7481" s="57"/>
      <c r="K7481" s="57"/>
      <c r="L7481" s="57"/>
    </row>
    <row r="7482" spans="9:12">
      <c r="I7482" s="57"/>
      <c r="J7482" s="57"/>
      <c r="K7482" s="57"/>
      <c r="L7482" s="57"/>
    </row>
    <row r="7483" spans="9:12">
      <c r="I7483" s="57"/>
      <c r="J7483" s="57"/>
      <c r="K7483" s="57"/>
      <c r="L7483" s="57"/>
    </row>
    <row r="7484" spans="9:12">
      <c r="I7484" s="57"/>
      <c r="J7484" s="57"/>
      <c r="K7484" s="57"/>
      <c r="L7484" s="57"/>
    </row>
    <row r="7485" spans="9:12">
      <c r="I7485" s="57"/>
      <c r="J7485" s="57"/>
      <c r="K7485" s="57"/>
      <c r="L7485" s="57"/>
    </row>
    <row r="7486" spans="9:12">
      <c r="I7486" s="57"/>
      <c r="J7486" s="57"/>
      <c r="K7486" s="57"/>
      <c r="L7486" s="57"/>
    </row>
    <row r="7487" spans="9:12">
      <c r="I7487" s="57"/>
      <c r="J7487" s="57"/>
      <c r="K7487" s="57"/>
      <c r="L7487" s="57"/>
    </row>
    <row r="7488" spans="9:12">
      <c r="I7488" s="57"/>
      <c r="J7488" s="57"/>
      <c r="K7488" s="57"/>
      <c r="L7488" s="57"/>
    </row>
    <row r="7489" spans="9:12">
      <c r="I7489" s="57"/>
      <c r="J7489" s="57"/>
      <c r="K7489" s="57"/>
      <c r="L7489" s="57"/>
    </row>
    <row r="7490" spans="9:12">
      <c r="I7490" s="57"/>
      <c r="J7490" s="57"/>
      <c r="K7490" s="57"/>
      <c r="L7490" s="57"/>
    </row>
    <row r="7491" spans="9:12">
      <c r="I7491" s="57"/>
      <c r="J7491" s="57"/>
      <c r="K7491" s="57"/>
      <c r="L7491" s="57"/>
    </row>
    <row r="7492" spans="9:12">
      <c r="I7492" s="57"/>
      <c r="J7492" s="57"/>
      <c r="K7492" s="57"/>
      <c r="L7492" s="57"/>
    </row>
    <row r="7493" spans="9:12">
      <c r="I7493" s="57"/>
      <c r="J7493" s="57"/>
      <c r="K7493" s="57"/>
      <c r="L7493" s="57"/>
    </row>
    <row r="7494" spans="9:12">
      <c r="I7494" s="57"/>
      <c r="J7494" s="57"/>
      <c r="K7494" s="57"/>
      <c r="L7494" s="57"/>
    </row>
    <row r="7495" spans="9:12">
      <c r="I7495" s="57"/>
      <c r="J7495" s="57"/>
      <c r="K7495" s="57"/>
      <c r="L7495" s="57"/>
    </row>
    <row r="7496" spans="9:12">
      <c r="I7496" s="57"/>
      <c r="J7496" s="57"/>
      <c r="K7496" s="57"/>
      <c r="L7496" s="57"/>
    </row>
    <row r="7497" spans="9:12">
      <c r="I7497" s="57"/>
      <c r="J7497" s="57"/>
      <c r="K7497" s="57"/>
      <c r="L7497" s="57"/>
    </row>
    <row r="7498" spans="9:12">
      <c r="I7498" s="57"/>
      <c r="J7498" s="57"/>
      <c r="K7498" s="57"/>
      <c r="L7498" s="57"/>
    </row>
    <row r="7499" spans="9:12">
      <c r="I7499" s="57"/>
      <c r="J7499" s="57"/>
      <c r="K7499" s="57"/>
      <c r="L7499" s="57"/>
    </row>
    <row r="7500" spans="9:12">
      <c r="I7500" s="57"/>
      <c r="J7500" s="57"/>
      <c r="K7500" s="57"/>
      <c r="L7500" s="57"/>
    </row>
    <row r="7501" spans="9:12">
      <c r="I7501" s="57"/>
      <c r="J7501" s="57"/>
      <c r="K7501" s="57"/>
      <c r="L7501" s="57"/>
    </row>
    <row r="7502" spans="9:12">
      <c r="I7502" s="57"/>
      <c r="J7502" s="57"/>
      <c r="K7502" s="57"/>
      <c r="L7502" s="57"/>
    </row>
    <row r="7503" spans="9:12">
      <c r="I7503" s="57"/>
      <c r="J7503" s="57"/>
      <c r="K7503" s="57"/>
      <c r="L7503" s="57"/>
    </row>
    <row r="7504" spans="9:12">
      <c r="I7504" s="57"/>
      <c r="J7504" s="57"/>
      <c r="K7504" s="57"/>
      <c r="L7504" s="57"/>
    </row>
    <row r="7505" spans="9:12">
      <c r="I7505" s="57"/>
      <c r="J7505" s="57"/>
      <c r="K7505" s="57"/>
      <c r="L7505" s="57"/>
    </row>
    <row r="7506" spans="9:12">
      <c r="I7506" s="57"/>
      <c r="J7506" s="57"/>
      <c r="K7506" s="57"/>
      <c r="L7506" s="57"/>
    </row>
    <row r="7507" spans="9:12">
      <c r="I7507" s="57"/>
      <c r="J7507" s="57"/>
      <c r="K7507" s="57"/>
      <c r="L7507" s="57"/>
    </row>
    <row r="7508" spans="9:12">
      <c r="I7508" s="57"/>
      <c r="J7508" s="57"/>
      <c r="K7508" s="57"/>
      <c r="L7508" s="57"/>
    </row>
    <row r="7509" spans="9:12">
      <c r="I7509" s="57"/>
      <c r="J7509" s="57"/>
      <c r="K7509" s="57"/>
      <c r="L7509" s="57"/>
    </row>
    <row r="7510" spans="9:12">
      <c r="I7510" s="57"/>
      <c r="J7510" s="57"/>
      <c r="K7510" s="57"/>
      <c r="L7510" s="57"/>
    </row>
    <row r="7511" spans="9:12">
      <c r="I7511" s="57"/>
      <c r="J7511" s="57"/>
      <c r="K7511" s="57"/>
      <c r="L7511" s="57"/>
    </row>
    <row r="7512" spans="9:12">
      <c r="I7512" s="57"/>
      <c r="J7512" s="57"/>
      <c r="K7512" s="57"/>
      <c r="L7512" s="57"/>
    </row>
    <row r="7513" spans="9:12">
      <c r="I7513" s="57"/>
      <c r="J7513" s="57"/>
      <c r="K7513" s="57"/>
      <c r="L7513" s="57"/>
    </row>
    <row r="7514" spans="9:12">
      <c r="I7514" s="57"/>
      <c r="J7514" s="57"/>
      <c r="K7514" s="57"/>
      <c r="L7514" s="57"/>
    </row>
    <row r="7515" spans="9:12">
      <c r="I7515" s="57"/>
      <c r="J7515" s="57"/>
      <c r="K7515" s="57"/>
      <c r="L7515" s="57"/>
    </row>
    <row r="7516" spans="9:12">
      <c r="I7516" s="57"/>
      <c r="J7516" s="57"/>
      <c r="K7516" s="57"/>
      <c r="L7516" s="57"/>
    </row>
    <row r="7517" spans="9:12">
      <c r="I7517" s="57"/>
      <c r="J7517" s="57"/>
      <c r="K7517" s="57"/>
      <c r="L7517" s="57"/>
    </row>
    <row r="7518" spans="9:12">
      <c r="I7518" s="57"/>
      <c r="J7518" s="57"/>
      <c r="K7518" s="57"/>
      <c r="L7518" s="57"/>
    </row>
    <row r="7519" spans="9:12">
      <c r="I7519" s="57"/>
      <c r="J7519" s="57"/>
      <c r="K7519" s="57"/>
      <c r="L7519" s="57"/>
    </row>
    <row r="7520" spans="9:12">
      <c r="I7520" s="57"/>
      <c r="J7520" s="57"/>
      <c r="K7520" s="57"/>
      <c r="L7520" s="57"/>
    </row>
    <row r="7521" spans="9:12">
      <c r="I7521" s="57"/>
      <c r="J7521" s="57"/>
      <c r="K7521" s="57"/>
      <c r="L7521" s="57"/>
    </row>
    <row r="7522" spans="9:12">
      <c r="I7522" s="57"/>
      <c r="J7522" s="57"/>
      <c r="K7522" s="57"/>
      <c r="L7522" s="57"/>
    </row>
    <row r="7523" spans="9:12">
      <c r="I7523" s="57"/>
      <c r="J7523" s="57"/>
      <c r="K7523" s="57"/>
      <c r="L7523" s="57"/>
    </row>
    <row r="7524" spans="9:12">
      <c r="I7524" s="57"/>
      <c r="J7524" s="57"/>
      <c r="K7524" s="57"/>
      <c r="L7524" s="57"/>
    </row>
    <row r="7525" spans="9:12">
      <c r="I7525" s="57"/>
      <c r="J7525" s="57"/>
      <c r="K7525" s="57"/>
      <c r="L7525" s="57"/>
    </row>
    <row r="7526" spans="9:12">
      <c r="I7526" s="57"/>
      <c r="J7526" s="57"/>
      <c r="K7526" s="57"/>
      <c r="L7526" s="57"/>
    </row>
    <row r="7527" spans="9:12">
      <c r="I7527" s="57"/>
      <c r="J7527" s="57"/>
      <c r="K7527" s="57"/>
      <c r="L7527" s="57"/>
    </row>
    <row r="7528" spans="9:12">
      <c r="I7528" s="57"/>
      <c r="J7528" s="57"/>
      <c r="K7528" s="57"/>
      <c r="L7528" s="57"/>
    </row>
    <row r="7529" spans="9:12">
      <c r="I7529" s="57"/>
      <c r="J7529" s="57"/>
      <c r="K7529" s="57"/>
      <c r="L7529" s="57"/>
    </row>
    <row r="7530" spans="9:12">
      <c r="I7530" s="57"/>
      <c r="J7530" s="57"/>
      <c r="K7530" s="57"/>
      <c r="L7530" s="57"/>
    </row>
    <row r="7531" spans="9:12">
      <c r="I7531" s="57"/>
      <c r="J7531" s="57"/>
      <c r="K7531" s="57"/>
      <c r="L7531" s="57"/>
    </row>
    <row r="7532" spans="9:12">
      <c r="I7532" s="57"/>
      <c r="J7532" s="57"/>
      <c r="K7532" s="57"/>
      <c r="L7532" s="57"/>
    </row>
    <row r="7533" spans="9:12">
      <c r="I7533" s="57"/>
      <c r="J7533" s="57"/>
      <c r="K7533" s="57"/>
      <c r="L7533" s="57"/>
    </row>
    <row r="7534" spans="9:12">
      <c r="I7534" s="57"/>
      <c r="J7534" s="57"/>
      <c r="K7534" s="57"/>
      <c r="L7534" s="57"/>
    </row>
    <row r="7535" spans="9:12">
      <c r="I7535" s="57"/>
      <c r="J7535" s="57"/>
      <c r="K7535" s="57"/>
      <c r="L7535" s="57"/>
    </row>
    <row r="7536" spans="9:12">
      <c r="I7536" s="57"/>
      <c r="J7536" s="57"/>
      <c r="K7536" s="57"/>
      <c r="L7536" s="57"/>
    </row>
    <row r="7537" spans="9:12">
      <c r="I7537" s="57"/>
      <c r="J7537" s="57"/>
      <c r="K7537" s="57"/>
      <c r="L7537" s="57"/>
    </row>
    <row r="7538" spans="9:12">
      <c r="I7538" s="57"/>
      <c r="J7538" s="57"/>
      <c r="K7538" s="57"/>
      <c r="L7538" s="57"/>
    </row>
    <row r="7539" spans="9:12">
      <c r="I7539" s="57"/>
      <c r="J7539" s="57"/>
      <c r="K7539" s="57"/>
      <c r="L7539" s="57"/>
    </row>
    <row r="7540" spans="9:12">
      <c r="I7540" s="57"/>
      <c r="J7540" s="57"/>
      <c r="K7540" s="57"/>
      <c r="L7540" s="57"/>
    </row>
    <row r="7541" spans="9:12">
      <c r="I7541" s="57"/>
      <c r="J7541" s="57"/>
      <c r="K7541" s="57"/>
      <c r="L7541" s="57"/>
    </row>
    <row r="7542" spans="9:12">
      <c r="I7542" s="57"/>
      <c r="J7542" s="57"/>
      <c r="K7542" s="57"/>
      <c r="L7542" s="57"/>
    </row>
    <row r="7543" spans="9:12">
      <c r="I7543" s="57"/>
      <c r="J7543" s="57"/>
      <c r="K7543" s="57"/>
      <c r="L7543" s="57"/>
    </row>
    <row r="7544" spans="9:12">
      <c r="I7544" s="57"/>
      <c r="J7544" s="57"/>
      <c r="K7544" s="57"/>
      <c r="L7544" s="57"/>
    </row>
    <row r="7545" spans="9:12">
      <c r="I7545" s="57"/>
      <c r="J7545" s="57"/>
      <c r="K7545" s="57"/>
      <c r="L7545" s="57"/>
    </row>
    <row r="7546" spans="9:12">
      <c r="I7546" s="57"/>
      <c r="J7546" s="57"/>
      <c r="K7546" s="57"/>
      <c r="L7546" s="57"/>
    </row>
    <row r="7547" spans="9:12">
      <c r="I7547" s="57"/>
      <c r="J7547" s="57"/>
      <c r="K7547" s="57"/>
      <c r="L7547" s="57"/>
    </row>
    <row r="7548" spans="9:12">
      <c r="I7548" s="57"/>
      <c r="J7548" s="57"/>
      <c r="K7548" s="57"/>
      <c r="L7548" s="57"/>
    </row>
    <row r="7549" spans="9:12">
      <c r="I7549" s="57"/>
      <c r="J7549" s="57"/>
      <c r="K7549" s="57"/>
      <c r="L7549" s="57"/>
    </row>
    <row r="7550" spans="9:12">
      <c r="I7550" s="57"/>
      <c r="J7550" s="57"/>
      <c r="K7550" s="57"/>
      <c r="L7550" s="57"/>
    </row>
    <row r="7551" spans="9:12">
      <c r="I7551" s="57"/>
      <c r="J7551" s="57"/>
      <c r="K7551" s="57"/>
      <c r="L7551" s="57"/>
    </row>
    <row r="7552" spans="9:12">
      <c r="I7552" s="57"/>
      <c r="J7552" s="57"/>
      <c r="K7552" s="57"/>
      <c r="L7552" s="57"/>
    </row>
    <row r="7553" spans="9:12">
      <c r="I7553" s="57"/>
      <c r="J7553" s="57"/>
      <c r="K7553" s="57"/>
      <c r="L7553" s="57"/>
    </row>
    <row r="7554" spans="9:12">
      <c r="I7554" s="57"/>
      <c r="J7554" s="57"/>
      <c r="K7554" s="57"/>
      <c r="L7554" s="57"/>
    </row>
    <row r="7555" spans="9:12">
      <c r="I7555" s="57"/>
      <c r="J7555" s="57"/>
      <c r="K7555" s="57"/>
      <c r="L7555" s="57"/>
    </row>
    <row r="7556" spans="9:12">
      <c r="I7556" s="57"/>
      <c r="J7556" s="57"/>
      <c r="K7556" s="57"/>
      <c r="L7556" s="57"/>
    </row>
    <row r="7557" spans="9:12">
      <c r="I7557" s="57"/>
      <c r="J7557" s="57"/>
      <c r="K7557" s="57"/>
      <c r="L7557" s="57"/>
    </row>
    <row r="7558" spans="9:12">
      <c r="I7558" s="57"/>
      <c r="J7558" s="57"/>
      <c r="K7558" s="57"/>
      <c r="L7558" s="57"/>
    </row>
    <row r="7559" spans="9:12">
      <c r="I7559" s="57"/>
      <c r="J7559" s="57"/>
      <c r="K7559" s="57"/>
      <c r="L7559" s="57"/>
    </row>
    <row r="7560" spans="9:12">
      <c r="I7560" s="57"/>
      <c r="J7560" s="57"/>
      <c r="K7560" s="57"/>
      <c r="L7560" s="57"/>
    </row>
    <row r="7561" spans="9:12">
      <c r="I7561" s="57"/>
      <c r="J7561" s="57"/>
      <c r="K7561" s="57"/>
      <c r="L7561" s="57"/>
    </row>
    <row r="7562" spans="9:12">
      <c r="I7562" s="57"/>
      <c r="J7562" s="57"/>
      <c r="K7562" s="57"/>
      <c r="L7562" s="57"/>
    </row>
    <row r="7563" spans="9:12">
      <c r="I7563" s="57"/>
      <c r="J7563" s="57"/>
      <c r="K7563" s="57"/>
      <c r="L7563" s="57"/>
    </row>
    <row r="7564" spans="9:12">
      <c r="I7564" s="57"/>
      <c r="J7564" s="57"/>
      <c r="K7564" s="57"/>
      <c r="L7564" s="57"/>
    </row>
    <row r="7565" spans="9:12">
      <c r="I7565" s="57"/>
      <c r="J7565" s="57"/>
      <c r="K7565" s="57"/>
      <c r="L7565" s="57"/>
    </row>
    <row r="7566" spans="9:12">
      <c r="I7566" s="57"/>
      <c r="J7566" s="57"/>
      <c r="K7566" s="57"/>
      <c r="L7566" s="57"/>
    </row>
    <row r="7567" spans="9:12">
      <c r="I7567" s="57"/>
      <c r="J7567" s="57"/>
      <c r="K7567" s="57"/>
      <c r="L7567" s="57"/>
    </row>
    <row r="7568" spans="9:12">
      <c r="I7568" s="57"/>
      <c r="J7568" s="57"/>
      <c r="K7568" s="57"/>
      <c r="L7568" s="57"/>
    </row>
    <row r="7569" spans="9:12">
      <c r="I7569" s="57"/>
      <c r="J7569" s="57"/>
      <c r="K7569" s="57"/>
      <c r="L7569" s="57"/>
    </row>
    <row r="7570" spans="9:12">
      <c r="I7570" s="57"/>
      <c r="J7570" s="57"/>
      <c r="K7570" s="57"/>
      <c r="L7570" s="57"/>
    </row>
    <row r="7571" spans="9:12">
      <c r="I7571" s="57"/>
      <c r="J7571" s="57"/>
      <c r="K7571" s="57"/>
      <c r="L7571" s="57"/>
    </row>
    <row r="7572" spans="9:12">
      <c r="I7572" s="57"/>
      <c r="J7572" s="57"/>
      <c r="K7572" s="57"/>
      <c r="L7572" s="57"/>
    </row>
    <row r="7573" spans="9:12">
      <c r="I7573" s="57"/>
      <c r="J7573" s="57"/>
      <c r="K7573" s="57"/>
      <c r="L7573" s="57"/>
    </row>
    <row r="7574" spans="9:12">
      <c r="I7574" s="57"/>
      <c r="J7574" s="57"/>
      <c r="K7574" s="57"/>
      <c r="L7574" s="57"/>
    </row>
    <row r="7575" spans="9:12">
      <c r="I7575" s="57"/>
      <c r="J7575" s="57"/>
      <c r="K7575" s="57"/>
      <c r="L7575" s="57"/>
    </row>
    <row r="7576" spans="9:12">
      <c r="I7576" s="57"/>
      <c r="J7576" s="57"/>
      <c r="K7576" s="57"/>
      <c r="L7576" s="57"/>
    </row>
    <row r="7577" spans="9:12">
      <c r="I7577" s="57"/>
      <c r="J7577" s="57"/>
      <c r="K7577" s="57"/>
      <c r="L7577" s="57"/>
    </row>
    <row r="7578" spans="9:12">
      <c r="I7578" s="57"/>
      <c r="J7578" s="57"/>
      <c r="K7578" s="57"/>
      <c r="L7578" s="57"/>
    </row>
    <row r="7579" spans="9:12">
      <c r="I7579" s="57"/>
      <c r="J7579" s="57"/>
      <c r="K7579" s="57"/>
      <c r="L7579" s="57"/>
    </row>
    <row r="7580" spans="9:12">
      <c r="I7580" s="57"/>
      <c r="J7580" s="57"/>
      <c r="K7580" s="57"/>
      <c r="L7580" s="57"/>
    </row>
    <row r="7581" spans="9:12">
      <c r="I7581" s="57"/>
      <c r="J7581" s="57"/>
      <c r="K7581" s="57"/>
      <c r="L7581" s="57"/>
    </row>
    <row r="7582" spans="9:12">
      <c r="I7582" s="57"/>
      <c r="J7582" s="57"/>
      <c r="K7582" s="57"/>
      <c r="L7582" s="57"/>
    </row>
    <row r="7583" spans="9:12">
      <c r="I7583" s="57"/>
      <c r="J7583" s="57"/>
      <c r="K7583" s="57"/>
      <c r="L7583" s="57"/>
    </row>
    <row r="7584" spans="9:12">
      <c r="I7584" s="57"/>
      <c r="J7584" s="57"/>
      <c r="K7584" s="57"/>
      <c r="L7584" s="57"/>
    </row>
    <row r="7585" spans="9:12">
      <c r="I7585" s="57"/>
      <c r="J7585" s="57"/>
      <c r="K7585" s="57"/>
      <c r="L7585" s="57"/>
    </row>
    <row r="7586" spans="9:12">
      <c r="I7586" s="57"/>
      <c r="J7586" s="57"/>
      <c r="K7586" s="57"/>
      <c r="L7586" s="57"/>
    </row>
    <row r="7587" spans="9:12">
      <c r="I7587" s="57"/>
      <c r="J7587" s="57"/>
      <c r="K7587" s="57"/>
      <c r="L7587" s="57"/>
    </row>
    <row r="7588" spans="9:12">
      <c r="I7588" s="57"/>
      <c r="J7588" s="57"/>
      <c r="K7588" s="57"/>
      <c r="L7588" s="57"/>
    </row>
    <row r="7589" spans="9:12">
      <c r="I7589" s="57"/>
      <c r="J7589" s="57"/>
      <c r="K7589" s="57"/>
      <c r="L7589" s="57"/>
    </row>
    <row r="7590" spans="9:12">
      <c r="I7590" s="57"/>
      <c r="J7590" s="57"/>
      <c r="K7590" s="57"/>
      <c r="L7590" s="57"/>
    </row>
    <row r="7591" spans="9:12">
      <c r="I7591" s="57"/>
      <c r="J7591" s="57"/>
      <c r="K7591" s="57"/>
      <c r="L7591" s="57"/>
    </row>
    <row r="7592" spans="9:12">
      <c r="I7592" s="57"/>
      <c r="J7592" s="57"/>
      <c r="K7592" s="57"/>
      <c r="L7592" s="57"/>
    </row>
    <row r="7593" spans="9:12">
      <c r="I7593" s="57"/>
      <c r="J7593" s="57"/>
      <c r="K7593" s="57"/>
      <c r="L7593" s="57"/>
    </row>
    <row r="7594" spans="9:12">
      <c r="I7594" s="57"/>
      <c r="J7594" s="57"/>
      <c r="K7594" s="57"/>
      <c r="L7594" s="57"/>
    </row>
    <row r="7595" spans="9:12">
      <c r="I7595" s="57"/>
      <c r="J7595" s="57"/>
      <c r="K7595" s="57"/>
      <c r="L7595" s="57"/>
    </row>
    <row r="7596" spans="9:12">
      <c r="I7596" s="57"/>
      <c r="J7596" s="57"/>
      <c r="K7596" s="57"/>
      <c r="L7596" s="57"/>
    </row>
    <row r="7597" spans="9:12">
      <c r="I7597" s="57"/>
      <c r="J7597" s="57"/>
      <c r="K7597" s="57"/>
      <c r="L7597" s="57"/>
    </row>
    <row r="7598" spans="9:12">
      <c r="I7598" s="57"/>
      <c r="J7598" s="57"/>
      <c r="K7598" s="57"/>
      <c r="L7598" s="57"/>
    </row>
    <row r="7599" spans="9:12">
      <c r="I7599" s="57"/>
      <c r="J7599" s="57"/>
      <c r="K7599" s="57"/>
      <c r="L7599" s="57"/>
    </row>
    <row r="7600" spans="9:12">
      <c r="I7600" s="57"/>
      <c r="J7600" s="57"/>
      <c r="K7600" s="57"/>
      <c r="L7600" s="57"/>
    </row>
    <row r="7601" spans="9:12">
      <c r="I7601" s="57"/>
      <c r="J7601" s="57"/>
      <c r="K7601" s="57"/>
      <c r="L7601" s="57"/>
    </row>
    <row r="7602" spans="9:12">
      <c r="I7602" s="57"/>
      <c r="J7602" s="57"/>
      <c r="K7602" s="57"/>
      <c r="L7602" s="57"/>
    </row>
    <row r="7603" spans="9:12">
      <c r="I7603" s="57"/>
      <c r="J7603" s="57"/>
      <c r="K7603" s="57"/>
      <c r="L7603" s="57"/>
    </row>
    <row r="7604" spans="9:12">
      <c r="I7604" s="57"/>
      <c r="J7604" s="57"/>
      <c r="K7604" s="57"/>
      <c r="L7604" s="57"/>
    </row>
    <row r="7605" spans="9:12">
      <c r="I7605" s="57"/>
      <c r="J7605" s="57"/>
      <c r="K7605" s="57"/>
      <c r="L7605" s="57"/>
    </row>
    <row r="7606" spans="9:12">
      <c r="I7606" s="57"/>
      <c r="J7606" s="57"/>
      <c r="K7606" s="57"/>
      <c r="L7606" s="57"/>
    </row>
    <row r="7607" spans="9:12">
      <c r="I7607" s="57"/>
      <c r="J7607" s="57"/>
      <c r="K7607" s="57"/>
      <c r="L7607" s="57"/>
    </row>
    <row r="7608" spans="9:12">
      <c r="I7608" s="57"/>
      <c r="J7608" s="57"/>
      <c r="K7608" s="57"/>
      <c r="L7608" s="57"/>
    </row>
    <row r="7609" spans="9:12">
      <c r="I7609" s="57"/>
      <c r="J7609" s="57"/>
      <c r="K7609" s="57"/>
      <c r="L7609" s="57"/>
    </row>
    <row r="7610" spans="9:12">
      <c r="I7610" s="57"/>
      <c r="J7610" s="57"/>
      <c r="K7610" s="57"/>
      <c r="L7610" s="57"/>
    </row>
    <row r="7611" spans="9:12">
      <c r="I7611" s="57"/>
      <c r="J7611" s="57"/>
      <c r="K7611" s="57"/>
      <c r="L7611" s="57"/>
    </row>
    <row r="7612" spans="9:12">
      <c r="I7612" s="57"/>
      <c r="J7612" s="57"/>
      <c r="K7612" s="57"/>
      <c r="L7612" s="57"/>
    </row>
    <row r="7613" spans="9:12">
      <c r="I7613" s="57"/>
      <c r="J7613" s="57"/>
      <c r="K7613" s="57"/>
      <c r="L7613" s="57"/>
    </row>
    <row r="7614" spans="9:12">
      <c r="I7614" s="57"/>
      <c r="J7614" s="57"/>
      <c r="K7614" s="57"/>
      <c r="L7614" s="57"/>
    </row>
    <row r="7615" spans="9:12">
      <c r="I7615" s="57"/>
      <c r="J7615" s="57"/>
      <c r="K7615" s="57"/>
      <c r="L7615" s="57"/>
    </row>
    <row r="7616" spans="9:12">
      <c r="I7616" s="57"/>
      <c r="J7616" s="57"/>
      <c r="K7616" s="57"/>
      <c r="L7616" s="57"/>
    </row>
    <row r="7617" spans="9:12">
      <c r="I7617" s="57"/>
      <c r="J7617" s="57"/>
      <c r="K7617" s="57"/>
      <c r="L7617" s="57"/>
    </row>
    <row r="7618" spans="9:12">
      <c r="I7618" s="57"/>
      <c r="J7618" s="57"/>
      <c r="K7618" s="57"/>
      <c r="L7618" s="57"/>
    </row>
    <row r="7619" spans="9:12">
      <c r="I7619" s="57"/>
      <c r="J7619" s="57"/>
      <c r="K7619" s="57"/>
      <c r="L7619" s="57"/>
    </row>
    <row r="7620" spans="9:12">
      <c r="I7620" s="57"/>
      <c r="J7620" s="57"/>
      <c r="K7620" s="57"/>
      <c r="L7620" s="57"/>
    </row>
    <row r="7621" spans="9:12">
      <c r="I7621" s="57"/>
      <c r="J7621" s="57"/>
      <c r="K7621" s="57"/>
      <c r="L7621" s="57"/>
    </row>
    <row r="7622" spans="9:12">
      <c r="I7622" s="57"/>
      <c r="J7622" s="57"/>
      <c r="K7622" s="57"/>
      <c r="L7622" s="57"/>
    </row>
    <row r="7623" spans="9:12">
      <c r="I7623" s="57"/>
      <c r="J7623" s="57"/>
      <c r="K7623" s="57"/>
      <c r="L7623" s="57"/>
    </row>
    <row r="7624" spans="9:12">
      <c r="I7624" s="57"/>
      <c r="J7624" s="57"/>
      <c r="K7624" s="57"/>
      <c r="L7624" s="57"/>
    </row>
    <row r="7625" spans="9:12">
      <c r="I7625" s="57"/>
      <c r="J7625" s="57"/>
      <c r="K7625" s="57"/>
      <c r="L7625" s="57"/>
    </row>
    <row r="7626" spans="9:12">
      <c r="I7626" s="57"/>
      <c r="J7626" s="57"/>
      <c r="K7626" s="57"/>
      <c r="L7626" s="57"/>
    </row>
    <row r="7627" spans="9:12">
      <c r="I7627" s="57"/>
      <c r="J7627" s="57"/>
      <c r="K7627" s="57"/>
      <c r="L7627" s="57"/>
    </row>
    <row r="7628" spans="9:12">
      <c r="I7628" s="57"/>
      <c r="J7628" s="57"/>
      <c r="K7628" s="57"/>
      <c r="L7628" s="57"/>
    </row>
    <row r="7629" spans="9:12">
      <c r="I7629" s="57"/>
      <c r="J7629" s="57"/>
      <c r="K7629" s="57"/>
      <c r="L7629" s="57"/>
    </row>
    <row r="7630" spans="9:12">
      <c r="I7630" s="57"/>
      <c r="J7630" s="57"/>
      <c r="K7630" s="57"/>
      <c r="L7630" s="57"/>
    </row>
    <row r="7631" spans="9:12">
      <c r="I7631" s="57"/>
      <c r="J7631" s="57"/>
      <c r="K7631" s="57"/>
      <c r="L7631" s="57"/>
    </row>
    <row r="7632" spans="9:12">
      <c r="I7632" s="57"/>
      <c r="J7632" s="57"/>
      <c r="K7632" s="57"/>
      <c r="L7632" s="57"/>
    </row>
    <row r="7633" spans="9:12">
      <c r="I7633" s="57"/>
      <c r="J7633" s="57"/>
      <c r="K7633" s="57"/>
      <c r="L7633" s="57"/>
    </row>
    <row r="7634" spans="9:12">
      <c r="I7634" s="57"/>
      <c r="J7634" s="57"/>
      <c r="K7634" s="57"/>
      <c r="L7634" s="57"/>
    </row>
    <row r="7635" spans="9:12">
      <c r="I7635" s="57"/>
      <c r="J7635" s="57"/>
      <c r="K7635" s="57"/>
      <c r="L7635" s="57"/>
    </row>
    <row r="7636" spans="9:12">
      <c r="I7636" s="57"/>
      <c r="J7636" s="57"/>
      <c r="K7636" s="57"/>
      <c r="L7636" s="57"/>
    </row>
    <row r="7637" spans="9:12">
      <c r="I7637" s="57"/>
      <c r="J7637" s="57"/>
      <c r="K7637" s="57"/>
      <c r="L7637" s="57"/>
    </row>
    <row r="7638" spans="9:12">
      <c r="I7638" s="57"/>
      <c r="J7638" s="57"/>
      <c r="K7638" s="57"/>
      <c r="L7638" s="57"/>
    </row>
    <row r="7639" spans="9:12">
      <c r="I7639" s="57"/>
      <c r="J7639" s="57"/>
      <c r="K7639" s="57"/>
      <c r="L7639" s="57"/>
    </row>
    <row r="7640" spans="9:12">
      <c r="I7640" s="57"/>
      <c r="J7640" s="57"/>
      <c r="K7640" s="57"/>
      <c r="L7640" s="57"/>
    </row>
    <row r="7641" spans="9:12">
      <c r="I7641" s="57"/>
      <c r="J7641" s="57"/>
      <c r="K7641" s="57"/>
      <c r="L7641" s="57"/>
    </row>
    <row r="7642" spans="9:12">
      <c r="I7642" s="57"/>
      <c r="J7642" s="57"/>
      <c r="K7642" s="57"/>
      <c r="L7642" s="57"/>
    </row>
    <row r="7643" spans="9:12">
      <c r="I7643" s="57"/>
      <c r="J7643" s="57"/>
      <c r="K7643" s="57"/>
      <c r="L7643" s="57"/>
    </row>
    <row r="7644" spans="9:12">
      <c r="I7644" s="57"/>
      <c r="J7644" s="57"/>
      <c r="K7644" s="57"/>
      <c r="L7644" s="57"/>
    </row>
    <row r="7645" spans="9:12">
      <c r="I7645" s="57"/>
      <c r="J7645" s="57"/>
      <c r="K7645" s="57"/>
      <c r="L7645" s="57"/>
    </row>
    <row r="7646" spans="9:12">
      <c r="I7646" s="57"/>
      <c r="J7646" s="57"/>
      <c r="K7646" s="57"/>
      <c r="L7646" s="57"/>
    </row>
    <row r="7647" spans="9:12">
      <c r="I7647" s="57"/>
      <c r="J7647" s="57"/>
      <c r="K7647" s="57"/>
      <c r="L7647" s="57"/>
    </row>
    <row r="7648" spans="9:12">
      <c r="I7648" s="57"/>
      <c r="J7648" s="57"/>
      <c r="K7648" s="57"/>
      <c r="L7648" s="57"/>
    </row>
    <row r="7649" spans="9:12">
      <c r="I7649" s="57"/>
      <c r="J7649" s="57"/>
      <c r="K7649" s="57"/>
      <c r="L7649" s="57"/>
    </row>
    <row r="7650" spans="9:12">
      <c r="I7650" s="57"/>
      <c r="J7650" s="57"/>
      <c r="K7650" s="57"/>
      <c r="L7650" s="57"/>
    </row>
    <row r="7651" spans="9:12">
      <c r="I7651" s="57"/>
      <c r="J7651" s="57"/>
      <c r="K7651" s="57"/>
      <c r="L7651" s="57"/>
    </row>
    <row r="7652" spans="9:12">
      <c r="I7652" s="57"/>
      <c r="J7652" s="57"/>
      <c r="K7652" s="57"/>
      <c r="L7652" s="57"/>
    </row>
    <row r="7653" spans="9:12">
      <c r="I7653" s="57"/>
      <c r="J7653" s="57"/>
      <c r="K7653" s="57"/>
      <c r="L7653" s="57"/>
    </row>
    <row r="7654" spans="9:12">
      <c r="I7654" s="57"/>
      <c r="J7654" s="57"/>
      <c r="K7654" s="57"/>
      <c r="L7654" s="57"/>
    </row>
    <row r="7655" spans="9:12">
      <c r="I7655" s="57"/>
      <c r="J7655" s="57"/>
      <c r="K7655" s="57"/>
      <c r="L7655" s="57"/>
    </row>
    <row r="7656" spans="9:12">
      <c r="I7656" s="57"/>
      <c r="J7656" s="57"/>
      <c r="K7656" s="57"/>
      <c r="L7656" s="57"/>
    </row>
    <row r="7657" spans="9:12">
      <c r="I7657" s="57"/>
      <c r="J7657" s="57"/>
      <c r="K7657" s="57"/>
      <c r="L7657" s="57"/>
    </row>
    <row r="7658" spans="9:12">
      <c r="I7658" s="57"/>
      <c r="J7658" s="57"/>
      <c r="K7658" s="57"/>
      <c r="L7658" s="57"/>
    </row>
    <row r="7659" spans="9:12">
      <c r="I7659" s="57"/>
      <c r="J7659" s="57"/>
      <c r="K7659" s="57"/>
      <c r="L7659" s="57"/>
    </row>
    <row r="7660" spans="9:12">
      <c r="I7660" s="57"/>
      <c r="J7660" s="57"/>
      <c r="K7660" s="57"/>
      <c r="L7660" s="57"/>
    </row>
    <row r="7661" spans="9:12">
      <c r="I7661" s="57"/>
      <c r="J7661" s="57"/>
      <c r="K7661" s="57"/>
      <c r="L7661" s="57"/>
    </row>
    <row r="7662" spans="9:12">
      <c r="I7662" s="57"/>
      <c r="J7662" s="57"/>
      <c r="K7662" s="57"/>
      <c r="L7662" s="57"/>
    </row>
    <row r="7663" spans="9:12">
      <c r="I7663" s="57"/>
      <c r="J7663" s="57"/>
      <c r="K7663" s="57"/>
      <c r="L7663" s="57"/>
    </row>
    <row r="7664" spans="9:12">
      <c r="I7664" s="57"/>
      <c r="J7664" s="57"/>
      <c r="K7664" s="57"/>
      <c r="L7664" s="57"/>
    </row>
    <row r="7665" spans="9:12">
      <c r="I7665" s="57"/>
      <c r="J7665" s="57"/>
      <c r="K7665" s="57"/>
      <c r="L7665" s="57"/>
    </row>
    <row r="7666" spans="9:12">
      <c r="I7666" s="57"/>
      <c r="J7666" s="57"/>
      <c r="K7666" s="57"/>
      <c r="L7666" s="57"/>
    </row>
    <row r="7667" spans="9:12">
      <c r="I7667" s="57"/>
      <c r="J7667" s="57"/>
      <c r="K7667" s="57"/>
      <c r="L7667" s="57"/>
    </row>
    <row r="7668" spans="9:12">
      <c r="I7668" s="57"/>
      <c r="J7668" s="57"/>
      <c r="K7668" s="57"/>
      <c r="L7668" s="57"/>
    </row>
    <row r="7669" spans="9:12">
      <c r="I7669" s="57"/>
      <c r="J7669" s="57"/>
      <c r="K7669" s="57"/>
      <c r="L7669" s="57"/>
    </row>
    <row r="7670" spans="9:12">
      <c r="I7670" s="57"/>
      <c r="J7670" s="57"/>
      <c r="K7670" s="57"/>
      <c r="L7670" s="57"/>
    </row>
    <row r="7671" spans="9:12">
      <c r="I7671" s="57"/>
      <c r="J7671" s="57"/>
      <c r="K7671" s="57"/>
      <c r="L7671" s="57"/>
    </row>
    <row r="7672" spans="9:12">
      <c r="I7672" s="57"/>
      <c r="J7672" s="57"/>
      <c r="K7672" s="57"/>
      <c r="L7672" s="57"/>
    </row>
    <row r="7673" spans="9:12">
      <c r="I7673" s="57"/>
      <c r="J7673" s="57"/>
      <c r="K7673" s="57"/>
      <c r="L7673" s="57"/>
    </row>
    <row r="7674" spans="9:12">
      <c r="I7674" s="57"/>
      <c r="J7674" s="57"/>
      <c r="K7674" s="57"/>
      <c r="L7674" s="57"/>
    </row>
    <row r="7675" spans="9:12">
      <c r="I7675" s="57"/>
      <c r="J7675" s="57"/>
      <c r="K7675" s="57"/>
      <c r="L7675" s="57"/>
    </row>
    <row r="7676" spans="9:12">
      <c r="I7676" s="57"/>
      <c r="J7676" s="57"/>
      <c r="K7676" s="57"/>
      <c r="L7676" s="57"/>
    </row>
    <row r="7677" spans="9:12">
      <c r="I7677" s="57"/>
      <c r="J7677" s="57"/>
      <c r="K7677" s="57"/>
      <c r="L7677" s="57"/>
    </row>
    <row r="7678" spans="9:12">
      <c r="I7678" s="57"/>
      <c r="J7678" s="57"/>
      <c r="K7678" s="57"/>
      <c r="L7678" s="57"/>
    </row>
    <row r="7679" spans="9:12">
      <c r="I7679" s="57"/>
      <c r="J7679" s="57"/>
      <c r="K7679" s="57"/>
      <c r="L7679" s="57"/>
    </row>
    <row r="7680" spans="9:12">
      <c r="I7680" s="57"/>
      <c r="J7680" s="57"/>
      <c r="K7680" s="57"/>
      <c r="L7680" s="57"/>
    </row>
    <row r="7681" spans="9:12">
      <c r="I7681" s="57"/>
      <c r="J7681" s="57"/>
      <c r="K7681" s="57"/>
      <c r="L7681" s="57"/>
    </row>
    <row r="7682" spans="9:12">
      <c r="I7682" s="57"/>
      <c r="J7682" s="57"/>
      <c r="K7682" s="57"/>
      <c r="L7682" s="57"/>
    </row>
    <row r="7683" spans="9:12">
      <c r="I7683" s="57"/>
      <c r="J7683" s="57"/>
      <c r="K7683" s="57"/>
      <c r="L7683" s="57"/>
    </row>
    <row r="7684" spans="9:12">
      <c r="I7684" s="57"/>
      <c r="J7684" s="57"/>
      <c r="K7684" s="57"/>
      <c r="L7684" s="57"/>
    </row>
    <row r="7685" spans="9:12">
      <c r="I7685" s="57"/>
      <c r="J7685" s="57"/>
      <c r="K7685" s="57"/>
      <c r="L7685" s="57"/>
    </row>
    <row r="7686" spans="9:12">
      <c r="I7686" s="57"/>
      <c r="J7686" s="57"/>
      <c r="K7686" s="57"/>
      <c r="L7686" s="57"/>
    </row>
    <row r="7687" spans="9:12">
      <c r="I7687" s="57"/>
      <c r="J7687" s="57"/>
      <c r="K7687" s="57"/>
      <c r="L7687" s="57"/>
    </row>
    <row r="7688" spans="9:12">
      <c r="I7688" s="57"/>
      <c r="J7688" s="57"/>
      <c r="K7688" s="57"/>
      <c r="L7688" s="57"/>
    </row>
    <row r="7689" spans="9:12">
      <c r="I7689" s="57"/>
      <c r="J7689" s="57"/>
      <c r="K7689" s="57"/>
      <c r="L7689" s="57"/>
    </row>
    <row r="7690" spans="9:12">
      <c r="I7690" s="57"/>
      <c r="J7690" s="57"/>
      <c r="K7690" s="57"/>
      <c r="L7690" s="57"/>
    </row>
    <row r="7691" spans="9:12">
      <c r="I7691" s="57"/>
      <c r="J7691" s="57"/>
      <c r="K7691" s="57"/>
      <c r="L7691" s="57"/>
    </row>
    <row r="7692" spans="9:12">
      <c r="I7692" s="57"/>
      <c r="J7692" s="57"/>
      <c r="K7692" s="57"/>
      <c r="L7692" s="57"/>
    </row>
    <row r="7693" spans="9:12">
      <c r="I7693" s="57"/>
      <c r="J7693" s="57"/>
      <c r="K7693" s="57"/>
      <c r="L7693" s="57"/>
    </row>
    <row r="7694" spans="9:12">
      <c r="I7694" s="57"/>
      <c r="J7694" s="57"/>
      <c r="K7694" s="57"/>
      <c r="L7694" s="57"/>
    </row>
    <row r="7695" spans="9:12">
      <c r="I7695" s="57"/>
      <c r="J7695" s="57"/>
      <c r="K7695" s="57"/>
      <c r="L7695" s="57"/>
    </row>
    <row r="7696" spans="9:12">
      <c r="I7696" s="57"/>
      <c r="J7696" s="57"/>
      <c r="K7696" s="57"/>
      <c r="L7696" s="57"/>
    </row>
    <row r="7697" spans="9:12">
      <c r="I7697" s="57"/>
      <c r="J7697" s="57"/>
      <c r="K7697" s="57"/>
      <c r="L7697" s="57"/>
    </row>
    <row r="7698" spans="9:12">
      <c r="I7698" s="57"/>
      <c r="J7698" s="57"/>
      <c r="K7698" s="57"/>
      <c r="L7698" s="57"/>
    </row>
    <row r="7699" spans="9:12">
      <c r="I7699" s="57"/>
      <c r="J7699" s="57"/>
      <c r="K7699" s="57"/>
      <c r="L7699" s="57"/>
    </row>
    <row r="7700" spans="9:12">
      <c r="I7700" s="57"/>
      <c r="J7700" s="57"/>
      <c r="K7700" s="57"/>
      <c r="L7700" s="57"/>
    </row>
    <row r="7701" spans="9:12">
      <c r="I7701" s="57"/>
      <c r="J7701" s="57"/>
      <c r="K7701" s="57"/>
      <c r="L7701" s="57"/>
    </row>
    <row r="7702" spans="9:12">
      <c r="I7702" s="57"/>
      <c r="J7702" s="57"/>
      <c r="K7702" s="57"/>
      <c r="L7702" s="57"/>
    </row>
    <row r="7703" spans="9:12">
      <c r="I7703" s="57"/>
      <c r="J7703" s="57"/>
      <c r="K7703" s="57"/>
      <c r="L7703" s="57"/>
    </row>
    <row r="7704" spans="9:12">
      <c r="I7704" s="57"/>
      <c r="J7704" s="57"/>
      <c r="K7704" s="57"/>
      <c r="L7704" s="57"/>
    </row>
    <row r="7705" spans="9:12">
      <c r="I7705" s="57"/>
      <c r="J7705" s="57"/>
      <c r="K7705" s="57"/>
      <c r="L7705" s="57"/>
    </row>
    <row r="7706" spans="9:12">
      <c r="I7706" s="57"/>
      <c r="J7706" s="57"/>
      <c r="K7706" s="57"/>
      <c r="L7706" s="57"/>
    </row>
    <row r="7707" spans="9:12">
      <c r="I7707" s="57"/>
      <c r="J7707" s="57"/>
      <c r="K7707" s="57"/>
      <c r="L7707" s="57"/>
    </row>
    <row r="7708" spans="9:12">
      <c r="I7708" s="57"/>
      <c r="J7708" s="57"/>
      <c r="K7708" s="57"/>
      <c r="L7708" s="57"/>
    </row>
    <row r="7709" spans="9:12">
      <c r="I7709" s="57"/>
      <c r="J7709" s="57"/>
      <c r="K7709" s="57"/>
      <c r="L7709" s="57"/>
    </row>
    <row r="7710" spans="9:12">
      <c r="I7710" s="57"/>
      <c r="J7710" s="57"/>
      <c r="K7710" s="57"/>
      <c r="L7710" s="57"/>
    </row>
    <row r="7711" spans="9:12">
      <c r="I7711" s="57"/>
      <c r="J7711" s="57"/>
      <c r="K7711" s="57"/>
      <c r="L7711" s="57"/>
    </row>
    <row r="7712" spans="9:12">
      <c r="I7712" s="57"/>
      <c r="J7712" s="57"/>
      <c r="K7712" s="57"/>
      <c r="L7712" s="57"/>
    </row>
    <row r="7713" spans="9:12">
      <c r="I7713" s="57"/>
      <c r="J7713" s="57"/>
      <c r="K7713" s="57"/>
      <c r="L7713" s="57"/>
    </row>
    <row r="7714" spans="9:12">
      <c r="I7714" s="57"/>
      <c r="J7714" s="57"/>
      <c r="K7714" s="57"/>
      <c r="L7714" s="57"/>
    </row>
    <row r="7715" spans="9:12">
      <c r="I7715" s="57"/>
      <c r="J7715" s="57"/>
      <c r="K7715" s="57"/>
      <c r="L7715" s="57"/>
    </row>
    <row r="7716" spans="9:12">
      <c r="I7716" s="57"/>
      <c r="J7716" s="57"/>
      <c r="K7716" s="57"/>
      <c r="L7716" s="57"/>
    </row>
    <row r="7717" spans="9:12">
      <c r="I7717" s="57"/>
      <c r="J7717" s="57"/>
      <c r="K7717" s="57"/>
      <c r="L7717" s="57"/>
    </row>
    <row r="7718" spans="9:12">
      <c r="I7718" s="57"/>
      <c r="J7718" s="57"/>
      <c r="K7718" s="57"/>
      <c r="L7718" s="57"/>
    </row>
    <row r="7719" spans="9:12">
      <c r="I7719" s="57"/>
      <c r="J7719" s="57"/>
      <c r="K7719" s="57"/>
      <c r="L7719" s="57"/>
    </row>
    <row r="7720" spans="9:12">
      <c r="I7720" s="57"/>
      <c r="J7720" s="57"/>
      <c r="K7720" s="57"/>
      <c r="L7720" s="57"/>
    </row>
    <row r="7721" spans="9:12">
      <c r="I7721" s="57"/>
      <c r="J7721" s="57"/>
      <c r="K7721" s="57"/>
      <c r="L7721" s="57"/>
    </row>
    <row r="7722" spans="9:12">
      <c r="I7722" s="57"/>
      <c r="J7722" s="57"/>
      <c r="K7722" s="57"/>
      <c r="L7722" s="57"/>
    </row>
    <row r="7723" spans="9:12">
      <c r="I7723" s="57"/>
      <c r="J7723" s="57"/>
      <c r="K7723" s="57"/>
      <c r="L7723" s="57"/>
    </row>
    <row r="7724" spans="9:12">
      <c r="I7724" s="57"/>
      <c r="J7724" s="57"/>
      <c r="K7724" s="57"/>
      <c r="L7724" s="57"/>
    </row>
    <row r="7725" spans="9:12">
      <c r="I7725" s="57"/>
      <c r="J7725" s="57"/>
      <c r="K7725" s="57"/>
      <c r="L7725" s="57"/>
    </row>
    <row r="7726" spans="9:12">
      <c r="I7726" s="57"/>
      <c r="J7726" s="57"/>
      <c r="K7726" s="57"/>
      <c r="L7726" s="57"/>
    </row>
    <row r="7727" spans="9:12">
      <c r="I7727" s="57"/>
      <c r="J7727" s="57"/>
      <c r="K7727" s="57"/>
      <c r="L7727" s="57"/>
    </row>
    <row r="7728" spans="9:12">
      <c r="I7728" s="57"/>
      <c r="J7728" s="57"/>
      <c r="K7728" s="57"/>
      <c r="L7728" s="57"/>
    </row>
    <row r="7729" spans="9:12">
      <c r="I7729" s="57"/>
      <c r="J7729" s="57"/>
      <c r="K7729" s="57"/>
      <c r="L7729" s="57"/>
    </row>
    <row r="7730" spans="9:12">
      <c r="I7730" s="57"/>
      <c r="J7730" s="57"/>
      <c r="K7730" s="57"/>
      <c r="L7730" s="57"/>
    </row>
    <row r="7731" spans="9:12">
      <c r="I7731" s="57"/>
      <c r="J7731" s="57"/>
      <c r="K7731" s="57"/>
      <c r="L7731" s="57"/>
    </row>
    <row r="7732" spans="9:12">
      <c r="I7732" s="57"/>
      <c r="J7732" s="57"/>
      <c r="K7732" s="57"/>
      <c r="L7732" s="57"/>
    </row>
    <row r="7733" spans="9:12">
      <c r="I7733" s="57"/>
      <c r="J7733" s="57"/>
      <c r="K7733" s="57"/>
      <c r="L7733" s="57"/>
    </row>
    <row r="7734" spans="9:12">
      <c r="I7734" s="57"/>
      <c r="J7734" s="57"/>
      <c r="K7734" s="57"/>
      <c r="L7734" s="57"/>
    </row>
    <row r="7735" spans="9:12">
      <c r="I7735" s="57"/>
      <c r="J7735" s="57"/>
      <c r="K7735" s="57"/>
      <c r="L7735" s="57"/>
    </row>
    <row r="7736" spans="9:12">
      <c r="I7736" s="57"/>
      <c r="J7736" s="57"/>
      <c r="K7736" s="57"/>
      <c r="L7736" s="57"/>
    </row>
    <row r="7737" spans="9:12">
      <c r="I7737" s="57"/>
      <c r="J7737" s="57"/>
      <c r="K7737" s="57"/>
      <c r="L7737" s="57"/>
    </row>
    <row r="7738" spans="9:12">
      <c r="I7738" s="57"/>
      <c r="J7738" s="57"/>
      <c r="K7738" s="57"/>
      <c r="L7738" s="57"/>
    </row>
    <row r="7739" spans="9:12">
      <c r="I7739" s="57"/>
      <c r="J7739" s="57"/>
      <c r="K7739" s="57"/>
      <c r="L7739" s="57"/>
    </row>
    <row r="7740" spans="9:12">
      <c r="I7740" s="57"/>
      <c r="J7740" s="57"/>
      <c r="K7740" s="57"/>
      <c r="L7740" s="57"/>
    </row>
    <row r="7741" spans="9:12">
      <c r="I7741" s="57"/>
      <c r="J7741" s="57"/>
      <c r="K7741" s="57"/>
      <c r="L7741" s="57"/>
    </row>
    <row r="7742" spans="9:12">
      <c r="I7742" s="57"/>
      <c r="J7742" s="57"/>
      <c r="K7742" s="57"/>
      <c r="L7742" s="57"/>
    </row>
    <row r="7743" spans="9:12">
      <c r="I7743" s="57"/>
      <c r="J7743" s="57"/>
      <c r="K7743" s="57"/>
      <c r="L7743" s="57"/>
    </row>
    <row r="7744" spans="9:12">
      <c r="I7744" s="57"/>
      <c r="J7744" s="57"/>
      <c r="K7744" s="57"/>
      <c r="L7744" s="57"/>
    </row>
    <row r="7745" spans="9:12">
      <c r="I7745" s="57"/>
      <c r="J7745" s="57"/>
      <c r="K7745" s="57"/>
      <c r="L7745" s="57"/>
    </row>
    <row r="7746" spans="9:12">
      <c r="I7746" s="57"/>
      <c r="J7746" s="57"/>
      <c r="K7746" s="57"/>
      <c r="L7746" s="57"/>
    </row>
    <row r="7747" spans="9:12">
      <c r="I7747" s="57"/>
      <c r="J7747" s="57"/>
      <c r="K7747" s="57"/>
      <c r="L7747" s="57"/>
    </row>
    <row r="7748" spans="9:12">
      <c r="I7748" s="57"/>
      <c r="J7748" s="57"/>
      <c r="K7748" s="57"/>
      <c r="L7748" s="57"/>
    </row>
    <row r="7749" spans="9:12">
      <c r="I7749" s="57"/>
      <c r="J7749" s="57"/>
      <c r="K7749" s="57"/>
      <c r="L7749" s="57"/>
    </row>
    <row r="7750" spans="9:12">
      <c r="I7750" s="57"/>
      <c r="J7750" s="57"/>
      <c r="K7750" s="57"/>
      <c r="L7750" s="57"/>
    </row>
    <row r="7751" spans="9:12">
      <c r="I7751" s="57"/>
      <c r="J7751" s="57"/>
      <c r="K7751" s="57"/>
      <c r="L7751" s="57"/>
    </row>
    <row r="7752" spans="9:12">
      <c r="I7752" s="57"/>
      <c r="J7752" s="57"/>
      <c r="K7752" s="57"/>
      <c r="L7752" s="57"/>
    </row>
    <row r="7753" spans="9:12">
      <c r="I7753" s="57"/>
      <c r="J7753" s="57"/>
      <c r="K7753" s="57"/>
      <c r="L7753" s="57"/>
    </row>
    <row r="7754" spans="9:12">
      <c r="I7754" s="57"/>
      <c r="J7754" s="57"/>
      <c r="K7754" s="57"/>
      <c r="L7754" s="57"/>
    </row>
    <row r="7755" spans="9:12">
      <c r="I7755" s="57"/>
      <c r="J7755" s="57"/>
      <c r="K7755" s="57"/>
      <c r="L7755" s="57"/>
    </row>
    <row r="7756" spans="9:12">
      <c r="I7756" s="57"/>
      <c r="J7756" s="57"/>
      <c r="K7756" s="57"/>
      <c r="L7756" s="57"/>
    </row>
    <row r="7757" spans="9:12">
      <c r="I7757" s="57"/>
      <c r="J7757" s="57"/>
      <c r="K7757" s="57"/>
      <c r="L7757" s="57"/>
    </row>
    <row r="7758" spans="9:12">
      <c r="I7758" s="57"/>
      <c r="J7758" s="57"/>
      <c r="K7758" s="57"/>
      <c r="L7758" s="57"/>
    </row>
    <row r="7759" spans="9:12">
      <c r="I7759" s="57"/>
      <c r="J7759" s="57"/>
      <c r="K7759" s="57"/>
      <c r="L7759" s="57"/>
    </row>
    <row r="7760" spans="9:12">
      <c r="I7760" s="57"/>
      <c r="J7760" s="57"/>
      <c r="K7760" s="57"/>
      <c r="L7760" s="57"/>
    </row>
    <row r="7761" spans="9:12">
      <c r="I7761" s="57"/>
      <c r="J7761" s="57"/>
      <c r="K7761" s="57"/>
      <c r="L7761" s="57"/>
    </row>
    <row r="7762" spans="9:12">
      <c r="I7762" s="57"/>
      <c r="J7762" s="57"/>
      <c r="K7762" s="57"/>
      <c r="L7762" s="57"/>
    </row>
    <row r="7763" spans="9:12">
      <c r="I7763" s="57"/>
      <c r="J7763" s="57"/>
      <c r="K7763" s="57"/>
      <c r="L7763" s="57"/>
    </row>
    <row r="7764" spans="9:12">
      <c r="I7764" s="57"/>
      <c r="J7764" s="57"/>
      <c r="K7764" s="57"/>
      <c r="L7764" s="57"/>
    </row>
    <row r="7765" spans="9:12">
      <c r="I7765" s="57"/>
      <c r="J7765" s="57"/>
      <c r="K7765" s="57"/>
      <c r="L7765" s="57"/>
    </row>
    <row r="7766" spans="9:12">
      <c r="I7766" s="57"/>
      <c r="J7766" s="57"/>
      <c r="K7766" s="57"/>
      <c r="L7766" s="57"/>
    </row>
    <row r="7767" spans="9:12">
      <c r="I7767" s="57"/>
      <c r="J7767" s="57"/>
      <c r="K7767" s="57"/>
      <c r="L7767" s="57"/>
    </row>
    <row r="7768" spans="9:12">
      <c r="I7768" s="57"/>
      <c r="J7768" s="57"/>
      <c r="K7768" s="57"/>
      <c r="L7768" s="57"/>
    </row>
    <row r="7769" spans="9:12">
      <c r="I7769" s="57"/>
      <c r="J7769" s="57"/>
      <c r="K7769" s="57"/>
      <c r="L7769" s="57"/>
    </row>
    <row r="7770" spans="9:12">
      <c r="I7770" s="57"/>
      <c r="J7770" s="57"/>
      <c r="K7770" s="57"/>
      <c r="L7770" s="57"/>
    </row>
    <row r="7771" spans="9:12">
      <c r="I7771" s="57"/>
      <c r="J7771" s="57"/>
      <c r="K7771" s="57"/>
      <c r="L7771" s="57"/>
    </row>
    <row r="7772" spans="9:12">
      <c r="I7772" s="57"/>
      <c r="J7772" s="57"/>
      <c r="K7772" s="57"/>
      <c r="L7772" s="57"/>
    </row>
    <row r="7773" spans="9:12">
      <c r="I7773" s="57"/>
      <c r="J7773" s="57"/>
      <c r="K7773" s="57"/>
      <c r="L7773" s="57"/>
    </row>
    <row r="7774" spans="9:12">
      <c r="I7774" s="57"/>
      <c r="J7774" s="57"/>
      <c r="K7774" s="57"/>
      <c r="L7774" s="57"/>
    </row>
    <row r="7775" spans="9:12">
      <c r="I7775" s="57"/>
      <c r="J7775" s="57"/>
      <c r="K7775" s="57"/>
      <c r="L7775" s="57"/>
    </row>
    <row r="7776" spans="9:12">
      <c r="I7776" s="57"/>
      <c r="J7776" s="57"/>
      <c r="K7776" s="57"/>
      <c r="L7776" s="57"/>
    </row>
    <row r="7777" spans="9:12">
      <c r="I7777" s="57"/>
      <c r="J7777" s="57"/>
      <c r="K7777" s="57"/>
      <c r="L7777" s="57"/>
    </row>
    <row r="7778" spans="9:12">
      <c r="I7778" s="57"/>
      <c r="J7778" s="57"/>
      <c r="K7778" s="57"/>
      <c r="L7778" s="57"/>
    </row>
    <row r="7779" spans="9:12">
      <c r="I7779" s="57"/>
      <c r="J7779" s="57"/>
      <c r="K7779" s="57"/>
      <c r="L7779" s="57"/>
    </row>
    <row r="7780" spans="9:12">
      <c r="I7780" s="57"/>
      <c r="J7780" s="57"/>
      <c r="K7780" s="57"/>
      <c r="L7780" s="57"/>
    </row>
    <row r="7781" spans="9:12">
      <c r="I7781" s="57"/>
      <c r="J7781" s="57"/>
      <c r="K7781" s="57"/>
      <c r="L7781" s="57"/>
    </row>
    <row r="7782" spans="9:12">
      <c r="I7782" s="57"/>
      <c r="J7782" s="57"/>
      <c r="K7782" s="57"/>
      <c r="L7782" s="57"/>
    </row>
    <row r="7783" spans="9:12">
      <c r="I7783" s="57"/>
      <c r="J7783" s="57"/>
      <c r="K7783" s="57"/>
      <c r="L7783" s="57"/>
    </row>
    <row r="7784" spans="9:12">
      <c r="I7784" s="57"/>
      <c r="J7784" s="57"/>
      <c r="K7784" s="57"/>
      <c r="L7784" s="57"/>
    </row>
    <row r="7785" spans="9:12">
      <c r="I7785" s="57"/>
      <c r="J7785" s="57"/>
      <c r="K7785" s="57"/>
      <c r="L7785" s="57"/>
    </row>
    <row r="7786" spans="9:12">
      <c r="I7786" s="57"/>
      <c r="J7786" s="57"/>
      <c r="K7786" s="57"/>
      <c r="L7786" s="57"/>
    </row>
    <row r="7787" spans="9:12">
      <c r="I7787" s="57"/>
      <c r="J7787" s="57"/>
      <c r="K7787" s="57"/>
      <c r="L7787" s="57"/>
    </row>
    <row r="7788" spans="9:12">
      <c r="I7788" s="57"/>
      <c r="J7788" s="57"/>
      <c r="K7788" s="57"/>
      <c r="L7788" s="57"/>
    </row>
    <row r="7789" spans="9:12">
      <c r="I7789" s="57"/>
      <c r="J7789" s="57"/>
      <c r="K7789" s="57"/>
      <c r="L7789" s="57"/>
    </row>
    <row r="7790" spans="9:12">
      <c r="I7790" s="57"/>
      <c r="J7790" s="57"/>
      <c r="K7790" s="57"/>
      <c r="L7790" s="57"/>
    </row>
    <row r="7791" spans="9:12">
      <c r="I7791" s="57"/>
      <c r="J7791" s="57"/>
      <c r="K7791" s="57"/>
      <c r="L7791" s="57"/>
    </row>
    <row r="7792" spans="9:12">
      <c r="I7792" s="57"/>
      <c r="J7792" s="57"/>
      <c r="K7792" s="57"/>
      <c r="L7792" s="57"/>
    </row>
    <row r="7793" spans="9:12">
      <c r="I7793" s="57"/>
      <c r="J7793" s="57"/>
      <c r="K7793" s="57"/>
      <c r="L7793" s="57"/>
    </row>
    <row r="7794" spans="9:12">
      <c r="I7794" s="57"/>
      <c r="J7794" s="57"/>
      <c r="K7794" s="57"/>
      <c r="L7794" s="57"/>
    </row>
    <row r="7795" spans="9:12">
      <c r="I7795" s="57"/>
      <c r="J7795" s="57"/>
      <c r="K7795" s="57"/>
      <c r="L7795" s="57"/>
    </row>
    <row r="7796" spans="9:12">
      <c r="I7796" s="57"/>
      <c r="J7796" s="57"/>
      <c r="K7796" s="57"/>
      <c r="L7796" s="57"/>
    </row>
    <row r="7797" spans="9:12">
      <c r="I7797" s="57"/>
      <c r="J7797" s="57"/>
      <c r="K7797" s="57"/>
      <c r="L7797" s="57"/>
    </row>
    <row r="7798" spans="9:12">
      <c r="I7798" s="57"/>
      <c r="J7798" s="57"/>
      <c r="K7798" s="57"/>
      <c r="L7798" s="57"/>
    </row>
    <row r="7799" spans="9:12">
      <c r="I7799" s="57"/>
      <c r="J7799" s="57"/>
      <c r="K7799" s="57"/>
      <c r="L7799" s="57"/>
    </row>
    <row r="7800" spans="9:12">
      <c r="I7800" s="57"/>
      <c r="J7800" s="57"/>
      <c r="K7800" s="57"/>
      <c r="L7800" s="57"/>
    </row>
    <row r="7801" spans="9:12">
      <c r="I7801" s="57"/>
      <c r="J7801" s="57"/>
      <c r="K7801" s="57"/>
      <c r="L7801" s="57"/>
    </row>
    <row r="7802" spans="9:12">
      <c r="I7802" s="57"/>
      <c r="J7802" s="57"/>
      <c r="K7802" s="57"/>
      <c r="L7802" s="57"/>
    </row>
    <row r="7803" spans="9:12">
      <c r="I7803" s="57"/>
      <c r="J7803" s="57"/>
      <c r="K7803" s="57"/>
      <c r="L7803" s="57"/>
    </row>
    <row r="7804" spans="9:12">
      <c r="I7804" s="57"/>
      <c r="J7804" s="57"/>
      <c r="K7804" s="57"/>
      <c r="L7804" s="57"/>
    </row>
    <row r="7805" spans="9:12">
      <c r="I7805" s="57"/>
      <c r="J7805" s="57"/>
      <c r="K7805" s="57"/>
      <c r="L7805" s="57"/>
    </row>
    <row r="7806" spans="9:12">
      <c r="I7806" s="57"/>
      <c r="J7806" s="57"/>
      <c r="K7806" s="57"/>
      <c r="L7806" s="57"/>
    </row>
    <row r="7807" spans="9:12">
      <c r="I7807" s="57"/>
      <c r="J7807" s="57"/>
      <c r="K7807" s="57"/>
      <c r="L7807" s="57"/>
    </row>
    <row r="7808" spans="9:12">
      <c r="I7808" s="57"/>
      <c r="J7808" s="57"/>
      <c r="K7808" s="57"/>
      <c r="L7808" s="57"/>
    </row>
    <row r="7809" spans="9:12">
      <c r="I7809" s="57"/>
      <c r="J7809" s="57"/>
      <c r="K7809" s="57"/>
      <c r="L7809" s="57"/>
    </row>
    <row r="7810" spans="9:12">
      <c r="I7810" s="57"/>
      <c r="J7810" s="57"/>
      <c r="K7810" s="57"/>
      <c r="L7810" s="57"/>
    </row>
    <row r="7811" spans="9:12">
      <c r="I7811" s="57"/>
      <c r="J7811" s="57"/>
      <c r="K7811" s="57"/>
      <c r="L7811" s="57"/>
    </row>
    <row r="7812" spans="9:12">
      <c r="I7812" s="57"/>
      <c r="J7812" s="57"/>
      <c r="K7812" s="57"/>
      <c r="L7812" s="57"/>
    </row>
    <row r="7813" spans="9:12">
      <c r="I7813" s="57"/>
      <c r="J7813" s="57"/>
      <c r="K7813" s="57"/>
      <c r="L7813" s="57"/>
    </row>
    <row r="7814" spans="9:12">
      <c r="I7814" s="57"/>
      <c r="J7814" s="57"/>
      <c r="K7814" s="57"/>
      <c r="L7814" s="57"/>
    </row>
    <row r="7815" spans="9:12">
      <c r="I7815" s="57"/>
      <c r="J7815" s="57"/>
      <c r="K7815" s="57"/>
      <c r="L7815" s="57"/>
    </row>
    <row r="7816" spans="9:12">
      <c r="I7816" s="57"/>
      <c r="J7816" s="57"/>
      <c r="K7816" s="57"/>
      <c r="L7816" s="57"/>
    </row>
    <row r="7817" spans="9:12">
      <c r="I7817" s="57"/>
      <c r="J7817" s="57"/>
      <c r="K7817" s="57"/>
      <c r="L7817" s="57"/>
    </row>
    <row r="7818" spans="9:12">
      <c r="I7818" s="57"/>
      <c r="J7818" s="57"/>
      <c r="K7818" s="57"/>
      <c r="L7818" s="57"/>
    </row>
    <row r="7819" spans="9:12">
      <c r="I7819" s="57"/>
      <c r="J7819" s="57"/>
      <c r="K7819" s="57"/>
      <c r="L7819" s="57"/>
    </row>
    <row r="7820" spans="9:12">
      <c r="I7820" s="57"/>
      <c r="J7820" s="57"/>
      <c r="K7820" s="57"/>
      <c r="L7820" s="57"/>
    </row>
    <row r="7821" spans="9:12">
      <c r="I7821" s="57"/>
      <c r="J7821" s="57"/>
      <c r="K7821" s="57"/>
      <c r="L7821" s="57"/>
    </row>
    <row r="7822" spans="9:12">
      <c r="I7822" s="57"/>
      <c r="J7822" s="57"/>
      <c r="K7822" s="57"/>
      <c r="L7822" s="57"/>
    </row>
    <row r="7823" spans="9:12">
      <c r="I7823" s="57"/>
      <c r="J7823" s="57"/>
      <c r="K7823" s="57"/>
      <c r="L7823" s="57"/>
    </row>
    <row r="7824" spans="9:12">
      <c r="I7824" s="57"/>
      <c r="J7824" s="57"/>
      <c r="K7824" s="57"/>
      <c r="L7824" s="57"/>
    </row>
    <row r="7825" spans="9:12">
      <c r="I7825" s="57"/>
      <c r="J7825" s="57"/>
      <c r="K7825" s="57"/>
      <c r="L7825" s="57"/>
    </row>
    <row r="7826" spans="9:12">
      <c r="I7826" s="57"/>
      <c r="J7826" s="57"/>
      <c r="K7826" s="57"/>
      <c r="L7826" s="57"/>
    </row>
    <row r="7827" spans="9:12">
      <c r="I7827" s="57"/>
      <c r="J7827" s="57"/>
      <c r="K7827" s="57"/>
      <c r="L7827" s="57"/>
    </row>
    <row r="7828" spans="9:12">
      <c r="I7828" s="57"/>
      <c r="J7828" s="57"/>
      <c r="K7828" s="57"/>
      <c r="L7828" s="57"/>
    </row>
    <row r="7829" spans="9:12">
      <c r="I7829" s="57"/>
      <c r="J7829" s="57"/>
      <c r="K7829" s="57"/>
      <c r="L7829" s="57"/>
    </row>
    <row r="7830" spans="9:12">
      <c r="I7830" s="57"/>
      <c r="J7830" s="57"/>
      <c r="K7830" s="57"/>
      <c r="L7830" s="57"/>
    </row>
    <row r="7831" spans="9:12">
      <c r="I7831" s="57"/>
      <c r="J7831" s="57"/>
      <c r="K7831" s="57"/>
      <c r="L7831" s="57"/>
    </row>
    <row r="7832" spans="9:12">
      <c r="I7832" s="57"/>
      <c r="J7832" s="57"/>
      <c r="K7832" s="57"/>
      <c r="L7832" s="57"/>
    </row>
    <row r="7833" spans="9:12">
      <c r="I7833" s="57"/>
      <c r="J7833" s="57"/>
      <c r="K7833" s="57"/>
      <c r="L7833" s="57"/>
    </row>
    <row r="7834" spans="9:12">
      <c r="I7834" s="57"/>
      <c r="J7834" s="57"/>
      <c r="K7834" s="57"/>
      <c r="L7834" s="57"/>
    </row>
    <row r="7835" spans="9:12">
      <c r="I7835" s="57"/>
      <c r="J7835" s="57"/>
      <c r="K7835" s="57"/>
      <c r="L7835" s="57"/>
    </row>
    <row r="7836" spans="9:12">
      <c r="I7836" s="57"/>
      <c r="J7836" s="57"/>
      <c r="K7836" s="57"/>
      <c r="L7836" s="57"/>
    </row>
    <row r="7837" spans="9:12">
      <c r="I7837" s="57"/>
      <c r="J7837" s="57"/>
      <c r="K7837" s="57"/>
      <c r="L7837" s="57"/>
    </row>
    <row r="7838" spans="9:12">
      <c r="I7838" s="57"/>
      <c r="J7838" s="57"/>
      <c r="K7838" s="57"/>
      <c r="L7838" s="57"/>
    </row>
    <row r="7839" spans="9:12">
      <c r="I7839" s="57"/>
      <c r="J7839" s="57"/>
      <c r="K7839" s="57"/>
      <c r="L7839" s="57"/>
    </row>
    <row r="7840" spans="9:12">
      <c r="I7840" s="57"/>
      <c r="J7840" s="57"/>
      <c r="K7840" s="57"/>
      <c r="L7840" s="57"/>
    </row>
    <row r="7841" spans="9:12">
      <c r="I7841" s="57"/>
      <c r="J7841" s="57"/>
      <c r="K7841" s="57"/>
      <c r="L7841" s="57"/>
    </row>
    <row r="7842" spans="9:12">
      <c r="I7842" s="57"/>
      <c r="J7842" s="57"/>
      <c r="K7842" s="57"/>
      <c r="L7842" s="57"/>
    </row>
    <row r="7843" spans="9:12">
      <c r="I7843" s="57"/>
      <c r="J7843" s="57"/>
      <c r="K7843" s="57"/>
      <c r="L7843" s="57"/>
    </row>
    <row r="7844" spans="9:12">
      <c r="I7844" s="57"/>
      <c r="J7844" s="57"/>
      <c r="K7844" s="57"/>
      <c r="L7844" s="57"/>
    </row>
    <row r="7845" spans="9:12">
      <c r="I7845" s="57"/>
      <c r="J7845" s="57"/>
      <c r="K7845" s="57"/>
      <c r="L7845" s="57"/>
    </row>
    <row r="7846" spans="9:12">
      <c r="I7846" s="57"/>
      <c r="J7846" s="57"/>
      <c r="K7846" s="57"/>
      <c r="L7846" s="57"/>
    </row>
    <row r="7847" spans="9:12">
      <c r="I7847" s="57"/>
      <c r="J7847" s="57"/>
      <c r="K7847" s="57"/>
      <c r="L7847" s="57"/>
    </row>
    <row r="7848" spans="9:12">
      <c r="I7848" s="57"/>
      <c r="J7848" s="57"/>
      <c r="K7848" s="57"/>
      <c r="L7848" s="57"/>
    </row>
    <row r="7849" spans="9:12">
      <c r="I7849" s="57"/>
      <c r="J7849" s="57"/>
      <c r="K7849" s="57"/>
      <c r="L7849" s="57"/>
    </row>
    <row r="7850" spans="9:12">
      <c r="I7850" s="57"/>
      <c r="J7850" s="57"/>
      <c r="K7850" s="57"/>
      <c r="L7850" s="57"/>
    </row>
    <row r="7851" spans="9:12">
      <c r="I7851" s="57"/>
      <c r="J7851" s="57"/>
      <c r="K7851" s="57"/>
      <c r="L7851" s="57"/>
    </row>
    <row r="7852" spans="9:12">
      <c r="I7852" s="57"/>
      <c r="J7852" s="57"/>
      <c r="K7852" s="57"/>
      <c r="L7852" s="57"/>
    </row>
    <row r="7853" spans="9:12">
      <c r="I7853" s="57"/>
      <c r="J7853" s="57"/>
      <c r="K7853" s="57"/>
      <c r="L7853" s="57"/>
    </row>
    <row r="7854" spans="9:12">
      <c r="I7854" s="57"/>
      <c r="J7854" s="57"/>
      <c r="K7854" s="57"/>
      <c r="L7854" s="57"/>
    </row>
    <row r="7855" spans="9:12">
      <c r="I7855" s="57"/>
      <c r="J7855" s="57"/>
      <c r="K7855" s="57"/>
      <c r="L7855" s="57"/>
    </row>
    <row r="7856" spans="9:12">
      <c r="I7856" s="57"/>
      <c r="J7856" s="57"/>
      <c r="K7856" s="57"/>
      <c r="L7856" s="57"/>
    </row>
    <row r="7857" spans="9:12">
      <c r="I7857" s="57"/>
      <c r="J7857" s="57"/>
      <c r="K7857" s="57"/>
      <c r="L7857" s="57"/>
    </row>
    <row r="7858" spans="9:12">
      <c r="I7858" s="57"/>
      <c r="J7858" s="57"/>
      <c r="K7858" s="57"/>
      <c r="L7858" s="57"/>
    </row>
    <row r="7859" spans="9:12">
      <c r="I7859" s="57"/>
      <c r="J7859" s="57"/>
      <c r="K7859" s="57"/>
      <c r="L7859" s="57"/>
    </row>
    <row r="7860" spans="9:12">
      <c r="I7860" s="57"/>
      <c r="J7860" s="57"/>
      <c r="K7860" s="57"/>
      <c r="L7860" s="57"/>
    </row>
    <row r="7861" spans="9:12">
      <c r="I7861" s="57"/>
      <c r="J7861" s="57"/>
      <c r="K7861" s="57"/>
      <c r="L7861" s="57"/>
    </row>
    <row r="7862" spans="9:12">
      <c r="I7862" s="57"/>
      <c r="J7862" s="57"/>
      <c r="K7862" s="57"/>
      <c r="L7862" s="57"/>
    </row>
    <row r="7863" spans="9:12">
      <c r="I7863" s="57"/>
      <c r="J7863" s="57"/>
      <c r="K7863" s="57"/>
      <c r="L7863" s="57"/>
    </row>
    <row r="7864" spans="9:12">
      <c r="I7864" s="57"/>
      <c r="J7864" s="57"/>
      <c r="K7864" s="57"/>
      <c r="L7864" s="57"/>
    </row>
    <row r="7865" spans="9:12">
      <c r="I7865" s="57"/>
      <c r="J7865" s="57"/>
      <c r="K7865" s="57"/>
      <c r="L7865" s="57"/>
    </row>
    <row r="7866" spans="9:12">
      <c r="I7866" s="57"/>
      <c r="J7866" s="57"/>
      <c r="K7866" s="57"/>
      <c r="L7866" s="57"/>
    </row>
    <row r="7867" spans="9:12">
      <c r="I7867" s="57"/>
      <c r="J7867" s="57"/>
      <c r="K7867" s="57"/>
      <c r="L7867" s="57"/>
    </row>
    <row r="7868" spans="9:12">
      <c r="I7868" s="57"/>
      <c r="J7868" s="57"/>
      <c r="K7868" s="57"/>
      <c r="L7868" s="57"/>
    </row>
    <row r="7869" spans="9:12">
      <c r="I7869" s="57"/>
      <c r="J7869" s="57"/>
      <c r="K7869" s="57"/>
      <c r="L7869" s="57"/>
    </row>
    <row r="7870" spans="9:12">
      <c r="I7870" s="57"/>
      <c r="J7870" s="57"/>
      <c r="K7870" s="57"/>
      <c r="L7870" s="57"/>
    </row>
    <row r="7871" spans="9:12">
      <c r="I7871" s="57"/>
      <c r="J7871" s="57"/>
      <c r="K7871" s="57"/>
      <c r="L7871" s="57"/>
    </row>
    <row r="7872" spans="9:12">
      <c r="I7872" s="57"/>
      <c r="J7872" s="57"/>
      <c r="K7872" s="57"/>
      <c r="L7872" s="57"/>
    </row>
    <row r="7873" spans="9:12">
      <c r="I7873" s="57"/>
      <c r="J7873" s="57"/>
      <c r="K7873" s="57"/>
      <c r="L7873" s="57"/>
    </row>
    <row r="7874" spans="9:12">
      <c r="I7874" s="57"/>
      <c r="J7874" s="57"/>
      <c r="K7874" s="57"/>
      <c r="L7874" s="57"/>
    </row>
    <row r="7875" spans="9:12">
      <c r="I7875" s="57"/>
      <c r="J7875" s="57"/>
      <c r="K7875" s="57"/>
      <c r="L7875" s="57"/>
    </row>
    <row r="7876" spans="9:12">
      <c r="I7876" s="57"/>
      <c r="J7876" s="57"/>
      <c r="K7876" s="57"/>
      <c r="L7876" s="57"/>
    </row>
    <row r="7877" spans="9:12">
      <c r="I7877" s="57"/>
      <c r="J7877" s="57"/>
      <c r="K7877" s="57"/>
      <c r="L7877" s="57"/>
    </row>
    <row r="7878" spans="9:12">
      <c r="I7878" s="57"/>
      <c r="J7878" s="57"/>
      <c r="K7878" s="57"/>
      <c r="L7878" s="57"/>
    </row>
    <row r="7879" spans="9:12">
      <c r="I7879" s="57"/>
      <c r="J7879" s="57"/>
      <c r="K7879" s="57"/>
      <c r="L7879" s="57"/>
    </row>
    <row r="7880" spans="9:12">
      <c r="I7880" s="57"/>
      <c r="J7880" s="57"/>
      <c r="K7880" s="57"/>
      <c r="L7880" s="57"/>
    </row>
    <row r="7881" spans="9:12">
      <c r="I7881" s="57"/>
      <c r="J7881" s="57"/>
      <c r="K7881" s="57"/>
      <c r="L7881" s="57"/>
    </row>
    <row r="7882" spans="9:12">
      <c r="I7882" s="57"/>
      <c r="J7882" s="57"/>
      <c r="K7882" s="57"/>
      <c r="L7882" s="57"/>
    </row>
    <row r="7883" spans="9:12">
      <c r="I7883" s="57"/>
      <c r="J7883" s="57"/>
      <c r="K7883" s="57"/>
      <c r="L7883" s="57"/>
    </row>
    <row r="7884" spans="9:12">
      <c r="I7884" s="57"/>
      <c r="J7884" s="57"/>
      <c r="K7884" s="57"/>
      <c r="L7884" s="57"/>
    </row>
    <row r="7885" spans="9:12">
      <c r="I7885" s="57"/>
      <c r="J7885" s="57"/>
      <c r="K7885" s="57"/>
      <c r="L7885" s="57"/>
    </row>
    <row r="7886" spans="9:12">
      <c r="I7886" s="57"/>
      <c r="J7886" s="57"/>
      <c r="K7886" s="57"/>
      <c r="L7886" s="57"/>
    </row>
    <row r="7887" spans="9:12">
      <c r="I7887" s="57"/>
      <c r="J7887" s="57"/>
      <c r="K7887" s="57"/>
      <c r="L7887" s="57"/>
    </row>
    <row r="7888" spans="9:12">
      <c r="I7888" s="57"/>
      <c r="J7888" s="57"/>
      <c r="K7888" s="57"/>
      <c r="L7888" s="57"/>
    </row>
    <row r="7889" spans="9:12">
      <c r="I7889" s="57"/>
      <c r="J7889" s="57"/>
      <c r="K7889" s="57"/>
      <c r="L7889" s="57"/>
    </row>
    <row r="7890" spans="9:12">
      <c r="I7890" s="57"/>
      <c r="J7890" s="57"/>
      <c r="K7890" s="57"/>
      <c r="L7890" s="57"/>
    </row>
    <row r="7891" spans="9:12">
      <c r="I7891" s="57"/>
      <c r="J7891" s="57"/>
      <c r="K7891" s="57"/>
      <c r="L7891" s="57"/>
    </row>
    <row r="7892" spans="9:12">
      <c r="I7892" s="57"/>
      <c r="J7892" s="57"/>
      <c r="K7892" s="57"/>
      <c r="L7892" s="57"/>
    </row>
    <row r="7893" spans="9:12">
      <c r="I7893" s="57"/>
      <c r="J7893" s="57"/>
      <c r="K7893" s="57"/>
      <c r="L7893" s="57"/>
    </row>
    <row r="7894" spans="9:12">
      <c r="I7894" s="57"/>
      <c r="J7894" s="57"/>
      <c r="K7894" s="57"/>
      <c r="L7894" s="57"/>
    </row>
    <row r="7895" spans="9:12">
      <c r="I7895" s="57"/>
      <c r="J7895" s="57"/>
      <c r="K7895" s="57"/>
      <c r="L7895" s="57"/>
    </row>
    <row r="7896" spans="9:12">
      <c r="I7896" s="57"/>
      <c r="J7896" s="57"/>
      <c r="K7896" s="57"/>
      <c r="L7896" s="57"/>
    </row>
    <row r="7897" spans="9:12">
      <c r="I7897" s="57"/>
      <c r="J7897" s="57"/>
      <c r="K7897" s="57"/>
      <c r="L7897" s="57"/>
    </row>
    <row r="7898" spans="9:12">
      <c r="I7898" s="57"/>
      <c r="J7898" s="57"/>
      <c r="K7898" s="57"/>
      <c r="L7898" s="57"/>
    </row>
    <row r="7899" spans="9:12">
      <c r="I7899" s="57"/>
      <c r="J7899" s="57"/>
      <c r="K7899" s="57"/>
      <c r="L7899" s="57"/>
    </row>
    <row r="7900" spans="9:12">
      <c r="I7900" s="57"/>
      <c r="J7900" s="57"/>
      <c r="K7900" s="57"/>
      <c r="L7900" s="57"/>
    </row>
    <row r="7901" spans="9:12">
      <c r="I7901" s="57"/>
      <c r="J7901" s="57"/>
      <c r="K7901" s="57"/>
      <c r="L7901" s="57"/>
    </row>
    <row r="7902" spans="9:12">
      <c r="I7902" s="57"/>
      <c r="J7902" s="57"/>
      <c r="K7902" s="57"/>
      <c r="L7902" s="57"/>
    </row>
    <row r="7903" spans="9:12">
      <c r="I7903" s="57"/>
      <c r="J7903" s="57"/>
      <c r="K7903" s="57"/>
      <c r="L7903" s="57"/>
    </row>
    <row r="7904" spans="9:12">
      <c r="I7904" s="57"/>
      <c r="J7904" s="57"/>
      <c r="K7904" s="57"/>
      <c r="L7904" s="57"/>
    </row>
    <row r="7905" spans="9:12">
      <c r="I7905" s="57"/>
      <c r="J7905" s="57"/>
      <c r="K7905" s="57"/>
      <c r="L7905" s="57"/>
    </row>
    <row r="7906" spans="9:12">
      <c r="I7906" s="57"/>
      <c r="J7906" s="57"/>
      <c r="K7906" s="57"/>
      <c r="L7906" s="57"/>
    </row>
    <row r="7907" spans="9:12">
      <c r="I7907" s="57"/>
      <c r="J7907" s="57"/>
      <c r="K7907" s="57"/>
      <c r="L7907" s="57"/>
    </row>
    <row r="7908" spans="9:12">
      <c r="I7908" s="57"/>
      <c r="J7908" s="57"/>
      <c r="K7908" s="57"/>
      <c r="L7908" s="57"/>
    </row>
    <row r="7909" spans="9:12">
      <c r="I7909" s="57"/>
      <c r="J7909" s="57"/>
      <c r="K7909" s="57"/>
      <c r="L7909" s="57"/>
    </row>
    <row r="7910" spans="9:12">
      <c r="I7910" s="57"/>
      <c r="J7910" s="57"/>
      <c r="K7910" s="57"/>
      <c r="L7910" s="57"/>
    </row>
    <row r="7911" spans="9:12">
      <c r="I7911" s="57"/>
      <c r="J7911" s="57"/>
      <c r="K7911" s="57"/>
      <c r="L7911" s="57"/>
    </row>
    <row r="7912" spans="9:12">
      <c r="I7912" s="57"/>
      <c r="J7912" s="57"/>
      <c r="K7912" s="57"/>
      <c r="L7912" s="57"/>
    </row>
    <row r="7913" spans="9:12">
      <c r="I7913" s="57"/>
      <c r="J7913" s="57"/>
      <c r="K7913" s="57"/>
      <c r="L7913" s="57"/>
    </row>
    <row r="7914" spans="9:12">
      <c r="I7914" s="57"/>
      <c r="J7914" s="57"/>
      <c r="K7914" s="57"/>
      <c r="L7914" s="57"/>
    </row>
    <row r="7915" spans="9:12">
      <c r="I7915" s="57"/>
      <c r="J7915" s="57"/>
      <c r="K7915" s="57"/>
      <c r="L7915" s="57"/>
    </row>
    <row r="7916" spans="9:12">
      <c r="I7916" s="57"/>
      <c r="J7916" s="57"/>
      <c r="K7916" s="57"/>
      <c r="L7916" s="57"/>
    </row>
    <row r="7917" spans="9:12">
      <c r="I7917" s="57"/>
      <c r="J7917" s="57"/>
      <c r="K7917" s="57"/>
      <c r="L7917" s="57"/>
    </row>
    <row r="7918" spans="9:12">
      <c r="I7918" s="57"/>
      <c r="J7918" s="57"/>
      <c r="K7918" s="57"/>
      <c r="L7918" s="57"/>
    </row>
    <row r="7919" spans="9:12">
      <c r="I7919" s="57"/>
      <c r="J7919" s="57"/>
      <c r="K7919" s="57"/>
      <c r="L7919" s="57"/>
    </row>
    <row r="7920" spans="9:12">
      <c r="I7920" s="57"/>
      <c r="J7920" s="57"/>
      <c r="K7920" s="57"/>
      <c r="L7920" s="57"/>
    </row>
    <row r="7921" spans="9:12">
      <c r="I7921" s="57"/>
      <c r="J7921" s="57"/>
      <c r="K7921" s="57"/>
      <c r="L7921" s="57"/>
    </row>
    <row r="7922" spans="9:12">
      <c r="I7922" s="57"/>
      <c r="J7922" s="57"/>
      <c r="K7922" s="57"/>
      <c r="L7922" s="57"/>
    </row>
    <row r="7923" spans="9:12">
      <c r="I7923" s="57"/>
      <c r="J7923" s="57"/>
      <c r="K7923" s="57"/>
      <c r="L7923" s="57"/>
    </row>
    <row r="7924" spans="9:12">
      <c r="I7924" s="57"/>
      <c r="J7924" s="57"/>
      <c r="K7924" s="57"/>
      <c r="L7924" s="57"/>
    </row>
    <row r="7925" spans="9:12">
      <c r="I7925" s="57"/>
      <c r="J7925" s="57"/>
      <c r="K7925" s="57"/>
      <c r="L7925" s="57"/>
    </row>
    <row r="7926" spans="9:12">
      <c r="I7926" s="57"/>
      <c r="J7926" s="57"/>
      <c r="K7926" s="57"/>
      <c r="L7926" s="57"/>
    </row>
    <row r="7927" spans="9:12">
      <c r="I7927" s="57"/>
      <c r="J7927" s="57"/>
      <c r="K7927" s="57"/>
      <c r="L7927" s="57"/>
    </row>
    <row r="7928" spans="9:12">
      <c r="I7928" s="57"/>
      <c r="J7928" s="57"/>
      <c r="K7928" s="57"/>
      <c r="L7928" s="57"/>
    </row>
    <row r="7929" spans="9:12">
      <c r="I7929" s="57"/>
      <c r="J7929" s="57"/>
      <c r="K7929" s="57"/>
      <c r="L7929" s="57"/>
    </row>
    <row r="7930" spans="9:12">
      <c r="I7930" s="57"/>
      <c r="J7930" s="57"/>
      <c r="K7930" s="57"/>
      <c r="L7930" s="57"/>
    </row>
    <row r="7931" spans="9:12">
      <c r="I7931" s="57"/>
      <c r="J7931" s="57"/>
      <c r="K7931" s="57"/>
      <c r="L7931" s="57"/>
    </row>
    <row r="7932" spans="9:12">
      <c r="I7932" s="57"/>
      <c r="J7932" s="57"/>
      <c r="K7932" s="57"/>
      <c r="L7932" s="57"/>
    </row>
    <row r="7933" spans="9:12">
      <c r="I7933" s="57"/>
      <c r="J7933" s="57"/>
      <c r="K7933" s="57"/>
      <c r="L7933" s="57"/>
    </row>
    <row r="7934" spans="9:12">
      <c r="I7934" s="57"/>
      <c r="J7934" s="57"/>
      <c r="K7934" s="57"/>
      <c r="L7934" s="57"/>
    </row>
    <row r="7935" spans="9:12">
      <c r="I7935" s="57"/>
      <c r="J7935" s="57"/>
      <c r="K7935" s="57"/>
      <c r="L7935" s="57"/>
    </row>
    <row r="7936" spans="9:12">
      <c r="I7936" s="57"/>
      <c r="J7936" s="57"/>
      <c r="K7936" s="57"/>
      <c r="L7936" s="57"/>
    </row>
    <row r="7937" spans="9:12">
      <c r="I7937" s="57"/>
      <c r="J7937" s="57"/>
      <c r="K7937" s="57"/>
      <c r="L7937" s="57"/>
    </row>
    <row r="7938" spans="9:12">
      <c r="I7938" s="57"/>
      <c r="J7938" s="57"/>
      <c r="K7938" s="57"/>
      <c r="L7938" s="57"/>
    </row>
    <row r="7939" spans="9:12">
      <c r="I7939" s="57"/>
      <c r="J7939" s="57"/>
      <c r="K7939" s="57"/>
      <c r="L7939" s="57"/>
    </row>
    <row r="7940" spans="9:12">
      <c r="I7940" s="57"/>
      <c r="J7940" s="57"/>
      <c r="K7940" s="57"/>
      <c r="L7940" s="57"/>
    </row>
    <row r="7941" spans="9:12">
      <c r="I7941" s="57"/>
      <c r="J7941" s="57"/>
      <c r="K7941" s="57"/>
      <c r="L7941" s="57"/>
    </row>
    <row r="7942" spans="9:12">
      <c r="I7942" s="57"/>
      <c r="J7942" s="57"/>
      <c r="K7942" s="57"/>
      <c r="L7942" s="57"/>
    </row>
    <row r="7943" spans="9:12">
      <c r="I7943" s="57"/>
      <c r="J7943" s="57"/>
      <c r="K7943" s="57"/>
      <c r="L7943" s="57"/>
    </row>
    <row r="7944" spans="9:12">
      <c r="I7944" s="57"/>
      <c r="J7944" s="57"/>
      <c r="K7944" s="57"/>
      <c r="L7944" s="57"/>
    </row>
    <row r="7945" spans="9:12">
      <c r="I7945" s="57"/>
      <c r="J7945" s="57"/>
      <c r="K7945" s="57"/>
      <c r="L7945" s="57"/>
    </row>
    <row r="7946" spans="9:12">
      <c r="I7946" s="57"/>
      <c r="J7946" s="57"/>
      <c r="K7946" s="57"/>
      <c r="L7946" s="57"/>
    </row>
    <row r="7947" spans="9:12">
      <c r="I7947" s="57"/>
      <c r="J7947" s="57"/>
      <c r="K7947" s="57"/>
      <c r="L7947" s="57"/>
    </row>
    <row r="7948" spans="9:12">
      <c r="I7948" s="57"/>
      <c r="J7948" s="57"/>
      <c r="K7948" s="57"/>
      <c r="L7948" s="57"/>
    </row>
    <row r="7949" spans="9:12">
      <c r="I7949" s="57"/>
      <c r="J7949" s="57"/>
      <c r="K7949" s="57"/>
      <c r="L7949" s="57"/>
    </row>
    <row r="7950" spans="9:12">
      <c r="I7950" s="57"/>
      <c r="J7950" s="57"/>
      <c r="K7950" s="57"/>
      <c r="L7950" s="57"/>
    </row>
    <row r="7951" spans="9:12">
      <c r="I7951" s="57"/>
      <c r="J7951" s="57"/>
      <c r="K7951" s="57"/>
      <c r="L7951" s="57"/>
    </row>
    <row r="7952" spans="9:12">
      <c r="I7952" s="57"/>
      <c r="J7952" s="57"/>
      <c r="K7952" s="57"/>
      <c r="L7952" s="57"/>
    </row>
    <row r="7953" spans="9:12">
      <c r="I7953" s="57"/>
      <c r="J7953" s="57"/>
      <c r="K7953" s="57"/>
      <c r="L7953" s="57"/>
    </row>
    <row r="7954" spans="9:12">
      <c r="I7954" s="57"/>
      <c r="J7954" s="57"/>
      <c r="K7954" s="57"/>
      <c r="L7954" s="57"/>
    </row>
    <row r="7955" spans="9:12">
      <c r="I7955" s="57"/>
      <c r="J7955" s="57"/>
      <c r="K7955" s="57"/>
      <c r="L7955" s="57"/>
    </row>
    <row r="7956" spans="9:12">
      <c r="I7956" s="57"/>
      <c r="J7956" s="57"/>
      <c r="K7956" s="57"/>
      <c r="L7956" s="57"/>
    </row>
    <row r="7957" spans="9:12">
      <c r="I7957" s="57"/>
      <c r="J7957" s="57"/>
      <c r="K7957" s="57"/>
      <c r="L7957" s="57"/>
    </row>
    <row r="7958" spans="9:12">
      <c r="I7958" s="57"/>
      <c r="J7958" s="57"/>
      <c r="K7958" s="57"/>
      <c r="L7958" s="57"/>
    </row>
    <row r="7959" spans="9:12">
      <c r="I7959" s="57"/>
      <c r="J7959" s="57"/>
      <c r="K7959" s="57"/>
      <c r="L7959" s="57"/>
    </row>
    <row r="7960" spans="9:12">
      <c r="I7960" s="57"/>
      <c r="J7960" s="57"/>
      <c r="K7960" s="57"/>
      <c r="L7960" s="57"/>
    </row>
    <row r="7961" spans="9:12">
      <c r="I7961" s="57"/>
      <c r="J7961" s="57"/>
      <c r="K7961" s="57"/>
      <c r="L7961" s="57"/>
    </row>
    <row r="7962" spans="9:12">
      <c r="I7962" s="57"/>
      <c r="J7962" s="57"/>
      <c r="K7962" s="57"/>
      <c r="L7962" s="57"/>
    </row>
    <row r="7963" spans="9:12">
      <c r="I7963" s="57"/>
      <c r="J7963" s="57"/>
      <c r="K7963" s="57"/>
      <c r="L7963" s="57"/>
    </row>
    <row r="7964" spans="9:12">
      <c r="I7964" s="57"/>
      <c r="J7964" s="57"/>
      <c r="K7964" s="57"/>
      <c r="L7964" s="57"/>
    </row>
    <row r="7965" spans="9:12">
      <c r="I7965" s="57"/>
      <c r="J7965" s="57"/>
      <c r="K7965" s="57"/>
      <c r="L7965" s="57"/>
    </row>
    <row r="7966" spans="9:12">
      <c r="I7966" s="57"/>
      <c r="J7966" s="57"/>
      <c r="K7966" s="57"/>
      <c r="L7966" s="57"/>
    </row>
    <row r="7967" spans="9:12">
      <c r="I7967" s="57"/>
      <c r="J7967" s="57"/>
      <c r="K7967" s="57"/>
      <c r="L7967" s="57"/>
    </row>
    <row r="7968" spans="9:12">
      <c r="I7968" s="57"/>
      <c r="J7968" s="57"/>
      <c r="K7968" s="57"/>
      <c r="L7968" s="57"/>
    </row>
    <row r="7969" spans="9:12">
      <c r="I7969" s="57"/>
      <c r="J7969" s="57"/>
      <c r="K7969" s="57"/>
      <c r="L7969" s="57"/>
    </row>
    <row r="7970" spans="9:12">
      <c r="I7970" s="57"/>
      <c r="J7970" s="57"/>
      <c r="K7970" s="57"/>
      <c r="L7970" s="57"/>
    </row>
    <row r="7971" spans="9:12">
      <c r="I7971" s="57"/>
      <c r="J7971" s="57"/>
      <c r="K7971" s="57"/>
      <c r="L7971" s="57"/>
    </row>
    <row r="7972" spans="9:12">
      <c r="I7972" s="57"/>
      <c r="J7972" s="57"/>
      <c r="K7972" s="57"/>
      <c r="L7972" s="57"/>
    </row>
    <row r="7973" spans="9:12">
      <c r="I7973" s="57"/>
      <c r="J7973" s="57"/>
      <c r="K7973" s="57"/>
      <c r="L7973" s="57"/>
    </row>
    <row r="7974" spans="9:12">
      <c r="I7974" s="57"/>
      <c r="J7974" s="57"/>
      <c r="K7974" s="57"/>
      <c r="L7974" s="57"/>
    </row>
    <row r="7975" spans="9:12">
      <c r="I7975" s="57"/>
      <c r="J7975" s="57"/>
      <c r="K7975" s="57"/>
      <c r="L7975" s="57"/>
    </row>
    <row r="7976" spans="9:12">
      <c r="I7976" s="57"/>
      <c r="J7976" s="57"/>
      <c r="K7976" s="57"/>
      <c r="L7976" s="57"/>
    </row>
    <row r="7977" spans="9:12">
      <c r="I7977" s="57"/>
      <c r="J7977" s="57"/>
      <c r="K7977" s="57"/>
      <c r="L7977" s="57"/>
    </row>
    <row r="7978" spans="9:12">
      <c r="I7978" s="57"/>
      <c r="J7978" s="57"/>
      <c r="K7978" s="57"/>
      <c r="L7978" s="57"/>
    </row>
    <row r="7979" spans="9:12">
      <c r="I7979" s="57"/>
      <c r="J7979" s="57"/>
      <c r="K7979" s="57"/>
      <c r="L7979" s="57"/>
    </row>
    <row r="7980" spans="9:12">
      <c r="I7980" s="57"/>
      <c r="J7980" s="57"/>
      <c r="K7980" s="57"/>
      <c r="L7980" s="57"/>
    </row>
    <row r="7981" spans="9:12">
      <c r="I7981" s="57"/>
      <c r="J7981" s="57"/>
      <c r="K7981" s="57"/>
      <c r="L7981" s="57"/>
    </row>
    <row r="7982" spans="9:12">
      <c r="I7982" s="57"/>
      <c r="J7982" s="57"/>
      <c r="K7982" s="57"/>
      <c r="L7982" s="57"/>
    </row>
    <row r="7983" spans="9:12">
      <c r="I7983" s="57"/>
      <c r="J7983" s="57"/>
      <c r="K7983" s="57"/>
      <c r="L7983" s="57"/>
    </row>
    <row r="7984" spans="9:12">
      <c r="I7984" s="57"/>
      <c r="J7984" s="57"/>
      <c r="K7984" s="57"/>
      <c r="L7984" s="57"/>
    </row>
    <row r="7985" spans="9:12">
      <c r="I7985" s="57"/>
      <c r="J7985" s="57"/>
      <c r="K7985" s="57"/>
      <c r="L7985" s="57"/>
    </row>
    <row r="7986" spans="9:12">
      <c r="I7986" s="57"/>
      <c r="J7986" s="57"/>
      <c r="K7986" s="57"/>
      <c r="L7986" s="57"/>
    </row>
    <row r="7987" spans="9:12">
      <c r="I7987" s="57"/>
      <c r="J7987" s="57"/>
      <c r="K7987" s="57"/>
      <c r="L7987" s="57"/>
    </row>
    <row r="7988" spans="9:12">
      <c r="I7988" s="57"/>
      <c r="J7988" s="57"/>
      <c r="K7988" s="57"/>
      <c r="L7988" s="57"/>
    </row>
    <row r="7989" spans="9:12">
      <c r="I7989" s="57"/>
      <c r="J7989" s="57"/>
      <c r="K7989" s="57"/>
      <c r="L7989" s="57"/>
    </row>
    <row r="7990" spans="9:12">
      <c r="I7990" s="57"/>
      <c r="J7990" s="57"/>
      <c r="K7990" s="57"/>
      <c r="L7990" s="57"/>
    </row>
    <row r="7991" spans="9:12">
      <c r="I7991" s="57"/>
      <c r="J7991" s="57"/>
      <c r="K7991" s="57"/>
      <c r="L7991" s="57"/>
    </row>
    <row r="7992" spans="9:12">
      <c r="I7992" s="57"/>
      <c r="J7992" s="57"/>
      <c r="K7992" s="57"/>
      <c r="L7992" s="57"/>
    </row>
    <row r="7993" spans="9:12">
      <c r="I7993" s="57"/>
      <c r="J7993" s="57"/>
      <c r="K7993" s="57"/>
      <c r="L7993" s="57"/>
    </row>
    <row r="7994" spans="9:12">
      <c r="I7994" s="57"/>
      <c r="J7994" s="57"/>
      <c r="K7994" s="57"/>
      <c r="L7994" s="57"/>
    </row>
    <row r="7995" spans="9:12">
      <c r="I7995" s="57"/>
      <c r="J7995" s="57"/>
      <c r="K7995" s="57"/>
      <c r="L7995" s="57"/>
    </row>
    <row r="7996" spans="9:12">
      <c r="I7996" s="57"/>
      <c r="J7996" s="57"/>
      <c r="K7996" s="57"/>
      <c r="L7996" s="57"/>
    </row>
    <row r="7997" spans="9:12">
      <c r="I7997" s="57"/>
      <c r="J7997" s="57"/>
      <c r="K7997" s="57"/>
      <c r="L7997" s="57"/>
    </row>
    <row r="7998" spans="9:12">
      <c r="I7998" s="57"/>
      <c r="J7998" s="57"/>
      <c r="K7998" s="57"/>
      <c r="L7998" s="57"/>
    </row>
    <row r="7999" spans="9:12">
      <c r="I7999" s="57"/>
      <c r="J7999" s="57"/>
      <c r="K7999" s="57"/>
      <c r="L7999" s="57"/>
    </row>
    <row r="8000" spans="9:12">
      <c r="I8000" s="57"/>
      <c r="J8000" s="57"/>
      <c r="K8000" s="57"/>
      <c r="L8000" s="57"/>
    </row>
    <row r="8001" spans="9:12">
      <c r="I8001" s="57"/>
      <c r="J8001" s="57"/>
      <c r="K8001" s="57"/>
      <c r="L8001" s="57"/>
    </row>
    <row r="8002" spans="9:12">
      <c r="I8002" s="57"/>
      <c r="J8002" s="57"/>
      <c r="K8002" s="57"/>
      <c r="L8002" s="57"/>
    </row>
    <row r="8003" spans="9:12">
      <c r="I8003" s="57"/>
      <c r="J8003" s="57"/>
      <c r="K8003" s="57"/>
      <c r="L8003" s="57"/>
    </row>
    <row r="8004" spans="9:12">
      <c r="I8004" s="57"/>
      <c r="J8004" s="57"/>
      <c r="K8004" s="57"/>
      <c r="L8004" s="57"/>
    </row>
    <row r="8005" spans="9:12">
      <c r="I8005" s="57"/>
      <c r="J8005" s="57"/>
      <c r="K8005" s="57"/>
      <c r="L8005" s="57"/>
    </row>
    <row r="8006" spans="9:12">
      <c r="I8006" s="57"/>
      <c r="J8006" s="57"/>
      <c r="K8006" s="57"/>
      <c r="L8006" s="57"/>
    </row>
    <row r="8007" spans="9:12">
      <c r="I8007" s="57"/>
      <c r="J8007" s="57"/>
      <c r="K8007" s="57"/>
      <c r="L8007" s="57"/>
    </row>
    <row r="8008" spans="9:12">
      <c r="I8008" s="57"/>
      <c r="J8008" s="57"/>
      <c r="K8008" s="57"/>
      <c r="L8008" s="57"/>
    </row>
    <row r="8009" spans="9:12">
      <c r="I8009" s="57"/>
      <c r="J8009" s="57"/>
      <c r="K8009" s="57"/>
      <c r="L8009" s="57"/>
    </row>
    <row r="8010" spans="9:12">
      <c r="I8010" s="57"/>
      <c r="J8010" s="57"/>
      <c r="K8010" s="57"/>
      <c r="L8010" s="57"/>
    </row>
    <row r="8011" spans="9:12">
      <c r="I8011" s="57"/>
      <c r="J8011" s="57"/>
      <c r="K8011" s="57"/>
      <c r="L8011" s="57"/>
    </row>
    <row r="8012" spans="9:12">
      <c r="I8012" s="57"/>
      <c r="J8012" s="57"/>
      <c r="K8012" s="57"/>
      <c r="L8012" s="57"/>
    </row>
    <row r="8013" spans="9:12">
      <c r="I8013" s="57"/>
      <c r="J8013" s="57"/>
      <c r="K8013" s="57"/>
      <c r="L8013" s="57"/>
    </row>
    <row r="8014" spans="9:12">
      <c r="I8014" s="57"/>
      <c r="J8014" s="57"/>
      <c r="K8014" s="57"/>
      <c r="L8014" s="57"/>
    </row>
    <row r="8015" spans="9:12">
      <c r="I8015" s="57"/>
      <c r="J8015" s="57"/>
      <c r="K8015" s="57"/>
      <c r="L8015" s="57"/>
    </row>
    <row r="8016" spans="9:12">
      <c r="I8016" s="57"/>
      <c r="J8016" s="57"/>
      <c r="K8016" s="57"/>
      <c r="L8016" s="57"/>
    </row>
    <row r="8017" spans="9:12">
      <c r="I8017" s="57"/>
      <c r="J8017" s="57"/>
      <c r="K8017" s="57"/>
      <c r="L8017" s="57"/>
    </row>
    <row r="8018" spans="9:12">
      <c r="I8018" s="57"/>
      <c r="J8018" s="57"/>
      <c r="K8018" s="57"/>
      <c r="L8018" s="57"/>
    </row>
    <row r="8019" spans="9:12">
      <c r="I8019" s="57"/>
      <c r="J8019" s="57"/>
      <c r="K8019" s="57"/>
      <c r="L8019" s="57"/>
    </row>
    <row r="8020" spans="9:12">
      <c r="I8020" s="57"/>
      <c r="J8020" s="57"/>
      <c r="K8020" s="57"/>
      <c r="L8020" s="57"/>
    </row>
    <row r="8021" spans="9:12">
      <c r="I8021" s="57"/>
      <c r="J8021" s="57"/>
      <c r="K8021" s="57"/>
      <c r="L8021" s="57"/>
    </row>
    <row r="8022" spans="9:12">
      <c r="I8022" s="57"/>
      <c r="J8022" s="57"/>
      <c r="K8022" s="57"/>
      <c r="L8022" s="57"/>
    </row>
    <row r="8023" spans="9:12">
      <c r="I8023" s="57"/>
      <c r="J8023" s="57"/>
      <c r="K8023" s="57"/>
      <c r="L8023" s="57"/>
    </row>
    <row r="8024" spans="9:12">
      <c r="I8024" s="57"/>
      <c r="J8024" s="57"/>
      <c r="K8024" s="57"/>
      <c r="L8024" s="57"/>
    </row>
    <row r="8025" spans="9:12">
      <c r="I8025" s="57"/>
      <c r="J8025" s="57"/>
      <c r="K8025" s="57"/>
      <c r="L8025" s="57"/>
    </row>
    <row r="8026" spans="9:12">
      <c r="I8026" s="57"/>
      <c r="J8026" s="57"/>
      <c r="K8026" s="57"/>
      <c r="L8026" s="57"/>
    </row>
    <row r="8027" spans="9:12">
      <c r="I8027" s="57"/>
      <c r="J8027" s="57"/>
      <c r="K8027" s="57"/>
      <c r="L8027" s="57"/>
    </row>
    <row r="8028" spans="9:12">
      <c r="I8028" s="57"/>
      <c r="J8028" s="57"/>
      <c r="K8028" s="57"/>
      <c r="L8028" s="57"/>
    </row>
    <row r="8029" spans="9:12">
      <c r="I8029" s="57"/>
      <c r="J8029" s="57"/>
      <c r="K8029" s="57"/>
      <c r="L8029" s="57"/>
    </row>
    <row r="8030" spans="9:12">
      <c r="I8030" s="57"/>
      <c r="J8030" s="57"/>
      <c r="K8030" s="57"/>
      <c r="L8030" s="57"/>
    </row>
    <row r="8031" spans="9:12">
      <c r="I8031" s="57"/>
      <c r="J8031" s="57"/>
      <c r="K8031" s="57"/>
      <c r="L8031" s="57"/>
    </row>
    <row r="8032" spans="9:12">
      <c r="I8032" s="57"/>
      <c r="J8032" s="57"/>
      <c r="K8032" s="57"/>
      <c r="L8032" s="57"/>
    </row>
    <row r="8033" spans="9:12">
      <c r="I8033" s="57"/>
      <c r="J8033" s="57"/>
      <c r="K8033" s="57"/>
      <c r="L8033" s="57"/>
    </row>
    <row r="8034" spans="9:12">
      <c r="I8034" s="57"/>
      <c r="J8034" s="57"/>
      <c r="K8034" s="57"/>
      <c r="L8034" s="57"/>
    </row>
    <row r="8035" spans="9:12">
      <c r="I8035" s="57"/>
      <c r="J8035" s="57"/>
      <c r="K8035" s="57"/>
      <c r="L8035" s="57"/>
    </row>
    <row r="8036" spans="9:12">
      <c r="I8036" s="57"/>
      <c r="J8036" s="57"/>
      <c r="K8036" s="57"/>
      <c r="L8036" s="57"/>
    </row>
    <row r="8037" spans="9:12">
      <c r="I8037" s="57"/>
      <c r="J8037" s="57"/>
      <c r="K8037" s="57"/>
      <c r="L8037" s="57"/>
    </row>
    <row r="8038" spans="9:12">
      <c r="I8038" s="57"/>
      <c r="J8038" s="57"/>
      <c r="K8038" s="57"/>
      <c r="L8038" s="57"/>
    </row>
    <row r="8039" spans="9:12">
      <c r="I8039" s="57"/>
      <c r="J8039" s="57"/>
      <c r="K8039" s="57"/>
      <c r="L8039" s="57"/>
    </row>
    <row r="8040" spans="9:12">
      <c r="I8040" s="57"/>
      <c r="J8040" s="57"/>
      <c r="K8040" s="57"/>
      <c r="L8040" s="57"/>
    </row>
    <row r="8041" spans="9:12">
      <c r="I8041" s="57"/>
      <c r="J8041" s="57"/>
      <c r="K8041" s="57"/>
      <c r="L8041" s="57"/>
    </row>
    <row r="8042" spans="9:12">
      <c r="I8042" s="57"/>
      <c r="J8042" s="57"/>
      <c r="K8042" s="57"/>
      <c r="L8042" s="57"/>
    </row>
    <row r="8043" spans="9:12">
      <c r="I8043" s="57"/>
      <c r="J8043" s="57"/>
      <c r="K8043" s="57"/>
      <c r="L8043" s="57"/>
    </row>
    <row r="8044" spans="9:12">
      <c r="I8044" s="57"/>
      <c r="J8044" s="57"/>
      <c r="K8044" s="57"/>
      <c r="L8044" s="57"/>
    </row>
    <row r="8045" spans="9:12">
      <c r="I8045" s="57"/>
      <c r="J8045" s="57"/>
      <c r="K8045" s="57"/>
      <c r="L8045" s="57"/>
    </row>
    <row r="8046" spans="9:12">
      <c r="I8046" s="57"/>
      <c r="J8046" s="57"/>
      <c r="K8046" s="57"/>
      <c r="L8046" s="57"/>
    </row>
    <row r="8047" spans="9:12">
      <c r="I8047" s="57"/>
      <c r="J8047" s="57"/>
      <c r="K8047" s="57"/>
      <c r="L8047" s="57"/>
    </row>
    <row r="8048" spans="9:12">
      <c r="I8048" s="57"/>
      <c r="J8048" s="57"/>
      <c r="K8048" s="57"/>
      <c r="L8048" s="57"/>
    </row>
    <row r="8049" spans="9:12">
      <c r="I8049" s="57"/>
      <c r="J8049" s="57"/>
      <c r="K8049" s="57"/>
      <c r="L8049" s="57"/>
    </row>
    <row r="8050" spans="9:12">
      <c r="I8050" s="57"/>
      <c r="J8050" s="57"/>
      <c r="K8050" s="57"/>
      <c r="L8050" s="57"/>
    </row>
    <row r="8051" spans="9:12">
      <c r="I8051" s="57"/>
      <c r="J8051" s="57"/>
      <c r="K8051" s="57"/>
      <c r="L8051" s="57"/>
    </row>
    <row r="8052" spans="9:12">
      <c r="I8052" s="57"/>
      <c r="J8052" s="57"/>
      <c r="K8052" s="57"/>
      <c r="L8052" s="57"/>
    </row>
    <row r="8053" spans="9:12">
      <c r="I8053" s="57"/>
      <c r="J8053" s="57"/>
      <c r="K8053" s="57"/>
      <c r="L8053" s="57"/>
    </row>
    <row r="8054" spans="9:12">
      <c r="I8054" s="57"/>
      <c r="J8054" s="57"/>
      <c r="K8054" s="57"/>
      <c r="L8054" s="57"/>
    </row>
    <row r="8055" spans="9:12">
      <c r="I8055" s="57"/>
      <c r="J8055" s="57"/>
      <c r="K8055" s="57"/>
      <c r="L8055" s="57"/>
    </row>
    <row r="8056" spans="9:12">
      <c r="I8056" s="57"/>
      <c r="J8056" s="57"/>
      <c r="K8056" s="57"/>
      <c r="L8056" s="57"/>
    </row>
    <row r="8057" spans="9:12">
      <c r="I8057" s="57"/>
      <c r="J8057" s="57"/>
      <c r="K8057" s="57"/>
      <c r="L8057" s="57"/>
    </row>
    <row r="8058" spans="9:12">
      <c r="I8058" s="57"/>
      <c r="J8058" s="57"/>
      <c r="K8058" s="57"/>
      <c r="L8058" s="57"/>
    </row>
    <row r="8059" spans="9:12">
      <c r="I8059" s="57"/>
      <c r="J8059" s="57"/>
      <c r="K8059" s="57"/>
      <c r="L8059" s="57"/>
    </row>
    <row r="8060" spans="9:12">
      <c r="I8060" s="57"/>
      <c r="J8060" s="57"/>
      <c r="K8060" s="57"/>
      <c r="L8060" s="57"/>
    </row>
    <row r="8061" spans="9:12">
      <c r="I8061" s="57"/>
      <c r="J8061" s="57"/>
      <c r="K8061" s="57"/>
      <c r="L8061" s="57"/>
    </row>
    <row r="8062" spans="9:12">
      <c r="I8062" s="57"/>
      <c r="J8062" s="57"/>
      <c r="K8062" s="57"/>
      <c r="L8062" s="57"/>
    </row>
    <row r="8063" spans="9:12">
      <c r="I8063" s="57"/>
      <c r="J8063" s="57"/>
      <c r="K8063" s="57"/>
      <c r="L8063" s="57"/>
    </row>
    <row r="8064" spans="9:12">
      <c r="I8064" s="57"/>
      <c r="J8064" s="57"/>
      <c r="K8064" s="57"/>
      <c r="L8064" s="57"/>
    </row>
    <row r="8065" spans="9:12">
      <c r="I8065" s="57"/>
      <c r="J8065" s="57"/>
      <c r="K8065" s="57"/>
      <c r="L8065" s="57"/>
    </row>
    <row r="8066" spans="9:12">
      <c r="I8066" s="57"/>
      <c r="J8066" s="57"/>
      <c r="K8066" s="57"/>
      <c r="L8066" s="57"/>
    </row>
    <row r="8067" spans="9:12">
      <c r="I8067" s="57"/>
      <c r="J8067" s="57"/>
      <c r="K8067" s="57"/>
      <c r="L8067" s="57"/>
    </row>
    <row r="8068" spans="9:12">
      <c r="I8068" s="57"/>
      <c r="J8068" s="57"/>
      <c r="K8068" s="57"/>
      <c r="L8068" s="57"/>
    </row>
    <row r="8069" spans="9:12">
      <c r="I8069" s="57"/>
      <c r="J8069" s="57"/>
      <c r="K8069" s="57"/>
      <c r="L8069" s="57"/>
    </row>
    <row r="8070" spans="9:12">
      <c r="I8070" s="57"/>
      <c r="J8070" s="57"/>
      <c r="K8070" s="57"/>
      <c r="L8070" s="57"/>
    </row>
    <row r="8071" spans="9:12">
      <c r="I8071" s="57"/>
      <c r="J8071" s="57"/>
      <c r="K8071" s="57"/>
      <c r="L8071" s="57"/>
    </row>
    <row r="8072" spans="9:12">
      <c r="I8072" s="57"/>
      <c r="J8072" s="57"/>
      <c r="K8072" s="57"/>
      <c r="L8072" s="57"/>
    </row>
    <row r="8073" spans="9:12">
      <c r="I8073" s="57"/>
      <c r="J8073" s="57"/>
      <c r="K8073" s="57"/>
      <c r="L8073" s="57"/>
    </row>
    <row r="8074" spans="9:12">
      <c r="I8074" s="57"/>
      <c r="J8074" s="57"/>
      <c r="K8074" s="57"/>
      <c r="L8074" s="57"/>
    </row>
    <row r="8075" spans="9:12">
      <c r="I8075" s="57"/>
      <c r="J8075" s="57"/>
      <c r="K8075" s="57"/>
      <c r="L8075" s="57"/>
    </row>
    <row r="8076" spans="9:12">
      <c r="I8076" s="57"/>
      <c r="J8076" s="57"/>
      <c r="K8076" s="57"/>
      <c r="L8076" s="57"/>
    </row>
    <row r="8077" spans="9:12">
      <c r="I8077" s="57"/>
      <c r="J8077" s="57"/>
      <c r="K8077" s="57"/>
      <c r="L8077" s="57"/>
    </row>
    <row r="8078" spans="9:12">
      <c r="I8078" s="57"/>
      <c r="J8078" s="57"/>
      <c r="K8078" s="57"/>
      <c r="L8078" s="57"/>
    </row>
    <row r="8079" spans="9:12">
      <c r="I8079" s="57"/>
      <c r="J8079" s="57"/>
      <c r="K8079" s="57"/>
      <c r="L8079" s="57"/>
    </row>
    <row r="8080" spans="9:12">
      <c r="I8080" s="57"/>
      <c r="J8080" s="57"/>
      <c r="K8080" s="57"/>
      <c r="L8080" s="57"/>
    </row>
    <row r="8081" spans="9:12">
      <c r="I8081" s="57"/>
      <c r="J8081" s="57"/>
      <c r="K8081" s="57"/>
      <c r="L8081" s="57"/>
    </row>
    <row r="8082" spans="9:12">
      <c r="I8082" s="57"/>
      <c r="J8082" s="57"/>
      <c r="K8082" s="57"/>
      <c r="L8082" s="57"/>
    </row>
    <row r="8083" spans="9:12">
      <c r="I8083" s="57"/>
      <c r="J8083" s="57"/>
      <c r="K8083" s="57"/>
      <c r="L8083" s="57"/>
    </row>
    <row r="8084" spans="9:12">
      <c r="I8084" s="57"/>
      <c r="J8084" s="57"/>
      <c r="K8084" s="57"/>
      <c r="L8084" s="57"/>
    </row>
    <row r="8085" spans="9:12">
      <c r="I8085" s="57"/>
      <c r="J8085" s="57"/>
      <c r="K8085" s="57"/>
      <c r="L8085" s="57"/>
    </row>
    <row r="8086" spans="9:12">
      <c r="I8086" s="57"/>
      <c r="J8086" s="57"/>
      <c r="K8086" s="57"/>
      <c r="L8086" s="57"/>
    </row>
    <row r="8087" spans="9:12">
      <c r="I8087" s="57"/>
      <c r="J8087" s="57"/>
      <c r="K8087" s="57"/>
      <c r="L8087" s="57"/>
    </row>
    <row r="8088" spans="9:12">
      <c r="I8088" s="57"/>
      <c r="J8088" s="57"/>
      <c r="K8088" s="57"/>
      <c r="L8088" s="57"/>
    </row>
    <row r="8089" spans="9:12">
      <c r="I8089" s="57"/>
      <c r="J8089" s="57"/>
      <c r="K8089" s="57"/>
      <c r="L8089" s="57"/>
    </row>
    <row r="8090" spans="9:12">
      <c r="I8090" s="57"/>
      <c r="J8090" s="57"/>
      <c r="K8090" s="57"/>
      <c r="L8090" s="57"/>
    </row>
    <row r="8091" spans="9:12">
      <c r="I8091" s="57"/>
      <c r="J8091" s="57"/>
      <c r="K8091" s="57"/>
      <c r="L8091" s="57"/>
    </row>
    <row r="8092" spans="9:12">
      <c r="I8092" s="57"/>
      <c r="J8092" s="57"/>
      <c r="K8092" s="57"/>
      <c r="L8092" s="57"/>
    </row>
    <row r="8093" spans="9:12">
      <c r="I8093" s="57"/>
      <c r="J8093" s="57"/>
      <c r="K8093" s="57"/>
      <c r="L8093" s="57"/>
    </row>
    <row r="8094" spans="9:12">
      <c r="I8094" s="57"/>
      <c r="J8094" s="57"/>
      <c r="K8094" s="57"/>
      <c r="L8094" s="57"/>
    </row>
    <row r="8095" spans="9:12">
      <c r="I8095" s="57"/>
      <c r="J8095" s="57"/>
      <c r="K8095" s="57"/>
      <c r="L8095" s="57"/>
    </row>
    <row r="8096" spans="9:12">
      <c r="I8096" s="57"/>
      <c r="J8096" s="57"/>
      <c r="K8096" s="57"/>
      <c r="L8096" s="57"/>
    </row>
    <row r="8097" spans="9:12">
      <c r="I8097" s="57"/>
      <c r="J8097" s="57"/>
      <c r="K8097" s="57"/>
      <c r="L8097" s="57"/>
    </row>
    <row r="8098" spans="9:12">
      <c r="I8098" s="57"/>
      <c r="J8098" s="57"/>
      <c r="K8098" s="57"/>
      <c r="L8098" s="57"/>
    </row>
    <row r="8099" spans="9:12">
      <c r="I8099" s="57"/>
      <c r="J8099" s="57"/>
      <c r="K8099" s="57"/>
      <c r="L8099" s="57"/>
    </row>
    <row r="8100" spans="9:12">
      <c r="I8100" s="57"/>
      <c r="J8100" s="57"/>
      <c r="K8100" s="57"/>
      <c r="L8100" s="57"/>
    </row>
    <row r="8101" spans="9:12">
      <c r="I8101" s="57"/>
      <c r="J8101" s="57"/>
      <c r="K8101" s="57"/>
      <c r="L8101" s="57"/>
    </row>
    <row r="8102" spans="9:12">
      <c r="I8102" s="57"/>
      <c r="J8102" s="57"/>
      <c r="K8102" s="57"/>
      <c r="L8102" s="57"/>
    </row>
    <row r="8103" spans="9:12">
      <c r="I8103" s="57"/>
      <c r="J8103" s="57"/>
      <c r="K8103" s="57"/>
      <c r="L8103" s="57"/>
    </row>
    <row r="8104" spans="9:12">
      <c r="I8104" s="57"/>
      <c r="J8104" s="57"/>
      <c r="K8104" s="57"/>
      <c r="L8104" s="57"/>
    </row>
    <row r="8105" spans="9:12">
      <c r="I8105" s="57"/>
      <c r="J8105" s="57"/>
      <c r="K8105" s="57"/>
      <c r="L8105" s="57"/>
    </row>
    <row r="8106" spans="9:12">
      <c r="I8106" s="57"/>
      <c r="J8106" s="57"/>
      <c r="K8106" s="57"/>
      <c r="L8106" s="57"/>
    </row>
    <row r="8107" spans="9:12">
      <c r="I8107" s="57"/>
      <c r="J8107" s="57"/>
      <c r="K8107" s="57"/>
      <c r="L8107" s="57"/>
    </row>
    <row r="8108" spans="9:12">
      <c r="I8108" s="57"/>
      <c r="J8108" s="57"/>
      <c r="K8108" s="57"/>
      <c r="L8108" s="57"/>
    </row>
    <row r="8109" spans="9:12">
      <c r="I8109" s="57"/>
      <c r="J8109" s="57"/>
      <c r="K8109" s="57"/>
      <c r="L8109" s="57"/>
    </row>
    <row r="8110" spans="9:12">
      <c r="I8110" s="57"/>
      <c r="J8110" s="57"/>
      <c r="K8110" s="57"/>
      <c r="L8110" s="57"/>
    </row>
    <row r="8111" spans="9:12">
      <c r="I8111" s="57"/>
      <c r="J8111" s="57"/>
      <c r="K8111" s="57"/>
      <c r="L8111" s="57"/>
    </row>
    <row r="8112" spans="9:12">
      <c r="I8112" s="57"/>
      <c r="J8112" s="57"/>
      <c r="K8112" s="57"/>
      <c r="L8112" s="57"/>
    </row>
    <row r="8113" spans="9:12">
      <c r="I8113" s="57"/>
      <c r="J8113" s="57"/>
      <c r="K8113" s="57"/>
      <c r="L8113" s="57"/>
    </row>
    <row r="8114" spans="9:12">
      <c r="I8114" s="57"/>
      <c r="J8114" s="57"/>
      <c r="K8114" s="57"/>
      <c r="L8114" s="57"/>
    </row>
    <row r="8115" spans="9:12">
      <c r="I8115" s="57"/>
      <c r="J8115" s="57"/>
      <c r="K8115" s="57"/>
      <c r="L8115" s="57"/>
    </row>
    <row r="8116" spans="9:12">
      <c r="I8116" s="57"/>
      <c r="J8116" s="57"/>
      <c r="K8116" s="57"/>
      <c r="L8116" s="57"/>
    </row>
    <row r="8117" spans="9:12">
      <c r="I8117" s="57"/>
      <c r="J8117" s="57"/>
      <c r="K8117" s="57"/>
      <c r="L8117" s="57"/>
    </row>
    <row r="8118" spans="9:12">
      <c r="I8118" s="57"/>
      <c r="J8118" s="57"/>
      <c r="K8118" s="57"/>
      <c r="L8118" s="57"/>
    </row>
    <row r="8119" spans="9:12">
      <c r="I8119" s="57"/>
      <c r="J8119" s="57"/>
      <c r="K8119" s="57"/>
      <c r="L8119" s="57"/>
    </row>
    <row r="8120" spans="9:12">
      <c r="I8120" s="57"/>
      <c r="J8120" s="57"/>
      <c r="K8120" s="57"/>
      <c r="L8120" s="57"/>
    </row>
    <row r="8121" spans="9:12">
      <c r="I8121" s="57"/>
      <c r="J8121" s="57"/>
      <c r="K8121" s="57"/>
      <c r="L8121" s="57"/>
    </row>
    <row r="8122" spans="9:12">
      <c r="I8122" s="57"/>
      <c r="J8122" s="57"/>
      <c r="K8122" s="57"/>
      <c r="L8122" s="57"/>
    </row>
    <row r="8123" spans="9:12">
      <c r="I8123" s="57"/>
      <c r="J8123" s="57"/>
      <c r="K8123" s="57"/>
      <c r="L8123" s="57"/>
    </row>
    <row r="8124" spans="9:12">
      <c r="I8124" s="57"/>
      <c r="J8124" s="57"/>
      <c r="K8124" s="57"/>
      <c r="L8124" s="57"/>
    </row>
    <row r="8125" spans="9:12">
      <c r="I8125" s="57"/>
      <c r="J8125" s="57"/>
      <c r="K8125" s="57"/>
      <c r="L8125" s="57"/>
    </row>
    <row r="8126" spans="9:12">
      <c r="I8126" s="57"/>
      <c r="J8126" s="57"/>
      <c r="K8126" s="57"/>
      <c r="L8126" s="57"/>
    </row>
    <row r="8127" spans="9:12">
      <c r="I8127" s="57"/>
      <c r="J8127" s="57"/>
      <c r="K8127" s="57"/>
      <c r="L8127" s="57"/>
    </row>
    <row r="8128" spans="9:12">
      <c r="I8128" s="57"/>
      <c r="J8128" s="57"/>
      <c r="K8128" s="57"/>
      <c r="L8128" s="57"/>
    </row>
    <row r="8129" spans="9:12">
      <c r="I8129" s="57"/>
      <c r="J8129" s="57"/>
      <c r="K8129" s="57"/>
      <c r="L8129" s="57"/>
    </row>
    <row r="8130" spans="9:12">
      <c r="I8130" s="57"/>
      <c r="J8130" s="57"/>
      <c r="K8130" s="57"/>
      <c r="L8130" s="57"/>
    </row>
    <row r="8131" spans="9:12">
      <c r="I8131" s="57"/>
      <c r="J8131" s="57"/>
      <c r="K8131" s="57"/>
      <c r="L8131" s="57"/>
    </row>
    <row r="8132" spans="9:12">
      <c r="I8132" s="57"/>
      <c r="J8132" s="57"/>
      <c r="K8132" s="57"/>
      <c r="L8132" s="57"/>
    </row>
    <row r="8133" spans="9:12">
      <c r="I8133" s="57"/>
      <c r="J8133" s="57"/>
      <c r="K8133" s="57"/>
      <c r="L8133" s="57"/>
    </row>
    <row r="8134" spans="9:12">
      <c r="I8134" s="57"/>
      <c r="J8134" s="57"/>
      <c r="K8134" s="57"/>
      <c r="L8134" s="57"/>
    </row>
    <row r="8135" spans="9:12">
      <c r="I8135" s="57"/>
      <c r="J8135" s="57"/>
      <c r="K8135" s="57"/>
      <c r="L8135" s="57"/>
    </row>
    <row r="8136" spans="9:12">
      <c r="I8136" s="57"/>
      <c r="J8136" s="57"/>
      <c r="K8136" s="57"/>
      <c r="L8136" s="57"/>
    </row>
    <row r="8137" spans="9:12">
      <c r="I8137" s="57"/>
      <c r="J8137" s="57"/>
      <c r="K8137" s="57"/>
      <c r="L8137" s="57"/>
    </row>
    <row r="8138" spans="9:12">
      <c r="I8138" s="57"/>
      <c r="J8138" s="57"/>
      <c r="K8138" s="57"/>
      <c r="L8138" s="57"/>
    </row>
    <row r="8139" spans="9:12">
      <c r="I8139" s="57"/>
      <c r="J8139" s="57"/>
      <c r="K8139" s="57"/>
      <c r="L8139" s="57"/>
    </row>
    <row r="8140" spans="9:12">
      <c r="I8140" s="57"/>
      <c r="J8140" s="57"/>
      <c r="K8140" s="57"/>
      <c r="L8140" s="57"/>
    </row>
    <row r="8141" spans="9:12">
      <c r="I8141" s="57"/>
      <c r="J8141" s="57"/>
      <c r="K8141" s="57"/>
      <c r="L8141" s="57"/>
    </row>
    <row r="8142" spans="9:12">
      <c r="I8142" s="57"/>
      <c r="J8142" s="57"/>
      <c r="K8142" s="57"/>
      <c r="L8142" s="57"/>
    </row>
    <row r="8143" spans="9:12">
      <c r="I8143" s="57"/>
      <c r="J8143" s="57"/>
      <c r="K8143" s="57"/>
      <c r="L8143" s="57"/>
    </row>
    <row r="8144" spans="9:12">
      <c r="I8144" s="57"/>
      <c r="J8144" s="57"/>
      <c r="K8144" s="57"/>
      <c r="L8144" s="57"/>
    </row>
    <row r="8145" spans="9:12">
      <c r="I8145" s="57"/>
      <c r="J8145" s="57"/>
      <c r="K8145" s="57"/>
      <c r="L8145" s="57"/>
    </row>
    <row r="8146" spans="9:12">
      <c r="I8146" s="57"/>
      <c r="J8146" s="57"/>
      <c r="K8146" s="57"/>
      <c r="L8146" s="57"/>
    </row>
    <row r="8147" spans="9:12">
      <c r="I8147" s="57"/>
      <c r="J8147" s="57"/>
      <c r="K8147" s="57"/>
      <c r="L8147" s="57"/>
    </row>
    <row r="8148" spans="9:12">
      <c r="I8148" s="57"/>
      <c r="J8148" s="57"/>
      <c r="K8148" s="57"/>
      <c r="L8148" s="57"/>
    </row>
    <row r="8149" spans="9:12">
      <c r="I8149" s="57"/>
      <c r="J8149" s="57"/>
      <c r="K8149" s="57"/>
      <c r="L8149" s="57"/>
    </row>
    <row r="8150" spans="9:12">
      <c r="I8150" s="57"/>
      <c r="J8150" s="57"/>
      <c r="K8150" s="57"/>
      <c r="L8150" s="57"/>
    </row>
    <row r="8151" spans="9:12">
      <c r="I8151" s="57"/>
      <c r="J8151" s="57"/>
      <c r="K8151" s="57"/>
      <c r="L8151" s="57"/>
    </row>
    <row r="8152" spans="9:12">
      <c r="I8152" s="57"/>
      <c r="J8152" s="57"/>
      <c r="K8152" s="57"/>
      <c r="L8152" s="57"/>
    </row>
    <row r="8153" spans="9:12">
      <c r="I8153" s="57"/>
      <c r="J8153" s="57"/>
      <c r="K8153" s="57"/>
      <c r="L8153" s="57"/>
    </row>
    <row r="8154" spans="9:12">
      <c r="I8154" s="57"/>
      <c r="J8154" s="57"/>
      <c r="K8154" s="57"/>
      <c r="L8154" s="57"/>
    </row>
    <row r="8155" spans="9:12">
      <c r="I8155" s="57"/>
      <c r="J8155" s="57"/>
      <c r="K8155" s="57"/>
      <c r="L8155" s="57"/>
    </row>
    <row r="8156" spans="9:12">
      <c r="I8156" s="57"/>
      <c r="J8156" s="57"/>
      <c r="K8156" s="57"/>
      <c r="L8156" s="57"/>
    </row>
    <row r="8157" spans="9:12">
      <c r="I8157" s="57"/>
      <c r="J8157" s="57"/>
      <c r="K8157" s="57"/>
      <c r="L8157" s="57"/>
    </row>
    <row r="8158" spans="9:12">
      <c r="I8158" s="57"/>
      <c r="J8158" s="57"/>
      <c r="K8158" s="57"/>
      <c r="L8158" s="57"/>
    </row>
    <row r="8159" spans="9:12">
      <c r="I8159" s="57"/>
      <c r="J8159" s="57"/>
      <c r="K8159" s="57"/>
      <c r="L8159" s="57"/>
    </row>
    <row r="8160" spans="9:12">
      <c r="I8160" s="57"/>
      <c r="J8160" s="57"/>
      <c r="K8160" s="57"/>
      <c r="L8160" s="57"/>
    </row>
    <row r="8161" spans="9:12">
      <c r="I8161" s="57"/>
      <c r="J8161" s="57"/>
      <c r="K8161" s="57"/>
      <c r="L8161" s="57"/>
    </row>
    <row r="8162" spans="9:12">
      <c r="I8162" s="57"/>
      <c r="J8162" s="57"/>
      <c r="K8162" s="57"/>
      <c r="L8162" s="57"/>
    </row>
    <row r="8163" spans="9:12">
      <c r="I8163" s="57"/>
      <c r="J8163" s="57"/>
      <c r="K8163" s="57"/>
      <c r="L8163" s="57"/>
    </row>
    <row r="8164" spans="9:12">
      <c r="I8164" s="57"/>
      <c r="J8164" s="57"/>
      <c r="K8164" s="57"/>
      <c r="L8164" s="57"/>
    </row>
    <row r="8165" spans="9:12">
      <c r="I8165" s="57"/>
      <c r="J8165" s="57"/>
      <c r="K8165" s="57"/>
      <c r="L8165" s="57"/>
    </row>
    <row r="8166" spans="9:12">
      <c r="I8166" s="57"/>
      <c r="J8166" s="57"/>
      <c r="K8166" s="57"/>
      <c r="L8166" s="57"/>
    </row>
    <row r="8167" spans="9:12">
      <c r="I8167" s="57"/>
      <c r="J8167" s="57"/>
      <c r="K8167" s="57"/>
      <c r="L8167" s="57"/>
    </row>
    <row r="8168" spans="9:12">
      <c r="I8168" s="57"/>
      <c r="J8168" s="57"/>
      <c r="K8168" s="57"/>
      <c r="L8168" s="57"/>
    </row>
    <row r="8169" spans="9:12">
      <c r="I8169" s="57"/>
      <c r="J8169" s="57"/>
      <c r="K8169" s="57"/>
      <c r="L8169" s="57"/>
    </row>
    <row r="8170" spans="9:12">
      <c r="I8170" s="57"/>
      <c r="J8170" s="57"/>
      <c r="K8170" s="57"/>
      <c r="L8170" s="57"/>
    </row>
    <row r="8171" spans="9:12">
      <c r="I8171" s="57"/>
      <c r="J8171" s="57"/>
      <c r="K8171" s="57"/>
      <c r="L8171" s="57"/>
    </row>
    <row r="8172" spans="9:12">
      <c r="I8172" s="57"/>
      <c r="J8172" s="57"/>
      <c r="K8172" s="57"/>
      <c r="L8172" s="57"/>
    </row>
    <row r="8173" spans="9:12">
      <c r="I8173" s="57"/>
      <c r="J8173" s="57"/>
      <c r="K8173" s="57"/>
      <c r="L8173" s="57"/>
    </row>
    <row r="8174" spans="9:12">
      <c r="I8174" s="57"/>
      <c r="J8174" s="57"/>
      <c r="K8174" s="57"/>
      <c r="L8174" s="57"/>
    </row>
    <row r="8175" spans="9:12">
      <c r="I8175" s="57"/>
      <c r="J8175" s="57"/>
      <c r="K8175" s="57"/>
      <c r="L8175" s="57"/>
    </row>
    <row r="8176" spans="9:12">
      <c r="I8176" s="57"/>
      <c r="J8176" s="57"/>
      <c r="K8176" s="57"/>
      <c r="L8176" s="57"/>
    </row>
    <row r="8177" spans="9:12">
      <c r="I8177" s="57"/>
      <c r="J8177" s="57"/>
      <c r="K8177" s="57"/>
      <c r="L8177" s="57"/>
    </row>
    <row r="8178" spans="9:12">
      <c r="I8178" s="57"/>
      <c r="J8178" s="57"/>
      <c r="K8178" s="57"/>
      <c r="L8178" s="57"/>
    </row>
    <row r="8179" spans="9:12">
      <c r="I8179" s="57"/>
      <c r="J8179" s="57"/>
      <c r="K8179" s="57"/>
      <c r="L8179" s="57"/>
    </row>
    <row r="8180" spans="9:12">
      <c r="I8180" s="57"/>
      <c r="J8180" s="57"/>
      <c r="K8180" s="57"/>
      <c r="L8180" s="57"/>
    </row>
    <row r="8181" spans="9:12">
      <c r="I8181" s="57"/>
      <c r="J8181" s="57"/>
      <c r="K8181" s="57"/>
      <c r="L8181" s="57"/>
    </row>
    <row r="8182" spans="9:12">
      <c r="I8182" s="57"/>
      <c r="J8182" s="57"/>
      <c r="K8182" s="57"/>
      <c r="L8182" s="57"/>
    </row>
    <row r="8183" spans="9:12">
      <c r="I8183" s="57"/>
      <c r="J8183" s="57"/>
      <c r="K8183" s="57"/>
      <c r="L8183" s="57"/>
    </row>
    <row r="8184" spans="9:12">
      <c r="I8184" s="57"/>
      <c r="J8184" s="57"/>
      <c r="K8184" s="57"/>
      <c r="L8184" s="57"/>
    </row>
    <row r="8185" spans="9:12">
      <c r="I8185" s="57"/>
      <c r="J8185" s="57"/>
      <c r="K8185" s="57"/>
      <c r="L8185" s="57"/>
    </row>
    <row r="8186" spans="9:12">
      <c r="I8186" s="57"/>
      <c r="J8186" s="57"/>
      <c r="K8186" s="57"/>
      <c r="L8186" s="57"/>
    </row>
    <row r="8187" spans="9:12">
      <c r="I8187" s="57"/>
      <c r="J8187" s="57"/>
      <c r="K8187" s="57"/>
      <c r="L8187" s="57"/>
    </row>
    <row r="8188" spans="9:12">
      <c r="I8188" s="57"/>
      <c r="J8188" s="57"/>
      <c r="K8188" s="57"/>
      <c r="L8188" s="57"/>
    </row>
    <row r="8189" spans="9:12">
      <c r="I8189" s="57"/>
      <c r="J8189" s="57"/>
      <c r="K8189" s="57"/>
      <c r="L8189" s="57"/>
    </row>
    <row r="8190" spans="9:12">
      <c r="I8190" s="57"/>
      <c r="J8190" s="57"/>
      <c r="K8190" s="57"/>
      <c r="L8190" s="57"/>
    </row>
    <row r="8191" spans="9:12">
      <c r="I8191" s="57"/>
      <c r="J8191" s="57"/>
      <c r="K8191" s="57"/>
      <c r="L8191" s="57"/>
    </row>
    <row r="8192" spans="9:12">
      <c r="I8192" s="57"/>
      <c r="J8192" s="57"/>
      <c r="K8192" s="57"/>
      <c r="L8192" s="57"/>
    </row>
    <row r="8193" spans="9:12">
      <c r="I8193" s="57"/>
      <c r="J8193" s="57"/>
      <c r="K8193" s="57"/>
      <c r="L8193" s="57"/>
    </row>
    <row r="8194" spans="9:12">
      <c r="I8194" s="57"/>
      <c r="J8194" s="57"/>
      <c r="K8194" s="57"/>
      <c r="L8194" s="57"/>
    </row>
    <row r="8195" spans="9:12">
      <c r="I8195" s="57"/>
      <c r="J8195" s="57"/>
      <c r="K8195" s="57"/>
      <c r="L8195" s="57"/>
    </row>
    <row r="8196" spans="9:12">
      <c r="I8196" s="57"/>
      <c r="J8196" s="57"/>
      <c r="K8196" s="57"/>
      <c r="L8196" s="57"/>
    </row>
    <row r="8197" spans="9:12">
      <c r="I8197" s="57"/>
      <c r="J8197" s="57"/>
      <c r="K8197" s="57"/>
      <c r="L8197" s="57"/>
    </row>
    <row r="8198" spans="9:12">
      <c r="I8198" s="57"/>
      <c r="J8198" s="57"/>
      <c r="K8198" s="57"/>
      <c r="L8198" s="57"/>
    </row>
    <row r="8199" spans="9:12">
      <c r="I8199" s="57"/>
      <c r="J8199" s="57"/>
      <c r="K8199" s="57"/>
      <c r="L8199" s="57"/>
    </row>
    <row r="8200" spans="9:12">
      <c r="I8200" s="57"/>
      <c r="J8200" s="57"/>
      <c r="K8200" s="57"/>
      <c r="L8200" s="57"/>
    </row>
    <row r="8201" spans="9:12">
      <c r="I8201" s="57"/>
      <c r="J8201" s="57"/>
      <c r="K8201" s="57"/>
      <c r="L8201" s="57"/>
    </row>
    <row r="8202" spans="9:12">
      <c r="I8202" s="57"/>
      <c r="J8202" s="57"/>
      <c r="K8202" s="57"/>
      <c r="L8202" s="57"/>
    </row>
    <row r="8203" spans="9:12">
      <c r="I8203" s="57"/>
      <c r="J8203" s="57"/>
      <c r="K8203" s="57"/>
      <c r="L8203" s="57"/>
    </row>
    <row r="8204" spans="9:12">
      <c r="I8204" s="57"/>
      <c r="J8204" s="57"/>
      <c r="K8204" s="57"/>
      <c r="L8204" s="57"/>
    </row>
    <row r="8205" spans="9:12">
      <c r="I8205" s="57"/>
      <c r="J8205" s="57"/>
      <c r="K8205" s="57"/>
      <c r="L8205" s="57"/>
    </row>
    <row r="8206" spans="9:12">
      <c r="I8206" s="57"/>
      <c r="J8206" s="57"/>
      <c r="K8206" s="57"/>
      <c r="L8206" s="57"/>
    </row>
    <row r="8207" spans="9:12">
      <c r="I8207" s="57"/>
      <c r="J8207" s="57"/>
      <c r="K8207" s="57"/>
      <c r="L8207" s="57"/>
    </row>
    <row r="8208" spans="9:12">
      <c r="I8208" s="57"/>
      <c r="J8208" s="57"/>
      <c r="K8208" s="57"/>
      <c r="L8208" s="57"/>
    </row>
    <row r="8209" spans="9:12">
      <c r="I8209" s="57"/>
      <c r="J8209" s="57"/>
      <c r="K8209" s="57"/>
      <c r="L8209" s="57"/>
    </row>
    <row r="8210" spans="9:12">
      <c r="I8210" s="57"/>
      <c r="J8210" s="57"/>
      <c r="K8210" s="57"/>
      <c r="L8210" s="57"/>
    </row>
    <row r="8211" spans="9:12">
      <c r="I8211" s="57"/>
      <c r="J8211" s="57"/>
      <c r="K8211" s="57"/>
      <c r="L8211" s="57"/>
    </row>
    <row r="8212" spans="9:12">
      <c r="I8212" s="57"/>
      <c r="J8212" s="57"/>
      <c r="K8212" s="57"/>
      <c r="L8212" s="57"/>
    </row>
    <row r="8213" spans="9:12">
      <c r="I8213" s="57"/>
      <c r="J8213" s="57"/>
      <c r="K8213" s="57"/>
      <c r="L8213" s="57"/>
    </row>
    <row r="8214" spans="9:12">
      <c r="I8214" s="57"/>
      <c r="J8214" s="57"/>
      <c r="K8214" s="57"/>
      <c r="L8214" s="57"/>
    </row>
    <row r="8215" spans="9:12">
      <c r="I8215" s="57"/>
      <c r="J8215" s="57"/>
      <c r="K8215" s="57"/>
      <c r="L8215" s="57"/>
    </row>
    <row r="8216" spans="9:12">
      <c r="I8216" s="57"/>
      <c r="J8216" s="57"/>
      <c r="K8216" s="57"/>
      <c r="L8216" s="57"/>
    </row>
    <row r="8217" spans="9:12">
      <c r="I8217" s="57"/>
      <c r="J8217" s="57"/>
      <c r="K8217" s="57"/>
      <c r="L8217" s="57"/>
    </row>
    <row r="8218" spans="9:12">
      <c r="I8218" s="57"/>
      <c r="J8218" s="57"/>
      <c r="K8218" s="57"/>
      <c r="L8218" s="57"/>
    </row>
    <row r="8219" spans="9:12">
      <c r="I8219" s="57"/>
      <c r="J8219" s="57"/>
      <c r="K8219" s="57"/>
      <c r="L8219" s="57"/>
    </row>
    <row r="8220" spans="9:12">
      <c r="I8220" s="57"/>
      <c r="J8220" s="57"/>
      <c r="K8220" s="57"/>
      <c r="L8220" s="57"/>
    </row>
    <row r="8221" spans="9:12">
      <c r="I8221" s="57"/>
      <c r="J8221" s="57"/>
      <c r="K8221" s="57"/>
      <c r="L8221" s="57"/>
    </row>
    <row r="8222" spans="9:12">
      <c r="I8222" s="57"/>
      <c r="J8222" s="57"/>
      <c r="K8222" s="57"/>
      <c r="L8222" s="57"/>
    </row>
    <row r="8223" spans="9:12">
      <c r="I8223" s="57"/>
      <c r="J8223" s="57"/>
      <c r="K8223" s="57"/>
      <c r="L8223" s="57"/>
    </row>
    <row r="8224" spans="9:12">
      <c r="I8224" s="57"/>
      <c r="J8224" s="57"/>
      <c r="K8224" s="57"/>
      <c r="L8224" s="57"/>
    </row>
    <row r="8225" spans="9:12">
      <c r="I8225" s="57"/>
      <c r="J8225" s="57"/>
      <c r="K8225" s="57"/>
      <c r="L8225" s="57"/>
    </row>
    <row r="8226" spans="9:12">
      <c r="I8226" s="57"/>
      <c r="J8226" s="57"/>
      <c r="K8226" s="57"/>
      <c r="L8226" s="57"/>
    </row>
    <row r="8227" spans="9:12">
      <c r="I8227" s="57"/>
      <c r="J8227" s="57"/>
      <c r="K8227" s="57"/>
      <c r="L8227" s="57"/>
    </row>
    <row r="8228" spans="9:12">
      <c r="I8228" s="57"/>
      <c r="J8228" s="57"/>
      <c r="K8228" s="57"/>
      <c r="L8228" s="57"/>
    </row>
    <row r="8229" spans="9:12">
      <c r="I8229" s="57"/>
      <c r="J8229" s="57"/>
      <c r="K8229" s="57"/>
      <c r="L8229" s="57"/>
    </row>
    <row r="8230" spans="9:12">
      <c r="I8230" s="57"/>
      <c r="J8230" s="57"/>
      <c r="K8230" s="57"/>
      <c r="L8230" s="57"/>
    </row>
    <row r="8231" spans="9:12">
      <c r="I8231" s="57"/>
      <c r="J8231" s="57"/>
      <c r="K8231" s="57"/>
      <c r="L8231" s="57"/>
    </row>
    <row r="8232" spans="9:12">
      <c r="I8232" s="57"/>
      <c r="J8232" s="57"/>
      <c r="K8232" s="57"/>
      <c r="L8232" s="57"/>
    </row>
    <row r="8233" spans="9:12">
      <c r="I8233" s="57"/>
      <c r="J8233" s="57"/>
      <c r="K8233" s="57"/>
      <c r="L8233" s="57"/>
    </row>
    <row r="8234" spans="9:12">
      <c r="I8234" s="57"/>
      <c r="J8234" s="57"/>
      <c r="K8234" s="57"/>
      <c r="L8234" s="57"/>
    </row>
    <row r="8235" spans="9:12">
      <c r="I8235" s="57"/>
      <c r="J8235" s="57"/>
      <c r="K8235" s="57"/>
      <c r="L8235" s="57"/>
    </row>
    <row r="8236" spans="9:12">
      <c r="I8236" s="57"/>
      <c r="J8236" s="57"/>
      <c r="K8236" s="57"/>
      <c r="L8236" s="57"/>
    </row>
    <row r="8237" spans="9:12">
      <c r="I8237" s="57"/>
      <c r="J8237" s="57"/>
      <c r="K8237" s="57"/>
      <c r="L8237" s="57"/>
    </row>
    <row r="8238" spans="9:12">
      <c r="I8238" s="57"/>
      <c r="J8238" s="57"/>
      <c r="K8238" s="57"/>
      <c r="L8238" s="57"/>
    </row>
    <row r="8239" spans="9:12">
      <c r="I8239" s="57"/>
      <c r="J8239" s="57"/>
      <c r="K8239" s="57"/>
      <c r="L8239" s="57"/>
    </row>
    <row r="8240" spans="9:12">
      <c r="I8240" s="57"/>
      <c r="J8240" s="57"/>
      <c r="K8240" s="57"/>
      <c r="L8240" s="57"/>
    </row>
    <row r="8241" spans="9:12">
      <c r="I8241" s="57"/>
      <c r="J8241" s="57"/>
      <c r="K8241" s="57"/>
      <c r="L8241" s="57"/>
    </row>
    <row r="8242" spans="9:12">
      <c r="I8242" s="57"/>
      <c r="J8242" s="57"/>
      <c r="K8242" s="57"/>
      <c r="L8242" s="57"/>
    </row>
    <row r="8243" spans="9:12">
      <c r="I8243" s="57"/>
      <c r="J8243" s="57"/>
      <c r="K8243" s="57"/>
      <c r="L8243" s="57"/>
    </row>
    <row r="8244" spans="9:12">
      <c r="I8244" s="57"/>
      <c r="J8244" s="57"/>
      <c r="K8244" s="57"/>
      <c r="L8244" s="57"/>
    </row>
    <row r="8245" spans="9:12">
      <c r="I8245" s="57"/>
      <c r="J8245" s="57"/>
      <c r="K8245" s="57"/>
      <c r="L8245" s="57"/>
    </row>
    <row r="8246" spans="9:12">
      <c r="I8246" s="57"/>
      <c r="J8246" s="57"/>
      <c r="K8246" s="57"/>
      <c r="L8246" s="57"/>
    </row>
    <row r="8247" spans="9:12">
      <c r="I8247" s="57"/>
      <c r="J8247" s="57"/>
      <c r="K8247" s="57"/>
      <c r="L8247" s="57"/>
    </row>
    <row r="8248" spans="9:12">
      <c r="I8248" s="57"/>
      <c r="J8248" s="57"/>
      <c r="K8248" s="57"/>
      <c r="L8248" s="57"/>
    </row>
    <row r="8249" spans="9:12">
      <c r="I8249" s="57"/>
      <c r="J8249" s="57"/>
      <c r="K8249" s="57"/>
      <c r="L8249" s="57"/>
    </row>
    <row r="8250" spans="9:12">
      <c r="I8250" s="57"/>
      <c r="J8250" s="57"/>
      <c r="K8250" s="57"/>
      <c r="L8250" s="57"/>
    </row>
    <row r="8251" spans="9:12">
      <c r="I8251" s="57"/>
      <c r="J8251" s="57"/>
      <c r="K8251" s="57"/>
      <c r="L8251" s="57"/>
    </row>
    <row r="8252" spans="9:12">
      <c r="I8252" s="57"/>
      <c r="J8252" s="57"/>
      <c r="K8252" s="57"/>
      <c r="L8252" s="57"/>
    </row>
    <row r="8253" spans="9:12">
      <c r="I8253" s="57"/>
      <c r="J8253" s="57"/>
      <c r="K8253" s="57"/>
      <c r="L8253" s="57"/>
    </row>
    <row r="8254" spans="9:12">
      <c r="I8254" s="57"/>
      <c r="J8254" s="57"/>
      <c r="K8254" s="57"/>
      <c r="L8254" s="57"/>
    </row>
    <row r="8255" spans="9:12">
      <c r="I8255" s="57"/>
      <c r="J8255" s="57"/>
      <c r="K8255" s="57"/>
      <c r="L8255" s="57"/>
    </row>
    <row r="8256" spans="9:12">
      <c r="I8256" s="57"/>
      <c r="J8256" s="57"/>
      <c r="K8256" s="57"/>
      <c r="L8256" s="57"/>
    </row>
    <row r="8257" spans="9:12">
      <c r="I8257" s="57"/>
      <c r="J8257" s="57"/>
      <c r="K8257" s="57"/>
      <c r="L8257" s="57"/>
    </row>
    <row r="8258" spans="9:12">
      <c r="I8258" s="57"/>
      <c r="J8258" s="57"/>
      <c r="K8258" s="57"/>
      <c r="L8258" s="57"/>
    </row>
    <row r="8259" spans="9:12">
      <c r="I8259" s="57"/>
      <c r="J8259" s="57"/>
      <c r="K8259" s="57"/>
      <c r="L8259" s="57"/>
    </row>
    <row r="8260" spans="9:12">
      <c r="I8260" s="57"/>
      <c r="J8260" s="57"/>
      <c r="K8260" s="57"/>
      <c r="L8260" s="57"/>
    </row>
    <row r="8261" spans="9:12">
      <c r="I8261" s="57"/>
      <c r="J8261" s="57"/>
      <c r="K8261" s="57"/>
      <c r="L8261" s="57"/>
    </row>
    <row r="8262" spans="9:12">
      <c r="I8262" s="57"/>
      <c r="J8262" s="57"/>
      <c r="K8262" s="57"/>
      <c r="L8262" s="57"/>
    </row>
    <row r="8263" spans="9:12">
      <c r="I8263" s="57"/>
      <c r="J8263" s="57"/>
      <c r="K8263" s="57"/>
      <c r="L8263" s="57"/>
    </row>
    <row r="8264" spans="9:12">
      <c r="I8264" s="57"/>
      <c r="J8264" s="57"/>
      <c r="K8264" s="57"/>
      <c r="L8264" s="57"/>
    </row>
    <row r="8265" spans="9:12">
      <c r="I8265" s="57"/>
      <c r="J8265" s="57"/>
      <c r="K8265" s="57"/>
      <c r="L8265" s="57"/>
    </row>
    <row r="8266" spans="9:12">
      <c r="I8266" s="57"/>
      <c r="J8266" s="57"/>
      <c r="K8266" s="57"/>
      <c r="L8266" s="57"/>
    </row>
    <row r="8267" spans="9:12">
      <c r="I8267" s="57"/>
      <c r="J8267" s="57"/>
      <c r="K8267" s="57"/>
      <c r="L8267" s="57"/>
    </row>
    <row r="8268" spans="9:12">
      <c r="I8268" s="57"/>
      <c r="J8268" s="57"/>
      <c r="K8268" s="57"/>
      <c r="L8268" s="57"/>
    </row>
    <row r="8269" spans="9:12">
      <c r="I8269" s="57"/>
      <c r="J8269" s="57"/>
      <c r="K8269" s="57"/>
      <c r="L8269" s="57"/>
    </row>
    <row r="8270" spans="9:12">
      <c r="I8270" s="57"/>
      <c r="J8270" s="57"/>
      <c r="K8270" s="57"/>
      <c r="L8270" s="57"/>
    </row>
    <row r="8271" spans="9:12">
      <c r="I8271" s="57"/>
      <c r="J8271" s="57"/>
      <c r="K8271" s="57"/>
      <c r="L8271" s="57"/>
    </row>
    <row r="8272" spans="9:12">
      <c r="I8272" s="57"/>
      <c r="J8272" s="57"/>
      <c r="K8272" s="57"/>
      <c r="L8272" s="57"/>
    </row>
    <row r="8273" spans="9:12">
      <c r="I8273" s="57"/>
      <c r="J8273" s="57"/>
      <c r="K8273" s="57"/>
      <c r="L8273" s="57"/>
    </row>
    <row r="8274" spans="9:12">
      <c r="I8274" s="57"/>
      <c r="J8274" s="57"/>
      <c r="K8274" s="57"/>
      <c r="L8274" s="57"/>
    </row>
    <row r="8275" spans="9:12">
      <c r="I8275" s="57"/>
      <c r="J8275" s="57"/>
      <c r="K8275" s="57"/>
      <c r="L8275" s="57"/>
    </row>
    <row r="8276" spans="9:12">
      <c r="I8276" s="57"/>
      <c r="J8276" s="57"/>
      <c r="K8276" s="57"/>
      <c r="L8276" s="57"/>
    </row>
    <row r="8277" spans="9:12">
      <c r="I8277" s="57"/>
      <c r="J8277" s="57"/>
      <c r="K8277" s="57"/>
      <c r="L8277" s="57"/>
    </row>
    <row r="8278" spans="9:12">
      <c r="I8278" s="57"/>
      <c r="J8278" s="57"/>
      <c r="K8278" s="57"/>
      <c r="L8278" s="57"/>
    </row>
    <row r="8279" spans="9:12">
      <c r="I8279" s="57"/>
      <c r="J8279" s="57"/>
      <c r="K8279" s="57"/>
      <c r="L8279" s="57"/>
    </row>
    <row r="8280" spans="9:12">
      <c r="I8280" s="57"/>
      <c r="J8280" s="57"/>
      <c r="K8280" s="57"/>
      <c r="L8280" s="57"/>
    </row>
    <row r="8281" spans="9:12">
      <c r="I8281" s="57"/>
      <c r="J8281" s="57"/>
      <c r="K8281" s="57"/>
      <c r="L8281" s="57"/>
    </row>
    <row r="8282" spans="9:12">
      <c r="I8282" s="57"/>
      <c r="J8282" s="57"/>
      <c r="K8282" s="57"/>
      <c r="L8282" s="57"/>
    </row>
    <row r="8283" spans="9:12">
      <c r="I8283" s="57"/>
      <c r="J8283" s="57"/>
      <c r="K8283" s="57"/>
      <c r="L8283" s="57"/>
    </row>
    <row r="8284" spans="9:12">
      <c r="I8284" s="57"/>
      <c r="J8284" s="57"/>
      <c r="K8284" s="57"/>
      <c r="L8284" s="57"/>
    </row>
    <row r="8285" spans="9:12">
      <c r="I8285" s="57"/>
      <c r="J8285" s="57"/>
      <c r="K8285" s="57"/>
      <c r="L8285" s="57"/>
    </row>
    <row r="8286" spans="9:12">
      <c r="I8286" s="57"/>
      <c r="J8286" s="57"/>
      <c r="K8286" s="57"/>
      <c r="L8286" s="57"/>
    </row>
    <row r="8287" spans="9:12">
      <c r="I8287" s="57"/>
      <c r="J8287" s="57"/>
      <c r="K8287" s="57"/>
      <c r="L8287" s="57"/>
    </row>
    <row r="8288" spans="9:12">
      <c r="I8288" s="57"/>
      <c r="J8288" s="57"/>
      <c r="K8288" s="57"/>
      <c r="L8288" s="57"/>
    </row>
    <row r="8289" spans="9:12">
      <c r="I8289" s="57"/>
      <c r="J8289" s="57"/>
      <c r="K8289" s="57"/>
      <c r="L8289" s="57"/>
    </row>
    <row r="8290" spans="9:12">
      <c r="I8290" s="57"/>
      <c r="J8290" s="57"/>
      <c r="K8290" s="57"/>
      <c r="L8290" s="57"/>
    </row>
    <row r="8291" spans="9:12">
      <c r="I8291" s="57"/>
      <c r="J8291" s="57"/>
      <c r="K8291" s="57"/>
      <c r="L8291" s="57"/>
    </row>
    <row r="8292" spans="9:12">
      <c r="I8292" s="57"/>
      <c r="J8292" s="57"/>
      <c r="K8292" s="57"/>
      <c r="L8292" s="57"/>
    </row>
    <row r="8293" spans="9:12">
      <c r="I8293" s="57"/>
      <c r="J8293" s="57"/>
      <c r="K8293" s="57"/>
      <c r="L8293" s="57"/>
    </row>
    <row r="8294" spans="9:12">
      <c r="I8294" s="57"/>
      <c r="J8294" s="57"/>
      <c r="K8294" s="57"/>
      <c r="L8294" s="57"/>
    </row>
    <row r="8295" spans="9:12">
      <c r="I8295" s="57"/>
      <c r="J8295" s="57"/>
      <c r="K8295" s="57"/>
      <c r="L8295" s="57"/>
    </row>
    <row r="8296" spans="9:12">
      <c r="I8296" s="57"/>
      <c r="J8296" s="57"/>
      <c r="K8296" s="57"/>
      <c r="L8296" s="57"/>
    </row>
    <row r="8297" spans="9:12">
      <c r="I8297" s="57"/>
      <c r="J8297" s="57"/>
      <c r="K8297" s="57"/>
      <c r="L8297" s="57"/>
    </row>
    <row r="8298" spans="9:12">
      <c r="I8298" s="57"/>
      <c r="J8298" s="57"/>
      <c r="K8298" s="57"/>
      <c r="L8298" s="57"/>
    </row>
    <row r="8299" spans="9:12">
      <c r="I8299" s="57"/>
      <c r="J8299" s="57"/>
      <c r="K8299" s="57"/>
      <c r="L8299" s="57"/>
    </row>
    <row r="8300" spans="9:12">
      <c r="I8300" s="57"/>
      <c r="J8300" s="57"/>
      <c r="K8300" s="57"/>
      <c r="L8300" s="57"/>
    </row>
    <row r="8301" spans="9:12">
      <c r="I8301" s="57"/>
      <c r="J8301" s="57"/>
      <c r="K8301" s="57"/>
      <c r="L8301" s="57"/>
    </row>
    <row r="8302" spans="9:12">
      <c r="I8302" s="57"/>
      <c r="J8302" s="57"/>
      <c r="K8302" s="57"/>
      <c r="L8302" s="57"/>
    </row>
    <row r="8303" spans="9:12">
      <c r="I8303" s="57"/>
      <c r="J8303" s="57"/>
      <c r="K8303" s="57"/>
      <c r="L8303" s="57"/>
    </row>
    <row r="8304" spans="9:12">
      <c r="I8304" s="57"/>
      <c r="J8304" s="57"/>
      <c r="K8304" s="57"/>
      <c r="L8304" s="57"/>
    </row>
    <row r="8305" spans="9:12">
      <c r="I8305" s="57"/>
      <c r="J8305" s="57"/>
      <c r="K8305" s="57"/>
      <c r="L8305" s="57"/>
    </row>
    <row r="8306" spans="9:12">
      <c r="I8306" s="57"/>
      <c r="J8306" s="57"/>
      <c r="K8306" s="57"/>
      <c r="L8306" s="57"/>
    </row>
    <row r="8307" spans="9:12">
      <c r="I8307" s="57"/>
      <c r="J8307" s="57"/>
      <c r="K8307" s="57"/>
      <c r="L8307" s="57"/>
    </row>
    <row r="8308" spans="9:12">
      <c r="I8308" s="57"/>
      <c r="J8308" s="57"/>
      <c r="K8308" s="57"/>
      <c r="L8308" s="57"/>
    </row>
    <row r="8309" spans="9:12">
      <c r="I8309" s="57"/>
      <c r="J8309" s="57"/>
      <c r="K8309" s="57"/>
      <c r="L8309" s="57"/>
    </row>
    <row r="8310" spans="9:12">
      <c r="I8310" s="57"/>
      <c r="J8310" s="57"/>
      <c r="K8310" s="57"/>
      <c r="L8310" s="57"/>
    </row>
    <row r="8311" spans="9:12">
      <c r="I8311" s="57"/>
      <c r="J8311" s="57"/>
      <c r="K8311" s="57"/>
      <c r="L8311" s="57"/>
    </row>
    <row r="8312" spans="9:12">
      <c r="I8312" s="57"/>
      <c r="J8312" s="57"/>
      <c r="K8312" s="57"/>
      <c r="L8312" s="57"/>
    </row>
    <row r="8313" spans="9:12">
      <c r="I8313" s="57"/>
      <c r="J8313" s="57"/>
      <c r="K8313" s="57"/>
      <c r="L8313" s="57"/>
    </row>
    <row r="8314" spans="9:12">
      <c r="I8314" s="57"/>
      <c r="J8314" s="57"/>
      <c r="K8314" s="57"/>
      <c r="L8314" s="57"/>
    </row>
    <row r="8315" spans="9:12">
      <c r="I8315" s="57"/>
      <c r="J8315" s="57"/>
      <c r="K8315" s="57"/>
      <c r="L8315" s="57"/>
    </row>
    <row r="8316" spans="9:12">
      <c r="I8316" s="57"/>
      <c r="J8316" s="57"/>
      <c r="K8316" s="57"/>
      <c r="L8316" s="57"/>
    </row>
    <row r="8317" spans="9:12">
      <c r="I8317" s="57"/>
      <c r="J8317" s="57"/>
      <c r="K8317" s="57"/>
      <c r="L8317" s="57"/>
    </row>
    <row r="8318" spans="9:12">
      <c r="I8318" s="57"/>
      <c r="J8318" s="57"/>
      <c r="K8318" s="57"/>
      <c r="L8318" s="57"/>
    </row>
    <row r="8319" spans="9:12">
      <c r="I8319" s="57"/>
      <c r="J8319" s="57"/>
      <c r="K8319" s="57"/>
      <c r="L8319" s="57"/>
    </row>
    <row r="8320" spans="9:12">
      <c r="I8320" s="57"/>
      <c r="J8320" s="57"/>
      <c r="K8320" s="57"/>
      <c r="L8320" s="57"/>
    </row>
    <row r="8321" spans="9:12">
      <c r="I8321" s="57"/>
      <c r="J8321" s="57"/>
      <c r="K8321" s="57"/>
      <c r="L8321" s="57"/>
    </row>
    <row r="8322" spans="9:12">
      <c r="I8322" s="57"/>
      <c r="J8322" s="57"/>
      <c r="K8322" s="57"/>
      <c r="L8322" s="57"/>
    </row>
    <row r="8323" spans="9:12">
      <c r="I8323" s="57"/>
      <c r="J8323" s="57"/>
      <c r="K8323" s="57"/>
      <c r="L8323" s="57"/>
    </row>
    <row r="8324" spans="9:12">
      <c r="I8324" s="57"/>
      <c r="J8324" s="57"/>
      <c r="K8324" s="57"/>
      <c r="L8324" s="57"/>
    </row>
    <row r="8325" spans="9:12">
      <c r="I8325" s="57"/>
      <c r="J8325" s="57"/>
      <c r="K8325" s="57"/>
      <c r="L8325" s="57"/>
    </row>
    <row r="8326" spans="9:12">
      <c r="I8326" s="57"/>
      <c r="J8326" s="57"/>
      <c r="K8326" s="57"/>
      <c r="L8326" s="57"/>
    </row>
    <row r="8327" spans="9:12">
      <c r="I8327" s="57"/>
      <c r="J8327" s="57"/>
      <c r="K8327" s="57"/>
      <c r="L8327" s="57"/>
    </row>
    <row r="8328" spans="9:12">
      <c r="I8328" s="57"/>
      <c r="J8328" s="57"/>
      <c r="K8328" s="57"/>
      <c r="L8328" s="57"/>
    </row>
    <row r="8329" spans="9:12">
      <c r="I8329" s="57"/>
      <c r="J8329" s="57"/>
      <c r="K8329" s="57"/>
      <c r="L8329" s="57"/>
    </row>
    <row r="8330" spans="9:12">
      <c r="I8330" s="57"/>
      <c r="J8330" s="57"/>
      <c r="K8330" s="57"/>
      <c r="L8330" s="57"/>
    </row>
    <row r="8331" spans="9:12">
      <c r="I8331" s="57"/>
      <c r="J8331" s="57"/>
      <c r="K8331" s="57"/>
      <c r="L8331" s="57"/>
    </row>
    <row r="8332" spans="9:12">
      <c r="I8332" s="57"/>
      <c r="J8332" s="57"/>
      <c r="K8332" s="57"/>
      <c r="L8332" s="57"/>
    </row>
    <row r="8333" spans="9:12">
      <c r="I8333" s="57"/>
      <c r="J8333" s="57"/>
      <c r="K8333" s="57"/>
      <c r="L8333" s="57"/>
    </row>
    <row r="8334" spans="9:12">
      <c r="I8334" s="57"/>
      <c r="J8334" s="57"/>
      <c r="K8334" s="57"/>
      <c r="L8334" s="57"/>
    </row>
    <row r="8335" spans="9:12">
      <c r="I8335" s="57"/>
      <c r="J8335" s="57"/>
      <c r="K8335" s="57"/>
      <c r="L8335" s="57"/>
    </row>
    <row r="8336" spans="9:12">
      <c r="I8336" s="57"/>
      <c r="J8336" s="57"/>
      <c r="K8336" s="57"/>
      <c r="L8336" s="57"/>
    </row>
    <row r="8337" spans="9:12">
      <c r="I8337" s="57"/>
      <c r="J8337" s="57"/>
      <c r="K8337" s="57"/>
      <c r="L8337" s="57"/>
    </row>
    <row r="8338" spans="9:12">
      <c r="I8338" s="57"/>
      <c r="J8338" s="57"/>
      <c r="K8338" s="57"/>
      <c r="L8338" s="57"/>
    </row>
    <row r="8339" spans="9:12">
      <c r="I8339" s="57"/>
      <c r="J8339" s="57"/>
      <c r="K8339" s="57"/>
      <c r="L8339" s="57"/>
    </row>
    <row r="8340" spans="9:12">
      <c r="I8340" s="57"/>
      <c r="J8340" s="57"/>
      <c r="K8340" s="57"/>
      <c r="L8340" s="57"/>
    </row>
    <row r="8341" spans="9:12">
      <c r="I8341" s="57"/>
      <c r="J8341" s="57"/>
      <c r="K8341" s="57"/>
      <c r="L8341" s="57"/>
    </row>
    <row r="8342" spans="9:12">
      <c r="I8342" s="57"/>
      <c r="J8342" s="57"/>
      <c r="K8342" s="57"/>
      <c r="L8342" s="57"/>
    </row>
    <row r="8343" spans="9:12">
      <c r="I8343" s="57"/>
      <c r="J8343" s="57"/>
      <c r="K8343" s="57"/>
      <c r="L8343" s="57"/>
    </row>
    <row r="8344" spans="9:12">
      <c r="I8344" s="57"/>
      <c r="J8344" s="57"/>
      <c r="K8344" s="57"/>
      <c r="L8344" s="57"/>
    </row>
    <row r="8345" spans="9:12">
      <c r="I8345" s="57"/>
      <c r="J8345" s="57"/>
      <c r="K8345" s="57"/>
      <c r="L8345" s="57"/>
    </row>
    <row r="8346" spans="9:12">
      <c r="I8346" s="57"/>
      <c r="J8346" s="57"/>
      <c r="K8346" s="57"/>
      <c r="L8346" s="57"/>
    </row>
    <row r="8347" spans="9:12">
      <c r="I8347" s="57"/>
      <c r="J8347" s="57"/>
      <c r="K8347" s="57"/>
      <c r="L8347" s="57"/>
    </row>
    <row r="8348" spans="9:12">
      <c r="I8348" s="57"/>
      <c r="J8348" s="57"/>
      <c r="K8348" s="57"/>
      <c r="L8348" s="57"/>
    </row>
    <row r="8349" spans="9:12">
      <c r="I8349" s="57"/>
      <c r="J8349" s="57"/>
      <c r="K8349" s="57"/>
      <c r="L8349" s="57"/>
    </row>
    <row r="8350" spans="9:12">
      <c r="I8350" s="57"/>
      <c r="J8350" s="57"/>
      <c r="K8350" s="57"/>
      <c r="L8350" s="57"/>
    </row>
    <row r="8351" spans="9:12">
      <c r="I8351" s="57"/>
      <c r="J8351" s="57"/>
      <c r="K8351" s="57"/>
      <c r="L8351" s="57"/>
    </row>
    <row r="8352" spans="9:12">
      <c r="I8352" s="57"/>
      <c r="J8352" s="57"/>
      <c r="K8352" s="57"/>
      <c r="L8352" s="57"/>
    </row>
    <row r="8353" spans="9:12">
      <c r="I8353" s="57"/>
      <c r="J8353" s="57"/>
      <c r="K8353" s="57"/>
      <c r="L8353" s="57"/>
    </row>
    <row r="8354" spans="9:12">
      <c r="I8354" s="57"/>
      <c r="J8354" s="57"/>
      <c r="K8354" s="57"/>
      <c r="L8354" s="57"/>
    </row>
    <row r="8355" spans="9:12">
      <c r="I8355" s="57"/>
      <c r="J8355" s="57"/>
      <c r="K8355" s="57"/>
      <c r="L8355" s="57"/>
    </row>
    <row r="8356" spans="9:12">
      <c r="I8356" s="57"/>
      <c r="J8356" s="57"/>
      <c r="K8356" s="57"/>
      <c r="L8356" s="57"/>
    </row>
    <row r="8357" spans="9:12">
      <c r="I8357" s="57"/>
      <c r="J8357" s="57"/>
      <c r="K8357" s="57"/>
      <c r="L8357" s="57"/>
    </row>
    <row r="8358" spans="9:12">
      <c r="I8358" s="57"/>
      <c r="J8358" s="57"/>
      <c r="K8358" s="57"/>
      <c r="L8358" s="57"/>
    </row>
    <row r="8359" spans="9:12">
      <c r="I8359" s="57"/>
      <c r="J8359" s="57"/>
      <c r="K8359" s="57"/>
      <c r="L8359" s="57"/>
    </row>
    <row r="8360" spans="9:12">
      <c r="I8360" s="57"/>
      <c r="J8360" s="57"/>
      <c r="K8360" s="57"/>
      <c r="L8360" s="57"/>
    </row>
    <row r="8361" spans="9:12">
      <c r="I8361" s="57"/>
      <c r="J8361" s="57"/>
      <c r="K8361" s="57"/>
      <c r="L8361" s="57"/>
    </row>
    <row r="8362" spans="9:12">
      <c r="I8362" s="57"/>
      <c r="J8362" s="57"/>
      <c r="K8362" s="57"/>
      <c r="L8362" s="57"/>
    </row>
    <row r="8363" spans="9:12">
      <c r="I8363" s="57"/>
      <c r="J8363" s="57"/>
      <c r="K8363" s="57"/>
      <c r="L8363" s="57"/>
    </row>
    <row r="8364" spans="9:12">
      <c r="I8364" s="57"/>
      <c r="J8364" s="57"/>
      <c r="K8364" s="57"/>
      <c r="L8364" s="57"/>
    </row>
    <row r="8365" spans="9:12">
      <c r="I8365" s="57"/>
      <c r="J8365" s="57"/>
      <c r="K8365" s="57"/>
      <c r="L8365" s="57"/>
    </row>
    <row r="8366" spans="9:12">
      <c r="I8366" s="57"/>
      <c r="J8366" s="57"/>
      <c r="K8366" s="57"/>
      <c r="L8366" s="57"/>
    </row>
    <row r="8367" spans="9:12">
      <c r="I8367" s="57"/>
      <c r="J8367" s="57"/>
      <c r="K8367" s="57"/>
      <c r="L8367" s="57"/>
    </row>
    <row r="8368" spans="9:12">
      <c r="I8368" s="57"/>
      <c r="J8368" s="57"/>
      <c r="K8368" s="57"/>
      <c r="L8368" s="57"/>
    </row>
    <row r="8369" spans="9:12">
      <c r="I8369" s="57"/>
      <c r="J8369" s="57"/>
      <c r="K8369" s="57"/>
      <c r="L8369" s="57"/>
    </row>
    <row r="8370" spans="9:12">
      <c r="I8370" s="57"/>
      <c r="J8370" s="57"/>
      <c r="K8370" s="57"/>
      <c r="L8370" s="57"/>
    </row>
    <row r="8371" spans="9:12">
      <c r="I8371" s="57"/>
      <c r="J8371" s="57"/>
      <c r="K8371" s="57"/>
      <c r="L8371" s="57"/>
    </row>
    <row r="8372" spans="9:12">
      <c r="I8372" s="57"/>
      <c r="J8372" s="57"/>
      <c r="K8372" s="57"/>
      <c r="L8372" s="57"/>
    </row>
    <row r="8373" spans="9:12">
      <c r="I8373" s="57"/>
      <c r="J8373" s="57"/>
      <c r="K8373" s="57"/>
      <c r="L8373" s="57"/>
    </row>
    <row r="8374" spans="9:12">
      <c r="I8374" s="57"/>
      <c r="J8374" s="57"/>
      <c r="K8374" s="57"/>
      <c r="L8374" s="57"/>
    </row>
    <row r="8375" spans="9:12">
      <c r="I8375" s="57"/>
      <c r="J8375" s="57"/>
      <c r="K8375" s="57"/>
      <c r="L8375" s="57"/>
    </row>
    <row r="8376" spans="9:12">
      <c r="I8376" s="57"/>
      <c r="J8376" s="57"/>
      <c r="K8376" s="57"/>
      <c r="L8376" s="57"/>
    </row>
    <row r="8377" spans="9:12">
      <c r="I8377" s="57"/>
      <c r="J8377" s="57"/>
      <c r="K8377" s="57"/>
      <c r="L8377" s="57"/>
    </row>
    <row r="8378" spans="9:12">
      <c r="I8378" s="57"/>
      <c r="J8378" s="57"/>
      <c r="K8378" s="57"/>
      <c r="L8378" s="57"/>
    </row>
    <row r="8379" spans="9:12">
      <c r="I8379" s="57"/>
      <c r="J8379" s="57"/>
      <c r="K8379" s="57"/>
      <c r="L8379" s="57"/>
    </row>
    <row r="8380" spans="9:12">
      <c r="I8380" s="57"/>
      <c r="J8380" s="57"/>
      <c r="K8380" s="57"/>
      <c r="L8380" s="57"/>
    </row>
    <row r="8381" spans="9:12">
      <c r="I8381" s="57"/>
      <c r="J8381" s="57"/>
      <c r="K8381" s="57"/>
      <c r="L8381" s="57"/>
    </row>
    <row r="8382" spans="9:12">
      <c r="I8382" s="57"/>
      <c r="J8382" s="57"/>
      <c r="K8382" s="57"/>
      <c r="L8382" s="57"/>
    </row>
    <row r="8383" spans="9:12">
      <c r="I8383" s="57"/>
      <c r="J8383" s="57"/>
      <c r="K8383" s="57"/>
      <c r="L8383" s="57"/>
    </row>
    <row r="8384" spans="9:12">
      <c r="I8384" s="57"/>
      <c r="J8384" s="57"/>
      <c r="K8384" s="57"/>
      <c r="L8384" s="57"/>
    </row>
    <row r="8385" spans="9:12">
      <c r="I8385" s="57"/>
      <c r="J8385" s="57"/>
      <c r="K8385" s="57"/>
      <c r="L8385" s="57"/>
    </row>
    <row r="8386" spans="9:12">
      <c r="I8386" s="57"/>
      <c r="J8386" s="57"/>
      <c r="K8386" s="57"/>
      <c r="L8386" s="57"/>
    </row>
    <row r="8387" spans="9:12">
      <c r="I8387" s="57"/>
      <c r="J8387" s="57"/>
      <c r="K8387" s="57"/>
      <c r="L8387" s="57"/>
    </row>
    <row r="8388" spans="9:12">
      <c r="I8388" s="57"/>
      <c r="J8388" s="57"/>
      <c r="K8388" s="57"/>
      <c r="L8388" s="57"/>
    </row>
    <row r="8389" spans="9:12">
      <c r="I8389" s="57"/>
      <c r="J8389" s="57"/>
      <c r="K8389" s="57"/>
      <c r="L8389" s="57"/>
    </row>
    <row r="8390" spans="9:12">
      <c r="I8390" s="57"/>
      <c r="J8390" s="57"/>
      <c r="K8390" s="57"/>
      <c r="L8390" s="57"/>
    </row>
    <row r="8391" spans="9:12">
      <c r="I8391" s="57"/>
      <c r="J8391" s="57"/>
      <c r="K8391" s="57"/>
      <c r="L8391" s="57"/>
    </row>
    <row r="8392" spans="9:12">
      <c r="I8392" s="57"/>
      <c r="J8392" s="57"/>
      <c r="K8392" s="57"/>
      <c r="L8392" s="57"/>
    </row>
    <row r="8393" spans="9:12">
      <c r="I8393" s="57"/>
      <c r="J8393" s="57"/>
      <c r="K8393" s="57"/>
      <c r="L8393" s="57"/>
    </row>
    <row r="8394" spans="9:12">
      <c r="I8394" s="57"/>
      <c r="J8394" s="57"/>
      <c r="K8394" s="57"/>
      <c r="L8394" s="57"/>
    </row>
    <row r="8395" spans="9:12">
      <c r="I8395" s="57"/>
      <c r="J8395" s="57"/>
      <c r="K8395" s="57"/>
      <c r="L8395" s="57"/>
    </row>
    <row r="8396" spans="9:12">
      <c r="I8396" s="57"/>
      <c r="J8396" s="57"/>
      <c r="K8396" s="57"/>
      <c r="L8396" s="57"/>
    </row>
    <row r="8397" spans="9:12">
      <c r="I8397" s="57"/>
      <c r="J8397" s="57"/>
      <c r="K8397" s="57"/>
      <c r="L8397" s="57"/>
    </row>
    <row r="8398" spans="9:12">
      <c r="I8398" s="57"/>
      <c r="J8398" s="57"/>
      <c r="K8398" s="57"/>
      <c r="L8398" s="57"/>
    </row>
    <row r="8399" spans="9:12">
      <c r="I8399" s="57"/>
      <c r="J8399" s="57"/>
      <c r="K8399" s="57"/>
      <c r="L8399" s="57"/>
    </row>
    <row r="8400" spans="9:12">
      <c r="I8400" s="57"/>
      <c r="J8400" s="57"/>
      <c r="K8400" s="57"/>
      <c r="L8400" s="57"/>
    </row>
    <row r="8401" spans="9:12">
      <c r="I8401" s="57"/>
      <c r="J8401" s="57"/>
      <c r="K8401" s="57"/>
      <c r="L8401" s="57"/>
    </row>
    <row r="8402" spans="9:12">
      <c r="I8402" s="57"/>
      <c r="J8402" s="57"/>
      <c r="K8402" s="57"/>
      <c r="L8402" s="57"/>
    </row>
    <row r="8403" spans="9:12">
      <c r="I8403" s="57"/>
      <c r="J8403" s="57"/>
      <c r="K8403" s="57"/>
      <c r="L8403" s="57"/>
    </row>
    <row r="8404" spans="9:12">
      <c r="I8404" s="57"/>
      <c r="J8404" s="57"/>
      <c r="K8404" s="57"/>
      <c r="L8404" s="57"/>
    </row>
    <row r="8405" spans="9:12">
      <c r="I8405" s="57"/>
      <c r="J8405" s="57"/>
      <c r="K8405" s="57"/>
      <c r="L8405" s="57"/>
    </row>
    <row r="8406" spans="9:12">
      <c r="I8406" s="57"/>
      <c r="J8406" s="57"/>
      <c r="K8406" s="57"/>
      <c r="L8406" s="57"/>
    </row>
    <row r="8407" spans="9:12">
      <c r="I8407" s="57"/>
      <c r="J8407" s="57"/>
      <c r="K8407" s="57"/>
      <c r="L8407" s="57"/>
    </row>
    <row r="8408" spans="9:12">
      <c r="I8408" s="57"/>
      <c r="J8408" s="57"/>
      <c r="K8408" s="57"/>
      <c r="L8408" s="57"/>
    </row>
    <row r="8409" spans="9:12">
      <c r="I8409" s="57"/>
      <c r="J8409" s="57"/>
      <c r="K8409" s="57"/>
      <c r="L8409" s="57"/>
    </row>
    <row r="8410" spans="9:12">
      <c r="I8410" s="57"/>
      <c r="J8410" s="57"/>
      <c r="K8410" s="57"/>
      <c r="L8410" s="57"/>
    </row>
    <row r="8411" spans="9:12">
      <c r="I8411" s="57"/>
      <c r="J8411" s="57"/>
      <c r="K8411" s="57"/>
      <c r="L8411" s="57"/>
    </row>
    <row r="8412" spans="9:12">
      <c r="I8412" s="57"/>
      <c r="J8412" s="57"/>
      <c r="K8412" s="57"/>
      <c r="L8412" s="57"/>
    </row>
    <row r="8413" spans="9:12">
      <c r="I8413" s="57"/>
      <c r="J8413" s="57"/>
      <c r="K8413" s="57"/>
      <c r="L8413" s="57"/>
    </row>
    <row r="8414" spans="9:12">
      <c r="I8414" s="57"/>
      <c r="J8414" s="57"/>
      <c r="K8414" s="57"/>
      <c r="L8414" s="57"/>
    </row>
    <row r="8415" spans="9:12">
      <c r="I8415" s="57"/>
      <c r="J8415" s="57"/>
      <c r="K8415" s="57"/>
      <c r="L8415" s="57"/>
    </row>
    <row r="8416" spans="9:12">
      <c r="I8416" s="57"/>
      <c r="J8416" s="57"/>
      <c r="K8416" s="57"/>
      <c r="L8416" s="57"/>
    </row>
    <row r="8417" spans="9:12">
      <c r="I8417" s="57"/>
      <c r="J8417" s="57"/>
      <c r="K8417" s="57"/>
      <c r="L8417" s="57"/>
    </row>
    <row r="8418" spans="9:12">
      <c r="I8418" s="57"/>
      <c r="J8418" s="57"/>
      <c r="K8418" s="57"/>
      <c r="L8418" s="57"/>
    </row>
    <row r="8419" spans="9:12">
      <c r="I8419" s="57"/>
      <c r="J8419" s="57"/>
      <c r="K8419" s="57"/>
      <c r="L8419" s="57"/>
    </row>
    <row r="8420" spans="9:12">
      <c r="I8420" s="57"/>
      <c r="J8420" s="57"/>
      <c r="K8420" s="57"/>
      <c r="L8420" s="57"/>
    </row>
    <row r="8421" spans="9:12">
      <c r="I8421" s="57"/>
      <c r="J8421" s="57"/>
      <c r="K8421" s="57"/>
      <c r="L8421" s="57"/>
    </row>
    <row r="8422" spans="9:12">
      <c r="I8422" s="57"/>
      <c r="J8422" s="57"/>
      <c r="K8422" s="57"/>
      <c r="L8422" s="57"/>
    </row>
    <row r="8423" spans="9:12">
      <c r="I8423" s="57"/>
      <c r="J8423" s="57"/>
      <c r="K8423" s="57"/>
      <c r="L8423" s="57"/>
    </row>
    <row r="8424" spans="9:12">
      <c r="I8424" s="57"/>
      <c r="J8424" s="57"/>
      <c r="K8424" s="57"/>
      <c r="L8424" s="57"/>
    </row>
    <row r="8425" spans="9:12">
      <c r="I8425" s="57"/>
      <c r="J8425" s="57"/>
      <c r="K8425" s="57"/>
      <c r="L8425" s="57"/>
    </row>
    <row r="8426" spans="9:12">
      <c r="I8426" s="57"/>
      <c r="J8426" s="57"/>
      <c r="K8426" s="57"/>
      <c r="L8426" s="57"/>
    </row>
    <row r="8427" spans="9:12">
      <c r="I8427" s="57"/>
      <c r="J8427" s="57"/>
      <c r="K8427" s="57"/>
      <c r="L8427" s="57"/>
    </row>
    <row r="8428" spans="9:12">
      <c r="I8428" s="57"/>
      <c r="J8428" s="57"/>
      <c r="K8428" s="57"/>
      <c r="L8428" s="57"/>
    </row>
    <row r="8429" spans="9:12">
      <c r="I8429" s="57"/>
      <c r="J8429" s="57"/>
      <c r="K8429" s="57"/>
      <c r="L8429" s="57"/>
    </row>
    <row r="8430" spans="9:12">
      <c r="I8430" s="57"/>
      <c r="J8430" s="57"/>
      <c r="K8430" s="57"/>
      <c r="L8430" s="57"/>
    </row>
    <row r="8431" spans="9:12">
      <c r="I8431" s="57"/>
      <c r="J8431" s="57"/>
      <c r="K8431" s="57"/>
      <c r="L8431" s="57"/>
    </row>
    <row r="8432" spans="9:12">
      <c r="I8432" s="57"/>
      <c r="J8432" s="57"/>
      <c r="K8432" s="57"/>
      <c r="L8432" s="57"/>
    </row>
    <row r="8433" spans="9:12">
      <c r="I8433" s="57"/>
      <c r="J8433" s="57"/>
      <c r="K8433" s="57"/>
      <c r="L8433" s="57"/>
    </row>
    <row r="8434" spans="9:12">
      <c r="I8434" s="57"/>
      <c r="J8434" s="57"/>
      <c r="K8434" s="57"/>
      <c r="L8434" s="57"/>
    </row>
    <row r="8435" spans="9:12">
      <c r="I8435" s="57"/>
      <c r="J8435" s="57"/>
      <c r="K8435" s="57"/>
      <c r="L8435" s="57"/>
    </row>
    <row r="8436" spans="9:12">
      <c r="I8436" s="57"/>
      <c r="J8436" s="57"/>
      <c r="K8436" s="57"/>
      <c r="L8436" s="57"/>
    </row>
    <row r="8437" spans="9:12">
      <c r="I8437" s="57"/>
      <c r="J8437" s="57"/>
      <c r="K8437" s="57"/>
      <c r="L8437" s="57"/>
    </row>
    <row r="8438" spans="9:12">
      <c r="I8438" s="57"/>
      <c r="J8438" s="57"/>
      <c r="K8438" s="57"/>
      <c r="L8438" s="57"/>
    </row>
    <row r="8439" spans="9:12">
      <c r="I8439" s="57"/>
      <c r="J8439" s="57"/>
      <c r="K8439" s="57"/>
      <c r="L8439" s="57"/>
    </row>
    <row r="8440" spans="9:12">
      <c r="I8440" s="57"/>
      <c r="J8440" s="57"/>
      <c r="K8440" s="57"/>
      <c r="L8440" s="57"/>
    </row>
    <row r="8441" spans="9:12">
      <c r="I8441" s="57"/>
      <c r="J8441" s="57"/>
      <c r="K8441" s="57"/>
      <c r="L8441" s="57"/>
    </row>
    <row r="8442" spans="9:12">
      <c r="I8442" s="57"/>
      <c r="J8442" s="57"/>
      <c r="K8442" s="57"/>
      <c r="L8442" s="57"/>
    </row>
    <row r="8443" spans="9:12">
      <c r="I8443" s="57"/>
      <c r="J8443" s="57"/>
      <c r="K8443" s="57"/>
      <c r="L8443" s="57"/>
    </row>
    <row r="8444" spans="9:12">
      <c r="I8444" s="57"/>
      <c r="J8444" s="57"/>
      <c r="K8444" s="57"/>
      <c r="L8444" s="57"/>
    </row>
    <row r="8445" spans="9:12">
      <c r="I8445" s="57"/>
      <c r="J8445" s="57"/>
      <c r="K8445" s="57"/>
      <c r="L8445" s="57"/>
    </row>
    <row r="8446" spans="9:12">
      <c r="I8446" s="57"/>
      <c r="J8446" s="57"/>
      <c r="K8446" s="57"/>
      <c r="L8446" s="57"/>
    </row>
    <row r="8447" spans="9:12">
      <c r="I8447" s="57"/>
      <c r="J8447" s="57"/>
      <c r="K8447" s="57"/>
      <c r="L8447" s="57"/>
    </row>
    <row r="8448" spans="9:12">
      <c r="I8448" s="57"/>
      <c r="J8448" s="57"/>
      <c r="K8448" s="57"/>
      <c r="L8448" s="57"/>
    </row>
    <row r="8449" spans="9:12">
      <c r="I8449" s="57"/>
      <c r="J8449" s="57"/>
      <c r="K8449" s="57"/>
      <c r="L8449" s="57"/>
    </row>
    <row r="8450" spans="9:12">
      <c r="I8450" s="57"/>
      <c r="J8450" s="57"/>
      <c r="K8450" s="57"/>
      <c r="L8450" s="57"/>
    </row>
    <row r="8451" spans="9:12">
      <c r="I8451" s="57"/>
      <c r="J8451" s="57"/>
      <c r="K8451" s="57"/>
      <c r="L8451" s="57"/>
    </row>
    <row r="8452" spans="9:12">
      <c r="I8452" s="57"/>
      <c r="J8452" s="57"/>
      <c r="K8452" s="57"/>
      <c r="L8452" s="57"/>
    </row>
    <row r="8453" spans="9:12">
      <c r="I8453" s="57"/>
      <c r="J8453" s="57"/>
      <c r="K8453" s="57"/>
      <c r="L8453" s="57"/>
    </row>
    <row r="8454" spans="9:12">
      <c r="I8454" s="57"/>
      <c r="J8454" s="57"/>
      <c r="K8454" s="57"/>
      <c r="L8454" s="57"/>
    </row>
    <row r="8455" spans="9:12">
      <c r="I8455" s="57"/>
      <c r="J8455" s="57"/>
      <c r="K8455" s="57"/>
      <c r="L8455" s="57"/>
    </row>
    <row r="8456" spans="9:12">
      <c r="I8456" s="57"/>
      <c r="J8456" s="57"/>
      <c r="K8456" s="57"/>
      <c r="L8456" s="57"/>
    </row>
    <row r="8457" spans="9:12">
      <c r="I8457" s="57"/>
      <c r="J8457" s="57"/>
      <c r="K8457" s="57"/>
      <c r="L8457" s="57"/>
    </row>
    <row r="8458" spans="9:12">
      <c r="I8458" s="57"/>
      <c r="J8458" s="57"/>
      <c r="K8458" s="57"/>
      <c r="L8458" s="57"/>
    </row>
    <row r="8459" spans="9:12">
      <c r="I8459" s="57"/>
      <c r="J8459" s="57"/>
      <c r="K8459" s="57"/>
      <c r="L8459" s="57"/>
    </row>
    <row r="8460" spans="9:12">
      <c r="I8460" s="57"/>
      <c r="J8460" s="57"/>
      <c r="K8460" s="57"/>
      <c r="L8460" s="57"/>
    </row>
    <row r="8461" spans="9:12">
      <c r="I8461" s="57"/>
      <c r="J8461" s="57"/>
      <c r="K8461" s="57"/>
      <c r="L8461" s="57"/>
    </row>
    <row r="8462" spans="9:12">
      <c r="I8462" s="57"/>
      <c r="J8462" s="57"/>
      <c r="K8462" s="57"/>
      <c r="L8462" s="57"/>
    </row>
    <row r="8463" spans="9:12">
      <c r="I8463" s="57"/>
      <c r="J8463" s="57"/>
      <c r="K8463" s="57"/>
      <c r="L8463" s="57"/>
    </row>
    <row r="8464" spans="9:12">
      <c r="I8464" s="57"/>
      <c r="J8464" s="57"/>
      <c r="K8464" s="57"/>
      <c r="L8464" s="57"/>
    </row>
    <row r="8465" spans="9:12">
      <c r="I8465" s="57"/>
      <c r="J8465" s="57"/>
      <c r="K8465" s="57"/>
      <c r="L8465" s="57"/>
    </row>
    <row r="8466" spans="9:12">
      <c r="I8466" s="57"/>
      <c r="J8466" s="57"/>
      <c r="K8466" s="57"/>
      <c r="L8466" s="57"/>
    </row>
    <row r="8467" spans="9:12">
      <c r="I8467" s="57"/>
      <c r="J8467" s="57"/>
      <c r="K8467" s="57"/>
      <c r="L8467" s="57"/>
    </row>
    <row r="8468" spans="9:12">
      <c r="I8468" s="57"/>
      <c r="J8468" s="57"/>
      <c r="K8468" s="57"/>
      <c r="L8468" s="57"/>
    </row>
    <row r="8469" spans="9:12">
      <c r="I8469" s="57"/>
      <c r="J8469" s="57"/>
      <c r="K8469" s="57"/>
      <c r="L8469" s="57"/>
    </row>
    <row r="8470" spans="9:12">
      <c r="I8470" s="57"/>
      <c r="J8470" s="57"/>
      <c r="K8470" s="57"/>
      <c r="L8470" s="57"/>
    </row>
    <row r="8471" spans="9:12">
      <c r="I8471" s="57"/>
      <c r="J8471" s="57"/>
      <c r="K8471" s="57"/>
      <c r="L8471" s="57"/>
    </row>
    <row r="8472" spans="9:12">
      <c r="I8472" s="57"/>
      <c r="J8472" s="57"/>
      <c r="K8472" s="57"/>
      <c r="L8472" s="57"/>
    </row>
    <row r="8473" spans="9:12">
      <c r="I8473" s="57"/>
      <c r="J8473" s="57"/>
      <c r="K8473" s="57"/>
      <c r="L8473" s="57"/>
    </row>
    <row r="8474" spans="9:12">
      <c r="I8474" s="57"/>
      <c r="J8474" s="57"/>
      <c r="K8474" s="57"/>
      <c r="L8474" s="57"/>
    </row>
    <row r="8475" spans="9:12">
      <c r="I8475" s="57"/>
      <c r="J8475" s="57"/>
      <c r="K8475" s="57"/>
      <c r="L8475" s="57"/>
    </row>
    <row r="8476" spans="9:12">
      <c r="I8476" s="57"/>
      <c r="J8476" s="57"/>
      <c r="K8476" s="57"/>
      <c r="L8476" s="57"/>
    </row>
    <row r="8477" spans="9:12">
      <c r="I8477" s="57"/>
      <c r="J8477" s="57"/>
      <c r="K8477" s="57"/>
      <c r="L8477" s="57"/>
    </row>
    <row r="8478" spans="9:12">
      <c r="I8478" s="57"/>
      <c r="J8478" s="57"/>
      <c r="K8478" s="57"/>
      <c r="L8478" s="57"/>
    </row>
    <row r="8479" spans="9:12">
      <c r="I8479" s="57"/>
      <c r="J8479" s="57"/>
      <c r="K8479" s="57"/>
      <c r="L8479" s="57"/>
    </row>
    <row r="8480" spans="9:12">
      <c r="I8480" s="57"/>
      <c r="J8480" s="57"/>
      <c r="K8480" s="57"/>
      <c r="L8480" s="57"/>
    </row>
    <row r="8481" spans="9:12">
      <c r="I8481" s="57"/>
      <c r="J8481" s="57"/>
      <c r="K8481" s="57"/>
      <c r="L8481" s="57"/>
    </row>
    <row r="8482" spans="9:12">
      <c r="I8482" s="57"/>
      <c r="J8482" s="57"/>
      <c r="K8482" s="57"/>
      <c r="L8482" s="57"/>
    </row>
    <row r="8483" spans="9:12">
      <c r="I8483" s="57"/>
      <c r="J8483" s="57"/>
      <c r="K8483" s="57"/>
      <c r="L8483" s="57"/>
    </row>
    <row r="8484" spans="9:12">
      <c r="I8484" s="57"/>
      <c r="J8484" s="57"/>
      <c r="K8484" s="57"/>
      <c r="L8484" s="57"/>
    </row>
    <row r="8485" spans="9:12">
      <c r="I8485" s="57"/>
      <c r="J8485" s="57"/>
      <c r="K8485" s="57"/>
      <c r="L8485" s="57"/>
    </row>
    <row r="8486" spans="9:12">
      <c r="I8486" s="57"/>
      <c r="J8486" s="57"/>
      <c r="K8486" s="57"/>
      <c r="L8486" s="57"/>
    </row>
    <row r="8487" spans="9:12">
      <c r="I8487" s="57"/>
      <c r="J8487" s="57"/>
      <c r="K8487" s="57"/>
      <c r="L8487" s="57"/>
    </row>
    <row r="8488" spans="9:12">
      <c r="I8488" s="57"/>
      <c r="J8488" s="57"/>
      <c r="K8488" s="57"/>
      <c r="L8488" s="57"/>
    </row>
    <row r="8489" spans="9:12">
      <c r="I8489" s="57"/>
      <c r="J8489" s="57"/>
      <c r="K8489" s="57"/>
      <c r="L8489" s="57"/>
    </row>
    <row r="8490" spans="9:12">
      <c r="I8490" s="57"/>
      <c r="J8490" s="57"/>
      <c r="K8490" s="57"/>
      <c r="L8490" s="57"/>
    </row>
    <row r="8491" spans="9:12">
      <c r="I8491" s="57"/>
      <c r="J8491" s="57"/>
      <c r="K8491" s="57"/>
      <c r="L8491" s="57"/>
    </row>
    <row r="8492" spans="9:12">
      <c r="I8492" s="57"/>
      <c r="J8492" s="57"/>
      <c r="K8492" s="57"/>
      <c r="L8492" s="57"/>
    </row>
    <row r="8493" spans="9:12">
      <c r="I8493" s="57"/>
      <c r="J8493" s="57"/>
      <c r="K8493" s="57"/>
      <c r="L8493" s="57"/>
    </row>
    <row r="8494" spans="9:12">
      <c r="I8494" s="57"/>
      <c r="J8494" s="57"/>
      <c r="K8494" s="57"/>
      <c r="L8494" s="57"/>
    </row>
    <row r="8495" spans="9:12">
      <c r="I8495" s="57"/>
      <c r="J8495" s="57"/>
      <c r="K8495" s="57"/>
      <c r="L8495" s="57"/>
    </row>
    <row r="8496" spans="9:12">
      <c r="I8496" s="57"/>
      <c r="J8496" s="57"/>
      <c r="K8496" s="57"/>
      <c r="L8496" s="57"/>
    </row>
    <row r="8497" spans="9:12">
      <c r="I8497" s="57"/>
      <c r="J8497" s="57"/>
      <c r="K8497" s="57"/>
      <c r="L8497" s="57"/>
    </row>
    <row r="8498" spans="9:12">
      <c r="I8498" s="57"/>
      <c r="J8498" s="57"/>
      <c r="K8498" s="57"/>
      <c r="L8498" s="57"/>
    </row>
    <row r="8499" spans="9:12">
      <c r="I8499" s="57"/>
      <c r="J8499" s="57"/>
      <c r="K8499" s="57"/>
      <c r="L8499" s="57"/>
    </row>
    <row r="8500" spans="9:12">
      <c r="I8500" s="57"/>
      <c r="J8500" s="57"/>
      <c r="K8500" s="57"/>
      <c r="L8500" s="57"/>
    </row>
    <row r="8501" spans="9:12">
      <c r="I8501" s="57"/>
      <c r="J8501" s="57"/>
      <c r="K8501" s="57"/>
      <c r="L8501" s="57"/>
    </row>
    <row r="8502" spans="9:12">
      <c r="I8502" s="57"/>
      <c r="J8502" s="57"/>
      <c r="K8502" s="57"/>
      <c r="L8502" s="57"/>
    </row>
    <row r="8503" spans="9:12">
      <c r="I8503" s="57"/>
      <c r="J8503" s="57"/>
      <c r="K8503" s="57"/>
      <c r="L8503" s="57"/>
    </row>
    <row r="8504" spans="9:12">
      <c r="I8504" s="57"/>
      <c r="J8504" s="57"/>
      <c r="K8504" s="57"/>
      <c r="L8504" s="57"/>
    </row>
    <row r="8505" spans="9:12">
      <c r="I8505" s="57"/>
      <c r="J8505" s="57"/>
      <c r="K8505" s="57"/>
      <c r="L8505" s="57"/>
    </row>
    <row r="8506" spans="9:12">
      <c r="I8506" s="57"/>
      <c r="J8506" s="57"/>
      <c r="K8506" s="57"/>
      <c r="L8506" s="57"/>
    </row>
    <row r="8507" spans="9:12">
      <c r="I8507" s="57"/>
      <c r="J8507" s="57"/>
      <c r="K8507" s="57"/>
      <c r="L8507" s="57"/>
    </row>
    <row r="8508" spans="9:12">
      <c r="I8508" s="57"/>
      <c r="J8508" s="57"/>
      <c r="K8508" s="57"/>
      <c r="L8508" s="57"/>
    </row>
    <row r="8509" spans="9:12">
      <c r="I8509" s="57"/>
      <c r="J8509" s="57"/>
      <c r="K8509" s="57"/>
      <c r="L8509" s="57"/>
    </row>
    <row r="8510" spans="9:12">
      <c r="I8510" s="57"/>
      <c r="J8510" s="57"/>
      <c r="K8510" s="57"/>
      <c r="L8510" s="57"/>
    </row>
    <row r="8511" spans="9:12">
      <c r="I8511" s="57"/>
      <c r="J8511" s="57"/>
      <c r="K8511" s="57"/>
      <c r="L8511" s="57"/>
    </row>
    <row r="8512" spans="9:12">
      <c r="I8512" s="57"/>
      <c r="J8512" s="57"/>
      <c r="K8512" s="57"/>
      <c r="L8512" s="57"/>
    </row>
    <row r="8513" spans="9:12">
      <c r="I8513" s="57"/>
      <c r="J8513" s="57"/>
      <c r="K8513" s="57"/>
      <c r="L8513" s="57"/>
    </row>
    <row r="8514" spans="9:12">
      <c r="I8514" s="57"/>
      <c r="J8514" s="57"/>
      <c r="K8514" s="57"/>
      <c r="L8514" s="57"/>
    </row>
    <row r="8515" spans="9:12">
      <c r="I8515" s="57"/>
      <c r="J8515" s="57"/>
      <c r="K8515" s="57"/>
      <c r="L8515" s="57"/>
    </row>
    <row r="8516" spans="9:12">
      <c r="I8516" s="57"/>
      <c r="J8516" s="57"/>
      <c r="K8516" s="57"/>
      <c r="L8516" s="57"/>
    </row>
    <row r="8517" spans="9:12">
      <c r="I8517" s="57"/>
      <c r="J8517" s="57"/>
      <c r="K8517" s="57"/>
      <c r="L8517" s="57"/>
    </row>
    <row r="8518" spans="9:12">
      <c r="I8518" s="57"/>
      <c r="J8518" s="57"/>
      <c r="K8518" s="57"/>
      <c r="L8518" s="57"/>
    </row>
    <row r="8519" spans="9:12">
      <c r="I8519" s="57"/>
      <c r="J8519" s="57"/>
      <c r="K8519" s="57"/>
      <c r="L8519" s="57"/>
    </row>
    <row r="8520" spans="9:12">
      <c r="I8520" s="57"/>
      <c r="J8520" s="57"/>
      <c r="K8520" s="57"/>
      <c r="L8520" s="57"/>
    </row>
    <row r="8521" spans="9:12">
      <c r="I8521" s="57"/>
      <c r="J8521" s="57"/>
      <c r="K8521" s="57"/>
      <c r="L8521" s="57"/>
    </row>
    <row r="8522" spans="9:12">
      <c r="I8522" s="57"/>
      <c r="J8522" s="57"/>
      <c r="K8522" s="57"/>
      <c r="L8522" s="57"/>
    </row>
    <row r="8523" spans="9:12">
      <c r="I8523" s="57"/>
      <c r="J8523" s="57"/>
      <c r="K8523" s="57"/>
      <c r="L8523" s="57"/>
    </row>
    <row r="8524" spans="9:12">
      <c r="I8524" s="57"/>
      <c r="J8524" s="57"/>
      <c r="K8524" s="57"/>
      <c r="L8524" s="57"/>
    </row>
    <row r="8525" spans="9:12">
      <c r="I8525" s="57"/>
      <c r="J8525" s="57"/>
      <c r="K8525" s="57"/>
      <c r="L8525" s="57"/>
    </row>
    <row r="8526" spans="9:12">
      <c r="I8526" s="57"/>
      <c r="J8526" s="57"/>
      <c r="K8526" s="57"/>
      <c r="L8526" s="57"/>
    </row>
    <row r="8527" spans="9:12">
      <c r="I8527" s="57"/>
      <c r="J8527" s="57"/>
      <c r="K8527" s="57"/>
      <c r="L8527" s="57"/>
    </row>
    <row r="8528" spans="9:12">
      <c r="I8528" s="57"/>
      <c r="J8528" s="57"/>
      <c r="K8528" s="57"/>
      <c r="L8528" s="57"/>
    </row>
    <row r="8529" spans="9:12">
      <c r="I8529" s="57"/>
      <c r="J8529" s="57"/>
      <c r="K8529" s="57"/>
      <c r="L8529" s="57"/>
    </row>
    <row r="8530" spans="9:12">
      <c r="I8530" s="57"/>
      <c r="J8530" s="57"/>
      <c r="K8530" s="57"/>
      <c r="L8530" s="57"/>
    </row>
    <row r="8531" spans="9:12">
      <c r="I8531" s="57"/>
      <c r="J8531" s="57"/>
      <c r="K8531" s="57"/>
      <c r="L8531" s="57"/>
    </row>
    <row r="8532" spans="9:12">
      <c r="I8532" s="57"/>
      <c r="J8532" s="57"/>
      <c r="K8532" s="57"/>
      <c r="L8532" s="57"/>
    </row>
    <row r="8533" spans="9:12">
      <c r="I8533" s="57"/>
      <c r="J8533" s="57"/>
      <c r="K8533" s="57"/>
      <c r="L8533" s="57"/>
    </row>
    <row r="8534" spans="9:12">
      <c r="I8534" s="57"/>
      <c r="J8534" s="57"/>
      <c r="K8534" s="57"/>
      <c r="L8534" s="57"/>
    </row>
    <row r="8535" spans="9:12">
      <c r="I8535" s="57"/>
      <c r="J8535" s="57"/>
      <c r="K8535" s="57"/>
      <c r="L8535" s="57"/>
    </row>
    <row r="8536" spans="9:12">
      <c r="I8536" s="57"/>
      <c r="J8536" s="57"/>
      <c r="K8536" s="57"/>
      <c r="L8536" s="57"/>
    </row>
    <row r="8537" spans="9:12">
      <c r="I8537" s="57"/>
      <c r="J8537" s="57"/>
      <c r="K8537" s="57"/>
      <c r="L8537" s="57"/>
    </row>
    <row r="8538" spans="9:12">
      <c r="I8538" s="57"/>
      <c r="J8538" s="57"/>
      <c r="K8538" s="57"/>
      <c r="L8538" s="57"/>
    </row>
    <row r="8539" spans="9:12">
      <c r="I8539" s="57"/>
      <c r="J8539" s="57"/>
      <c r="K8539" s="57"/>
      <c r="L8539" s="57"/>
    </row>
    <row r="8540" spans="9:12">
      <c r="I8540" s="57"/>
      <c r="J8540" s="57"/>
      <c r="K8540" s="57"/>
      <c r="L8540" s="57"/>
    </row>
    <row r="8541" spans="9:12">
      <c r="I8541" s="57"/>
      <c r="J8541" s="57"/>
      <c r="K8541" s="57"/>
      <c r="L8541" s="57"/>
    </row>
    <row r="8542" spans="9:12">
      <c r="I8542" s="57"/>
      <c r="J8542" s="57"/>
      <c r="K8542" s="57"/>
      <c r="L8542" s="57"/>
    </row>
    <row r="8543" spans="9:12">
      <c r="I8543" s="57"/>
      <c r="J8543" s="57"/>
      <c r="K8543" s="57"/>
      <c r="L8543" s="57"/>
    </row>
    <row r="8544" spans="9:12">
      <c r="I8544" s="57"/>
      <c r="J8544" s="57"/>
      <c r="K8544" s="57"/>
      <c r="L8544" s="57"/>
    </row>
    <row r="8545" spans="9:12">
      <c r="I8545" s="57"/>
      <c r="J8545" s="57"/>
      <c r="K8545" s="57"/>
      <c r="L8545" s="57"/>
    </row>
    <row r="8546" spans="9:12">
      <c r="I8546" s="57"/>
      <c r="J8546" s="57"/>
      <c r="K8546" s="57"/>
      <c r="L8546" s="57"/>
    </row>
    <row r="8547" spans="9:12">
      <c r="I8547" s="57"/>
      <c r="J8547" s="57"/>
      <c r="K8547" s="57"/>
      <c r="L8547" s="57"/>
    </row>
    <row r="8548" spans="9:12">
      <c r="I8548" s="57"/>
      <c r="J8548" s="57"/>
      <c r="K8548" s="57"/>
      <c r="L8548" s="57"/>
    </row>
    <row r="8549" spans="9:12">
      <c r="I8549" s="57"/>
      <c r="J8549" s="57"/>
      <c r="K8549" s="57"/>
      <c r="L8549" s="57"/>
    </row>
    <row r="8550" spans="9:12">
      <c r="I8550" s="57"/>
      <c r="J8550" s="57"/>
      <c r="K8550" s="57"/>
      <c r="L8550" s="57"/>
    </row>
    <row r="8551" spans="9:12">
      <c r="I8551" s="57"/>
      <c r="J8551" s="57"/>
      <c r="K8551" s="57"/>
      <c r="L8551" s="57"/>
    </row>
    <row r="8552" spans="9:12">
      <c r="I8552" s="57"/>
      <c r="J8552" s="57"/>
      <c r="K8552" s="57"/>
      <c r="L8552" s="57"/>
    </row>
    <row r="8553" spans="9:12">
      <c r="I8553" s="57"/>
      <c r="J8553" s="57"/>
      <c r="K8553" s="57"/>
      <c r="L8553" s="57"/>
    </row>
    <row r="8554" spans="9:12">
      <c r="I8554" s="57"/>
      <c r="J8554" s="57"/>
      <c r="K8554" s="57"/>
      <c r="L8554" s="57"/>
    </row>
    <row r="8555" spans="9:12">
      <c r="I8555" s="57"/>
      <c r="J8555" s="57"/>
      <c r="K8555" s="57"/>
      <c r="L8555" s="57"/>
    </row>
    <row r="8556" spans="9:12">
      <c r="I8556" s="57"/>
      <c r="J8556" s="57"/>
      <c r="K8556" s="57"/>
      <c r="L8556" s="57"/>
    </row>
    <row r="8557" spans="9:12">
      <c r="I8557" s="57"/>
      <c r="J8557" s="57"/>
      <c r="K8557" s="57"/>
      <c r="L8557" s="57"/>
    </row>
    <row r="8558" spans="9:12">
      <c r="I8558" s="57"/>
      <c r="J8558" s="57"/>
      <c r="K8558" s="57"/>
      <c r="L8558" s="57"/>
    </row>
    <row r="8559" spans="9:12">
      <c r="I8559" s="57"/>
      <c r="J8559" s="57"/>
      <c r="K8559" s="57"/>
      <c r="L8559" s="57"/>
    </row>
    <row r="8560" spans="9:12">
      <c r="I8560" s="57"/>
      <c r="J8560" s="57"/>
      <c r="K8560" s="57"/>
      <c r="L8560" s="57"/>
    </row>
    <row r="8561" spans="9:12">
      <c r="I8561" s="57"/>
      <c r="J8561" s="57"/>
      <c r="K8561" s="57"/>
      <c r="L8561" s="57"/>
    </row>
    <row r="8562" spans="9:12">
      <c r="I8562" s="57"/>
      <c r="J8562" s="57"/>
      <c r="K8562" s="57"/>
      <c r="L8562" s="57"/>
    </row>
    <row r="8563" spans="9:12">
      <c r="I8563" s="57"/>
      <c r="J8563" s="57"/>
      <c r="K8563" s="57"/>
      <c r="L8563" s="57"/>
    </row>
    <row r="8564" spans="9:12">
      <c r="I8564" s="57"/>
      <c r="J8564" s="57"/>
      <c r="K8564" s="57"/>
      <c r="L8564" s="57"/>
    </row>
    <row r="8565" spans="9:12">
      <c r="I8565" s="57"/>
      <c r="J8565" s="57"/>
      <c r="K8565" s="57"/>
      <c r="L8565" s="57"/>
    </row>
    <row r="8566" spans="9:12">
      <c r="I8566" s="57"/>
      <c r="J8566" s="57"/>
      <c r="K8566" s="57"/>
      <c r="L8566" s="57"/>
    </row>
    <row r="8567" spans="9:12">
      <c r="I8567" s="57"/>
      <c r="J8567" s="57"/>
      <c r="K8567" s="57"/>
      <c r="L8567" s="57"/>
    </row>
    <row r="8568" spans="9:12">
      <c r="I8568" s="57"/>
      <c r="J8568" s="57"/>
      <c r="K8568" s="57"/>
      <c r="L8568" s="57"/>
    </row>
    <row r="8569" spans="9:12">
      <c r="I8569" s="57"/>
      <c r="J8569" s="57"/>
      <c r="K8569" s="57"/>
      <c r="L8569" s="57"/>
    </row>
    <row r="8570" spans="9:12">
      <c r="I8570" s="57"/>
      <c r="J8570" s="57"/>
      <c r="K8570" s="57"/>
      <c r="L8570" s="57"/>
    </row>
    <row r="8571" spans="9:12">
      <c r="I8571" s="57"/>
      <c r="J8571" s="57"/>
      <c r="K8571" s="57"/>
      <c r="L8571" s="57"/>
    </row>
    <row r="8572" spans="9:12">
      <c r="I8572" s="57"/>
      <c r="J8572" s="57"/>
      <c r="K8572" s="57"/>
      <c r="L8572" s="57"/>
    </row>
    <row r="8573" spans="9:12">
      <c r="I8573" s="57"/>
      <c r="J8573" s="57"/>
      <c r="K8573" s="57"/>
      <c r="L8573" s="57"/>
    </row>
    <row r="8574" spans="9:12">
      <c r="I8574" s="57"/>
      <c r="J8574" s="57"/>
      <c r="K8574" s="57"/>
      <c r="L8574" s="57"/>
    </row>
    <row r="8575" spans="9:12">
      <c r="I8575" s="57"/>
      <c r="J8575" s="57"/>
      <c r="K8575" s="57"/>
      <c r="L8575" s="57"/>
    </row>
    <row r="8576" spans="9:12">
      <c r="I8576" s="57"/>
      <c r="J8576" s="57"/>
      <c r="K8576" s="57"/>
      <c r="L8576" s="57"/>
    </row>
    <row r="8577" spans="9:12">
      <c r="I8577" s="57"/>
      <c r="J8577" s="57"/>
      <c r="K8577" s="57"/>
      <c r="L8577" s="57"/>
    </row>
    <row r="8578" spans="9:12">
      <c r="I8578" s="57"/>
      <c r="J8578" s="57"/>
      <c r="K8578" s="57"/>
      <c r="L8578" s="57"/>
    </row>
    <row r="8579" spans="9:12">
      <c r="I8579" s="57"/>
      <c r="J8579" s="57"/>
      <c r="K8579" s="57"/>
      <c r="L8579" s="57"/>
    </row>
    <row r="8580" spans="9:12">
      <c r="I8580" s="57"/>
      <c r="J8580" s="57"/>
      <c r="K8580" s="57"/>
      <c r="L8580" s="57"/>
    </row>
    <row r="8581" spans="9:12">
      <c r="I8581" s="57"/>
      <c r="J8581" s="57"/>
      <c r="K8581" s="57"/>
      <c r="L8581" s="57"/>
    </row>
    <row r="8582" spans="9:12">
      <c r="I8582" s="57"/>
      <c r="J8582" s="57"/>
      <c r="K8582" s="57"/>
      <c r="L8582" s="57"/>
    </row>
    <row r="8583" spans="9:12">
      <c r="I8583" s="57"/>
      <c r="J8583" s="57"/>
      <c r="K8583" s="57"/>
      <c r="L8583" s="57"/>
    </row>
    <row r="8584" spans="9:12">
      <c r="I8584" s="57"/>
      <c r="J8584" s="57"/>
      <c r="K8584" s="57"/>
      <c r="L8584" s="57"/>
    </row>
    <row r="8585" spans="9:12">
      <c r="I8585" s="57"/>
      <c r="J8585" s="57"/>
      <c r="K8585" s="57"/>
      <c r="L8585" s="57"/>
    </row>
    <row r="8586" spans="9:12">
      <c r="I8586" s="57"/>
      <c r="J8586" s="57"/>
      <c r="K8586" s="57"/>
      <c r="L8586" s="57"/>
    </row>
    <row r="8587" spans="9:12">
      <c r="I8587" s="57"/>
      <c r="J8587" s="57"/>
      <c r="K8587" s="57"/>
      <c r="L8587" s="57"/>
    </row>
    <row r="8588" spans="9:12">
      <c r="I8588" s="57"/>
      <c r="J8588" s="57"/>
      <c r="K8588" s="57"/>
      <c r="L8588" s="57"/>
    </row>
    <row r="8589" spans="9:12">
      <c r="I8589" s="57"/>
      <c r="J8589" s="57"/>
      <c r="K8589" s="57"/>
      <c r="L8589" s="57"/>
    </row>
    <row r="8590" spans="9:12">
      <c r="I8590" s="57"/>
      <c r="J8590" s="57"/>
      <c r="K8590" s="57"/>
      <c r="L8590" s="57"/>
    </row>
    <row r="8591" spans="9:12">
      <c r="I8591" s="57"/>
      <c r="J8591" s="57"/>
      <c r="K8591" s="57"/>
      <c r="L8591" s="57"/>
    </row>
    <row r="8592" spans="9:12">
      <c r="I8592" s="57"/>
      <c r="J8592" s="57"/>
      <c r="K8592" s="57"/>
      <c r="L8592" s="57"/>
    </row>
    <row r="8593" spans="9:12">
      <c r="I8593" s="57"/>
      <c r="J8593" s="57"/>
      <c r="K8593" s="57"/>
      <c r="L8593" s="57"/>
    </row>
    <row r="8594" spans="9:12">
      <c r="I8594" s="57"/>
      <c r="J8594" s="57"/>
      <c r="K8594" s="57"/>
      <c r="L8594" s="57"/>
    </row>
    <row r="8595" spans="9:12">
      <c r="I8595" s="57"/>
      <c r="J8595" s="57"/>
      <c r="K8595" s="57"/>
      <c r="L8595" s="57"/>
    </row>
    <row r="8596" spans="9:12">
      <c r="I8596" s="57"/>
      <c r="J8596" s="57"/>
      <c r="K8596" s="57"/>
      <c r="L8596" s="57"/>
    </row>
    <row r="8597" spans="9:12">
      <c r="I8597" s="57"/>
      <c r="J8597" s="57"/>
      <c r="K8597" s="57"/>
      <c r="L8597" s="57"/>
    </row>
    <row r="8598" spans="9:12">
      <c r="I8598" s="57"/>
      <c r="J8598" s="57"/>
      <c r="K8598" s="57"/>
      <c r="L8598" s="57"/>
    </row>
    <row r="8599" spans="9:12">
      <c r="I8599" s="57"/>
      <c r="J8599" s="57"/>
      <c r="K8599" s="57"/>
      <c r="L8599" s="57"/>
    </row>
    <row r="8600" spans="9:12">
      <c r="I8600" s="57"/>
      <c r="J8600" s="57"/>
      <c r="K8600" s="57"/>
      <c r="L8600" s="57"/>
    </row>
    <row r="8601" spans="9:12">
      <c r="I8601" s="57"/>
      <c r="J8601" s="57"/>
      <c r="K8601" s="57"/>
      <c r="L8601" s="57"/>
    </row>
    <row r="8602" spans="9:12">
      <c r="I8602" s="57"/>
      <c r="J8602" s="57"/>
      <c r="K8602" s="57"/>
      <c r="L8602" s="57"/>
    </row>
    <row r="8603" spans="9:12">
      <c r="I8603" s="57"/>
      <c r="J8603" s="57"/>
      <c r="K8603" s="57"/>
      <c r="L8603" s="57"/>
    </row>
    <row r="8604" spans="9:12">
      <c r="I8604" s="57"/>
      <c r="J8604" s="57"/>
      <c r="K8604" s="57"/>
      <c r="L8604" s="57"/>
    </row>
    <row r="8605" spans="9:12">
      <c r="I8605" s="57"/>
      <c r="J8605" s="57"/>
      <c r="K8605" s="57"/>
      <c r="L8605" s="57"/>
    </row>
    <row r="8606" spans="9:12">
      <c r="I8606" s="57"/>
      <c r="J8606" s="57"/>
      <c r="K8606" s="57"/>
      <c r="L8606" s="57"/>
    </row>
    <row r="8607" spans="9:12">
      <c r="I8607" s="57"/>
      <c r="J8607" s="57"/>
      <c r="K8607" s="57"/>
      <c r="L8607" s="57"/>
    </row>
    <row r="8608" spans="9:12">
      <c r="I8608" s="57"/>
      <c r="J8608" s="57"/>
      <c r="K8608" s="57"/>
      <c r="L8608" s="57"/>
    </row>
    <row r="8609" spans="9:12">
      <c r="I8609" s="57"/>
      <c r="J8609" s="57"/>
      <c r="K8609" s="57"/>
      <c r="L8609" s="57"/>
    </row>
    <row r="8610" spans="9:12">
      <c r="I8610" s="57"/>
      <c r="J8610" s="57"/>
      <c r="K8610" s="57"/>
      <c r="L8610" s="57"/>
    </row>
    <row r="8611" spans="9:12">
      <c r="I8611" s="57"/>
      <c r="J8611" s="57"/>
      <c r="K8611" s="57"/>
      <c r="L8611" s="57"/>
    </row>
    <row r="8612" spans="9:12">
      <c r="I8612" s="57"/>
      <c r="J8612" s="57"/>
      <c r="K8612" s="57"/>
      <c r="L8612" s="57"/>
    </row>
    <row r="8613" spans="9:12">
      <c r="I8613" s="57"/>
      <c r="J8613" s="57"/>
      <c r="K8613" s="57"/>
      <c r="L8613" s="57"/>
    </row>
    <row r="8614" spans="9:12">
      <c r="I8614" s="57"/>
      <c r="J8614" s="57"/>
      <c r="K8614" s="57"/>
      <c r="L8614" s="57"/>
    </row>
    <row r="8615" spans="9:12">
      <c r="I8615" s="57"/>
      <c r="J8615" s="57"/>
      <c r="K8615" s="57"/>
      <c r="L8615" s="57"/>
    </row>
    <row r="8616" spans="9:12">
      <c r="I8616" s="57"/>
      <c r="J8616" s="57"/>
      <c r="K8616" s="57"/>
      <c r="L8616" s="57"/>
    </row>
    <row r="8617" spans="9:12">
      <c r="I8617" s="57"/>
      <c r="J8617" s="57"/>
      <c r="K8617" s="57"/>
      <c r="L8617" s="57"/>
    </row>
    <row r="8618" spans="9:12">
      <c r="I8618" s="57"/>
      <c r="J8618" s="57"/>
      <c r="K8618" s="57"/>
      <c r="L8618" s="57"/>
    </row>
    <row r="8619" spans="9:12">
      <c r="I8619" s="57"/>
      <c r="J8619" s="57"/>
      <c r="K8619" s="57"/>
      <c r="L8619" s="57"/>
    </row>
    <row r="8620" spans="9:12">
      <c r="I8620" s="57"/>
      <c r="J8620" s="57"/>
      <c r="K8620" s="57"/>
      <c r="L8620" s="57"/>
    </row>
    <row r="8621" spans="9:12">
      <c r="I8621" s="57"/>
      <c r="J8621" s="57"/>
      <c r="K8621" s="57"/>
      <c r="L8621" s="57"/>
    </row>
    <row r="8622" spans="9:12">
      <c r="I8622" s="57"/>
      <c r="J8622" s="57"/>
      <c r="K8622" s="57"/>
      <c r="L8622" s="57"/>
    </row>
    <row r="8623" spans="9:12">
      <c r="I8623" s="57"/>
      <c r="J8623" s="57"/>
      <c r="K8623" s="57"/>
      <c r="L8623" s="57"/>
    </row>
    <row r="8624" spans="9:12">
      <c r="I8624" s="57"/>
      <c r="J8624" s="57"/>
      <c r="K8624" s="57"/>
      <c r="L8624" s="57"/>
    </row>
    <row r="8625" spans="9:12">
      <c r="I8625" s="57"/>
      <c r="J8625" s="57"/>
      <c r="K8625" s="57"/>
      <c r="L8625" s="57"/>
    </row>
    <row r="8626" spans="9:12">
      <c r="I8626" s="57"/>
      <c r="J8626" s="57"/>
      <c r="K8626" s="57"/>
      <c r="L8626" s="57"/>
    </row>
    <row r="8627" spans="9:12">
      <c r="I8627" s="57"/>
      <c r="J8627" s="57"/>
      <c r="K8627" s="57"/>
      <c r="L8627" s="57"/>
    </row>
    <row r="8628" spans="9:12">
      <c r="I8628" s="57"/>
      <c r="J8628" s="57"/>
      <c r="K8628" s="57"/>
      <c r="L8628" s="57"/>
    </row>
    <row r="8629" spans="9:12">
      <c r="I8629" s="57"/>
      <c r="J8629" s="57"/>
      <c r="K8629" s="57"/>
      <c r="L8629" s="57"/>
    </row>
    <row r="8630" spans="9:12">
      <c r="I8630" s="57"/>
      <c r="J8630" s="57"/>
      <c r="K8630" s="57"/>
      <c r="L8630" s="57"/>
    </row>
    <row r="8631" spans="9:12">
      <c r="I8631" s="57"/>
      <c r="J8631" s="57"/>
      <c r="K8631" s="57"/>
      <c r="L8631" s="57"/>
    </row>
    <row r="8632" spans="9:12">
      <c r="I8632" s="57"/>
      <c r="J8632" s="57"/>
      <c r="K8632" s="57"/>
      <c r="L8632" s="57"/>
    </row>
    <row r="8633" spans="9:12">
      <c r="I8633" s="57"/>
      <c r="J8633" s="57"/>
      <c r="K8633" s="57"/>
      <c r="L8633" s="57"/>
    </row>
    <row r="8634" spans="9:12">
      <c r="I8634" s="57"/>
      <c r="J8634" s="57"/>
      <c r="K8634" s="57"/>
      <c r="L8634" s="57"/>
    </row>
    <row r="8635" spans="9:12">
      <c r="I8635" s="57"/>
      <c r="J8635" s="57"/>
      <c r="K8635" s="57"/>
      <c r="L8635" s="57"/>
    </row>
    <row r="8636" spans="9:12">
      <c r="I8636" s="57"/>
      <c r="J8636" s="57"/>
      <c r="K8636" s="57"/>
      <c r="L8636" s="57"/>
    </row>
    <row r="8637" spans="9:12">
      <c r="I8637" s="57"/>
      <c r="J8637" s="57"/>
      <c r="K8637" s="57"/>
      <c r="L8637" s="57"/>
    </row>
    <row r="8638" spans="9:12">
      <c r="I8638" s="57"/>
      <c r="J8638" s="57"/>
      <c r="K8638" s="57"/>
      <c r="L8638" s="57"/>
    </row>
    <row r="8639" spans="9:12">
      <c r="I8639" s="57"/>
      <c r="J8639" s="57"/>
      <c r="K8639" s="57"/>
      <c r="L8639" s="57"/>
    </row>
    <row r="8640" spans="9:12">
      <c r="I8640" s="57"/>
      <c r="J8640" s="57"/>
      <c r="K8640" s="57"/>
      <c r="L8640" s="57"/>
    </row>
    <row r="8641" spans="9:12">
      <c r="I8641" s="57"/>
      <c r="J8641" s="57"/>
      <c r="K8641" s="57"/>
      <c r="L8641" s="57"/>
    </row>
    <row r="8642" spans="9:12">
      <c r="I8642" s="57"/>
      <c r="J8642" s="57"/>
      <c r="K8642" s="57"/>
      <c r="L8642" s="57"/>
    </row>
    <row r="8643" spans="9:12">
      <c r="I8643" s="57"/>
      <c r="J8643" s="57"/>
      <c r="K8643" s="57"/>
      <c r="L8643" s="57"/>
    </row>
    <row r="8644" spans="9:12">
      <c r="I8644" s="57"/>
      <c r="J8644" s="57"/>
      <c r="K8644" s="57"/>
      <c r="L8644" s="57"/>
    </row>
    <row r="8645" spans="9:12">
      <c r="I8645" s="57"/>
      <c r="J8645" s="57"/>
      <c r="K8645" s="57"/>
      <c r="L8645" s="57"/>
    </row>
    <row r="8646" spans="9:12">
      <c r="I8646" s="57"/>
      <c r="J8646" s="57"/>
      <c r="K8646" s="57"/>
      <c r="L8646" s="57"/>
    </row>
    <row r="8647" spans="9:12">
      <c r="I8647" s="57"/>
      <c r="J8647" s="57"/>
      <c r="K8647" s="57"/>
      <c r="L8647" s="57"/>
    </row>
    <row r="8648" spans="9:12">
      <c r="I8648" s="57"/>
      <c r="J8648" s="57"/>
      <c r="K8648" s="57"/>
      <c r="L8648" s="57"/>
    </row>
    <row r="8649" spans="9:12">
      <c r="I8649" s="57"/>
      <c r="J8649" s="57"/>
      <c r="K8649" s="57"/>
      <c r="L8649" s="57"/>
    </row>
    <row r="8650" spans="9:12">
      <c r="I8650" s="57"/>
      <c r="J8650" s="57"/>
      <c r="K8650" s="57"/>
      <c r="L8650" s="57"/>
    </row>
    <row r="8651" spans="9:12">
      <c r="I8651" s="57"/>
      <c r="J8651" s="57"/>
      <c r="K8651" s="57"/>
      <c r="L8651" s="57"/>
    </row>
    <row r="8652" spans="9:12">
      <c r="I8652" s="57"/>
      <c r="J8652" s="57"/>
      <c r="K8652" s="57"/>
      <c r="L8652" s="57"/>
    </row>
    <row r="8653" spans="9:12">
      <c r="I8653" s="57"/>
      <c r="J8653" s="57"/>
      <c r="K8653" s="57"/>
      <c r="L8653" s="57"/>
    </row>
    <row r="8654" spans="9:12">
      <c r="I8654" s="57"/>
      <c r="J8654" s="57"/>
      <c r="K8654" s="57"/>
      <c r="L8654" s="57"/>
    </row>
    <row r="8655" spans="9:12">
      <c r="I8655" s="57"/>
      <c r="J8655" s="57"/>
      <c r="K8655" s="57"/>
      <c r="L8655" s="57"/>
    </row>
    <row r="8656" spans="9:12">
      <c r="I8656" s="57"/>
      <c r="J8656" s="57"/>
      <c r="K8656" s="57"/>
      <c r="L8656" s="57"/>
    </row>
    <row r="8657" spans="9:12">
      <c r="I8657" s="57"/>
      <c r="J8657" s="57"/>
      <c r="K8657" s="57"/>
      <c r="L8657" s="57"/>
    </row>
    <row r="8658" spans="9:12">
      <c r="I8658" s="57"/>
      <c r="J8658" s="57"/>
      <c r="K8658" s="57"/>
      <c r="L8658" s="57"/>
    </row>
    <row r="8659" spans="9:12">
      <c r="I8659" s="57"/>
      <c r="J8659" s="57"/>
      <c r="K8659" s="57"/>
      <c r="L8659" s="57"/>
    </row>
    <row r="8660" spans="9:12">
      <c r="I8660" s="57"/>
      <c r="J8660" s="57"/>
      <c r="K8660" s="57"/>
      <c r="L8660" s="57"/>
    </row>
    <row r="8661" spans="9:12">
      <c r="I8661" s="57"/>
      <c r="J8661" s="57"/>
      <c r="K8661" s="57"/>
      <c r="L8661" s="57"/>
    </row>
    <row r="8662" spans="9:12">
      <c r="I8662" s="57"/>
      <c r="J8662" s="57"/>
      <c r="K8662" s="57"/>
      <c r="L8662" s="57"/>
    </row>
    <row r="8663" spans="9:12">
      <c r="I8663" s="57"/>
      <c r="J8663" s="57"/>
      <c r="K8663" s="57"/>
      <c r="L8663" s="57"/>
    </row>
    <row r="8664" spans="9:12">
      <c r="I8664" s="57"/>
      <c r="J8664" s="57"/>
      <c r="K8664" s="57"/>
      <c r="L8664" s="57"/>
    </row>
    <row r="8665" spans="9:12">
      <c r="I8665" s="57"/>
      <c r="J8665" s="57"/>
      <c r="K8665" s="57"/>
      <c r="L8665" s="57"/>
    </row>
    <row r="8666" spans="9:12">
      <c r="I8666" s="57"/>
      <c r="J8666" s="57"/>
      <c r="K8666" s="57"/>
      <c r="L8666" s="57"/>
    </row>
    <row r="8667" spans="9:12">
      <c r="I8667" s="57"/>
      <c r="J8667" s="57"/>
      <c r="K8667" s="57"/>
      <c r="L8667" s="57"/>
    </row>
    <row r="8668" spans="9:12">
      <c r="I8668" s="57"/>
      <c r="J8668" s="57"/>
      <c r="K8668" s="57"/>
      <c r="L8668" s="57"/>
    </row>
    <row r="8669" spans="9:12">
      <c r="I8669" s="57"/>
      <c r="J8669" s="57"/>
      <c r="K8669" s="57"/>
      <c r="L8669" s="57"/>
    </row>
    <row r="8670" spans="9:12">
      <c r="I8670" s="57"/>
      <c r="J8670" s="57"/>
      <c r="K8670" s="57"/>
      <c r="L8670" s="57"/>
    </row>
    <row r="8671" spans="9:12">
      <c r="I8671" s="57"/>
      <c r="J8671" s="57"/>
      <c r="K8671" s="57"/>
      <c r="L8671" s="57"/>
    </row>
    <row r="8672" spans="9:12">
      <c r="I8672" s="57"/>
      <c r="J8672" s="57"/>
      <c r="K8672" s="57"/>
      <c r="L8672" s="57"/>
    </row>
    <row r="8673" spans="9:12">
      <c r="I8673" s="57"/>
      <c r="J8673" s="57"/>
      <c r="K8673" s="57"/>
      <c r="L8673" s="57"/>
    </row>
    <row r="8674" spans="9:12">
      <c r="I8674" s="57"/>
      <c r="J8674" s="57"/>
      <c r="K8674" s="57"/>
      <c r="L8674" s="57"/>
    </row>
    <row r="8675" spans="9:12">
      <c r="I8675" s="57"/>
      <c r="J8675" s="57"/>
      <c r="K8675" s="57"/>
      <c r="L8675" s="57"/>
    </row>
    <row r="8676" spans="9:12">
      <c r="I8676" s="57"/>
      <c r="J8676" s="57"/>
      <c r="K8676" s="57"/>
      <c r="L8676" s="57"/>
    </row>
    <row r="8677" spans="9:12">
      <c r="I8677" s="57"/>
      <c r="J8677" s="57"/>
      <c r="K8677" s="57"/>
      <c r="L8677" s="57"/>
    </row>
    <row r="8678" spans="9:12">
      <c r="I8678" s="57"/>
      <c r="J8678" s="57"/>
      <c r="K8678" s="57"/>
      <c r="L8678" s="57"/>
    </row>
    <row r="8679" spans="9:12">
      <c r="I8679" s="57"/>
      <c r="J8679" s="57"/>
      <c r="K8679" s="57"/>
      <c r="L8679" s="57"/>
    </row>
    <row r="8680" spans="9:12">
      <c r="I8680" s="57"/>
      <c r="J8680" s="57"/>
      <c r="K8680" s="57"/>
      <c r="L8680" s="57"/>
    </row>
    <row r="8681" spans="9:12">
      <c r="I8681" s="57"/>
      <c r="J8681" s="57"/>
      <c r="K8681" s="57"/>
      <c r="L8681" s="57"/>
    </row>
    <row r="8682" spans="9:12">
      <c r="I8682" s="57"/>
      <c r="J8682" s="57"/>
      <c r="K8682" s="57"/>
      <c r="L8682" s="57"/>
    </row>
    <row r="8683" spans="9:12">
      <c r="I8683" s="57"/>
      <c r="J8683" s="57"/>
      <c r="K8683" s="57"/>
      <c r="L8683" s="57"/>
    </row>
    <row r="8684" spans="9:12">
      <c r="I8684" s="57"/>
      <c r="J8684" s="57"/>
      <c r="K8684" s="57"/>
      <c r="L8684" s="57"/>
    </row>
    <row r="8685" spans="9:12">
      <c r="I8685" s="57"/>
      <c r="J8685" s="57"/>
      <c r="K8685" s="57"/>
      <c r="L8685" s="57"/>
    </row>
    <row r="8686" spans="9:12">
      <c r="I8686" s="57"/>
      <c r="J8686" s="57"/>
      <c r="K8686" s="57"/>
      <c r="L8686" s="57"/>
    </row>
    <row r="8687" spans="9:12">
      <c r="I8687" s="57"/>
      <c r="J8687" s="57"/>
      <c r="K8687" s="57"/>
      <c r="L8687" s="57"/>
    </row>
    <row r="8688" spans="9:12">
      <c r="I8688" s="57"/>
      <c r="J8688" s="57"/>
      <c r="K8688" s="57"/>
      <c r="L8688" s="57"/>
    </row>
    <row r="8689" spans="9:12">
      <c r="I8689" s="57"/>
      <c r="J8689" s="57"/>
      <c r="K8689" s="57"/>
      <c r="L8689" s="57"/>
    </row>
    <row r="8690" spans="9:12">
      <c r="I8690" s="57"/>
      <c r="J8690" s="57"/>
      <c r="K8690" s="57"/>
      <c r="L8690" s="57"/>
    </row>
    <row r="8691" spans="9:12">
      <c r="I8691" s="57"/>
      <c r="J8691" s="57"/>
      <c r="K8691" s="57"/>
      <c r="L8691" s="57"/>
    </row>
    <row r="8692" spans="9:12">
      <c r="I8692" s="57"/>
      <c r="J8692" s="57"/>
      <c r="K8692" s="57"/>
      <c r="L8692" s="57"/>
    </row>
    <row r="8693" spans="9:12">
      <c r="I8693" s="57"/>
      <c r="J8693" s="57"/>
      <c r="K8693" s="57"/>
      <c r="L8693" s="57"/>
    </row>
    <row r="8694" spans="9:12">
      <c r="I8694" s="57"/>
      <c r="J8694" s="57"/>
      <c r="K8694" s="57"/>
      <c r="L8694" s="57"/>
    </row>
    <row r="8695" spans="9:12">
      <c r="I8695" s="57"/>
      <c r="J8695" s="57"/>
      <c r="K8695" s="57"/>
      <c r="L8695" s="57"/>
    </row>
    <row r="8696" spans="9:12">
      <c r="I8696" s="57"/>
      <c r="J8696" s="57"/>
      <c r="K8696" s="57"/>
      <c r="L8696" s="57"/>
    </row>
    <row r="8697" spans="9:12">
      <c r="I8697" s="57"/>
      <c r="J8697" s="57"/>
      <c r="K8697" s="57"/>
      <c r="L8697" s="57"/>
    </row>
    <row r="8698" spans="9:12">
      <c r="I8698" s="57"/>
      <c r="J8698" s="57"/>
      <c r="K8698" s="57"/>
      <c r="L8698" s="57"/>
    </row>
    <row r="8699" spans="9:12">
      <c r="I8699" s="57"/>
      <c r="J8699" s="57"/>
      <c r="K8699" s="57"/>
      <c r="L8699" s="57"/>
    </row>
    <row r="8700" spans="9:12">
      <c r="I8700" s="57"/>
      <c r="J8700" s="57"/>
      <c r="K8700" s="57"/>
      <c r="L8700" s="57"/>
    </row>
    <row r="8701" spans="9:12">
      <c r="I8701" s="57"/>
      <c r="J8701" s="57"/>
      <c r="K8701" s="57"/>
      <c r="L8701" s="57"/>
    </row>
    <row r="8702" spans="9:12">
      <c r="I8702" s="57"/>
      <c r="J8702" s="57"/>
      <c r="K8702" s="57"/>
      <c r="L8702" s="57"/>
    </row>
    <row r="8703" spans="9:12">
      <c r="I8703" s="57"/>
      <c r="J8703" s="57"/>
      <c r="K8703" s="57"/>
      <c r="L8703" s="57"/>
    </row>
    <row r="8704" spans="9:12">
      <c r="I8704" s="57"/>
      <c r="J8704" s="57"/>
      <c r="K8704" s="57"/>
      <c r="L8704" s="57"/>
    </row>
    <row r="8705" spans="9:12">
      <c r="I8705" s="57"/>
      <c r="J8705" s="57"/>
      <c r="K8705" s="57"/>
      <c r="L8705" s="57"/>
    </row>
    <row r="8706" spans="9:12">
      <c r="I8706" s="57"/>
      <c r="J8706" s="57"/>
      <c r="K8706" s="57"/>
      <c r="L8706" s="57"/>
    </row>
    <row r="8707" spans="9:12">
      <c r="I8707" s="57"/>
      <c r="J8707" s="57"/>
      <c r="K8707" s="57"/>
      <c r="L8707" s="57"/>
    </row>
    <row r="8708" spans="9:12">
      <c r="I8708" s="57"/>
      <c r="J8708" s="57"/>
      <c r="K8708" s="57"/>
      <c r="L8708" s="57"/>
    </row>
    <row r="8709" spans="9:12">
      <c r="I8709" s="57"/>
      <c r="J8709" s="57"/>
      <c r="K8709" s="57"/>
      <c r="L8709" s="57"/>
    </row>
    <row r="8710" spans="9:12">
      <c r="I8710" s="57"/>
      <c r="J8710" s="57"/>
      <c r="K8710" s="57"/>
      <c r="L8710" s="57"/>
    </row>
    <row r="8711" spans="9:12">
      <c r="I8711" s="57"/>
      <c r="J8711" s="57"/>
      <c r="K8711" s="57"/>
      <c r="L8711" s="57"/>
    </row>
    <row r="8712" spans="9:12">
      <c r="I8712" s="57"/>
      <c r="J8712" s="57"/>
      <c r="K8712" s="57"/>
      <c r="L8712" s="57"/>
    </row>
    <row r="8713" spans="9:12">
      <c r="I8713" s="57"/>
      <c r="J8713" s="57"/>
      <c r="K8713" s="57"/>
      <c r="L8713" s="57"/>
    </row>
    <row r="8714" spans="9:12">
      <c r="I8714" s="57"/>
      <c r="J8714" s="57"/>
      <c r="K8714" s="57"/>
      <c r="L8714" s="57"/>
    </row>
    <row r="8715" spans="9:12">
      <c r="I8715" s="57"/>
      <c r="J8715" s="57"/>
      <c r="K8715" s="57"/>
      <c r="L8715" s="57"/>
    </row>
    <row r="8716" spans="9:12">
      <c r="I8716" s="57"/>
      <c r="J8716" s="57"/>
      <c r="K8716" s="57"/>
      <c r="L8716" s="57"/>
    </row>
    <row r="8717" spans="9:12">
      <c r="I8717" s="57"/>
      <c r="J8717" s="57"/>
      <c r="K8717" s="57"/>
      <c r="L8717" s="57"/>
    </row>
    <row r="8718" spans="9:12">
      <c r="I8718" s="57"/>
      <c r="J8718" s="57"/>
      <c r="K8718" s="57"/>
      <c r="L8718" s="57"/>
    </row>
    <row r="8719" spans="9:12">
      <c r="I8719" s="57"/>
      <c r="J8719" s="57"/>
      <c r="K8719" s="57"/>
      <c r="L8719" s="57"/>
    </row>
    <row r="8720" spans="9:12">
      <c r="I8720" s="57"/>
      <c r="J8720" s="57"/>
      <c r="K8720" s="57"/>
      <c r="L8720" s="57"/>
    </row>
    <row r="8721" spans="9:12">
      <c r="I8721" s="57"/>
      <c r="J8721" s="57"/>
      <c r="K8721" s="57"/>
      <c r="L8721" s="57"/>
    </row>
    <row r="8722" spans="9:12">
      <c r="I8722" s="57"/>
      <c r="J8722" s="57"/>
      <c r="K8722" s="57"/>
      <c r="L8722" s="57"/>
    </row>
    <row r="8723" spans="9:12">
      <c r="I8723" s="57"/>
      <c r="J8723" s="57"/>
      <c r="K8723" s="57"/>
      <c r="L8723" s="57"/>
    </row>
    <row r="8724" spans="9:12">
      <c r="I8724" s="57"/>
      <c r="J8724" s="57"/>
      <c r="K8724" s="57"/>
      <c r="L8724" s="57"/>
    </row>
    <row r="8725" spans="9:12">
      <c r="I8725" s="57"/>
      <c r="J8725" s="57"/>
      <c r="K8725" s="57"/>
      <c r="L8725" s="57"/>
    </row>
    <row r="8726" spans="9:12">
      <c r="I8726" s="57"/>
      <c r="J8726" s="57"/>
      <c r="K8726" s="57"/>
      <c r="L8726" s="57"/>
    </row>
    <row r="8727" spans="9:12">
      <c r="I8727" s="57"/>
      <c r="J8727" s="57"/>
      <c r="K8727" s="57"/>
      <c r="L8727" s="57"/>
    </row>
    <row r="8728" spans="9:12">
      <c r="I8728" s="57"/>
      <c r="J8728" s="57"/>
      <c r="K8728" s="57"/>
      <c r="L8728" s="57"/>
    </row>
    <row r="8729" spans="9:12">
      <c r="I8729" s="57"/>
      <c r="J8729" s="57"/>
      <c r="K8729" s="57"/>
      <c r="L8729" s="57"/>
    </row>
    <row r="8730" spans="9:12">
      <c r="I8730" s="57"/>
      <c r="J8730" s="57"/>
      <c r="K8730" s="57"/>
      <c r="L8730" s="57"/>
    </row>
    <row r="8731" spans="9:12">
      <c r="I8731" s="57"/>
      <c r="J8731" s="57"/>
      <c r="K8731" s="57"/>
      <c r="L8731" s="57"/>
    </row>
    <row r="8732" spans="9:12">
      <c r="I8732" s="57"/>
      <c r="J8732" s="57"/>
      <c r="K8732" s="57"/>
      <c r="L8732" s="57"/>
    </row>
    <row r="8733" spans="9:12">
      <c r="I8733" s="57"/>
      <c r="J8733" s="57"/>
      <c r="K8733" s="57"/>
      <c r="L8733" s="57"/>
    </row>
    <row r="8734" spans="9:12">
      <c r="I8734" s="57"/>
      <c r="J8734" s="57"/>
      <c r="K8734" s="57"/>
      <c r="L8734" s="57"/>
    </row>
    <row r="8735" spans="9:12">
      <c r="I8735" s="57"/>
      <c r="J8735" s="57"/>
      <c r="K8735" s="57"/>
      <c r="L8735" s="57"/>
    </row>
    <row r="8736" spans="9:12">
      <c r="I8736" s="57"/>
      <c r="J8736" s="57"/>
      <c r="K8736" s="57"/>
      <c r="L8736" s="57"/>
    </row>
    <row r="8737" spans="9:12">
      <c r="I8737" s="57"/>
      <c r="J8737" s="57"/>
      <c r="K8737" s="57"/>
      <c r="L8737" s="57"/>
    </row>
    <row r="8738" spans="9:12">
      <c r="I8738" s="57"/>
      <c r="J8738" s="57"/>
      <c r="K8738" s="57"/>
      <c r="L8738" s="57"/>
    </row>
    <row r="8739" spans="9:12">
      <c r="I8739" s="57"/>
      <c r="J8739" s="57"/>
      <c r="K8739" s="57"/>
      <c r="L8739" s="57"/>
    </row>
    <row r="8740" spans="9:12">
      <c r="I8740" s="57"/>
      <c r="J8740" s="57"/>
      <c r="K8740" s="57"/>
      <c r="L8740" s="57"/>
    </row>
    <row r="8741" spans="9:12">
      <c r="I8741" s="57"/>
      <c r="J8741" s="57"/>
      <c r="K8741" s="57"/>
      <c r="L8741" s="57"/>
    </row>
    <row r="8742" spans="9:12">
      <c r="I8742" s="57"/>
      <c r="J8742" s="57"/>
      <c r="K8742" s="57"/>
      <c r="L8742" s="57"/>
    </row>
    <row r="8743" spans="9:12">
      <c r="I8743" s="57"/>
      <c r="J8743" s="57"/>
      <c r="K8743" s="57"/>
      <c r="L8743" s="57"/>
    </row>
    <row r="8744" spans="9:12">
      <c r="I8744" s="57"/>
      <c r="J8744" s="57"/>
      <c r="K8744" s="57"/>
      <c r="L8744" s="57"/>
    </row>
    <row r="8745" spans="9:12">
      <c r="I8745" s="57"/>
      <c r="J8745" s="57"/>
      <c r="K8745" s="57"/>
      <c r="L8745" s="57"/>
    </row>
    <row r="8746" spans="9:12">
      <c r="I8746" s="57"/>
      <c r="J8746" s="57"/>
      <c r="K8746" s="57"/>
      <c r="L8746" s="57"/>
    </row>
    <row r="8747" spans="9:12">
      <c r="I8747" s="57"/>
      <c r="J8747" s="57"/>
      <c r="K8747" s="57"/>
      <c r="L8747" s="57"/>
    </row>
    <row r="8748" spans="9:12">
      <c r="I8748" s="57"/>
      <c r="J8748" s="57"/>
      <c r="K8748" s="57"/>
      <c r="L8748" s="57"/>
    </row>
    <row r="8749" spans="9:12">
      <c r="I8749" s="57"/>
      <c r="J8749" s="57"/>
      <c r="K8749" s="57"/>
      <c r="L8749" s="57"/>
    </row>
    <row r="8750" spans="9:12">
      <c r="I8750" s="57"/>
      <c r="J8750" s="57"/>
      <c r="K8750" s="57"/>
      <c r="L8750" s="57"/>
    </row>
    <row r="8751" spans="9:12">
      <c r="I8751" s="57"/>
      <c r="J8751" s="57"/>
      <c r="K8751" s="57"/>
      <c r="L8751" s="57"/>
    </row>
    <row r="8752" spans="9:12">
      <c r="I8752" s="57"/>
      <c r="J8752" s="57"/>
      <c r="K8752" s="57"/>
      <c r="L8752" s="57"/>
    </row>
    <row r="8753" spans="9:12">
      <c r="I8753" s="57"/>
      <c r="J8753" s="57"/>
      <c r="K8753" s="57"/>
      <c r="L8753" s="57"/>
    </row>
    <row r="8754" spans="9:12">
      <c r="I8754" s="57"/>
      <c r="J8754" s="57"/>
      <c r="K8754" s="57"/>
      <c r="L8754" s="57"/>
    </row>
    <row r="8755" spans="9:12">
      <c r="I8755" s="57"/>
      <c r="J8755" s="57"/>
      <c r="K8755" s="57"/>
      <c r="L8755" s="57"/>
    </row>
    <row r="8756" spans="9:12">
      <c r="I8756" s="57"/>
      <c r="J8756" s="57"/>
      <c r="K8756" s="57"/>
      <c r="L8756" s="57"/>
    </row>
    <row r="8757" spans="9:12">
      <c r="I8757" s="57"/>
      <c r="J8757" s="57"/>
      <c r="K8757" s="57"/>
      <c r="L8757" s="57"/>
    </row>
    <row r="8758" spans="9:12">
      <c r="I8758" s="57"/>
      <c r="J8758" s="57"/>
      <c r="K8758" s="57"/>
      <c r="L8758" s="57"/>
    </row>
    <row r="8759" spans="9:12">
      <c r="I8759" s="57"/>
      <c r="J8759" s="57"/>
      <c r="K8759" s="57"/>
      <c r="L8759" s="57"/>
    </row>
    <row r="8760" spans="9:12">
      <c r="I8760" s="57"/>
      <c r="J8760" s="57"/>
      <c r="K8760" s="57"/>
      <c r="L8760" s="57"/>
    </row>
    <row r="8761" spans="9:12">
      <c r="I8761" s="57"/>
      <c r="J8761" s="57"/>
      <c r="K8761" s="57"/>
      <c r="L8761" s="57"/>
    </row>
    <row r="8762" spans="9:12">
      <c r="I8762" s="57"/>
      <c r="J8762" s="57"/>
      <c r="K8762" s="57"/>
      <c r="L8762" s="57"/>
    </row>
    <row r="8763" spans="9:12">
      <c r="I8763" s="57"/>
      <c r="J8763" s="57"/>
      <c r="K8763" s="57"/>
      <c r="L8763" s="57"/>
    </row>
    <row r="8764" spans="9:12">
      <c r="I8764" s="57"/>
      <c r="J8764" s="57"/>
      <c r="K8764" s="57"/>
      <c r="L8764" s="57"/>
    </row>
    <row r="8765" spans="9:12">
      <c r="I8765" s="57"/>
      <c r="J8765" s="57"/>
      <c r="K8765" s="57"/>
      <c r="L8765" s="57"/>
    </row>
    <row r="8766" spans="9:12">
      <c r="I8766" s="57"/>
      <c r="J8766" s="57"/>
      <c r="K8766" s="57"/>
      <c r="L8766" s="57"/>
    </row>
    <row r="8767" spans="9:12">
      <c r="I8767" s="57"/>
      <c r="J8767" s="57"/>
      <c r="K8767" s="57"/>
      <c r="L8767" s="57"/>
    </row>
    <row r="8768" spans="9:12">
      <c r="I8768" s="57"/>
      <c r="J8768" s="57"/>
      <c r="K8768" s="57"/>
      <c r="L8768" s="57"/>
    </row>
    <row r="8769" spans="9:12">
      <c r="I8769" s="57"/>
      <c r="J8769" s="57"/>
      <c r="K8769" s="57"/>
      <c r="L8769" s="57"/>
    </row>
    <row r="8770" spans="9:12">
      <c r="I8770" s="57"/>
      <c r="J8770" s="57"/>
      <c r="K8770" s="57"/>
      <c r="L8770" s="57"/>
    </row>
    <row r="8771" spans="9:12">
      <c r="I8771" s="57"/>
      <c r="J8771" s="57"/>
      <c r="K8771" s="57"/>
      <c r="L8771" s="57"/>
    </row>
    <row r="8772" spans="9:12">
      <c r="I8772" s="57"/>
      <c r="J8772" s="57"/>
      <c r="K8772" s="57"/>
      <c r="L8772" s="57"/>
    </row>
    <row r="8773" spans="9:12">
      <c r="I8773" s="57"/>
      <c r="J8773" s="57"/>
      <c r="K8773" s="57"/>
      <c r="L8773" s="57"/>
    </row>
    <row r="8774" spans="9:12">
      <c r="I8774" s="57"/>
      <c r="J8774" s="57"/>
      <c r="K8774" s="57"/>
      <c r="L8774" s="57"/>
    </row>
    <row r="8775" spans="9:12">
      <c r="I8775" s="57"/>
      <c r="J8775" s="57"/>
      <c r="K8775" s="57"/>
      <c r="L8775" s="57"/>
    </row>
    <row r="8776" spans="9:12">
      <c r="I8776" s="57"/>
      <c r="J8776" s="57"/>
      <c r="K8776" s="57"/>
      <c r="L8776" s="57"/>
    </row>
    <row r="8777" spans="9:12">
      <c r="I8777" s="57"/>
      <c r="J8777" s="57"/>
      <c r="K8777" s="57"/>
      <c r="L8777" s="57"/>
    </row>
    <row r="8778" spans="9:12">
      <c r="I8778" s="57"/>
      <c r="J8778" s="57"/>
      <c r="K8778" s="57"/>
      <c r="L8778" s="57"/>
    </row>
    <row r="8779" spans="9:12">
      <c r="I8779" s="57"/>
      <c r="J8779" s="57"/>
      <c r="K8779" s="57"/>
      <c r="L8779" s="57"/>
    </row>
    <row r="8780" spans="9:12">
      <c r="I8780" s="57"/>
      <c r="J8780" s="57"/>
      <c r="K8780" s="57"/>
      <c r="L8780" s="57"/>
    </row>
    <row r="8781" spans="9:12">
      <c r="I8781" s="57"/>
      <c r="J8781" s="57"/>
      <c r="K8781" s="57"/>
      <c r="L8781" s="57"/>
    </row>
    <row r="8782" spans="9:12">
      <c r="I8782" s="57"/>
      <c r="J8782" s="57"/>
      <c r="K8782" s="57"/>
      <c r="L8782" s="57"/>
    </row>
    <row r="8783" spans="9:12">
      <c r="I8783" s="57"/>
      <c r="J8783" s="57"/>
      <c r="K8783" s="57"/>
      <c r="L8783" s="57"/>
    </row>
    <row r="8784" spans="9:12">
      <c r="I8784" s="57"/>
      <c r="J8784" s="57"/>
      <c r="K8784" s="57"/>
      <c r="L8784" s="57"/>
    </row>
    <row r="8785" spans="9:12">
      <c r="I8785" s="57"/>
      <c r="J8785" s="57"/>
      <c r="K8785" s="57"/>
      <c r="L8785" s="57"/>
    </row>
    <row r="8786" spans="9:12">
      <c r="I8786" s="57"/>
      <c r="J8786" s="57"/>
      <c r="K8786" s="57"/>
      <c r="L8786" s="57"/>
    </row>
    <row r="8787" spans="9:12">
      <c r="I8787" s="57"/>
      <c r="J8787" s="57"/>
      <c r="K8787" s="57"/>
      <c r="L8787" s="57"/>
    </row>
    <row r="8788" spans="9:12">
      <c r="I8788" s="57"/>
      <c r="J8788" s="57"/>
      <c r="K8788" s="57"/>
      <c r="L8788" s="57"/>
    </row>
    <row r="8789" spans="9:12">
      <c r="I8789" s="57"/>
      <c r="J8789" s="57"/>
      <c r="K8789" s="57"/>
      <c r="L8789" s="57"/>
    </row>
    <row r="8790" spans="9:12">
      <c r="I8790" s="57"/>
      <c r="J8790" s="57"/>
      <c r="K8790" s="57"/>
      <c r="L8790" s="57"/>
    </row>
    <row r="8791" spans="9:12">
      <c r="I8791" s="57"/>
      <c r="J8791" s="57"/>
      <c r="K8791" s="57"/>
      <c r="L8791" s="57"/>
    </row>
    <row r="8792" spans="9:12">
      <c r="I8792" s="57"/>
      <c r="J8792" s="57"/>
      <c r="K8792" s="57"/>
      <c r="L8792" s="57"/>
    </row>
    <row r="8793" spans="9:12">
      <c r="I8793" s="57"/>
      <c r="J8793" s="57"/>
      <c r="K8793" s="57"/>
      <c r="L8793" s="57"/>
    </row>
    <row r="8794" spans="9:12">
      <c r="I8794" s="57"/>
      <c r="J8794" s="57"/>
      <c r="K8794" s="57"/>
      <c r="L8794" s="57"/>
    </row>
    <row r="8795" spans="9:12">
      <c r="I8795" s="57"/>
      <c r="J8795" s="57"/>
      <c r="K8795" s="57"/>
      <c r="L8795" s="57"/>
    </row>
    <row r="8796" spans="9:12">
      <c r="I8796" s="57"/>
      <c r="J8796" s="57"/>
      <c r="K8796" s="57"/>
      <c r="L8796" s="57"/>
    </row>
    <row r="8797" spans="9:12">
      <c r="I8797" s="57"/>
      <c r="J8797" s="57"/>
      <c r="K8797" s="57"/>
      <c r="L8797" s="57"/>
    </row>
    <row r="8798" spans="9:12">
      <c r="I8798" s="57"/>
      <c r="J8798" s="57"/>
      <c r="K8798" s="57"/>
      <c r="L8798" s="57"/>
    </row>
    <row r="8799" spans="9:12">
      <c r="I8799" s="57"/>
      <c r="J8799" s="57"/>
      <c r="K8799" s="57"/>
      <c r="L8799" s="57"/>
    </row>
    <row r="8800" spans="9:12">
      <c r="I8800" s="57"/>
      <c r="J8800" s="57"/>
      <c r="K8800" s="57"/>
      <c r="L8800" s="57"/>
    </row>
    <row r="8801" spans="9:12">
      <c r="I8801" s="57"/>
      <c r="J8801" s="57"/>
      <c r="K8801" s="57"/>
      <c r="L8801" s="57"/>
    </row>
    <row r="8802" spans="9:12">
      <c r="I8802" s="57"/>
      <c r="J8802" s="57"/>
      <c r="K8802" s="57"/>
      <c r="L8802" s="57"/>
    </row>
    <row r="8803" spans="9:12">
      <c r="I8803" s="57"/>
      <c r="J8803" s="57"/>
      <c r="K8803" s="57"/>
      <c r="L8803" s="57"/>
    </row>
    <row r="8804" spans="9:12">
      <c r="I8804" s="57"/>
      <c r="J8804" s="57"/>
      <c r="K8804" s="57"/>
      <c r="L8804" s="57"/>
    </row>
    <row r="8805" spans="9:12">
      <c r="I8805" s="57"/>
      <c r="J8805" s="57"/>
      <c r="K8805" s="57"/>
      <c r="L8805" s="57"/>
    </row>
    <row r="8806" spans="9:12">
      <c r="I8806" s="57"/>
      <c r="J8806" s="57"/>
      <c r="K8806" s="57"/>
      <c r="L8806" s="57"/>
    </row>
    <row r="8807" spans="9:12">
      <c r="I8807" s="57"/>
      <c r="J8807" s="57"/>
      <c r="K8807" s="57"/>
      <c r="L8807" s="57"/>
    </row>
    <row r="8808" spans="9:12">
      <c r="I8808" s="57"/>
      <c r="J8808" s="57"/>
      <c r="K8808" s="57"/>
      <c r="L8808" s="57"/>
    </row>
    <row r="8809" spans="9:12">
      <c r="I8809" s="57"/>
      <c r="J8809" s="57"/>
      <c r="K8809" s="57"/>
      <c r="L8809" s="57"/>
    </row>
    <row r="8810" spans="9:12">
      <c r="I8810" s="57"/>
      <c r="J8810" s="57"/>
      <c r="K8810" s="57"/>
      <c r="L8810" s="57"/>
    </row>
    <row r="8811" spans="9:12">
      <c r="I8811" s="57"/>
      <c r="J8811" s="57"/>
      <c r="K8811" s="57"/>
      <c r="L8811" s="57"/>
    </row>
    <row r="8812" spans="9:12">
      <c r="I8812" s="57"/>
      <c r="J8812" s="57"/>
      <c r="K8812" s="57"/>
      <c r="L8812" s="57"/>
    </row>
    <row r="8813" spans="9:12">
      <c r="I8813" s="57"/>
      <c r="J8813" s="57"/>
      <c r="K8813" s="57"/>
      <c r="L8813" s="57"/>
    </row>
    <row r="8814" spans="9:12">
      <c r="I8814" s="57"/>
      <c r="J8814" s="57"/>
      <c r="K8814" s="57"/>
      <c r="L8814" s="57"/>
    </row>
    <row r="8815" spans="9:12">
      <c r="I8815" s="57"/>
      <c r="J8815" s="57"/>
      <c r="K8815" s="57"/>
      <c r="L8815" s="57"/>
    </row>
    <row r="8816" spans="9:12">
      <c r="I8816" s="57"/>
      <c r="J8816" s="57"/>
      <c r="K8816" s="57"/>
      <c r="L8816" s="57"/>
    </row>
    <row r="8817" spans="9:12">
      <c r="I8817" s="57"/>
      <c r="J8817" s="57"/>
      <c r="K8817" s="57"/>
      <c r="L8817" s="57"/>
    </row>
    <row r="8818" spans="9:12">
      <c r="I8818" s="57"/>
      <c r="J8818" s="57"/>
      <c r="K8818" s="57"/>
      <c r="L8818" s="57"/>
    </row>
    <row r="8819" spans="9:12">
      <c r="I8819" s="57"/>
      <c r="J8819" s="57"/>
      <c r="K8819" s="57"/>
      <c r="L8819" s="57"/>
    </row>
    <row r="8820" spans="9:12">
      <c r="I8820" s="57"/>
      <c r="J8820" s="57"/>
      <c r="K8820" s="57"/>
      <c r="L8820" s="57"/>
    </row>
    <row r="8821" spans="9:12">
      <c r="I8821" s="57"/>
      <c r="J8821" s="57"/>
      <c r="K8821" s="57"/>
      <c r="L8821" s="57"/>
    </row>
    <row r="8822" spans="9:12">
      <c r="I8822" s="57"/>
      <c r="J8822" s="57"/>
      <c r="K8822" s="57"/>
      <c r="L8822" s="57"/>
    </row>
    <row r="8823" spans="9:12">
      <c r="I8823" s="57"/>
      <c r="J8823" s="57"/>
      <c r="K8823" s="57"/>
      <c r="L8823" s="57"/>
    </row>
    <row r="8824" spans="9:12">
      <c r="I8824" s="57"/>
      <c r="J8824" s="57"/>
      <c r="K8824" s="57"/>
      <c r="L8824" s="57"/>
    </row>
    <row r="8825" spans="9:12">
      <c r="I8825" s="57"/>
      <c r="J8825" s="57"/>
      <c r="K8825" s="57"/>
      <c r="L8825" s="57"/>
    </row>
    <row r="8826" spans="9:12">
      <c r="I8826" s="57"/>
      <c r="J8826" s="57"/>
      <c r="K8826" s="57"/>
      <c r="L8826" s="57"/>
    </row>
    <row r="8827" spans="9:12">
      <c r="I8827" s="57"/>
      <c r="J8827" s="57"/>
      <c r="K8827" s="57"/>
      <c r="L8827" s="57"/>
    </row>
    <row r="8828" spans="9:12">
      <c r="I8828" s="57"/>
      <c r="J8828" s="57"/>
      <c r="K8828" s="57"/>
      <c r="L8828" s="57"/>
    </row>
    <row r="8829" spans="9:12">
      <c r="I8829" s="57"/>
      <c r="J8829" s="57"/>
      <c r="K8829" s="57"/>
      <c r="L8829" s="57"/>
    </row>
    <row r="8830" spans="9:12">
      <c r="I8830" s="57"/>
      <c r="J8830" s="57"/>
      <c r="K8830" s="57"/>
      <c r="L8830" s="57"/>
    </row>
    <row r="8831" spans="9:12">
      <c r="I8831" s="57"/>
      <c r="J8831" s="57"/>
      <c r="K8831" s="57"/>
      <c r="L8831" s="57"/>
    </row>
    <row r="8832" spans="9:12">
      <c r="I8832" s="57"/>
      <c r="J8832" s="57"/>
      <c r="K8832" s="57"/>
      <c r="L8832" s="57"/>
    </row>
    <row r="8833" spans="9:12">
      <c r="I8833" s="57"/>
      <c r="J8833" s="57"/>
      <c r="K8833" s="57"/>
      <c r="L8833" s="57"/>
    </row>
    <row r="8834" spans="9:12">
      <c r="I8834" s="57"/>
      <c r="J8834" s="57"/>
      <c r="K8834" s="57"/>
      <c r="L8834" s="57"/>
    </row>
    <row r="8835" spans="9:12">
      <c r="I8835" s="57"/>
      <c r="J8835" s="57"/>
      <c r="K8835" s="57"/>
      <c r="L8835" s="57"/>
    </row>
    <row r="8836" spans="9:12">
      <c r="I8836" s="57"/>
      <c r="J8836" s="57"/>
      <c r="K8836" s="57"/>
      <c r="L8836" s="57"/>
    </row>
    <row r="8837" spans="9:12">
      <c r="I8837" s="57"/>
      <c r="J8837" s="57"/>
      <c r="K8837" s="57"/>
      <c r="L8837" s="57"/>
    </row>
    <row r="8838" spans="9:12">
      <c r="I8838" s="57"/>
      <c r="J8838" s="57"/>
      <c r="K8838" s="57"/>
      <c r="L8838" s="57"/>
    </row>
    <row r="8839" spans="9:12">
      <c r="I8839" s="57"/>
      <c r="J8839" s="57"/>
      <c r="K8839" s="57"/>
      <c r="L8839" s="57"/>
    </row>
    <row r="8840" spans="9:12">
      <c r="I8840" s="57"/>
      <c r="J8840" s="57"/>
      <c r="K8840" s="57"/>
      <c r="L8840" s="57"/>
    </row>
    <row r="8841" spans="9:12">
      <c r="I8841" s="57"/>
      <c r="J8841" s="57"/>
      <c r="K8841" s="57"/>
      <c r="L8841" s="57"/>
    </row>
    <row r="8842" spans="9:12">
      <c r="I8842" s="57"/>
      <c r="J8842" s="57"/>
      <c r="K8842" s="57"/>
      <c r="L8842" s="57"/>
    </row>
    <row r="8843" spans="9:12">
      <c r="I8843" s="57"/>
      <c r="J8843" s="57"/>
      <c r="K8843" s="57"/>
      <c r="L8843" s="57"/>
    </row>
    <row r="8844" spans="9:12">
      <c r="I8844" s="57"/>
      <c r="J8844" s="57"/>
      <c r="K8844" s="57"/>
      <c r="L8844" s="57"/>
    </row>
    <row r="8845" spans="9:12">
      <c r="I8845" s="57"/>
      <c r="J8845" s="57"/>
      <c r="K8845" s="57"/>
      <c r="L8845" s="57"/>
    </row>
    <row r="8846" spans="9:12">
      <c r="I8846" s="57"/>
      <c r="J8846" s="57"/>
      <c r="K8846" s="57"/>
      <c r="L8846" s="57"/>
    </row>
    <row r="8847" spans="9:12">
      <c r="I8847" s="57"/>
      <c r="J8847" s="57"/>
      <c r="K8847" s="57"/>
      <c r="L8847" s="57"/>
    </row>
    <row r="8848" spans="9:12">
      <c r="I8848" s="57"/>
      <c r="J8848" s="57"/>
      <c r="K8848" s="57"/>
      <c r="L8848" s="57"/>
    </row>
    <row r="8849" spans="9:12">
      <c r="I8849" s="57"/>
      <c r="J8849" s="57"/>
      <c r="K8849" s="57"/>
      <c r="L8849" s="57"/>
    </row>
    <row r="8850" spans="9:12">
      <c r="I8850" s="57"/>
      <c r="J8850" s="57"/>
      <c r="K8850" s="57"/>
      <c r="L8850" s="57"/>
    </row>
    <row r="8851" spans="9:12">
      <c r="I8851" s="57"/>
      <c r="J8851" s="57"/>
      <c r="K8851" s="57"/>
      <c r="L8851" s="57"/>
    </row>
    <row r="8852" spans="9:12">
      <c r="I8852" s="57"/>
      <c r="J8852" s="57"/>
      <c r="K8852" s="57"/>
      <c r="L8852" s="57"/>
    </row>
    <row r="8853" spans="9:12">
      <c r="I8853" s="57"/>
      <c r="J8853" s="57"/>
      <c r="K8853" s="57"/>
      <c r="L8853" s="57"/>
    </row>
    <row r="8854" spans="9:12">
      <c r="I8854" s="57"/>
      <c r="J8854" s="57"/>
      <c r="K8854" s="57"/>
      <c r="L8854" s="57"/>
    </row>
    <row r="8855" spans="9:12">
      <c r="I8855" s="57"/>
      <c r="J8855" s="57"/>
      <c r="K8855" s="57"/>
      <c r="L8855" s="57"/>
    </row>
    <row r="8856" spans="9:12">
      <c r="I8856" s="57"/>
      <c r="J8856" s="57"/>
      <c r="K8856" s="57"/>
      <c r="L8856" s="57"/>
    </row>
    <row r="8857" spans="9:12">
      <c r="I8857" s="57"/>
      <c r="J8857" s="57"/>
      <c r="K8857" s="57"/>
      <c r="L8857" s="57"/>
    </row>
    <row r="8858" spans="9:12">
      <c r="I8858" s="57"/>
      <c r="J8858" s="57"/>
      <c r="K8858" s="57"/>
      <c r="L8858" s="57"/>
    </row>
    <row r="8859" spans="9:12">
      <c r="I8859" s="57"/>
      <c r="J8859" s="57"/>
      <c r="K8859" s="57"/>
      <c r="L8859" s="57"/>
    </row>
    <row r="8860" spans="9:12">
      <c r="I8860" s="57"/>
      <c r="J8860" s="57"/>
      <c r="K8860" s="57"/>
      <c r="L8860" s="57"/>
    </row>
    <row r="8861" spans="9:12">
      <c r="I8861" s="57"/>
      <c r="J8861" s="57"/>
      <c r="K8861" s="57"/>
      <c r="L8861" s="57"/>
    </row>
    <row r="8862" spans="9:12">
      <c r="I8862" s="57"/>
      <c r="J8862" s="57"/>
      <c r="K8862" s="57"/>
      <c r="L8862" s="57"/>
    </row>
    <row r="8863" spans="9:12">
      <c r="I8863" s="57"/>
      <c r="J8863" s="57"/>
      <c r="K8863" s="57"/>
      <c r="L8863" s="57"/>
    </row>
    <row r="8864" spans="9:12">
      <c r="I8864" s="57"/>
      <c r="J8864" s="57"/>
      <c r="K8864" s="57"/>
      <c r="L8864" s="57"/>
    </row>
    <row r="8865" spans="9:12">
      <c r="I8865" s="57"/>
      <c r="J8865" s="57"/>
      <c r="K8865" s="57"/>
      <c r="L8865" s="57"/>
    </row>
    <row r="8866" spans="9:12">
      <c r="I8866" s="57"/>
      <c r="J8866" s="57"/>
      <c r="K8866" s="57"/>
      <c r="L8866" s="57"/>
    </row>
    <row r="8867" spans="9:12">
      <c r="I8867" s="57"/>
      <c r="J8867" s="57"/>
      <c r="K8867" s="57"/>
      <c r="L8867" s="57"/>
    </row>
    <row r="8868" spans="9:12">
      <c r="I8868" s="57"/>
      <c r="J8868" s="57"/>
      <c r="K8868" s="57"/>
      <c r="L8868" s="57"/>
    </row>
    <row r="8869" spans="9:12">
      <c r="I8869" s="57"/>
      <c r="J8869" s="57"/>
      <c r="K8869" s="57"/>
      <c r="L8869" s="57"/>
    </row>
    <row r="8870" spans="9:12">
      <c r="I8870" s="57"/>
      <c r="J8870" s="57"/>
      <c r="K8870" s="57"/>
      <c r="L8870" s="57"/>
    </row>
    <row r="8871" spans="9:12">
      <c r="I8871" s="57"/>
      <c r="J8871" s="57"/>
      <c r="K8871" s="57"/>
      <c r="L8871" s="57"/>
    </row>
    <row r="8872" spans="9:12">
      <c r="I8872" s="57"/>
      <c r="J8872" s="57"/>
      <c r="K8872" s="57"/>
      <c r="L8872" s="57"/>
    </row>
    <row r="8873" spans="9:12">
      <c r="I8873" s="57"/>
      <c r="J8873" s="57"/>
      <c r="K8873" s="57"/>
      <c r="L8873" s="57"/>
    </row>
    <row r="8874" spans="9:12">
      <c r="I8874" s="57"/>
      <c r="J8874" s="57"/>
      <c r="K8874" s="57"/>
      <c r="L8874" s="57"/>
    </row>
    <row r="8875" spans="9:12">
      <c r="I8875" s="57"/>
      <c r="J8875" s="57"/>
      <c r="K8875" s="57"/>
      <c r="L8875" s="57"/>
    </row>
    <row r="8876" spans="9:12">
      <c r="I8876" s="57"/>
      <c r="J8876" s="57"/>
      <c r="K8876" s="57"/>
      <c r="L8876" s="57"/>
    </row>
    <row r="8877" spans="9:12">
      <c r="I8877" s="57"/>
      <c r="J8877" s="57"/>
      <c r="K8877" s="57"/>
      <c r="L8877" s="57"/>
    </row>
    <row r="8878" spans="9:12">
      <c r="I8878" s="57"/>
      <c r="J8878" s="57"/>
      <c r="K8878" s="57"/>
      <c r="L8878" s="57"/>
    </row>
    <row r="8879" spans="9:12">
      <c r="I8879" s="57"/>
      <c r="J8879" s="57"/>
      <c r="K8879" s="57"/>
      <c r="L8879" s="57"/>
    </row>
    <row r="8880" spans="9:12">
      <c r="I8880" s="57"/>
      <c r="J8880" s="57"/>
      <c r="K8880" s="57"/>
      <c r="L8880" s="57"/>
    </row>
    <row r="8881" spans="9:12">
      <c r="I8881" s="57"/>
      <c r="J8881" s="57"/>
      <c r="K8881" s="57"/>
      <c r="L8881" s="57"/>
    </row>
    <row r="8882" spans="9:12">
      <c r="I8882" s="57"/>
      <c r="J8882" s="57"/>
      <c r="K8882" s="57"/>
      <c r="L8882" s="57"/>
    </row>
    <row r="8883" spans="9:12">
      <c r="I8883" s="57"/>
      <c r="J8883" s="57"/>
      <c r="K8883" s="57"/>
      <c r="L8883" s="57"/>
    </row>
    <row r="8884" spans="9:12">
      <c r="I8884" s="57"/>
      <c r="J8884" s="57"/>
      <c r="K8884" s="57"/>
      <c r="L8884" s="57"/>
    </row>
    <row r="8885" spans="9:12">
      <c r="I8885" s="57"/>
      <c r="J8885" s="57"/>
      <c r="K8885" s="57"/>
      <c r="L8885" s="57"/>
    </row>
    <row r="8886" spans="9:12">
      <c r="I8886" s="57"/>
      <c r="J8886" s="57"/>
      <c r="K8886" s="57"/>
      <c r="L8886" s="57"/>
    </row>
    <row r="8887" spans="9:12">
      <c r="I8887" s="57"/>
      <c r="J8887" s="57"/>
      <c r="K8887" s="57"/>
      <c r="L8887" s="57"/>
    </row>
    <row r="8888" spans="9:12">
      <c r="I8888" s="57"/>
      <c r="J8888" s="57"/>
      <c r="K8888" s="57"/>
      <c r="L8888" s="57"/>
    </row>
    <row r="8889" spans="9:12">
      <c r="I8889" s="57"/>
      <c r="J8889" s="57"/>
      <c r="K8889" s="57"/>
      <c r="L8889" s="57"/>
    </row>
    <row r="8890" spans="9:12">
      <c r="I8890" s="57"/>
      <c r="J8890" s="57"/>
      <c r="K8890" s="57"/>
      <c r="L8890" s="57"/>
    </row>
    <row r="8891" spans="9:12">
      <c r="I8891" s="57"/>
      <c r="J8891" s="57"/>
      <c r="K8891" s="57"/>
      <c r="L8891" s="57"/>
    </row>
    <row r="8892" spans="9:12">
      <c r="I8892" s="57"/>
      <c r="J8892" s="57"/>
      <c r="K8892" s="57"/>
      <c r="L8892" s="57"/>
    </row>
    <row r="8893" spans="9:12">
      <c r="I8893" s="57"/>
      <c r="J8893" s="57"/>
      <c r="K8893" s="57"/>
      <c r="L8893" s="57"/>
    </row>
    <row r="8894" spans="9:12">
      <c r="I8894" s="57"/>
      <c r="J8894" s="57"/>
      <c r="K8894" s="57"/>
      <c r="L8894" s="57"/>
    </row>
    <row r="8895" spans="9:12">
      <c r="I8895" s="57"/>
      <c r="J8895" s="57"/>
      <c r="K8895" s="57"/>
      <c r="L8895" s="57"/>
    </row>
    <row r="8896" spans="9:12">
      <c r="I8896" s="57"/>
      <c r="J8896" s="57"/>
      <c r="K8896" s="57"/>
      <c r="L8896" s="57"/>
    </row>
    <row r="8897" spans="9:12">
      <c r="I8897" s="57"/>
      <c r="J8897" s="57"/>
      <c r="K8897" s="57"/>
      <c r="L8897" s="57"/>
    </row>
    <row r="8898" spans="9:12">
      <c r="I8898" s="57"/>
      <c r="J8898" s="57"/>
      <c r="K8898" s="57"/>
      <c r="L8898" s="57"/>
    </row>
    <row r="8899" spans="9:12">
      <c r="I8899" s="57"/>
      <c r="J8899" s="57"/>
      <c r="K8899" s="57"/>
      <c r="L8899" s="57"/>
    </row>
    <row r="8900" spans="9:12">
      <c r="I8900" s="57"/>
      <c r="J8900" s="57"/>
      <c r="K8900" s="57"/>
      <c r="L8900" s="57"/>
    </row>
    <row r="8901" spans="9:12">
      <c r="I8901" s="57"/>
      <c r="J8901" s="57"/>
      <c r="K8901" s="57"/>
      <c r="L8901" s="57"/>
    </row>
    <row r="8902" spans="9:12">
      <c r="I8902" s="57"/>
      <c r="J8902" s="57"/>
      <c r="K8902" s="57"/>
      <c r="L8902" s="57"/>
    </row>
    <row r="8903" spans="9:12">
      <c r="I8903" s="57"/>
      <c r="J8903" s="57"/>
      <c r="K8903" s="57"/>
      <c r="L8903" s="57"/>
    </row>
    <row r="8904" spans="9:12">
      <c r="I8904" s="57"/>
      <c r="J8904" s="57"/>
      <c r="K8904" s="57"/>
      <c r="L8904" s="57"/>
    </row>
    <row r="8905" spans="9:12">
      <c r="I8905" s="57"/>
      <c r="J8905" s="57"/>
      <c r="K8905" s="57"/>
      <c r="L8905" s="57"/>
    </row>
    <row r="8906" spans="9:12">
      <c r="I8906" s="57"/>
      <c r="J8906" s="57"/>
      <c r="K8906" s="57"/>
      <c r="L8906" s="57"/>
    </row>
    <row r="8907" spans="9:12">
      <c r="I8907" s="57"/>
      <c r="J8907" s="57"/>
      <c r="K8907" s="57"/>
      <c r="L8907" s="57"/>
    </row>
    <row r="8908" spans="9:12">
      <c r="I8908" s="57"/>
      <c r="J8908" s="57"/>
      <c r="K8908" s="57"/>
      <c r="L8908" s="57"/>
    </row>
    <row r="8909" spans="9:12">
      <c r="I8909" s="57"/>
      <c r="J8909" s="57"/>
      <c r="K8909" s="57"/>
      <c r="L8909" s="57"/>
    </row>
    <row r="8910" spans="9:12">
      <c r="I8910" s="57"/>
      <c r="J8910" s="57"/>
      <c r="K8910" s="57"/>
      <c r="L8910" s="57"/>
    </row>
    <row r="8911" spans="9:12">
      <c r="I8911" s="57"/>
      <c r="J8911" s="57"/>
      <c r="K8911" s="57"/>
      <c r="L8911" s="57"/>
    </row>
    <row r="8912" spans="9:12">
      <c r="I8912" s="57"/>
      <c r="J8912" s="57"/>
      <c r="K8912" s="57"/>
      <c r="L8912" s="57"/>
    </row>
    <row r="8913" spans="9:12">
      <c r="I8913" s="57"/>
      <c r="J8913" s="57"/>
      <c r="K8913" s="57"/>
      <c r="L8913" s="57"/>
    </row>
    <row r="8914" spans="9:12">
      <c r="I8914" s="57"/>
      <c r="J8914" s="57"/>
      <c r="K8914" s="57"/>
      <c r="L8914" s="57"/>
    </row>
    <row r="8915" spans="9:12">
      <c r="I8915" s="57"/>
      <c r="J8915" s="57"/>
      <c r="K8915" s="57"/>
      <c r="L8915" s="57"/>
    </row>
    <row r="8916" spans="9:12">
      <c r="I8916" s="57"/>
      <c r="J8916" s="57"/>
      <c r="K8916" s="57"/>
      <c r="L8916" s="57"/>
    </row>
    <row r="8917" spans="9:12">
      <c r="I8917" s="57"/>
      <c r="J8917" s="57"/>
      <c r="K8917" s="57"/>
      <c r="L8917" s="57"/>
    </row>
    <row r="8918" spans="9:12">
      <c r="I8918" s="57"/>
      <c r="J8918" s="57"/>
      <c r="K8918" s="57"/>
      <c r="L8918" s="57"/>
    </row>
    <row r="8919" spans="9:12">
      <c r="I8919" s="57"/>
      <c r="J8919" s="57"/>
      <c r="K8919" s="57"/>
      <c r="L8919" s="57"/>
    </row>
    <row r="8920" spans="9:12">
      <c r="I8920" s="57"/>
      <c r="J8920" s="57"/>
      <c r="K8920" s="57"/>
      <c r="L8920" s="57"/>
    </row>
    <row r="8921" spans="9:12">
      <c r="I8921" s="57"/>
      <c r="J8921" s="57"/>
      <c r="K8921" s="57"/>
      <c r="L8921" s="57"/>
    </row>
    <row r="8922" spans="9:12">
      <c r="I8922" s="57"/>
      <c r="J8922" s="57"/>
      <c r="K8922" s="57"/>
      <c r="L8922" s="57"/>
    </row>
    <row r="8923" spans="9:12">
      <c r="I8923" s="57"/>
      <c r="J8923" s="57"/>
      <c r="K8923" s="57"/>
      <c r="L8923" s="57"/>
    </row>
    <row r="8924" spans="9:12">
      <c r="I8924" s="57"/>
      <c r="J8924" s="57"/>
      <c r="K8924" s="57"/>
      <c r="L8924" s="57"/>
    </row>
    <row r="8925" spans="9:12">
      <c r="I8925" s="57"/>
      <c r="J8925" s="57"/>
      <c r="K8925" s="57"/>
      <c r="L8925" s="57"/>
    </row>
    <row r="8926" spans="9:12">
      <c r="I8926" s="57"/>
      <c r="J8926" s="57"/>
      <c r="K8926" s="57"/>
      <c r="L8926" s="57"/>
    </row>
    <row r="8927" spans="9:12">
      <c r="I8927" s="57"/>
      <c r="J8927" s="57"/>
      <c r="K8927" s="57"/>
      <c r="L8927" s="57"/>
    </row>
    <row r="8928" spans="9:12">
      <c r="I8928" s="57"/>
      <c r="J8928" s="57"/>
      <c r="K8928" s="57"/>
      <c r="L8928" s="57"/>
    </row>
    <row r="8929" spans="9:12">
      <c r="I8929" s="57"/>
      <c r="J8929" s="57"/>
      <c r="K8929" s="57"/>
      <c r="L8929" s="57"/>
    </row>
    <row r="8930" spans="9:12">
      <c r="I8930" s="57"/>
      <c r="J8930" s="57"/>
      <c r="K8930" s="57"/>
      <c r="L8930" s="57"/>
    </row>
    <row r="8931" spans="9:12">
      <c r="I8931" s="57"/>
      <c r="J8931" s="57"/>
      <c r="K8931" s="57"/>
      <c r="L8931" s="57"/>
    </row>
    <row r="8932" spans="9:12">
      <c r="I8932" s="57"/>
      <c r="J8932" s="57"/>
      <c r="K8932" s="57"/>
      <c r="L8932" s="57"/>
    </row>
    <row r="8933" spans="9:12">
      <c r="I8933" s="57"/>
      <c r="J8933" s="57"/>
      <c r="K8933" s="57"/>
      <c r="L8933" s="57"/>
    </row>
    <row r="8934" spans="9:12">
      <c r="I8934" s="57"/>
      <c r="J8934" s="57"/>
      <c r="K8934" s="57"/>
      <c r="L8934" s="57"/>
    </row>
    <row r="8935" spans="9:12">
      <c r="I8935" s="57"/>
      <c r="J8935" s="57"/>
      <c r="K8935" s="57"/>
      <c r="L8935" s="57"/>
    </row>
    <row r="8936" spans="9:12">
      <c r="I8936" s="57"/>
      <c r="J8936" s="57"/>
      <c r="K8936" s="57"/>
      <c r="L8936" s="57"/>
    </row>
    <row r="8937" spans="9:12">
      <c r="I8937" s="57"/>
      <c r="J8937" s="57"/>
      <c r="K8937" s="57"/>
      <c r="L8937" s="57"/>
    </row>
    <row r="8938" spans="9:12">
      <c r="I8938" s="57"/>
      <c r="J8938" s="57"/>
      <c r="K8938" s="57"/>
      <c r="L8938" s="57"/>
    </row>
    <row r="8939" spans="9:12">
      <c r="I8939" s="57"/>
      <c r="J8939" s="57"/>
      <c r="K8939" s="57"/>
      <c r="L8939" s="57"/>
    </row>
    <row r="8940" spans="9:12">
      <c r="I8940" s="57"/>
      <c r="J8940" s="57"/>
      <c r="K8940" s="57"/>
      <c r="L8940" s="57"/>
    </row>
    <row r="8941" spans="9:12">
      <c r="I8941" s="57"/>
      <c r="J8941" s="57"/>
      <c r="K8941" s="57"/>
      <c r="L8941" s="57"/>
    </row>
    <row r="8942" spans="9:12">
      <c r="I8942" s="57"/>
      <c r="J8942" s="57"/>
      <c r="K8942" s="57"/>
      <c r="L8942" s="57"/>
    </row>
    <row r="8943" spans="9:12">
      <c r="I8943" s="57"/>
      <c r="J8943" s="57"/>
      <c r="K8943" s="57"/>
      <c r="L8943" s="57"/>
    </row>
    <row r="8944" spans="9:12">
      <c r="I8944" s="57"/>
      <c r="J8944" s="57"/>
      <c r="K8944" s="57"/>
      <c r="L8944" s="57"/>
    </row>
    <row r="8945" spans="9:12">
      <c r="I8945" s="57"/>
      <c r="J8945" s="57"/>
      <c r="K8945" s="57"/>
      <c r="L8945" s="57"/>
    </row>
    <row r="8946" spans="9:12">
      <c r="I8946" s="57"/>
      <c r="J8946" s="57"/>
      <c r="K8946" s="57"/>
      <c r="L8946" s="57"/>
    </row>
    <row r="8947" spans="9:12">
      <c r="I8947" s="57"/>
      <c r="J8947" s="57"/>
      <c r="K8947" s="57"/>
      <c r="L8947" s="57"/>
    </row>
    <row r="8948" spans="9:12">
      <c r="I8948" s="57"/>
      <c r="J8948" s="57"/>
      <c r="K8948" s="57"/>
      <c r="L8948" s="57"/>
    </row>
    <row r="8949" spans="9:12">
      <c r="I8949" s="57"/>
      <c r="J8949" s="57"/>
      <c r="K8949" s="57"/>
      <c r="L8949" s="57"/>
    </row>
    <row r="8950" spans="9:12">
      <c r="I8950" s="57"/>
      <c r="J8950" s="57"/>
      <c r="K8950" s="57"/>
      <c r="L8950" s="57"/>
    </row>
    <row r="8951" spans="9:12">
      <c r="I8951" s="57"/>
      <c r="J8951" s="57"/>
      <c r="K8951" s="57"/>
      <c r="L8951" s="57"/>
    </row>
    <row r="8952" spans="9:12">
      <c r="I8952" s="57"/>
      <c r="J8952" s="57"/>
      <c r="K8952" s="57"/>
      <c r="L8952" s="57"/>
    </row>
    <row r="8953" spans="9:12">
      <c r="I8953" s="57"/>
      <c r="J8953" s="57"/>
      <c r="K8953" s="57"/>
      <c r="L8953" s="57"/>
    </row>
    <row r="8954" spans="9:12">
      <c r="I8954" s="57"/>
      <c r="J8954" s="57"/>
      <c r="K8954" s="57"/>
      <c r="L8954" s="57"/>
    </row>
    <row r="8955" spans="9:12">
      <c r="I8955" s="57"/>
      <c r="J8955" s="57"/>
      <c r="K8955" s="57"/>
      <c r="L8955" s="57"/>
    </row>
    <row r="8956" spans="9:12">
      <c r="I8956" s="57"/>
      <c r="J8956" s="57"/>
      <c r="K8956" s="57"/>
      <c r="L8956" s="57"/>
    </row>
    <row r="8957" spans="9:12">
      <c r="I8957" s="57"/>
      <c r="J8957" s="57"/>
      <c r="K8957" s="57"/>
      <c r="L8957" s="57"/>
    </row>
    <row r="8958" spans="9:12">
      <c r="I8958" s="57"/>
      <c r="J8958" s="57"/>
      <c r="K8958" s="57"/>
      <c r="L8958" s="57"/>
    </row>
    <row r="8959" spans="9:12">
      <c r="I8959" s="57"/>
      <c r="J8959" s="57"/>
      <c r="K8959" s="57"/>
      <c r="L8959" s="57"/>
    </row>
    <row r="8960" spans="9:12">
      <c r="I8960" s="57"/>
      <c r="J8960" s="57"/>
      <c r="K8960" s="57"/>
      <c r="L8960" s="57"/>
    </row>
    <row r="8961" spans="9:12">
      <c r="I8961" s="57"/>
      <c r="J8961" s="57"/>
      <c r="K8961" s="57"/>
      <c r="L8961" s="57"/>
    </row>
    <row r="8962" spans="9:12">
      <c r="I8962" s="57"/>
      <c r="J8962" s="57"/>
      <c r="K8962" s="57"/>
      <c r="L8962" s="57"/>
    </row>
    <row r="8963" spans="9:12">
      <c r="I8963" s="57"/>
      <c r="J8963" s="57"/>
      <c r="K8963" s="57"/>
      <c r="L8963" s="57"/>
    </row>
    <row r="8964" spans="9:12">
      <c r="I8964" s="57"/>
      <c r="J8964" s="57"/>
      <c r="K8964" s="57"/>
      <c r="L8964" s="57"/>
    </row>
    <row r="8965" spans="9:12">
      <c r="I8965" s="57"/>
      <c r="J8965" s="57"/>
      <c r="K8965" s="57"/>
      <c r="L8965" s="57"/>
    </row>
    <row r="8966" spans="9:12">
      <c r="I8966" s="57"/>
      <c r="J8966" s="57"/>
      <c r="K8966" s="57"/>
      <c r="L8966" s="57"/>
    </row>
    <row r="8967" spans="9:12">
      <c r="I8967" s="57"/>
      <c r="J8967" s="57"/>
      <c r="K8967" s="57"/>
      <c r="L8967" s="57"/>
    </row>
    <row r="8968" spans="9:12">
      <c r="I8968" s="57"/>
      <c r="J8968" s="57"/>
      <c r="K8968" s="57"/>
      <c r="L8968" s="57"/>
    </row>
    <row r="8969" spans="9:12">
      <c r="I8969" s="57"/>
      <c r="J8969" s="57"/>
      <c r="K8969" s="57"/>
      <c r="L8969" s="57"/>
    </row>
    <row r="8970" spans="9:12">
      <c r="I8970" s="57"/>
      <c r="J8970" s="57"/>
      <c r="K8970" s="57"/>
      <c r="L8970" s="57"/>
    </row>
    <row r="8971" spans="9:12">
      <c r="I8971" s="57"/>
      <c r="J8971" s="57"/>
      <c r="K8971" s="57"/>
      <c r="L8971" s="57"/>
    </row>
    <row r="8972" spans="9:12">
      <c r="I8972" s="57"/>
      <c r="J8972" s="57"/>
      <c r="K8972" s="57"/>
      <c r="L8972" s="57"/>
    </row>
    <row r="8973" spans="9:12">
      <c r="I8973" s="57"/>
      <c r="J8973" s="57"/>
      <c r="K8973" s="57"/>
      <c r="L8973" s="57"/>
    </row>
    <row r="8974" spans="9:12">
      <c r="I8974" s="57"/>
      <c r="J8974" s="57"/>
      <c r="K8974" s="57"/>
      <c r="L8974" s="57"/>
    </row>
    <row r="8975" spans="9:12">
      <c r="I8975" s="57"/>
      <c r="J8975" s="57"/>
      <c r="K8975" s="57"/>
      <c r="L8975" s="57"/>
    </row>
    <row r="8976" spans="9:12">
      <c r="I8976" s="57"/>
      <c r="J8976" s="57"/>
      <c r="K8976" s="57"/>
      <c r="L8976" s="57"/>
    </row>
    <row r="8977" spans="9:12">
      <c r="I8977" s="57"/>
      <c r="J8977" s="57"/>
      <c r="K8977" s="57"/>
      <c r="L8977" s="57"/>
    </row>
    <row r="8978" spans="9:12">
      <c r="I8978" s="57"/>
      <c r="J8978" s="57"/>
      <c r="K8978" s="57"/>
      <c r="L8978" s="57"/>
    </row>
    <row r="8979" spans="9:12">
      <c r="I8979" s="57"/>
      <c r="J8979" s="57"/>
      <c r="K8979" s="57"/>
      <c r="L8979" s="57"/>
    </row>
    <row r="8980" spans="9:12">
      <c r="I8980" s="57"/>
      <c r="J8980" s="57"/>
      <c r="K8980" s="57"/>
      <c r="L8980" s="57"/>
    </row>
    <row r="8981" spans="9:12">
      <c r="I8981" s="57"/>
      <c r="J8981" s="57"/>
      <c r="K8981" s="57"/>
      <c r="L8981" s="57"/>
    </row>
    <row r="8982" spans="9:12">
      <c r="I8982" s="57"/>
      <c r="J8982" s="57"/>
      <c r="K8982" s="57"/>
      <c r="L8982" s="57"/>
    </row>
    <row r="8983" spans="9:12">
      <c r="I8983" s="57"/>
      <c r="J8983" s="57"/>
      <c r="K8983" s="57"/>
      <c r="L8983" s="57"/>
    </row>
    <row r="8984" spans="9:12">
      <c r="I8984" s="57"/>
      <c r="J8984" s="57"/>
      <c r="K8984" s="57"/>
      <c r="L8984" s="57"/>
    </row>
    <row r="8985" spans="9:12">
      <c r="I8985" s="57"/>
      <c r="J8985" s="57"/>
      <c r="K8985" s="57"/>
      <c r="L8985" s="57"/>
    </row>
    <row r="8986" spans="9:12">
      <c r="I8986" s="57"/>
      <c r="J8986" s="57"/>
      <c r="K8986" s="57"/>
      <c r="L8986" s="57"/>
    </row>
    <row r="8987" spans="9:12">
      <c r="I8987" s="57"/>
      <c r="J8987" s="57"/>
      <c r="K8987" s="57"/>
      <c r="L8987" s="57"/>
    </row>
    <row r="8988" spans="9:12">
      <c r="I8988" s="57"/>
      <c r="J8988" s="57"/>
      <c r="K8988" s="57"/>
      <c r="L8988" s="57"/>
    </row>
    <row r="8989" spans="9:12">
      <c r="I8989" s="57"/>
      <c r="J8989" s="57"/>
      <c r="K8989" s="57"/>
      <c r="L8989" s="57"/>
    </row>
    <row r="8990" spans="9:12">
      <c r="I8990" s="57"/>
      <c r="J8990" s="57"/>
      <c r="K8990" s="57"/>
      <c r="L8990" s="57"/>
    </row>
    <row r="8991" spans="9:12">
      <c r="I8991" s="57"/>
      <c r="J8991" s="57"/>
      <c r="K8991" s="57"/>
      <c r="L8991" s="57"/>
    </row>
    <row r="8992" spans="9:12">
      <c r="I8992" s="57"/>
      <c r="J8992" s="57"/>
      <c r="K8992" s="57"/>
      <c r="L8992" s="57"/>
    </row>
    <row r="8993" spans="9:12">
      <c r="I8993" s="57"/>
      <c r="J8993" s="57"/>
      <c r="K8993" s="57"/>
      <c r="L8993" s="57"/>
    </row>
    <row r="8994" spans="9:12">
      <c r="I8994" s="57"/>
      <c r="J8994" s="57"/>
      <c r="K8994" s="57"/>
      <c r="L8994" s="57"/>
    </row>
    <row r="8995" spans="9:12">
      <c r="I8995" s="57"/>
      <c r="J8995" s="57"/>
      <c r="K8995" s="57"/>
      <c r="L8995" s="57"/>
    </row>
    <row r="8996" spans="9:12">
      <c r="I8996" s="57"/>
      <c r="J8996" s="57"/>
      <c r="K8996" s="57"/>
      <c r="L8996" s="57"/>
    </row>
    <row r="8997" spans="9:12">
      <c r="I8997" s="57"/>
      <c r="J8997" s="57"/>
      <c r="K8997" s="57"/>
      <c r="L8997" s="57"/>
    </row>
    <row r="8998" spans="9:12">
      <c r="I8998" s="57"/>
      <c r="J8998" s="57"/>
      <c r="K8998" s="57"/>
      <c r="L8998" s="57"/>
    </row>
    <row r="8999" spans="9:12">
      <c r="I8999" s="57"/>
      <c r="J8999" s="57"/>
      <c r="K8999" s="57"/>
      <c r="L8999" s="57"/>
    </row>
    <row r="9000" spans="9:12">
      <c r="I9000" s="57"/>
      <c r="J9000" s="57"/>
      <c r="K9000" s="57"/>
      <c r="L9000" s="57"/>
    </row>
    <row r="9001" spans="9:12">
      <c r="I9001" s="57"/>
      <c r="J9001" s="57"/>
      <c r="K9001" s="57"/>
      <c r="L9001" s="57"/>
    </row>
    <row r="9002" spans="9:12">
      <c r="I9002" s="57"/>
      <c r="J9002" s="57"/>
      <c r="K9002" s="57"/>
      <c r="L9002" s="57"/>
    </row>
    <row r="9003" spans="9:12">
      <c r="I9003" s="57"/>
      <c r="J9003" s="57"/>
      <c r="K9003" s="57"/>
      <c r="L9003" s="57"/>
    </row>
    <row r="9004" spans="9:12">
      <c r="I9004" s="57"/>
      <c r="J9004" s="57"/>
      <c r="K9004" s="57"/>
      <c r="L9004" s="57"/>
    </row>
    <row r="9005" spans="9:12">
      <c r="I9005" s="57"/>
      <c r="J9005" s="57"/>
      <c r="K9005" s="57"/>
      <c r="L9005" s="57"/>
    </row>
    <row r="9006" spans="9:12">
      <c r="I9006" s="57"/>
      <c r="J9006" s="57"/>
      <c r="K9006" s="57"/>
      <c r="L9006" s="57"/>
    </row>
    <row r="9007" spans="9:12">
      <c r="I9007" s="57"/>
      <c r="J9007" s="57"/>
      <c r="K9007" s="57"/>
      <c r="L9007" s="57"/>
    </row>
    <row r="9008" spans="9:12">
      <c r="I9008" s="57"/>
      <c r="J9008" s="57"/>
      <c r="K9008" s="57"/>
      <c r="L9008" s="57"/>
    </row>
    <row r="9009" spans="9:12">
      <c r="I9009" s="57"/>
      <c r="J9009" s="57"/>
      <c r="K9009" s="57"/>
      <c r="L9009" s="57"/>
    </row>
    <row r="9010" spans="9:12">
      <c r="I9010" s="57"/>
      <c r="J9010" s="57"/>
      <c r="K9010" s="57"/>
      <c r="L9010" s="57"/>
    </row>
    <row r="9011" spans="9:12">
      <c r="I9011" s="57"/>
      <c r="J9011" s="57"/>
      <c r="K9011" s="57"/>
      <c r="L9011" s="57"/>
    </row>
    <row r="9012" spans="9:12">
      <c r="I9012" s="57"/>
      <c r="J9012" s="57"/>
      <c r="K9012" s="57"/>
      <c r="L9012" s="57"/>
    </row>
    <row r="9013" spans="9:12">
      <c r="I9013" s="57"/>
      <c r="J9013" s="57"/>
      <c r="K9013" s="57"/>
      <c r="L9013" s="57"/>
    </row>
    <row r="9014" spans="9:12">
      <c r="I9014" s="57"/>
      <c r="J9014" s="57"/>
      <c r="K9014" s="57"/>
      <c r="L9014" s="57"/>
    </row>
    <row r="9015" spans="9:12">
      <c r="I9015" s="57"/>
      <c r="J9015" s="57"/>
      <c r="K9015" s="57"/>
      <c r="L9015" s="57"/>
    </row>
    <row r="9016" spans="9:12">
      <c r="I9016" s="57"/>
      <c r="J9016" s="57"/>
      <c r="K9016" s="57"/>
      <c r="L9016" s="57"/>
    </row>
    <row r="9017" spans="9:12">
      <c r="I9017" s="57"/>
      <c r="J9017" s="57"/>
      <c r="K9017" s="57"/>
      <c r="L9017" s="57"/>
    </row>
    <row r="9018" spans="9:12">
      <c r="I9018" s="57"/>
      <c r="J9018" s="57"/>
      <c r="K9018" s="57"/>
      <c r="L9018" s="57"/>
    </row>
    <row r="9019" spans="9:12">
      <c r="I9019" s="57"/>
      <c r="J9019" s="57"/>
      <c r="K9019" s="57"/>
      <c r="L9019" s="57"/>
    </row>
    <row r="9020" spans="9:12">
      <c r="I9020" s="57"/>
      <c r="J9020" s="57"/>
      <c r="K9020" s="57"/>
      <c r="L9020" s="57"/>
    </row>
    <row r="9021" spans="9:12">
      <c r="I9021" s="57"/>
      <c r="J9021" s="57"/>
      <c r="K9021" s="57"/>
      <c r="L9021" s="57"/>
    </row>
    <row r="9022" spans="9:12">
      <c r="I9022" s="57"/>
      <c r="J9022" s="57"/>
      <c r="K9022" s="57"/>
      <c r="L9022" s="57"/>
    </row>
    <row r="9023" spans="9:12">
      <c r="I9023" s="57"/>
      <c r="J9023" s="57"/>
      <c r="K9023" s="57"/>
      <c r="L9023" s="57"/>
    </row>
    <row r="9024" spans="9:12">
      <c r="I9024" s="57"/>
      <c r="J9024" s="57"/>
      <c r="K9024" s="57"/>
      <c r="L9024" s="57"/>
    </row>
    <row r="9025" spans="9:12">
      <c r="I9025" s="57"/>
      <c r="J9025" s="57"/>
      <c r="K9025" s="57"/>
      <c r="L9025" s="57"/>
    </row>
    <row r="9026" spans="9:12">
      <c r="I9026" s="57"/>
      <c r="J9026" s="57"/>
      <c r="K9026" s="57"/>
      <c r="L9026" s="57"/>
    </row>
    <row r="9027" spans="9:12">
      <c r="I9027" s="57"/>
      <c r="J9027" s="57"/>
      <c r="K9027" s="57"/>
      <c r="L9027" s="57"/>
    </row>
    <row r="9028" spans="9:12">
      <c r="I9028" s="57"/>
      <c r="J9028" s="57"/>
      <c r="K9028" s="57"/>
      <c r="L9028" s="57"/>
    </row>
    <row r="9029" spans="9:12">
      <c r="I9029" s="57"/>
      <c r="J9029" s="57"/>
      <c r="K9029" s="57"/>
      <c r="L9029" s="57"/>
    </row>
    <row r="9030" spans="9:12">
      <c r="I9030" s="57"/>
      <c r="J9030" s="57"/>
      <c r="K9030" s="57"/>
      <c r="L9030" s="57"/>
    </row>
    <row r="9031" spans="9:12">
      <c r="I9031" s="57"/>
      <c r="J9031" s="57"/>
      <c r="K9031" s="57"/>
      <c r="L9031" s="57"/>
    </row>
    <row r="9032" spans="9:12">
      <c r="I9032" s="57"/>
      <c r="J9032" s="57"/>
      <c r="K9032" s="57"/>
      <c r="L9032" s="57"/>
    </row>
    <row r="9033" spans="9:12">
      <c r="I9033" s="57"/>
      <c r="J9033" s="57"/>
      <c r="K9033" s="57"/>
      <c r="L9033" s="57"/>
    </row>
    <row r="9034" spans="9:12">
      <c r="I9034" s="57"/>
      <c r="J9034" s="57"/>
      <c r="K9034" s="57"/>
      <c r="L9034" s="57"/>
    </row>
    <row r="9035" spans="9:12">
      <c r="I9035" s="57"/>
      <c r="J9035" s="57"/>
      <c r="K9035" s="57"/>
      <c r="L9035" s="57"/>
    </row>
    <row r="9036" spans="9:12">
      <c r="I9036" s="57"/>
      <c r="J9036" s="57"/>
      <c r="K9036" s="57"/>
      <c r="L9036" s="57"/>
    </row>
    <row r="9037" spans="9:12">
      <c r="I9037" s="57"/>
      <c r="J9037" s="57"/>
      <c r="K9037" s="57"/>
      <c r="L9037" s="57"/>
    </row>
    <row r="9038" spans="9:12">
      <c r="I9038" s="57"/>
      <c r="J9038" s="57"/>
      <c r="K9038" s="57"/>
      <c r="L9038" s="57"/>
    </row>
    <row r="9039" spans="9:12">
      <c r="I9039" s="57"/>
      <c r="J9039" s="57"/>
      <c r="K9039" s="57"/>
      <c r="L9039" s="57"/>
    </row>
    <row r="9040" spans="9:12">
      <c r="I9040" s="57"/>
      <c r="J9040" s="57"/>
      <c r="K9040" s="57"/>
      <c r="L9040" s="57"/>
    </row>
    <row r="9041" spans="9:12">
      <c r="I9041" s="57"/>
      <c r="J9041" s="57"/>
      <c r="K9041" s="57"/>
      <c r="L9041" s="57"/>
    </row>
    <row r="9042" spans="9:12">
      <c r="I9042" s="57"/>
      <c r="J9042" s="57"/>
      <c r="K9042" s="57"/>
      <c r="L9042" s="57"/>
    </row>
    <row r="9043" spans="9:12">
      <c r="I9043" s="57"/>
      <c r="J9043" s="57"/>
      <c r="K9043" s="57"/>
      <c r="L9043" s="57"/>
    </row>
    <row r="9044" spans="9:12">
      <c r="I9044" s="57"/>
      <c r="J9044" s="57"/>
      <c r="K9044" s="57"/>
      <c r="L9044" s="57"/>
    </row>
    <row r="9045" spans="9:12">
      <c r="I9045" s="57"/>
      <c r="J9045" s="57"/>
      <c r="K9045" s="57"/>
      <c r="L9045" s="57"/>
    </row>
    <row r="9046" spans="9:12">
      <c r="I9046" s="57"/>
      <c r="J9046" s="57"/>
      <c r="K9046" s="57"/>
      <c r="L9046" s="57"/>
    </row>
    <row r="9047" spans="9:12">
      <c r="I9047" s="57"/>
      <c r="J9047" s="57"/>
      <c r="K9047" s="57"/>
      <c r="L9047" s="57"/>
    </row>
    <row r="9048" spans="9:12">
      <c r="I9048" s="57"/>
      <c r="J9048" s="57"/>
      <c r="K9048" s="57"/>
      <c r="L9048" s="57"/>
    </row>
    <row r="9049" spans="9:12">
      <c r="I9049" s="57"/>
      <c r="J9049" s="57"/>
      <c r="K9049" s="57"/>
      <c r="L9049" s="57"/>
    </row>
    <row r="9050" spans="9:12">
      <c r="I9050" s="57"/>
      <c r="J9050" s="57"/>
      <c r="K9050" s="57"/>
      <c r="L9050" s="57"/>
    </row>
    <row r="9051" spans="9:12">
      <c r="I9051" s="57"/>
      <c r="J9051" s="57"/>
      <c r="K9051" s="57"/>
      <c r="L9051" s="57"/>
    </row>
    <row r="9052" spans="9:12">
      <c r="I9052" s="57"/>
      <c r="J9052" s="57"/>
      <c r="K9052" s="57"/>
      <c r="L9052" s="57"/>
    </row>
    <row r="9053" spans="9:12">
      <c r="I9053" s="57"/>
      <c r="J9053" s="57"/>
      <c r="K9053" s="57"/>
      <c r="L9053" s="57"/>
    </row>
    <row r="9054" spans="9:12">
      <c r="I9054" s="57"/>
      <c r="J9054" s="57"/>
      <c r="K9054" s="57"/>
      <c r="L9054" s="57"/>
    </row>
    <row r="9055" spans="9:12">
      <c r="I9055" s="57"/>
      <c r="J9055" s="57"/>
      <c r="K9055" s="57"/>
      <c r="L9055" s="57"/>
    </row>
    <row r="9056" spans="9:12">
      <c r="I9056" s="57"/>
      <c r="J9056" s="57"/>
      <c r="K9056" s="57"/>
      <c r="L9056" s="57"/>
    </row>
    <row r="9057" spans="9:12">
      <c r="I9057" s="57"/>
      <c r="J9057" s="57"/>
      <c r="K9057" s="57"/>
      <c r="L9057" s="57"/>
    </row>
    <row r="9058" spans="9:12">
      <c r="I9058" s="57"/>
      <c r="J9058" s="57"/>
      <c r="K9058" s="57"/>
      <c r="L9058" s="57"/>
    </row>
    <row r="9059" spans="9:12">
      <c r="I9059" s="57"/>
      <c r="J9059" s="57"/>
      <c r="K9059" s="57"/>
      <c r="L9059" s="57"/>
    </row>
    <row r="9060" spans="9:12">
      <c r="I9060" s="57"/>
      <c r="J9060" s="57"/>
      <c r="K9060" s="57"/>
      <c r="L9060" s="57"/>
    </row>
    <row r="9061" spans="9:12">
      <c r="I9061" s="57"/>
      <c r="J9061" s="57"/>
      <c r="K9061" s="57"/>
      <c r="L9061" s="57"/>
    </row>
    <row r="9062" spans="9:12">
      <c r="I9062" s="57"/>
      <c r="J9062" s="57"/>
      <c r="K9062" s="57"/>
      <c r="L9062" s="57"/>
    </row>
    <row r="9063" spans="9:12">
      <c r="I9063" s="57"/>
      <c r="J9063" s="57"/>
      <c r="K9063" s="57"/>
      <c r="L9063" s="57"/>
    </row>
    <row r="9064" spans="9:12">
      <c r="I9064" s="57"/>
      <c r="J9064" s="57"/>
      <c r="K9064" s="57"/>
      <c r="L9064" s="57"/>
    </row>
    <row r="9065" spans="9:12">
      <c r="I9065" s="57"/>
      <c r="J9065" s="57"/>
      <c r="K9065" s="57"/>
      <c r="L9065" s="57"/>
    </row>
    <row r="9066" spans="9:12">
      <c r="I9066" s="57"/>
      <c r="J9066" s="57"/>
      <c r="K9066" s="57"/>
      <c r="L9066" s="57"/>
    </row>
    <row r="9067" spans="9:12">
      <c r="I9067" s="57"/>
      <c r="J9067" s="57"/>
      <c r="K9067" s="57"/>
      <c r="L9067" s="57"/>
    </row>
    <row r="9068" spans="9:12">
      <c r="I9068" s="57"/>
      <c r="J9068" s="57"/>
      <c r="K9068" s="57"/>
      <c r="L9068" s="57"/>
    </row>
    <row r="9069" spans="9:12">
      <c r="I9069" s="57"/>
      <c r="J9069" s="57"/>
      <c r="K9069" s="57"/>
      <c r="L9069" s="57"/>
    </row>
    <row r="9070" spans="9:12">
      <c r="I9070" s="57"/>
      <c r="J9070" s="57"/>
      <c r="K9070" s="57"/>
      <c r="L9070" s="57"/>
    </row>
    <row r="9071" spans="9:12">
      <c r="I9071" s="57"/>
      <c r="J9071" s="57"/>
      <c r="K9071" s="57"/>
      <c r="L9071" s="57"/>
    </row>
    <row r="9072" spans="9:12">
      <c r="I9072" s="57"/>
      <c r="J9072" s="57"/>
      <c r="K9072" s="57"/>
      <c r="L9072" s="57"/>
    </row>
    <row r="9073" spans="9:12">
      <c r="I9073" s="57"/>
      <c r="J9073" s="57"/>
      <c r="K9073" s="57"/>
      <c r="L9073" s="57"/>
    </row>
    <row r="9074" spans="9:12">
      <c r="I9074" s="57"/>
      <c r="J9074" s="57"/>
      <c r="K9074" s="57"/>
      <c r="L9074" s="57"/>
    </row>
    <row r="9075" spans="9:12">
      <c r="I9075" s="57"/>
      <c r="J9075" s="57"/>
      <c r="K9075" s="57"/>
      <c r="L9075" s="57"/>
    </row>
    <row r="9076" spans="9:12">
      <c r="I9076" s="57"/>
      <c r="J9076" s="57"/>
      <c r="K9076" s="57"/>
      <c r="L9076" s="57"/>
    </row>
    <row r="9077" spans="9:12">
      <c r="I9077" s="57"/>
      <c r="J9077" s="57"/>
      <c r="K9077" s="57"/>
      <c r="L9077" s="57"/>
    </row>
    <row r="9078" spans="9:12">
      <c r="I9078" s="57"/>
      <c r="J9078" s="57"/>
      <c r="K9078" s="57"/>
      <c r="L9078" s="57"/>
    </row>
    <row r="9079" spans="9:12">
      <c r="I9079" s="57"/>
      <c r="J9079" s="57"/>
      <c r="K9079" s="57"/>
      <c r="L9079" s="57"/>
    </row>
    <row r="9080" spans="9:12">
      <c r="I9080" s="57"/>
      <c r="J9080" s="57"/>
      <c r="K9080" s="57"/>
      <c r="L9080" s="57"/>
    </row>
    <row r="9081" spans="9:12">
      <c r="I9081" s="57"/>
      <c r="J9081" s="57"/>
      <c r="K9081" s="57"/>
      <c r="L9081" s="57"/>
    </row>
    <row r="9082" spans="9:12">
      <c r="I9082" s="57"/>
      <c r="J9082" s="57"/>
      <c r="K9082" s="57"/>
      <c r="L9082" s="57"/>
    </row>
    <row r="9083" spans="9:12">
      <c r="I9083" s="57"/>
      <c r="J9083" s="57"/>
      <c r="K9083" s="57"/>
      <c r="L9083" s="57"/>
    </row>
    <row r="9084" spans="9:12">
      <c r="I9084" s="57"/>
      <c r="J9084" s="57"/>
      <c r="K9084" s="57"/>
      <c r="L9084" s="57"/>
    </row>
    <row r="9085" spans="9:12">
      <c r="I9085" s="57"/>
      <c r="J9085" s="57"/>
      <c r="K9085" s="57"/>
      <c r="L9085" s="57"/>
    </row>
    <row r="9086" spans="9:12">
      <c r="I9086" s="57"/>
      <c r="J9086" s="57"/>
      <c r="K9086" s="57"/>
      <c r="L9086" s="57"/>
    </row>
    <row r="9087" spans="9:12">
      <c r="I9087" s="57"/>
      <c r="J9087" s="57"/>
      <c r="K9087" s="57"/>
      <c r="L9087" s="57"/>
    </row>
    <row r="9088" spans="9:12">
      <c r="I9088" s="57"/>
      <c r="J9088" s="57"/>
      <c r="K9088" s="57"/>
      <c r="L9088" s="57"/>
    </row>
    <row r="9089" spans="9:12">
      <c r="I9089" s="57"/>
      <c r="J9089" s="57"/>
      <c r="K9089" s="57"/>
      <c r="L9089" s="57"/>
    </row>
    <row r="9090" spans="9:12">
      <c r="I9090" s="57"/>
      <c r="J9090" s="57"/>
      <c r="K9090" s="57"/>
      <c r="L9090" s="57"/>
    </row>
    <row r="9091" spans="9:12">
      <c r="I9091" s="57"/>
      <c r="J9091" s="57"/>
      <c r="K9091" s="57"/>
      <c r="L9091" s="57"/>
    </row>
    <row r="9092" spans="9:12">
      <c r="I9092" s="57"/>
      <c r="J9092" s="57"/>
      <c r="K9092" s="57"/>
      <c r="L9092" s="57"/>
    </row>
    <row r="9093" spans="9:12">
      <c r="I9093" s="57"/>
      <c r="J9093" s="57"/>
      <c r="K9093" s="57"/>
      <c r="L9093" s="57"/>
    </row>
    <row r="9094" spans="9:12">
      <c r="I9094" s="57"/>
      <c r="J9094" s="57"/>
      <c r="K9094" s="57"/>
      <c r="L9094" s="57"/>
    </row>
    <row r="9095" spans="9:12">
      <c r="I9095" s="57"/>
      <c r="J9095" s="57"/>
      <c r="K9095" s="57"/>
      <c r="L9095" s="57"/>
    </row>
    <row r="9096" spans="9:12">
      <c r="I9096" s="57"/>
      <c r="J9096" s="57"/>
      <c r="K9096" s="57"/>
      <c r="L9096" s="57"/>
    </row>
    <row r="9097" spans="9:12">
      <c r="I9097" s="57"/>
      <c r="J9097" s="57"/>
      <c r="K9097" s="57"/>
      <c r="L9097" s="57"/>
    </row>
    <row r="9098" spans="9:12">
      <c r="I9098" s="57"/>
      <c r="J9098" s="57"/>
      <c r="K9098" s="57"/>
      <c r="L9098" s="57"/>
    </row>
    <row r="9099" spans="9:12">
      <c r="I9099" s="57"/>
      <c r="J9099" s="57"/>
      <c r="K9099" s="57"/>
      <c r="L9099" s="57"/>
    </row>
    <row r="9100" spans="9:12">
      <c r="I9100" s="57"/>
      <c r="J9100" s="57"/>
      <c r="K9100" s="57"/>
      <c r="L9100" s="57"/>
    </row>
    <row r="9101" spans="9:12">
      <c r="I9101" s="57"/>
      <c r="J9101" s="57"/>
      <c r="K9101" s="57"/>
      <c r="L9101" s="57"/>
    </row>
    <row r="9102" spans="9:12">
      <c r="I9102" s="57"/>
      <c r="J9102" s="57"/>
      <c r="K9102" s="57"/>
      <c r="L9102" s="57"/>
    </row>
    <row r="9103" spans="9:12">
      <c r="I9103" s="57"/>
      <c r="J9103" s="57"/>
      <c r="K9103" s="57"/>
      <c r="L9103" s="57"/>
    </row>
    <row r="9104" spans="9:12">
      <c r="I9104" s="57"/>
      <c r="J9104" s="57"/>
      <c r="K9104" s="57"/>
      <c r="L9104" s="57"/>
    </row>
    <row r="9105" spans="9:12">
      <c r="I9105" s="57"/>
      <c r="J9105" s="57"/>
      <c r="K9105" s="57"/>
      <c r="L9105" s="57"/>
    </row>
    <row r="9106" spans="9:12">
      <c r="I9106" s="57"/>
      <c r="J9106" s="57"/>
      <c r="K9106" s="57"/>
      <c r="L9106" s="57"/>
    </row>
    <row r="9107" spans="9:12">
      <c r="I9107" s="57"/>
      <c r="J9107" s="57"/>
      <c r="K9107" s="57"/>
      <c r="L9107" s="57"/>
    </row>
    <row r="9108" spans="9:12">
      <c r="I9108" s="57"/>
      <c r="J9108" s="57"/>
      <c r="K9108" s="57"/>
      <c r="L9108" s="57"/>
    </row>
    <row r="9109" spans="9:12">
      <c r="I9109" s="57"/>
      <c r="J9109" s="57"/>
      <c r="K9109" s="57"/>
      <c r="L9109" s="57"/>
    </row>
    <row r="9110" spans="9:12">
      <c r="I9110" s="57"/>
      <c r="J9110" s="57"/>
      <c r="K9110" s="57"/>
      <c r="L9110" s="57"/>
    </row>
    <row r="9111" spans="9:12">
      <c r="I9111" s="57"/>
      <c r="J9111" s="57"/>
      <c r="K9111" s="57"/>
      <c r="L9111" s="57"/>
    </row>
    <row r="9112" spans="9:12">
      <c r="I9112" s="57"/>
      <c r="J9112" s="57"/>
      <c r="K9112" s="57"/>
      <c r="L9112" s="57"/>
    </row>
    <row r="9113" spans="9:12">
      <c r="I9113" s="57"/>
      <c r="J9113" s="57"/>
      <c r="K9113" s="57"/>
      <c r="L9113" s="57"/>
    </row>
    <row r="9114" spans="9:12">
      <c r="I9114" s="57"/>
      <c r="J9114" s="57"/>
      <c r="K9114" s="57"/>
      <c r="L9114" s="57"/>
    </row>
    <row r="9115" spans="9:12">
      <c r="I9115" s="57"/>
      <c r="J9115" s="57"/>
      <c r="K9115" s="57"/>
      <c r="L9115" s="57"/>
    </row>
    <row r="9116" spans="9:12">
      <c r="I9116" s="57"/>
      <c r="J9116" s="57"/>
      <c r="K9116" s="57"/>
      <c r="L9116" s="57"/>
    </row>
    <row r="9117" spans="9:12">
      <c r="I9117" s="57"/>
      <c r="J9117" s="57"/>
      <c r="K9117" s="57"/>
      <c r="L9117" s="57"/>
    </row>
    <row r="9118" spans="9:12">
      <c r="I9118" s="57"/>
      <c r="J9118" s="57"/>
      <c r="K9118" s="57"/>
      <c r="L9118" s="57"/>
    </row>
    <row r="9119" spans="9:12">
      <c r="I9119" s="57"/>
      <c r="J9119" s="57"/>
      <c r="K9119" s="57"/>
      <c r="L9119" s="57"/>
    </row>
    <row r="9120" spans="9:12">
      <c r="I9120" s="57"/>
      <c r="J9120" s="57"/>
      <c r="K9120" s="57"/>
      <c r="L9120" s="57"/>
    </row>
    <row r="9121" spans="9:12">
      <c r="I9121" s="57"/>
      <c r="J9121" s="57"/>
      <c r="K9121" s="57"/>
      <c r="L9121" s="57"/>
    </row>
    <row r="9122" spans="9:12">
      <c r="I9122" s="57"/>
      <c r="J9122" s="57"/>
      <c r="K9122" s="57"/>
      <c r="L9122" s="57"/>
    </row>
    <row r="9123" spans="9:12">
      <c r="I9123" s="57"/>
      <c r="J9123" s="57"/>
      <c r="K9123" s="57"/>
      <c r="L9123" s="57"/>
    </row>
    <row r="9124" spans="9:12">
      <c r="I9124" s="57"/>
      <c r="J9124" s="57"/>
      <c r="K9124" s="57"/>
      <c r="L9124" s="57"/>
    </row>
    <row r="9125" spans="9:12">
      <c r="I9125" s="57"/>
      <c r="J9125" s="57"/>
      <c r="K9125" s="57"/>
      <c r="L9125" s="57"/>
    </row>
    <row r="9126" spans="9:12">
      <c r="I9126" s="57"/>
      <c r="J9126" s="57"/>
      <c r="K9126" s="57"/>
      <c r="L9126" s="57"/>
    </row>
    <row r="9127" spans="9:12">
      <c r="I9127" s="57"/>
      <c r="J9127" s="57"/>
      <c r="K9127" s="57"/>
      <c r="L9127" s="57"/>
    </row>
    <row r="9128" spans="9:12">
      <c r="I9128" s="57"/>
      <c r="J9128" s="57"/>
      <c r="K9128" s="57"/>
      <c r="L9128" s="57"/>
    </row>
    <row r="9129" spans="9:12">
      <c r="I9129" s="57"/>
      <c r="J9129" s="57"/>
      <c r="K9129" s="57"/>
      <c r="L9129" s="57"/>
    </row>
    <row r="9130" spans="9:12">
      <c r="I9130" s="57"/>
      <c r="J9130" s="57"/>
      <c r="K9130" s="57"/>
      <c r="L9130" s="57"/>
    </row>
    <row r="9131" spans="9:12">
      <c r="I9131" s="57"/>
      <c r="J9131" s="57"/>
      <c r="K9131" s="57"/>
      <c r="L9131" s="57"/>
    </row>
    <row r="9132" spans="9:12">
      <c r="I9132" s="57"/>
      <c r="J9132" s="57"/>
      <c r="K9132" s="57"/>
      <c r="L9132" s="57"/>
    </row>
    <row r="9133" spans="9:12">
      <c r="I9133" s="57"/>
      <c r="J9133" s="57"/>
      <c r="K9133" s="57"/>
      <c r="L9133" s="57"/>
    </row>
    <row r="9134" spans="9:12">
      <c r="I9134" s="57"/>
      <c r="J9134" s="57"/>
      <c r="K9134" s="57"/>
      <c r="L9134" s="57"/>
    </row>
    <row r="9135" spans="9:12">
      <c r="I9135" s="57"/>
      <c r="J9135" s="57"/>
      <c r="K9135" s="57"/>
      <c r="L9135" s="57"/>
    </row>
    <row r="9136" spans="9:12">
      <c r="I9136" s="57"/>
      <c r="J9136" s="57"/>
      <c r="K9136" s="57"/>
      <c r="L9136" s="57"/>
    </row>
    <row r="9137" spans="9:12">
      <c r="I9137" s="57"/>
      <c r="J9137" s="57"/>
      <c r="K9137" s="57"/>
      <c r="L9137" s="57"/>
    </row>
    <row r="9138" spans="9:12">
      <c r="I9138" s="57"/>
      <c r="J9138" s="57"/>
      <c r="K9138" s="57"/>
      <c r="L9138" s="57"/>
    </row>
    <row r="9139" spans="9:12">
      <c r="I9139" s="57"/>
      <c r="J9139" s="57"/>
      <c r="K9139" s="57"/>
      <c r="L9139" s="57"/>
    </row>
    <row r="9140" spans="9:12">
      <c r="I9140" s="57"/>
      <c r="J9140" s="57"/>
      <c r="K9140" s="57"/>
      <c r="L9140" s="57"/>
    </row>
    <row r="9141" spans="9:12">
      <c r="I9141" s="57"/>
      <c r="J9141" s="57"/>
      <c r="K9141" s="57"/>
      <c r="L9141" s="57"/>
    </row>
    <row r="9142" spans="9:12">
      <c r="I9142" s="57"/>
      <c r="J9142" s="57"/>
      <c r="K9142" s="57"/>
      <c r="L9142" s="57"/>
    </row>
    <row r="9143" spans="9:12">
      <c r="I9143" s="57"/>
      <c r="J9143" s="57"/>
      <c r="K9143" s="57"/>
      <c r="L9143" s="57"/>
    </row>
    <row r="9144" spans="9:12">
      <c r="I9144" s="57"/>
      <c r="J9144" s="57"/>
      <c r="K9144" s="57"/>
      <c r="L9144" s="57"/>
    </row>
    <row r="9145" spans="9:12">
      <c r="I9145" s="57"/>
      <c r="J9145" s="57"/>
      <c r="K9145" s="57"/>
      <c r="L9145" s="57"/>
    </row>
    <row r="9146" spans="9:12">
      <c r="I9146" s="57"/>
      <c r="J9146" s="57"/>
      <c r="K9146" s="57"/>
      <c r="L9146" s="57"/>
    </row>
    <row r="9147" spans="9:12">
      <c r="I9147" s="57"/>
      <c r="J9147" s="57"/>
      <c r="K9147" s="57"/>
      <c r="L9147" s="57"/>
    </row>
    <row r="9148" spans="9:12">
      <c r="I9148" s="57"/>
      <c r="J9148" s="57"/>
      <c r="K9148" s="57"/>
      <c r="L9148" s="57"/>
    </row>
    <row r="9149" spans="9:12">
      <c r="I9149" s="57"/>
      <c r="J9149" s="57"/>
      <c r="K9149" s="57"/>
      <c r="L9149" s="57"/>
    </row>
    <row r="9150" spans="9:12">
      <c r="I9150" s="57"/>
      <c r="J9150" s="57"/>
      <c r="K9150" s="57"/>
      <c r="L9150" s="57"/>
    </row>
    <row r="9151" spans="9:12">
      <c r="I9151" s="57"/>
      <c r="J9151" s="57"/>
      <c r="K9151" s="57"/>
      <c r="L9151" s="57"/>
    </row>
    <row r="9152" spans="9:12">
      <c r="I9152" s="57"/>
      <c r="J9152" s="57"/>
      <c r="K9152" s="57"/>
      <c r="L9152" s="57"/>
    </row>
    <row r="9153" spans="9:12">
      <c r="I9153" s="57"/>
      <c r="J9153" s="57"/>
      <c r="K9153" s="57"/>
      <c r="L9153" s="57"/>
    </row>
    <row r="9154" spans="9:12">
      <c r="I9154" s="57"/>
      <c r="J9154" s="57"/>
      <c r="K9154" s="57"/>
      <c r="L9154" s="57"/>
    </row>
    <row r="9155" spans="9:12">
      <c r="I9155" s="57"/>
      <c r="J9155" s="57"/>
      <c r="K9155" s="57"/>
      <c r="L9155" s="57"/>
    </row>
    <row r="9156" spans="9:12">
      <c r="I9156" s="57"/>
      <c r="J9156" s="57"/>
      <c r="K9156" s="57"/>
      <c r="L9156" s="57"/>
    </row>
    <row r="9157" spans="9:12">
      <c r="I9157" s="57"/>
      <c r="J9157" s="57"/>
      <c r="K9157" s="57"/>
      <c r="L9157" s="57"/>
    </row>
    <row r="9158" spans="9:12">
      <c r="I9158" s="57"/>
      <c r="J9158" s="57"/>
      <c r="K9158" s="57"/>
      <c r="L9158" s="57"/>
    </row>
    <row r="9159" spans="9:12">
      <c r="I9159" s="57"/>
      <c r="J9159" s="57"/>
      <c r="K9159" s="57"/>
      <c r="L9159" s="57"/>
    </row>
    <row r="9160" spans="9:12">
      <c r="I9160" s="57"/>
      <c r="J9160" s="57"/>
      <c r="K9160" s="57"/>
      <c r="L9160" s="57"/>
    </row>
    <row r="9161" spans="9:12">
      <c r="I9161" s="57"/>
      <c r="J9161" s="57"/>
      <c r="K9161" s="57"/>
      <c r="L9161" s="57"/>
    </row>
    <row r="9162" spans="9:12">
      <c r="I9162" s="57"/>
      <c r="J9162" s="57"/>
      <c r="K9162" s="57"/>
      <c r="L9162" s="57"/>
    </row>
    <row r="9163" spans="9:12">
      <c r="I9163" s="57"/>
      <c r="J9163" s="57"/>
      <c r="K9163" s="57"/>
      <c r="L9163" s="57"/>
    </row>
    <row r="9164" spans="9:12">
      <c r="I9164" s="57"/>
      <c r="J9164" s="57"/>
      <c r="K9164" s="57"/>
      <c r="L9164" s="57"/>
    </row>
    <row r="9165" spans="9:12">
      <c r="I9165" s="57"/>
      <c r="J9165" s="57"/>
      <c r="K9165" s="57"/>
      <c r="L9165" s="57"/>
    </row>
    <row r="9166" spans="9:12">
      <c r="I9166" s="57"/>
      <c r="J9166" s="57"/>
      <c r="K9166" s="57"/>
      <c r="L9166" s="57"/>
    </row>
    <row r="9167" spans="9:12">
      <c r="I9167" s="57"/>
      <c r="J9167" s="57"/>
      <c r="K9167" s="57"/>
      <c r="L9167" s="57"/>
    </row>
    <row r="9168" spans="9:12">
      <c r="I9168" s="57"/>
      <c r="J9168" s="57"/>
      <c r="K9168" s="57"/>
      <c r="L9168" s="57"/>
    </row>
    <row r="9169" spans="9:12">
      <c r="I9169" s="57"/>
      <c r="J9169" s="57"/>
      <c r="K9169" s="57"/>
      <c r="L9169" s="57"/>
    </row>
    <row r="9170" spans="9:12">
      <c r="I9170" s="57"/>
      <c r="J9170" s="57"/>
      <c r="K9170" s="57"/>
      <c r="L9170" s="57"/>
    </row>
    <row r="9171" spans="9:12">
      <c r="I9171" s="57"/>
      <c r="J9171" s="57"/>
      <c r="K9171" s="57"/>
      <c r="L9171" s="57"/>
    </row>
    <row r="9172" spans="9:12">
      <c r="I9172" s="57"/>
      <c r="J9172" s="57"/>
      <c r="K9172" s="57"/>
      <c r="L9172" s="57"/>
    </row>
    <row r="9173" spans="9:12">
      <c r="I9173" s="57"/>
      <c r="J9173" s="57"/>
      <c r="K9173" s="57"/>
      <c r="L9173" s="57"/>
    </row>
    <row r="9174" spans="9:12">
      <c r="I9174" s="57"/>
      <c r="J9174" s="57"/>
      <c r="K9174" s="57"/>
      <c r="L9174" s="57"/>
    </row>
    <row r="9175" spans="9:12">
      <c r="I9175" s="57"/>
      <c r="J9175" s="57"/>
      <c r="K9175" s="57"/>
      <c r="L9175" s="57"/>
    </row>
    <row r="9176" spans="9:12">
      <c r="I9176" s="57"/>
      <c r="J9176" s="57"/>
      <c r="K9176" s="57"/>
      <c r="L9176" s="57"/>
    </row>
    <row r="9177" spans="9:12">
      <c r="I9177" s="57"/>
      <c r="J9177" s="57"/>
      <c r="K9177" s="57"/>
      <c r="L9177" s="57"/>
    </row>
    <row r="9178" spans="9:12">
      <c r="I9178" s="57"/>
      <c r="J9178" s="57"/>
      <c r="K9178" s="57"/>
      <c r="L9178" s="57"/>
    </row>
    <row r="9179" spans="9:12">
      <c r="I9179" s="57"/>
      <c r="J9179" s="57"/>
      <c r="K9179" s="57"/>
      <c r="L9179" s="57"/>
    </row>
    <row r="9180" spans="9:12">
      <c r="I9180" s="57"/>
      <c r="J9180" s="57"/>
      <c r="K9180" s="57"/>
      <c r="L9180" s="57"/>
    </row>
    <row r="9181" spans="9:12">
      <c r="I9181" s="57"/>
      <c r="J9181" s="57"/>
      <c r="K9181" s="57"/>
      <c r="L9181" s="57"/>
    </row>
    <row r="9182" spans="9:12">
      <c r="I9182" s="57"/>
      <c r="J9182" s="57"/>
      <c r="K9182" s="57"/>
      <c r="L9182" s="57"/>
    </row>
    <row r="9183" spans="9:12">
      <c r="I9183" s="57"/>
      <c r="J9183" s="57"/>
      <c r="K9183" s="57"/>
      <c r="L9183" s="57"/>
    </row>
    <row r="9184" spans="9:12">
      <c r="I9184" s="57"/>
      <c r="J9184" s="57"/>
      <c r="K9184" s="57"/>
      <c r="L9184" s="57"/>
    </row>
    <row r="9185" spans="9:12">
      <c r="I9185" s="57"/>
      <c r="J9185" s="57"/>
      <c r="K9185" s="57"/>
      <c r="L9185" s="57"/>
    </row>
    <row r="9186" spans="9:12">
      <c r="I9186" s="57"/>
      <c r="J9186" s="57"/>
      <c r="K9186" s="57"/>
      <c r="L9186" s="57"/>
    </row>
    <row r="9187" spans="9:12">
      <c r="I9187" s="57"/>
      <c r="J9187" s="57"/>
      <c r="K9187" s="57"/>
      <c r="L9187" s="57"/>
    </row>
    <row r="9188" spans="9:12">
      <c r="I9188" s="57"/>
      <c r="J9188" s="57"/>
      <c r="K9188" s="57"/>
      <c r="L9188" s="57"/>
    </row>
    <row r="9189" spans="9:12">
      <c r="I9189" s="57"/>
      <c r="J9189" s="57"/>
      <c r="K9189" s="57"/>
      <c r="L9189" s="57"/>
    </row>
    <row r="9190" spans="9:12">
      <c r="I9190" s="57"/>
      <c r="J9190" s="57"/>
      <c r="K9190" s="57"/>
      <c r="L9190" s="57"/>
    </row>
    <row r="9191" spans="9:12">
      <c r="I9191" s="57"/>
      <c r="J9191" s="57"/>
      <c r="K9191" s="57"/>
      <c r="L9191" s="57"/>
    </row>
    <row r="9192" spans="9:12">
      <c r="I9192" s="57"/>
      <c r="J9192" s="57"/>
      <c r="K9192" s="57"/>
      <c r="L9192" s="57"/>
    </row>
    <row r="9193" spans="9:12">
      <c r="I9193" s="57"/>
      <c r="J9193" s="57"/>
      <c r="K9193" s="57"/>
      <c r="L9193" s="57"/>
    </row>
    <row r="9194" spans="9:12">
      <c r="I9194" s="57"/>
      <c r="J9194" s="57"/>
      <c r="K9194" s="57"/>
      <c r="L9194" s="57"/>
    </row>
    <row r="9195" spans="9:12">
      <c r="I9195" s="57"/>
      <c r="J9195" s="57"/>
      <c r="K9195" s="57"/>
      <c r="L9195" s="57"/>
    </row>
    <row r="9196" spans="9:12">
      <c r="I9196" s="57"/>
      <c r="J9196" s="57"/>
      <c r="K9196" s="57"/>
      <c r="L9196" s="57"/>
    </row>
    <row r="9197" spans="9:12">
      <c r="I9197" s="57"/>
      <c r="J9197" s="57"/>
      <c r="K9197" s="57"/>
      <c r="L9197" s="57"/>
    </row>
    <row r="9198" spans="9:12">
      <c r="I9198" s="57"/>
      <c r="J9198" s="57"/>
      <c r="K9198" s="57"/>
      <c r="L9198" s="57"/>
    </row>
    <row r="9199" spans="9:12">
      <c r="I9199" s="57"/>
      <c r="J9199" s="57"/>
      <c r="K9199" s="57"/>
      <c r="L9199" s="57"/>
    </row>
    <row r="9200" spans="9:12">
      <c r="I9200" s="57"/>
      <c r="J9200" s="57"/>
      <c r="K9200" s="57"/>
      <c r="L9200" s="57"/>
    </row>
    <row r="9201" spans="9:12">
      <c r="I9201" s="57"/>
      <c r="J9201" s="57"/>
      <c r="K9201" s="57"/>
      <c r="L9201" s="57"/>
    </row>
    <row r="9202" spans="9:12">
      <c r="I9202" s="57"/>
      <c r="J9202" s="57"/>
      <c r="K9202" s="57"/>
      <c r="L9202" s="57"/>
    </row>
    <row r="9203" spans="9:12">
      <c r="I9203" s="57"/>
      <c r="J9203" s="57"/>
      <c r="K9203" s="57"/>
      <c r="L9203" s="57"/>
    </row>
    <row r="9204" spans="9:12">
      <c r="I9204" s="57"/>
      <c r="J9204" s="57"/>
      <c r="K9204" s="57"/>
      <c r="L9204" s="57"/>
    </row>
    <row r="9205" spans="9:12">
      <c r="I9205" s="57"/>
      <c r="J9205" s="57"/>
      <c r="K9205" s="57"/>
      <c r="L9205" s="57"/>
    </row>
    <row r="9206" spans="9:12">
      <c r="I9206" s="57"/>
      <c r="J9206" s="57"/>
      <c r="K9206" s="57"/>
      <c r="L9206" s="57"/>
    </row>
    <row r="9207" spans="9:12">
      <c r="I9207" s="57"/>
      <c r="J9207" s="57"/>
      <c r="K9207" s="57"/>
      <c r="L9207" s="57"/>
    </row>
    <row r="9208" spans="9:12">
      <c r="I9208" s="57"/>
      <c r="J9208" s="57"/>
      <c r="K9208" s="57"/>
      <c r="L9208" s="57"/>
    </row>
    <row r="9209" spans="9:12">
      <c r="I9209" s="57"/>
      <c r="J9209" s="57"/>
      <c r="K9209" s="57"/>
      <c r="L9209" s="57"/>
    </row>
    <row r="9210" spans="9:12">
      <c r="I9210" s="57"/>
      <c r="J9210" s="57"/>
      <c r="K9210" s="57"/>
      <c r="L9210" s="57"/>
    </row>
    <row r="9211" spans="9:12">
      <c r="I9211" s="57"/>
      <c r="J9211" s="57"/>
      <c r="K9211" s="57"/>
      <c r="L9211" s="57"/>
    </row>
    <row r="9212" spans="9:12">
      <c r="I9212" s="57"/>
      <c r="J9212" s="57"/>
      <c r="K9212" s="57"/>
      <c r="L9212" s="57"/>
    </row>
    <row r="9213" spans="9:12">
      <c r="I9213" s="57"/>
      <c r="J9213" s="57"/>
      <c r="K9213" s="57"/>
      <c r="L9213" s="57"/>
    </row>
    <row r="9214" spans="9:12">
      <c r="I9214" s="57"/>
      <c r="J9214" s="57"/>
      <c r="K9214" s="57"/>
      <c r="L9214" s="57"/>
    </row>
    <row r="9215" spans="9:12">
      <c r="I9215" s="57"/>
      <c r="J9215" s="57"/>
      <c r="K9215" s="57"/>
      <c r="L9215" s="57"/>
    </row>
    <row r="9216" spans="9:12">
      <c r="I9216" s="57"/>
      <c r="J9216" s="57"/>
      <c r="K9216" s="57"/>
      <c r="L9216" s="57"/>
    </row>
    <row r="9217" spans="9:12">
      <c r="I9217" s="57"/>
      <c r="J9217" s="57"/>
      <c r="K9217" s="57"/>
      <c r="L9217" s="57"/>
    </row>
    <row r="9218" spans="9:12">
      <c r="I9218" s="57"/>
      <c r="J9218" s="57"/>
      <c r="K9218" s="57"/>
      <c r="L9218" s="57"/>
    </row>
    <row r="9219" spans="9:12">
      <c r="I9219" s="57"/>
      <c r="J9219" s="57"/>
      <c r="K9219" s="57"/>
      <c r="L9219" s="57"/>
    </row>
    <row r="9220" spans="9:12">
      <c r="I9220" s="57"/>
      <c r="J9220" s="57"/>
      <c r="K9220" s="57"/>
      <c r="L9220" s="57"/>
    </row>
    <row r="9221" spans="9:12">
      <c r="I9221" s="57"/>
      <c r="J9221" s="57"/>
      <c r="K9221" s="57"/>
      <c r="L9221" s="57"/>
    </row>
    <row r="9222" spans="9:12">
      <c r="I9222" s="57"/>
      <c r="J9222" s="57"/>
      <c r="K9222" s="57"/>
      <c r="L9222" s="57"/>
    </row>
    <row r="9223" spans="9:12">
      <c r="I9223" s="57"/>
      <c r="J9223" s="57"/>
      <c r="K9223" s="57"/>
      <c r="L9223" s="57"/>
    </row>
    <row r="9224" spans="9:12">
      <c r="I9224" s="57"/>
      <c r="J9224" s="57"/>
      <c r="K9224" s="57"/>
      <c r="L9224" s="57"/>
    </row>
    <row r="9225" spans="9:12">
      <c r="I9225" s="57"/>
      <c r="J9225" s="57"/>
      <c r="K9225" s="57"/>
      <c r="L9225" s="57"/>
    </row>
    <row r="9226" spans="9:12">
      <c r="I9226" s="57"/>
      <c r="J9226" s="57"/>
      <c r="K9226" s="57"/>
      <c r="L9226" s="57"/>
    </row>
    <row r="9227" spans="9:12">
      <c r="I9227" s="57"/>
      <c r="J9227" s="57"/>
      <c r="K9227" s="57"/>
      <c r="L9227" s="57"/>
    </row>
    <row r="9228" spans="9:12">
      <c r="I9228" s="57"/>
      <c r="J9228" s="57"/>
      <c r="K9228" s="57"/>
      <c r="L9228" s="57"/>
    </row>
    <row r="9229" spans="9:12">
      <c r="I9229" s="57"/>
      <c r="J9229" s="57"/>
      <c r="K9229" s="57"/>
      <c r="L9229" s="57"/>
    </row>
    <row r="9230" spans="9:12">
      <c r="I9230" s="57"/>
      <c r="J9230" s="57"/>
      <c r="K9230" s="57"/>
      <c r="L9230" s="57"/>
    </row>
    <row r="9231" spans="9:12">
      <c r="I9231" s="57"/>
      <c r="J9231" s="57"/>
      <c r="K9231" s="57"/>
      <c r="L9231" s="57"/>
    </row>
    <row r="9232" spans="9:12">
      <c r="I9232" s="57"/>
      <c r="J9232" s="57"/>
      <c r="K9232" s="57"/>
      <c r="L9232" s="57"/>
    </row>
    <row r="9233" spans="9:12">
      <c r="I9233" s="57"/>
      <c r="J9233" s="57"/>
      <c r="K9233" s="57"/>
      <c r="L9233" s="57"/>
    </row>
    <row r="9234" spans="9:12">
      <c r="I9234" s="57"/>
      <c r="J9234" s="57"/>
      <c r="K9234" s="57"/>
      <c r="L9234" s="57"/>
    </row>
    <row r="9235" spans="9:12">
      <c r="I9235" s="57"/>
      <c r="J9235" s="57"/>
      <c r="K9235" s="57"/>
      <c r="L9235" s="57"/>
    </row>
    <row r="9236" spans="9:12">
      <c r="I9236" s="57"/>
      <c r="J9236" s="57"/>
      <c r="K9236" s="57"/>
      <c r="L9236" s="57"/>
    </row>
    <row r="9237" spans="9:12">
      <c r="I9237" s="57"/>
      <c r="J9237" s="57"/>
      <c r="K9237" s="57"/>
      <c r="L9237" s="57"/>
    </row>
    <row r="9238" spans="9:12">
      <c r="I9238" s="57"/>
      <c r="J9238" s="57"/>
      <c r="K9238" s="57"/>
      <c r="L9238" s="57"/>
    </row>
    <row r="9239" spans="9:12">
      <c r="I9239" s="57"/>
      <c r="J9239" s="57"/>
      <c r="K9239" s="57"/>
      <c r="L9239" s="57"/>
    </row>
    <row r="9240" spans="9:12">
      <c r="I9240" s="57"/>
      <c r="J9240" s="57"/>
      <c r="K9240" s="57"/>
      <c r="L9240" s="57"/>
    </row>
    <row r="9241" spans="9:12">
      <c r="I9241" s="57"/>
      <c r="J9241" s="57"/>
      <c r="K9241" s="57"/>
      <c r="L9241" s="57"/>
    </row>
    <row r="9242" spans="9:12">
      <c r="I9242" s="57"/>
      <c r="J9242" s="57"/>
      <c r="K9242" s="57"/>
      <c r="L9242" s="57"/>
    </row>
    <row r="9243" spans="9:12">
      <c r="I9243" s="57"/>
      <c r="J9243" s="57"/>
      <c r="K9243" s="57"/>
      <c r="L9243" s="57"/>
    </row>
    <row r="9244" spans="9:12">
      <c r="I9244" s="57"/>
      <c r="J9244" s="57"/>
      <c r="K9244" s="57"/>
      <c r="L9244" s="57"/>
    </row>
    <row r="9245" spans="9:12">
      <c r="I9245" s="57"/>
      <c r="J9245" s="57"/>
      <c r="K9245" s="57"/>
      <c r="L9245" s="57"/>
    </row>
    <row r="9246" spans="9:12">
      <c r="I9246" s="57"/>
      <c r="J9246" s="57"/>
      <c r="K9246" s="57"/>
      <c r="L9246" s="57"/>
    </row>
    <row r="9247" spans="9:12">
      <c r="I9247" s="57"/>
      <c r="J9247" s="57"/>
      <c r="K9247" s="57"/>
      <c r="L9247" s="57"/>
    </row>
    <row r="9248" spans="9:12">
      <c r="I9248" s="57"/>
      <c r="J9248" s="57"/>
      <c r="K9248" s="57"/>
      <c r="L9248" s="57"/>
    </row>
    <row r="9249" spans="9:12">
      <c r="I9249" s="57"/>
      <c r="J9249" s="57"/>
      <c r="K9249" s="57"/>
      <c r="L9249" s="57"/>
    </row>
    <row r="9250" spans="9:12">
      <c r="I9250" s="57"/>
      <c r="J9250" s="57"/>
      <c r="K9250" s="57"/>
      <c r="L9250" s="57"/>
    </row>
    <row r="9251" spans="9:12">
      <c r="I9251" s="57"/>
      <c r="J9251" s="57"/>
      <c r="K9251" s="57"/>
      <c r="L9251" s="57"/>
    </row>
    <row r="9252" spans="9:12">
      <c r="I9252" s="57"/>
      <c r="J9252" s="57"/>
      <c r="K9252" s="57"/>
      <c r="L9252" s="57"/>
    </row>
    <row r="9253" spans="9:12">
      <c r="I9253" s="57"/>
      <c r="J9253" s="57"/>
      <c r="K9253" s="57"/>
      <c r="L9253" s="57"/>
    </row>
    <row r="9254" spans="9:12">
      <c r="I9254" s="57"/>
      <c r="J9254" s="57"/>
      <c r="K9254" s="57"/>
      <c r="L9254" s="57"/>
    </row>
    <row r="9255" spans="9:12">
      <c r="I9255" s="57"/>
      <c r="J9255" s="57"/>
      <c r="K9255" s="57"/>
      <c r="L9255" s="57"/>
    </row>
    <row r="9256" spans="9:12">
      <c r="I9256" s="57"/>
      <c r="J9256" s="57"/>
      <c r="K9256" s="57"/>
      <c r="L9256" s="57"/>
    </row>
    <row r="9257" spans="9:12">
      <c r="I9257" s="57"/>
      <c r="J9257" s="57"/>
      <c r="K9257" s="57"/>
      <c r="L9257" s="57"/>
    </row>
    <row r="9258" spans="9:12">
      <c r="I9258" s="57"/>
      <c r="J9258" s="57"/>
      <c r="K9258" s="57"/>
      <c r="L9258" s="57"/>
    </row>
    <row r="9259" spans="9:12">
      <c r="I9259" s="57"/>
      <c r="J9259" s="57"/>
      <c r="K9259" s="57"/>
      <c r="L9259" s="57"/>
    </row>
    <row r="9260" spans="9:12">
      <c r="I9260" s="57"/>
      <c r="J9260" s="57"/>
      <c r="K9260" s="57"/>
      <c r="L9260" s="57"/>
    </row>
    <row r="9261" spans="9:12">
      <c r="I9261" s="57"/>
      <c r="J9261" s="57"/>
      <c r="K9261" s="57"/>
      <c r="L9261" s="57"/>
    </row>
    <row r="9262" spans="9:12">
      <c r="I9262" s="57"/>
      <c r="J9262" s="57"/>
      <c r="K9262" s="57"/>
      <c r="L9262" s="57"/>
    </row>
    <row r="9263" spans="9:12">
      <c r="I9263" s="57"/>
      <c r="J9263" s="57"/>
      <c r="K9263" s="57"/>
      <c r="L9263" s="57"/>
    </row>
    <row r="9264" spans="9:12">
      <c r="I9264" s="57"/>
      <c r="J9264" s="57"/>
      <c r="K9264" s="57"/>
      <c r="L9264" s="57"/>
    </row>
    <row r="9265" spans="9:12">
      <c r="I9265" s="57"/>
      <c r="J9265" s="57"/>
      <c r="K9265" s="57"/>
      <c r="L9265" s="57"/>
    </row>
    <row r="9266" spans="9:12">
      <c r="I9266" s="57"/>
      <c r="J9266" s="57"/>
      <c r="K9266" s="57"/>
      <c r="L9266" s="57"/>
    </row>
    <row r="9267" spans="9:12">
      <c r="I9267" s="57"/>
      <c r="J9267" s="57"/>
      <c r="K9267" s="57"/>
      <c r="L9267" s="57"/>
    </row>
    <row r="9268" spans="9:12">
      <c r="I9268" s="57"/>
      <c r="J9268" s="57"/>
      <c r="K9268" s="57"/>
      <c r="L9268" s="57"/>
    </row>
    <row r="9269" spans="9:12">
      <c r="I9269" s="57"/>
      <c r="J9269" s="57"/>
      <c r="K9269" s="57"/>
      <c r="L9269" s="57"/>
    </row>
    <row r="9270" spans="9:12">
      <c r="I9270" s="57"/>
      <c r="J9270" s="57"/>
      <c r="K9270" s="57"/>
      <c r="L9270" s="57"/>
    </row>
    <row r="9271" spans="9:12">
      <c r="I9271" s="57"/>
      <c r="J9271" s="57"/>
      <c r="K9271" s="57"/>
      <c r="L9271" s="57"/>
    </row>
    <row r="9272" spans="9:12">
      <c r="I9272" s="57"/>
      <c r="J9272" s="57"/>
      <c r="K9272" s="57"/>
      <c r="L9272" s="57"/>
    </row>
    <row r="9273" spans="9:12">
      <c r="I9273" s="57"/>
      <c r="J9273" s="57"/>
      <c r="K9273" s="57"/>
      <c r="L9273" s="57"/>
    </row>
    <row r="9274" spans="9:12">
      <c r="I9274" s="57"/>
      <c r="J9274" s="57"/>
      <c r="K9274" s="57"/>
      <c r="L9274" s="57"/>
    </row>
    <row r="9275" spans="9:12">
      <c r="I9275" s="57"/>
      <c r="J9275" s="57"/>
      <c r="K9275" s="57"/>
      <c r="L9275" s="57"/>
    </row>
    <row r="9276" spans="9:12">
      <c r="I9276" s="57"/>
      <c r="J9276" s="57"/>
      <c r="K9276" s="57"/>
      <c r="L9276" s="57"/>
    </row>
    <row r="9277" spans="9:12">
      <c r="I9277" s="57"/>
      <c r="J9277" s="57"/>
      <c r="K9277" s="57"/>
      <c r="L9277" s="57"/>
    </row>
    <row r="9278" spans="9:12">
      <c r="I9278" s="57"/>
      <c r="J9278" s="57"/>
      <c r="K9278" s="57"/>
      <c r="L9278" s="57"/>
    </row>
    <row r="9279" spans="9:12">
      <c r="I9279" s="57"/>
      <c r="J9279" s="57"/>
      <c r="K9279" s="57"/>
      <c r="L9279" s="57"/>
    </row>
    <row r="9280" spans="9:12">
      <c r="I9280" s="57"/>
      <c r="J9280" s="57"/>
      <c r="K9280" s="57"/>
      <c r="L9280" s="57"/>
    </row>
    <row r="9281" spans="9:12">
      <c r="I9281" s="57"/>
      <c r="J9281" s="57"/>
      <c r="K9281" s="57"/>
      <c r="L9281" s="57"/>
    </row>
    <row r="9282" spans="9:12">
      <c r="I9282" s="57"/>
      <c r="J9282" s="57"/>
      <c r="K9282" s="57"/>
      <c r="L9282" s="57"/>
    </row>
    <row r="9283" spans="9:12">
      <c r="I9283" s="57"/>
      <c r="J9283" s="57"/>
      <c r="K9283" s="57"/>
      <c r="L9283" s="57"/>
    </row>
    <row r="9284" spans="9:12">
      <c r="I9284" s="57"/>
      <c r="J9284" s="57"/>
      <c r="K9284" s="57"/>
      <c r="L9284" s="57"/>
    </row>
    <row r="9285" spans="9:12">
      <c r="I9285" s="57"/>
      <c r="J9285" s="57"/>
      <c r="K9285" s="57"/>
      <c r="L9285" s="57"/>
    </row>
    <row r="9286" spans="9:12">
      <c r="I9286" s="57"/>
      <c r="J9286" s="57"/>
      <c r="K9286" s="57"/>
      <c r="L9286" s="57"/>
    </row>
    <row r="9287" spans="9:12">
      <c r="I9287" s="57"/>
      <c r="J9287" s="57"/>
      <c r="K9287" s="57"/>
      <c r="L9287" s="57"/>
    </row>
    <row r="9288" spans="9:12">
      <c r="I9288" s="57"/>
      <c r="J9288" s="57"/>
      <c r="K9288" s="57"/>
      <c r="L9288" s="57"/>
    </row>
    <row r="9289" spans="9:12">
      <c r="I9289" s="57"/>
      <c r="J9289" s="57"/>
      <c r="K9289" s="57"/>
      <c r="L9289" s="57"/>
    </row>
    <row r="9290" spans="9:12">
      <c r="I9290" s="57"/>
      <c r="J9290" s="57"/>
      <c r="K9290" s="57"/>
      <c r="L9290" s="57"/>
    </row>
    <row r="9291" spans="9:12">
      <c r="I9291" s="57"/>
      <c r="J9291" s="57"/>
      <c r="K9291" s="57"/>
      <c r="L9291" s="57"/>
    </row>
    <row r="9292" spans="9:12">
      <c r="I9292" s="57"/>
      <c r="J9292" s="57"/>
      <c r="K9292" s="57"/>
      <c r="L9292" s="57"/>
    </row>
    <row r="9293" spans="9:12">
      <c r="I9293" s="57"/>
      <c r="J9293" s="57"/>
      <c r="K9293" s="57"/>
      <c r="L9293" s="57"/>
    </row>
    <row r="9294" spans="9:12">
      <c r="I9294" s="57"/>
      <c r="J9294" s="57"/>
      <c r="K9294" s="57"/>
      <c r="L9294" s="57"/>
    </row>
    <row r="9295" spans="9:12">
      <c r="I9295" s="57"/>
      <c r="J9295" s="57"/>
      <c r="K9295" s="57"/>
      <c r="L9295" s="57"/>
    </row>
    <row r="9296" spans="9:12">
      <c r="I9296" s="57"/>
      <c r="J9296" s="57"/>
      <c r="K9296" s="57"/>
      <c r="L9296" s="57"/>
    </row>
    <row r="9297" spans="9:12">
      <c r="I9297" s="57"/>
      <c r="J9297" s="57"/>
      <c r="K9297" s="57"/>
      <c r="L9297" s="57"/>
    </row>
    <row r="9298" spans="9:12">
      <c r="I9298" s="57"/>
      <c r="J9298" s="57"/>
      <c r="K9298" s="57"/>
      <c r="L9298" s="57"/>
    </row>
    <row r="9299" spans="9:12">
      <c r="I9299" s="57"/>
      <c r="J9299" s="57"/>
      <c r="K9299" s="57"/>
      <c r="L9299" s="57"/>
    </row>
    <row r="9300" spans="9:12">
      <c r="I9300" s="57"/>
      <c r="J9300" s="57"/>
      <c r="K9300" s="57"/>
      <c r="L9300" s="57"/>
    </row>
    <row r="9301" spans="9:12">
      <c r="I9301" s="57"/>
      <c r="J9301" s="57"/>
      <c r="K9301" s="57"/>
      <c r="L9301" s="57"/>
    </row>
    <row r="9302" spans="9:12">
      <c r="I9302" s="57"/>
      <c r="J9302" s="57"/>
      <c r="K9302" s="57"/>
      <c r="L9302" s="57"/>
    </row>
    <row r="9303" spans="9:12">
      <c r="I9303" s="57"/>
      <c r="J9303" s="57"/>
      <c r="K9303" s="57"/>
      <c r="L9303" s="57"/>
    </row>
    <row r="9304" spans="9:12">
      <c r="I9304" s="57"/>
      <c r="J9304" s="57"/>
      <c r="K9304" s="57"/>
      <c r="L9304" s="57"/>
    </row>
    <row r="9305" spans="9:12">
      <c r="I9305" s="57"/>
      <c r="J9305" s="57"/>
      <c r="K9305" s="57"/>
      <c r="L9305" s="57"/>
    </row>
    <row r="9306" spans="9:12">
      <c r="I9306" s="57"/>
      <c r="J9306" s="57"/>
      <c r="K9306" s="57"/>
      <c r="L9306" s="57"/>
    </row>
    <row r="9307" spans="9:12">
      <c r="I9307" s="57"/>
      <c r="J9307" s="57"/>
      <c r="K9307" s="57"/>
      <c r="L9307" s="57"/>
    </row>
    <row r="9308" spans="9:12">
      <c r="I9308" s="57"/>
      <c r="J9308" s="57"/>
      <c r="K9308" s="57"/>
      <c r="L9308" s="57"/>
    </row>
    <row r="9309" spans="9:12">
      <c r="I9309" s="57"/>
      <c r="J9309" s="57"/>
      <c r="K9309" s="57"/>
      <c r="L9309" s="57"/>
    </row>
    <row r="9310" spans="9:12">
      <c r="I9310" s="57"/>
      <c r="J9310" s="57"/>
      <c r="K9310" s="57"/>
      <c r="L9310" s="57"/>
    </row>
    <row r="9311" spans="9:12">
      <c r="I9311" s="57"/>
      <c r="J9311" s="57"/>
      <c r="K9311" s="57"/>
      <c r="L9311" s="57"/>
    </row>
    <row r="9312" spans="9:12">
      <c r="I9312" s="57"/>
      <c r="J9312" s="57"/>
      <c r="K9312" s="57"/>
      <c r="L9312" s="57"/>
    </row>
    <row r="9313" spans="9:12">
      <c r="I9313" s="57"/>
      <c r="J9313" s="57"/>
      <c r="K9313" s="57"/>
      <c r="L9313" s="57"/>
    </row>
    <row r="9314" spans="9:12">
      <c r="I9314" s="57"/>
      <c r="J9314" s="57"/>
      <c r="K9314" s="57"/>
      <c r="L9314" s="57"/>
    </row>
    <row r="9315" spans="9:12">
      <c r="I9315" s="57"/>
      <c r="J9315" s="57"/>
      <c r="K9315" s="57"/>
      <c r="L9315" s="57"/>
    </row>
    <row r="9316" spans="9:12">
      <c r="I9316" s="57"/>
      <c r="J9316" s="57"/>
      <c r="K9316" s="57"/>
      <c r="L9316" s="57"/>
    </row>
    <row r="9317" spans="9:12">
      <c r="I9317" s="57"/>
      <c r="J9317" s="57"/>
      <c r="K9317" s="57"/>
      <c r="L9317" s="57"/>
    </row>
    <row r="9318" spans="9:12">
      <c r="I9318" s="57"/>
      <c r="J9318" s="57"/>
      <c r="K9318" s="57"/>
      <c r="L9318" s="57"/>
    </row>
    <row r="9319" spans="9:12">
      <c r="I9319" s="57"/>
      <c r="J9319" s="57"/>
      <c r="K9319" s="57"/>
      <c r="L9319" s="57"/>
    </row>
    <row r="9320" spans="9:12">
      <c r="I9320" s="57"/>
      <c r="J9320" s="57"/>
      <c r="K9320" s="57"/>
      <c r="L9320" s="57"/>
    </row>
    <row r="9321" spans="9:12">
      <c r="I9321" s="57"/>
      <c r="J9321" s="57"/>
      <c r="K9321" s="57"/>
      <c r="L9321" s="57"/>
    </row>
    <row r="9322" spans="9:12">
      <c r="I9322" s="57"/>
      <c r="J9322" s="57"/>
      <c r="K9322" s="57"/>
      <c r="L9322" s="57"/>
    </row>
    <row r="9323" spans="9:12">
      <c r="I9323" s="57"/>
      <c r="J9323" s="57"/>
      <c r="K9323" s="57"/>
      <c r="L9323" s="57"/>
    </row>
    <row r="9324" spans="9:12">
      <c r="I9324" s="57"/>
      <c r="J9324" s="57"/>
      <c r="K9324" s="57"/>
      <c r="L9324" s="57"/>
    </row>
    <row r="9325" spans="9:12">
      <c r="I9325" s="57"/>
      <c r="J9325" s="57"/>
      <c r="K9325" s="57"/>
      <c r="L9325" s="57"/>
    </row>
    <row r="9326" spans="9:12">
      <c r="I9326" s="57"/>
      <c r="J9326" s="57"/>
      <c r="K9326" s="57"/>
      <c r="L9326" s="57"/>
    </row>
    <row r="9327" spans="9:12">
      <c r="I9327" s="57"/>
      <c r="J9327" s="57"/>
      <c r="K9327" s="57"/>
      <c r="L9327" s="57"/>
    </row>
    <row r="9328" spans="9:12">
      <c r="I9328" s="57"/>
      <c r="J9328" s="57"/>
      <c r="K9328" s="57"/>
      <c r="L9328" s="57"/>
    </row>
    <row r="9329" spans="9:12">
      <c r="I9329" s="57"/>
      <c r="J9329" s="57"/>
      <c r="K9329" s="57"/>
      <c r="L9329" s="57"/>
    </row>
    <row r="9330" spans="9:12">
      <c r="I9330" s="57"/>
      <c r="J9330" s="57"/>
      <c r="K9330" s="57"/>
      <c r="L9330" s="57"/>
    </row>
    <row r="9331" spans="9:12">
      <c r="I9331" s="57"/>
      <c r="J9331" s="57"/>
      <c r="K9331" s="57"/>
      <c r="L9331" s="57"/>
    </row>
    <row r="9332" spans="9:12">
      <c r="I9332" s="57"/>
      <c r="J9332" s="57"/>
      <c r="K9332" s="57"/>
      <c r="L9332" s="57"/>
    </row>
    <row r="9333" spans="9:12">
      <c r="I9333" s="57"/>
      <c r="J9333" s="57"/>
      <c r="K9333" s="57"/>
      <c r="L9333" s="57"/>
    </row>
    <row r="9334" spans="9:12">
      <c r="I9334" s="57"/>
      <c r="J9334" s="57"/>
      <c r="K9334" s="57"/>
      <c r="L9334" s="57"/>
    </row>
    <row r="9335" spans="9:12">
      <c r="I9335" s="57"/>
      <c r="J9335" s="57"/>
      <c r="K9335" s="57"/>
      <c r="L9335" s="57"/>
    </row>
    <row r="9336" spans="9:12">
      <c r="I9336" s="57"/>
      <c r="J9336" s="57"/>
      <c r="K9336" s="57"/>
      <c r="L9336" s="57"/>
    </row>
    <row r="9337" spans="9:12">
      <c r="I9337" s="57"/>
      <c r="J9337" s="57"/>
      <c r="K9337" s="57"/>
      <c r="L9337" s="57"/>
    </row>
    <row r="9338" spans="9:12">
      <c r="I9338" s="57"/>
      <c r="J9338" s="57"/>
      <c r="K9338" s="57"/>
      <c r="L9338" s="57"/>
    </row>
    <row r="9339" spans="9:12">
      <c r="I9339" s="57"/>
      <c r="J9339" s="57"/>
      <c r="K9339" s="57"/>
      <c r="L9339" s="57"/>
    </row>
    <row r="9340" spans="9:12">
      <c r="I9340" s="57"/>
      <c r="J9340" s="57"/>
      <c r="K9340" s="57"/>
      <c r="L9340" s="57"/>
    </row>
    <row r="9341" spans="9:12">
      <c r="I9341" s="57"/>
      <c r="J9341" s="57"/>
      <c r="K9341" s="57"/>
      <c r="L9341" s="57"/>
    </row>
    <row r="9342" spans="9:12">
      <c r="I9342" s="57"/>
      <c r="J9342" s="57"/>
      <c r="K9342" s="57"/>
      <c r="L9342" s="57"/>
    </row>
    <row r="9343" spans="9:12">
      <c r="I9343" s="57"/>
      <c r="J9343" s="57"/>
      <c r="K9343" s="57"/>
      <c r="L9343" s="57"/>
    </row>
    <row r="9344" spans="9:12">
      <c r="I9344" s="57"/>
      <c r="J9344" s="57"/>
      <c r="K9344" s="57"/>
      <c r="L9344" s="57"/>
    </row>
    <row r="9345" spans="9:12">
      <c r="I9345" s="57"/>
      <c r="J9345" s="57"/>
      <c r="K9345" s="57"/>
      <c r="L9345" s="57"/>
    </row>
    <row r="9346" spans="9:12">
      <c r="I9346" s="57"/>
      <c r="J9346" s="57"/>
      <c r="K9346" s="57"/>
      <c r="L9346" s="57"/>
    </row>
    <row r="9347" spans="9:12">
      <c r="I9347" s="57"/>
      <c r="J9347" s="57"/>
      <c r="K9347" s="57"/>
      <c r="L9347" s="57"/>
    </row>
    <row r="9348" spans="9:12">
      <c r="I9348" s="57"/>
      <c r="J9348" s="57"/>
      <c r="K9348" s="57"/>
      <c r="L9348" s="57"/>
    </row>
    <row r="9349" spans="9:12">
      <c r="I9349" s="57"/>
      <c r="J9349" s="57"/>
      <c r="K9349" s="57"/>
      <c r="L9349" s="57"/>
    </row>
    <row r="9350" spans="9:12">
      <c r="I9350" s="57"/>
      <c r="J9350" s="57"/>
      <c r="K9350" s="57"/>
      <c r="L9350" s="57"/>
    </row>
    <row r="9351" spans="9:12">
      <c r="I9351" s="57"/>
      <c r="J9351" s="57"/>
      <c r="K9351" s="57"/>
      <c r="L9351" s="57"/>
    </row>
    <row r="9352" spans="9:12">
      <c r="I9352" s="57"/>
      <c r="J9352" s="57"/>
      <c r="K9352" s="57"/>
      <c r="L9352" s="57"/>
    </row>
    <row r="9353" spans="9:12">
      <c r="I9353" s="57"/>
      <c r="J9353" s="57"/>
      <c r="K9353" s="57"/>
      <c r="L9353" s="57"/>
    </row>
    <row r="9354" spans="9:12">
      <c r="I9354" s="57"/>
      <c r="J9354" s="57"/>
      <c r="K9354" s="57"/>
      <c r="L9354" s="57"/>
    </row>
    <row r="9355" spans="9:12">
      <c r="I9355" s="57"/>
      <c r="J9355" s="57"/>
      <c r="K9355" s="57"/>
      <c r="L9355" s="57"/>
    </row>
    <row r="9356" spans="9:12">
      <c r="I9356" s="57"/>
      <c r="J9356" s="57"/>
      <c r="K9356" s="57"/>
      <c r="L9356" s="57"/>
    </row>
    <row r="9357" spans="9:12">
      <c r="I9357" s="57"/>
      <c r="J9357" s="57"/>
      <c r="K9357" s="57"/>
      <c r="L9357" s="57"/>
    </row>
    <row r="9358" spans="9:12">
      <c r="I9358" s="57"/>
      <c r="J9358" s="57"/>
      <c r="K9358" s="57"/>
      <c r="L9358" s="57"/>
    </row>
    <row r="9359" spans="9:12">
      <c r="I9359" s="57"/>
      <c r="J9359" s="57"/>
      <c r="K9359" s="57"/>
      <c r="L9359" s="57"/>
    </row>
    <row r="9360" spans="9:12">
      <c r="I9360" s="57"/>
      <c r="J9360" s="57"/>
      <c r="K9360" s="57"/>
      <c r="L9360" s="57"/>
    </row>
    <row r="9361" spans="9:12">
      <c r="I9361" s="57"/>
      <c r="J9361" s="57"/>
      <c r="K9361" s="57"/>
      <c r="L9361" s="57"/>
    </row>
    <row r="9362" spans="9:12">
      <c r="I9362" s="57"/>
      <c r="J9362" s="57"/>
      <c r="K9362" s="57"/>
      <c r="L9362" s="57"/>
    </row>
    <row r="9363" spans="9:12">
      <c r="I9363" s="57"/>
      <c r="J9363" s="57"/>
      <c r="K9363" s="57"/>
      <c r="L9363" s="57"/>
    </row>
    <row r="9364" spans="9:12">
      <c r="I9364" s="57"/>
      <c r="J9364" s="57"/>
      <c r="K9364" s="57"/>
      <c r="L9364" s="57"/>
    </row>
    <row r="9365" spans="9:12">
      <c r="I9365" s="57"/>
      <c r="J9365" s="57"/>
      <c r="K9365" s="57"/>
      <c r="L9365" s="57"/>
    </row>
    <row r="9366" spans="9:12">
      <c r="I9366" s="57"/>
      <c r="J9366" s="57"/>
      <c r="K9366" s="57"/>
      <c r="L9366" s="57"/>
    </row>
    <row r="9367" spans="9:12">
      <c r="I9367" s="57"/>
      <c r="J9367" s="57"/>
      <c r="K9367" s="57"/>
      <c r="L9367" s="57"/>
    </row>
    <row r="9368" spans="9:12">
      <c r="I9368" s="57"/>
      <c r="J9368" s="57"/>
      <c r="K9368" s="57"/>
      <c r="L9368" s="57"/>
    </row>
    <row r="9369" spans="9:12">
      <c r="I9369" s="57"/>
      <c r="J9369" s="57"/>
      <c r="K9369" s="57"/>
      <c r="L9369" s="57"/>
    </row>
    <row r="9370" spans="9:12">
      <c r="I9370" s="57"/>
      <c r="J9370" s="57"/>
      <c r="K9370" s="57"/>
      <c r="L9370" s="57"/>
    </row>
    <row r="9371" spans="9:12">
      <c r="I9371" s="57"/>
      <c r="J9371" s="57"/>
      <c r="K9371" s="57"/>
      <c r="L9371" s="57"/>
    </row>
    <row r="9372" spans="9:12">
      <c r="I9372" s="57"/>
      <c r="J9372" s="57"/>
      <c r="K9372" s="57"/>
      <c r="L9372" s="57"/>
    </row>
    <row r="9373" spans="9:12">
      <c r="I9373" s="57"/>
      <c r="J9373" s="57"/>
      <c r="K9373" s="57"/>
      <c r="L9373" s="57"/>
    </row>
    <row r="9374" spans="9:12">
      <c r="I9374" s="57"/>
      <c r="J9374" s="57"/>
      <c r="K9374" s="57"/>
      <c r="L9374" s="57"/>
    </row>
    <row r="9375" spans="9:12">
      <c r="I9375" s="57"/>
      <c r="J9375" s="57"/>
      <c r="K9375" s="57"/>
      <c r="L9375" s="57"/>
    </row>
    <row r="9376" spans="9:12">
      <c r="I9376" s="57"/>
      <c r="J9376" s="57"/>
      <c r="K9376" s="57"/>
      <c r="L9376" s="57"/>
    </row>
    <row r="9377" spans="9:12">
      <c r="I9377" s="57"/>
      <c r="J9377" s="57"/>
      <c r="K9377" s="57"/>
      <c r="L9377" s="57"/>
    </row>
    <row r="9378" spans="9:12">
      <c r="I9378" s="57"/>
      <c r="J9378" s="57"/>
      <c r="K9378" s="57"/>
      <c r="L9378" s="57"/>
    </row>
    <row r="9379" spans="9:12">
      <c r="I9379" s="57"/>
      <c r="J9379" s="57"/>
      <c r="K9379" s="57"/>
      <c r="L9379" s="57"/>
    </row>
    <row r="9380" spans="9:12">
      <c r="I9380" s="57"/>
      <c r="J9380" s="57"/>
      <c r="K9380" s="57"/>
      <c r="L9380" s="57"/>
    </row>
    <row r="9381" spans="9:12">
      <c r="I9381" s="57"/>
      <c r="J9381" s="57"/>
      <c r="K9381" s="57"/>
      <c r="L9381" s="57"/>
    </row>
    <row r="9382" spans="9:12">
      <c r="I9382" s="57"/>
      <c r="J9382" s="57"/>
      <c r="K9382" s="57"/>
      <c r="L9382" s="57"/>
    </row>
    <row r="9383" spans="9:12">
      <c r="I9383" s="57"/>
      <c r="J9383" s="57"/>
      <c r="K9383" s="57"/>
      <c r="L9383" s="57"/>
    </row>
    <row r="9384" spans="9:12">
      <c r="I9384" s="57"/>
      <c r="J9384" s="57"/>
      <c r="K9384" s="57"/>
      <c r="L9384" s="57"/>
    </row>
    <row r="9385" spans="9:12">
      <c r="I9385" s="57"/>
      <c r="J9385" s="57"/>
      <c r="K9385" s="57"/>
      <c r="L9385" s="57"/>
    </row>
    <row r="9386" spans="9:12">
      <c r="I9386" s="57"/>
      <c r="J9386" s="57"/>
      <c r="K9386" s="57"/>
      <c r="L9386" s="57"/>
    </row>
    <row r="9387" spans="9:12">
      <c r="I9387" s="57"/>
      <c r="J9387" s="57"/>
      <c r="K9387" s="57"/>
      <c r="L9387" s="57"/>
    </row>
    <row r="9388" spans="9:12">
      <c r="I9388" s="57"/>
      <c r="J9388" s="57"/>
      <c r="K9388" s="57"/>
      <c r="L9388" s="57"/>
    </row>
    <row r="9389" spans="9:12">
      <c r="I9389" s="57"/>
      <c r="J9389" s="57"/>
      <c r="K9389" s="57"/>
      <c r="L9389" s="57"/>
    </row>
    <row r="9390" spans="9:12">
      <c r="I9390" s="57"/>
      <c r="J9390" s="57"/>
      <c r="K9390" s="57"/>
      <c r="L9390" s="57"/>
    </row>
    <row r="9391" spans="9:12">
      <c r="I9391" s="57"/>
      <c r="J9391" s="57"/>
      <c r="K9391" s="57"/>
      <c r="L9391" s="57"/>
    </row>
    <row r="9392" spans="9:12">
      <c r="I9392" s="57"/>
      <c r="J9392" s="57"/>
      <c r="K9392" s="57"/>
      <c r="L9392" s="57"/>
    </row>
    <row r="9393" spans="9:12">
      <c r="I9393" s="57"/>
      <c r="J9393" s="57"/>
      <c r="K9393" s="57"/>
      <c r="L9393" s="57"/>
    </row>
    <row r="9394" spans="9:12">
      <c r="I9394" s="57"/>
      <c r="J9394" s="57"/>
      <c r="K9394" s="57"/>
      <c r="L9394" s="57"/>
    </row>
    <row r="9395" spans="9:12">
      <c r="I9395" s="57"/>
      <c r="J9395" s="57"/>
      <c r="K9395" s="57"/>
      <c r="L9395" s="57"/>
    </row>
    <row r="9396" spans="9:12">
      <c r="I9396" s="57"/>
      <c r="J9396" s="57"/>
      <c r="K9396" s="57"/>
      <c r="L9396" s="57"/>
    </row>
    <row r="9397" spans="9:12">
      <c r="I9397" s="57"/>
      <c r="J9397" s="57"/>
      <c r="K9397" s="57"/>
      <c r="L9397" s="57"/>
    </row>
    <row r="9398" spans="9:12">
      <c r="I9398" s="57"/>
      <c r="J9398" s="57"/>
      <c r="K9398" s="57"/>
      <c r="L9398" s="57"/>
    </row>
    <row r="9399" spans="9:12">
      <c r="I9399" s="57"/>
      <c r="J9399" s="57"/>
      <c r="K9399" s="57"/>
      <c r="L9399" s="57"/>
    </row>
    <row r="9400" spans="9:12">
      <c r="I9400" s="57"/>
      <c r="J9400" s="57"/>
      <c r="K9400" s="57"/>
      <c r="L9400" s="57"/>
    </row>
    <row r="9401" spans="9:12">
      <c r="I9401" s="57"/>
      <c r="J9401" s="57"/>
      <c r="K9401" s="57"/>
      <c r="L9401" s="57"/>
    </row>
    <row r="9402" spans="9:12">
      <c r="I9402" s="57"/>
      <c r="J9402" s="57"/>
      <c r="K9402" s="57"/>
      <c r="L9402" s="57"/>
    </row>
    <row r="9403" spans="9:12">
      <c r="I9403" s="57"/>
      <c r="J9403" s="57"/>
      <c r="K9403" s="57"/>
      <c r="L9403" s="57"/>
    </row>
    <row r="9404" spans="9:12">
      <c r="I9404" s="57"/>
      <c r="J9404" s="57"/>
      <c r="K9404" s="57"/>
      <c r="L9404" s="57"/>
    </row>
    <row r="9405" spans="9:12">
      <c r="I9405" s="57"/>
      <c r="J9405" s="57"/>
      <c r="K9405" s="57"/>
      <c r="L9405" s="57"/>
    </row>
    <row r="9406" spans="9:12">
      <c r="I9406" s="57"/>
      <c r="J9406" s="57"/>
      <c r="K9406" s="57"/>
      <c r="L9406" s="57"/>
    </row>
    <row r="9407" spans="9:12">
      <c r="I9407" s="57"/>
      <c r="J9407" s="57"/>
      <c r="K9407" s="57"/>
      <c r="L9407" s="57"/>
    </row>
    <row r="9408" spans="9:12">
      <c r="I9408" s="57"/>
      <c r="J9408" s="57"/>
      <c r="K9408" s="57"/>
      <c r="L9408" s="57"/>
    </row>
    <row r="9409" spans="9:12">
      <c r="I9409" s="57"/>
      <c r="J9409" s="57"/>
      <c r="K9409" s="57"/>
      <c r="L9409" s="57"/>
    </row>
    <row r="9410" spans="9:12">
      <c r="I9410" s="57"/>
      <c r="J9410" s="57"/>
      <c r="K9410" s="57"/>
      <c r="L9410" s="57"/>
    </row>
    <row r="9411" spans="9:12">
      <c r="I9411" s="57"/>
      <c r="J9411" s="57"/>
      <c r="K9411" s="57"/>
      <c r="L9411" s="57"/>
    </row>
    <row r="9412" spans="9:12">
      <c r="I9412" s="57"/>
      <c r="J9412" s="57"/>
      <c r="K9412" s="57"/>
      <c r="L9412" s="57"/>
    </row>
    <row r="9413" spans="9:12">
      <c r="I9413" s="57"/>
      <c r="J9413" s="57"/>
      <c r="K9413" s="57"/>
      <c r="L9413" s="57"/>
    </row>
    <row r="9414" spans="9:12">
      <c r="I9414" s="57"/>
      <c r="J9414" s="57"/>
      <c r="K9414" s="57"/>
      <c r="L9414" s="57"/>
    </row>
    <row r="9415" spans="9:12">
      <c r="I9415" s="57"/>
      <c r="J9415" s="57"/>
      <c r="K9415" s="57"/>
      <c r="L9415" s="57"/>
    </row>
    <row r="9416" spans="9:12">
      <c r="I9416" s="57"/>
      <c r="J9416" s="57"/>
      <c r="K9416" s="57"/>
      <c r="L9416" s="57"/>
    </row>
    <row r="9417" spans="9:12">
      <c r="I9417" s="57"/>
      <c r="J9417" s="57"/>
      <c r="K9417" s="57"/>
      <c r="L9417" s="57"/>
    </row>
    <row r="9418" spans="9:12">
      <c r="I9418" s="57"/>
      <c r="J9418" s="57"/>
      <c r="K9418" s="57"/>
      <c r="L9418" s="57"/>
    </row>
    <row r="9419" spans="9:12">
      <c r="I9419" s="57"/>
      <c r="J9419" s="57"/>
      <c r="K9419" s="57"/>
      <c r="L9419" s="57"/>
    </row>
    <row r="9420" spans="9:12">
      <c r="I9420" s="57"/>
      <c r="J9420" s="57"/>
      <c r="K9420" s="57"/>
      <c r="L9420" s="57"/>
    </row>
    <row r="9421" spans="9:12">
      <c r="I9421" s="57"/>
      <c r="J9421" s="57"/>
      <c r="K9421" s="57"/>
      <c r="L9421" s="57"/>
    </row>
    <row r="9422" spans="9:12">
      <c r="I9422" s="57"/>
      <c r="J9422" s="57"/>
      <c r="K9422" s="57"/>
      <c r="L9422" s="57"/>
    </row>
    <row r="9423" spans="9:12">
      <c r="I9423" s="57"/>
      <c r="J9423" s="57"/>
      <c r="K9423" s="57"/>
      <c r="L9423" s="57"/>
    </row>
    <row r="9424" spans="9:12">
      <c r="I9424" s="57"/>
      <c r="J9424" s="57"/>
      <c r="K9424" s="57"/>
      <c r="L9424" s="57"/>
    </row>
    <row r="9425" spans="9:12">
      <c r="I9425" s="57"/>
      <c r="J9425" s="57"/>
      <c r="K9425" s="57"/>
      <c r="L9425" s="57"/>
    </row>
    <row r="9426" spans="9:12">
      <c r="I9426" s="57"/>
      <c r="J9426" s="57"/>
      <c r="K9426" s="57"/>
      <c r="L9426" s="57"/>
    </row>
    <row r="9427" spans="9:12">
      <c r="I9427" s="57"/>
      <c r="J9427" s="57"/>
      <c r="K9427" s="57"/>
      <c r="L9427" s="57"/>
    </row>
    <row r="9428" spans="9:12">
      <c r="I9428" s="57"/>
      <c r="J9428" s="57"/>
      <c r="K9428" s="57"/>
      <c r="L9428" s="57"/>
    </row>
    <row r="9429" spans="9:12">
      <c r="I9429" s="57"/>
      <c r="J9429" s="57"/>
      <c r="K9429" s="57"/>
      <c r="L9429" s="57"/>
    </row>
    <row r="9430" spans="9:12">
      <c r="I9430" s="57"/>
      <c r="J9430" s="57"/>
      <c r="K9430" s="57"/>
      <c r="L9430" s="57"/>
    </row>
    <row r="9431" spans="9:12">
      <c r="I9431" s="57"/>
      <c r="J9431" s="57"/>
      <c r="K9431" s="57"/>
      <c r="L9431" s="57"/>
    </row>
    <row r="9432" spans="9:12">
      <c r="I9432" s="57"/>
      <c r="J9432" s="57"/>
      <c r="K9432" s="57"/>
      <c r="L9432" s="57"/>
    </row>
    <row r="9433" spans="9:12">
      <c r="I9433" s="57"/>
      <c r="J9433" s="57"/>
      <c r="K9433" s="57"/>
      <c r="L9433" s="57"/>
    </row>
    <row r="9434" spans="9:12">
      <c r="I9434" s="57"/>
      <c r="J9434" s="57"/>
      <c r="K9434" s="57"/>
      <c r="L9434" s="57"/>
    </row>
    <row r="9435" spans="9:12">
      <c r="I9435" s="57"/>
      <c r="J9435" s="57"/>
      <c r="K9435" s="57"/>
      <c r="L9435" s="57"/>
    </row>
    <row r="9436" spans="9:12">
      <c r="I9436" s="57"/>
      <c r="J9436" s="57"/>
      <c r="K9436" s="57"/>
      <c r="L9436" s="57"/>
    </row>
    <row r="9437" spans="9:12">
      <c r="I9437" s="57"/>
      <c r="J9437" s="57"/>
      <c r="K9437" s="57"/>
      <c r="L9437" s="57"/>
    </row>
    <row r="9438" spans="9:12">
      <c r="I9438" s="57"/>
      <c r="J9438" s="57"/>
      <c r="K9438" s="57"/>
      <c r="L9438" s="57"/>
    </row>
    <row r="9439" spans="9:12">
      <c r="I9439" s="57"/>
      <c r="J9439" s="57"/>
      <c r="K9439" s="57"/>
      <c r="L9439" s="57"/>
    </row>
    <row r="9440" spans="9:12">
      <c r="I9440" s="57"/>
      <c r="J9440" s="57"/>
      <c r="K9440" s="57"/>
      <c r="L9440" s="57"/>
    </row>
    <row r="9441" spans="9:12">
      <c r="I9441" s="57"/>
      <c r="J9441" s="57"/>
      <c r="K9441" s="57"/>
      <c r="L9441" s="57"/>
    </row>
    <row r="9442" spans="9:12">
      <c r="I9442" s="57"/>
      <c r="J9442" s="57"/>
      <c r="K9442" s="57"/>
      <c r="L9442" s="57"/>
    </row>
    <row r="9443" spans="9:12">
      <c r="I9443" s="57"/>
      <c r="J9443" s="57"/>
      <c r="K9443" s="57"/>
      <c r="L9443" s="57"/>
    </row>
    <row r="9444" spans="9:12">
      <c r="I9444" s="57"/>
      <c r="J9444" s="57"/>
      <c r="K9444" s="57"/>
      <c r="L9444" s="57"/>
    </row>
    <row r="9445" spans="9:12">
      <c r="I9445" s="57"/>
      <c r="J9445" s="57"/>
      <c r="K9445" s="57"/>
      <c r="L9445" s="57"/>
    </row>
    <row r="9446" spans="9:12">
      <c r="I9446" s="57"/>
      <c r="J9446" s="57"/>
      <c r="K9446" s="57"/>
      <c r="L9446" s="57"/>
    </row>
    <row r="9447" spans="9:12">
      <c r="I9447" s="57"/>
      <c r="J9447" s="57"/>
      <c r="K9447" s="57"/>
      <c r="L9447" s="57"/>
    </row>
    <row r="9448" spans="9:12">
      <c r="I9448" s="57"/>
      <c r="J9448" s="57"/>
      <c r="K9448" s="57"/>
      <c r="L9448" s="57"/>
    </row>
    <row r="9449" spans="9:12">
      <c r="I9449" s="57"/>
      <c r="J9449" s="57"/>
      <c r="K9449" s="57"/>
      <c r="L9449" s="57"/>
    </row>
    <row r="9450" spans="9:12">
      <c r="I9450" s="57"/>
      <c r="J9450" s="57"/>
      <c r="K9450" s="57"/>
      <c r="L9450" s="57"/>
    </row>
    <row r="9451" spans="9:12">
      <c r="I9451" s="57"/>
      <c r="J9451" s="57"/>
      <c r="K9451" s="57"/>
      <c r="L9451" s="57"/>
    </row>
    <row r="9452" spans="9:12">
      <c r="I9452" s="57"/>
      <c r="J9452" s="57"/>
      <c r="K9452" s="57"/>
      <c r="L9452" s="57"/>
    </row>
    <row r="9453" spans="9:12">
      <c r="I9453" s="57"/>
      <c r="J9453" s="57"/>
      <c r="K9453" s="57"/>
      <c r="L9453" s="57"/>
    </row>
    <row r="9454" spans="9:12">
      <c r="I9454" s="57"/>
      <c r="J9454" s="57"/>
      <c r="K9454" s="57"/>
      <c r="L9454" s="57"/>
    </row>
    <row r="9455" spans="9:12">
      <c r="I9455" s="57"/>
      <c r="J9455" s="57"/>
      <c r="K9455" s="57"/>
      <c r="L9455" s="57"/>
    </row>
    <row r="9456" spans="9:12">
      <c r="I9456" s="57"/>
      <c r="J9456" s="57"/>
      <c r="K9456" s="57"/>
      <c r="L9456" s="57"/>
    </row>
    <row r="9457" spans="9:12">
      <c r="I9457" s="57"/>
      <c r="J9457" s="57"/>
      <c r="K9457" s="57"/>
      <c r="L9457" s="57"/>
    </row>
    <row r="9458" spans="9:12">
      <c r="I9458" s="57"/>
      <c r="J9458" s="57"/>
      <c r="K9458" s="57"/>
      <c r="L9458" s="57"/>
    </row>
    <row r="9459" spans="9:12">
      <c r="I9459" s="57"/>
      <c r="J9459" s="57"/>
      <c r="K9459" s="57"/>
      <c r="L9459" s="57"/>
    </row>
    <row r="9460" spans="9:12">
      <c r="I9460" s="57"/>
      <c r="J9460" s="57"/>
      <c r="K9460" s="57"/>
      <c r="L9460" s="57"/>
    </row>
    <row r="9461" spans="9:12">
      <c r="I9461" s="57"/>
      <c r="J9461" s="57"/>
      <c r="K9461" s="57"/>
      <c r="L9461" s="57"/>
    </row>
    <row r="9462" spans="9:12">
      <c r="I9462" s="57"/>
      <c r="J9462" s="57"/>
      <c r="K9462" s="57"/>
      <c r="L9462" s="57"/>
    </row>
    <row r="9463" spans="9:12">
      <c r="I9463" s="57"/>
      <c r="J9463" s="57"/>
      <c r="K9463" s="57"/>
      <c r="L9463" s="57"/>
    </row>
    <row r="9464" spans="9:12">
      <c r="I9464" s="57"/>
      <c r="J9464" s="57"/>
      <c r="K9464" s="57"/>
      <c r="L9464" s="57"/>
    </row>
    <row r="9465" spans="9:12">
      <c r="I9465" s="57"/>
      <c r="J9465" s="57"/>
      <c r="K9465" s="57"/>
      <c r="L9465" s="57"/>
    </row>
    <row r="9466" spans="9:12">
      <c r="I9466" s="57"/>
      <c r="J9466" s="57"/>
      <c r="K9466" s="57"/>
      <c r="L9466" s="57"/>
    </row>
    <row r="9467" spans="9:12">
      <c r="I9467" s="57"/>
      <c r="J9467" s="57"/>
      <c r="K9467" s="57"/>
      <c r="L9467" s="57"/>
    </row>
    <row r="9468" spans="9:12">
      <c r="I9468" s="57"/>
      <c r="J9468" s="57"/>
      <c r="K9468" s="57"/>
      <c r="L9468" s="57"/>
    </row>
    <row r="9469" spans="9:12">
      <c r="I9469" s="57"/>
      <c r="J9469" s="57"/>
      <c r="K9469" s="57"/>
      <c r="L9469" s="57"/>
    </row>
    <row r="9470" spans="9:12">
      <c r="I9470" s="57"/>
      <c r="J9470" s="57"/>
      <c r="K9470" s="57"/>
      <c r="L9470" s="57"/>
    </row>
    <row r="9471" spans="9:12">
      <c r="I9471" s="57"/>
      <c r="J9471" s="57"/>
      <c r="K9471" s="57"/>
      <c r="L9471" s="57"/>
    </row>
    <row r="9472" spans="9:12">
      <c r="I9472" s="57"/>
      <c r="J9472" s="57"/>
      <c r="K9472" s="57"/>
      <c r="L9472" s="57"/>
    </row>
    <row r="9473" spans="9:12">
      <c r="I9473" s="57"/>
      <c r="J9473" s="57"/>
      <c r="K9473" s="57"/>
      <c r="L9473" s="57"/>
    </row>
    <row r="9474" spans="9:12">
      <c r="I9474" s="57"/>
      <c r="J9474" s="57"/>
      <c r="K9474" s="57"/>
      <c r="L9474" s="57"/>
    </row>
    <row r="9475" spans="9:12">
      <c r="I9475" s="57"/>
      <c r="J9475" s="57"/>
      <c r="K9475" s="57"/>
      <c r="L9475" s="57"/>
    </row>
    <row r="9476" spans="9:12">
      <c r="I9476" s="57"/>
      <c r="J9476" s="57"/>
      <c r="K9476" s="57"/>
      <c r="L9476" s="57"/>
    </row>
    <row r="9477" spans="9:12">
      <c r="I9477" s="57"/>
      <c r="J9477" s="57"/>
      <c r="K9477" s="57"/>
      <c r="L9477" s="57"/>
    </row>
    <row r="9478" spans="9:12">
      <c r="I9478" s="57"/>
      <c r="J9478" s="57"/>
      <c r="K9478" s="57"/>
      <c r="L9478" s="57"/>
    </row>
    <row r="9479" spans="9:12">
      <c r="I9479" s="57"/>
      <c r="J9479" s="57"/>
      <c r="K9479" s="57"/>
      <c r="L9479" s="57"/>
    </row>
    <row r="9480" spans="9:12">
      <c r="I9480" s="57"/>
      <c r="J9480" s="57"/>
      <c r="K9480" s="57"/>
      <c r="L9480" s="57"/>
    </row>
    <row r="9481" spans="9:12">
      <c r="I9481" s="57"/>
      <c r="J9481" s="57"/>
      <c r="K9481" s="57"/>
      <c r="L9481" s="57"/>
    </row>
    <row r="9482" spans="9:12">
      <c r="I9482" s="57"/>
      <c r="J9482" s="57"/>
      <c r="K9482" s="57"/>
      <c r="L9482" s="57"/>
    </row>
    <row r="9483" spans="9:12">
      <c r="I9483" s="57"/>
      <c r="J9483" s="57"/>
      <c r="K9483" s="57"/>
      <c r="L9483" s="57"/>
    </row>
    <row r="9484" spans="9:12">
      <c r="I9484" s="57"/>
      <c r="J9484" s="57"/>
      <c r="K9484" s="57"/>
      <c r="L9484" s="57"/>
    </row>
    <row r="9485" spans="9:12">
      <c r="I9485" s="57"/>
      <c r="J9485" s="57"/>
      <c r="K9485" s="57"/>
      <c r="L9485" s="57"/>
    </row>
    <row r="9486" spans="9:12">
      <c r="I9486" s="57"/>
      <c r="J9486" s="57"/>
      <c r="K9486" s="57"/>
      <c r="L9486" s="57"/>
    </row>
    <row r="9487" spans="9:12">
      <c r="I9487" s="57"/>
      <c r="J9487" s="57"/>
      <c r="K9487" s="57"/>
      <c r="L9487" s="57"/>
    </row>
    <row r="9488" spans="9:12">
      <c r="I9488" s="57"/>
      <c r="J9488" s="57"/>
      <c r="K9488" s="57"/>
      <c r="L9488" s="57"/>
    </row>
    <row r="9489" spans="9:12">
      <c r="I9489" s="57"/>
      <c r="J9489" s="57"/>
      <c r="K9489" s="57"/>
      <c r="L9489" s="57"/>
    </row>
    <row r="9490" spans="9:12">
      <c r="I9490" s="57"/>
      <c r="J9490" s="57"/>
      <c r="K9490" s="57"/>
      <c r="L9490" s="57"/>
    </row>
    <row r="9491" spans="9:12">
      <c r="I9491" s="57"/>
      <c r="J9491" s="57"/>
      <c r="K9491" s="57"/>
      <c r="L9491" s="57"/>
    </row>
    <row r="9492" spans="9:12">
      <c r="I9492" s="57"/>
      <c r="J9492" s="57"/>
      <c r="K9492" s="57"/>
      <c r="L9492" s="57"/>
    </row>
    <row r="9493" spans="9:12">
      <c r="I9493" s="57"/>
      <c r="J9493" s="57"/>
      <c r="K9493" s="57"/>
      <c r="L9493" s="57"/>
    </row>
    <row r="9494" spans="9:12">
      <c r="I9494" s="57"/>
      <c r="J9494" s="57"/>
      <c r="K9494" s="57"/>
      <c r="L9494" s="57"/>
    </row>
    <row r="9495" spans="9:12">
      <c r="I9495" s="57"/>
      <c r="J9495" s="57"/>
      <c r="K9495" s="57"/>
      <c r="L9495" s="57"/>
    </row>
    <row r="9496" spans="9:12">
      <c r="I9496" s="57"/>
      <c r="J9496" s="57"/>
      <c r="K9496" s="57"/>
      <c r="L9496" s="57"/>
    </row>
    <row r="9497" spans="9:12">
      <c r="I9497" s="57"/>
      <c r="J9497" s="57"/>
      <c r="K9497" s="57"/>
      <c r="L9497" s="57"/>
    </row>
    <row r="9498" spans="9:12">
      <c r="I9498" s="57"/>
      <c r="J9498" s="57"/>
      <c r="K9498" s="57"/>
      <c r="L9498" s="57"/>
    </row>
    <row r="9499" spans="9:12">
      <c r="I9499" s="57"/>
      <c r="J9499" s="57"/>
      <c r="K9499" s="57"/>
      <c r="L9499" s="57"/>
    </row>
    <row r="9500" spans="9:12">
      <c r="I9500" s="57"/>
      <c r="J9500" s="57"/>
      <c r="K9500" s="57"/>
      <c r="L9500" s="57"/>
    </row>
    <row r="9501" spans="9:12">
      <c r="I9501" s="57"/>
      <c r="J9501" s="57"/>
      <c r="K9501" s="57"/>
      <c r="L9501" s="57"/>
    </row>
    <row r="9502" spans="9:12">
      <c r="I9502" s="57"/>
      <c r="J9502" s="57"/>
      <c r="K9502" s="57"/>
      <c r="L9502" s="57"/>
    </row>
    <row r="9503" spans="9:12">
      <c r="I9503" s="57"/>
      <c r="J9503" s="57"/>
      <c r="K9503" s="57"/>
      <c r="L9503" s="57"/>
    </row>
    <row r="9504" spans="9:12">
      <c r="I9504" s="57"/>
      <c r="J9504" s="57"/>
      <c r="K9504" s="57"/>
      <c r="L9504" s="57"/>
    </row>
    <row r="9505" spans="9:12">
      <c r="I9505" s="57"/>
      <c r="J9505" s="57"/>
      <c r="K9505" s="57"/>
      <c r="L9505" s="57"/>
    </row>
    <row r="9506" spans="9:12">
      <c r="I9506" s="57"/>
      <c r="J9506" s="57"/>
      <c r="K9506" s="57"/>
      <c r="L9506" s="57"/>
    </row>
    <row r="9507" spans="9:12">
      <c r="I9507" s="57"/>
      <c r="J9507" s="57"/>
      <c r="K9507" s="57"/>
      <c r="L9507" s="57"/>
    </row>
    <row r="9508" spans="9:12">
      <c r="I9508" s="57"/>
      <c r="J9508" s="57"/>
      <c r="K9508" s="57"/>
      <c r="L9508" s="57"/>
    </row>
    <row r="9509" spans="9:12">
      <c r="I9509" s="57"/>
      <c r="J9509" s="57"/>
      <c r="K9509" s="57"/>
      <c r="L9509" s="57"/>
    </row>
    <row r="9510" spans="9:12">
      <c r="I9510" s="57"/>
      <c r="J9510" s="57"/>
      <c r="K9510" s="57"/>
      <c r="L9510" s="57"/>
    </row>
    <row r="9511" spans="9:12">
      <c r="I9511" s="57"/>
      <c r="J9511" s="57"/>
      <c r="K9511" s="57"/>
      <c r="L9511" s="57"/>
    </row>
    <row r="9512" spans="9:12">
      <c r="I9512" s="57"/>
      <c r="J9512" s="57"/>
      <c r="K9512" s="57"/>
      <c r="L9512" s="57"/>
    </row>
    <row r="9513" spans="9:12">
      <c r="I9513" s="57"/>
      <c r="J9513" s="57"/>
      <c r="K9513" s="57"/>
      <c r="L9513" s="57"/>
    </row>
    <row r="9514" spans="9:12">
      <c r="I9514" s="57"/>
      <c r="J9514" s="57"/>
      <c r="K9514" s="57"/>
      <c r="L9514" s="57"/>
    </row>
    <row r="9515" spans="9:12">
      <c r="I9515" s="57"/>
      <c r="J9515" s="57"/>
      <c r="K9515" s="57"/>
      <c r="L9515" s="57"/>
    </row>
    <row r="9516" spans="9:12">
      <c r="I9516" s="57"/>
      <c r="J9516" s="57"/>
      <c r="K9516" s="57"/>
      <c r="L9516" s="57"/>
    </row>
    <row r="9517" spans="9:12">
      <c r="I9517" s="57"/>
      <c r="J9517" s="57"/>
      <c r="K9517" s="57"/>
      <c r="L9517" s="57"/>
    </row>
    <row r="9518" spans="9:12">
      <c r="I9518" s="57"/>
      <c r="J9518" s="57"/>
      <c r="K9518" s="57"/>
      <c r="L9518" s="57"/>
    </row>
    <row r="9519" spans="9:12">
      <c r="I9519" s="57"/>
      <c r="J9519" s="57"/>
      <c r="K9519" s="57"/>
      <c r="L9519" s="57"/>
    </row>
    <row r="9520" spans="9:12">
      <c r="I9520" s="57"/>
      <c r="J9520" s="57"/>
      <c r="K9520" s="57"/>
      <c r="L9520" s="57"/>
    </row>
    <row r="9521" spans="9:12">
      <c r="I9521" s="57"/>
      <c r="J9521" s="57"/>
      <c r="K9521" s="57"/>
      <c r="L9521" s="57"/>
    </row>
    <row r="9522" spans="9:12">
      <c r="I9522" s="57"/>
      <c r="J9522" s="57"/>
      <c r="K9522" s="57"/>
      <c r="L9522" s="57"/>
    </row>
    <row r="9523" spans="9:12">
      <c r="I9523" s="57"/>
      <c r="J9523" s="57"/>
      <c r="K9523" s="57"/>
      <c r="L9523" s="57"/>
    </row>
    <row r="9524" spans="9:12">
      <c r="I9524" s="57"/>
      <c r="J9524" s="57"/>
      <c r="K9524" s="57"/>
      <c r="L9524" s="57"/>
    </row>
    <row r="9525" spans="9:12">
      <c r="I9525" s="57"/>
      <c r="J9525" s="57"/>
      <c r="K9525" s="57"/>
      <c r="L9525" s="57"/>
    </row>
    <row r="9526" spans="9:12">
      <c r="I9526" s="57"/>
      <c r="J9526" s="57"/>
      <c r="K9526" s="57"/>
      <c r="L9526" s="57"/>
    </row>
    <row r="9527" spans="9:12">
      <c r="I9527" s="57"/>
      <c r="J9527" s="57"/>
      <c r="K9527" s="57"/>
      <c r="L9527" s="57"/>
    </row>
    <row r="9528" spans="9:12">
      <c r="I9528" s="57"/>
      <c r="J9528" s="57"/>
      <c r="K9528" s="57"/>
      <c r="L9528" s="57"/>
    </row>
    <row r="9529" spans="9:12">
      <c r="I9529" s="57"/>
      <c r="J9529" s="57"/>
      <c r="K9529" s="57"/>
      <c r="L9529" s="57"/>
    </row>
    <row r="9530" spans="9:12">
      <c r="I9530" s="57"/>
      <c r="J9530" s="57"/>
      <c r="K9530" s="57"/>
      <c r="L9530" s="57"/>
    </row>
    <row r="9531" spans="9:12">
      <c r="I9531" s="57"/>
      <c r="J9531" s="57"/>
      <c r="K9531" s="57"/>
      <c r="L9531" s="57"/>
    </row>
    <row r="9532" spans="9:12">
      <c r="I9532" s="57"/>
      <c r="J9532" s="57"/>
      <c r="K9532" s="57"/>
      <c r="L9532" s="57"/>
    </row>
    <row r="9533" spans="9:12">
      <c r="I9533" s="57"/>
      <c r="J9533" s="57"/>
      <c r="K9533" s="57"/>
      <c r="L9533" s="57"/>
    </row>
    <row r="9534" spans="9:12">
      <c r="I9534" s="57"/>
      <c r="J9534" s="57"/>
      <c r="K9534" s="57"/>
      <c r="L9534" s="57"/>
    </row>
    <row r="9535" spans="9:12">
      <c r="I9535" s="57"/>
      <c r="J9535" s="57"/>
      <c r="K9535" s="57"/>
      <c r="L9535" s="57"/>
    </row>
    <row r="9536" spans="9:12">
      <c r="I9536" s="57"/>
      <c r="J9536" s="57"/>
      <c r="K9536" s="57"/>
      <c r="L9536" s="57"/>
    </row>
    <row r="9537" spans="9:12">
      <c r="I9537" s="57"/>
      <c r="J9537" s="57"/>
      <c r="K9537" s="57"/>
      <c r="L9537" s="57"/>
    </row>
    <row r="9538" spans="9:12">
      <c r="I9538" s="57"/>
      <c r="J9538" s="57"/>
      <c r="K9538" s="57"/>
      <c r="L9538" s="57"/>
    </row>
    <row r="9539" spans="9:12">
      <c r="I9539" s="57"/>
      <c r="J9539" s="57"/>
      <c r="K9539" s="57"/>
      <c r="L9539" s="57"/>
    </row>
    <row r="9540" spans="9:12">
      <c r="I9540" s="57"/>
      <c r="J9540" s="57"/>
      <c r="K9540" s="57"/>
      <c r="L9540" s="57"/>
    </row>
    <row r="9541" spans="9:12">
      <c r="I9541" s="57"/>
      <c r="J9541" s="57"/>
      <c r="K9541" s="57"/>
      <c r="L9541" s="57"/>
    </row>
    <row r="9542" spans="9:12">
      <c r="I9542" s="57"/>
      <c r="J9542" s="57"/>
      <c r="K9542" s="57"/>
      <c r="L9542" s="57"/>
    </row>
    <row r="9543" spans="9:12">
      <c r="I9543" s="57"/>
      <c r="J9543" s="57"/>
      <c r="K9543" s="57"/>
      <c r="L9543" s="57"/>
    </row>
    <row r="9544" spans="9:12">
      <c r="I9544" s="57"/>
      <c r="J9544" s="57"/>
      <c r="K9544" s="57"/>
      <c r="L9544" s="57"/>
    </row>
    <row r="9545" spans="9:12">
      <c r="I9545" s="57"/>
      <c r="J9545" s="57"/>
      <c r="K9545" s="57"/>
      <c r="L9545" s="57"/>
    </row>
    <row r="9546" spans="9:12">
      <c r="I9546" s="57"/>
      <c r="J9546" s="57"/>
      <c r="K9546" s="57"/>
      <c r="L9546" s="57"/>
    </row>
    <row r="9547" spans="9:12">
      <c r="I9547" s="57"/>
      <c r="J9547" s="57"/>
      <c r="K9547" s="57"/>
      <c r="L9547" s="57"/>
    </row>
    <row r="9548" spans="9:12">
      <c r="I9548" s="57"/>
      <c r="J9548" s="57"/>
      <c r="K9548" s="57"/>
      <c r="L9548" s="57"/>
    </row>
    <row r="9549" spans="9:12">
      <c r="I9549" s="57"/>
      <c r="J9549" s="57"/>
      <c r="K9549" s="57"/>
      <c r="L9549" s="57"/>
    </row>
    <row r="9550" spans="9:12">
      <c r="I9550" s="57"/>
      <c r="J9550" s="57"/>
      <c r="K9550" s="57"/>
      <c r="L9550" s="57"/>
    </row>
    <row r="9551" spans="9:12">
      <c r="I9551" s="57"/>
      <c r="J9551" s="57"/>
      <c r="K9551" s="57"/>
      <c r="L9551" s="57"/>
    </row>
    <row r="9552" spans="9:12">
      <c r="I9552" s="57"/>
      <c r="J9552" s="57"/>
      <c r="K9552" s="57"/>
      <c r="L9552" s="57"/>
    </row>
    <row r="9553" spans="9:12">
      <c r="I9553" s="57"/>
      <c r="J9553" s="57"/>
      <c r="K9553" s="57"/>
      <c r="L9553" s="57"/>
    </row>
    <row r="9554" spans="9:12">
      <c r="I9554" s="57"/>
      <c r="J9554" s="57"/>
      <c r="K9554" s="57"/>
      <c r="L9554" s="57"/>
    </row>
    <row r="9555" spans="9:12">
      <c r="I9555" s="57"/>
      <c r="J9555" s="57"/>
      <c r="K9555" s="57"/>
      <c r="L9555" s="57"/>
    </row>
    <row r="9556" spans="9:12">
      <c r="I9556" s="57"/>
      <c r="J9556" s="57"/>
      <c r="K9556" s="57"/>
      <c r="L9556" s="57"/>
    </row>
    <row r="9557" spans="9:12">
      <c r="I9557" s="57"/>
      <c r="J9557" s="57"/>
      <c r="K9557" s="57"/>
      <c r="L9557" s="57"/>
    </row>
    <row r="9558" spans="9:12">
      <c r="I9558" s="57"/>
      <c r="J9558" s="57"/>
      <c r="K9558" s="57"/>
      <c r="L9558" s="57"/>
    </row>
    <row r="9559" spans="9:12">
      <c r="I9559" s="57"/>
      <c r="J9559" s="57"/>
      <c r="K9559" s="57"/>
      <c r="L9559" s="57"/>
    </row>
    <row r="9560" spans="9:12">
      <c r="I9560" s="57"/>
      <c r="J9560" s="57"/>
      <c r="K9560" s="57"/>
      <c r="L9560" s="57"/>
    </row>
    <row r="9561" spans="9:12">
      <c r="I9561" s="57"/>
      <c r="J9561" s="57"/>
      <c r="K9561" s="57"/>
      <c r="L9561" s="57"/>
    </row>
    <row r="9562" spans="9:12">
      <c r="I9562" s="57"/>
      <c r="J9562" s="57"/>
      <c r="K9562" s="57"/>
      <c r="L9562" s="57"/>
    </row>
    <row r="9563" spans="9:12">
      <c r="I9563" s="57"/>
      <c r="J9563" s="57"/>
      <c r="K9563" s="57"/>
      <c r="L9563" s="57"/>
    </row>
    <row r="9564" spans="9:12">
      <c r="I9564" s="57"/>
      <c r="J9564" s="57"/>
      <c r="K9564" s="57"/>
      <c r="L9564" s="57"/>
    </row>
    <row r="9565" spans="9:12">
      <c r="I9565" s="57"/>
      <c r="J9565" s="57"/>
      <c r="K9565" s="57"/>
      <c r="L9565" s="57"/>
    </row>
    <row r="9566" spans="9:12">
      <c r="I9566" s="57"/>
      <c r="J9566" s="57"/>
      <c r="K9566" s="57"/>
      <c r="L9566" s="57"/>
    </row>
    <row r="9567" spans="9:12">
      <c r="I9567" s="57"/>
      <c r="J9567" s="57"/>
      <c r="K9567" s="57"/>
      <c r="L9567" s="57"/>
    </row>
    <row r="9568" spans="9:12">
      <c r="I9568" s="57"/>
      <c r="J9568" s="57"/>
      <c r="K9568" s="57"/>
      <c r="L9568" s="57"/>
    </row>
    <row r="9569" spans="9:12">
      <c r="I9569" s="57"/>
      <c r="J9569" s="57"/>
      <c r="K9569" s="57"/>
      <c r="L9569" s="57"/>
    </row>
    <row r="9570" spans="9:12">
      <c r="I9570" s="57"/>
      <c r="J9570" s="57"/>
      <c r="K9570" s="57"/>
      <c r="L9570" s="57"/>
    </row>
    <row r="9571" spans="9:12">
      <c r="I9571" s="57"/>
      <c r="J9571" s="57"/>
      <c r="K9571" s="57"/>
      <c r="L9571" s="57"/>
    </row>
    <row r="9572" spans="9:12">
      <c r="I9572" s="57"/>
      <c r="J9572" s="57"/>
      <c r="K9572" s="57"/>
      <c r="L9572" s="57"/>
    </row>
    <row r="9573" spans="9:12">
      <c r="I9573" s="57"/>
      <c r="J9573" s="57"/>
      <c r="K9573" s="57"/>
      <c r="L9573" s="57"/>
    </row>
    <row r="9574" spans="9:12">
      <c r="I9574" s="57"/>
      <c r="J9574" s="57"/>
      <c r="K9574" s="57"/>
      <c r="L9574" s="57"/>
    </row>
    <row r="9575" spans="9:12">
      <c r="I9575" s="57"/>
      <c r="J9575" s="57"/>
      <c r="K9575" s="57"/>
      <c r="L9575" s="57"/>
    </row>
    <row r="9576" spans="9:12">
      <c r="I9576" s="57"/>
      <c r="J9576" s="57"/>
      <c r="K9576" s="57"/>
      <c r="L9576" s="57"/>
    </row>
    <row r="9577" spans="9:12">
      <c r="I9577" s="57"/>
      <c r="J9577" s="57"/>
      <c r="K9577" s="57"/>
      <c r="L9577" s="57"/>
    </row>
    <row r="9578" spans="9:12">
      <c r="I9578" s="57"/>
      <c r="J9578" s="57"/>
      <c r="K9578" s="57"/>
      <c r="L9578" s="57"/>
    </row>
    <row r="9579" spans="9:12">
      <c r="I9579" s="57"/>
      <c r="J9579" s="57"/>
      <c r="K9579" s="57"/>
      <c r="L9579" s="57"/>
    </row>
    <row r="9580" spans="9:12">
      <c r="I9580" s="57"/>
      <c r="J9580" s="57"/>
      <c r="K9580" s="57"/>
      <c r="L9580" s="57"/>
    </row>
    <row r="9581" spans="9:12">
      <c r="I9581" s="57"/>
      <c r="J9581" s="57"/>
      <c r="K9581" s="57"/>
      <c r="L9581" s="57"/>
    </row>
    <row r="9582" spans="9:12">
      <c r="I9582" s="57"/>
      <c r="J9582" s="57"/>
      <c r="K9582" s="57"/>
      <c r="L9582" s="57"/>
    </row>
    <row r="9583" spans="9:12">
      <c r="I9583" s="57"/>
      <c r="J9583" s="57"/>
      <c r="K9583" s="57"/>
      <c r="L9583" s="57"/>
    </row>
    <row r="9584" spans="9:12">
      <c r="I9584" s="57"/>
      <c r="J9584" s="57"/>
      <c r="K9584" s="57"/>
      <c r="L9584" s="57"/>
    </row>
    <row r="9585" spans="9:12">
      <c r="I9585" s="57"/>
      <c r="J9585" s="57"/>
      <c r="K9585" s="57"/>
      <c r="L9585" s="57"/>
    </row>
    <row r="9586" spans="9:12">
      <c r="I9586" s="57"/>
      <c r="J9586" s="57"/>
      <c r="K9586" s="57"/>
      <c r="L9586" s="57"/>
    </row>
    <row r="9587" spans="9:12">
      <c r="I9587" s="57"/>
      <c r="J9587" s="57"/>
      <c r="K9587" s="57"/>
      <c r="L9587" s="57"/>
    </row>
    <row r="9588" spans="9:12">
      <c r="I9588" s="57"/>
      <c r="J9588" s="57"/>
      <c r="K9588" s="57"/>
      <c r="L9588" s="57"/>
    </row>
    <row r="9589" spans="9:12">
      <c r="I9589" s="57"/>
      <c r="J9589" s="57"/>
      <c r="K9589" s="57"/>
      <c r="L9589" s="57"/>
    </row>
    <row r="9590" spans="9:12">
      <c r="I9590" s="57"/>
      <c r="J9590" s="57"/>
      <c r="K9590" s="57"/>
      <c r="L9590" s="57"/>
    </row>
    <row r="9591" spans="9:12">
      <c r="I9591" s="57"/>
      <c r="J9591" s="57"/>
      <c r="K9591" s="57"/>
      <c r="L9591" s="57"/>
    </row>
    <row r="9592" spans="9:12">
      <c r="I9592" s="57"/>
      <c r="J9592" s="57"/>
      <c r="K9592" s="57"/>
      <c r="L9592" s="57"/>
    </row>
    <row r="9593" spans="9:12">
      <c r="I9593" s="57"/>
      <c r="J9593" s="57"/>
      <c r="K9593" s="57"/>
      <c r="L9593" s="57"/>
    </row>
    <row r="9594" spans="9:12">
      <c r="I9594" s="57"/>
      <c r="J9594" s="57"/>
      <c r="K9594" s="57"/>
      <c r="L9594" s="57"/>
    </row>
    <row r="9595" spans="9:12">
      <c r="I9595" s="57"/>
      <c r="J9595" s="57"/>
      <c r="K9595" s="57"/>
      <c r="L9595" s="57"/>
    </row>
    <row r="9596" spans="9:12">
      <c r="I9596" s="57"/>
      <c r="J9596" s="57"/>
      <c r="K9596" s="57"/>
      <c r="L9596" s="57"/>
    </row>
    <row r="9597" spans="9:12">
      <c r="I9597" s="57"/>
      <c r="J9597" s="57"/>
      <c r="K9597" s="57"/>
      <c r="L9597" s="57"/>
    </row>
    <row r="9598" spans="9:12">
      <c r="I9598" s="57"/>
      <c r="J9598" s="57"/>
      <c r="K9598" s="57"/>
      <c r="L9598" s="57"/>
    </row>
    <row r="9599" spans="9:12">
      <c r="I9599" s="57"/>
      <c r="J9599" s="57"/>
      <c r="K9599" s="57"/>
      <c r="L9599" s="57"/>
    </row>
    <row r="9600" spans="9:12">
      <c r="I9600" s="57"/>
      <c r="J9600" s="57"/>
      <c r="K9600" s="57"/>
      <c r="L9600" s="57"/>
    </row>
    <row r="9601" spans="9:12">
      <c r="I9601" s="57"/>
      <c r="J9601" s="57"/>
      <c r="K9601" s="57"/>
      <c r="L9601" s="57"/>
    </row>
    <row r="9602" spans="9:12">
      <c r="I9602" s="57"/>
      <c r="J9602" s="57"/>
      <c r="K9602" s="57"/>
      <c r="L9602" s="57"/>
    </row>
    <row r="9603" spans="9:12">
      <c r="I9603" s="57"/>
      <c r="J9603" s="57"/>
      <c r="K9603" s="57"/>
      <c r="L9603" s="57"/>
    </row>
    <row r="9604" spans="9:12">
      <c r="I9604" s="57"/>
      <c r="J9604" s="57"/>
      <c r="K9604" s="57"/>
      <c r="L9604" s="57"/>
    </row>
    <row r="9605" spans="9:12">
      <c r="I9605" s="57"/>
      <c r="J9605" s="57"/>
      <c r="K9605" s="57"/>
      <c r="L9605" s="57"/>
    </row>
    <row r="9606" spans="9:12">
      <c r="I9606" s="57"/>
      <c r="J9606" s="57"/>
      <c r="K9606" s="57"/>
      <c r="L9606" s="57"/>
    </row>
    <row r="9607" spans="9:12">
      <c r="I9607" s="57"/>
      <c r="J9607" s="57"/>
      <c r="K9607" s="57"/>
      <c r="L9607" s="57"/>
    </row>
    <row r="9608" spans="9:12">
      <c r="I9608" s="57"/>
      <c r="J9608" s="57"/>
      <c r="K9608" s="57"/>
      <c r="L9608" s="57"/>
    </row>
    <row r="9609" spans="9:12">
      <c r="I9609" s="57"/>
      <c r="J9609" s="57"/>
      <c r="K9609" s="57"/>
      <c r="L9609" s="57"/>
    </row>
    <row r="9610" spans="9:12">
      <c r="I9610" s="57"/>
      <c r="J9610" s="57"/>
      <c r="K9610" s="57"/>
      <c r="L9610" s="57"/>
    </row>
    <row r="9611" spans="9:12">
      <c r="I9611" s="57"/>
      <c r="J9611" s="57"/>
      <c r="K9611" s="57"/>
      <c r="L9611" s="57"/>
    </row>
    <row r="9612" spans="9:12">
      <c r="I9612" s="57"/>
      <c r="J9612" s="57"/>
      <c r="K9612" s="57"/>
      <c r="L9612" s="57"/>
    </row>
    <row r="9613" spans="9:12">
      <c r="I9613" s="57"/>
      <c r="J9613" s="57"/>
      <c r="K9613" s="57"/>
      <c r="L9613" s="57"/>
    </row>
    <row r="9614" spans="9:12">
      <c r="I9614" s="57"/>
      <c r="J9614" s="57"/>
      <c r="K9614" s="57"/>
      <c r="L9614" s="57"/>
    </row>
    <row r="9615" spans="9:12">
      <c r="I9615" s="57"/>
      <c r="J9615" s="57"/>
      <c r="K9615" s="57"/>
      <c r="L9615" s="57"/>
    </row>
    <row r="9616" spans="9:12">
      <c r="I9616" s="57"/>
      <c r="J9616" s="57"/>
      <c r="K9616" s="57"/>
      <c r="L9616" s="57"/>
    </row>
    <row r="9617" spans="9:12">
      <c r="I9617" s="57"/>
      <c r="J9617" s="57"/>
      <c r="K9617" s="57"/>
      <c r="L9617" s="57"/>
    </row>
    <row r="9618" spans="9:12">
      <c r="I9618" s="57"/>
      <c r="J9618" s="57"/>
      <c r="K9618" s="57"/>
      <c r="L9618" s="57"/>
    </row>
    <row r="9619" spans="9:12">
      <c r="I9619" s="57"/>
      <c r="J9619" s="57"/>
      <c r="K9619" s="57"/>
      <c r="L9619" s="57"/>
    </row>
    <row r="9620" spans="9:12">
      <c r="I9620" s="57"/>
      <c r="J9620" s="57"/>
      <c r="K9620" s="57"/>
      <c r="L9620" s="57"/>
    </row>
    <row r="9621" spans="9:12">
      <c r="I9621" s="57"/>
      <c r="J9621" s="57"/>
      <c r="K9621" s="57"/>
      <c r="L9621" s="57"/>
    </row>
    <row r="9622" spans="9:12">
      <c r="I9622" s="57"/>
      <c r="J9622" s="57"/>
      <c r="K9622" s="57"/>
      <c r="L9622" s="57"/>
    </row>
    <row r="9623" spans="9:12">
      <c r="I9623" s="57"/>
      <c r="J9623" s="57"/>
      <c r="K9623" s="57"/>
      <c r="L9623" s="57"/>
    </row>
    <row r="9624" spans="9:12">
      <c r="I9624" s="57"/>
      <c r="J9624" s="57"/>
      <c r="K9624" s="57"/>
      <c r="L9624" s="57"/>
    </row>
    <row r="9625" spans="9:12">
      <c r="I9625" s="57"/>
      <c r="J9625" s="57"/>
      <c r="K9625" s="57"/>
      <c r="L9625" s="57"/>
    </row>
    <row r="9626" spans="9:12">
      <c r="I9626" s="57"/>
      <c r="J9626" s="57"/>
      <c r="K9626" s="57"/>
      <c r="L9626" s="57"/>
    </row>
    <row r="9627" spans="9:12">
      <c r="I9627" s="57"/>
      <c r="J9627" s="57"/>
      <c r="K9627" s="57"/>
      <c r="L9627" s="57"/>
    </row>
    <row r="9628" spans="9:12">
      <c r="I9628" s="57"/>
      <c r="J9628" s="57"/>
      <c r="K9628" s="57"/>
      <c r="L9628" s="57"/>
    </row>
    <row r="9629" spans="9:12">
      <c r="I9629" s="57"/>
      <c r="J9629" s="57"/>
      <c r="K9629" s="57"/>
      <c r="L9629" s="57"/>
    </row>
    <row r="9630" spans="9:12">
      <c r="I9630" s="57"/>
      <c r="J9630" s="57"/>
      <c r="K9630" s="57"/>
      <c r="L9630" s="57"/>
    </row>
    <row r="9631" spans="9:12">
      <c r="I9631" s="57"/>
      <c r="J9631" s="57"/>
      <c r="K9631" s="57"/>
      <c r="L9631" s="57"/>
    </row>
    <row r="9632" spans="9:12">
      <c r="I9632" s="57"/>
      <c r="J9632" s="57"/>
      <c r="K9632" s="57"/>
      <c r="L9632" s="57"/>
    </row>
    <row r="9633" spans="9:12">
      <c r="I9633" s="57"/>
      <c r="J9633" s="57"/>
      <c r="K9633" s="57"/>
      <c r="L9633" s="57"/>
    </row>
    <row r="9634" spans="9:12">
      <c r="I9634" s="57"/>
      <c r="J9634" s="57"/>
      <c r="K9634" s="57"/>
      <c r="L9634" s="57"/>
    </row>
    <row r="9635" spans="9:12">
      <c r="I9635" s="57"/>
      <c r="J9635" s="57"/>
      <c r="K9635" s="57"/>
      <c r="L9635" s="57"/>
    </row>
    <row r="9636" spans="9:12">
      <c r="I9636" s="57"/>
      <c r="J9636" s="57"/>
      <c r="K9636" s="57"/>
      <c r="L9636" s="57"/>
    </row>
    <row r="9637" spans="9:12">
      <c r="I9637" s="57"/>
      <c r="J9637" s="57"/>
      <c r="K9637" s="57"/>
      <c r="L9637" s="57"/>
    </row>
    <row r="9638" spans="9:12">
      <c r="I9638" s="57"/>
      <c r="J9638" s="57"/>
      <c r="K9638" s="57"/>
      <c r="L9638" s="57"/>
    </row>
    <row r="9639" spans="9:12">
      <c r="I9639" s="57"/>
      <c r="J9639" s="57"/>
      <c r="K9639" s="57"/>
      <c r="L9639" s="57"/>
    </row>
    <row r="9640" spans="9:12">
      <c r="I9640" s="57"/>
      <c r="J9640" s="57"/>
      <c r="K9640" s="57"/>
      <c r="L9640" s="57"/>
    </row>
    <row r="9641" spans="9:12">
      <c r="I9641" s="57"/>
      <c r="J9641" s="57"/>
      <c r="K9641" s="57"/>
      <c r="L9641" s="57"/>
    </row>
    <row r="9642" spans="9:12">
      <c r="I9642" s="57"/>
      <c r="J9642" s="57"/>
      <c r="K9642" s="57"/>
      <c r="L9642" s="57"/>
    </row>
    <row r="9643" spans="9:12">
      <c r="I9643" s="57"/>
      <c r="J9643" s="57"/>
      <c r="K9643" s="57"/>
      <c r="L9643" s="57"/>
    </row>
    <row r="9644" spans="9:12">
      <c r="I9644" s="57"/>
      <c r="J9644" s="57"/>
      <c r="K9644" s="57"/>
      <c r="L9644" s="57"/>
    </row>
    <row r="9645" spans="9:12">
      <c r="I9645" s="57"/>
      <c r="J9645" s="57"/>
      <c r="K9645" s="57"/>
      <c r="L9645" s="57"/>
    </row>
    <row r="9646" spans="9:12">
      <c r="I9646" s="57"/>
      <c r="J9646" s="57"/>
      <c r="K9646" s="57"/>
      <c r="L9646" s="57"/>
    </row>
    <row r="9647" spans="9:12">
      <c r="I9647" s="57"/>
      <c r="J9647" s="57"/>
      <c r="K9647" s="57"/>
      <c r="L9647" s="57"/>
    </row>
    <row r="9648" spans="9:12">
      <c r="I9648" s="57"/>
      <c r="J9648" s="57"/>
      <c r="K9648" s="57"/>
      <c r="L9648" s="57"/>
    </row>
    <row r="9649" spans="9:12">
      <c r="I9649" s="57"/>
      <c r="J9649" s="57"/>
      <c r="K9649" s="57"/>
      <c r="L9649" s="57"/>
    </row>
    <row r="9650" spans="9:12">
      <c r="I9650" s="57"/>
      <c r="J9650" s="57"/>
      <c r="K9650" s="57"/>
      <c r="L9650" s="57"/>
    </row>
    <row r="9651" spans="9:12">
      <c r="I9651" s="57"/>
      <c r="J9651" s="57"/>
      <c r="K9651" s="57"/>
      <c r="L9651" s="57"/>
    </row>
    <row r="9652" spans="9:12">
      <c r="I9652" s="57"/>
      <c r="J9652" s="57"/>
      <c r="K9652" s="57"/>
      <c r="L9652" s="57"/>
    </row>
    <row r="9653" spans="9:12">
      <c r="I9653" s="57"/>
      <c r="J9653" s="57"/>
      <c r="K9653" s="57"/>
      <c r="L9653" s="57"/>
    </row>
    <row r="9654" spans="9:12">
      <c r="I9654" s="57"/>
      <c r="J9654" s="57"/>
      <c r="K9654" s="57"/>
      <c r="L9654" s="57"/>
    </row>
    <row r="9655" spans="9:12">
      <c r="I9655" s="57"/>
      <c r="J9655" s="57"/>
      <c r="K9655" s="57"/>
      <c r="L9655" s="57"/>
    </row>
    <row r="9656" spans="9:12">
      <c r="I9656" s="57"/>
      <c r="J9656" s="57"/>
      <c r="K9656" s="57"/>
      <c r="L9656" s="57"/>
    </row>
    <row r="9657" spans="9:12">
      <c r="I9657" s="57"/>
      <c r="J9657" s="57"/>
      <c r="K9657" s="57"/>
      <c r="L9657" s="57"/>
    </row>
    <row r="9658" spans="9:12">
      <c r="I9658" s="57"/>
      <c r="J9658" s="57"/>
      <c r="K9658" s="57"/>
      <c r="L9658" s="57"/>
    </row>
    <row r="9659" spans="9:12">
      <c r="I9659" s="57"/>
      <c r="J9659" s="57"/>
      <c r="K9659" s="57"/>
      <c r="L9659" s="57"/>
    </row>
    <row r="9660" spans="9:12">
      <c r="I9660" s="57"/>
      <c r="J9660" s="57"/>
      <c r="K9660" s="57"/>
      <c r="L9660" s="57"/>
    </row>
    <row r="9661" spans="9:12">
      <c r="I9661" s="57"/>
      <c r="J9661" s="57"/>
      <c r="K9661" s="57"/>
      <c r="L9661" s="57"/>
    </row>
    <row r="9662" spans="9:12">
      <c r="I9662" s="57"/>
      <c r="J9662" s="57"/>
      <c r="K9662" s="57"/>
      <c r="L9662" s="57"/>
    </row>
    <row r="9663" spans="9:12">
      <c r="I9663" s="57"/>
      <c r="J9663" s="57"/>
      <c r="K9663" s="57"/>
      <c r="L9663" s="57"/>
    </row>
    <row r="9664" spans="9:12">
      <c r="I9664" s="57"/>
      <c r="J9664" s="57"/>
      <c r="K9664" s="57"/>
      <c r="L9664" s="57"/>
    </row>
    <row r="9665" spans="9:12">
      <c r="I9665" s="57"/>
      <c r="J9665" s="57"/>
      <c r="K9665" s="57"/>
      <c r="L9665" s="57"/>
    </row>
    <row r="9666" spans="9:12">
      <c r="I9666" s="57"/>
      <c r="J9666" s="57"/>
      <c r="K9666" s="57"/>
      <c r="L9666" s="57"/>
    </row>
    <row r="9667" spans="9:12">
      <c r="I9667" s="57"/>
      <c r="J9667" s="57"/>
      <c r="K9667" s="57"/>
      <c r="L9667" s="57"/>
    </row>
    <row r="9668" spans="9:12">
      <c r="I9668" s="57"/>
      <c r="J9668" s="57"/>
      <c r="K9668" s="57"/>
      <c r="L9668" s="57"/>
    </row>
    <row r="9669" spans="9:12">
      <c r="I9669" s="57"/>
      <c r="J9669" s="57"/>
      <c r="K9669" s="57"/>
      <c r="L9669" s="57"/>
    </row>
    <row r="9670" spans="9:12">
      <c r="I9670" s="57"/>
      <c r="J9670" s="57"/>
      <c r="K9670" s="57"/>
      <c r="L9670" s="57"/>
    </row>
    <row r="9671" spans="9:12">
      <c r="I9671" s="57"/>
      <c r="J9671" s="57"/>
      <c r="K9671" s="57"/>
      <c r="L9671" s="57"/>
    </row>
    <row r="9672" spans="9:12">
      <c r="I9672" s="57"/>
      <c r="J9672" s="57"/>
      <c r="K9672" s="57"/>
      <c r="L9672" s="57"/>
    </row>
    <row r="9673" spans="9:12">
      <c r="I9673" s="57"/>
      <c r="J9673" s="57"/>
      <c r="K9673" s="57"/>
      <c r="L9673" s="57"/>
    </row>
    <row r="9674" spans="9:12">
      <c r="I9674" s="57"/>
      <c r="J9674" s="57"/>
      <c r="K9674" s="57"/>
      <c r="L9674" s="57"/>
    </row>
    <row r="9675" spans="9:12">
      <c r="I9675" s="57"/>
      <c r="J9675" s="57"/>
      <c r="K9675" s="57"/>
      <c r="L9675" s="57"/>
    </row>
    <row r="9676" spans="9:12">
      <c r="I9676" s="57"/>
      <c r="J9676" s="57"/>
      <c r="K9676" s="57"/>
      <c r="L9676" s="57"/>
    </row>
    <row r="9677" spans="9:12">
      <c r="I9677" s="57"/>
      <c r="J9677" s="57"/>
      <c r="K9677" s="57"/>
      <c r="L9677" s="57"/>
    </row>
    <row r="9678" spans="9:12">
      <c r="I9678" s="57"/>
      <c r="J9678" s="57"/>
      <c r="K9678" s="57"/>
      <c r="L9678" s="57"/>
    </row>
    <row r="9679" spans="9:12">
      <c r="I9679" s="57"/>
      <c r="J9679" s="57"/>
      <c r="K9679" s="57"/>
      <c r="L9679" s="57"/>
    </row>
    <row r="9680" spans="9:12">
      <c r="I9680" s="57"/>
      <c r="J9680" s="57"/>
      <c r="K9680" s="57"/>
      <c r="L9680" s="57"/>
    </row>
    <row r="9681" spans="9:12">
      <c r="I9681" s="57"/>
      <c r="J9681" s="57"/>
      <c r="K9681" s="57"/>
      <c r="L9681" s="57"/>
    </row>
    <row r="9682" spans="9:12">
      <c r="I9682" s="57"/>
      <c r="J9682" s="57"/>
      <c r="K9682" s="57"/>
      <c r="L9682" s="57"/>
    </row>
    <row r="9683" spans="9:12">
      <c r="I9683" s="57"/>
      <c r="J9683" s="57"/>
      <c r="K9683" s="57"/>
      <c r="L9683" s="57"/>
    </row>
    <row r="9684" spans="9:12">
      <c r="I9684" s="57"/>
      <c r="J9684" s="57"/>
      <c r="K9684" s="57"/>
      <c r="L9684" s="57"/>
    </row>
    <row r="9685" spans="9:12">
      <c r="I9685" s="57"/>
      <c r="J9685" s="57"/>
      <c r="K9685" s="57"/>
      <c r="L9685" s="57"/>
    </row>
    <row r="9686" spans="9:12">
      <c r="I9686" s="57"/>
      <c r="J9686" s="57"/>
      <c r="K9686" s="57"/>
      <c r="L9686" s="57"/>
    </row>
    <row r="9687" spans="9:12">
      <c r="I9687" s="57"/>
      <c r="J9687" s="57"/>
      <c r="K9687" s="57"/>
      <c r="L9687" s="57"/>
    </row>
    <row r="9688" spans="9:12">
      <c r="I9688" s="57"/>
      <c r="J9688" s="57"/>
      <c r="K9688" s="57"/>
      <c r="L9688" s="57"/>
    </row>
    <row r="9689" spans="9:12">
      <c r="I9689" s="57"/>
      <c r="J9689" s="57"/>
      <c r="K9689" s="57"/>
      <c r="L9689" s="57"/>
    </row>
    <row r="9690" spans="9:12">
      <c r="I9690" s="57"/>
      <c r="J9690" s="57"/>
      <c r="K9690" s="57"/>
      <c r="L9690" s="57"/>
    </row>
    <row r="9691" spans="9:12">
      <c r="I9691" s="57"/>
      <c r="J9691" s="57"/>
      <c r="K9691" s="57"/>
      <c r="L9691" s="57"/>
    </row>
    <row r="9692" spans="9:12">
      <c r="I9692" s="57"/>
      <c r="J9692" s="57"/>
      <c r="K9692" s="57"/>
      <c r="L9692" s="57"/>
    </row>
    <row r="9693" spans="9:12">
      <c r="I9693" s="57"/>
      <c r="J9693" s="57"/>
      <c r="K9693" s="57"/>
      <c r="L9693" s="57"/>
    </row>
    <row r="9694" spans="9:12">
      <c r="I9694" s="57"/>
      <c r="J9694" s="57"/>
      <c r="K9694" s="57"/>
      <c r="L9694" s="57"/>
    </row>
    <row r="9695" spans="9:12">
      <c r="I9695" s="57"/>
      <c r="J9695" s="57"/>
      <c r="K9695" s="57"/>
      <c r="L9695" s="57"/>
    </row>
    <row r="9696" spans="9:12">
      <c r="I9696" s="57"/>
      <c r="J9696" s="57"/>
      <c r="K9696" s="57"/>
      <c r="L9696" s="57"/>
    </row>
    <row r="9697" spans="9:12">
      <c r="I9697" s="57"/>
      <c r="J9697" s="57"/>
      <c r="K9697" s="57"/>
      <c r="L9697" s="57"/>
    </row>
    <row r="9698" spans="9:12">
      <c r="I9698" s="57"/>
      <c r="J9698" s="57"/>
      <c r="K9698" s="57"/>
      <c r="L9698" s="57"/>
    </row>
    <row r="9699" spans="9:12">
      <c r="I9699" s="57"/>
      <c r="J9699" s="57"/>
      <c r="K9699" s="57"/>
      <c r="L9699" s="57"/>
    </row>
    <row r="9700" spans="9:12">
      <c r="I9700" s="57"/>
      <c r="J9700" s="57"/>
      <c r="K9700" s="57"/>
      <c r="L9700" s="57"/>
    </row>
    <row r="9701" spans="9:12">
      <c r="I9701" s="57"/>
      <c r="J9701" s="57"/>
      <c r="K9701" s="57"/>
      <c r="L9701" s="57"/>
    </row>
    <row r="9702" spans="9:12">
      <c r="I9702" s="57"/>
      <c r="J9702" s="57"/>
      <c r="K9702" s="57"/>
      <c r="L9702" s="57"/>
    </row>
    <row r="9703" spans="9:12">
      <c r="I9703" s="57"/>
      <c r="J9703" s="57"/>
      <c r="K9703" s="57"/>
      <c r="L9703" s="57"/>
    </row>
    <row r="9704" spans="9:12">
      <c r="I9704" s="57"/>
      <c r="J9704" s="57"/>
      <c r="K9704" s="57"/>
      <c r="L9704" s="57"/>
    </row>
    <row r="9705" spans="9:12">
      <c r="I9705" s="57"/>
      <c r="J9705" s="57"/>
      <c r="K9705" s="57"/>
      <c r="L9705" s="57"/>
    </row>
    <row r="9706" spans="9:12">
      <c r="I9706" s="57"/>
      <c r="J9706" s="57"/>
      <c r="K9706" s="57"/>
      <c r="L9706" s="57"/>
    </row>
    <row r="9707" spans="9:12">
      <c r="I9707" s="57"/>
      <c r="J9707" s="57"/>
      <c r="K9707" s="57"/>
      <c r="L9707" s="57"/>
    </row>
    <row r="9708" spans="9:12">
      <c r="I9708" s="57"/>
      <c r="J9708" s="57"/>
      <c r="K9708" s="57"/>
      <c r="L9708" s="57"/>
    </row>
    <row r="9709" spans="9:12">
      <c r="I9709" s="57"/>
      <c r="J9709" s="57"/>
      <c r="K9709" s="57"/>
      <c r="L9709" s="57"/>
    </row>
    <row r="9710" spans="9:12">
      <c r="I9710" s="57"/>
      <c r="J9710" s="57"/>
      <c r="K9710" s="57"/>
      <c r="L9710" s="57"/>
    </row>
    <row r="9711" spans="9:12">
      <c r="I9711" s="57"/>
      <c r="J9711" s="57"/>
      <c r="K9711" s="57"/>
      <c r="L9711" s="57"/>
    </row>
    <row r="9712" spans="9:12">
      <c r="I9712" s="57"/>
      <c r="J9712" s="57"/>
      <c r="K9712" s="57"/>
      <c r="L9712" s="57"/>
    </row>
    <row r="9713" spans="9:12">
      <c r="I9713" s="57"/>
      <c r="J9713" s="57"/>
      <c r="K9713" s="57"/>
      <c r="L9713" s="57"/>
    </row>
    <row r="9714" spans="9:12">
      <c r="I9714" s="57"/>
      <c r="J9714" s="57"/>
      <c r="K9714" s="57"/>
      <c r="L9714" s="57"/>
    </row>
    <row r="9715" spans="9:12">
      <c r="I9715" s="57"/>
      <c r="J9715" s="57"/>
      <c r="K9715" s="57"/>
      <c r="L9715" s="57"/>
    </row>
    <row r="9716" spans="9:12">
      <c r="I9716" s="57"/>
      <c r="J9716" s="57"/>
      <c r="K9716" s="57"/>
      <c r="L9716" s="57"/>
    </row>
    <row r="9717" spans="9:12">
      <c r="I9717" s="57"/>
      <c r="J9717" s="57"/>
      <c r="K9717" s="57"/>
      <c r="L9717" s="57"/>
    </row>
    <row r="9718" spans="9:12">
      <c r="I9718" s="57"/>
      <c r="J9718" s="57"/>
      <c r="K9718" s="57"/>
      <c r="L9718" s="57"/>
    </row>
    <row r="9719" spans="9:12">
      <c r="I9719" s="57"/>
      <c r="J9719" s="57"/>
      <c r="K9719" s="57"/>
      <c r="L9719" s="57"/>
    </row>
    <row r="9720" spans="9:12">
      <c r="I9720" s="57"/>
      <c r="J9720" s="57"/>
      <c r="K9720" s="57"/>
      <c r="L9720" s="57"/>
    </row>
    <row r="9721" spans="9:12">
      <c r="I9721" s="57"/>
      <c r="J9721" s="57"/>
      <c r="K9721" s="57"/>
      <c r="L9721" s="57"/>
    </row>
    <row r="9722" spans="9:12">
      <c r="I9722" s="57"/>
      <c r="J9722" s="57"/>
      <c r="K9722" s="57"/>
      <c r="L9722" s="57"/>
    </row>
    <row r="9723" spans="9:12">
      <c r="I9723" s="57"/>
      <c r="J9723" s="57"/>
      <c r="K9723" s="57"/>
      <c r="L9723" s="57"/>
    </row>
    <row r="9724" spans="9:12">
      <c r="I9724" s="57"/>
      <c r="J9724" s="57"/>
      <c r="K9724" s="57"/>
      <c r="L9724" s="57"/>
    </row>
    <row r="9725" spans="9:12">
      <c r="I9725" s="57"/>
      <c r="J9725" s="57"/>
      <c r="K9725" s="57"/>
      <c r="L9725" s="57"/>
    </row>
    <row r="9726" spans="9:12">
      <c r="I9726" s="57"/>
      <c r="J9726" s="57"/>
      <c r="K9726" s="57"/>
      <c r="L9726" s="57"/>
    </row>
    <row r="9727" spans="9:12">
      <c r="I9727" s="57"/>
      <c r="J9727" s="57"/>
      <c r="K9727" s="57"/>
      <c r="L9727" s="57"/>
    </row>
    <row r="9728" spans="9:12">
      <c r="I9728" s="57"/>
      <c r="J9728" s="57"/>
      <c r="K9728" s="57"/>
      <c r="L9728" s="57"/>
    </row>
    <row r="9729" spans="9:12">
      <c r="I9729" s="57"/>
      <c r="J9729" s="57"/>
      <c r="K9729" s="57"/>
      <c r="L9729" s="57"/>
    </row>
    <row r="9730" spans="9:12">
      <c r="I9730" s="57"/>
      <c r="J9730" s="57"/>
      <c r="K9730" s="57"/>
      <c r="L9730" s="57"/>
    </row>
    <row r="9731" spans="9:12">
      <c r="I9731" s="57"/>
      <c r="J9731" s="57"/>
      <c r="K9731" s="57"/>
      <c r="L9731" s="57"/>
    </row>
    <row r="9732" spans="9:12">
      <c r="I9732" s="57"/>
      <c r="J9732" s="57"/>
      <c r="K9732" s="57"/>
      <c r="L9732" s="57"/>
    </row>
    <row r="9733" spans="9:12">
      <c r="I9733" s="57"/>
      <c r="J9733" s="57"/>
      <c r="K9733" s="57"/>
      <c r="L9733" s="57"/>
    </row>
    <row r="9734" spans="9:12">
      <c r="I9734" s="57"/>
      <c r="J9734" s="57"/>
      <c r="K9734" s="57"/>
      <c r="L9734" s="57"/>
    </row>
    <row r="9735" spans="9:12">
      <c r="I9735" s="57"/>
      <c r="J9735" s="57"/>
      <c r="K9735" s="57"/>
      <c r="L9735" s="57"/>
    </row>
    <row r="9736" spans="9:12">
      <c r="I9736" s="57"/>
      <c r="J9736" s="57"/>
      <c r="K9736" s="57"/>
      <c r="L9736" s="57"/>
    </row>
    <row r="9737" spans="9:12">
      <c r="I9737" s="57"/>
      <c r="J9737" s="57"/>
      <c r="K9737" s="57"/>
      <c r="L9737" s="57"/>
    </row>
    <row r="9738" spans="9:12">
      <c r="I9738" s="57"/>
      <c r="J9738" s="57"/>
      <c r="K9738" s="57"/>
      <c r="L9738" s="57"/>
    </row>
    <row r="9739" spans="9:12">
      <c r="I9739" s="57"/>
      <c r="J9739" s="57"/>
      <c r="K9739" s="57"/>
      <c r="L9739" s="57"/>
    </row>
    <row r="9740" spans="9:12">
      <c r="I9740" s="57"/>
      <c r="J9740" s="57"/>
      <c r="K9740" s="57"/>
      <c r="L9740" s="57"/>
    </row>
    <row r="9741" spans="9:12">
      <c r="I9741" s="57"/>
      <c r="J9741" s="57"/>
      <c r="K9741" s="57"/>
      <c r="L9741" s="57"/>
    </row>
    <row r="9742" spans="9:12">
      <c r="I9742" s="57"/>
      <c r="J9742" s="57"/>
      <c r="K9742" s="57"/>
      <c r="L9742" s="57"/>
    </row>
    <row r="9743" spans="9:12">
      <c r="I9743" s="57"/>
      <c r="J9743" s="57"/>
      <c r="K9743" s="57"/>
      <c r="L9743" s="57"/>
    </row>
    <row r="9744" spans="9:12">
      <c r="I9744" s="57"/>
      <c r="J9744" s="57"/>
      <c r="K9744" s="57"/>
      <c r="L9744" s="57"/>
    </row>
    <row r="9745" spans="9:12">
      <c r="I9745" s="57"/>
      <c r="J9745" s="57"/>
      <c r="K9745" s="57"/>
      <c r="L9745" s="57"/>
    </row>
    <row r="9746" spans="9:12">
      <c r="I9746" s="57"/>
      <c r="J9746" s="57"/>
      <c r="K9746" s="57"/>
      <c r="L9746" s="57"/>
    </row>
    <row r="9747" spans="9:12">
      <c r="I9747" s="57"/>
      <c r="J9747" s="57"/>
      <c r="K9747" s="57"/>
      <c r="L9747" s="57"/>
    </row>
    <row r="9748" spans="9:12">
      <c r="I9748" s="57"/>
      <c r="J9748" s="57"/>
      <c r="K9748" s="57"/>
      <c r="L9748" s="57"/>
    </row>
    <row r="9749" spans="9:12">
      <c r="I9749" s="57"/>
      <c r="J9749" s="57"/>
      <c r="K9749" s="57"/>
      <c r="L9749" s="57"/>
    </row>
    <row r="9750" spans="9:12">
      <c r="I9750" s="57"/>
      <c r="J9750" s="57"/>
      <c r="K9750" s="57"/>
      <c r="L9750" s="57"/>
    </row>
    <row r="9751" spans="9:12">
      <c r="I9751" s="57"/>
      <c r="J9751" s="57"/>
      <c r="K9751" s="57"/>
      <c r="L9751" s="57"/>
    </row>
    <row r="9752" spans="9:12">
      <c r="I9752" s="57"/>
      <c r="J9752" s="57"/>
      <c r="K9752" s="57"/>
      <c r="L9752" s="57"/>
    </row>
    <row r="9753" spans="9:12">
      <c r="I9753" s="57"/>
      <c r="J9753" s="57"/>
      <c r="K9753" s="57"/>
      <c r="L9753" s="57"/>
    </row>
    <row r="9754" spans="9:12">
      <c r="I9754" s="57"/>
      <c r="J9754" s="57"/>
      <c r="K9754" s="57"/>
      <c r="L9754" s="57"/>
    </row>
    <row r="9755" spans="9:12">
      <c r="I9755" s="57"/>
      <c r="J9755" s="57"/>
      <c r="K9755" s="57"/>
      <c r="L9755" s="57"/>
    </row>
    <row r="9756" spans="9:12">
      <c r="I9756" s="57"/>
      <c r="J9756" s="57"/>
      <c r="K9756" s="57"/>
      <c r="L9756" s="57"/>
    </row>
    <row r="9757" spans="9:12">
      <c r="I9757" s="57"/>
      <c r="J9757" s="57"/>
      <c r="K9757" s="57"/>
      <c r="L9757" s="57"/>
    </row>
    <row r="9758" spans="9:12">
      <c r="I9758" s="57"/>
      <c r="J9758" s="57"/>
      <c r="K9758" s="57"/>
      <c r="L9758" s="57"/>
    </row>
    <row r="9759" spans="9:12">
      <c r="I9759" s="57"/>
      <c r="J9759" s="57"/>
      <c r="K9759" s="57"/>
      <c r="L9759" s="57"/>
    </row>
    <row r="9760" spans="9:12">
      <c r="I9760" s="57"/>
      <c r="J9760" s="57"/>
      <c r="K9760" s="57"/>
      <c r="L9760" s="57"/>
    </row>
    <row r="9761" spans="9:12">
      <c r="I9761" s="57"/>
      <c r="J9761" s="57"/>
      <c r="K9761" s="57"/>
      <c r="L9761" s="57"/>
    </row>
    <row r="9762" spans="9:12">
      <c r="I9762" s="57"/>
      <c r="J9762" s="57"/>
      <c r="K9762" s="57"/>
      <c r="L9762" s="57"/>
    </row>
    <row r="9763" spans="9:12">
      <c r="I9763" s="57"/>
      <c r="J9763" s="57"/>
      <c r="K9763" s="57"/>
      <c r="L9763" s="57"/>
    </row>
    <row r="9764" spans="9:12">
      <c r="I9764" s="57"/>
      <c r="J9764" s="57"/>
      <c r="K9764" s="57"/>
      <c r="L9764" s="57"/>
    </row>
    <row r="9765" spans="9:12">
      <c r="I9765" s="57"/>
      <c r="J9765" s="57"/>
      <c r="K9765" s="57"/>
      <c r="L9765" s="57"/>
    </row>
    <row r="9766" spans="9:12">
      <c r="I9766" s="57"/>
      <c r="J9766" s="57"/>
      <c r="K9766" s="57"/>
      <c r="L9766" s="57"/>
    </row>
    <row r="9767" spans="9:12">
      <c r="I9767" s="57"/>
      <c r="J9767" s="57"/>
      <c r="K9767" s="57"/>
      <c r="L9767" s="57"/>
    </row>
    <row r="9768" spans="9:12">
      <c r="I9768" s="57"/>
      <c r="J9768" s="57"/>
      <c r="K9768" s="57"/>
      <c r="L9768" s="57"/>
    </row>
    <row r="9769" spans="9:12">
      <c r="I9769" s="57"/>
      <c r="J9769" s="57"/>
      <c r="K9769" s="57"/>
      <c r="L9769" s="57"/>
    </row>
    <row r="9770" spans="9:12">
      <c r="I9770" s="57"/>
      <c r="J9770" s="57"/>
      <c r="K9770" s="57"/>
      <c r="L9770" s="57"/>
    </row>
    <row r="9771" spans="9:12">
      <c r="I9771" s="57"/>
      <c r="J9771" s="57"/>
      <c r="K9771" s="57"/>
      <c r="L9771" s="57"/>
    </row>
    <row r="9772" spans="9:12">
      <c r="I9772" s="57"/>
      <c r="J9772" s="57"/>
      <c r="K9772" s="57"/>
      <c r="L9772" s="57"/>
    </row>
    <row r="9773" spans="9:12">
      <c r="I9773" s="57"/>
      <c r="J9773" s="57"/>
      <c r="K9773" s="57"/>
      <c r="L9773" s="57"/>
    </row>
    <row r="9774" spans="9:12">
      <c r="I9774" s="57"/>
      <c r="J9774" s="57"/>
      <c r="K9774" s="57"/>
      <c r="L9774" s="57"/>
    </row>
    <row r="9775" spans="9:12">
      <c r="I9775" s="57"/>
      <c r="J9775" s="57"/>
      <c r="K9775" s="57"/>
      <c r="L9775" s="57"/>
    </row>
    <row r="9776" spans="9:12">
      <c r="I9776" s="57"/>
      <c r="J9776" s="57"/>
      <c r="K9776" s="57"/>
      <c r="L9776" s="57"/>
    </row>
    <row r="9777" spans="9:12">
      <c r="I9777" s="57"/>
      <c r="J9777" s="57"/>
      <c r="K9777" s="57"/>
      <c r="L9777" s="57"/>
    </row>
    <row r="9778" spans="9:12">
      <c r="I9778" s="57"/>
      <c r="J9778" s="57"/>
      <c r="K9778" s="57"/>
      <c r="L9778" s="57"/>
    </row>
    <row r="9779" spans="9:12">
      <c r="I9779" s="57"/>
      <c r="J9779" s="57"/>
      <c r="K9779" s="57"/>
      <c r="L9779" s="57"/>
    </row>
    <row r="9780" spans="9:12">
      <c r="I9780" s="57"/>
      <c r="J9780" s="57"/>
      <c r="K9780" s="57"/>
      <c r="L9780" s="57"/>
    </row>
    <row r="9781" spans="9:12">
      <c r="I9781" s="57"/>
      <c r="J9781" s="57"/>
      <c r="K9781" s="57"/>
      <c r="L9781" s="57"/>
    </row>
    <row r="9782" spans="9:12">
      <c r="I9782" s="57"/>
      <c r="J9782" s="57"/>
      <c r="K9782" s="57"/>
      <c r="L9782" s="57"/>
    </row>
    <row r="9783" spans="9:12">
      <c r="I9783" s="57"/>
      <c r="J9783" s="57"/>
      <c r="K9783" s="57"/>
      <c r="L9783" s="57"/>
    </row>
    <row r="9784" spans="9:12">
      <c r="I9784" s="57"/>
      <c r="J9784" s="57"/>
      <c r="K9784" s="57"/>
      <c r="L9784" s="57"/>
    </row>
    <row r="9785" spans="9:12">
      <c r="I9785" s="57"/>
      <c r="J9785" s="57"/>
      <c r="K9785" s="57"/>
      <c r="L9785" s="57"/>
    </row>
    <row r="9786" spans="9:12">
      <c r="I9786" s="57"/>
      <c r="J9786" s="57"/>
      <c r="K9786" s="57"/>
      <c r="L9786" s="57"/>
    </row>
    <row r="9787" spans="9:12">
      <c r="I9787" s="57"/>
      <c r="J9787" s="57"/>
      <c r="K9787" s="57"/>
      <c r="L9787" s="57"/>
    </row>
    <row r="9788" spans="9:12">
      <c r="I9788" s="57"/>
      <c r="J9788" s="57"/>
      <c r="K9788" s="57"/>
      <c r="L9788" s="57"/>
    </row>
    <row r="9789" spans="9:12">
      <c r="I9789" s="57"/>
      <c r="J9789" s="57"/>
      <c r="K9789" s="57"/>
      <c r="L9789" s="57"/>
    </row>
    <row r="9790" spans="9:12">
      <c r="I9790" s="57"/>
      <c r="J9790" s="57"/>
      <c r="K9790" s="57"/>
      <c r="L9790" s="57"/>
    </row>
    <row r="9791" spans="9:12">
      <c r="I9791" s="57"/>
      <c r="J9791" s="57"/>
      <c r="K9791" s="57"/>
      <c r="L9791" s="57"/>
    </row>
    <row r="9792" spans="9:12">
      <c r="I9792" s="57"/>
      <c r="J9792" s="57"/>
      <c r="K9792" s="57"/>
      <c r="L9792" s="57"/>
    </row>
    <row r="9793" spans="9:12">
      <c r="I9793" s="57"/>
      <c r="J9793" s="57"/>
      <c r="K9793" s="57"/>
      <c r="L9793" s="57"/>
    </row>
    <row r="9794" spans="9:12">
      <c r="I9794" s="57"/>
      <c r="J9794" s="57"/>
      <c r="K9794" s="57"/>
      <c r="L9794" s="57"/>
    </row>
    <row r="9795" spans="9:12">
      <c r="I9795" s="57"/>
      <c r="J9795" s="57"/>
      <c r="K9795" s="57"/>
      <c r="L9795" s="57"/>
    </row>
    <row r="9796" spans="9:12">
      <c r="I9796" s="57"/>
      <c r="J9796" s="57"/>
      <c r="K9796" s="57"/>
      <c r="L9796" s="57"/>
    </row>
    <row r="9797" spans="9:12">
      <c r="I9797" s="57"/>
      <c r="J9797" s="57"/>
      <c r="K9797" s="57"/>
      <c r="L9797" s="57"/>
    </row>
    <row r="9798" spans="9:12">
      <c r="I9798" s="57"/>
      <c r="J9798" s="57"/>
      <c r="K9798" s="57"/>
      <c r="L9798" s="57"/>
    </row>
    <row r="9799" spans="9:12">
      <c r="I9799" s="57"/>
      <c r="J9799" s="57"/>
      <c r="K9799" s="57"/>
      <c r="L9799" s="57"/>
    </row>
    <row r="9800" spans="9:12">
      <c r="I9800" s="57"/>
      <c r="J9800" s="57"/>
      <c r="K9800" s="57"/>
      <c r="L9800" s="57"/>
    </row>
    <row r="9801" spans="9:12">
      <c r="I9801" s="57"/>
      <c r="J9801" s="57"/>
      <c r="K9801" s="57"/>
      <c r="L9801" s="57"/>
    </row>
    <row r="9802" spans="9:12">
      <c r="I9802" s="57"/>
      <c r="J9802" s="57"/>
      <c r="K9802" s="57"/>
      <c r="L9802" s="57"/>
    </row>
    <row r="9803" spans="9:12">
      <c r="I9803" s="57"/>
      <c r="J9803" s="57"/>
      <c r="K9803" s="57"/>
      <c r="L9803" s="57"/>
    </row>
    <row r="9804" spans="9:12">
      <c r="I9804" s="57"/>
      <c r="J9804" s="57"/>
      <c r="K9804" s="57"/>
      <c r="L9804" s="57"/>
    </row>
    <row r="9805" spans="9:12">
      <c r="I9805" s="57"/>
      <c r="J9805" s="57"/>
      <c r="K9805" s="57"/>
      <c r="L9805" s="57"/>
    </row>
    <row r="9806" spans="9:12">
      <c r="I9806" s="57"/>
      <c r="J9806" s="57"/>
      <c r="K9806" s="57"/>
      <c r="L9806" s="57"/>
    </row>
    <row r="9807" spans="9:12">
      <c r="I9807" s="57"/>
      <c r="J9807" s="57"/>
      <c r="K9807" s="57"/>
      <c r="L9807" s="57"/>
    </row>
    <row r="9808" spans="9:12">
      <c r="I9808" s="57"/>
      <c r="J9808" s="57"/>
      <c r="K9808" s="57"/>
      <c r="L9808" s="57"/>
    </row>
    <row r="9809" spans="9:12">
      <c r="I9809" s="57"/>
      <c r="J9809" s="57"/>
      <c r="K9809" s="57"/>
      <c r="L9809" s="57"/>
    </row>
    <row r="9810" spans="9:12">
      <c r="I9810" s="57"/>
      <c r="J9810" s="57"/>
      <c r="K9810" s="57"/>
      <c r="L9810" s="57"/>
    </row>
    <row r="9811" spans="9:12">
      <c r="I9811" s="57"/>
      <c r="J9811" s="57"/>
      <c r="K9811" s="57"/>
      <c r="L9811" s="57"/>
    </row>
    <row r="9812" spans="9:12">
      <c r="I9812" s="57"/>
      <c r="J9812" s="57"/>
      <c r="K9812" s="57"/>
      <c r="L9812" s="57"/>
    </row>
    <row r="9813" spans="9:12">
      <c r="I9813" s="57"/>
      <c r="J9813" s="57"/>
      <c r="K9813" s="57"/>
      <c r="L9813" s="57"/>
    </row>
    <row r="9814" spans="9:12">
      <c r="I9814" s="57"/>
      <c r="J9814" s="57"/>
      <c r="K9814" s="57"/>
      <c r="L9814" s="57"/>
    </row>
    <row r="9815" spans="9:12">
      <c r="I9815" s="57"/>
      <c r="J9815" s="57"/>
      <c r="K9815" s="57"/>
      <c r="L9815" s="57"/>
    </row>
    <row r="9816" spans="9:12">
      <c r="I9816" s="57"/>
      <c r="J9816" s="57"/>
      <c r="K9816" s="57"/>
      <c r="L9816" s="57"/>
    </row>
    <row r="9817" spans="9:12">
      <c r="I9817" s="57"/>
      <c r="J9817" s="57"/>
      <c r="K9817" s="57"/>
      <c r="L9817" s="57"/>
    </row>
    <row r="9818" spans="9:12">
      <c r="I9818" s="57"/>
      <c r="J9818" s="57"/>
      <c r="K9818" s="57"/>
      <c r="L9818" s="57"/>
    </row>
    <row r="9819" spans="9:12">
      <c r="I9819" s="57"/>
      <c r="J9819" s="57"/>
      <c r="K9819" s="57"/>
      <c r="L9819" s="57"/>
    </row>
    <row r="9820" spans="9:12">
      <c r="I9820" s="57"/>
      <c r="J9820" s="57"/>
      <c r="K9820" s="57"/>
      <c r="L9820" s="57"/>
    </row>
    <row r="9821" spans="9:12">
      <c r="I9821" s="57"/>
      <c r="J9821" s="57"/>
      <c r="K9821" s="57"/>
      <c r="L9821" s="57"/>
    </row>
    <row r="9822" spans="9:12">
      <c r="I9822" s="57"/>
      <c r="J9822" s="57"/>
      <c r="K9822" s="57"/>
      <c r="L9822" s="57"/>
    </row>
    <row r="9823" spans="9:12">
      <c r="I9823" s="57"/>
      <c r="J9823" s="57"/>
      <c r="K9823" s="57"/>
      <c r="L9823" s="57"/>
    </row>
    <row r="9824" spans="9:12">
      <c r="I9824" s="57"/>
      <c r="J9824" s="57"/>
      <c r="K9824" s="57"/>
      <c r="L9824" s="57"/>
    </row>
    <row r="9825" spans="9:12">
      <c r="I9825" s="57"/>
      <c r="J9825" s="57"/>
      <c r="K9825" s="57"/>
      <c r="L9825" s="57"/>
    </row>
    <row r="9826" spans="9:12">
      <c r="I9826" s="57"/>
      <c r="J9826" s="57"/>
      <c r="K9826" s="57"/>
      <c r="L9826" s="57"/>
    </row>
    <row r="9827" spans="9:12">
      <c r="I9827" s="57"/>
      <c r="J9827" s="57"/>
      <c r="K9827" s="57"/>
      <c r="L9827" s="57"/>
    </row>
    <row r="9828" spans="9:12">
      <c r="I9828" s="57"/>
      <c r="J9828" s="57"/>
      <c r="K9828" s="57"/>
      <c r="L9828" s="57"/>
    </row>
    <row r="9829" spans="9:12">
      <c r="I9829" s="57"/>
      <c r="J9829" s="57"/>
      <c r="K9829" s="57"/>
      <c r="L9829" s="57"/>
    </row>
    <row r="9830" spans="9:12">
      <c r="I9830" s="57"/>
      <c r="J9830" s="57"/>
      <c r="K9830" s="57"/>
      <c r="L9830" s="57"/>
    </row>
    <row r="9831" spans="9:12">
      <c r="I9831" s="57"/>
      <c r="J9831" s="57"/>
      <c r="K9831" s="57"/>
      <c r="L9831" s="57"/>
    </row>
    <row r="9832" spans="9:12">
      <c r="I9832" s="57"/>
      <c r="J9832" s="57"/>
      <c r="K9832" s="57"/>
      <c r="L9832" s="57"/>
    </row>
    <row r="9833" spans="9:12">
      <c r="I9833" s="57"/>
      <c r="J9833" s="57"/>
      <c r="K9833" s="57"/>
      <c r="L9833" s="57"/>
    </row>
    <row r="9834" spans="9:12">
      <c r="I9834" s="57"/>
      <c r="J9834" s="57"/>
      <c r="K9834" s="57"/>
      <c r="L9834" s="57"/>
    </row>
    <row r="9835" spans="9:12">
      <c r="I9835" s="57"/>
      <c r="J9835" s="57"/>
      <c r="K9835" s="57"/>
      <c r="L9835" s="57"/>
    </row>
    <row r="9836" spans="9:12">
      <c r="I9836" s="57"/>
      <c r="J9836" s="57"/>
      <c r="K9836" s="57"/>
      <c r="L9836" s="57"/>
    </row>
    <row r="9837" spans="9:12">
      <c r="I9837" s="57"/>
      <c r="J9837" s="57"/>
      <c r="K9837" s="57"/>
      <c r="L9837" s="57"/>
    </row>
    <row r="9838" spans="9:12">
      <c r="I9838" s="57"/>
      <c r="J9838" s="57"/>
      <c r="K9838" s="57"/>
      <c r="L9838" s="57"/>
    </row>
    <row r="9839" spans="9:12">
      <c r="I9839" s="57"/>
      <c r="J9839" s="57"/>
      <c r="K9839" s="57"/>
      <c r="L9839" s="57"/>
    </row>
    <row r="9840" spans="9:12">
      <c r="I9840" s="57"/>
      <c r="J9840" s="57"/>
      <c r="K9840" s="57"/>
      <c r="L9840" s="57"/>
    </row>
    <row r="9841" spans="9:12">
      <c r="I9841" s="57"/>
      <c r="J9841" s="57"/>
      <c r="K9841" s="57"/>
      <c r="L9841" s="57"/>
    </row>
    <row r="9842" spans="9:12">
      <c r="I9842" s="57"/>
      <c r="J9842" s="57"/>
      <c r="K9842" s="57"/>
      <c r="L9842" s="57"/>
    </row>
    <row r="9843" spans="9:12">
      <c r="I9843" s="57"/>
      <c r="J9843" s="57"/>
      <c r="K9843" s="57"/>
      <c r="L9843" s="57"/>
    </row>
    <row r="9844" spans="9:12">
      <c r="I9844" s="57"/>
      <c r="J9844" s="57"/>
      <c r="K9844" s="57"/>
      <c r="L9844" s="57"/>
    </row>
    <row r="9845" spans="9:12">
      <c r="I9845" s="57"/>
      <c r="J9845" s="57"/>
      <c r="K9845" s="57"/>
      <c r="L9845" s="57"/>
    </row>
    <row r="9846" spans="9:12">
      <c r="I9846" s="57"/>
      <c r="J9846" s="57"/>
      <c r="K9846" s="57"/>
      <c r="L9846" s="57"/>
    </row>
    <row r="9847" spans="9:12">
      <c r="I9847" s="57"/>
      <c r="J9847" s="57"/>
      <c r="K9847" s="57"/>
      <c r="L9847" s="57"/>
    </row>
    <row r="9848" spans="9:12">
      <c r="I9848" s="57"/>
      <c r="J9848" s="57"/>
      <c r="K9848" s="57"/>
      <c r="L9848" s="57"/>
    </row>
    <row r="9849" spans="9:12">
      <c r="I9849" s="57"/>
      <c r="J9849" s="57"/>
      <c r="K9849" s="57"/>
      <c r="L9849" s="57"/>
    </row>
    <row r="9850" spans="9:12">
      <c r="I9850" s="57"/>
      <c r="J9850" s="57"/>
      <c r="K9850" s="57"/>
      <c r="L9850" s="57"/>
    </row>
    <row r="9851" spans="9:12">
      <c r="I9851" s="57"/>
      <c r="J9851" s="57"/>
      <c r="K9851" s="57"/>
      <c r="L9851" s="57"/>
    </row>
    <row r="9852" spans="9:12">
      <c r="I9852" s="57"/>
      <c r="J9852" s="57"/>
      <c r="K9852" s="57"/>
      <c r="L9852" s="57"/>
    </row>
    <row r="9853" spans="9:12">
      <c r="I9853" s="57"/>
      <c r="J9853" s="57"/>
      <c r="K9853" s="57"/>
      <c r="L9853" s="57"/>
    </row>
    <row r="9854" spans="9:12">
      <c r="I9854" s="57"/>
      <c r="J9854" s="57"/>
      <c r="K9854" s="57"/>
      <c r="L9854" s="57"/>
    </row>
    <row r="9855" spans="9:12">
      <c r="I9855" s="57"/>
      <c r="J9855" s="57"/>
      <c r="K9855" s="57"/>
      <c r="L9855" s="57"/>
    </row>
    <row r="9856" spans="9:12">
      <c r="I9856" s="57"/>
      <c r="J9856" s="57"/>
      <c r="K9856" s="57"/>
      <c r="L9856" s="57"/>
    </row>
    <row r="9857" spans="9:12">
      <c r="I9857" s="57"/>
      <c r="J9857" s="57"/>
      <c r="K9857" s="57"/>
      <c r="L9857" s="57"/>
    </row>
    <row r="9858" spans="9:12">
      <c r="I9858" s="57"/>
      <c r="J9858" s="57"/>
      <c r="K9858" s="57"/>
      <c r="L9858" s="57"/>
    </row>
    <row r="9859" spans="9:12">
      <c r="I9859" s="57"/>
      <c r="J9859" s="57"/>
      <c r="K9859" s="57"/>
      <c r="L9859" s="57"/>
    </row>
    <row r="9860" spans="9:12">
      <c r="I9860" s="57"/>
      <c r="J9860" s="57"/>
      <c r="K9860" s="57"/>
      <c r="L9860" s="57"/>
    </row>
    <row r="9861" spans="9:12">
      <c r="I9861" s="57"/>
      <c r="J9861" s="57"/>
      <c r="K9861" s="57"/>
      <c r="L9861" s="57"/>
    </row>
    <row r="9862" spans="9:12">
      <c r="I9862" s="57"/>
      <c r="J9862" s="57"/>
      <c r="K9862" s="57"/>
      <c r="L9862" s="57"/>
    </row>
    <row r="9863" spans="9:12">
      <c r="I9863" s="57"/>
      <c r="J9863" s="57"/>
      <c r="K9863" s="57"/>
      <c r="L9863" s="57"/>
    </row>
    <row r="9864" spans="9:12">
      <c r="I9864" s="57"/>
      <c r="J9864" s="57"/>
      <c r="K9864" s="57"/>
      <c r="L9864" s="57"/>
    </row>
    <row r="9865" spans="9:12">
      <c r="I9865" s="57"/>
      <c r="J9865" s="57"/>
      <c r="K9865" s="57"/>
      <c r="L9865" s="57"/>
    </row>
    <row r="9866" spans="9:12">
      <c r="I9866" s="57"/>
      <c r="J9866" s="57"/>
      <c r="K9866" s="57"/>
      <c r="L9866" s="57"/>
    </row>
    <row r="9867" spans="9:12">
      <c r="I9867" s="57"/>
      <c r="J9867" s="57"/>
      <c r="K9867" s="57"/>
      <c r="L9867" s="57"/>
    </row>
    <row r="9868" spans="9:12">
      <c r="I9868" s="57"/>
      <c r="J9868" s="57"/>
      <c r="K9868" s="57"/>
      <c r="L9868" s="57"/>
    </row>
    <row r="9869" spans="9:12">
      <c r="I9869" s="57"/>
      <c r="J9869" s="57"/>
      <c r="K9869" s="57"/>
      <c r="L9869" s="57"/>
    </row>
    <row r="9870" spans="9:12">
      <c r="I9870" s="57"/>
      <c r="J9870" s="57"/>
      <c r="K9870" s="57"/>
      <c r="L9870" s="57"/>
    </row>
    <row r="9871" spans="9:12">
      <c r="I9871" s="57"/>
      <c r="J9871" s="57"/>
      <c r="K9871" s="57"/>
      <c r="L9871" s="57"/>
    </row>
    <row r="9872" spans="9:12">
      <c r="I9872" s="57"/>
      <c r="J9872" s="57"/>
      <c r="K9872" s="57"/>
      <c r="L9872" s="57"/>
    </row>
    <row r="9873" spans="9:12">
      <c r="I9873" s="57"/>
      <c r="J9873" s="57"/>
      <c r="K9873" s="57"/>
      <c r="L9873" s="57"/>
    </row>
    <row r="9874" spans="9:12">
      <c r="I9874" s="57"/>
      <c r="J9874" s="57"/>
      <c r="K9874" s="57"/>
      <c r="L9874" s="57"/>
    </row>
    <row r="9875" spans="9:12">
      <c r="I9875" s="57"/>
      <c r="J9875" s="57"/>
      <c r="K9875" s="57"/>
      <c r="L9875" s="57"/>
    </row>
    <row r="9876" spans="9:12">
      <c r="I9876" s="57"/>
      <c r="J9876" s="57"/>
      <c r="K9876" s="57"/>
      <c r="L9876" s="57"/>
    </row>
    <row r="9877" spans="9:12">
      <c r="I9877" s="57"/>
      <c r="J9877" s="57"/>
      <c r="K9877" s="57"/>
      <c r="L9877" s="57"/>
    </row>
    <row r="9878" spans="9:12">
      <c r="I9878" s="57"/>
      <c r="J9878" s="57"/>
      <c r="K9878" s="57"/>
      <c r="L9878" s="57"/>
    </row>
    <row r="9879" spans="9:12">
      <c r="I9879" s="57"/>
      <c r="J9879" s="57"/>
      <c r="K9879" s="57"/>
      <c r="L9879" s="57"/>
    </row>
    <row r="9880" spans="9:12">
      <c r="I9880" s="57"/>
      <c r="J9880" s="57"/>
      <c r="K9880" s="57"/>
      <c r="L9880" s="57"/>
    </row>
    <row r="9881" spans="9:12">
      <c r="I9881" s="57"/>
      <c r="J9881" s="57"/>
      <c r="K9881" s="57"/>
      <c r="L9881" s="57"/>
    </row>
    <row r="9882" spans="9:12">
      <c r="I9882" s="57"/>
      <c r="J9882" s="57"/>
      <c r="K9882" s="57"/>
      <c r="L9882" s="57"/>
    </row>
    <row r="9883" spans="9:12">
      <c r="I9883" s="57"/>
      <c r="J9883" s="57"/>
      <c r="K9883" s="57"/>
      <c r="L9883" s="57"/>
    </row>
    <row r="9884" spans="9:12">
      <c r="I9884" s="57"/>
      <c r="J9884" s="57"/>
      <c r="K9884" s="57"/>
      <c r="L9884" s="57"/>
    </row>
    <row r="9885" spans="9:12">
      <c r="I9885" s="57"/>
      <c r="J9885" s="57"/>
      <c r="K9885" s="57"/>
      <c r="L9885" s="57"/>
    </row>
    <row r="9886" spans="9:12">
      <c r="I9886" s="57"/>
      <c r="J9886" s="57"/>
      <c r="K9886" s="57"/>
      <c r="L9886" s="57"/>
    </row>
    <row r="9887" spans="9:12">
      <c r="I9887" s="57"/>
      <c r="J9887" s="57"/>
      <c r="K9887" s="57"/>
      <c r="L9887" s="57"/>
    </row>
    <row r="9888" spans="9:12">
      <c r="I9888" s="57"/>
      <c r="J9888" s="57"/>
      <c r="K9888" s="57"/>
      <c r="L9888" s="57"/>
    </row>
    <row r="9889" spans="9:12">
      <c r="I9889" s="57"/>
      <c r="J9889" s="57"/>
      <c r="K9889" s="57"/>
      <c r="L9889" s="57"/>
    </row>
    <row r="9890" spans="9:12">
      <c r="I9890" s="57"/>
      <c r="J9890" s="57"/>
      <c r="K9890" s="57"/>
      <c r="L9890" s="57"/>
    </row>
    <row r="9891" spans="9:12">
      <c r="I9891" s="57"/>
      <c r="J9891" s="57"/>
      <c r="K9891" s="57"/>
      <c r="L9891" s="57"/>
    </row>
    <row r="9892" spans="9:12">
      <c r="I9892" s="57"/>
      <c r="J9892" s="57"/>
      <c r="K9892" s="57"/>
      <c r="L9892" s="57"/>
    </row>
    <row r="9893" spans="9:12">
      <c r="I9893" s="57"/>
      <c r="J9893" s="57"/>
      <c r="K9893" s="57"/>
      <c r="L9893" s="57"/>
    </row>
    <row r="9894" spans="9:12">
      <c r="I9894" s="57"/>
      <c r="J9894" s="57"/>
      <c r="K9894" s="57"/>
      <c r="L9894" s="57"/>
    </row>
    <row r="9895" spans="9:12">
      <c r="I9895" s="57"/>
      <c r="J9895" s="57"/>
      <c r="K9895" s="57"/>
      <c r="L9895" s="57"/>
    </row>
    <row r="9896" spans="9:12">
      <c r="I9896" s="57"/>
      <c r="J9896" s="57"/>
      <c r="K9896" s="57"/>
      <c r="L9896" s="57"/>
    </row>
    <row r="9897" spans="9:12">
      <c r="I9897" s="57"/>
      <c r="J9897" s="57"/>
      <c r="K9897" s="57"/>
      <c r="L9897" s="57"/>
    </row>
    <row r="9898" spans="9:12">
      <c r="I9898" s="57"/>
      <c r="J9898" s="57"/>
      <c r="K9898" s="57"/>
      <c r="L9898" s="57"/>
    </row>
    <row r="9899" spans="9:12">
      <c r="I9899" s="57"/>
      <c r="J9899" s="57"/>
      <c r="K9899" s="57"/>
      <c r="L9899" s="57"/>
    </row>
    <row r="9900" spans="9:12">
      <c r="I9900" s="57"/>
      <c r="J9900" s="57"/>
      <c r="K9900" s="57"/>
      <c r="L9900" s="57"/>
    </row>
    <row r="9901" spans="9:12">
      <c r="I9901" s="57"/>
      <c r="J9901" s="57"/>
      <c r="K9901" s="57"/>
      <c r="L9901" s="57"/>
    </row>
    <row r="9902" spans="9:12">
      <c r="I9902" s="57"/>
      <c r="J9902" s="57"/>
      <c r="K9902" s="57"/>
      <c r="L9902" s="57"/>
    </row>
    <row r="9903" spans="9:12">
      <c r="I9903" s="57"/>
      <c r="J9903" s="57"/>
      <c r="K9903" s="57"/>
      <c r="L9903" s="57"/>
    </row>
    <row r="9904" spans="9:12">
      <c r="I9904" s="57"/>
      <c r="J9904" s="57"/>
      <c r="K9904" s="57"/>
      <c r="L9904" s="57"/>
    </row>
    <row r="9905" spans="9:12">
      <c r="I9905" s="57"/>
      <c r="J9905" s="57"/>
      <c r="K9905" s="57"/>
      <c r="L9905" s="57"/>
    </row>
    <row r="9906" spans="9:12">
      <c r="I9906" s="57"/>
      <c r="J9906" s="57"/>
      <c r="K9906" s="57"/>
      <c r="L9906" s="57"/>
    </row>
    <row r="9907" spans="9:12">
      <c r="I9907" s="57"/>
      <c r="J9907" s="57"/>
      <c r="K9907" s="57"/>
      <c r="L9907" s="57"/>
    </row>
    <row r="9908" spans="9:12">
      <c r="I9908" s="57"/>
      <c r="J9908" s="57"/>
      <c r="K9908" s="57"/>
      <c r="L9908" s="57"/>
    </row>
    <row r="9909" spans="9:12">
      <c r="I9909" s="57"/>
      <c r="J9909" s="57"/>
      <c r="K9909" s="57"/>
      <c r="L9909" s="57"/>
    </row>
    <row r="9910" spans="9:12">
      <c r="I9910" s="57"/>
      <c r="J9910" s="57"/>
      <c r="K9910" s="57"/>
      <c r="L9910" s="57"/>
    </row>
    <row r="9911" spans="9:12">
      <c r="I9911" s="57"/>
      <c r="J9911" s="57"/>
      <c r="K9911" s="57"/>
      <c r="L9911" s="57"/>
    </row>
    <row r="9912" spans="9:12">
      <c r="I9912" s="57"/>
      <c r="J9912" s="57"/>
      <c r="K9912" s="57"/>
      <c r="L9912" s="57"/>
    </row>
    <row r="9913" spans="9:12">
      <c r="I9913" s="57"/>
      <c r="J9913" s="57"/>
      <c r="K9913" s="57"/>
      <c r="L9913" s="57"/>
    </row>
    <row r="9914" spans="9:12">
      <c r="I9914" s="57"/>
      <c r="J9914" s="57"/>
      <c r="K9914" s="57"/>
      <c r="L9914" s="57"/>
    </row>
    <row r="9915" spans="9:12">
      <c r="I9915" s="57"/>
      <c r="J9915" s="57"/>
      <c r="K9915" s="57"/>
      <c r="L9915" s="57"/>
    </row>
    <row r="9916" spans="9:12">
      <c r="I9916" s="57"/>
      <c r="J9916" s="57"/>
      <c r="K9916" s="57"/>
      <c r="L9916" s="57"/>
    </row>
    <row r="9917" spans="9:12">
      <c r="I9917" s="57"/>
      <c r="J9917" s="57"/>
      <c r="K9917" s="57"/>
      <c r="L9917" s="57"/>
    </row>
    <row r="9918" spans="9:12">
      <c r="I9918" s="57"/>
      <c r="J9918" s="57"/>
      <c r="K9918" s="57"/>
      <c r="L9918" s="57"/>
    </row>
    <row r="9919" spans="9:12">
      <c r="I9919" s="57"/>
      <c r="J9919" s="57"/>
      <c r="K9919" s="57"/>
      <c r="L9919" s="57"/>
    </row>
    <row r="9920" spans="9:12">
      <c r="I9920" s="57"/>
      <c r="J9920" s="57"/>
      <c r="K9920" s="57"/>
      <c r="L9920" s="57"/>
    </row>
    <row r="9921" spans="9:12">
      <c r="I9921" s="57"/>
      <c r="J9921" s="57"/>
      <c r="K9921" s="57"/>
      <c r="L9921" s="57"/>
    </row>
    <row r="9922" spans="9:12">
      <c r="I9922" s="57"/>
      <c r="J9922" s="57"/>
      <c r="K9922" s="57"/>
      <c r="L9922" s="57"/>
    </row>
    <row r="9923" spans="9:12">
      <c r="I9923" s="57"/>
      <c r="J9923" s="57"/>
      <c r="K9923" s="57"/>
      <c r="L9923" s="57"/>
    </row>
    <row r="9924" spans="9:12">
      <c r="I9924" s="57"/>
      <c r="J9924" s="57"/>
      <c r="K9924" s="57"/>
      <c r="L9924" s="57"/>
    </row>
    <row r="9925" spans="9:12">
      <c r="I9925" s="57"/>
      <c r="J9925" s="57"/>
      <c r="K9925" s="57"/>
      <c r="L9925" s="57"/>
    </row>
    <row r="9926" spans="9:12">
      <c r="I9926" s="57"/>
      <c r="J9926" s="57"/>
      <c r="K9926" s="57"/>
      <c r="L9926" s="57"/>
    </row>
    <row r="9927" spans="9:12">
      <c r="I9927" s="57"/>
      <c r="J9927" s="57"/>
      <c r="K9927" s="57"/>
      <c r="L9927" s="57"/>
    </row>
    <row r="9928" spans="9:12">
      <c r="I9928" s="57"/>
      <c r="J9928" s="57"/>
      <c r="K9928" s="57"/>
      <c r="L9928" s="57"/>
    </row>
    <row r="9929" spans="9:12">
      <c r="I9929" s="57"/>
      <c r="J9929" s="57"/>
      <c r="K9929" s="57"/>
      <c r="L9929" s="57"/>
    </row>
    <row r="9930" spans="9:12">
      <c r="I9930" s="57"/>
      <c r="J9930" s="57"/>
      <c r="K9930" s="57"/>
      <c r="L9930" s="57"/>
    </row>
    <row r="9931" spans="9:12">
      <c r="I9931" s="57"/>
      <c r="J9931" s="57"/>
      <c r="K9931" s="57"/>
      <c r="L9931" s="57"/>
    </row>
    <row r="9932" spans="9:12">
      <c r="I9932" s="57"/>
      <c r="J9932" s="57"/>
      <c r="K9932" s="57"/>
      <c r="L9932" s="57"/>
    </row>
    <row r="9933" spans="9:12">
      <c r="I9933" s="57"/>
      <c r="J9933" s="57"/>
      <c r="K9933" s="57"/>
      <c r="L9933" s="57"/>
    </row>
    <row r="9934" spans="9:12">
      <c r="I9934" s="57"/>
      <c r="J9934" s="57"/>
      <c r="K9934" s="57"/>
      <c r="L9934" s="57"/>
    </row>
    <row r="9935" spans="9:12">
      <c r="I9935" s="57"/>
      <c r="J9935" s="57"/>
      <c r="K9935" s="57"/>
      <c r="L9935" s="57"/>
    </row>
    <row r="9936" spans="9:12">
      <c r="I9936" s="57"/>
      <c r="J9936" s="57"/>
      <c r="K9936" s="57"/>
      <c r="L9936" s="57"/>
    </row>
    <row r="9937" spans="9:12">
      <c r="I9937" s="57"/>
      <c r="J9937" s="57"/>
      <c r="K9937" s="57"/>
      <c r="L9937" s="57"/>
    </row>
    <row r="9938" spans="9:12">
      <c r="I9938" s="57"/>
      <c r="J9938" s="57"/>
      <c r="K9938" s="57"/>
      <c r="L9938" s="57"/>
    </row>
    <row r="9939" spans="9:12">
      <c r="I9939" s="57"/>
      <c r="J9939" s="57"/>
      <c r="K9939" s="57"/>
      <c r="L9939" s="57"/>
    </row>
    <row r="9940" spans="9:12">
      <c r="I9940" s="57"/>
      <c r="J9940" s="57"/>
      <c r="K9940" s="57"/>
      <c r="L9940" s="57"/>
    </row>
    <row r="9941" spans="9:12">
      <c r="I9941" s="57"/>
      <c r="J9941" s="57"/>
      <c r="K9941" s="57"/>
      <c r="L9941" s="57"/>
    </row>
    <row r="9942" spans="9:12">
      <c r="I9942" s="57"/>
      <c r="J9942" s="57"/>
      <c r="K9942" s="57"/>
      <c r="L9942" s="57"/>
    </row>
    <row r="9943" spans="9:12">
      <c r="I9943" s="57"/>
      <c r="J9943" s="57"/>
      <c r="K9943" s="57"/>
      <c r="L9943" s="57"/>
    </row>
    <row r="9944" spans="9:12">
      <c r="I9944" s="57"/>
      <c r="J9944" s="57"/>
      <c r="K9944" s="57"/>
      <c r="L9944" s="57"/>
    </row>
    <row r="9945" spans="9:12">
      <c r="I9945" s="57"/>
      <c r="J9945" s="57"/>
      <c r="K9945" s="57"/>
      <c r="L9945" s="57"/>
    </row>
    <row r="9946" spans="9:12">
      <c r="I9946" s="57"/>
      <c r="J9946" s="57"/>
      <c r="K9946" s="57"/>
      <c r="L9946" s="57"/>
    </row>
    <row r="9947" spans="9:12">
      <c r="I9947" s="57"/>
      <c r="J9947" s="57"/>
      <c r="K9947" s="57"/>
      <c r="L9947" s="57"/>
    </row>
    <row r="9948" spans="9:12">
      <c r="I9948" s="57"/>
      <c r="J9948" s="57"/>
      <c r="K9948" s="57"/>
      <c r="L9948" s="57"/>
    </row>
    <row r="9949" spans="9:12">
      <c r="I9949" s="57"/>
      <c r="J9949" s="57"/>
      <c r="K9949" s="57"/>
      <c r="L9949" s="57"/>
    </row>
    <row r="9950" spans="9:12">
      <c r="I9950" s="57"/>
      <c r="J9950" s="57"/>
      <c r="K9950" s="57"/>
      <c r="L9950" s="57"/>
    </row>
    <row r="9951" spans="9:12">
      <c r="I9951" s="57"/>
      <c r="J9951" s="57"/>
      <c r="K9951" s="57"/>
      <c r="L9951" s="57"/>
    </row>
    <row r="9952" spans="9:12">
      <c r="I9952" s="57"/>
      <c r="J9952" s="57"/>
      <c r="K9952" s="57"/>
      <c r="L9952" s="57"/>
    </row>
    <row r="9953" spans="9:12">
      <c r="I9953" s="57"/>
      <c r="J9953" s="57"/>
      <c r="K9953" s="57"/>
      <c r="L9953" s="57"/>
    </row>
    <row r="9954" spans="9:12">
      <c r="I9954" s="57"/>
      <c r="J9954" s="57"/>
      <c r="K9954" s="57"/>
      <c r="L9954" s="57"/>
    </row>
    <row r="9955" spans="9:12">
      <c r="I9955" s="57"/>
      <c r="J9955" s="57"/>
      <c r="K9955" s="57"/>
      <c r="L9955" s="57"/>
    </row>
    <row r="9956" spans="9:12">
      <c r="I9956" s="57"/>
      <c r="J9956" s="57"/>
      <c r="K9956" s="57"/>
      <c r="L9956" s="57"/>
    </row>
    <row r="9957" spans="9:12">
      <c r="I9957" s="57"/>
      <c r="J9957" s="57"/>
      <c r="K9957" s="57"/>
      <c r="L9957" s="57"/>
    </row>
    <row r="9958" spans="9:12">
      <c r="I9958" s="57"/>
      <c r="J9958" s="57"/>
      <c r="K9958" s="57"/>
      <c r="L9958" s="57"/>
    </row>
    <row r="9959" spans="9:12">
      <c r="I9959" s="57"/>
      <c r="J9959" s="57"/>
      <c r="K9959" s="57"/>
      <c r="L9959" s="57"/>
    </row>
    <row r="9960" spans="9:12">
      <c r="I9960" s="57"/>
      <c r="J9960" s="57"/>
      <c r="K9960" s="57"/>
      <c r="L9960" s="57"/>
    </row>
    <row r="9961" spans="9:12">
      <c r="I9961" s="57"/>
      <c r="J9961" s="57"/>
      <c r="K9961" s="57"/>
      <c r="L9961" s="57"/>
    </row>
    <row r="9962" spans="9:12">
      <c r="I9962" s="57"/>
      <c r="J9962" s="57"/>
      <c r="K9962" s="57"/>
      <c r="L9962" s="57"/>
    </row>
    <row r="9963" spans="9:12">
      <c r="I9963" s="57"/>
      <c r="J9963" s="57"/>
      <c r="K9963" s="57"/>
      <c r="L9963" s="57"/>
    </row>
    <row r="9964" spans="9:12">
      <c r="I9964" s="57"/>
      <c r="J9964" s="57"/>
      <c r="K9964" s="57"/>
      <c r="L9964" s="57"/>
    </row>
    <row r="9965" spans="9:12">
      <c r="I9965" s="57"/>
      <c r="J9965" s="57"/>
      <c r="K9965" s="57"/>
      <c r="L9965" s="57"/>
    </row>
    <row r="9966" spans="9:12">
      <c r="I9966" s="57"/>
      <c r="J9966" s="57"/>
      <c r="K9966" s="57"/>
      <c r="L9966" s="57"/>
    </row>
    <row r="9967" spans="9:12">
      <c r="I9967" s="57"/>
      <c r="J9967" s="57"/>
      <c r="K9967" s="57"/>
      <c r="L9967" s="57"/>
    </row>
    <row r="9968" spans="9:12">
      <c r="I9968" s="57"/>
      <c r="J9968" s="57"/>
      <c r="K9968" s="57"/>
      <c r="L9968" s="57"/>
    </row>
    <row r="9969" spans="9:12">
      <c r="I9969" s="57"/>
      <c r="J9969" s="57"/>
      <c r="K9969" s="57"/>
      <c r="L9969" s="57"/>
    </row>
    <row r="9970" spans="9:12">
      <c r="I9970" s="57"/>
      <c r="J9970" s="57"/>
      <c r="K9970" s="57"/>
      <c r="L9970" s="57"/>
    </row>
    <row r="9971" spans="9:12">
      <c r="I9971" s="57"/>
      <c r="J9971" s="57"/>
      <c r="K9971" s="57"/>
      <c r="L9971" s="57"/>
    </row>
    <row r="9972" spans="9:12">
      <c r="I9972" s="57"/>
      <c r="J9972" s="57"/>
      <c r="K9972" s="57"/>
      <c r="L9972" s="57"/>
    </row>
    <row r="9973" spans="9:12">
      <c r="I9973" s="57"/>
      <c r="J9973" s="57"/>
      <c r="K9973" s="57"/>
      <c r="L9973" s="57"/>
    </row>
    <row r="9974" spans="9:12">
      <c r="I9974" s="57"/>
      <c r="J9974" s="57"/>
      <c r="K9974" s="57"/>
      <c r="L9974" s="57"/>
    </row>
    <row r="9975" spans="9:12">
      <c r="I9975" s="57"/>
      <c r="J9975" s="57"/>
      <c r="K9975" s="57"/>
      <c r="L9975" s="57"/>
    </row>
    <row r="9976" spans="9:12">
      <c r="I9976" s="57"/>
      <c r="J9976" s="57"/>
      <c r="K9976" s="57"/>
      <c r="L9976" s="57"/>
    </row>
    <row r="9977" spans="9:12">
      <c r="I9977" s="57"/>
      <c r="J9977" s="57"/>
      <c r="K9977" s="57"/>
      <c r="L9977" s="57"/>
    </row>
    <row r="9978" spans="9:12">
      <c r="I9978" s="57"/>
      <c r="J9978" s="57"/>
      <c r="K9978" s="57"/>
      <c r="L9978" s="57"/>
    </row>
    <row r="9979" spans="9:12">
      <c r="I9979" s="57"/>
      <c r="J9979" s="57"/>
      <c r="K9979" s="57"/>
      <c r="L9979" s="57"/>
    </row>
    <row r="9980" spans="9:12">
      <c r="I9980" s="57"/>
      <c r="J9980" s="57"/>
      <c r="K9980" s="57"/>
      <c r="L9980" s="57"/>
    </row>
    <row r="9981" spans="9:12">
      <c r="I9981" s="57"/>
      <c r="J9981" s="57"/>
      <c r="K9981" s="57"/>
      <c r="L9981" s="57"/>
    </row>
    <row r="9982" spans="9:12">
      <c r="I9982" s="57"/>
      <c r="J9982" s="57"/>
      <c r="K9982" s="57"/>
      <c r="L9982" s="57"/>
    </row>
    <row r="9983" spans="9:12">
      <c r="I9983" s="57"/>
      <c r="J9983" s="57"/>
      <c r="K9983" s="57"/>
      <c r="L9983" s="57"/>
    </row>
    <row r="9984" spans="9:12">
      <c r="I9984" s="57"/>
      <c r="J9984" s="57"/>
      <c r="K9984" s="57"/>
      <c r="L9984" s="57"/>
    </row>
    <row r="9985" spans="9:12">
      <c r="I9985" s="57"/>
      <c r="J9985" s="57"/>
      <c r="K9985" s="57"/>
      <c r="L9985" s="57"/>
    </row>
    <row r="9986" spans="9:12">
      <c r="I9986" s="57"/>
      <c r="J9986" s="57"/>
      <c r="K9986" s="57"/>
      <c r="L9986" s="57"/>
    </row>
    <row r="9987" spans="9:12">
      <c r="I9987" s="57"/>
      <c r="J9987" s="57"/>
      <c r="K9987" s="57"/>
      <c r="L9987" s="57"/>
    </row>
    <row r="9988" spans="9:12">
      <c r="I9988" s="57"/>
      <c r="J9988" s="57"/>
      <c r="K9988" s="57"/>
      <c r="L9988" s="57"/>
    </row>
    <row r="9989" spans="9:12">
      <c r="I9989" s="57"/>
      <c r="J9989" s="57"/>
      <c r="K9989" s="57"/>
      <c r="L9989" s="57"/>
    </row>
    <row r="9990" spans="9:12">
      <c r="I9990" s="57"/>
      <c r="J9990" s="57"/>
      <c r="K9990" s="57"/>
      <c r="L9990" s="57"/>
    </row>
    <row r="9991" spans="9:12">
      <c r="I9991" s="57"/>
      <c r="J9991" s="57"/>
      <c r="K9991" s="57"/>
      <c r="L9991" s="57"/>
    </row>
    <row r="9992" spans="9:12">
      <c r="I9992" s="57"/>
      <c r="J9992" s="57"/>
      <c r="K9992" s="57"/>
      <c r="L9992" s="57"/>
    </row>
    <row r="9993" spans="9:12">
      <c r="I9993" s="57"/>
      <c r="J9993" s="57"/>
      <c r="K9993" s="57"/>
      <c r="L9993" s="57"/>
    </row>
    <row r="9994" spans="9:12">
      <c r="I9994" s="57"/>
      <c r="J9994" s="57"/>
      <c r="K9994" s="57"/>
      <c r="L9994" s="57"/>
    </row>
    <row r="9995" spans="9:12">
      <c r="I9995" s="57"/>
      <c r="J9995" s="57"/>
      <c r="K9995" s="57"/>
      <c r="L9995" s="57"/>
    </row>
    <row r="9996" spans="9:12">
      <c r="I9996" s="57"/>
      <c r="J9996" s="57"/>
      <c r="K9996" s="57"/>
      <c r="L9996" s="57"/>
    </row>
    <row r="9997" spans="9:12">
      <c r="I9997" s="57"/>
      <c r="J9997" s="57"/>
      <c r="K9997" s="57"/>
      <c r="L9997" s="57"/>
    </row>
    <row r="9998" spans="9:12">
      <c r="I9998" s="57"/>
      <c r="J9998" s="57"/>
      <c r="K9998" s="57"/>
      <c r="L9998" s="57"/>
    </row>
    <row r="9999" spans="9:12">
      <c r="I9999" s="57"/>
      <c r="J9999" s="57"/>
      <c r="K9999" s="57"/>
      <c r="L9999" s="57"/>
    </row>
    <row r="10000" spans="9:12">
      <c r="I10000" s="57"/>
      <c r="J10000" s="57"/>
      <c r="K10000" s="57"/>
      <c r="L10000" s="57"/>
    </row>
    <row r="10001" spans="9:12">
      <c r="I10001" s="57"/>
      <c r="J10001" s="57"/>
      <c r="K10001" s="57"/>
      <c r="L10001" s="57"/>
    </row>
    <row r="10002" spans="9:12">
      <c r="I10002" s="57"/>
      <c r="J10002" s="57"/>
      <c r="K10002" s="57"/>
      <c r="L10002" s="57"/>
    </row>
    <row r="10003" spans="9:12">
      <c r="I10003" s="57"/>
      <c r="J10003" s="57"/>
      <c r="K10003" s="57"/>
      <c r="L10003" s="57"/>
    </row>
    <row r="10004" spans="9:12">
      <c r="I10004" s="57"/>
      <c r="J10004" s="57"/>
      <c r="K10004" s="57"/>
      <c r="L10004" s="57"/>
    </row>
    <row r="10005" spans="9:12">
      <c r="I10005" s="57"/>
      <c r="J10005" s="57"/>
      <c r="K10005" s="57"/>
      <c r="L10005" s="57"/>
    </row>
    <row r="10006" spans="9:12">
      <c r="I10006" s="57"/>
      <c r="J10006" s="57"/>
      <c r="K10006" s="57"/>
      <c r="L10006" s="57"/>
    </row>
    <row r="10007" spans="9:12">
      <c r="I10007" s="57"/>
      <c r="J10007" s="57"/>
      <c r="K10007" s="57"/>
      <c r="L10007" s="57"/>
    </row>
    <row r="10008" spans="9:12">
      <c r="I10008" s="57"/>
      <c r="J10008" s="57"/>
      <c r="K10008" s="57"/>
      <c r="L10008" s="57"/>
    </row>
    <row r="10009" spans="9:12">
      <c r="I10009" s="57"/>
      <c r="J10009" s="57"/>
      <c r="K10009" s="57"/>
      <c r="L10009" s="57"/>
    </row>
    <row r="10010" spans="9:12">
      <c r="I10010" s="57"/>
      <c r="J10010" s="57"/>
      <c r="K10010" s="57"/>
      <c r="L10010" s="57"/>
    </row>
    <row r="10011" spans="9:12">
      <c r="I10011" s="57"/>
      <c r="J10011" s="57"/>
      <c r="K10011" s="57"/>
      <c r="L10011" s="57"/>
    </row>
    <row r="10012" spans="9:12">
      <c r="I10012" s="57"/>
      <c r="J10012" s="57"/>
      <c r="K10012" s="57"/>
      <c r="L10012" s="57"/>
    </row>
    <row r="10013" spans="9:12">
      <c r="I10013" s="57"/>
      <c r="J10013" s="57"/>
      <c r="K10013" s="57"/>
      <c r="L10013" s="57"/>
    </row>
    <row r="10014" spans="9:12">
      <c r="I10014" s="57"/>
      <c r="J10014" s="57"/>
      <c r="K10014" s="57"/>
      <c r="L10014" s="57"/>
    </row>
    <row r="10015" spans="9:12">
      <c r="I10015" s="57"/>
      <c r="J10015" s="57"/>
      <c r="K10015" s="57"/>
      <c r="L10015" s="57"/>
    </row>
    <row r="10016" spans="9:12">
      <c r="I10016" s="57"/>
      <c r="J10016" s="57"/>
      <c r="K10016" s="57"/>
      <c r="L10016" s="57"/>
    </row>
    <row r="10017" spans="9:12">
      <c r="I10017" s="57"/>
      <c r="J10017" s="57"/>
      <c r="K10017" s="57"/>
      <c r="L10017" s="57"/>
    </row>
    <row r="10018" spans="9:12">
      <c r="I10018" s="57"/>
      <c r="J10018" s="57"/>
      <c r="K10018" s="57"/>
      <c r="L10018" s="57"/>
    </row>
    <row r="10019" spans="9:12">
      <c r="I10019" s="57"/>
      <c r="J10019" s="57"/>
      <c r="K10019" s="57"/>
      <c r="L10019" s="57"/>
    </row>
    <row r="10020" spans="9:12">
      <c r="I10020" s="57"/>
      <c r="J10020" s="57"/>
      <c r="K10020" s="57"/>
      <c r="L10020" s="57"/>
    </row>
    <row r="10021" spans="9:12">
      <c r="I10021" s="57"/>
      <c r="J10021" s="57"/>
      <c r="K10021" s="57"/>
      <c r="L10021" s="57"/>
    </row>
    <row r="10022" spans="9:12">
      <c r="I10022" s="57"/>
      <c r="J10022" s="57"/>
      <c r="K10022" s="57"/>
      <c r="L10022" s="57"/>
    </row>
    <row r="10023" spans="9:12">
      <c r="I10023" s="57"/>
      <c r="J10023" s="57"/>
      <c r="K10023" s="57"/>
      <c r="L10023" s="57"/>
    </row>
    <row r="10024" spans="9:12">
      <c r="I10024" s="57"/>
      <c r="J10024" s="57"/>
      <c r="K10024" s="57"/>
      <c r="L10024" s="57"/>
    </row>
    <row r="10025" spans="9:12">
      <c r="I10025" s="57"/>
      <c r="J10025" s="57"/>
      <c r="K10025" s="57"/>
      <c r="L10025" s="57"/>
    </row>
    <row r="10026" spans="9:12">
      <c r="I10026" s="57"/>
      <c r="J10026" s="57"/>
      <c r="K10026" s="57"/>
      <c r="L10026" s="57"/>
    </row>
    <row r="10027" spans="9:12">
      <c r="I10027" s="57"/>
      <c r="J10027" s="57"/>
      <c r="K10027" s="57"/>
      <c r="L10027" s="57"/>
    </row>
    <row r="10028" spans="9:12">
      <c r="I10028" s="57"/>
      <c r="J10028" s="57"/>
      <c r="K10028" s="57"/>
      <c r="L10028" s="57"/>
    </row>
    <row r="10029" spans="9:12">
      <c r="I10029" s="57"/>
      <c r="J10029" s="57"/>
      <c r="K10029" s="57"/>
      <c r="L10029" s="57"/>
    </row>
    <row r="10030" spans="9:12">
      <c r="I10030" s="57"/>
      <c r="J10030" s="57"/>
      <c r="K10030" s="57"/>
      <c r="L10030" s="57"/>
    </row>
    <row r="10031" spans="9:12">
      <c r="I10031" s="57"/>
      <c r="J10031" s="57"/>
      <c r="K10031" s="57"/>
      <c r="L10031" s="57"/>
    </row>
    <row r="10032" spans="9:12">
      <c r="I10032" s="57"/>
      <c r="J10032" s="57"/>
      <c r="K10032" s="57"/>
      <c r="L10032" s="57"/>
    </row>
    <row r="10033" spans="9:12">
      <c r="I10033" s="57"/>
      <c r="J10033" s="57"/>
      <c r="K10033" s="57"/>
      <c r="L10033" s="57"/>
    </row>
    <row r="10034" spans="9:12">
      <c r="I10034" s="57"/>
      <c r="J10034" s="57"/>
      <c r="K10034" s="57"/>
      <c r="L10034" s="57"/>
    </row>
    <row r="10035" spans="9:12">
      <c r="I10035" s="57"/>
      <c r="J10035" s="57"/>
      <c r="K10035" s="57"/>
      <c r="L10035" s="57"/>
    </row>
    <row r="10036" spans="9:12">
      <c r="I10036" s="57"/>
      <c r="J10036" s="57"/>
      <c r="K10036" s="57"/>
      <c r="L10036" s="57"/>
    </row>
    <row r="10037" spans="9:12">
      <c r="I10037" s="57"/>
      <c r="J10037" s="57"/>
      <c r="K10037" s="57"/>
      <c r="L10037" s="57"/>
    </row>
    <row r="10038" spans="9:12">
      <c r="I10038" s="57"/>
      <c r="J10038" s="57"/>
      <c r="K10038" s="57"/>
      <c r="L10038" s="57"/>
    </row>
    <row r="10039" spans="9:12">
      <c r="I10039" s="57"/>
      <c r="J10039" s="57"/>
      <c r="K10039" s="57"/>
      <c r="L10039" s="57"/>
    </row>
    <row r="10040" spans="9:12">
      <c r="I10040" s="57"/>
      <c r="J10040" s="57"/>
      <c r="K10040" s="57"/>
      <c r="L10040" s="57"/>
    </row>
    <row r="10041" spans="9:12">
      <c r="I10041" s="57"/>
      <c r="J10041" s="57"/>
      <c r="K10041" s="57"/>
      <c r="L10041" s="57"/>
    </row>
    <row r="10042" spans="9:12">
      <c r="I10042" s="57"/>
      <c r="J10042" s="57"/>
      <c r="K10042" s="57"/>
      <c r="L10042" s="57"/>
    </row>
    <row r="10043" spans="9:12">
      <c r="I10043" s="57"/>
      <c r="J10043" s="57"/>
      <c r="K10043" s="57"/>
      <c r="L10043" s="57"/>
    </row>
    <row r="10044" spans="9:12">
      <c r="I10044" s="57"/>
      <c r="J10044" s="57"/>
      <c r="K10044" s="57"/>
      <c r="L10044" s="57"/>
    </row>
    <row r="10045" spans="9:12">
      <c r="I10045" s="57"/>
      <c r="J10045" s="57"/>
      <c r="K10045" s="57"/>
      <c r="L10045" s="57"/>
    </row>
    <row r="10046" spans="9:12">
      <c r="I10046" s="57"/>
      <c r="J10046" s="57"/>
      <c r="K10046" s="57"/>
      <c r="L10046" s="57"/>
    </row>
    <row r="10047" spans="9:12">
      <c r="I10047" s="57"/>
      <c r="J10047" s="57"/>
      <c r="K10047" s="57"/>
      <c r="L10047" s="57"/>
    </row>
    <row r="10048" spans="9:12">
      <c r="I10048" s="57"/>
      <c r="J10048" s="57"/>
      <c r="K10048" s="57"/>
      <c r="L10048" s="57"/>
    </row>
    <row r="10049" spans="9:12">
      <c r="I10049" s="57"/>
      <c r="J10049" s="57"/>
      <c r="K10049" s="57"/>
      <c r="L10049" s="57"/>
    </row>
    <row r="10050" spans="9:12">
      <c r="I10050" s="57"/>
      <c r="J10050" s="57"/>
      <c r="K10050" s="57"/>
      <c r="L10050" s="57"/>
    </row>
    <row r="10051" spans="9:12">
      <c r="I10051" s="57"/>
      <c r="J10051" s="57"/>
      <c r="K10051" s="57"/>
      <c r="L10051" s="57"/>
    </row>
    <row r="10052" spans="9:12">
      <c r="I10052" s="57"/>
      <c r="J10052" s="57"/>
      <c r="K10052" s="57"/>
      <c r="L10052" s="57"/>
    </row>
    <row r="10053" spans="9:12">
      <c r="I10053" s="57"/>
      <c r="J10053" s="57"/>
      <c r="K10053" s="57"/>
      <c r="L10053" s="57"/>
    </row>
    <row r="10054" spans="9:12">
      <c r="I10054" s="57"/>
      <c r="J10054" s="57"/>
      <c r="K10054" s="57"/>
      <c r="L10054" s="57"/>
    </row>
    <row r="10055" spans="9:12">
      <c r="I10055" s="57"/>
      <c r="J10055" s="57"/>
      <c r="K10055" s="57"/>
      <c r="L10055" s="57"/>
    </row>
    <row r="10056" spans="9:12">
      <c r="I10056" s="57"/>
      <c r="J10056" s="57"/>
      <c r="K10056" s="57"/>
      <c r="L10056" s="57"/>
    </row>
    <row r="10057" spans="9:12">
      <c r="I10057" s="57"/>
      <c r="J10057" s="57"/>
      <c r="K10057" s="57"/>
      <c r="L10057" s="57"/>
    </row>
    <row r="10058" spans="9:12">
      <c r="I10058" s="57"/>
      <c r="J10058" s="57"/>
      <c r="K10058" s="57"/>
      <c r="L10058" s="57"/>
    </row>
    <row r="10059" spans="9:12">
      <c r="I10059" s="57"/>
      <c r="J10059" s="57"/>
      <c r="K10059" s="57"/>
      <c r="L10059" s="57"/>
    </row>
    <row r="10060" spans="9:12">
      <c r="I10060" s="57"/>
      <c r="J10060" s="57"/>
      <c r="K10060" s="57"/>
      <c r="L10060" s="57"/>
    </row>
    <row r="10061" spans="9:12">
      <c r="I10061" s="57"/>
      <c r="J10061" s="57"/>
      <c r="K10061" s="57"/>
      <c r="L10061" s="57"/>
    </row>
    <row r="10062" spans="9:12">
      <c r="I10062" s="57"/>
      <c r="J10062" s="57"/>
      <c r="K10062" s="57"/>
      <c r="L10062" s="57"/>
    </row>
    <row r="10063" spans="9:12">
      <c r="I10063" s="57"/>
      <c r="J10063" s="57"/>
      <c r="K10063" s="57"/>
      <c r="L10063" s="57"/>
    </row>
    <row r="10064" spans="9:12">
      <c r="I10064" s="57"/>
      <c r="J10064" s="57"/>
      <c r="K10064" s="57"/>
      <c r="L10064" s="57"/>
    </row>
    <row r="10065" spans="9:12">
      <c r="I10065" s="57"/>
      <c r="J10065" s="57"/>
      <c r="K10065" s="57"/>
      <c r="L10065" s="57"/>
    </row>
    <row r="10066" spans="9:12">
      <c r="I10066" s="57"/>
      <c r="J10066" s="57"/>
      <c r="K10066" s="57"/>
      <c r="L10066" s="57"/>
    </row>
    <row r="10067" spans="9:12">
      <c r="I10067" s="57"/>
      <c r="J10067" s="57"/>
      <c r="K10067" s="57"/>
      <c r="L10067" s="57"/>
    </row>
    <row r="10068" spans="9:12">
      <c r="I10068" s="57"/>
      <c r="J10068" s="57"/>
      <c r="K10068" s="57"/>
      <c r="L10068" s="57"/>
    </row>
    <row r="10069" spans="9:12">
      <c r="I10069" s="57"/>
      <c r="J10069" s="57"/>
      <c r="K10069" s="57"/>
      <c r="L10069" s="57"/>
    </row>
    <row r="10070" spans="9:12">
      <c r="I10070" s="57"/>
      <c r="J10070" s="57"/>
      <c r="K10070" s="57"/>
      <c r="L10070" s="57"/>
    </row>
    <row r="10071" spans="9:12">
      <c r="I10071" s="57"/>
      <c r="J10071" s="57"/>
      <c r="K10071" s="57"/>
      <c r="L10071" s="57"/>
    </row>
    <row r="10072" spans="9:12">
      <c r="I10072" s="57"/>
      <c r="J10072" s="57"/>
      <c r="K10072" s="57"/>
      <c r="L10072" s="57"/>
    </row>
    <row r="10073" spans="9:12">
      <c r="I10073" s="57"/>
      <c r="J10073" s="57"/>
      <c r="K10073" s="57"/>
      <c r="L10073" s="57"/>
    </row>
    <row r="10074" spans="9:12">
      <c r="I10074" s="57"/>
      <c r="J10074" s="57"/>
      <c r="K10074" s="57"/>
      <c r="L10074" s="57"/>
    </row>
    <row r="10075" spans="9:12">
      <c r="I10075" s="57"/>
      <c r="J10075" s="57"/>
      <c r="K10075" s="57"/>
      <c r="L10075" s="57"/>
    </row>
    <row r="10076" spans="9:12">
      <c r="I10076" s="57"/>
      <c r="J10076" s="57"/>
      <c r="K10076" s="57"/>
      <c r="L10076" s="57"/>
    </row>
    <row r="10077" spans="9:12">
      <c r="I10077" s="57"/>
      <c r="J10077" s="57"/>
      <c r="K10077" s="57"/>
      <c r="L10077" s="57"/>
    </row>
    <row r="10078" spans="9:12">
      <c r="I10078" s="57"/>
      <c r="J10078" s="57"/>
      <c r="K10078" s="57"/>
      <c r="L10078" s="57"/>
    </row>
    <row r="10079" spans="9:12">
      <c r="I10079" s="57"/>
      <c r="J10079" s="57"/>
      <c r="K10079" s="57"/>
      <c r="L10079" s="57"/>
    </row>
    <row r="10080" spans="9:12">
      <c r="I10080" s="57"/>
      <c r="J10080" s="57"/>
      <c r="K10080" s="57"/>
      <c r="L10080" s="57"/>
    </row>
    <row r="10081" spans="9:12">
      <c r="I10081" s="57"/>
      <c r="J10081" s="57"/>
      <c r="K10081" s="57"/>
      <c r="L10081" s="57"/>
    </row>
    <row r="10082" spans="9:12">
      <c r="I10082" s="57"/>
      <c r="J10082" s="57"/>
      <c r="K10082" s="57"/>
      <c r="L10082" s="57"/>
    </row>
    <row r="10083" spans="9:12">
      <c r="I10083" s="57"/>
      <c r="J10083" s="57"/>
      <c r="K10083" s="57"/>
      <c r="L10083" s="57"/>
    </row>
    <row r="10084" spans="9:12">
      <c r="I10084" s="57"/>
      <c r="J10084" s="57"/>
      <c r="K10084" s="57"/>
      <c r="L10084" s="57"/>
    </row>
    <row r="10085" spans="9:12">
      <c r="I10085" s="57"/>
      <c r="J10085" s="57"/>
      <c r="K10085" s="57"/>
      <c r="L10085" s="57"/>
    </row>
    <row r="10086" spans="9:12">
      <c r="I10086" s="57"/>
      <c r="J10086" s="57"/>
      <c r="K10086" s="57"/>
      <c r="L10086" s="57"/>
    </row>
    <row r="10087" spans="9:12">
      <c r="I10087" s="57"/>
      <c r="J10087" s="57"/>
      <c r="K10087" s="57"/>
      <c r="L10087" s="57"/>
    </row>
    <row r="10088" spans="9:12">
      <c r="I10088" s="57"/>
      <c r="J10088" s="57"/>
      <c r="K10088" s="57"/>
      <c r="L10088" s="57"/>
    </row>
    <row r="10089" spans="9:12">
      <c r="I10089" s="57"/>
      <c r="J10089" s="57"/>
      <c r="K10089" s="57"/>
      <c r="L10089" s="57"/>
    </row>
    <row r="10090" spans="9:12">
      <c r="I10090" s="57"/>
      <c r="J10090" s="57"/>
      <c r="K10090" s="57"/>
      <c r="L10090" s="57"/>
    </row>
    <row r="10091" spans="9:12">
      <c r="I10091" s="57"/>
      <c r="J10091" s="57"/>
      <c r="K10091" s="57"/>
      <c r="L10091" s="57"/>
    </row>
    <row r="10092" spans="9:12">
      <c r="I10092" s="57"/>
      <c r="J10092" s="57"/>
      <c r="K10092" s="57"/>
      <c r="L10092" s="57"/>
    </row>
    <row r="10093" spans="9:12">
      <c r="I10093" s="57"/>
      <c r="J10093" s="57"/>
      <c r="K10093" s="57"/>
      <c r="L10093" s="57"/>
    </row>
    <row r="10094" spans="9:12">
      <c r="I10094" s="57"/>
      <c r="J10094" s="57"/>
      <c r="K10094" s="57"/>
      <c r="L10094" s="57"/>
    </row>
    <row r="10095" spans="9:12">
      <c r="I10095" s="57"/>
      <c r="J10095" s="57"/>
      <c r="K10095" s="57"/>
      <c r="L10095" s="57"/>
    </row>
    <row r="10096" spans="9:12">
      <c r="I10096" s="57"/>
      <c r="J10096" s="57"/>
      <c r="K10096" s="57"/>
      <c r="L10096" s="57"/>
    </row>
    <row r="10097" spans="9:12">
      <c r="I10097" s="57"/>
      <c r="J10097" s="57"/>
      <c r="K10097" s="57"/>
      <c r="L10097" s="57"/>
    </row>
    <row r="10098" spans="9:12">
      <c r="I10098" s="57"/>
      <c r="J10098" s="57"/>
      <c r="K10098" s="57"/>
      <c r="L10098" s="57"/>
    </row>
    <row r="10099" spans="9:12">
      <c r="I10099" s="57"/>
      <c r="J10099" s="57"/>
      <c r="K10099" s="57"/>
      <c r="L10099" s="57"/>
    </row>
    <row r="10100" spans="9:12">
      <c r="I10100" s="57"/>
      <c r="J10100" s="57"/>
      <c r="K10100" s="57"/>
      <c r="L10100" s="57"/>
    </row>
    <row r="10101" spans="9:12">
      <c r="I10101" s="57"/>
      <c r="J10101" s="57"/>
      <c r="K10101" s="57"/>
      <c r="L10101" s="57"/>
    </row>
    <row r="10102" spans="9:12">
      <c r="I10102" s="57"/>
      <c r="J10102" s="57"/>
      <c r="K10102" s="57"/>
      <c r="L10102" s="57"/>
    </row>
    <row r="10103" spans="9:12">
      <c r="I10103" s="57"/>
      <c r="J10103" s="57"/>
      <c r="K10103" s="57"/>
      <c r="L10103" s="57"/>
    </row>
    <row r="10104" spans="9:12">
      <c r="I10104" s="57"/>
      <c r="J10104" s="57"/>
      <c r="K10104" s="57"/>
      <c r="L10104" s="57"/>
    </row>
    <row r="10105" spans="9:12">
      <c r="I10105" s="57"/>
      <c r="J10105" s="57"/>
      <c r="K10105" s="57"/>
      <c r="L10105" s="57"/>
    </row>
    <row r="10106" spans="9:12">
      <c r="I10106" s="57"/>
      <c r="J10106" s="57"/>
      <c r="K10106" s="57"/>
      <c r="L10106" s="57"/>
    </row>
    <row r="10107" spans="9:12">
      <c r="I10107" s="57"/>
      <c r="J10107" s="57"/>
      <c r="K10107" s="57"/>
      <c r="L10107" s="57"/>
    </row>
    <row r="10108" spans="9:12">
      <c r="I10108" s="57"/>
      <c r="J10108" s="57"/>
      <c r="K10108" s="57"/>
      <c r="L10108" s="57"/>
    </row>
    <row r="10109" spans="9:12">
      <c r="I10109" s="57"/>
      <c r="J10109" s="57"/>
      <c r="K10109" s="57"/>
      <c r="L10109" s="57"/>
    </row>
    <row r="10110" spans="9:12">
      <c r="I10110" s="57"/>
      <c r="J10110" s="57"/>
      <c r="K10110" s="57"/>
      <c r="L10110" s="57"/>
    </row>
    <row r="10111" spans="9:12">
      <c r="I10111" s="57"/>
      <c r="J10111" s="57"/>
      <c r="K10111" s="57"/>
      <c r="L10111" s="57"/>
    </row>
    <row r="10112" spans="9:12">
      <c r="I10112" s="57"/>
      <c r="J10112" s="57"/>
      <c r="K10112" s="57"/>
      <c r="L10112" s="57"/>
    </row>
    <row r="10113" spans="9:12">
      <c r="I10113" s="57"/>
      <c r="J10113" s="57"/>
      <c r="K10113" s="57"/>
      <c r="L10113" s="57"/>
    </row>
    <row r="10114" spans="9:12">
      <c r="I10114" s="57"/>
      <c r="J10114" s="57"/>
      <c r="K10114" s="57"/>
      <c r="L10114" s="57"/>
    </row>
    <row r="10115" spans="9:12">
      <c r="I10115" s="57"/>
      <c r="J10115" s="57"/>
      <c r="K10115" s="57"/>
      <c r="L10115" s="57"/>
    </row>
    <row r="10116" spans="9:12">
      <c r="I10116" s="57"/>
      <c r="J10116" s="57"/>
      <c r="K10116" s="57"/>
      <c r="L10116" s="57"/>
    </row>
    <row r="10117" spans="9:12">
      <c r="I10117" s="57"/>
      <c r="J10117" s="57"/>
      <c r="K10117" s="57"/>
      <c r="L10117" s="57"/>
    </row>
    <row r="10118" spans="9:12">
      <c r="I10118" s="57"/>
      <c r="J10118" s="57"/>
      <c r="K10118" s="57"/>
      <c r="L10118" s="57"/>
    </row>
    <row r="10119" spans="9:12">
      <c r="I10119" s="57"/>
      <c r="J10119" s="57"/>
      <c r="K10119" s="57"/>
      <c r="L10119" s="57"/>
    </row>
    <row r="10120" spans="9:12">
      <c r="I10120" s="57"/>
      <c r="J10120" s="57"/>
      <c r="K10120" s="57"/>
      <c r="L10120" s="57"/>
    </row>
    <row r="10121" spans="9:12">
      <c r="I10121" s="57"/>
      <c r="J10121" s="57"/>
      <c r="K10121" s="57"/>
      <c r="L10121" s="57"/>
    </row>
    <row r="10122" spans="9:12">
      <c r="I10122" s="57"/>
      <c r="J10122" s="57"/>
      <c r="K10122" s="57"/>
      <c r="L10122" s="57"/>
    </row>
    <row r="10123" spans="9:12">
      <c r="I10123" s="57"/>
      <c r="J10123" s="57"/>
      <c r="K10123" s="57"/>
      <c r="L10123" s="57"/>
    </row>
    <row r="10124" spans="9:12">
      <c r="I10124" s="57"/>
      <c r="J10124" s="57"/>
      <c r="K10124" s="57"/>
      <c r="L10124" s="57"/>
    </row>
    <row r="10125" spans="9:12">
      <c r="I10125" s="57"/>
      <c r="J10125" s="57"/>
      <c r="K10125" s="57"/>
      <c r="L10125" s="57"/>
    </row>
    <row r="10126" spans="9:12">
      <c r="I10126" s="57"/>
      <c r="J10126" s="57"/>
      <c r="K10126" s="57"/>
      <c r="L10126" s="57"/>
    </row>
    <row r="10127" spans="9:12">
      <c r="I10127" s="57"/>
      <c r="J10127" s="57"/>
      <c r="K10127" s="57"/>
      <c r="L10127" s="57"/>
    </row>
    <row r="10128" spans="9:12">
      <c r="I10128" s="57"/>
      <c r="J10128" s="57"/>
      <c r="K10128" s="57"/>
      <c r="L10128" s="57"/>
    </row>
    <row r="10129" spans="9:12">
      <c r="I10129" s="57"/>
      <c r="J10129" s="57"/>
      <c r="K10129" s="57"/>
      <c r="L10129" s="57"/>
    </row>
    <row r="10130" spans="9:12">
      <c r="I10130" s="57"/>
      <c r="J10130" s="57"/>
      <c r="K10130" s="57"/>
      <c r="L10130" s="57"/>
    </row>
    <row r="10131" spans="9:12">
      <c r="I10131" s="57"/>
      <c r="J10131" s="57"/>
      <c r="K10131" s="57"/>
      <c r="L10131" s="57"/>
    </row>
    <row r="10132" spans="9:12">
      <c r="I10132" s="57"/>
      <c r="J10132" s="57"/>
      <c r="K10132" s="57"/>
      <c r="L10132" s="57"/>
    </row>
    <row r="10133" spans="9:12">
      <c r="I10133" s="57"/>
      <c r="J10133" s="57"/>
      <c r="K10133" s="57"/>
      <c r="L10133" s="57"/>
    </row>
    <row r="10134" spans="9:12">
      <c r="I10134" s="57"/>
      <c r="J10134" s="57"/>
      <c r="K10134" s="57"/>
      <c r="L10134" s="57"/>
    </row>
    <row r="10135" spans="9:12">
      <c r="I10135" s="57"/>
      <c r="J10135" s="57"/>
      <c r="K10135" s="57"/>
      <c r="L10135" s="57"/>
    </row>
    <row r="10136" spans="9:12">
      <c r="I10136" s="57"/>
      <c r="J10136" s="57"/>
      <c r="K10136" s="57"/>
      <c r="L10136" s="57"/>
    </row>
    <row r="10137" spans="9:12">
      <c r="I10137" s="57"/>
      <c r="J10137" s="57"/>
      <c r="K10137" s="57"/>
      <c r="L10137" s="57"/>
    </row>
    <row r="10138" spans="9:12">
      <c r="I10138" s="57"/>
      <c r="J10138" s="57"/>
      <c r="K10138" s="57"/>
      <c r="L10138" s="57"/>
    </row>
    <row r="10139" spans="9:12">
      <c r="I10139" s="57"/>
      <c r="J10139" s="57"/>
      <c r="K10139" s="57"/>
      <c r="L10139" s="57"/>
    </row>
    <row r="10140" spans="9:12">
      <c r="I10140" s="57"/>
      <c r="J10140" s="57"/>
      <c r="K10140" s="57"/>
      <c r="L10140" s="57"/>
    </row>
    <row r="10141" spans="9:12">
      <c r="I10141" s="57"/>
      <c r="J10141" s="57"/>
      <c r="K10141" s="57"/>
      <c r="L10141" s="57"/>
    </row>
    <row r="10142" spans="9:12">
      <c r="I10142" s="57"/>
      <c r="J10142" s="57"/>
      <c r="K10142" s="57"/>
      <c r="L10142" s="57"/>
    </row>
    <row r="10143" spans="9:12">
      <c r="I10143" s="57"/>
      <c r="J10143" s="57"/>
      <c r="K10143" s="57"/>
      <c r="L10143" s="57"/>
    </row>
    <row r="10144" spans="9:12">
      <c r="I10144" s="57"/>
      <c r="J10144" s="57"/>
      <c r="K10144" s="57"/>
      <c r="L10144" s="57"/>
    </row>
    <row r="10145" spans="9:12">
      <c r="I10145" s="57"/>
      <c r="J10145" s="57"/>
      <c r="K10145" s="57"/>
      <c r="L10145" s="57"/>
    </row>
    <row r="10146" spans="9:12">
      <c r="I10146" s="57"/>
      <c r="J10146" s="57"/>
      <c r="K10146" s="57"/>
      <c r="L10146" s="57"/>
    </row>
    <row r="10147" spans="9:12">
      <c r="I10147" s="57"/>
      <c r="J10147" s="57"/>
      <c r="K10147" s="57"/>
      <c r="L10147" s="57"/>
    </row>
    <row r="10148" spans="9:12">
      <c r="I10148" s="57"/>
      <c r="J10148" s="57"/>
      <c r="K10148" s="57"/>
      <c r="L10148" s="57"/>
    </row>
    <row r="10149" spans="9:12">
      <c r="I10149" s="57"/>
      <c r="J10149" s="57"/>
      <c r="K10149" s="57"/>
      <c r="L10149" s="57"/>
    </row>
    <row r="10150" spans="9:12">
      <c r="I10150" s="57"/>
      <c r="J10150" s="57"/>
      <c r="K10150" s="57"/>
      <c r="L10150" s="57"/>
    </row>
    <row r="10151" spans="9:12">
      <c r="I10151" s="57"/>
      <c r="J10151" s="57"/>
      <c r="K10151" s="57"/>
      <c r="L10151" s="57"/>
    </row>
    <row r="10152" spans="9:12">
      <c r="I10152" s="57"/>
      <c r="J10152" s="57"/>
      <c r="K10152" s="57"/>
      <c r="L10152" s="57"/>
    </row>
    <row r="10153" spans="9:12">
      <c r="I10153" s="57"/>
      <c r="J10153" s="57"/>
      <c r="K10153" s="57"/>
      <c r="L10153" s="57"/>
    </row>
    <row r="10154" spans="9:12">
      <c r="I10154" s="57"/>
      <c r="J10154" s="57"/>
      <c r="K10154" s="57"/>
      <c r="L10154" s="57"/>
    </row>
    <row r="10155" spans="9:12">
      <c r="I10155" s="57"/>
      <c r="J10155" s="57"/>
      <c r="K10155" s="57"/>
      <c r="L10155" s="57"/>
    </row>
    <row r="10156" spans="9:12">
      <c r="I10156" s="57"/>
      <c r="J10156" s="57"/>
      <c r="K10156" s="57"/>
      <c r="L10156" s="57"/>
    </row>
    <row r="10157" spans="9:12">
      <c r="I10157" s="57"/>
      <c r="J10157" s="57"/>
      <c r="K10157" s="57"/>
      <c r="L10157" s="57"/>
    </row>
    <row r="10158" spans="9:12">
      <c r="I10158" s="57"/>
      <c r="J10158" s="57"/>
      <c r="K10158" s="57"/>
      <c r="L10158" s="57"/>
    </row>
    <row r="10159" spans="9:12">
      <c r="I10159" s="57"/>
      <c r="J10159" s="57"/>
      <c r="K10159" s="57"/>
      <c r="L10159" s="57"/>
    </row>
    <row r="10160" spans="9:12">
      <c r="I10160" s="57"/>
      <c r="J10160" s="57"/>
      <c r="K10160" s="57"/>
      <c r="L10160" s="57"/>
    </row>
    <row r="10161" spans="9:12">
      <c r="I10161" s="57"/>
      <c r="J10161" s="57"/>
      <c r="K10161" s="57"/>
      <c r="L10161" s="57"/>
    </row>
    <row r="10162" spans="9:12">
      <c r="I10162" s="57"/>
      <c r="J10162" s="57"/>
      <c r="K10162" s="57"/>
      <c r="L10162" s="57"/>
    </row>
    <row r="10163" spans="9:12">
      <c r="I10163" s="57"/>
      <c r="J10163" s="57"/>
      <c r="K10163" s="57"/>
      <c r="L10163" s="57"/>
    </row>
    <row r="10164" spans="9:12">
      <c r="I10164" s="57"/>
      <c r="J10164" s="57"/>
      <c r="K10164" s="57"/>
      <c r="L10164" s="57"/>
    </row>
    <row r="10165" spans="9:12">
      <c r="I10165" s="57"/>
      <c r="J10165" s="57"/>
      <c r="K10165" s="57"/>
      <c r="L10165" s="57"/>
    </row>
    <row r="10166" spans="9:12">
      <c r="I10166" s="57"/>
      <c r="J10166" s="57"/>
      <c r="K10166" s="57"/>
      <c r="L10166" s="57"/>
    </row>
    <row r="10167" spans="9:12">
      <c r="I10167" s="57"/>
      <c r="J10167" s="57"/>
      <c r="K10167" s="57"/>
      <c r="L10167" s="57"/>
    </row>
    <row r="10168" spans="9:12">
      <c r="I10168" s="57"/>
      <c r="J10168" s="57"/>
      <c r="K10168" s="57"/>
      <c r="L10168" s="57"/>
    </row>
    <row r="10169" spans="9:12">
      <c r="I10169" s="57"/>
      <c r="J10169" s="57"/>
      <c r="K10169" s="57"/>
      <c r="L10169" s="57"/>
    </row>
    <row r="10170" spans="9:12">
      <c r="I10170" s="57"/>
      <c r="J10170" s="57"/>
      <c r="K10170" s="57"/>
      <c r="L10170" s="57"/>
    </row>
    <row r="10171" spans="9:12">
      <c r="I10171" s="57"/>
      <c r="J10171" s="57"/>
      <c r="K10171" s="57"/>
      <c r="L10171" s="57"/>
    </row>
    <row r="10172" spans="9:12">
      <c r="I10172" s="57"/>
      <c r="J10172" s="57"/>
      <c r="K10172" s="57"/>
      <c r="L10172" s="57"/>
    </row>
    <row r="10173" spans="9:12">
      <c r="I10173" s="57"/>
      <c r="J10173" s="57"/>
      <c r="K10173" s="57"/>
      <c r="L10173" s="57"/>
    </row>
    <row r="10174" spans="9:12">
      <c r="I10174" s="57"/>
      <c r="J10174" s="57"/>
      <c r="K10174" s="57"/>
      <c r="L10174" s="57"/>
    </row>
    <row r="10175" spans="9:12">
      <c r="I10175" s="57"/>
      <c r="J10175" s="57"/>
      <c r="K10175" s="57"/>
      <c r="L10175" s="57"/>
    </row>
    <row r="10176" spans="9:12">
      <c r="I10176" s="57"/>
      <c r="J10176" s="57"/>
      <c r="K10176" s="57"/>
      <c r="L10176" s="57"/>
    </row>
    <row r="10177" spans="9:12">
      <c r="I10177" s="57"/>
      <c r="J10177" s="57"/>
      <c r="K10177" s="57"/>
      <c r="L10177" s="57"/>
    </row>
    <row r="10178" spans="9:12">
      <c r="I10178" s="57"/>
      <c r="J10178" s="57"/>
      <c r="K10178" s="57"/>
      <c r="L10178" s="57"/>
    </row>
    <row r="10179" spans="9:12">
      <c r="I10179" s="57"/>
      <c r="J10179" s="57"/>
      <c r="K10179" s="57"/>
      <c r="L10179" s="57"/>
    </row>
    <row r="10180" spans="9:12">
      <c r="I10180" s="57"/>
      <c r="J10180" s="57"/>
      <c r="K10180" s="57"/>
      <c r="L10180" s="57"/>
    </row>
    <row r="10181" spans="9:12">
      <c r="I10181" s="57"/>
      <c r="J10181" s="57"/>
      <c r="K10181" s="57"/>
      <c r="L10181" s="57"/>
    </row>
    <row r="10182" spans="9:12">
      <c r="I10182" s="57"/>
      <c r="J10182" s="57"/>
      <c r="K10182" s="57"/>
      <c r="L10182" s="57"/>
    </row>
    <row r="10183" spans="9:12">
      <c r="I10183" s="57"/>
      <c r="J10183" s="57"/>
      <c r="K10183" s="57"/>
      <c r="L10183" s="57"/>
    </row>
    <row r="10184" spans="9:12">
      <c r="I10184" s="57"/>
      <c r="J10184" s="57"/>
      <c r="K10184" s="57"/>
      <c r="L10184" s="57"/>
    </row>
    <row r="10185" spans="9:12">
      <c r="I10185" s="57"/>
      <c r="J10185" s="57"/>
      <c r="K10185" s="57"/>
      <c r="L10185" s="57"/>
    </row>
    <row r="10186" spans="9:12">
      <c r="I10186" s="57"/>
      <c r="J10186" s="57"/>
      <c r="K10186" s="57"/>
      <c r="L10186" s="57"/>
    </row>
    <row r="10187" spans="9:12">
      <c r="I10187" s="57"/>
      <c r="J10187" s="57"/>
      <c r="K10187" s="57"/>
      <c r="L10187" s="57"/>
    </row>
    <row r="10188" spans="9:12">
      <c r="I10188" s="57"/>
      <c r="J10188" s="57"/>
      <c r="K10188" s="57"/>
      <c r="L10188" s="57"/>
    </row>
    <row r="10189" spans="9:12">
      <c r="I10189" s="57"/>
      <c r="J10189" s="57"/>
      <c r="K10189" s="57"/>
      <c r="L10189" s="57"/>
    </row>
    <row r="10190" spans="9:12">
      <c r="I10190" s="57"/>
      <c r="J10190" s="57"/>
      <c r="K10190" s="57"/>
      <c r="L10190" s="57"/>
    </row>
    <row r="10191" spans="9:12">
      <c r="I10191" s="57"/>
      <c r="J10191" s="57"/>
      <c r="K10191" s="57"/>
      <c r="L10191" s="57"/>
    </row>
    <row r="10192" spans="9:12">
      <c r="I10192" s="57"/>
      <c r="J10192" s="57"/>
      <c r="K10192" s="57"/>
      <c r="L10192" s="57"/>
    </row>
    <row r="10193" spans="9:12">
      <c r="I10193" s="57"/>
      <c r="J10193" s="57"/>
      <c r="K10193" s="57"/>
      <c r="L10193" s="57"/>
    </row>
    <row r="10194" spans="9:12">
      <c r="I10194" s="57"/>
      <c r="J10194" s="57"/>
      <c r="K10194" s="57"/>
      <c r="L10194" s="57"/>
    </row>
    <row r="10195" spans="9:12">
      <c r="I10195" s="57"/>
      <c r="J10195" s="57"/>
      <c r="K10195" s="57"/>
      <c r="L10195" s="57"/>
    </row>
    <row r="10196" spans="9:12">
      <c r="I10196" s="57"/>
      <c r="J10196" s="57"/>
      <c r="K10196" s="57"/>
      <c r="L10196" s="57"/>
    </row>
    <row r="10197" spans="9:12">
      <c r="I10197" s="57"/>
      <c r="J10197" s="57"/>
      <c r="K10197" s="57"/>
      <c r="L10197" s="57"/>
    </row>
    <row r="10198" spans="9:12">
      <c r="I10198" s="57"/>
      <c r="J10198" s="57"/>
      <c r="K10198" s="57"/>
      <c r="L10198" s="57"/>
    </row>
    <row r="10199" spans="9:12">
      <c r="I10199" s="57"/>
      <c r="J10199" s="57"/>
      <c r="K10199" s="57"/>
      <c r="L10199" s="57"/>
    </row>
    <row r="10200" spans="9:12">
      <c r="I10200" s="57"/>
      <c r="J10200" s="57"/>
      <c r="K10200" s="57"/>
      <c r="L10200" s="57"/>
    </row>
    <row r="10201" spans="9:12">
      <c r="I10201" s="57"/>
      <c r="J10201" s="57"/>
      <c r="K10201" s="57"/>
      <c r="L10201" s="57"/>
    </row>
    <row r="10202" spans="9:12">
      <c r="I10202" s="57"/>
      <c r="J10202" s="57"/>
      <c r="K10202" s="57"/>
      <c r="L10202" s="57"/>
    </row>
    <row r="10203" spans="9:12">
      <c r="I10203" s="57"/>
      <c r="J10203" s="57"/>
      <c r="K10203" s="57"/>
      <c r="L10203" s="57"/>
    </row>
    <row r="10204" spans="9:12">
      <c r="I10204" s="57"/>
      <c r="J10204" s="57"/>
      <c r="K10204" s="57"/>
      <c r="L10204" s="57"/>
    </row>
    <row r="10205" spans="9:12">
      <c r="I10205" s="57"/>
      <c r="J10205" s="57"/>
      <c r="K10205" s="57"/>
      <c r="L10205" s="57"/>
    </row>
    <row r="10206" spans="9:12">
      <c r="I10206" s="57"/>
      <c r="J10206" s="57"/>
      <c r="K10206" s="57"/>
      <c r="L10206" s="57"/>
    </row>
    <row r="10207" spans="9:12">
      <c r="I10207" s="57"/>
      <c r="J10207" s="57"/>
      <c r="K10207" s="57"/>
      <c r="L10207" s="57"/>
    </row>
    <row r="10208" spans="9:12">
      <c r="I10208" s="57"/>
      <c r="J10208" s="57"/>
      <c r="K10208" s="57"/>
      <c r="L10208" s="57"/>
    </row>
    <row r="10209" spans="9:12">
      <c r="I10209" s="57"/>
      <c r="J10209" s="57"/>
      <c r="K10209" s="57"/>
      <c r="L10209" s="57"/>
    </row>
    <row r="10210" spans="9:12">
      <c r="I10210" s="57"/>
      <c r="J10210" s="57"/>
      <c r="K10210" s="57"/>
      <c r="L10210" s="57"/>
    </row>
    <row r="10211" spans="9:12">
      <c r="I10211" s="57"/>
      <c r="J10211" s="57"/>
      <c r="K10211" s="57"/>
      <c r="L10211" s="57"/>
    </row>
    <row r="10212" spans="9:12">
      <c r="I10212" s="57"/>
      <c r="J10212" s="57"/>
      <c r="K10212" s="57"/>
      <c r="L10212" s="57"/>
    </row>
    <row r="10213" spans="9:12">
      <c r="I10213" s="57"/>
      <c r="J10213" s="57"/>
      <c r="K10213" s="57"/>
      <c r="L10213" s="57"/>
    </row>
    <row r="10214" spans="9:12">
      <c r="I10214" s="57"/>
      <c r="J10214" s="57"/>
      <c r="K10214" s="57"/>
      <c r="L10214" s="57"/>
    </row>
    <row r="10215" spans="9:12">
      <c r="I10215" s="57"/>
      <c r="J10215" s="57"/>
      <c r="K10215" s="57"/>
      <c r="L10215" s="57"/>
    </row>
    <row r="10216" spans="9:12">
      <c r="I10216" s="57"/>
      <c r="J10216" s="57"/>
      <c r="K10216" s="57"/>
      <c r="L10216" s="57"/>
    </row>
    <row r="10217" spans="9:12">
      <c r="I10217" s="57"/>
      <c r="J10217" s="57"/>
      <c r="K10217" s="57"/>
      <c r="L10217" s="57"/>
    </row>
    <row r="10218" spans="9:12">
      <c r="I10218" s="57"/>
      <c r="J10218" s="57"/>
      <c r="K10218" s="57"/>
      <c r="L10218" s="57"/>
    </row>
    <row r="10219" spans="9:12">
      <c r="I10219" s="57"/>
      <c r="J10219" s="57"/>
      <c r="K10219" s="57"/>
      <c r="L10219" s="57"/>
    </row>
    <row r="10220" spans="9:12">
      <c r="I10220" s="57"/>
      <c r="J10220" s="57"/>
      <c r="K10220" s="57"/>
      <c r="L10220" s="57"/>
    </row>
    <row r="10221" spans="9:12">
      <c r="I10221" s="57"/>
      <c r="J10221" s="57"/>
      <c r="K10221" s="57"/>
      <c r="L10221" s="57"/>
    </row>
    <row r="10222" spans="9:12">
      <c r="I10222" s="57"/>
      <c r="J10222" s="57"/>
      <c r="K10222" s="57"/>
      <c r="L10222" s="57"/>
    </row>
    <row r="10223" spans="9:12">
      <c r="I10223" s="57"/>
      <c r="J10223" s="57"/>
      <c r="K10223" s="57"/>
      <c r="L10223" s="57"/>
    </row>
    <row r="10224" spans="9:12">
      <c r="I10224" s="57"/>
      <c r="J10224" s="57"/>
      <c r="K10224" s="57"/>
      <c r="L10224" s="57"/>
    </row>
    <row r="10225" spans="9:12">
      <c r="I10225" s="57"/>
      <c r="J10225" s="57"/>
      <c r="K10225" s="57"/>
      <c r="L10225" s="57"/>
    </row>
    <row r="10226" spans="9:12">
      <c r="I10226" s="57"/>
      <c r="J10226" s="57"/>
      <c r="K10226" s="57"/>
      <c r="L10226" s="57"/>
    </row>
    <row r="10227" spans="9:12">
      <c r="I10227" s="57"/>
      <c r="J10227" s="57"/>
      <c r="K10227" s="57"/>
      <c r="L10227" s="57"/>
    </row>
    <row r="10228" spans="9:12">
      <c r="I10228" s="57"/>
      <c r="J10228" s="57"/>
      <c r="K10228" s="57"/>
      <c r="L10228" s="57"/>
    </row>
    <row r="10229" spans="9:12">
      <c r="I10229" s="57"/>
      <c r="J10229" s="57"/>
      <c r="K10229" s="57"/>
      <c r="L10229" s="57"/>
    </row>
    <row r="10230" spans="9:12">
      <c r="I10230" s="57"/>
      <c r="J10230" s="57"/>
      <c r="K10230" s="57"/>
      <c r="L10230" s="57"/>
    </row>
    <row r="10231" spans="9:12">
      <c r="I10231" s="57"/>
      <c r="J10231" s="57"/>
      <c r="K10231" s="57"/>
      <c r="L10231" s="57"/>
    </row>
    <row r="10232" spans="9:12">
      <c r="I10232" s="57"/>
      <c r="J10232" s="57"/>
      <c r="K10232" s="57"/>
      <c r="L10232" s="57"/>
    </row>
    <row r="10233" spans="9:12">
      <c r="I10233" s="57"/>
      <c r="J10233" s="57"/>
      <c r="K10233" s="57"/>
      <c r="L10233" s="57"/>
    </row>
    <row r="10234" spans="9:12">
      <c r="I10234" s="57"/>
      <c r="J10234" s="57"/>
      <c r="K10234" s="57"/>
      <c r="L10234" s="57"/>
    </row>
    <row r="10235" spans="9:12">
      <c r="I10235" s="57"/>
      <c r="J10235" s="57"/>
      <c r="K10235" s="57"/>
      <c r="L10235" s="57"/>
    </row>
    <row r="10236" spans="9:12">
      <c r="I10236" s="57"/>
      <c r="J10236" s="57"/>
      <c r="K10236" s="57"/>
      <c r="L10236" s="57"/>
    </row>
    <row r="10237" spans="9:12">
      <c r="I10237" s="57"/>
      <c r="J10237" s="57"/>
      <c r="K10237" s="57"/>
      <c r="L10237" s="57"/>
    </row>
    <row r="10238" spans="9:12">
      <c r="I10238" s="57"/>
      <c r="J10238" s="57"/>
      <c r="K10238" s="57"/>
      <c r="L10238" s="57"/>
    </row>
    <row r="10239" spans="9:12">
      <c r="I10239" s="57"/>
      <c r="J10239" s="57"/>
      <c r="K10239" s="57"/>
      <c r="L10239" s="57"/>
    </row>
    <row r="10240" spans="9:12">
      <c r="I10240" s="57"/>
      <c r="J10240" s="57"/>
      <c r="K10240" s="57"/>
      <c r="L10240" s="57"/>
    </row>
    <row r="10241" spans="9:12">
      <c r="I10241" s="57"/>
      <c r="J10241" s="57"/>
      <c r="K10241" s="57"/>
      <c r="L10241" s="57"/>
    </row>
    <row r="10242" spans="9:12">
      <c r="I10242" s="57"/>
      <c r="J10242" s="57"/>
      <c r="K10242" s="57"/>
      <c r="L10242" s="57"/>
    </row>
    <row r="10243" spans="9:12">
      <c r="I10243" s="57"/>
      <c r="J10243" s="57"/>
      <c r="K10243" s="57"/>
      <c r="L10243" s="57"/>
    </row>
    <row r="10244" spans="9:12">
      <c r="I10244" s="57"/>
      <c r="J10244" s="57"/>
      <c r="K10244" s="57"/>
      <c r="L10244" s="57"/>
    </row>
    <row r="10245" spans="9:12">
      <c r="I10245" s="57"/>
      <c r="J10245" s="57"/>
      <c r="K10245" s="57"/>
      <c r="L10245" s="57"/>
    </row>
    <row r="10246" spans="9:12">
      <c r="I10246" s="57"/>
      <c r="J10246" s="57"/>
      <c r="K10246" s="57"/>
      <c r="L10246" s="57"/>
    </row>
    <row r="10247" spans="9:12">
      <c r="I10247" s="57"/>
      <c r="J10247" s="57"/>
      <c r="K10247" s="57"/>
      <c r="L10247" s="57"/>
    </row>
    <row r="10248" spans="9:12">
      <c r="I10248" s="57"/>
      <c r="J10248" s="57"/>
      <c r="K10248" s="57"/>
      <c r="L10248" s="57"/>
    </row>
    <row r="10249" spans="9:12">
      <c r="I10249" s="57"/>
      <c r="J10249" s="57"/>
      <c r="K10249" s="57"/>
      <c r="L10249" s="57"/>
    </row>
    <row r="10250" spans="9:12">
      <c r="I10250" s="57"/>
      <c r="J10250" s="57"/>
      <c r="K10250" s="57"/>
      <c r="L10250" s="57"/>
    </row>
    <row r="10251" spans="9:12">
      <c r="I10251" s="57"/>
      <c r="J10251" s="57"/>
      <c r="K10251" s="57"/>
      <c r="L10251" s="57"/>
    </row>
    <row r="10252" spans="9:12">
      <c r="I10252" s="57"/>
      <c r="J10252" s="57"/>
      <c r="K10252" s="57"/>
      <c r="L10252" s="57"/>
    </row>
    <row r="10253" spans="9:12">
      <c r="I10253" s="57"/>
      <c r="J10253" s="57"/>
      <c r="K10253" s="57"/>
      <c r="L10253" s="57"/>
    </row>
    <row r="10254" spans="9:12">
      <c r="I10254" s="57"/>
      <c r="J10254" s="57"/>
      <c r="K10254" s="57"/>
      <c r="L10254" s="57"/>
    </row>
    <row r="10255" spans="9:12">
      <c r="I10255" s="57"/>
      <c r="J10255" s="57"/>
      <c r="K10255" s="57"/>
      <c r="L10255" s="57"/>
    </row>
    <row r="10256" spans="9:12">
      <c r="I10256" s="57"/>
      <c r="J10256" s="57"/>
      <c r="K10256" s="57"/>
      <c r="L10256" s="57"/>
    </row>
    <row r="10257" spans="9:12">
      <c r="I10257" s="57"/>
      <c r="J10257" s="57"/>
      <c r="K10257" s="57"/>
      <c r="L10257" s="57"/>
    </row>
    <row r="10258" spans="9:12">
      <c r="I10258" s="57"/>
      <c r="J10258" s="57"/>
      <c r="K10258" s="57"/>
      <c r="L10258" s="57"/>
    </row>
    <row r="10259" spans="9:12">
      <c r="I10259" s="57"/>
      <c r="J10259" s="57"/>
      <c r="K10259" s="57"/>
      <c r="L10259" s="57"/>
    </row>
    <row r="10260" spans="9:12">
      <c r="I10260" s="57"/>
      <c r="J10260" s="57"/>
      <c r="K10260" s="57"/>
      <c r="L10260" s="57"/>
    </row>
    <row r="10261" spans="9:12">
      <c r="I10261" s="57"/>
      <c r="J10261" s="57"/>
      <c r="K10261" s="57"/>
      <c r="L10261" s="57"/>
    </row>
    <row r="10262" spans="9:12">
      <c r="I10262" s="57"/>
      <c r="J10262" s="57"/>
      <c r="K10262" s="57"/>
      <c r="L10262" s="57"/>
    </row>
    <row r="10263" spans="9:12">
      <c r="I10263" s="57"/>
      <c r="J10263" s="57"/>
      <c r="K10263" s="57"/>
      <c r="L10263" s="57"/>
    </row>
    <row r="10264" spans="9:12">
      <c r="I10264" s="57"/>
      <c r="J10264" s="57"/>
      <c r="K10264" s="57"/>
      <c r="L10264" s="57"/>
    </row>
    <row r="10265" spans="9:12">
      <c r="I10265" s="57"/>
      <c r="J10265" s="57"/>
      <c r="K10265" s="57"/>
      <c r="L10265" s="57"/>
    </row>
    <row r="10266" spans="9:12">
      <c r="I10266" s="57"/>
      <c r="J10266" s="57"/>
      <c r="K10266" s="57"/>
      <c r="L10266" s="57"/>
    </row>
    <row r="10267" spans="9:12">
      <c r="I10267" s="57"/>
      <c r="J10267" s="57"/>
      <c r="K10267" s="57"/>
      <c r="L10267" s="57"/>
    </row>
    <row r="10268" spans="9:12">
      <c r="I10268" s="57"/>
      <c r="J10268" s="57"/>
      <c r="K10268" s="57"/>
      <c r="L10268" s="57"/>
    </row>
    <row r="10269" spans="9:12">
      <c r="I10269" s="57"/>
      <c r="J10269" s="57"/>
      <c r="K10269" s="57"/>
      <c r="L10269" s="57"/>
    </row>
    <row r="10270" spans="9:12">
      <c r="I10270" s="57"/>
      <c r="J10270" s="57"/>
      <c r="K10270" s="57"/>
      <c r="L10270" s="57"/>
    </row>
    <row r="10271" spans="9:12">
      <c r="I10271" s="57"/>
      <c r="J10271" s="57"/>
      <c r="K10271" s="57"/>
      <c r="L10271" s="57"/>
    </row>
    <row r="10272" spans="9:12">
      <c r="I10272" s="57"/>
      <c r="J10272" s="57"/>
      <c r="K10272" s="57"/>
      <c r="L10272" s="57"/>
    </row>
    <row r="10273" spans="9:12">
      <c r="I10273" s="57"/>
      <c r="J10273" s="57"/>
      <c r="K10273" s="57"/>
      <c r="L10273" s="57"/>
    </row>
    <row r="10274" spans="9:12">
      <c r="I10274" s="57"/>
      <c r="J10274" s="57"/>
      <c r="K10274" s="57"/>
      <c r="L10274" s="57"/>
    </row>
    <row r="10275" spans="9:12">
      <c r="I10275" s="57"/>
      <c r="J10275" s="57"/>
      <c r="K10275" s="57"/>
      <c r="L10275" s="57"/>
    </row>
    <row r="10276" spans="9:12">
      <c r="I10276" s="57"/>
      <c r="J10276" s="57"/>
      <c r="K10276" s="57"/>
      <c r="L10276" s="57"/>
    </row>
    <row r="10277" spans="9:12">
      <c r="I10277" s="57"/>
      <c r="J10277" s="57"/>
      <c r="K10277" s="57"/>
      <c r="L10277" s="57"/>
    </row>
    <row r="10278" spans="9:12">
      <c r="I10278" s="57"/>
      <c r="J10278" s="57"/>
      <c r="K10278" s="57"/>
      <c r="L10278" s="57"/>
    </row>
    <row r="10279" spans="9:12">
      <c r="I10279" s="57"/>
      <c r="J10279" s="57"/>
      <c r="K10279" s="57"/>
      <c r="L10279" s="57"/>
    </row>
    <row r="10280" spans="9:12">
      <c r="I10280" s="57"/>
      <c r="J10280" s="57"/>
      <c r="K10280" s="57"/>
      <c r="L10280" s="57"/>
    </row>
    <row r="10281" spans="9:12">
      <c r="I10281" s="57"/>
      <c r="J10281" s="57"/>
      <c r="K10281" s="57"/>
      <c r="L10281" s="57"/>
    </row>
    <row r="10282" spans="9:12">
      <c r="I10282" s="57"/>
      <c r="J10282" s="57"/>
      <c r="K10282" s="57"/>
      <c r="L10282" s="57"/>
    </row>
    <row r="10283" spans="9:12">
      <c r="I10283" s="57"/>
      <c r="J10283" s="57"/>
      <c r="K10283" s="57"/>
      <c r="L10283" s="57"/>
    </row>
    <row r="10284" spans="9:12">
      <c r="I10284" s="57"/>
      <c r="J10284" s="57"/>
      <c r="K10284" s="57"/>
      <c r="L10284" s="57"/>
    </row>
    <row r="10285" spans="9:12">
      <c r="I10285" s="57"/>
      <c r="J10285" s="57"/>
      <c r="K10285" s="57"/>
      <c r="L10285" s="57"/>
    </row>
    <row r="10286" spans="9:12">
      <c r="I10286" s="57"/>
      <c r="J10286" s="57"/>
      <c r="K10286" s="57"/>
      <c r="L10286" s="57"/>
    </row>
    <row r="10287" spans="9:12">
      <c r="I10287" s="57"/>
      <c r="J10287" s="57"/>
      <c r="K10287" s="57"/>
      <c r="L10287" s="57"/>
    </row>
    <row r="10288" spans="9:12">
      <c r="I10288" s="57"/>
      <c r="J10288" s="57"/>
      <c r="K10288" s="57"/>
      <c r="L10288" s="57"/>
    </row>
    <row r="10289" spans="9:12">
      <c r="I10289" s="57"/>
      <c r="J10289" s="57"/>
      <c r="K10289" s="57"/>
      <c r="L10289" s="57"/>
    </row>
    <row r="10290" spans="9:12">
      <c r="I10290" s="57"/>
      <c r="J10290" s="57"/>
      <c r="K10290" s="57"/>
      <c r="L10290" s="57"/>
    </row>
    <row r="10291" spans="9:12">
      <c r="I10291" s="57"/>
      <c r="J10291" s="57"/>
      <c r="K10291" s="57"/>
      <c r="L10291" s="57"/>
    </row>
    <row r="10292" spans="9:12">
      <c r="I10292" s="57"/>
      <c r="J10292" s="57"/>
      <c r="K10292" s="57"/>
      <c r="L10292" s="57"/>
    </row>
    <row r="10293" spans="9:12">
      <c r="I10293" s="57"/>
      <c r="J10293" s="57"/>
      <c r="K10293" s="57"/>
      <c r="L10293" s="57"/>
    </row>
    <row r="10294" spans="9:12">
      <c r="I10294" s="57"/>
      <c r="J10294" s="57"/>
      <c r="K10294" s="57"/>
      <c r="L10294" s="57"/>
    </row>
    <row r="10295" spans="9:12">
      <c r="I10295" s="57"/>
      <c r="J10295" s="57"/>
      <c r="K10295" s="57"/>
      <c r="L10295" s="57"/>
    </row>
    <row r="10296" spans="9:12">
      <c r="I10296" s="57"/>
      <c r="J10296" s="57"/>
      <c r="K10296" s="57"/>
      <c r="L10296" s="57"/>
    </row>
    <row r="10297" spans="9:12">
      <c r="I10297" s="57"/>
      <c r="J10297" s="57"/>
      <c r="K10297" s="57"/>
      <c r="L10297" s="57"/>
    </row>
    <row r="10298" spans="9:12">
      <c r="I10298" s="57"/>
      <c r="J10298" s="57"/>
      <c r="K10298" s="57"/>
      <c r="L10298" s="57"/>
    </row>
    <row r="10299" spans="9:12">
      <c r="I10299" s="57"/>
      <c r="J10299" s="57"/>
      <c r="K10299" s="57"/>
      <c r="L10299" s="57"/>
    </row>
    <row r="10300" spans="9:12">
      <c r="I10300" s="57"/>
      <c r="J10300" s="57"/>
      <c r="K10300" s="57"/>
      <c r="L10300" s="57"/>
    </row>
    <row r="10301" spans="9:12">
      <c r="I10301" s="57"/>
      <c r="J10301" s="57"/>
      <c r="K10301" s="57"/>
      <c r="L10301" s="57"/>
    </row>
    <row r="10302" spans="9:12">
      <c r="I10302" s="57"/>
      <c r="J10302" s="57"/>
      <c r="K10302" s="57"/>
      <c r="L10302" s="57"/>
    </row>
    <row r="10303" spans="9:12">
      <c r="I10303" s="57"/>
      <c r="J10303" s="57"/>
      <c r="K10303" s="57"/>
      <c r="L10303" s="57"/>
    </row>
    <row r="10304" spans="9:12">
      <c r="I10304" s="57"/>
      <c r="J10304" s="57"/>
      <c r="K10304" s="57"/>
      <c r="L10304" s="57"/>
    </row>
    <row r="10305" spans="9:12">
      <c r="I10305" s="57"/>
      <c r="J10305" s="57"/>
      <c r="K10305" s="57"/>
      <c r="L10305" s="57"/>
    </row>
    <row r="10306" spans="9:12">
      <c r="I10306" s="57"/>
      <c r="J10306" s="57"/>
      <c r="K10306" s="57"/>
      <c r="L10306" s="57"/>
    </row>
    <row r="10307" spans="9:12">
      <c r="I10307" s="57"/>
      <c r="J10307" s="57"/>
      <c r="K10307" s="57"/>
      <c r="L10307" s="57"/>
    </row>
    <row r="10308" spans="9:12">
      <c r="I10308" s="57"/>
      <c r="J10308" s="57"/>
      <c r="K10308" s="57"/>
      <c r="L10308" s="57"/>
    </row>
    <row r="10309" spans="9:12">
      <c r="I10309" s="57"/>
      <c r="J10309" s="57"/>
      <c r="K10309" s="57"/>
      <c r="L10309" s="57"/>
    </row>
    <row r="10310" spans="9:12">
      <c r="I10310" s="57"/>
      <c r="J10310" s="57"/>
      <c r="K10310" s="57"/>
      <c r="L10310" s="57"/>
    </row>
    <row r="10311" spans="9:12">
      <c r="I10311" s="57"/>
      <c r="J10311" s="57"/>
      <c r="K10311" s="57"/>
      <c r="L10311" s="57"/>
    </row>
    <row r="10312" spans="9:12">
      <c r="I10312" s="57"/>
      <c r="J10312" s="57"/>
      <c r="K10312" s="57"/>
      <c r="L10312" s="57"/>
    </row>
    <row r="10313" spans="9:12">
      <c r="I10313" s="57"/>
      <c r="J10313" s="57"/>
      <c r="K10313" s="57"/>
      <c r="L10313" s="57"/>
    </row>
    <row r="10314" spans="9:12">
      <c r="I10314" s="57"/>
      <c r="J10314" s="57"/>
      <c r="K10314" s="57"/>
      <c r="L10314" s="57"/>
    </row>
    <row r="10315" spans="9:12">
      <c r="I10315" s="57"/>
      <c r="J10315" s="57"/>
      <c r="K10315" s="57"/>
      <c r="L10315" s="57"/>
    </row>
    <row r="10316" spans="9:12">
      <c r="I10316" s="57"/>
      <c r="J10316" s="57"/>
      <c r="K10316" s="57"/>
      <c r="L10316" s="57"/>
    </row>
    <row r="10317" spans="9:12">
      <c r="I10317" s="57"/>
      <c r="J10317" s="57"/>
      <c r="K10317" s="57"/>
      <c r="L10317" s="57"/>
    </row>
    <row r="10318" spans="9:12">
      <c r="I10318" s="57"/>
      <c r="J10318" s="57"/>
      <c r="K10318" s="57"/>
      <c r="L10318" s="57"/>
    </row>
    <row r="10319" spans="9:12">
      <c r="I10319" s="57"/>
      <c r="J10319" s="57"/>
      <c r="K10319" s="57"/>
      <c r="L10319" s="57"/>
    </row>
    <row r="10320" spans="9:12">
      <c r="I10320" s="57"/>
      <c r="J10320" s="57"/>
      <c r="K10320" s="57"/>
      <c r="L10320" s="57"/>
    </row>
    <row r="10321" spans="9:12">
      <c r="I10321" s="57"/>
      <c r="J10321" s="57"/>
      <c r="K10321" s="57"/>
      <c r="L10321" s="57"/>
    </row>
    <row r="10322" spans="9:12">
      <c r="I10322" s="57"/>
      <c r="J10322" s="57"/>
      <c r="K10322" s="57"/>
      <c r="L10322" s="57"/>
    </row>
    <row r="10323" spans="9:12">
      <c r="I10323" s="57"/>
      <c r="J10323" s="57"/>
      <c r="K10323" s="57"/>
      <c r="L10323" s="57"/>
    </row>
    <row r="10324" spans="9:12">
      <c r="I10324" s="57"/>
      <c r="J10324" s="57"/>
      <c r="K10324" s="57"/>
      <c r="L10324" s="57"/>
    </row>
    <row r="10325" spans="9:12">
      <c r="I10325" s="57"/>
      <c r="J10325" s="57"/>
      <c r="K10325" s="57"/>
      <c r="L10325" s="57"/>
    </row>
    <row r="10326" spans="9:12">
      <c r="I10326" s="57"/>
      <c r="J10326" s="57"/>
      <c r="K10326" s="57"/>
      <c r="L10326" s="57"/>
    </row>
    <row r="10327" spans="9:12">
      <c r="I10327" s="57"/>
      <c r="J10327" s="57"/>
      <c r="K10327" s="57"/>
      <c r="L10327" s="57"/>
    </row>
    <row r="10328" spans="9:12">
      <c r="I10328" s="57"/>
      <c r="J10328" s="57"/>
      <c r="K10328" s="57"/>
      <c r="L10328" s="57"/>
    </row>
    <row r="10329" spans="9:12">
      <c r="I10329" s="57"/>
      <c r="J10329" s="57"/>
      <c r="K10329" s="57"/>
      <c r="L10329" s="57"/>
    </row>
    <row r="10330" spans="9:12">
      <c r="I10330" s="57"/>
      <c r="J10330" s="57"/>
      <c r="K10330" s="57"/>
      <c r="L10330" s="57"/>
    </row>
    <row r="10331" spans="9:12">
      <c r="I10331" s="57"/>
      <c r="J10331" s="57"/>
      <c r="K10331" s="57"/>
      <c r="L10331" s="57"/>
    </row>
    <row r="10332" spans="9:12">
      <c r="I10332" s="57"/>
      <c r="J10332" s="57"/>
      <c r="K10332" s="57"/>
      <c r="L10332" s="57"/>
    </row>
    <row r="10333" spans="9:12">
      <c r="I10333" s="57"/>
      <c r="J10333" s="57"/>
      <c r="K10333" s="57"/>
      <c r="L10333" s="57"/>
    </row>
    <row r="10334" spans="9:12">
      <c r="I10334" s="57"/>
      <c r="J10334" s="57"/>
      <c r="K10334" s="57"/>
      <c r="L10334" s="57"/>
    </row>
    <row r="10335" spans="9:12">
      <c r="I10335" s="57"/>
      <c r="J10335" s="57"/>
      <c r="K10335" s="57"/>
      <c r="L10335" s="57"/>
    </row>
    <row r="10336" spans="9:12">
      <c r="I10336" s="57"/>
      <c r="J10336" s="57"/>
      <c r="K10336" s="57"/>
      <c r="L10336" s="57"/>
    </row>
    <row r="10337" spans="9:12">
      <c r="I10337" s="57"/>
      <c r="J10337" s="57"/>
      <c r="K10337" s="57"/>
      <c r="L10337" s="57"/>
    </row>
    <row r="10338" spans="9:12">
      <c r="I10338" s="57"/>
      <c r="J10338" s="57"/>
      <c r="K10338" s="57"/>
      <c r="L10338" s="57"/>
    </row>
    <row r="10339" spans="9:12">
      <c r="I10339" s="57"/>
      <c r="J10339" s="57"/>
      <c r="K10339" s="57"/>
      <c r="L10339" s="57"/>
    </row>
    <row r="10340" spans="9:12">
      <c r="I10340" s="57"/>
      <c r="J10340" s="57"/>
      <c r="K10340" s="57"/>
      <c r="L10340" s="57"/>
    </row>
    <row r="10341" spans="9:12">
      <c r="I10341" s="57"/>
      <c r="J10341" s="57"/>
      <c r="K10341" s="57"/>
      <c r="L10341" s="57"/>
    </row>
    <row r="10342" spans="9:12">
      <c r="I10342" s="57"/>
      <c r="J10342" s="57"/>
      <c r="K10342" s="57"/>
      <c r="L10342" s="57"/>
    </row>
    <row r="10343" spans="9:12">
      <c r="I10343" s="57"/>
      <c r="J10343" s="57"/>
      <c r="K10343" s="57"/>
      <c r="L10343" s="57"/>
    </row>
    <row r="10344" spans="9:12">
      <c r="I10344" s="57"/>
      <c r="J10344" s="57"/>
      <c r="K10344" s="57"/>
      <c r="L10344" s="57"/>
    </row>
    <row r="10345" spans="9:12">
      <c r="I10345" s="57"/>
      <c r="J10345" s="57"/>
      <c r="K10345" s="57"/>
      <c r="L10345" s="57"/>
    </row>
    <row r="10346" spans="9:12">
      <c r="I10346" s="57"/>
      <c r="J10346" s="57"/>
      <c r="K10346" s="57"/>
      <c r="L10346" s="57"/>
    </row>
    <row r="10347" spans="9:12">
      <c r="I10347" s="57"/>
      <c r="J10347" s="57"/>
      <c r="K10347" s="57"/>
      <c r="L10347" s="57"/>
    </row>
    <row r="10348" spans="9:12">
      <c r="I10348" s="57"/>
      <c r="J10348" s="57"/>
      <c r="K10348" s="57"/>
      <c r="L10348" s="57"/>
    </row>
    <row r="10349" spans="9:12">
      <c r="I10349" s="57"/>
      <c r="J10349" s="57"/>
      <c r="K10349" s="57"/>
      <c r="L10349" s="57"/>
    </row>
    <row r="10350" spans="9:12">
      <c r="I10350" s="57"/>
      <c r="J10350" s="57"/>
      <c r="K10350" s="57"/>
      <c r="L10350" s="57"/>
    </row>
    <row r="10351" spans="9:12">
      <c r="I10351" s="57"/>
      <c r="J10351" s="57"/>
      <c r="K10351" s="57"/>
      <c r="L10351" s="57"/>
    </row>
    <row r="10352" spans="9:12">
      <c r="I10352" s="57"/>
      <c r="J10352" s="57"/>
      <c r="K10352" s="57"/>
      <c r="L10352" s="57"/>
    </row>
    <row r="10353" spans="9:12">
      <c r="I10353" s="57"/>
      <c r="J10353" s="57"/>
      <c r="K10353" s="57"/>
      <c r="L10353" s="57"/>
    </row>
    <row r="10354" spans="9:12">
      <c r="I10354" s="57"/>
      <c r="J10354" s="57"/>
      <c r="K10354" s="57"/>
      <c r="L10354" s="57"/>
    </row>
    <row r="10355" spans="9:12">
      <c r="I10355" s="57"/>
      <c r="J10355" s="57"/>
      <c r="K10355" s="57"/>
      <c r="L10355" s="57"/>
    </row>
    <row r="10356" spans="9:12">
      <c r="I10356" s="57"/>
      <c r="J10356" s="57"/>
      <c r="K10356" s="57"/>
      <c r="L10356" s="57"/>
    </row>
    <row r="10357" spans="9:12">
      <c r="I10357" s="57"/>
      <c r="J10357" s="57"/>
      <c r="K10357" s="57"/>
      <c r="L10357" s="57"/>
    </row>
    <row r="10358" spans="9:12">
      <c r="I10358" s="57"/>
      <c r="J10358" s="57"/>
      <c r="K10358" s="57"/>
      <c r="L10358" s="57"/>
    </row>
    <row r="10359" spans="9:12">
      <c r="I10359" s="57"/>
      <c r="J10359" s="57"/>
      <c r="K10359" s="57"/>
      <c r="L10359" s="57"/>
    </row>
    <row r="10360" spans="9:12">
      <c r="I10360" s="57"/>
      <c r="J10360" s="57"/>
      <c r="K10360" s="57"/>
      <c r="L10360" s="57"/>
    </row>
    <row r="10361" spans="9:12">
      <c r="I10361" s="57"/>
      <c r="J10361" s="57"/>
      <c r="K10361" s="57"/>
      <c r="L10361" s="57"/>
    </row>
    <row r="10362" spans="9:12">
      <c r="I10362" s="57"/>
      <c r="J10362" s="57"/>
      <c r="K10362" s="57"/>
      <c r="L10362" s="57"/>
    </row>
    <row r="10363" spans="9:12">
      <c r="I10363" s="57"/>
      <c r="J10363" s="57"/>
      <c r="K10363" s="57"/>
      <c r="L10363" s="57"/>
    </row>
    <row r="10364" spans="9:12">
      <c r="I10364" s="57"/>
      <c r="J10364" s="57"/>
      <c r="K10364" s="57"/>
      <c r="L10364" s="57"/>
    </row>
    <row r="10365" spans="9:12">
      <c r="I10365" s="57"/>
      <c r="J10365" s="57"/>
      <c r="K10365" s="57"/>
      <c r="L10365" s="57"/>
    </row>
    <row r="10366" spans="9:12">
      <c r="I10366" s="57"/>
      <c r="J10366" s="57"/>
      <c r="K10366" s="57"/>
      <c r="L10366" s="57"/>
    </row>
    <row r="10367" spans="9:12">
      <c r="I10367" s="57"/>
      <c r="J10367" s="57"/>
      <c r="K10367" s="57"/>
      <c r="L10367" s="57"/>
    </row>
    <row r="10368" spans="9:12">
      <c r="I10368" s="57"/>
      <c r="J10368" s="57"/>
      <c r="K10368" s="57"/>
      <c r="L10368" s="57"/>
    </row>
    <row r="10369" spans="9:12">
      <c r="I10369" s="57"/>
      <c r="J10369" s="57"/>
      <c r="K10369" s="57"/>
      <c r="L10369" s="57"/>
    </row>
    <row r="10370" spans="9:12">
      <c r="I10370" s="57"/>
      <c r="J10370" s="57"/>
      <c r="K10370" s="57"/>
      <c r="L10370" s="57"/>
    </row>
    <row r="10371" spans="9:12">
      <c r="I10371" s="57"/>
      <c r="J10371" s="57"/>
      <c r="K10371" s="57"/>
      <c r="L10371" s="57"/>
    </row>
    <row r="10372" spans="9:12">
      <c r="I10372" s="57"/>
      <c r="J10372" s="57"/>
      <c r="K10372" s="57"/>
      <c r="L10372" s="57"/>
    </row>
    <row r="10373" spans="9:12">
      <c r="I10373" s="57"/>
      <c r="J10373" s="57"/>
      <c r="K10373" s="57"/>
      <c r="L10373" s="57"/>
    </row>
    <row r="10374" spans="9:12">
      <c r="I10374" s="57"/>
      <c r="J10374" s="57"/>
      <c r="K10374" s="57"/>
      <c r="L10374" s="57"/>
    </row>
    <row r="10375" spans="9:12">
      <c r="I10375" s="57"/>
      <c r="J10375" s="57"/>
      <c r="K10375" s="57"/>
      <c r="L10375" s="57"/>
    </row>
    <row r="10376" spans="9:12">
      <c r="I10376" s="57"/>
      <c r="J10376" s="57"/>
      <c r="K10376" s="57"/>
      <c r="L10376" s="57"/>
    </row>
    <row r="10377" spans="9:12">
      <c r="I10377" s="57"/>
      <c r="J10377" s="57"/>
      <c r="K10377" s="57"/>
      <c r="L10377" s="57"/>
    </row>
    <row r="10378" spans="9:12">
      <c r="I10378" s="57"/>
      <c r="J10378" s="57"/>
      <c r="K10378" s="57"/>
      <c r="L10378" s="57"/>
    </row>
    <row r="10379" spans="9:12">
      <c r="I10379" s="57"/>
      <c r="J10379" s="57"/>
      <c r="K10379" s="57"/>
      <c r="L10379" s="57"/>
    </row>
    <row r="10380" spans="9:12">
      <c r="I10380" s="57"/>
      <c r="J10380" s="57"/>
      <c r="K10380" s="57"/>
      <c r="L10380" s="57"/>
    </row>
    <row r="10381" spans="9:12">
      <c r="I10381" s="57"/>
      <c r="J10381" s="57"/>
      <c r="K10381" s="57"/>
      <c r="L10381" s="57"/>
    </row>
    <row r="10382" spans="9:12">
      <c r="I10382" s="57"/>
      <c r="J10382" s="57"/>
      <c r="K10382" s="57"/>
      <c r="L10382" s="57"/>
    </row>
    <row r="10383" spans="9:12">
      <c r="I10383" s="57"/>
      <c r="J10383" s="57"/>
      <c r="K10383" s="57"/>
      <c r="L10383" s="57"/>
    </row>
    <row r="10384" spans="9:12">
      <c r="I10384" s="57"/>
      <c r="J10384" s="57"/>
      <c r="K10384" s="57"/>
      <c r="L10384" s="57"/>
    </row>
    <row r="10385" spans="9:12">
      <c r="I10385" s="57"/>
      <c r="J10385" s="57"/>
      <c r="K10385" s="57"/>
      <c r="L10385" s="57"/>
    </row>
    <row r="10386" spans="9:12">
      <c r="I10386" s="57"/>
      <c r="J10386" s="57"/>
      <c r="K10386" s="57"/>
      <c r="L10386" s="57"/>
    </row>
    <row r="10387" spans="9:12">
      <c r="I10387" s="57"/>
      <c r="J10387" s="57"/>
      <c r="K10387" s="57"/>
      <c r="L10387" s="57"/>
    </row>
    <row r="10388" spans="9:12">
      <c r="I10388" s="57"/>
      <c r="J10388" s="57"/>
      <c r="K10388" s="57"/>
      <c r="L10388" s="57"/>
    </row>
    <row r="10389" spans="9:12">
      <c r="I10389" s="57"/>
      <c r="J10389" s="57"/>
      <c r="K10389" s="57"/>
      <c r="L10389" s="57"/>
    </row>
    <row r="10390" spans="9:12">
      <c r="I10390" s="57"/>
      <c r="J10390" s="57"/>
      <c r="K10390" s="57"/>
      <c r="L10390" s="57"/>
    </row>
    <row r="10391" spans="9:12">
      <c r="I10391" s="57"/>
      <c r="J10391" s="57"/>
      <c r="K10391" s="57"/>
      <c r="L10391" s="57"/>
    </row>
    <row r="10392" spans="9:12">
      <c r="I10392" s="57"/>
      <c r="J10392" s="57"/>
      <c r="K10392" s="57"/>
      <c r="L10392" s="57"/>
    </row>
    <row r="10393" spans="9:12">
      <c r="I10393" s="57"/>
      <c r="J10393" s="57"/>
      <c r="K10393" s="57"/>
      <c r="L10393" s="57"/>
    </row>
    <row r="10394" spans="9:12">
      <c r="I10394" s="57"/>
      <c r="J10394" s="57"/>
      <c r="K10394" s="57"/>
      <c r="L10394" s="57"/>
    </row>
    <row r="10395" spans="9:12">
      <c r="I10395" s="57"/>
      <c r="J10395" s="57"/>
      <c r="K10395" s="57"/>
      <c r="L10395" s="57"/>
    </row>
    <row r="10396" spans="9:12">
      <c r="I10396" s="57"/>
      <c r="J10396" s="57"/>
      <c r="K10396" s="57"/>
      <c r="L10396" s="57"/>
    </row>
    <row r="10397" spans="9:12">
      <c r="I10397" s="57"/>
      <c r="J10397" s="57"/>
      <c r="K10397" s="57"/>
      <c r="L10397" s="57"/>
    </row>
    <row r="10398" spans="9:12">
      <c r="I10398" s="57"/>
      <c r="J10398" s="57"/>
      <c r="K10398" s="57"/>
      <c r="L10398" s="57"/>
    </row>
    <row r="10399" spans="9:12">
      <c r="I10399" s="57"/>
      <c r="J10399" s="57"/>
      <c r="K10399" s="57"/>
      <c r="L10399" s="57"/>
    </row>
    <row r="10400" spans="9:12">
      <c r="I10400" s="57"/>
      <c r="J10400" s="57"/>
      <c r="K10400" s="57"/>
      <c r="L10400" s="57"/>
    </row>
    <row r="10401" spans="9:12">
      <c r="I10401" s="57"/>
      <c r="J10401" s="57"/>
      <c r="K10401" s="57"/>
      <c r="L10401" s="57"/>
    </row>
    <row r="10402" spans="9:12">
      <c r="I10402" s="57"/>
      <c r="J10402" s="57"/>
      <c r="K10402" s="57"/>
      <c r="L10402" s="57"/>
    </row>
    <row r="10403" spans="9:12">
      <c r="I10403" s="57"/>
      <c r="J10403" s="57"/>
      <c r="K10403" s="57"/>
      <c r="L10403" s="57"/>
    </row>
    <row r="10404" spans="9:12">
      <c r="I10404" s="57"/>
      <c r="J10404" s="57"/>
      <c r="K10404" s="57"/>
      <c r="L10404" s="57"/>
    </row>
    <row r="10405" spans="9:12">
      <c r="I10405" s="57"/>
      <c r="J10405" s="57"/>
      <c r="K10405" s="57"/>
      <c r="L10405" s="57"/>
    </row>
    <row r="10406" spans="9:12">
      <c r="I10406" s="57"/>
      <c r="J10406" s="57"/>
      <c r="K10406" s="57"/>
      <c r="L10406" s="57"/>
    </row>
    <row r="10407" spans="9:12">
      <c r="I10407" s="57"/>
      <c r="J10407" s="57"/>
      <c r="K10407" s="57"/>
      <c r="L10407" s="57"/>
    </row>
    <row r="10408" spans="9:12">
      <c r="I10408" s="57"/>
      <c r="J10408" s="57"/>
      <c r="K10408" s="57"/>
      <c r="L10408" s="57"/>
    </row>
    <row r="10409" spans="9:12">
      <c r="I10409" s="57"/>
      <c r="J10409" s="57"/>
      <c r="K10409" s="57"/>
      <c r="L10409" s="57"/>
    </row>
    <row r="10410" spans="9:12">
      <c r="I10410" s="57"/>
      <c r="J10410" s="57"/>
      <c r="K10410" s="57"/>
      <c r="L10410" s="57"/>
    </row>
    <row r="10411" spans="9:12">
      <c r="I10411" s="57"/>
      <c r="J10411" s="57"/>
      <c r="K10411" s="57"/>
      <c r="L10411" s="57"/>
    </row>
    <row r="10412" spans="9:12">
      <c r="I10412" s="57"/>
      <c r="J10412" s="57"/>
      <c r="K10412" s="57"/>
      <c r="L10412" s="57"/>
    </row>
    <row r="10413" spans="9:12">
      <c r="I10413" s="57"/>
      <c r="J10413" s="57"/>
      <c r="K10413" s="57"/>
      <c r="L10413" s="57"/>
    </row>
    <row r="10414" spans="9:12">
      <c r="I10414" s="57"/>
      <c r="J10414" s="57"/>
      <c r="K10414" s="57"/>
      <c r="L10414" s="57"/>
    </row>
    <row r="10415" spans="9:12">
      <c r="I10415" s="57"/>
      <c r="J10415" s="57"/>
      <c r="K10415" s="57"/>
      <c r="L10415" s="57"/>
    </row>
    <row r="10416" spans="9:12">
      <c r="I10416" s="57"/>
      <c r="J10416" s="57"/>
      <c r="K10416" s="57"/>
      <c r="L10416" s="57"/>
    </row>
    <row r="10417" spans="9:12">
      <c r="I10417" s="57"/>
      <c r="J10417" s="57"/>
      <c r="K10417" s="57"/>
      <c r="L10417" s="57"/>
    </row>
    <row r="10418" spans="9:12">
      <c r="I10418" s="57"/>
      <c r="J10418" s="57"/>
      <c r="K10418" s="57"/>
      <c r="L10418" s="57"/>
    </row>
    <row r="10419" spans="9:12">
      <c r="I10419" s="57"/>
      <c r="J10419" s="57"/>
      <c r="K10419" s="57"/>
      <c r="L10419" s="57"/>
    </row>
    <row r="10420" spans="9:12">
      <c r="I10420" s="57"/>
      <c r="J10420" s="57"/>
      <c r="K10420" s="57"/>
      <c r="L10420" s="57"/>
    </row>
    <row r="10421" spans="9:12">
      <c r="I10421" s="57"/>
      <c r="J10421" s="57"/>
      <c r="K10421" s="57"/>
      <c r="L10421" s="57"/>
    </row>
    <row r="10422" spans="9:12">
      <c r="I10422" s="57"/>
      <c r="J10422" s="57"/>
      <c r="K10422" s="57"/>
      <c r="L10422" s="57"/>
    </row>
    <row r="10423" spans="9:12">
      <c r="I10423" s="57"/>
      <c r="J10423" s="57"/>
      <c r="K10423" s="57"/>
      <c r="L10423" s="57"/>
    </row>
    <row r="10424" spans="9:12">
      <c r="I10424" s="57"/>
      <c r="J10424" s="57"/>
      <c r="K10424" s="57"/>
      <c r="L10424" s="57"/>
    </row>
    <row r="10425" spans="9:12">
      <c r="I10425" s="57"/>
      <c r="J10425" s="57"/>
      <c r="K10425" s="57"/>
      <c r="L10425" s="57"/>
    </row>
    <row r="10426" spans="9:12">
      <c r="I10426" s="57"/>
      <c r="J10426" s="57"/>
      <c r="K10426" s="57"/>
      <c r="L10426" s="57"/>
    </row>
    <row r="10427" spans="9:12">
      <c r="I10427" s="57"/>
      <c r="J10427" s="57"/>
      <c r="K10427" s="57"/>
      <c r="L10427" s="57"/>
    </row>
    <row r="10428" spans="9:12">
      <c r="I10428" s="57"/>
      <c r="J10428" s="57"/>
      <c r="K10428" s="57"/>
      <c r="L10428" s="57"/>
    </row>
    <row r="10429" spans="9:12">
      <c r="I10429" s="57"/>
      <c r="J10429" s="57"/>
      <c r="K10429" s="57"/>
      <c r="L10429" s="57"/>
    </row>
    <row r="10430" spans="9:12">
      <c r="I10430" s="57"/>
      <c r="J10430" s="57"/>
      <c r="K10430" s="57"/>
      <c r="L10430" s="57"/>
    </row>
    <row r="10431" spans="9:12">
      <c r="I10431" s="57"/>
      <c r="J10431" s="57"/>
      <c r="K10431" s="57"/>
      <c r="L10431" s="57"/>
    </row>
    <row r="10432" spans="9:12">
      <c r="I10432" s="57"/>
      <c r="J10432" s="57"/>
      <c r="K10432" s="57"/>
      <c r="L10432" s="57"/>
    </row>
    <row r="10433" spans="9:12">
      <c r="I10433" s="57"/>
      <c r="J10433" s="57"/>
      <c r="K10433" s="57"/>
      <c r="L10433" s="57"/>
    </row>
    <row r="10434" spans="9:12">
      <c r="I10434" s="57"/>
      <c r="J10434" s="57"/>
      <c r="K10434" s="57"/>
      <c r="L10434" s="57"/>
    </row>
    <row r="10435" spans="9:12">
      <c r="I10435" s="57"/>
      <c r="J10435" s="57"/>
      <c r="K10435" s="57"/>
      <c r="L10435" s="57"/>
    </row>
    <row r="10436" spans="9:12">
      <c r="I10436" s="57"/>
      <c r="J10436" s="57"/>
      <c r="K10436" s="57"/>
      <c r="L10436" s="57"/>
    </row>
    <row r="10437" spans="9:12">
      <c r="I10437" s="57"/>
      <c r="J10437" s="57"/>
      <c r="K10437" s="57"/>
      <c r="L10437" s="57"/>
    </row>
    <row r="10438" spans="9:12">
      <c r="I10438" s="57"/>
      <c r="J10438" s="57"/>
      <c r="K10438" s="57"/>
      <c r="L10438" s="57"/>
    </row>
    <row r="10439" spans="9:12">
      <c r="I10439" s="57"/>
      <c r="J10439" s="57"/>
      <c r="K10439" s="57"/>
      <c r="L10439" s="57"/>
    </row>
    <row r="10440" spans="9:12">
      <c r="I10440" s="57"/>
      <c r="J10440" s="57"/>
      <c r="K10440" s="57"/>
      <c r="L10440" s="57"/>
    </row>
    <row r="10441" spans="9:12">
      <c r="I10441" s="57"/>
      <c r="J10441" s="57"/>
      <c r="K10441" s="57"/>
      <c r="L10441" s="57"/>
    </row>
    <row r="10442" spans="9:12">
      <c r="I10442" s="57"/>
      <c r="J10442" s="57"/>
      <c r="K10442" s="57"/>
      <c r="L10442" s="57"/>
    </row>
    <row r="10443" spans="9:12">
      <c r="I10443" s="57"/>
      <c r="J10443" s="57"/>
      <c r="K10443" s="57"/>
      <c r="L10443" s="57"/>
    </row>
    <row r="10444" spans="9:12">
      <c r="I10444" s="57"/>
      <c r="J10444" s="57"/>
      <c r="K10444" s="57"/>
      <c r="L10444" s="57"/>
    </row>
    <row r="10445" spans="9:12">
      <c r="I10445" s="57"/>
      <c r="J10445" s="57"/>
      <c r="K10445" s="57"/>
      <c r="L10445" s="57"/>
    </row>
    <row r="10446" spans="9:12">
      <c r="I10446" s="57"/>
      <c r="J10446" s="57"/>
      <c r="K10446" s="57"/>
      <c r="L10446" s="57"/>
    </row>
    <row r="10447" spans="9:12">
      <c r="I10447" s="57"/>
      <c r="J10447" s="57"/>
      <c r="K10447" s="57"/>
      <c r="L10447" s="57"/>
    </row>
    <row r="10448" spans="9:12">
      <c r="I10448" s="57"/>
      <c r="J10448" s="57"/>
      <c r="K10448" s="57"/>
      <c r="L10448" s="57"/>
    </row>
    <row r="10449" spans="9:12">
      <c r="I10449" s="57"/>
      <c r="J10449" s="57"/>
      <c r="K10449" s="57"/>
      <c r="L10449" s="57"/>
    </row>
    <row r="10450" spans="9:12">
      <c r="I10450" s="57"/>
      <c r="J10450" s="57"/>
      <c r="K10450" s="57"/>
      <c r="L10450" s="57"/>
    </row>
    <row r="10451" spans="9:12">
      <c r="I10451" s="57"/>
      <c r="J10451" s="57"/>
      <c r="K10451" s="57"/>
      <c r="L10451" s="57"/>
    </row>
    <row r="10452" spans="9:12">
      <c r="I10452" s="57"/>
      <c r="J10452" s="57"/>
      <c r="K10452" s="57"/>
      <c r="L10452" s="57"/>
    </row>
    <row r="10453" spans="9:12">
      <c r="I10453" s="57"/>
      <c r="J10453" s="57"/>
      <c r="K10453" s="57"/>
      <c r="L10453" s="57"/>
    </row>
    <row r="10454" spans="9:12">
      <c r="I10454" s="57"/>
      <c r="J10454" s="57"/>
      <c r="K10454" s="57"/>
      <c r="L10454" s="57"/>
    </row>
    <row r="10455" spans="9:12">
      <c r="I10455" s="57"/>
      <c r="J10455" s="57"/>
      <c r="K10455" s="57"/>
      <c r="L10455" s="57"/>
    </row>
    <row r="10456" spans="9:12">
      <c r="I10456" s="57"/>
      <c r="J10456" s="57"/>
      <c r="K10456" s="57"/>
      <c r="L10456" s="57"/>
    </row>
    <row r="10457" spans="9:12">
      <c r="I10457" s="57"/>
      <c r="J10457" s="57"/>
      <c r="K10457" s="57"/>
      <c r="L10457" s="57"/>
    </row>
    <row r="10458" spans="9:12">
      <c r="I10458" s="57"/>
      <c r="J10458" s="57"/>
      <c r="K10458" s="57"/>
      <c r="L10458" s="57"/>
    </row>
    <row r="10459" spans="9:12">
      <c r="I10459" s="57"/>
      <c r="J10459" s="57"/>
      <c r="K10459" s="57"/>
      <c r="L10459" s="57"/>
    </row>
    <row r="10460" spans="9:12">
      <c r="I10460" s="57"/>
      <c r="J10460" s="57"/>
      <c r="K10460" s="57"/>
      <c r="L10460" s="57"/>
    </row>
    <row r="10461" spans="9:12">
      <c r="I10461" s="57"/>
      <c r="J10461" s="57"/>
      <c r="K10461" s="57"/>
      <c r="L10461" s="57"/>
    </row>
    <row r="10462" spans="9:12">
      <c r="I10462" s="57"/>
      <c r="J10462" s="57"/>
      <c r="K10462" s="57"/>
      <c r="L10462" s="57"/>
    </row>
    <row r="10463" spans="9:12">
      <c r="I10463" s="57"/>
      <c r="J10463" s="57"/>
      <c r="K10463" s="57"/>
      <c r="L10463" s="57"/>
    </row>
    <row r="10464" spans="9:12">
      <c r="I10464" s="57"/>
      <c r="J10464" s="57"/>
      <c r="K10464" s="57"/>
      <c r="L10464" s="57"/>
    </row>
    <row r="10465" spans="9:12">
      <c r="I10465" s="57"/>
      <c r="J10465" s="57"/>
      <c r="K10465" s="57"/>
      <c r="L10465" s="57"/>
    </row>
    <row r="10466" spans="9:12">
      <c r="I10466" s="57"/>
      <c r="J10466" s="57"/>
      <c r="K10466" s="57"/>
      <c r="L10466" s="57"/>
    </row>
    <row r="10467" spans="9:12">
      <c r="I10467" s="57"/>
      <c r="J10467" s="57"/>
      <c r="K10467" s="57"/>
      <c r="L10467" s="57"/>
    </row>
    <row r="10468" spans="9:12">
      <c r="I10468" s="57"/>
      <c r="J10468" s="57"/>
      <c r="K10468" s="57"/>
      <c r="L10468" s="57"/>
    </row>
    <row r="10469" spans="9:12">
      <c r="I10469" s="57"/>
      <c r="J10469" s="57"/>
      <c r="K10469" s="57"/>
      <c r="L10469" s="57"/>
    </row>
    <row r="10470" spans="9:12">
      <c r="I10470" s="57"/>
      <c r="J10470" s="57"/>
      <c r="K10470" s="57"/>
      <c r="L10470" s="57"/>
    </row>
    <row r="10471" spans="9:12">
      <c r="I10471" s="57"/>
      <c r="J10471" s="57"/>
      <c r="K10471" s="57"/>
      <c r="L10471" s="57"/>
    </row>
    <row r="10472" spans="9:12">
      <c r="I10472" s="57"/>
      <c r="J10472" s="57"/>
      <c r="K10472" s="57"/>
      <c r="L10472" s="57"/>
    </row>
    <row r="10473" spans="9:12">
      <c r="I10473" s="57"/>
      <c r="J10473" s="57"/>
      <c r="K10473" s="57"/>
      <c r="L10473" s="57"/>
    </row>
    <row r="10474" spans="9:12">
      <c r="I10474" s="57"/>
      <c r="J10474" s="57"/>
      <c r="K10474" s="57"/>
      <c r="L10474" s="57"/>
    </row>
    <row r="10475" spans="9:12">
      <c r="I10475" s="57"/>
      <c r="J10475" s="57"/>
      <c r="K10475" s="57"/>
      <c r="L10475" s="57"/>
    </row>
    <row r="10476" spans="9:12">
      <c r="I10476" s="57"/>
      <c r="J10476" s="57"/>
      <c r="K10476" s="57"/>
      <c r="L10476" s="57"/>
    </row>
    <row r="10477" spans="9:12">
      <c r="I10477" s="57"/>
      <c r="J10477" s="57"/>
      <c r="K10477" s="57"/>
      <c r="L10477" s="57"/>
    </row>
    <row r="10478" spans="9:12">
      <c r="I10478" s="57"/>
      <c r="J10478" s="57"/>
      <c r="K10478" s="57"/>
      <c r="L10478" s="57"/>
    </row>
    <row r="10479" spans="9:12">
      <c r="I10479" s="57"/>
      <c r="J10479" s="57"/>
      <c r="K10479" s="57"/>
      <c r="L10479" s="57"/>
    </row>
    <row r="10480" spans="9:12">
      <c r="I10480" s="57"/>
      <c r="J10480" s="57"/>
      <c r="K10480" s="57"/>
      <c r="L10480" s="57"/>
    </row>
    <row r="10481" spans="9:12">
      <c r="I10481" s="57"/>
      <c r="J10481" s="57"/>
      <c r="K10481" s="57"/>
      <c r="L10481" s="57"/>
    </row>
    <row r="10482" spans="9:12">
      <c r="I10482" s="57"/>
      <c r="J10482" s="57"/>
      <c r="K10482" s="57"/>
      <c r="L10482" s="57"/>
    </row>
    <row r="10483" spans="9:12">
      <c r="I10483" s="57"/>
      <c r="J10483" s="57"/>
      <c r="K10483" s="57"/>
      <c r="L10483" s="57"/>
    </row>
    <row r="10484" spans="9:12">
      <c r="I10484" s="57"/>
      <c r="J10484" s="57"/>
      <c r="K10484" s="57"/>
      <c r="L10484" s="57"/>
    </row>
    <row r="10485" spans="9:12">
      <c r="I10485" s="57"/>
      <c r="J10485" s="57"/>
      <c r="K10485" s="57"/>
      <c r="L10485" s="57"/>
    </row>
    <row r="10486" spans="9:12">
      <c r="I10486" s="57"/>
      <c r="J10486" s="57"/>
      <c r="K10486" s="57"/>
      <c r="L10486" s="57"/>
    </row>
    <row r="10487" spans="9:12">
      <c r="I10487" s="57"/>
      <c r="J10487" s="57"/>
      <c r="K10487" s="57"/>
      <c r="L10487" s="57"/>
    </row>
    <row r="10488" spans="9:12">
      <c r="I10488" s="57"/>
      <c r="J10488" s="57"/>
      <c r="K10488" s="57"/>
      <c r="L10488" s="57"/>
    </row>
    <row r="10489" spans="9:12">
      <c r="I10489" s="57"/>
      <c r="J10489" s="57"/>
      <c r="K10489" s="57"/>
      <c r="L10489" s="57"/>
    </row>
    <row r="10490" spans="9:12">
      <c r="I10490" s="57"/>
      <c r="J10490" s="57"/>
      <c r="K10490" s="57"/>
      <c r="L10490" s="57"/>
    </row>
    <row r="10491" spans="9:12">
      <c r="I10491" s="57"/>
      <c r="J10491" s="57"/>
      <c r="K10491" s="57"/>
      <c r="L10491" s="57"/>
    </row>
    <row r="10492" spans="9:12">
      <c r="I10492" s="57"/>
      <c r="J10492" s="57"/>
      <c r="K10492" s="57"/>
      <c r="L10492" s="57"/>
    </row>
    <row r="10493" spans="9:12">
      <c r="I10493" s="57"/>
      <c r="J10493" s="57"/>
      <c r="K10493" s="57"/>
      <c r="L10493" s="57"/>
    </row>
    <row r="10494" spans="9:12">
      <c r="I10494" s="57"/>
      <c r="J10494" s="57"/>
      <c r="K10494" s="57"/>
      <c r="L10494" s="57"/>
    </row>
    <row r="10495" spans="9:12">
      <c r="I10495" s="57"/>
      <c r="J10495" s="57"/>
      <c r="K10495" s="57"/>
      <c r="L10495" s="57"/>
    </row>
    <row r="10496" spans="9:12">
      <c r="I10496" s="57"/>
      <c r="J10496" s="57"/>
      <c r="K10496" s="57"/>
      <c r="L10496" s="57"/>
    </row>
    <row r="10497" spans="9:12">
      <c r="I10497" s="57"/>
      <c r="J10497" s="57"/>
      <c r="K10497" s="57"/>
      <c r="L10497" s="57"/>
    </row>
    <row r="10498" spans="9:12">
      <c r="I10498" s="57"/>
      <c r="J10498" s="57"/>
      <c r="K10498" s="57"/>
      <c r="L10498" s="57"/>
    </row>
    <row r="10499" spans="9:12">
      <c r="I10499" s="57"/>
      <c r="J10499" s="57"/>
      <c r="K10499" s="57"/>
      <c r="L10499" s="57"/>
    </row>
    <row r="10500" spans="9:12">
      <c r="I10500" s="57"/>
      <c r="J10500" s="57"/>
      <c r="K10500" s="57"/>
      <c r="L10500" s="57"/>
    </row>
    <row r="10501" spans="9:12">
      <c r="I10501" s="57"/>
      <c r="J10501" s="57"/>
      <c r="K10501" s="57"/>
      <c r="L10501" s="57"/>
    </row>
    <row r="10502" spans="9:12">
      <c r="I10502" s="57"/>
      <c r="J10502" s="57"/>
      <c r="K10502" s="57"/>
      <c r="L10502" s="57"/>
    </row>
    <row r="10503" spans="9:12">
      <c r="I10503" s="57"/>
      <c r="J10503" s="57"/>
      <c r="K10503" s="57"/>
      <c r="L10503" s="57"/>
    </row>
    <row r="10504" spans="9:12">
      <c r="I10504" s="57"/>
      <c r="J10504" s="57"/>
      <c r="K10504" s="57"/>
      <c r="L10504" s="57"/>
    </row>
    <row r="10505" spans="9:12">
      <c r="I10505" s="57"/>
      <c r="J10505" s="57"/>
      <c r="K10505" s="57"/>
      <c r="L10505" s="57"/>
    </row>
    <row r="10506" spans="9:12">
      <c r="I10506" s="57"/>
      <c r="J10506" s="57"/>
      <c r="K10506" s="57"/>
      <c r="L10506" s="57"/>
    </row>
    <row r="10507" spans="9:12">
      <c r="I10507" s="57"/>
      <c r="J10507" s="57"/>
      <c r="K10507" s="57"/>
      <c r="L10507" s="57"/>
    </row>
    <row r="10508" spans="9:12">
      <c r="I10508" s="57"/>
      <c r="J10508" s="57"/>
      <c r="K10508" s="57"/>
      <c r="L10508" s="57"/>
    </row>
    <row r="10509" spans="9:12">
      <c r="I10509" s="57"/>
      <c r="J10509" s="57"/>
      <c r="K10509" s="57"/>
      <c r="L10509" s="57"/>
    </row>
    <row r="10510" spans="9:12">
      <c r="I10510" s="57"/>
      <c r="J10510" s="57"/>
      <c r="K10510" s="57"/>
      <c r="L10510" s="57"/>
    </row>
    <row r="10511" spans="9:12">
      <c r="I10511" s="57"/>
      <c r="J10511" s="57"/>
      <c r="K10511" s="57"/>
      <c r="L10511" s="57"/>
    </row>
    <row r="10512" spans="9:12">
      <c r="I10512" s="57"/>
      <c r="J10512" s="57"/>
      <c r="K10512" s="57"/>
      <c r="L10512" s="57"/>
    </row>
    <row r="10513" spans="9:12">
      <c r="I10513" s="57"/>
      <c r="J10513" s="57"/>
      <c r="K10513" s="57"/>
      <c r="L10513" s="57"/>
    </row>
    <row r="10514" spans="9:12">
      <c r="I10514" s="57"/>
      <c r="J10514" s="57"/>
      <c r="K10514" s="57"/>
      <c r="L10514" s="57"/>
    </row>
    <row r="10515" spans="9:12">
      <c r="I10515" s="57"/>
      <c r="J10515" s="57"/>
      <c r="K10515" s="57"/>
      <c r="L10515" s="57"/>
    </row>
    <row r="10516" spans="9:12">
      <c r="I10516" s="57"/>
      <c r="J10516" s="57"/>
      <c r="K10516" s="57"/>
      <c r="L10516" s="57"/>
    </row>
    <row r="10517" spans="9:12">
      <c r="I10517" s="57"/>
      <c r="J10517" s="57"/>
      <c r="K10517" s="57"/>
      <c r="L10517" s="57"/>
    </row>
    <row r="10518" spans="9:12">
      <c r="I10518" s="57"/>
      <c r="J10518" s="57"/>
      <c r="K10518" s="57"/>
      <c r="L10518" s="57"/>
    </row>
    <row r="10519" spans="9:12">
      <c r="I10519" s="57"/>
      <c r="J10519" s="57"/>
      <c r="K10519" s="57"/>
      <c r="L10519" s="57"/>
    </row>
    <row r="10520" spans="9:12">
      <c r="I10520" s="57"/>
      <c r="J10520" s="57"/>
      <c r="K10520" s="57"/>
      <c r="L10520" s="57"/>
    </row>
    <row r="10521" spans="9:12">
      <c r="I10521" s="57"/>
      <c r="J10521" s="57"/>
      <c r="K10521" s="57"/>
      <c r="L10521" s="57"/>
    </row>
    <row r="10522" spans="9:12">
      <c r="I10522" s="57"/>
      <c r="J10522" s="57"/>
      <c r="K10522" s="57"/>
      <c r="L10522" s="57"/>
    </row>
    <row r="10523" spans="9:12">
      <c r="I10523" s="57"/>
      <c r="J10523" s="57"/>
      <c r="K10523" s="57"/>
      <c r="L10523" s="57"/>
    </row>
    <row r="10524" spans="9:12">
      <c r="I10524" s="57"/>
      <c r="J10524" s="57"/>
      <c r="K10524" s="57"/>
      <c r="L10524" s="57"/>
    </row>
    <row r="10525" spans="9:12">
      <c r="I10525" s="57"/>
      <c r="J10525" s="57"/>
      <c r="K10525" s="57"/>
      <c r="L10525" s="57"/>
    </row>
    <row r="10526" spans="9:12">
      <c r="I10526" s="57"/>
      <c r="J10526" s="57"/>
      <c r="K10526" s="57"/>
      <c r="L10526" s="57"/>
    </row>
    <row r="10527" spans="9:12">
      <c r="I10527" s="57"/>
      <c r="J10527" s="57"/>
      <c r="K10527" s="57"/>
      <c r="L10527" s="57"/>
    </row>
    <row r="10528" spans="9:12">
      <c r="I10528" s="57"/>
      <c r="J10528" s="57"/>
      <c r="K10528" s="57"/>
      <c r="L10528" s="57"/>
    </row>
    <row r="10529" spans="9:12">
      <c r="I10529" s="57"/>
      <c r="J10529" s="57"/>
      <c r="K10529" s="57"/>
      <c r="L10529" s="57"/>
    </row>
    <row r="10530" spans="9:12">
      <c r="I10530" s="57"/>
      <c r="J10530" s="57"/>
      <c r="K10530" s="57"/>
      <c r="L10530" s="57"/>
    </row>
    <row r="10531" spans="9:12">
      <c r="I10531" s="57"/>
      <c r="J10531" s="57"/>
      <c r="K10531" s="57"/>
      <c r="L10531" s="57"/>
    </row>
    <row r="10532" spans="9:12">
      <c r="I10532" s="57"/>
      <c r="J10532" s="57"/>
      <c r="K10532" s="57"/>
      <c r="L10532" s="57"/>
    </row>
    <row r="10533" spans="9:12">
      <c r="I10533" s="57"/>
      <c r="J10533" s="57"/>
      <c r="K10533" s="57"/>
      <c r="L10533" s="57"/>
    </row>
    <row r="10534" spans="9:12">
      <c r="I10534" s="57"/>
      <c r="J10534" s="57"/>
      <c r="K10534" s="57"/>
      <c r="L10534" s="57"/>
    </row>
    <row r="10535" spans="9:12">
      <c r="I10535" s="57"/>
      <c r="J10535" s="57"/>
      <c r="K10535" s="57"/>
      <c r="L10535" s="57"/>
    </row>
    <row r="10536" spans="9:12">
      <c r="I10536" s="57"/>
      <c r="J10536" s="57"/>
      <c r="K10536" s="57"/>
      <c r="L10536" s="57"/>
    </row>
    <row r="10537" spans="9:12">
      <c r="I10537" s="57"/>
      <c r="J10537" s="57"/>
      <c r="K10537" s="57"/>
      <c r="L10537" s="57"/>
    </row>
    <row r="10538" spans="9:12">
      <c r="I10538" s="57"/>
      <c r="J10538" s="57"/>
      <c r="K10538" s="57"/>
      <c r="L10538" s="57"/>
    </row>
    <row r="10539" spans="9:12">
      <c r="I10539" s="57"/>
      <c r="J10539" s="57"/>
      <c r="K10539" s="57"/>
      <c r="L10539" s="57"/>
    </row>
    <row r="10540" spans="9:12">
      <c r="I10540" s="57"/>
      <c r="J10540" s="57"/>
      <c r="K10540" s="57"/>
      <c r="L10540" s="57"/>
    </row>
    <row r="10541" spans="9:12">
      <c r="I10541" s="57"/>
      <c r="J10541" s="57"/>
      <c r="K10541" s="57"/>
      <c r="L10541" s="57"/>
    </row>
    <row r="10542" spans="9:12">
      <c r="I10542" s="57"/>
      <c r="J10542" s="57"/>
      <c r="K10542" s="57"/>
      <c r="L10542" s="57"/>
    </row>
    <row r="10543" spans="9:12">
      <c r="I10543" s="57"/>
      <c r="J10543" s="57"/>
      <c r="K10543" s="57"/>
      <c r="L10543" s="57"/>
    </row>
    <row r="10544" spans="9:12">
      <c r="I10544" s="57"/>
      <c r="J10544" s="57"/>
      <c r="K10544" s="57"/>
      <c r="L10544" s="57"/>
    </row>
    <row r="10545" spans="9:12">
      <c r="I10545" s="57"/>
      <c r="J10545" s="57"/>
      <c r="K10545" s="57"/>
      <c r="L10545" s="57"/>
    </row>
    <row r="10546" spans="9:12">
      <c r="I10546" s="57"/>
      <c r="J10546" s="57"/>
      <c r="K10546" s="57"/>
      <c r="L10546" s="57"/>
    </row>
    <row r="10547" spans="9:12">
      <c r="I10547" s="57"/>
      <c r="J10547" s="57"/>
      <c r="K10547" s="57"/>
      <c r="L10547" s="57"/>
    </row>
    <row r="10548" spans="9:12">
      <c r="I10548" s="57"/>
      <c r="J10548" s="57"/>
      <c r="K10548" s="57"/>
      <c r="L10548" s="57"/>
    </row>
    <row r="10549" spans="9:12">
      <c r="I10549" s="57"/>
      <c r="J10549" s="57"/>
      <c r="K10549" s="57"/>
      <c r="L10549" s="57"/>
    </row>
    <row r="10550" spans="9:12">
      <c r="I10550" s="57"/>
      <c r="J10550" s="57"/>
      <c r="K10550" s="57"/>
      <c r="L10550" s="57"/>
    </row>
    <row r="10551" spans="9:12">
      <c r="I10551" s="57"/>
      <c r="J10551" s="57"/>
      <c r="K10551" s="57"/>
      <c r="L10551" s="57"/>
    </row>
    <row r="10552" spans="9:12">
      <c r="I10552" s="57"/>
      <c r="J10552" s="57"/>
      <c r="K10552" s="57"/>
      <c r="L10552" s="57"/>
    </row>
    <row r="10553" spans="9:12">
      <c r="I10553" s="57"/>
      <c r="J10553" s="57"/>
      <c r="K10553" s="57"/>
      <c r="L10553" s="57"/>
    </row>
    <row r="10554" spans="9:12">
      <c r="I10554" s="57"/>
      <c r="J10554" s="57"/>
      <c r="K10554" s="57"/>
      <c r="L10554" s="57"/>
    </row>
    <row r="10555" spans="9:12">
      <c r="I10555" s="57"/>
      <c r="J10555" s="57"/>
      <c r="K10555" s="57"/>
      <c r="L10555" s="57"/>
    </row>
    <row r="10556" spans="9:12">
      <c r="I10556" s="57"/>
      <c r="J10556" s="57"/>
      <c r="K10556" s="57"/>
      <c r="L10556" s="57"/>
    </row>
    <row r="10557" spans="9:12">
      <c r="I10557" s="57"/>
      <c r="J10557" s="57"/>
      <c r="K10557" s="57"/>
      <c r="L10557" s="57"/>
    </row>
    <row r="10558" spans="9:12">
      <c r="I10558" s="57"/>
      <c r="J10558" s="57"/>
      <c r="K10558" s="57"/>
      <c r="L10558" s="57"/>
    </row>
    <row r="10559" spans="9:12">
      <c r="I10559" s="57"/>
      <c r="J10559" s="57"/>
      <c r="K10559" s="57"/>
      <c r="L10559" s="57"/>
    </row>
    <row r="10560" spans="9:12">
      <c r="I10560" s="57"/>
      <c r="J10560" s="57"/>
      <c r="K10560" s="57"/>
      <c r="L10560" s="57"/>
    </row>
    <row r="10561" spans="9:12">
      <c r="I10561" s="57"/>
      <c r="J10561" s="57"/>
      <c r="K10561" s="57"/>
      <c r="L10561" s="57"/>
    </row>
    <row r="10562" spans="9:12">
      <c r="I10562" s="57"/>
      <c r="J10562" s="57"/>
      <c r="K10562" s="57"/>
      <c r="L10562" s="57"/>
    </row>
    <row r="10563" spans="9:12">
      <c r="I10563" s="57"/>
      <c r="J10563" s="57"/>
      <c r="K10563" s="57"/>
      <c r="L10563" s="57"/>
    </row>
    <row r="10564" spans="9:12">
      <c r="I10564" s="57"/>
      <c r="J10564" s="57"/>
      <c r="K10564" s="57"/>
      <c r="L10564" s="57"/>
    </row>
    <row r="10565" spans="9:12">
      <c r="I10565" s="57"/>
      <c r="J10565" s="57"/>
      <c r="K10565" s="57"/>
      <c r="L10565" s="57"/>
    </row>
    <row r="10566" spans="9:12">
      <c r="I10566" s="57"/>
      <c r="J10566" s="57"/>
      <c r="K10566" s="57"/>
      <c r="L10566" s="57"/>
    </row>
    <row r="10567" spans="9:12">
      <c r="I10567" s="57"/>
      <c r="J10567" s="57"/>
      <c r="K10567" s="57"/>
      <c r="L10567" s="57"/>
    </row>
    <row r="10568" spans="9:12">
      <c r="I10568" s="57"/>
      <c r="J10568" s="57"/>
      <c r="K10568" s="57"/>
      <c r="L10568" s="57"/>
    </row>
    <row r="10569" spans="9:12">
      <c r="I10569" s="57"/>
      <c r="J10569" s="57"/>
      <c r="K10569" s="57"/>
      <c r="L10569" s="57"/>
    </row>
    <row r="10570" spans="9:12">
      <c r="I10570" s="57"/>
      <c r="J10570" s="57"/>
      <c r="K10570" s="57"/>
      <c r="L10570" s="57"/>
    </row>
    <row r="10571" spans="9:12">
      <c r="I10571" s="57"/>
      <c r="J10571" s="57"/>
      <c r="K10571" s="57"/>
      <c r="L10571" s="57"/>
    </row>
    <row r="10572" spans="9:12">
      <c r="I10572" s="57"/>
      <c r="J10572" s="57"/>
      <c r="K10572" s="57"/>
      <c r="L10572" s="57"/>
    </row>
    <row r="10573" spans="9:12">
      <c r="I10573" s="57"/>
      <c r="J10573" s="57"/>
      <c r="K10573" s="57"/>
      <c r="L10573" s="57"/>
    </row>
    <row r="10574" spans="9:12">
      <c r="I10574" s="57"/>
      <c r="J10574" s="57"/>
      <c r="K10574" s="57"/>
      <c r="L10574" s="57"/>
    </row>
    <row r="10575" spans="9:12">
      <c r="I10575" s="57"/>
      <c r="J10575" s="57"/>
      <c r="K10575" s="57"/>
      <c r="L10575" s="57"/>
    </row>
    <row r="10576" spans="9:12">
      <c r="I10576" s="57"/>
      <c r="J10576" s="57"/>
      <c r="K10576" s="57"/>
      <c r="L10576" s="57"/>
    </row>
    <row r="10577" spans="9:12">
      <c r="I10577" s="57"/>
      <c r="J10577" s="57"/>
      <c r="K10577" s="57"/>
      <c r="L10577" s="57"/>
    </row>
    <row r="10578" spans="9:12">
      <c r="I10578" s="57"/>
      <c r="J10578" s="57"/>
      <c r="K10578" s="57"/>
      <c r="L10578" s="57"/>
    </row>
    <row r="10579" spans="9:12">
      <c r="I10579" s="57"/>
      <c r="J10579" s="57"/>
      <c r="K10579" s="57"/>
      <c r="L10579" s="57"/>
    </row>
    <row r="10580" spans="9:12">
      <c r="I10580" s="57"/>
      <c r="J10580" s="57"/>
      <c r="K10580" s="57"/>
      <c r="L10580" s="57"/>
    </row>
    <row r="10581" spans="9:12">
      <c r="I10581" s="57"/>
      <c r="J10581" s="57"/>
      <c r="K10581" s="57"/>
      <c r="L10581" s="57"/>
    </row>
    <row r="10582" spans="9:12">
      <c r="I10582" s="57"/>
      <c r="J10582" s="57"/>
      <c r="K10582" s="57"/>
      <c r="L10582" s="57"/>
    </row>
    <row r="10583" spans="9:12">
      <c r="I10583" s="57"/>
      <c r="J10583" s="57"/>
      <c r="K10583" s="57"/>
      <c r="L10583" s="57"/>
    </row>
    <row r="10584" spans="9:12">
      <c r="I10584" s="57"/>
      <c r="J10584" s="57"/>
      <c r="K10584" s="57"/>
      <c r="L10584" s="57"/>
    </row>
    <row r="10585" spans="9:12">
      <c r="I10585" s="57"/>
      <c r="J10585" s="57"/>
      <c r="K10585" s="57"/>
      <c r="L10585" s="57"/>
    </row>
    <row r="10586" spans="9:12">
      <c r="I10586" s="57"/>
      <c r="J10586" s="57"/>
      <c r="K10586" s="57"/>
      <c r="L10586" s="57"/>
    </row>
    <row r="10587" spans="9:12">
      <c r="I10587" s="57"/>
      <c r="J10587" s="57"/>
      <c r="K10587" s="57"/>
      <c r="L10587" s="57"/>
    </row>
    <row r="10588" spans="9:12">
      <c r="I10588" s="57"/>
      <c r="J10588" s="57"/>
      <c r="K10588" s="57"/>
      <c r="L10588" s="57"/>
    </row>
    <row r="10589" spans="9:12">
      <c r="I10589" s="57"/>
      <c r="J10589" s="57"/>
      <c r="K10589" s="57"/>
      <c r="L10589" s="57"/>
    </row>
    <row r="10590" spans="9:12">
      <c r="I10590" s="57"/>
      <c r="J10590" s="57"/>
      <c r="K10590" s="57"/>
      <c r="L10590" s="57"/>
    </row>
    <row r="10591" spans="9:12">
      <c r="I10591" s="57"/>
      <c r="J10591" s="57"/>
      <c r="K10591" s="57"/>
      <c r="L10591" s="57"/>
    </row>
    <row r="10592" spans="9:12">
      <c r="I10592" s="57"/>
      <c r="J10592" s="57"/>
      <c r="K10592" s="57"/>
      <c r="L10592" s="57"/>
    </row>
    <row r="10593" spans="9:12">
      <c r="I10593" s="57"/>
      <c r="J10593" s="57"/>
      <c r="K10593" s="57"/>
      <c r="L10593" s="57"/>
    </row>
    <row r="10594" spans="9:12">
      <c r="I10594" s="57"/>
      <c r="J10594" s="57"/>
      <c r="K10594" s="57"/>
      <c r="L10594" s="57"/>
    </row>
    <row r="10595" spans="9:12">
      <c r="I10595" s="57"/>
      <c r="J10595" s="57"/>
      <c r="K10595" s="57"/>
      <c r="L10595" s="57"/>
    </row>
    <row r="10596" spans="9:12">
      <c r="I10596" s="57"/>
      <c r="J10596" s="57"/>
      <c r="K10596" s="57"/>
      <c r="L10596" s="57"/>
    </row>
    <row r="10597" spans="9:12">
      <c r="I10597" s="57"/>
      <c r="J10597" s="57"/>
      <c r="K10597" s="57"/>
      <c r="L10597" s="57"/>
    </row>
    <row r="10598" spans="9:12">
      <c r="I10598" s="57"/>
      <c r="J10598" s="57"/>
      <c r="K10598" s="57"/>
      <c r="L10598" s="57"/>
    </row>
    <row r="10599" spans="9:12">
      <c r="I10599" s="57"/>
      <c r="J10599" s="57"/>
      <c r="K10599" s="57"/>
      <c r="L10599" s="57"/>
    </row>
    <row r="10600" spans="9:12">
      <c r="I10600" s="57"/>
      <c r="J10600" s="57"/>
      <c r="K10600" s="57"/>
      <c r="L10600" s="57"/>
    </row>
    <row r="10601" spans="9:12">
      <c r="I10601" s="57"/>
      <c r="J10601" s="57"/>
      <c r="K10601" s="57"/>
      <c r="L10601" s="57"/>
    </row>
    <row r="10602" spans="9:12">
      <c r="I10602" s="57"/>
      <c r="J10602" s="57"/>
      <c r="K10602" s="57"/>
      <c r="L10602" s="57"/>
    </row>
    <row r="10603" spans="9:12">
      <c r="I10603" s="57"/>
      <c r="J10603" s="57"/>
      <c r="K10603" s="57"/>
      <c r="L10603" s="57"/>
    </row>
    <row r="10604" spans="9:12">
      <c r="I10604" s="57"/>
      <c r="J10604" s="57"/>
      <c r="K10604" s="57"/>
      <c r="L10604" s="57"/>
    </row>
    <row r="10605" spans="9:12">
      <c r="I10605" s="57"/>
      <c r="J10605" s="57"/>
      <c r="K10605" s="57"/>
      <c r="L10605" s="57"/>
    </row>
    <row r="10606" spans="9:12">
      <c r="I10606" s="57"/>
      <c r="J10606" s="57"/>
      <c r="K10606" s="57"/>
      <c r="L10606" s="57"/>
    </row>
    <row r="10607" spans="9:12">
      <c r="I10607" s="57"/>
      <c r="J10607" s="57"/>
      <c r="K10607" s="57"/>
      <c r="L10607" s="57"/>
    </row>
    <row r="10608" spans="9:12">
      <c r="I10608" s="57"/>
      <c r="J10608" s="57"/>
      <c r="K10608" s="57"/>
      <c r="L10608" s="57"/>
    </row>
    <row r="10609" spans="9:12">
      <c r="I10609" s="57"/>
      <c r="J10609" s="57"/>
      <c r="K10609" s="57"/>
      <c r="L10609" s="57"/>
    </row>
    <row r="10610" spans="9:12">
      <c r="I10610" s="57"/>
      <c r="J10610" s="57"/>
      <c r="K10610" s="57"/>
      <c r="L10610" s="57"/>
    </row>
    <row r="10611" spans="9:12">
      <c r="I10611" s="57"/>
      <c r="J10611" s="57"/>
      <c r="K10611" s="57"/>
      <c r="L10611" s="57"/>
    </row>
    <row r="10612" spans="9:12">
      <c r="I10612" s="57"/>
      <c r="J10612" s="57"/>
      <c r="K10612" s="57"/>
      <c r="L10612" s="57"/>
    </row>
    <row r="10613" spans="9:12">
      <c r="I10613" s="57"/>
      <c r="J10613" s="57"/>
      <c r="K10613" s="57"/>
      <c r="L10613" s="57"/>
    </row>
    <row r="10614" spans="9:12">
      <c r="I10614" s="57"/>
      <c r="J10614" s="57"/>
      <c r="K10614" s="57"/>
      <c r="L10614" s="57"/>
    </row>
    <row r="10615" spans="9:12">
      <c r="I10615" s="57"/>
      <c r="J10615" s="57"/>
      <c r="K10615" s="57"/>
      <c r="L10615" s="57"/>
    </row>
    <row r="10616" spans="9:12">
      <c r="I10616" s="57"/>
      <c r="J10616" s="57"/>
      <c r="K10616" s="57"/>
      <c r="L10616" s="57"/>
    </row>
    <row r="10617" spans="9:12">
      <c r="I10617" s="57"/>
      <c r="J10617" s="57"/>
      <c r="K10617" s="57"/>
      <c r="L10617" s="57"/>
    </row>
    <row r="10618" spans="9:12">
      <c r="I10618" s="57"/>
      <c r="J10618" s="57"/>
      <c r="K10618" s="57"/>
      <c r="L10618" s="57"/>
    </row>
    <row r="10619" spans="9:12">
      <c r="I10619" s="57"/>
      <c r="J10619" s="57"/>
      <c r="K10619" s="57"/>
      <c r="L10619" s="57"/>
    </row>
    <row r="10620" spans="9:12">
      <c r="I10620" s="57"/>
      <c r="J10620" s="57"/>
      <c r="K10620" s="57"/>
      <c r="L10620" s="57"/>
    </row>
    <row r="10621" spans="9:12">
      <c r="I10621" s="57"/>
      <c r="J10621" s="57"/>
      <c r="K10621" s="57"/>
      <c r="L10621" s="57"/>
    </row>
    <row r="10622" spans="9:12">
      <c r="I10622" s="57"/>
      <c r="J10622" s="57"/>
      <c r="K10622" s="57"/>
      <c r="L10622" s="57"/>
    </row>
    <row r="10623" spans="9:12">
      <c r="I10623" s="57"/>
      <c r="J10623" s="57"/>
      <c r="K10623" s="57"/>
      <c r="L10623" s="57"/>
    </row>
    <row r="10624" spans="9:12">
      <c r="I10624" s="57"/>
      <c r="J10624" s="57"/>
      <c r="K10624" s="57"/>
      <c r="L10624" s="57"/>
    </row>
    <row r="10625" spans="9:12">
      <c r="I10625" s="57"/>
      <c r="J10625" s="57"/>
      <c r="K10625" s="57"/>
      <c r="L10625" s="57"/>
    </row>
    <row r="10626" spans="9:12">
      <c r="I10626" s="57"/>
      <c r="J10626" s="57"/>
      <c r="K10626" s="57"/>
      <c r="L10626" s="57"/>
    </row>
    <row r="10627" spans="9:12">
      <c r="I10627" s="57"/>
      <c r="J10627" s="57"/>
      <c r="K10627" s="57"/>
      <c r="L10627" s="57"/>
    </row>
    <row r="10628" spans="9:12">
      <c r="I10628" s="57"/>
      <c r="J10628" s="57"/>
      <c r="K10628" s="57"/>
      <c r="L10628" s="57"/>
    </row>
    <row r="10629" spans="9:12">
      <c r="I10629" s="57"/>
      <c r="J10629" s="57"/>
      <c r="K10629" s="57"/>
      <c r="L10629" s="57"/>
    </row>
    <row r="10630" spans="9:12">
      <c r="I10630" s="57"/>
      <c r="J10630" s="57"/>
      <c r="K10630" s="57"/>
      <c r="L10630" s="57"/>
    </row>
    <row r="10631" spans="9:12">
      <c r="I10631" s="57"/>
      <c r="J10631" s="57"/>
      <c r="K10631" s="57"/>
      <c r="L10631" s="57"/>
    </row>
    <row r="10632" spans="9:12">
      <c r="I10632" s="57"/>
      <c r="J10632" s="57"/>
      <c r="K10632" s="57"/>
      <c r="L10632" s="57"/>
    </row>
    <row r="10633" spans="9:12">
      <c r="I10633" s="57"/>
      <c r="J10633" s="57"/>
      <c r="K10633" s="57"/>
      <c r="L10633" s="57"/>
    </row>
    <row r="10634" spans="9:12">
      <c r="I10634" s="57"/>
      <c r="J10634" s="57"/>
      <c r="K10634" s="57"/>
      <c r="L10634" s="57"/>
    </row>
    <row r="10635" spans="9:12">
      <c r="I10635" s="57"/>
      <c r="J10635" s="57"/>
      <c r="K10635" s="57"/>
      <c r="L10635" s="57"/>
    </row>
    <row r="10636" spans="9:12">
      <c r="I10636" s="57"/>
      <c r="J10636" s="57"/>
      <c r="K10636" s="57"/>
      <c r="L10636" s="57"/>
    </row>
    <row r="10637" spans="9:12">
      <c r="I10637" s="57"/>
      <c r="J10637" s="57"/>
      <c r="K10637" s="57"/>
      <c r="L10637" s="57"/>
    </row>
    <row r="10638" spans="9:12">
      <c r="I10638" s="57"/>
      <c r="J10638" s="57"/>
      <c r="K10638" s="57"/>
      <c r="L10638" s="57"/>
    </row>
    <row r="10639" spans="9:12">
      <c r="I10639" s="57"/>
      <c r="J10639" s="57"/>
      <c r="K10639" s="57"/>
      <c r="L10639" s="57"/>
    </row>
    <row r="10640" spans="9:12">
      <c r="I10640" s="57"/>
      <c r="J10640" s="57"/>
      <c r="K10640" s="57"/>
      <c r="L10640" s="57"/>
    </row>
    <row r="10641" spans="9:12">
      <c r="I10641" s="57"/>
      <c r="J10641" s="57"/>
      <c r="K10641" s="57"/>
      <c r="L10641" s="57"/>
    </row>
    <row r="10642" spans="9:12">
      <c r="I10642" s="57"/>
      <c r="J10642" s="57"/>
      <c r="K10642" s="57"/>
      <c r="L10642" s="57"/>
    </row>
    <row r="10643" spans="9:12">
      <c r="I10643" s="57"/>
      <c r="J10643" s="57"/>
      <c r="K10643" s="57"/>
      <c r="L10643" s="57"/>
    </row>
    <row r="10644" spans="9:12">
      <c r="I10644" s="57"/>
      <c r="J10644" s="57"/>
      <c r="K10644" s="57"/>
      <c r="L10644" s="57"/>
    </row>
    <row r="10645" spans="9:12">
      <c r="I10645" s="57"/>
      <c r="J10645" s="57"/>
      <c r="K10645" s="57"/>
      <c r="L10645" s="57"/>
    </row>
    <row r="10646" spans="9:12">
      <c r="I10646" s="57"/>
      <c r="J10646" s="57"/>
      <c r="K10646" s="57"/>
      <c r="L10646" s="57"/>
    </row>
    <row r="10647" spans="9:12">
      <c r="I10647" s="57"/>
      <c r="J10647" s="57"/>
      <c r="K10647" s="57"/>
      <c r="L10647" s="57"/>
    </row>
    <row r="10648" spans="9:12">
      <c r="I10648" s="57"/>
      <c r="J10648" s="57"/>
      <c r="K10648" s="57"/>
      <c r="L10648" s="57"/>
    </row>
    <row r="10649" spans="9:12">
      <c r="I10649" s="57"/>
      <c r="J10649" s="57"/>
      <c r="K10649" s="57"/>
      <c r="L10649" s="57"/>
    </row>
    <row r="10650" spans="9:12">
      <c r="I10650" s="57"/>
      <c r="J10650" s="57"/>
      <c r="K10650" s="57"/>
      <c r="L10650" s="57"/>
    </row>
    <row r="10651" spans="9:12">
      <c r="I10651" s="57"/>
      <c r="J10651" s="57"/>
      <c r="K10651" s="57"/>
      <c r="L10651" s="57"/>
    </row>
    <row r="10652" spans="9:12">
      <c r="I10652" s="57"/>
      <c r="J10652" s="57"/>
      <c r="K10652" s="57"/>
      <c r="L10652" s="57"/>
    </row>
    <row r="10653" spans="9:12">
      <c r="I10653" s="57"/>
      <c r="J10653" s="57"/>
      <c r="K10653" s="57"/>
      <c r="L10653" s="57"/>
    </row>
    <row r="10654" spans="9:12">
      <c r="I10654" s="57"/>
      <c r="J10654" s="57"/>
      <c r="K10654" s="57"/>
      <c r="L10654" s="57"/>
    </row>
    <row r="10655" spans="9:12">
      <c r="I10655" s="57"/>
      <c r="J10655" s="57"/>
      <c r="K10655" s="57"/>
      <c r="L10655" s="57"/>
    </row>
    <row r="10656" spans="9:12">
      <c r="I10656" s="57"/>
      <c r="J10656" s="57"/>
      <c r="K10656" s="57"/>
      <c r="L10656" s="57"/>
    </row>
    <row r="10657" spans="9:12">
      <c r="I10657" s="57"/>
      <c r="J10657" s="57"/>
      <c r="K10657" s="57"/>
      <c r="L10657" s="57"/>
    </row>
    <row r="10658" spans="9:12">
      <c r="I10658" s="57"/>
      <c r="J10658" s="57"/>
      <c r="K10658" s="57"/>
      <c r="L10658" s="57"/>
    </row>
    <row r="10659" spans="9:12">
      <c r="I10659" s="57"/>
      <c r="J10659" s="57"/>
      <c r="K10659" s="57"/>
      <c r="L10659" s="57"/>
    </row>
    <row r="10660" spans="9:12">
      <c r="I10660" s="57"/>
      <c r="J10660" s="57"/>
      <c r="K10660" s="57"/>
      <c r="L10660" s="57"/>
    </row>
    <row r="10661" spans="9:12">
      <c r="I10661" s="57"/>
      <c r="J10661" s="57"/>
      <c r="K10661" s="57"/>
      <c r="L10661" s="57"/>
    </row>
    <row r="10662" spans="9:12">
      <c r="I10662" s="57"/>
      <c r="J10662" s="57"/>
      <c r="K10662" s="57"/>
      <c r="L10662" s="57"/>
    </row>
    <row r="10663" spans="9:12">
      <c r="I10663" s="57"/>
      <c r="J10663" s="57"/>
      <c r="K10663" s="57"/>
      <c r="L10663" s="57"/>
    </row>
    <row r="10664" spans="9:12">
      <c r="I10664" s="57"/>
      <c r="J10664" s="57"/>
      <c r="K10664" s="57"/>
      <c r="L10664" s="57"/>
    </row>
    <row r="10665" spans="9:12">
      <c r="I10665" s="57"/>
      <c r="J10665" s="57"/>
      <c r="K10665" s="57"/>
      <c r="L10665" s="57"/>
    </row>
    <row r="10666" spans="9:12">
      <c r="I10666" s="57"/>
      <c r="J10666" s="57"/>
      <c r="K10666" s="57"/>
      <c r="L10666" s="57"/>
    </row>
    <row r="10667" spans="9:12">
      <c r="I10667" s="57"/>
      <c r="J10667" s="57"/>
      <c r="K10667" s="57"/>
      <c r="L10667" s="57"/>
    </row>
    <row r="10668" spans="9:12">
      <c r="I10668" s="57"/>
      <c r="J10668" s="57"/>
      <c r="K10668" s="57"/>
      <c r="L10668" s="57"/>
    </row>
    <row r="10669" spans="9:12">
      <c r="I10669" s="57"/>
      <c r="J10669" s="57"/>
      <c r="K10669" s="57"/>
      <c r="L10669" s="57"/>
    </row>
    <row r="10670" spans="9:12">
      <c r="I10670" s="57"/>
      <c r="J10670" s="57"/>
      <c r="K10670" s="57"/>
      <c r="L10670" s="57"/>
    </row>
    <row r="10671" spans="9:12">
      <c r="I10671" s="57"/>
      <c r="J10671" s="57"/>
      <c r="K10671" s="57"/>
      <c r="L10671" s="57"/>
    </row>
    <row r="10672" spans="9:12">
      <c r="I10672" s="57"/>
      <c r="J10672" s="57"/>
      <c r="K10672" s="57"/>
      <c r="L10672" s="57"/>
    </row>
    <row r="10673" spans="9:12">
      <c r="I10673" s="57"/>
      <c r="J10673" s="57"/>
      <c r="K10673" s="57"/>
      <c r="L10673" s="57"/>
    </row>
    <row r="10674" spans="9:12">
      <c r="I10674" s="57"/>
      <c r="J10674" s="57"/>
      <c r="K10674" s="57"/>
      <c r="L10674" s="57"/>
    </row>
    <row r="10675" spans="9:12">
      <c r="I10675" s="57"/>
      <c r="J10675" s="57"/>
      <c r="K10675" s="57"/>
      <c r="L10675" s="57"/>
    </row>
    <row r="10676" spans="9:12">
      <c r="I10676" s="57"/>
      <c r="J10676" s="57"/>
      <c r="K10676" s="57"/>
      <c r="L10676" s="57"/>
    </row>
    <row r="10677" spans="9:12">
      <c r="I10677" s="57"/>
      <c r="J10677" s="57"/>
      <c r="K10677" s="57"/>
      <c r="L10677" s="57"/>
    </row>
    <row r="10678" spans="9:12">
      <c r="I10678" s="57"/>
      <c r="J10678" s="57"/>
      <c r="K10678" s="57"/>
      <c r="L10678" s="57"/>
    </row>
    <row r="10679" spans="9:12">
      <c r="I10679" s="57"/>
      <c r="J10679" s="57"/>
      <c r="K10679" s="57"/>
      <c r="L10679" s="57"/>
    </row>
    <row r="10680" spans="9:12">
      <c r="I10680" s="57"/>
      <c r="J10680" s="57"/>
      <c r="K10680" s="57"/>
      <c r="L10680" s="57"/>
    </row>
    <row r="10681" spans="9:12">
      <c r="I10681" s="57"/>
      <c r="J10681" s="57"/>
      <c r="K10681" s="57"/>
      <c r="L10681" s="57"/>
    </row>
    <row r="10682" spans="9:12">
      <c r="I10682" s="57"/>
      <c r="J10682" s="57"/>
      <c r="K10682" s="57"/>
      <c r="L10682" s="57"/>
    </row>
    <row r="10683" spans="9:12">
      <c r="I10683" s="57"/>
      <c r="J10683" s="57"/>
      <c r="K10683" s="57"/>
      <c r="L10683" s="57"/>
    </row>
    <row r="10684" spans="9:12">
      <c r="I10684" s="57"/>
      <c r="J10684" s="57"/>
      <c r="K10684" s="57"/>
      <c r="L10684" s="57"/>
    </row>
    <row r="10685" spans="9:12">
      <c r="I10685" s="57"/>
      <c r="J10685" s="57"/>
      <c r="K10685" s="57"/>
      <c r="L10685" s="57"/>
    </row>
    <row r="10686" spans="9:12">
      <c r="I10686" s="57"/>
      <c r="J10686" s="57"/>
      <c r="K10686" s="57"/>
      <c r="L10686" s="57"/>
    </row>
    <row r="10687" spans="9:12">
      <c r="I10687" s="57"/>
      <c r="J10687" s="57"/>
      <c r="K10687" s="57"/>
      <c r="L10687" s="57"/>
    </row>
    <row r="10688" spans="9:12">
      <c r="I10688" s="57"/>
      <c r="J10688" s="57"/>
      <c r="K10688" s="57"/>
      <c r="L10688" s="57"/>
    </row>
    <row r="10689" spans="9:12">
      <c r="I10689" s="57"/>
      <c r="J10689" s="57"/>
      <c r="K10689" s="57"/>
      <c r="L10689" s="57"/>
    </row>
    <row r="10690" spans="9:12">
      <c r="I10690" s="57"/>
      <c r="J10690" s="57"/>
      <c r="K10690" s="57"/>
      <c r="L10690" s="57"/>
    </row>
    <row r="10691" spans="9:12">
      <c r="I10691" s="57"/>
      <c r="J10691" s="57"/>
      <c r="K10691" s="57"/>
      <c r="L10691" s="57"/>
    </row>
    <row r="10692" spans="9:12">
      <c r="I10692" s="57"/>
      <c r="J10692" s="57"/>
      <c r="K10692" s="57"/>
      <c r="L10692" s="57"/>
    </row>
    <row r="10693" spans="9:12">
      <c r="I10693" s="57"/>
      <c r="J10693" s="57"/>
      <c r="K10693" s="57"/>
      <c r="L10693" s="57"/>
    </row>
    <row r="10694" spans="9:12">
      <c r="I10694" s="57"/>
      <c r="J10694" s="57"/>
      <c r="K10694" s="57"/>
      <c r="L10694" s="57"/>
    </row>
    <row r="10695" spans="9:12">
      <c r="I10695" s="57"/>
      <c r="J10695" s="57"/>
      <c r="K10695" s="57"/>
      <c r="L10695" s="57"/>
    </row>
    <row r="10696" spans="9:12">
      <c r="I10696" s="57"/>
      <c r="J10696" s="57"/>
      <c r="K10696" s="57"/>
      <c r="L10696" s="57"/>
    </row>
    <row r="10697" spans="9:12">
      <c r="I10697" s="57"/>
      <c r="J10697" s="57"/>
      <c r="K10697" s="57"/>
      <c r="L10697" s="57"/>
    </row>
    <row r="10698" spans="9:12">
      <c r="I10698" s="57"/>
      <c r="J10698" s="57"/>
      <c r="K10698" s="57"/>
      <c r="L10698" s="57"/>
    </row>
    <row r="10699" spans="9:12">
      <c r="I10699" s="57"/>
      <c r="J10699" s="57"/>
      <c r="K10699" s="57"/>
      <c r="L10699" s="57"/>
    </row>
    <row r="10700" spans="9:12">
      <c r="I10700" s="57"/>
      <c r="J10700" s="57"/>
      <c r="K10700" s="57"/>
      <c r="L10700" s="57"/>
    </row>
    <row r="10701" spans="9:12">
      <c r="I10701" s="57"/>
      <c r="J10701" s="57"/>
      <c r="K10701" s="57"/>
      <c r="L10701" s="57"/>
    </row>
    <row r="10702" spans="9:12">
      <c r="I10702" s="57"/>
      <c r="J10702" s="57"/>
      <c r="K10702" s="57"/>
      <c r="L10702" s="57"/>
    </row>
    <row r="10703" spans="9:12">
      <c r="I10703" s="57"/>
      <c r="J10703" s="57"/>
      <c r="K10703" s="57"/>
      <c r="L10703" s="57"/>
    </row>
    <row r="10704" spans="9:12">
      <c r="I10704" s="57"/>
      <c r="J10704" s="57"/>
      <c r="K10704" s="57"/>
      <c r="L10704" s="57"/>
    </row>
    <row r="10705" spans="9:12">
      <c r="I10705" s="57"/>
      <c r="J10705" s="57"/>
      <c r="K10705" s="57"/>
      <c r="L10705" s="57"/>
    </row>
    <row r="10706" spans="9:12">
      <c r="I10706" s="57"/>
      <c r="J10706" s="57"/>
      <c r="K10706" s="57"/>
      <c r="L10706" s="57"/>
    </row>
    <row r="10707" spans="9:12">
      <c r="I10707" s="57"/>
      <c r="J10707" s="57"/>
      <c r="K10707" s="57"/>
      <c r="L10707" s="57"/>
    </row>
    <row r="10708" spans="9:12">
      <c r="I10708" s="57"/>
      <c r="J10708" s="57"/>
      <c r="K10708" s="57"/>
      <c r="L10708" s="57"/>
    </row>
    <row r="10709" spans="9:12">
      <c r="I10709" s="57"/>
      <c r="J10709" s="57"/>
      <c r="K10709" s="57"/>
      <c r="L10709" s="57"/>
    </row>
    <row r="10710" spans="9:12">
      <c r="I10710" s="57"/>
      <c r="J10710" s="57"/>
      <c r="K10710" s="57"/>
      <c r="L10710" s="57"/>
    </row>
    <row r="10711" spans="9:12">
      <c r="I10711" s="57"/>
      <c r="J10711" s="57"/>
      <c r="K10711" s="57"/>
      <c r="L10711" s="57"/>
    </row>
    <row r="10712" spans="9:12">
      <c r="I10712" s="57"/>
      <c r="J10712" s="57"/>
      <c r="K10712" s="57"/>
      <c r="L10712" s="57"/>
    </row>
    <row r="10713" spans="9:12">
      <c r="I10713" s="57"/>
      <c r="J10713" s="57"/>
      <c r="K10713" s="57"/>
      <c r="L10713" s="57"/>
    </row>
    <row r="10714" spans="9:12">
      <c r="I10714" s="57"/>
      <c r="J10714" s="57"/>
      <c r="K10714" s="57"/>
      <c r="L10714" s="57"/>
    </row>
    <row r="10715" spans="9:12">
      <c r="I10715" s="57"/>
      <c r="J10715" s="57"/>
      <c r="K10715" s="57"/>
      <c r="L10715" s="57"/>
    </row>
    <row r="10716" spans="9:12">
      <c r="I10716" s="57"/>
      <c r="J10716" s="57"/>
      <c r="K10716" s="57"/>
      <c r="L10716" s="57"/>
    </row>
    <row r="10717" spans="9:12">
      <c r="I10717" s="57"/>
      <c r="J10717" s="57"/>
      <c r="K10717" s="57"/>
      <c r="L10717" s="57"/>
    </row>
    <row r="10718" spans="9:12">
      <c r="I10718" s="57"/>
      <c r="J10718" s="57"/>
      <c r="K10718" s="57"/>
      <c r="L10718" s="57"/>
    </row>
    <row r="10719" spans="9:12">
      <c r="I10719" s="57"/>
      <c r="J10719" s="57"/>
      <c r="K10719" s="57"/>
      <c r="L10719" s="57"/>
    </row>
    <row r="10720" spans="9:12">
      <c r="I10720" s="57"/>
      <c r="J10720" s="57"/>
      <c r="K10720" s="57"/>
      <c r="L10720" s="57"/>
    </row>
    <row r="10721" spans="9:12">
      <c r="I10721" s="57"/>
      <c r="J10721" s="57"/>
      <c r="K10721" s="57"/>
      <c r="L10721" s="57"/>
    </row>
    <row r="10722" spans="9:12">
      <c r="I10722" s="57"/>
      <c r="J10722" s="57"/>
      <c r="K10722" s="57"/>
      <c r="L10722" s="57"/>
    </row>
    <row r="10723" spans="9:12">
      <c r="I10723" s="57"/>
      <c r="J10723" s="57"/>
      <c r="K10723" s="57"/>
      <c r="L10723" s="57"/>
    </row>
    <row r="10724" spans="9:12">
      <c r="I10724" s="57"/>
      <c r="J10724" s="57"/>
      <c r="K10724" s="57"/>
      <c r="L10724" s="57"/>
    </row>
    <row r="10725" spans="9:12">
      <c r="I10725" s="57"/>
      <c r="J10725" s="57"/>
      <c r="K10725" s="57"/>
      <c r="L10725" s="57"/>
    </row>
    <row r="10726" spans="9:12">
      <c r="I10726" s="57"/>
      <c r="J10726" s="57"/>
      <c r="K10726" s="57"/>
      <c r="L10726" s="57"/>
    </row>
    <row r="10727" spans="9:12">
      <c r="I10727" s="57"/>
      <c r="J10727" s="57"/>
      <c r="K10727" s="57"/>
      <c r="L10727" s="57"/>
    </row>
    <row r="10728" spans="9:12">
      <c r="I10728" s="57"/>
      <c r="J10728" s="57"/>
      <c r="K10728" s="57"/>
      <c r="L10728" s="57"/>
    </row>
    <row r="10729" spans="9:12">
      <c r="I10729" s="57"/>
      <c r="J10729" s="57"/>
      <c r="K10729" s="57"/>
      <c r="L10729" s="57"/>
    </row>
    <row r="10730" spans="9:12">
      <c r="I10730" s="57"/>
      <c r="J10730" s="57"/>
      <c r="K10730" s="57"/>
      <c r="L10730" s="57"/>
    </row>
    <row r="10731" spans="9:12">
      <c r="I10731" s="57"/>
      <c r="J10731" s="57"/>
      <c r="K10731" s="57"/>
      <c r="L10731" s="57"/>
    </row>
    <row r="10732" spans="9:12">
      <c r="I10732" s="57"/>
      <c r="J10732" s="57"/>
      <c r="K10732" s="57"/>
      <c r="L10732" s="57"/>
    </row>
    <row r="10733" spans="9:12">
      <c r="I10733" s="57"/>
      <c r="J10733" s="57"/>
      <c r="K10733" s="57"/>
      <c r="L10733" s="57"/>
    </row>
    <row r="10734" spans="9:12">
      <c r="I10734" s="57"/>
      <c r="J10734" s="57"/>
      <c r="K10734" s="57"/>
      <c r="L10734" s="57"/>
    </row>
    <row r="10735" spans="9:12">
      <c r="I10735" s="57"/>
      <c r="J10735" s="57"/>
      <c r="K10735" s="57"/>
      <c r="L10735" s="57"/>
    </row>
    <row r="10736" spans="9:12">
      <c r="I10736" s="57"/>
      <c r="J10736" s="57"/>
      <c r="K10736" s="57"/>
      <c r="L10736" s="57"/>
    </row>
    <row r="10737" spans="9:12">
      <c r="I10737" s="57"/>
      <c r="J10737" s="57"/>
      <c r="K10737" s="57"/>
      <c r="L10737" s="57"/>
    </row>
    <row r="10738" spans="9:12">
      <c r="I10738" s="57"/>
      <c r="J10738" s="57"/>
      <c r="K10738" s="57"/>
      <c r="L10738" s="57"/>
    </row>
    <row r="10739" spans="9:12">
      <c r="I10739" s="57"/>
      <c r="J10739" s="57"/>
      <c r="K10739" s="57"/>
      <c r="L10739" s="57"/>
    </row>
    <row r="10740" spans="9:12">
      <c r="I10740" s="57"/>
      <c r="J10740" s="57"/>
      <c r="K10740" s="57"/>
      <c r="L10740" s="57"/>
    </row>
    <row r="10741" spans="9:12">
      <c r="I10741" s="57"/>
      <c r="J10741" s="57"/>
      <c r="K10741" s="57"/>
      <c r="L10741" s="57"/>
    </row>
    <row r="10742" spans="9:12">
      <c r="I10742" s="57"/>
      <c r="J10742" s="57"/>
      <c r="K10742" s="57"/>
      <c r="L10742" s="57"/>
    </row>
    <row r="10743" spans="9:12">
      <c r="I10743" s="57"/>
      <c r="J10743" s="57"/>
      <c r="K10743" s="57"/>
      <c r="L10743" s="57"/>
    </row>
    <row r="10744" spans="9:12">
      <c r="I10744" s="57"/>
      <c r="J10744" s="57"/>
      <c r="K10744" s="57"/>
      <c r="L10744" s="57"/>
    </row>
    <row r="10745" spans="9:12">
      <c r="I10745" s="57"/>
      <c r="J10745" s="57"/>
      <c r="K10745" s="57"/>
      <c r="L10745" s="57"/>
    </row>
    <row r="10746" spans="9:12">
      <c r="I10746" s="57"/>
      <c r="J10746" s="57"/>
      <c r="K10746" s="57"/>
      <c r="L10746" s="57"/>
    </row>
    <row r="10747" spans="9:12">
      <c r="I10747" s="57"/>
      <c r="J10747" s="57"/>
      <c r="K10747" s="57"/>
      <c r="L10747" s="57"/>
    </row>
    <row r="10748" spans="9:12">
      <c r="I10748" s="57"/>
      <c r="J10748" s="57"/>
      <c r="K10748" s="57"/>
      <c r="L10748" s="57"/>
    </row>
    <row r="10749" spans="9:12">
      <c r="I10749" s="57"/>
      <c r="J10749" s="57"/>
      <c r="K10749" s="57"/>
      <c r="L10749" s="57"/>
    </row>
    <row r="10750" spans="9:12">
      <c r="I10750" s="57"/>
      <c r="J10750" s="57"/>
      <c r="K10750" s="57"/>
      <c r="L10750" s="57"/>
    </row>
    <row r="10751" spans="9:12">
      <c r="I10751" s="57"/>
      <c r="J10751" s="57"/>
      <c r="K10751" s="57"/>
      <c r="L10751" s="57"/>
    </row>
    <row r="10752" spans="9:12">
      <c r="I10752" s="57"/>
      <c r="J10752" s="57"/>
      <c r="K10752" s="57"/>
      <c r="L10752" s="57"/>
    </row>
    <row r="10753" spans="9:12">
      <c r="I10753" s="57"/>
      <c r="J10753" s="57"/>
      <c r="K10753" s="57"/>
      <c r="L10753" s="57"/>
    </row>
    <row r="10754" spans="9:12">
      <c r="I10754" s="57"/>
      <c r="J10754" s="57"/>
      <c r="K10754" s="57"/>
      <c r="L10754" s="57"/>
    </row>
    <row r="10755" spans="9:12">
      <c r="I10755" s="57"/>
      <c r="J10755" s="57"/>
      <c r="K10755" s="57"/>
      <c r="L10755" s="57"/>
    </row>
    <row r="10756" spans="9:12">
      <c r="I10756" s="57"/>
      <c r="J10756" s="57"/>
      <c r="K10756" s="57"/>
      <c r="L10756" s="57"/>
    </row>
    <row r="10757" spans="9:12">
      <c r="I10757" s="57"/>
      <c r="J10757" s="57"/>
      <c r="K10757" s="57"/>
      <c r="L10757" s="57"/>
    </row>
    <row r="10758" spans="9:12">
      <c r="I10758" s="57"/>
      <c r="J10758" s="57"/>
      <c r="K10758" s="57"/>
      <c r="L10758" s="57"/>
    </row>
    <row r="10759" spans="9:12">
      <c r="I10759" s="57"/>
      <c r="J10759" s="57"/>
      <c r="K10759" s="57"/>
      <c r="L10759" s="57"/>
    </row>
    <row r="10760" spans="9:12">
      <c r="I10760" s="57"/>
      <c r="J10760" s="57"/>
      <c r="K10760" s="57"/>
      <c r="L10760" s="57"/>
    </row>
    <row r="10761" spans="9:12">
      <c r="I10761" s="57"/>
      <c r="J10761" s="57"/>
      <c r="K10761" s="57"/>
      <c r="L10761" s="57"/>
    </row>
    <row r="10762" spans="9:12">
      <c r="I10762" s="57"/>
      <c r="J10762" s="57"/>
      <c r="K10762" s="57"/>
      <c r="L10762" s="57"/>
    </row>
    <row r="10763" spans="9:12">
      <c r="I10763" s="57"/>
      <c r="J10763" s="57"/>
      <c r="K10763" s="57"/>
      <c r="L10763" s="57"/>
    </row>
    <row r="10764" spans="9:12">
      <c r="I10764" s="57"/>
      <c r="J10764" s="57"/>
      <c r="K10764" s="57"/>
      <c r="L10764" s="57"/>
    </row>
    <row r="10765" spans="9:12">
      <c r="I10765" s="57"/>
      <c r="J10765" s="57"/>
      <c r="K10765" s="57"/>
      <c r="L10765" s="57"/>
    </row>
    <row r="10766" spans="9:12">
      <c r="I10766" s="57"/>
      <c r="J10766" s="57"/>
      <c r="K10766" s="57"/>
      <c r="L10766" s="57"/>
    </row>
    <row r="10767" spans="9:12">
      <c r="I10767" s="57"/>
      <c r="J10767" s="57"/>
      <c r="K10767" s="57"/>
      <c r="L10767" s="57"/>
    </row>
    <row r="10768" spans="9:12">
      <c r="I10768" s="57"/>
      <c r="J10768" s="57"/>
      <c r="K10768" s="57"/>
      <c r="L10768" s="57"/>
    </row>
    <row r="10769" spans="9:12">
      <c r="I10769" s="57"/>
      <c r="J10769" s="57"/>
      <c r="K10769" s="57"/>
      <c r="L10769" s="57"/>
    </row>
    <row r="10770" spans="9:12">
      <c r="I10770" s="57"/>
      <c r="J10770" s="57"/>
      <c r="K10770" s="57"/>
      <c r="L10770" s="57"/>
    </row>
    <row r="10771" spans="9:12">
      <c r="I10771" s="57"/>
      <c r="J10771" s="57"/>
      <c r="K10771" s="57"/>
      <c r="L10771" s="57"/>
    </row>
    <row r="10772" spans="9:12">
      <c r="I10772" s="57"/>
      <c r="J10772" s="57"/>
      <c r="K10772" s="57"/>
      <c r="L10772" s="57"/>
    </row>
    <row r="10773" spans="9:12">
      <c r="I10773" s="57"/>
      <c r="J10773" s="57"/>
      <c r="K10773" s="57"/>
      <c r="L10773" s="57"/>
    </row>
    <row r="10774" spans="9:12">
      <c r="I10774" s="57"/>
      <c r="J10774" s="57"/>
      <c r="K10774" s="57"/>
      <c r="L10774" s="57"/>
    </row>
    <row r="10775" spans="9:12">
      <c r="I10775" s="57"/>
      <c r="J10775" s="57"/>
      <c r="K10775" s="57"/>
      <c r="L10775" s="57"/>
    </row>
    <row r="10776" spans="9:12">
      <c r="I10776" s="57"/>
      <c r="J10776" s="57"/>
      <c r="K10776" s="57"/>
      <c r="L10776" s="57"/>
    </row>
    <row r="10777" spans="9:12">
      <c r="I10777" s="57"/>
      <c r="J10777" s="57"/>
      <c r="K10777" s="57"/>
      <c r="L10777" s="57"/>
    </row>
    <row r="10778" spans="9:12">
      <c r="I10778" s="57"/>
      <c r="J10778" s="57"/>
      <c r="K10778" s="57"/>
      <c r="L10778" s="57"/>
    </row>
    <row r="10779" spans="9:12">
      <c r="I10779" s="57"/>
      <c r="J10779" s="57"/>
      <c r="K10779" s="57"/>
      <c r="L10779" s="57"/>
    </row>
    <row r="10780" spans="9:12">
      <c r="I10780" s="57"/>
      <c r="J10780" s="57"/>
      <c r="K10780" s="57"/>
      <c r="L10780" s="57"/>
    </row>
    <row r="10781" spans="9:12">
      <c r="I10781" s="57"/>
      <c r="J10781" s="57"/>
      <c r="K10781" s="57"/>
      <c r="L10781" s="57"/>
    </row>
    <row r="10782" spans="9:12">
      <c r="I10782" s="57"/>
      <c r="J10782" s="57"/>
      <c r="K10782" s="57"/>
      <c r="L10782" s="57"/>
    </row>
    <row r="10783" spans="9:12">
      <c r="I10783" s="57"/>
      <c r="J10783" s="57"/>
      <c r="K10783" s="57"/>
      <c r="L10783" s="57"/>
    </row>
    <row r="10784" spans="9:12">
      <c r="I10784" s="57"/>
      <c r="J10784" s="57"/>
      <c r="K10784" s="57"/>
      <c r="L10784" s="57"/>
    </row>
    <row r="10785" spans="9:12">
      <c r="I10785" s="57"/>
      <c r="J10785" s="57"/>
      <c r="K10785" s="57"/>
      <c r="L10785" s="57"/>
    </row>
    <row r="10786" spans="9:12">
      <c r="I10786" s="57"/>
      <c r="J10786" s="57"/>
      <c r="K10786" s="57"/>
      <c r="L10786" s="57"/>
    </row>
    <row r="10787" spans="9:12">
      <c r="I10787" s="57"/>
      <c r="J10787" s="57"/>
      <c r="K10787" s="57"/>
      <c r="L10787" s="57"/>
    </row>
    <row r="10788" spans="9:12">
      <c r="I10788" s="57"/>
      <c r="J10788" s="57"/>
      <c r="K10788" s="57"/>
      <c r="L10788" s="57"/>
    </row>
    <row r="10789" spans="9:12">
      <c r="I10789" s="57"/>
      <c r="J10789" s="57"/>
      <c r="K10789" s="57"/>
      <c r="L10789" s="57"/>
    </row>
    <row r="10790" spans="9:12">
      <c r="I10790" s="57"/>
      <c r="J10790" s="57"/>
      <c r="K10790" s="57"/>
      <c r="L10790" s="57"/>
    </row>
    <row r="10791" spans="9:12">
      <c r="I10791" s="57"/>
      <c r="J10791" s="57"/>
      <c r="K10791" s="57"/>
      <c r="L10791" s="57"/>
    </row>
    <row r="10792" spans="9:12">
      <c r="I10792" s="57"/>
      <c r="J10792" s="57"/>
      <c r="K10792" s="57"/>
      <c r="L10792" s="57"/>
    </row>
    <row r="10793" spans="9:12">
      <c r="I10793" s="57"/>
      <c r="J10793" s="57"/>
      <c r="K10793" s="57"/>
      <c r="L10793" s="57"/>
    </row>
    <row r="10794" spans="9:12">
      <c r="I10794" s="57"/>
      <c r="J10794" s="57"/>
      <c r="K10794" s="57"/>
      <c r="L10794" s="57"/>
    </row>
    <row r="10795" spans="9:12">
      <c r="I10795" s="57"/>
      <c r="J10795" s="57"/>
      <c r="K10795" s="57"/>
      <c r="L10795" s="57"/>
    </row>
    <row r="10796" spans="9:12">
      <c r="I10796" s="57"/>
      <c r="J10796" s="57"/>
      <c r="K10796" s="57"/>
      <c r="L10796" s="57"/>
    </row>
    <row r="10797" spans="9:12">
      <c r="I10797" s="57"/>
      <c r="J10797" s="57"/>
      <c r="K10797" s="57"/>
      <c r="L10797" s="57"/>
    </row>
    <row r="10798" spans="9:12">
      <c r="I10798" s="57"/>
      <c r="J10798" s="57"/>
      <c r="K10798" s="57"/>
      <c r="L10798" s="57"/>
    </row>
    <row r="10799" spans="9:12">
      <c r="I10799" s="57"/>
      <c r="J10799" s="57"/>
      <c r="K10799" s="57"/>
      <c r="L10799" s="57"/>
    </row>
    <row r="10800" spans="9:12">
      <c r="I10800" s="57"/>
      <c r="J10800" s="57"/>
      <c r="K10800" s="57"/>
      <c r="L10800" s="57"/>
    </row>
    <row r="10801" spans="9:12">
      <c r="I10801" s="57"/>
      <c r="J10801" s="57"/>
      <c r="K10801" s="57"/>
      <c r="L10801" s="57"/>
    </row>
    <row r="10802" spans="9:12">
      <c r="I10802" s="57"/>
      <c r="J10802" s="57"/>
      <c r="K10802" s="57"/>
      <c r="L10802" s="57"/>
    </row>
    <row r="10803" spans="9:12">
      <c r="I10803" s="57"/>
      <c r="J10803" s="57"/>
      <c r="K10803" s="57"/>
      <c r="L10803" s="57"/>
    </row>
    <row r="10804" spans="9:12">
      <c r="I10804" s="57"/>
      <c r="J10804" s="57"/>
      <c r="K10804" s="57"/>
      <c r="L10804" s="57"/>
    </row>
    <row r="10805" spans="9:12">
      <c r="I10805" s="57"/>
      <c r="J10805" s="57"/>
      <c r="K10805" s="57"/>
      <c r="L10805" s="57"/>
    </row>
    <row r="10806" spans="9:12">
      <c r="I10806" s="57"/>
      <c r="J10806" s="57"/>
      <c r="K10806" s="57"/>
      <c r="L10806" s="57"/>
    </row>
    <row r="10807" spans="9:12">
      <c r="I10807" s="57"/>
      <c r="J10807" s="57"/>
      <c r="K10807" s="57"/>
      <c r="L10807" s="57"/>
    </row>
    <row r="10808" spans="9:12">
      <c r="I10808" s="57"/>
      <c r="J10808" s="57"/>
      <c r="K10808" s="57"/>
      <c r="L10808" s="57"/>
    </row>
    <row r="10809" spans="9:12">
      <c r="I10809" s="57"/>
      <c r="J10809" s="57"/>
      <c r="K10809" s="57"/>
      <c r="L10809" s="57"/>
    </row>
    <row r="10810" spans="9:12">
      <c r="I10810" s="57"/>
      <c r="J10810" s="57"/>
      <c r="K10810" s="57"/>
      <c r="L10810" s="57"/>
    </row>
    <row r="10811" spans="9:12">
      <c r="I10811" s="57"/>
      <c r="J10811" s="57"/>
      <c r="K10811" s="57"/>
      <c r="L10811" s="57"/>
    </row>
    <row r="10812" spans="9:12">
      <c r="I10812" s="57"/>
      <c r="J10812" s="57"/>
      <c r="K10812" s="57"/>
      <c r="L10812" s="57"/>
    </row>
    <row r="10813" spans="9:12">
      <c r="I10813" s="57"/>
      <c r="J10813" s="57"/>
      <c r="K10813" s="57"/>
      <c r="L10813" s="57"/>
    </row>
    <row r="10814" spans="9:12">
      <c r="I10814" s="57"/>
      <c r="J10814" s="57"/>
      <c r="K10814" s="57"/>
      <c r="L10814" s="57"/>
    </row>
    <row r="10815" spans="9:12">
      <c r="I10815" s="57"/>
      <c r="J10815" s="57"/>
      <c r="K10815" s="57"/>
      <c r="L10815" s="57"/>
    </row>
    <row r="10816" spans="9:12">
      <c r="I10816" s="57"/>
      <c r="J10816" s="57"/>
      <c r="K10816" s="57"/>
      <c r="L10816" s="57"/>
    </row>
    <row r="10817" spans="9:12">
      <c r="I10817" s="57"/>
      <c r="J10817" s="57"/>
      <c r="K10817" s="57"/>
      <c r="L10817" s="57"/>
    </row>
    <row r="10818" spans="9:12">
      <c r="I10818" s="57"/>
      <c r="J10818" s="57"/>
      <c r="K10818" s="57"/>
      <c r="L10818" s="57"/>
    </row>
    <row r="10819" spans="9:12">
      <c r="I10819" s="57"/>
      <c r="J10819" s="57"/>
      <c r="K10819" s="57"/>
      <c r="L10819" s="57"/>
    </row>
    <row r="10820" spans="9:12">
      <c r="I10820" s="57"/>
      <c r="J10820" s="57"/>
      <c r="K10820" s="57"/>
      <c r="L10820" s="57"/>
    </row>
    <row r="10821" spans="9:12">
      <c r="I10821" s="57"/>
      <c r="J10821" s="57"/>
      <c r="K10821" s="57"/>
      <c r="L10821" s="57"/>
    </row>
    <row r="10822" spans="9:12">
      <c r="I10822" s="57"/>
      <c r="J10822" s="57"/>
      <c r="K10822" s="57"/>
      <c r="L10822" s="57"/>
    </row>
    <row r="10823" spans="9:12">
      <c r="I10823" s="57"/>
      <c r="J10823" s="57"/>
      <c r="K10823" s="57"/>
      <c r="L10823" s="57"/>
    </row>
    <row r="10824" spans="9:12">
      <c r="I10824" s="57"/>
      <c r="J10824" s="57"/>
      <c r="K10824" s="57"/>
      <c r="L10824" s="57"/>
    </row>
    <row r="10825" spans="9:12">
      <c r="I10825" s="57"/>
      <c r="J10825" s="57"/>
      <c r="K10825" s="57"/>
      <c r="L10825" s="57"/>
    </row>
    <row r="10826" spans="9:12">
      <c r="I10826" s="57"/>
      <c r="J10826" s="57"/>
      <c r="K10826" s="57"/>
      <c r="L10826" s="57"/>
    </row>
    <row r="10827" spans="9:12">
      <c r="I10827" s="57"/>
      <c r="J10827" s="57"/>
      <c r="K10827" s="57"/>
      <c r="L10827" s="57"/>
    </row>
    <row r="10828" spans="9:12">
      <c r="I10828" s="57"/>
      <c r="J10828" s="57"/>
      <c r="K10828" s="57"/>
      <c r="L10828" s="57"/>
    </row>
    <row r="10829" spans="9:12">
      <c r="I10829" s="57"/>
      <c r="J10829" s="57"/>
      <c r="K10829" s="57"/>
      <c r="L10829" s="57"/>
    </row>
    <row r="10830" spans="9:12">
      <c r="I10830" s="57"/>
      <c r="J10830" s="57"/>
      <c r="K10830" s="57"/>
      <c r="L10830" s="57"/>
    </row>
    <row r="10831" spans="9:12">
      <c r="I10831" s="57"/>
      <c r="J10831" s="57"/>
      <c r="K10831" s="57"/>
      <c r="L10831" s="57"/>
    </row>
    <row r="10832" spans="9:12">
      <c r="I10832" s="57"/>
      <c r="J10832" s="57"/>
      <c r="K10832" s="57"/>
      <c r="L10832" s="57"/>
    </row>
    <row r="10833" spans="9:12">
      <c r="I10833" s="57"/>
      <c r="J10833" s="57"/>
      <c r="K10833" s="57"/>
      <c r="L10833" s="57"/>
    </row>
    <row r="10834" spans="9:12">
      <c r="I10834" s="57"/>
      <c r="J10834" s="57"/>
      <c r="K10834" s="57"/>
      <c r="L10834" s="57"/>
    </row>
    <row r="10835" spans="9:12">
      <c r="I10835" s="57"/>
      <c r="J10835" s="57"/>
      <c r="K10835" s="57"/>
      <c r="L10835" s="57"/>
    </row>
    <row r="10836" spans="9:12">
      <c r="I10836" s="57"/>
      <c r="J10836" s="57"/>
      <c r="K10836" s="57"/>
      <c r="L10836" s="57"/>
    </row>
    <row r="10837" spans="9:12">
      <c r="I10837" s="57"/>
      <c r="J10837" s="57"/>
      <c r="K10837" s="57"/>
      <c r="L10837" s="57"/>
    </row>
    <row r="10838" spans="9:12">
      <c r="I10838" s="57"/>
      <c r="J10838" s="57"/>
      <c r="K10838" s="57"/>
      <c r="L10838" s="57"/>
    </row>
    <row r="10839" spans="9:12">
      <c r="I10839" s="57"/>
      <c r="J10839" s="57"/>
      <c r="K10839" s="57"/>
      <c r="L10839" s="57"/>
    </row>
    <row r="10840" spans="9:12">
      <c r="I10840" s="57"/>
      <c r="J10840" s="57"/>
      <c r="K10840" s="57"/>
      <c r="L10840" s="57"/>
    </row>
    <row r="10841" spans="9:12">
      <c r="I10841" s="57"/>
      <c r="J10841" s="57"/>
      <c r="K10841" s="57"/>
      <c r="L10841" s="57"/>
    </row>
    <row r="10842" spans="9:12">
      <c r="I10842" s="57"/>
      <c r="J10842" s="57"/>
      <c r="K10842" s="57"/>
      <c r="L10842" s="57"/>
    </row>
    <row r="10843" spans="9:12">
      <c r="I10843" s="57"/>
      <c r="J10843" s="57"/>
      <c r="K10843" s="57"/>
      <c r="L10843" s="57"/>
    </row>
    <row r="10844" spans="9:12">
      <c r="I10844" s="57"/>
      <c r="J10844" s="57"/>
      <c r="K10844" s="57"/>
      <c r="L10844" s="57"/>
    </row>
    <row r="10845" spans="9:12">
      <c r="I10845" s="57"/>
      <c r="J10845" s="57"/>
      <c r="K10845" s="57"/>
      <c r="L10845" s="57"/>
    </row>
    <row r="10846" spans="9:12">
      <c r="I10846" s="57"/>
      <c r="J10846" s="57"/>
      <c r="K10846" s="57"/>
      <c r="L10846" s="57"/>
    </row>
    <row r="10847" spans="9:12">
      <c r="I10847" s="57"/>
      <c r="J10847" s="57"/>
      <c r="K10847" s="57"/>
      <c r="L10847" s="57"/>
    </row>
    <row r="10848" spans="9:12">
      <c r="I10848" s="57"/>
      <c r="J10848" s="57"/>
      <c r="K10848" s="57"/>
      <c r="L10848" s="57"/>
    </row>
    <row r="10849" spans="9:12">
      <c r="I10849" s="57"/>
      <c r="J10849" s="57"/>
      <c r="K10849" s="57"/>
      <c r="L10849" s="57"/>
    </row>
    <row r="10850" spans="9:12">
      <c r="I10850" s="57"/>
      <c r="J10850" s="57"/>
      <c r="K10850" s="57"/>
      <c r="L10850" s="57"/>
    </row>
    <row r="10851" spans="9:12">
      <c r="I10851" s="57"/>
      <c r="J10851" s="57"/>
      <c r="K10851" s="57"/>
      <c r="L10851" s="57"/>
    </row>
    <row r="10852" spans="9:12">
      <c r="I10852" s="57"/>
      <c r="J10852" s="57"/>
      <c r="K10852" s="57"/>
      <c r="L10852" s="57"/>
    </row>
    <row r="10853" spans="9:12">
      <c r="I10853" s="57"/>
      <c r="J10853" s="57"/>
      <c r="K10853" s="57"/>
      <c r="L10853" s="57"/>
    </row>
    <row r="10854" spans="9:12">
      <c r="I10854" s="57"/>
      <c r="J10854" s="57"/>
      <c r="K10854" s="57"/>
      <c r="L10854" s="57"/>
    </row>
    <row r="10855" spans="9:12">
      <c r="I10855" s="57"/>
      <c r="J10855" s="57"/>
      <c r="K10855" s="57"/>
      <c r="L10855" s="57"/>
    </row>
    <row r="10856" spans="9:12">
      <c r="I10856" s="57"/>
      <c r="J10856" s="57"/>
      <c r="K10856" s="57"/>
      <c r="L10856" s="57"/>
    </row>
    <row r="10857" spans="9:12">
      <c r="I10857" s="57"/>
      <c r="J10857" s="57"/>
      <c r="K10857" s="57"/>
      <c r="L10857" s="57"/>
    </row>
    <row r="10858" spans="9:12">
      <c r="I10858" s="57"/>
      <c r="J10858" s="57"/>
      <c r="K10858" s="57"/>
      <c r="L10858" s="57"/>
    </row>
    <row r="10859" spans="9:12">
      <c r="I10859" s="57"/>
      <c r="J10859" s="57"/>
      <c r="K10859" s="57"/>
      <c r="L10859" s="57"/>
    </row>
    <row r="10860" spans="9:12">
      <c r="I10860" s="57"/>
      <c r="J10860" s="57"/>
      <c r="K10860" s="57"/>
      <c r="L10860" s="57"/>
    </row>
    <row r="10861" spans="9:12">
      <c r="I10861" s="57"/>
      <c r="J10861" s="57"/>
      <c r="K10861" s="57"/>
      <c r="L10861" s="57"/>
    </row>
    <row r="10862" spans="9:12">
      <c r="I10862" s="57"/>
      <c r="J10862" s="57"/>
      <c r="K10862" s="57"/>
      <c r="L10862" s="57"/>
    </row>
    <row r="10863" spans="9:12">
      <c r="I10863" s="57"/>
      <c r="J10863" s="57"/>
      <c r="K10863" s="57"/>
      <c r="L10863" s="57"/>
    </row>
    <row r="10864" spans="9:12">
      <c r="I10864" s="57"/>
      <c r="J10864" s="57"/>
      <c r="K10864" s="57"/>
      <c r="L10864" s="57"/>
    </row>
    <row r="10865" spans="9:12">
      <c r="I10865" s="57"/>
      <c r="J10865" s="57"/>
      <c r="K10865" s="57"/>
      <c r="L10865" s="57"/>
    </row>
    <row r="10866" spans="9:12">
      <c r="I10866" s="57"/>
      <c r="J10866" s="57"/>
      <c r="K10866" s="57"/>
      <c r="L10866" s="57"/>
    </row>
    <row r="10867" spans="9:12">
      <c r="I10867" s="57"/>
      <c r="J10867" s="57"/>
      <c r="K10867" s="57"/>
      <c r="L10867" s="57"/>
    </row>
    <row r="10868" spans="9:12">
      <c r="I10868" s="57"/>
      <c r="J10868" s="57"/>
      <c r="K10868" s="57"/>
      <c r="L10868" s="57"/>
    </row>
    <row r="10869" spans="9:12">
      <c r="I10869" s="57"/>
      <c r="J10869" s="57"/>
      <c r="K10869" s="57"/>
      <c r="L10869" s="57"/>
    </row>
    <row r="10870" spans="9:12">
      <c r="I10870" s="57"/>
      <c r="J10870" s="57"/>
      <c r="K10870" s="57"/>
      <c r="L10870" s="57"/>
    </row>
    <row r="10871" spans="9:12">
      <c r="I10871" s="57"/>
      <c r="J10871" s="57"/>
      <c r="K10871" s="57"/>
      <c r="L10871" s="57"/>
    </row>
    <row r="10872" spans="9:12">
      <c r="I10872" s="57"/>
      <c r="J10872" s="57"/>
      <c r="K10872" s="57"/>
      <c r="L10872" s="57"/>
    </row>
    <row r="10873" spans="9:12">
      <c r="I10873" s="57"/>
      <c r="J10873" s="57"/>
      <c r="K10873" s="57"/>
      <c r="L10873" s="57"/>
    </row>
    <row r="10874" spans="9:12">
      <c r="I10874" s="57"/>
      <c r="J10874" s="57"/>
      <c r="K10874" s="57"/>
      <c r="L10874" s="57"/>
    </row>
    <row r="10875" spans="9:12">
      <c r="I10875" s="57"/>
      <c r="J10875" s="57"/>
      <c r="K10875" s="57"/>
      <c r="L10875" s="57"/>
    </row>
    <row r="10876" spans="9:12">
      <c r="I10876" s="57"/>
      <c r="J10876" s="57"/>
      <c r="K10876" s="57"/>
      <c r="L10876" s="57"/>
    </row>
    <row r="10877" spans="9:12">
      <c r="I10877" s="57"/>
      <c r="J10877" s="57"/>
      <c r="K10877" s="57"/>
      <c r="L10877" s="57"/>
    </row>
    <row r="10878" spans="9:12">
      <c r="I10878" s="57"/>
      <c r="J10878" s="57"/>
      <c r="K10878" s="57"/>
      <c r="L10878" s="57"/>
    </row>
    <row r="10879" spans="9:12">
      <c r="I10879" s="57"/>
      <c r="J10879" s="57"/>
      <c r="K10879" s="57"/>
      <c r="L10879" s="57"/>
    </row>
    <row r="10880" spans="9:12">
      <c r="I10880" s="57"/>
      <c r="J10880" s="57"/>
      <c r="K10880" s="57"/>
      <c r="L10880" s="57"/>
    </row>
    <row r="10881" spans="9:12">
      <c r="I10881" s="57"/>
      <c r="J10881" s="57"/>
      <c r="K10881" s="57"/>
      <c r="L10881" s="57"/>
    </row>
    <row r="10882" spans="9:12">
      <c r="I10882" s="57"/>
      <c r="J10882" s="57"/>
      <c r="K10882" s="57"/>
      <c r="L10882" s="57"/>
    </row>
    <row r="10883" spans="9:12">
      <c r="I10883" s="57"/>
      <c r="J10883" s="57"/>
      <c r="K10883" s="57"/>
      <c r="L10883" s="57"/>
    </row>
    <row r="10884" spans="9:12">
      <c r="I10884" s="57"/>
      <c r="J10884" s="57"/>
      <c r="K10884" s="57"/>
      <c r="L10884" s="57"/>
    </row>
    <row r="10885" spans="9:12">
      <c r="I10885" s="57"/>
      <c r="J10885" s="57"/>
      <c r="K10885" s="57"/>
      <c r="L10885" s="57"/>
    </row>
    <row r="10886" spans="9:12">
      <c r="I10886" s="57"/>
      <c r="J10886" s="57"/>
      <c r="K10886" s="57"/>
      <c r="L10886" s="57"/>
    </row>
    <row r="10887" spans="9:12">
      <c r="I10887" s="57"/>
      <c r="J10887" s="57"/>
      <c r="K10887" s="57"/>
      <c r="L10887" s="57"/>
    </row>
    <row r="10888" spans="9:12">
      <c r="I10888" s="57"/>
      <c r="J10888" s="57"/>
      <c r="K10888" s="57"/>
      <c r="L10888" s="57"/>
    </row>
    <row r="10889" spans="9:12">
      <c r="I10889" s="57"/>
      <c r="J10889" s="57"/>
      <c r="K10889" s="57"/>
      <c r="L10889" s="57"/>
    </row>
    <row r="10890" spans="9:12">
      <c r="I10890" s="57"/>
      <c r="J10890" s="57"/>
      <c r="K10890" s="57"/>
      <c r="L10890" s="57"/>
    </row>
    <row r="10891" spans="9:12">
      <c r="I10891" s="57"/>
      <c r="J10891" s="57"/>
      <c r="K10891" s="57"/>
      <c r="L10891" s="57"/>
    </row>
    <row r="10892" spans="9:12">
      <c r="I10892" s="57"/>
      <c r="J10892" s="57"/>
      <c r="K10892" s="57"/>
      <c r="L10892" s="57"/>
    </row>
    <row r="10893" spans="9:12">
      <c r="I10893" s="57"/>
      <c r="J10893" s="57"/>
      <c r="K10893" s="57"/>
      <c r="L10893" s="57"/>
    </row>
    <row r="10894" spans="9:12">
      <c r="I10894" s="57"/>
      <c r="J10894" s="57"/>
      <c r="K10894" s="57"/>
      <c r="L10894" s="57"/>
    </row>
    <row r="10895" spans="9:12">
      <c r="I10895" s="57"/>
      <c r="J10895" s="57"/>
      <c r="K10895" s="57"/>
      <c r="L10895" s="57"/>
    </row>
    <row r="10896" spans="9:12">
      <c r="I10896" s="57"/>
      <c r="J10896" s="57"/>
      <c r="K10896" s="57"/>
      <c r="L10896" s="57"/>
    </row>
    <row r="10897" spans="9:12">
      <c r="I10897" s="57"/>
      <c r="J10897" s="57"/>
      <c r="K10897" s="57"/>
      <c r="L10897" s="57"/>
    </row>
    <row r="10898" spans="9:12">
      <c r="I10898" s="57"/>
      <c r="J10898" s="57"/>
      <c r="K10898" s="57"/>
      <c r="L10898" s="57"/>
    </row>
    <row r="10899" spans="9:12">
      <c r="I10899" s="57"/>
      <c r="J10899" s="57"/>
      <c r="K10899" s="57"/>
      <c r="L10899" s="57"/>
    </row>
    <row r="10900" spans="9:12">
      <c r="I10900" s="57"/>
      <c r="J10900" s="57"/>
      <c r="K10900" s="57"/>
      <c r="L10900" s="57"/>
    </row>
    <row r="10901" spans="9:12">
      <c r="I10901" s="57"/>
      <c r="J10901" s="57"/>
      <c r="K10901" s="57"/>
      <c r="L10901" s="57"/>
    </row>
    <row r="10902" spans="9:12">
      <c r="I10902" s="57"/>
      <c r="J10902" s="57"/>
      <c r="K10902" s="57"/>
      <c r="L10902" s="57"/>
    </row>
    <row r="10903" spans="9:12">
      <c r="I10903" s="57"/>
      <c r="J10903" s="57"/>
      <c r="K10903" s="57"/>
      <c r="L10903" s="57"/>
    </row>
    <row r="10904" spans="9:12">
      <c r="I10904" s="57"/>
      <c r="J10904" s="57"/>
      <c r="K10904" s="57"/>
      <c r="L10904" s="57"/>
    </row>
    <row r="10905" spans="9:12">
      <c r="I10905" s="57"/>
      <c r="J10905" s="57"/>
      <c r="K10905" s="57"/>
      <c r="L10905" s="57"/>
    </row>
    <row r="10906" spans="9:12">
      <c r="I10906" s="57"/>
      <c r="J10906" s="57"/>
      <c r="K10906" s="57"/>
      <c r="L10906" s="57"/>
    </row>
    <row r="10907" spans="9:12">
      <c r="I10907" s="57"/>
      <c r="J10907" s="57"/>
      <c r="K10907" s="57"/>
      <c r="L10907" s="57"/>
    </row>
    <row r="10908" spans="9:12">
      <c r="I10908" s="57"/>
      <c r="J10908" s="57"/>
      <c r="K10908" s="57"/>
      <c r="L10908" s="57"/>
    </row>
    <row r="10909" spans="9:12">
      <c r="I10909" s="57"/>
      <c r="J10909" s="57"/>
      <c r="K10909" s="57"/>
      <c r="L10909" s="57"/>
    </row>
    <row r="10910" spans="9:12">
      <c r="I10910" s="57"/>
      <c r="J10910" s="57"/>
      <c r="K10910" s="57"/>
      <c r="L10910" s="57"/>
    </row>
    <row r="10911" spans="9:12">
      <c r="I10911" s="57"/>
      <c r="J10911" s="57"/>
      <c r="K10911" s="57"/>
      <c r="L10911" s="57"/>
    </row>
    <row r="10912" spans="9:12">
      <c r="I10912" s="57"/>
      <c r="J10912" s="57"/>
      <c r="K10912" s="57"/>
      <c r="L10912" s="57"/>
    </row>
    <row r="10913" spans="9:12">
      <c r="I10913" s="57"/>
      <c r="J10913" s="57"/>
      <c r="K10913" s="57"/>
      <c r="L10913" s="57"/>
    </row>
    <row r="10914" spans="9:12">
      <c r="I10914" s="57"/>
      <c r="J10914" s="57"/>
      <c r="K10914" s="57"/>
      <c r="L10914" s="57"/>
    </row>
    <row r="10915" spans="9:12">
      <c r="I10915" s="57"/>
      <c r="J10915" s="57"/>
      <c r="K10915" s="57"/>
      <c r="L10915" s="57"/>
    </row>
    <row r="10916" spans="9:12">
      <c r="I10916" s="57"/>
      <c r="J10916" s="57"/>
      <c r="K10916" s="57"/>
      <c r="L10916" s="57"/>
    </row>
    <row r="10917" spans="9:12">
      <c r="I10917" s="57"/>
      <c r="J10917" s="57"/>
      <c r="K10917" s="57"/>
      <c r="L10917" s="57"/>
    </row>
    <row r="10918" spans="9:12">
      <c r="I10918" s="57"/>
      <c r="J10918" s="57"/>
      <c r="K10918" s="57"/>
      <c r="L10918" s="57"/>
    </row>
    <row r="10919" spans="9:12">
      <c r="I10919" s="57"/>
      <c r="J10919" s="57"/>
      <c r="K10919" s="57"/>
      <c r="L10919" s="57"/>
    </row>
    <row r="10920" spans="9:12">
      <c r="I10920" s="57"/>
      <c r="J10920" s="57"/>
      <c r="K10920" s="57"/>
      <c r="L10920" s="57"/>
    </row>
    <row r="10921" spans="9:12">
      <c r="I10921" s="57"/>
      <c r="J10921" s="57"/>
      <c r="K10921" s="57"/>
      <c r="L10921" s="57"/>
    </row>
    <row r="10922" spans="9:12">
      <c r="I10922" s="57"/>
      <c r="J10922" s="57"/>
      <c r="K10922" s="57"/>
      <c r="L10922" s="57"/>
    </row>
    <row r="10923" spans="9:12">
      <c r="I10923" s="57"/>
      <c r="J10923" s="57"/>
      <c r="K10923" s="57"/>
      <c r="L10923" s="57"/>
    </row>
    <row r="10924" spans="9:12">
      <c r="I10924" s="57"/>
      <c r="J10924" s="57"/>
      <c r="K10924" s="57"/>
      <c r="L10924" s="57"/>
    </row>
    <row r="10925" spans="9:12">
      <c r="I10925" s="57"/>
      <c r="J10925" s="57"/>
      <c r="K10925" s="57"/>
      <c r="L10925" s="57"/>
    </row>
    <row r="10926" spans="9:12">
      <c r="I10926" s="57"/>
      <c r="J10926" s="57"/>
      <c r="K10926" s="57"/>
      <c r="L10926" s="57"/>
    </row>
    <row r="10927" spans="9:12">
      <c r="I10927" s="57"/>
      <c r="J10927" s="57"/>
      <c r="K10927" s="57"/>
      <c r="L10927" s="57"/>
    </row>
    <row r="10928" spans="9:12">
      <c r="I10928" s="57"/>
      <c r="J10928" s="57"/>
      <c r="K10928" s="57"/>
      <c r="L10928" s="57"/>
    </row>
    <row r="10929" spans="9:12">
      <c r="I10929" s="57"/>
      <c r="J10929" s="57"/>
      <c r="K10929" s="57"/>
      <c r="L10929" s="57"/>
    </row>
    <row r="10930" spans="9:12">
      <c r="I10930" s="57"/>
      <c r="J10930" s="57"/>
      <c r="K10930" s="57"/>
      <c r="L10930" s="57"/>
    </row>
    <row r="10931" spans="9:12">
      <c r="I10931" s="57"/>
      <c r="J10931" s="57"/>
      <c r="K10931" s="57"/>
      <c r="L10931" s="57"/>
    </row>
    <row r="10932" spans="9:12">
      <c r="I10932" s="57"/>
      <c r="J10932" s="57"/>
      <c r="K10932" s="57"/>
      <c r="L10932" s="57"/>
    </row>
    <row r="10933" spans="9:12">
      <c r="I10933" s="57"/>
      <c r="J10933" s="57"/>
      <c r="K10933" s="57"/>
      <c r="L10933" s="57"/>
    </row>
    <row r="10934" spans="9:12">
      <c r="I10934" s="57"/>
      <c r="J10934" s="57"/>
      <c r="K10934" s="57"/>
      <c r="L10934" s="57"/>
    </row>
    <row r="10935" spans="9:12">
      <c r="I10935" s="57"/>
      <c r="J10935" s="57"/>
      <c r="K10935" s="57"/>
      <c r="L10935" s="57"/>
    </row>
    <row r="10936" spans="9:12">
      <c r="I10936" s="57"/>
      <c r="J10936" s="57"/>
      <c r="K10936" s="57"/>
      <c r="L10936" s="57"/>
    </row>
    <row r="10937" spans="9:12">
      <c r="I10937" s="57"/>
      <c r="J10937" s="57"/>
      <c r="K10937" s="57"/>
      <c r="L10937" s="57"/>
    </row>
    <row r="10938" spans="9:12">
      <c r="I10938" s="57"/>
      <c r="J10938" s="57"/>
      <c r="K10938" s="57"/>
      <c r="L10938" s="57"/>
    </row>
    <row r="10939" spans="9:12">
      <c r="I10939" s="57"/>
      <c r="J10939" s="57"/>
      <c r="K10939" s="57"/>
      <c r="L10939" s="57"/>
    </row>
    <row r="10940" spans="9:12">
      <c r="I10940" s="57"/>
      <c r="J10940" s="57"/>
      <c r="K10940" s="57"/>
      <c r="L10940" s="57"/>
    </row>
    <row r="10941" spans="9:12">
      <c r="I10941" s="57"/>
      <c r="J10941" s="57"/>
      <c r="K10941" s="57"/>
      <c r="L10941" s="57"/>
    </row>
    <row r="10942" spans="9:12">
      <c r="I10942" s="57"/>
      <c r="J10942" s="57"/>
      <c r="K10942" s="57"/>
      <c r="L10942" s="57"/>
    </row>
    <row r="10943" spans="9:12">
      <c r="I10943" s="57"/>
      <c r="J10943" s="57"/>
      <c r="K10943" s="57"/>
      <c r="L10943" s="57"/>
    </row>
    <row r="10944" spans="9:12">
      <c r="I10944" s="57"/>
      <c r="J10944" s="57"/>
      <c r="K10944" s="57"/>
      <c r="L10944" s="57"/>
    </row>
    <row r="10945" spans="9:12">
      <c r="I10945" s="57"/>
      <c r="J10945" s="57"/>
      <c r="K10945" s="57"/>
      <c r="L10945" s="57"/>
    </row>
    <row r="10946" spans="9:12">
      <c r="I10946" s="57"/>
      <c r="J10946" s="57"/>
      <c r="K10946" s="57"/>
      <c r="L10946" s="57"/>
    </row>
    <row r="10947" spans="9:12">
      <c r="I10947" s="57"/>
      <c r="J10947" s="57"/>
      <c r="K10947" s="57"/>
      <c r="L10947" s="57"/>
    </row>
    <row r="10948" spans="9:12">
      <c r="I10948" s="57"/>
      <c r="J10948" s="57"/>
      <c r="K10948" s="57"/>
      <c r="L10948" s="57"/>
    </row>
    <row r="10949" spans="9:12">
      <c r="I10949" s="57"/>
      <c r="J10949" s="57"/>
      <c r="K10949" s="57"/>
      <c r="L10949" s="57"/>
    </row>
    <row r="10950" spans="9:12">
      <c r="I10950" s="57"/>
      <c r="J10950" s="57"/>
      <c r="K10950" s="57"/>
      <c r="L10950" s="57"/>
    </row>
    <row r="10951" spans="9:12">
      <c r="I10951" s="57"/>
      <c r="J10951" s="57"/>
      <c r="K10951" s="57"/>
      <c r="L10951" s="57"/>
    </row>
    <row r="10952" spans="9:12">
      <c r="I10952" s="57"/>
      <c r="J10952" s="57"/>
      <c r="K10952" s="57"/>
      <c r="L10952" s="57"/>
    </row>
    <row r="10953" spans="9:12">
      <c r="I10953" s="57"/>
      <c r="J10953" s="57"/>
      <c r="K10953" s="57"/>
      <c r="L10953" s="57"/>
    </row>
    <row r="10954" spans="9:12">
      <c r="I10954" s="57"/>
      <c r="J10954" s="57"/>
      <c r="K10954" s="57"/>
      <c r="L10954" s="57"/>
    </row>
    <row r="10955" spans="9:12">
      <c r="I10955" s="57"/>
      <c r="J10955" s="57"/>
      <c r="K10955" s="57"/>
      <c r="L10955" s="57"/>
    </row>
    <row r="10956" spans="9:12">
      <c r="I10956" s="57"/>
      <c r="J10956" s="57"/>
      <c r="K10956" s="57"/>
      <c r="L10956" s="57"/>
    </row>
    <row r="10957" spans="9:12">
      <c r="I10957" s="57"/>
      <c r="J10957" s="57"/>
      <c r="K10957" s="57"/>
      <c r="L10957" s="57"/>
    </row>
    <row r="10958" spans="9:12">
      <c r="I10958" s="57"/>
      <c r="J10958" s="57"/>
      <c r="K10958" s="57"/>
      <c r="L10958" s="57"/>
    </row>
    <row r="10959" spans="9:12">
      <c r="I10959" s="57"/>
      <c r="J10959" s="57"/>
      <c r="K10959" s="57"/>
      <c r="L10959" s="57"/>
    </row>
    <row r="10960" spans="9:12">
      <c r="I10960" s="57"/>
      <c r="J10960" s="57"/>
      <c r="K10960" s="57"/>
      <c r="L10960" s="57"/>
    </row>
    <row r="10961" spans="9:12">
      <c r="I10961" s="57"/>
      <c r="J10961" s="57"/>
      <c r="K10961" s="57"/>
      <c r="L10961" s="57"/>
    </row>
    <row r="10962" spans="9:12">
      <c r="I10962" s="57"/>
      <c r="J10962" s="57"/>
      <c r="K10962" s="57"/>
      <c r="L10962" s="57"/>
    </row>
    <row r="10963" spans="9:12">
      <c r="I10963" s="57"/>
      <c r="J10963" s="57"/>
      <c r="K10963" s="57"/>
      <c r="L10963" s="57"/>
    </row>
    <row r="10964" spans="9:12">
      <c r="I10964" s="57"/>
      <c r="J10964" s="57"/>
      <c r="K10964" s="57"/>
      <c r="L10964" s="57"/>
    </row>
    <row r="10965" spans="9:12">
      <c r="I10965" s="57"/>
      <c r="J10965" s="57"/>
      <c r="K10965" s="57"/>
      <c r="L10965" s="57"/>
    </row>
    <row r="10966" spans="9:12">
      <c r="I10966" s="57"/>
      <c r="J10966" s="57"/>
      <c r="K10966" s="57"/>
      <c r="L10966" s="57"/>
    </row>
    <row r="10967" spans="9:12">
      <c r="I10967" s="57"/>
      <c r="J10967" s="57"/>
      <c r="K10967" s="57"/>
      <c r="L10967" s="57"/>
    </row>
    <row r="10968" spans="9:12">
      <c r="I10968" s="57"/>
      <c r="J10968" s="57"/>
      <c r="K10968" s="57"/>
      <c r="L10968" s="57"/>
    </row>
    <row r="10969" spans="9:12">
      <c r="I10969" s="57"/>
      <c r="J10969" s="57"/>
      <c r="K10969" s="57"/>
      <c r="L10969" s="57"/>
    </row>
    <row r="10970" spans="9:12">
      <c r="I10970" s="57"/>
      <c r="J10970" s="57"/>
      <c r="K10970" s="57"/>
      <c r="L10970" s="57"/>
    </row>
    <row r="10971" spans="9:12">
      <c r="I10971" s="57"/>
      <c r="J10971" s="57"/>
      <c r="K10971" s="57"/>
      <c r="L10971" s="57"/>
    </row>
    <row r="10972" spans="9:12">
      <c r="I10972" s="57"/>
      <c r="J10972" s="57"/>
      <c r="K10972" s="57"/>
      <c r="L10972" s="57"/>
    </row>
    <row r="10973" spans="9:12">
      <c r="I10973" s="57"/>
      <c r="J10973" s="57"/>
      <c r="K10973" s="57"/>
      <c r="L10973" s="57"/>
    </row>
    <row r="10974" spans="9:12">
      <c r="I10974" s="57"/>
      <c r="J10974" s="57"/>
      <c r="K10974" s="57"/>
      <c r="L10974" s="57"/>
    </row>
    <row r="10975" spans="9:12">
      <c r="I10975" s="57"/>
      <c r="J10975" s="57"/>
      <c r="K10975" s="57"/>
      <c r="L10975" s="57"/>
    </row>
    <row r="10976" spans="9:12">
      <c r="I10976" s="57"/>
      <c r="J10976" s="57"/>
      <c r="K10976" s="57"/>
      <c r="L10976" s="57"/>
    </row>
    <row r="10977" spans="9:12">
      <c r="I10977" s="57"/>
      <c r="J10977" s="57"/>
      <c r="K10977" s="57"/>
      <c r="L10977" s="57"/>
    </row>
    <row r="10978" spans="9:12">
      <c r="I10978" s="57"/>
      <c r="J10978" s="57"/>
      <c r="K10978" s="57"/>
      <c r="L10978" s="57"/>
    </row>
    <row r="10979" spans="9:12">
      <c r="I10979" s="57"/>
      <c r="J10979" s="57"/>
      <c r="K10979" s="57"/>
      <c r="L10979" s="57"/>
    </row>
    <row r="10980" spans="9:12">
      <c r="I10980" s="57"/>
      <c r="J10980" s="57"/>
      <c r="K10980" s="57"/>
      <c r="L10980" s="57"/>
    </row>
    <row r="10981" spans="9:12">
      <c r="I10981" s="57"/>
      <c r="J10981" s="57"/>
      <c r="K10981" s="57"/>
      <c r="L10981" s="57"/>
    </row>
    <row r="10982" spans="9:12">
      <c r="I10982" s="57"/>
      <c r="J10982" s="57"/>
      <c r="K10982" s="57"/>
      <c r="L10982" s="57"/>
    </row>
    <row r="10983" spans="9:12">
      <c r="I10983" s="57"/>
      <c r="J10983" s="57"/>
      <c r="K10983" s="57"/>
      <c r="L10983" s="57"/>
    </row>
    <row r="10984" spans="9:12">
      <c r="I10984" s="57"/>
      <c r="J10984" s="57"/>
      <c r="K10984" s="57"/>
      <c r="L10984" s="57"/>
    </row>
    <row r="10985" spans="9:12">
      <c r="I10985" s="57"/>
      <c r="J10985" s="57"/>
      <c r="K10985" s="57"/>
      <c r="L10985" s="57"/>
    </row>
    <row r="10986" spans="9:12">
      <c r="I10986" s="57"/>
      <c r="J10986" s="57"/>
      <c r="K10986" s="57"/>
      <c r="L10986" s="57"/>
    </row>
    <row r="10987" spans="9:12">
      <c r="I10987" s="57"/>
      <c r="J10987" s="57"/>
      <c r="K10987" s="57"/>
      <c r="L10987" s="57"/>
    </row>
    <row r="10988" spans="9:12">
      <c r="I10988" s="57"/>
      <c r="J10988" s="57"/>
      <c r="K10988" s="57"/>
      <c r="L10988" s="57"/>
    </row>
    <row r="10989" spans="9:12">
      <c r="I10989" s="57"/>
      <c r="J10989" s="57"/>
      <c r="K10989" s="57"/>
      <c r="L10989" s="57"/>
    </row>
    <row r="10990" spans="9:12">
      <c r="I10990" s="57"/>
      <c r="J10990" s="57"/>
      <c r="K10990" s="57"/>
      <c r="L10990" s="57"/>
    </row>
    <row r="10991" spans="9:12">
      <c r="I10991" s="57"/>
      <c r="J10991" s="57"/>
      <c r="K10991" s="57"/>
      <c r="L10991" s="57"/>
    </row>
    <row r="10992" spans="9:12">
      <c r="I10992" s="57"/>
      <c r="J10992" s="57"/>
      <c r="K10992" s="57"/>
      <c r="L10992" s="57"/>
    </row>
    <row r="10993" spans="9:12">
      <c r="I10993" s="57"/>
      <c r="J10993" s="57"/>
      <c r="K10993" s="57"/>
      <c r="L10993" s="57"/>
    </row>
    <row r="10994" spans="9:12">
      <c r="I10994" s="57"/>
      <c r="J10994" s="57"/>
      <c r="K10994" s="57"/>
      <c r="L10994" s="57"/>
    </row>
    <row r="10995" spans="9:12">
      <c r="I10995" s="57"/>
      <c r="J10995" s="57"/>
      <c r="K10995" s="57"/>
      <c r="L10995" s="57"/>
    </row>
    <row r="10996" spans="9:12">
      <c r="I10996" s="57"/>
      <c r="J10996" s="57"/>
      <c r="K10996" s="57"/>
      <c r="L10996" s="57"/>
    </row>
    <row r="10997" spans="9:12">
      <c r="I10997" s="57"/>
      <c r="J10997" s="57"/>
      <c r="K10997" s="57"/>
      <c r="L10997" s="57"/>
    </row>
    <row r="10998" spans="9:12">
      <c r="I10998" s="57"/>
      <c r="J10998" s="57"/>
      <c r="K10998" s="57"/>
      <c r="L10998" s="57"/>
    </row>
    <row r="10999" spans="9:12">
      <c r="I10999" s="57"/>
      <c r="J10999" s="57"/>
      <c r="K10999" s="57"/>
      <c r="L10999" s="57"/>
    </row>
    <row r="11000" spans="9:12">
      <c r="I11000" s="57"/>
      <c r="J11000" s="57"/>
      <c r="K11000" s="57"/>
      <c r="L11000" s="57"/>
    </row>
    <row r="11001" spans="9:12">
      <c r="I11001" s="57"/>
      <c r="J11001" s="57"/>
      <c r="K11001" s="57"/>
      <c r="L11001" s="57"/>
    </row>
    <row r="11002" spans="9:12">
      <c r="I11002" s="57"/>
      <c r="J11002" s="57"/>
      <c r="K11002" s="57"/>
      <c r="L11002" s="57"/>
    </row>
    <row r="11003" spans="9:12">
      <c r="I11003" s="57"/>
      <c r="J11003" s="57"/>
      <c r="K11003" s="57"/>
      <c r="L11003" s="57"/>
    </row>
    <row r="11004" spans="9:12">
      <c r="I11004" s="57"/>
      <c r="J11004" s="57"/>
      <c r="K11004" s="57"/>
      <c r="L11004" s="57"/>
    </row>
    <row r="11005" spans="9:12">
      <c r="I11005" s="57"/>
      <c r="J11005" s="57"/>
      <c r="K11005" s="57"/>
      <c r="L11005" s="57"/>
    </row>
    <row r="11006" spans="9:12">
      <c r="I11006" s="57"/>
      <c r="J11006" s="57"/>
      <c r="K11006" s="57"/>
      <c r="L11006" s="57"/>
    </row>
    <row r="11007" spans="9:12">
      <c r="I11007" s="57"/>
      <c r="J11007" s="57"/>
      <c r="K11007" s="57"/>
      <c r="L11007" s="57"/>
    </row>
    <row r="11008" spans="9:12">
      <c r="I11008" s="57"/>
      <c r="J11008" s="57"/>
      <c r="K11008" s="57"/>
      <c r="L11008" s="57"/>
    </row>
    <row r="11009" spans="9:12">
      <c r="I11009" s="57"/>
      <c r="J11009" s="57"/>
      <c r="K11009" s="57"/>
      <c r="L11009" s="57"/>
    </row>
    <row r="11010" spans="9:12">
      <c r="I11010" s="57"/>
      <c r="J11010" s="57"/>
      <c r="K11010" s="57"/>
      <c r="L11010" s="57"/>
    </row>
    <row r="11011" spans="9:12">
      <c r="I11011" s="57"/>
      <c r="J11011" s="57"/>
      <c r="K11011" s="57"/>
      <c r="L11011" s="57"/>
    </row>
    <row r="11012" spans="9:12">
      <c r="I11012" s="57"/>
      <c r="J11012" s="57"/>
      <c r="K11012" s="57"/>
      <c r="L11012" s="57"/>
    </row>
    <row r="11013" spans="9:12">
      <c r="I11013" s="57"/>
      <c r="J11013" s="57"/>
      <c r="K11013" s="57"/>
      <c r="L11013" s="57"/>
    </row>
    <row r="11014" spans="9:12">
      <c r="I11014" s="57"/>
      <c r="J11014" s="57"/>
      <c r="K11014" s="57"/>
      <c r="L11014" s="57"/>
    </row>
    <row r="11015" spans="9:12">
      <c r="I11015" s="57"/>
      <c r="J11015" s="57"/>
      <c r="K11015" s="57"/>
      <c r="L11015" s="57"/>
    </row>
    <row r="11016" spans="9:12">
      <c r="I11016" s="57"/>
      <c r="J11016" s="57"/>
      <c r="K11016" s="57"/>
      <c r="L11016" s="57"/>
    </row>
    <row r="11017" spans="9:12">
      <c r="I11017" s="57"/>
      <c r="J11017" s="57"/>
      <c r="K11017" s="57"/>
      <c r="L11017" s="57"/>
    </row>
    <row r="11018" spans="9:12">
      <c r="I11018" s="57"/>
      <c r="J11018" s="57"/>
      <c r="K11018" s="57"/>
      <c r="L11018" s="57"/>
    </row>
    <row r="11019" spans="9:12">
      <c r="I11019" s="57"/>
      <c r="J11019" s="57"/>
      <c r="K11019" s="57"/>
      <c r="L11019" s="57"/>
    </row>
    <row r="11020" spans="9:12">
      <c r="I11020" s="57"/>
      <c r="J11020" s="57"/>
      <c r="K11020" s="57"/>
      <c r="L11020" s="57"/>
    </row>
    <row r="11021" spans="9:12">
      <c r="I11021" s="57"/>
      <c r="J11021" s="57"/>
      <c r="K11021" s="57"/>
      <c r="L11021" s="57"/>
    </row>
    <row r="11022" spans="9:12">
      <c r="I11022" s="57"/>
      <c r="J11022" s="57"/>
      <c r="K11022" s="57"/>
      <c r="L11022" s="57"/>
    </row>
    <row r="11023" spans="9:12">
      <c r="I11023" s="57"/>
      <c r="J11023" s="57"/>
      <c r="K11023" s="57"/>
      <c r="L11023" s="57"/>
    </row>
    <row r="11024" spans="9:12">
      <c r="I11024" s="57"/>
      <c r="J11024" s="57"/>
      <c r="K11024" s="57"/>
      <c r="L11024" s="57"/>
    </row>
    <row r="11025" spans="9:12">
      <c r="I11025" s="57"/>
      <c r="J11025" s="57"/>
      <c r="K11025" s="57"/>
      <c r="L11025" s="57"/>
    </row>
    <row r="11026" spans="9:12">
      <c r="I11026" s="57"/>
      <c r="J11026" s="57"/>
      <c r="K11026" s="57"/>
      <c r="L11026" s="57"/>
    </row>
    <row r="11027" spans="9:12">
      <c r="I11027" s="57"/>
      <c r="J11027" s="57"/>
      <c r="K11027" s="57"/>
      <c r="L11027" s="57"/>
    </row>
    <row r="11028" spans="9:12">
      <c r="I11028" s="57"/>
      <c r="J11028" s="57"/>
      <c r="K11028" s="57"/>
      <c r="L11028" s="57"/>
    </row>
    <row r="11029" spans="9:12">
      <c r="I11029" s="57"/>
      <c r="J11029" s="57"/>
      <c r="K11029" s="57"/>
      <c r="L11029" s="57"/>
    </row>
    <row r="11030" spans="9:12">
      <c r="I11030" s="57"/>
      <c r="J11030" s="57"/>
      <c r="K11030" s="57"/>
      <c r="L11030" s="57"/>
    </row>
    <row r="11031" spans="9:12">
      <c r="I11031" s="57"/>
      <c r="J11031" s="57"/>
      <c r="K11031" s="57"/>
      <c r="L11031" s="57"/>
    </row>
    <row r="11032" spans="9:12">
      <c r="I11032" s="57"/>
      <c r="J11032" s="57"/>
      <c r="K11032" s="57"/>
      <c r="L11032" s="57"/>
    </row>
    <row r="11033" spans="9:12">
      <c r="I11033" s="57"/>
      <c r="J11033" s="57"/>
      <c r="K11033" s="57"/>
      <c r="L11033" s="57"/>
    </row>
    <row r="11034" spans="9:12">
      <c r="I11034" s="57"/>
      <c r="J11034" s="57"/>
      <c r="K11034" s="57"/>
      <c r="L11034" s="57"/>
    </row>
    <row r="11035" spans="9:12">
      <c r="I11035" s="57"/>
      <c r="J11035" s="57"/>
      <c r="K11035" s="57"/>
      <c r="L11035" s="57"/>
    </row>
    <row r="11036" spans="9:12">
      <c r="I11036" s="57"/>
      <c r="J11036" s="57"/>
      <c r="K11036" s="57"/>
      <c r="L11036" s="57"/>
    </row>
    <row r="11037" spans="9:12">
      <c r="I11037" s="57"/>
      <c r="J11037" s="57"/>
      <c r="K11037" s="57"/>
      <c r="L11037" s="57"/>
    </row>
    <row r="11038" spans="9:12">
      <c r="I11038" s="57"/>
      <c r="J11038" s="57"/>
      <c r="K11038" s="57"/>
      <c r="L11038" s="57"/>
    </row>
    <row r="11039" spans="9:12">
      <c r="I11039" s="57"/>
      <c r="J11039" s="57"/>
      <c r="K11039" s="57"/>
      <c r="L11039" s="57"/>
    </row>
    <row r="11040" spans="9:12">
      <c r="I11040" s="57"/>
      <c r="J11040" s="57"/>
      <c r="K11040" s="57"/>
      <c r="L11040" s="57"/>
    </row>
    <row r="11041" spans="9:12">
      <c r="I11041" s="57"/>
      <c r="J11041" s="57"/>
      <c r="K11041" s="57"/>
      <c r="L11041" s="57"/>
    </row>
    <row r="11042" spans="9:12">
      <c r="I11042" s="57"/>
      <c r="J11042" s="57"/>
      <c r="K11042" s="57"/>
      <c r="L11042" s="57"/>
    </row>
    <row r="11043" spans="9:12">
      <c r="I11043" s="57"/>
      <c r="J11043" s="57"/>
      <c r="K11043" s="57"/>
      <c r="L11043" s="57"/>
    </row>
    <row r="11044" spans="9:12">
      <c r="I11044" s="57"/>
      <c r="J11044" s="57"/>
      <c r="K11044" s="57"/>
      <c r="L11044" s="57"/>
    </row>
    <row r="11045" spans="9:12">
      <c r="I11045" s="57"/>
      <c r="J11045" s="57"/>
      <c r="K11045" s="57"/>
      <c r="L11045" s="57"/>
    </row>
    <row r="11046" spans="9:12">
      <c r="I11046" s="57"/>
      <c r="J11046" s="57"/>
      <c r="K11046" s="57"/>
      <c r="L11046" s="57"/>
    </row>
    <row r="11047" spans="9:12">
      <c r="I11047" s="57"/>
      <c r="J11047" s="57"/>
      <c r="K11047" s="57"/>
      <c r="L11047" s="57"/>
    </row>
    <row r="11048" spans="9:12">
      <c r="I11048" s="57"/>
      <c r="J11048" s="57"/>
      <c r="K11048" s="57"/>
      <c r="L11048" s="57"/>
    </row>
    <row r="11049" spans="9:12">
      <c r="I11049" s="57"/>
      <c r="J11049" s="57"/>
      <c r="K11049" s="57"/>
      <c r="L11049" s="57"/>
    </row>
    <row r="11050" spans="9:12">
      <c r="I11050" s="57"/>
      <c r="J11050" s="57"/>
      <c r="K11050" s="57"/>
      <c r="L11050" s="57"/>
    </row>
    <row r="11051" spans="9:12">
      <c r="I11051" s="57"/>
      <c r="J11051" s="57"/>
      <c r="K11051" s="57"/>
      <c r="L11051" s="57"/>
    </row>
    <row r="11052" spans="9:12">
      <c r="I11052" s="57"/>
      <c r="J11052" s="57"/>
      <c r="K11052" s="57"/>
      <c r="L11052" s="57"/>
    </row>
    <row r="11053" spans="9:12">
      <c r="I11053" s="57"/>
      <c r="J11053" s="57"/>
      <c r="K11053" s="57"/>
      <c r="L11053" s="57"/>
    </row>
    <row r="11054" spans="9:12">
      <c r="I11054" s="57"/>
      <c r="J11054" s="57"/>
      <c r="K11054" s="57"/>
      <c r="L11054" s="57"/>
    </row>
    <row r="11055" spans="9:12">
      <c r="I11055" s="57"/>
      <c r="J11055" s="57"/>
      <c r="K11055" s="57"/>
      <c r="L11055" s="57"/>
    </row>
    <row r="11056" spans="9:12">
      <c r="I11056" s="57"/>
      <c r="J11056" s="57"/>
      <c r="K11056" s="57"/>
      <c r="L11056" s="57"/>
    </row>
    <row r="11057" spans="9:12">
      <c r="I11057" s="57"/>
      <c r="J11057" s="57"/>
      <c r="K11057" s="57"/>
      <c r="L11057" s="57"/>
    </row>
    <row r="11058" spans="9:12">
      <c r="I11058" s="57"/>
      <c r="J11058" s="57"/>
      <c r="K11058" s="57"/>
      <c r="L11058" s="57"/>
    </row>
    <row r="11059" spans="9:12">
      <c r="I11059" s="57"/>
      <c r="J11059" s="57"/>
      <c r="K11059" s="57"/>
      <c r="L11059" s="57"/>
    </row>
    <row r="11060" spans="9:12">
      <c r="I11060" s="57"/>
      <c r="J11060" s="57"/>
      <c r="K11060" s="57"/>
      <c r="L11060" s="57"/>
    </row>
    <row r="11061" spans="9:12">
      <c r="I11061" s="57"/>
      <c r="J11061" s="57"/>
      <c r="K11061" s="57"/>
      <c r="L11061" s="57"/>
    </row>
    <row r="11062" spans="9:12">
      <c r="I11062" s="57"/>
      <c r="J11062" s="57"/>
      <c r="K11062" s="57"/>
      <c r="L11062" s="57"/>
    </row>
    <row r="11063" spans="9:12">
      <c r="I11063" s="57"/>
      <c r="J11063" s="57"/>
      <c r="K11063" s="57"/>
      <c r="L11063" s="57"/>
    </row>
    <row r="11064" spans="9:12">
      <c r="I11064" s="57"/>
      <c r="J11064" s="57"/>
      <c r="K11064" s="57"/>
      <c r="L11064" s="57"/>
    </row>
    <row r="11065" spans="9:12">
      <c r="I11065" s="57"/>
      <c r="J11065" s="57"/>
      <c r="K11065" s="57"/>
      <c r="L11065" s="57"/>
    </row>
    <row r="11066" spans="9:12">
      <c r="I11066" s="57"/>
      <c r="J11066" s="57"/>
      <c r="K11066" s="57"/>
      <c r="L11066" s="57"/>
    </row>
    <row r="11067" spans="9:12">
      <c r="I11067" s="57"/>
      <c r="J11067" s="57"/>
      <c r="K11067" s="57"/>
      <c r="L11067" s="57"/>
    </row>
    <row r="11068" spans="9:12">
      <c r="I11068" s="57"/>
      <c r="J11068" s="57"/>
      <c r="K11068" s="57"/>
      <c r="L11068" s="57"/>
    </row>
    <row r="11069" spans="9:12">
      <c r="I11069" s="57"/>
      <c r="J11069" s="57"/>
      <c r="K11069" s="57"/>
      <c r="L11069" s="57"/>
    </row>
    <row r="11070" spans="9:12">
      <c r="I11070" s="57"/>
      <c r="J11070" s="57"/>
      <c r="K11070" s="57"/>
      <c r="L11070" s="57"/>
    </row>
    <row r="11071" spans="9:12">
      <c r="I11071" s="57"/>
      <c r="J11071" s="57"/>
      <c r="K11071" s="57"/>
      <c r="L11071" s="57"/>
    </row>
    <row r="11072" spans="9:12">
      <c r="I11072" s="57"/>
      <c r="J11072" s="57"/>
      <c r="K11072" s="57"/>
      <c r="L11072" s="57"/>
    </row>
    <row r="11073" spans="9:12">
      <c r="I11073" s="57"/>
      <c r="J11073" s="57"/>
      <c r="K11073" s="57"/>
      <c r="L11073" s="57"/>
    </row>
    <row r="11074" spans="9:12">
      <c r="I11074" s="57"/>
      <c r="J11074" s="57"/>
      <c r="K11074" s="57"/>
      <c r="L11074" s="57"/>
    </row>
    <row r="11075" spans="9:12">
      <c r="I11075" s="57"/>
      <c r="J11075" s="57"/>
      <c r="K11075" s="57"/>
      <c r="L11075" s="57"/>
    </row>
    <row r="11076" spans="9:12">
      <c r="I11076" s="57"/>
      <c r="J11076" s="57"/>
      <c r="K11076" s="57"/>
      <c r="L11076" s="57"/>
    </row>
    <row r="11077" spans="9:12">
      <c r="I11077" s="57"/>
      <c r="J11077" s="57"/>
      <c r="K11077" s="57"/>
      <c r="L11077" s="57"/>
    </row>
    <row r="11078" spans="9:12">
      <c r="I11078" s="57"/>
      <c r="J11078" s="57"/>
      <c r="K11078" s="57"/>
      <c r="L11078" s="57"/>
    </row>
    <row r="11079" spans="9:12">
      <c r="I11079" s="57"/>
      <c r="J11079" s="57"/>
      <c r="K11079" s="57"/>
      <c r="L11079" s="57"/>
    </row>
    <row r="11080" spans="9:12">
      <c r="I11080" s="57"/>
      <c r="J11080" s="57"/>
      <c r="K11080" s="57"/>
      <c r="L11080" s="57"/>
    </row>
    <row r="11081" spans="9:12">
      <c r="I11081" s="57"/>
      <c r="J11081" s="57"/>
      <c r="K11081" s="57"/>
      <c r="L11081" s="57"/>
    </row>
    <row r="11082" spans="9:12">
      <c r="I11082" s="57"/>
      <c r="J11082" s="57"/>
      <c r="K11082" s="57"/>
      <c r="L11082" s="57"/>
    </row>
    <row r="11083" spans="9:12">
      <c r="I11083" s="57"/>
      <c r="J11083" s="57"/>
      <c r="K11083" s="57"/>
      <c r="L11083" s="57"/>
    </row>
    <row r="11084" spans="9:12">
      <c r="I11084" s="57"/>
      <c r="J11084" s="57"/>
      <c r="K11084" s="57"/>
      <c r="L11084" s="57"/>
    </row>
    <row r="11085" spans="9:12">
      <c r="I11085" s="57"/>
      <c r="J11085" s="57"/>
      <c r="K11085" s="57"/>
      <c r="L11085" s="57"/>
    </row>
    <row r="11086" spans="9:12">
      <c r="I11086" s="57"/>
      <c r="J11086" s="57"/>
      <c r="K11086" s="57"/>
      <c r="L11086" s="57"/>
    </row>
    <row r="11087" spans="9:12">
      <c r="I11087" s="57"/>
      <c r="J11087" s="57"/>
      <c r="K11087" s="57"/>
      <c r="L11087" s="57"/>
    </row>
    <row r="11088" spans="9:12">
      <c r="I11088" s="57"/>
      <c r="J11088" s="57"/>
      <c r="K11088" s="57"/>
      <c r="L11088" s="57"/>
    </row>
    <row r="11089" spans="9:12">
      <c r="I11089" s="57"/>
      <c r="J11089" s="57"/>
      <c r="K11089" s="57"/>
      <c r="L11089" s="57"/>
    </row>
    <row r="11090" spans="9:12">
      <c r="I11090" s="57"/>
      <c r="J11090" s="57"/>
      <c r="K11090" s="57"/>
      <c r="L11090" s="57"/>
    </row>
    <row r="11091" spans="9:12">
      <c r="I11091" s="57"/>
      <c r="J11091" s="57"/>
      <c r="K11091" s="57"/>
      <c r="L11091" s="57"/>
    </row>
    <row r="11092" spans="9:12">
      <c r="I11092" s="57"/>
      <c r="J11092" s="57"/>
      <c r="K11092" s="57"/>
      <c r="L11092" s="57"/>
    </row>
    <row r="11093" spans="9:12">
      <c r="I11093" s="57"/>
      <c r="J11093" s="57"/>
      <c r="K11093" s="57"/>
      <c r="L11093" s="57"/>
    </row>
    <row r="11094" spans="9:12">
      <c r="I11094" s="57"/>
      <c r="J11094" s="57"/>
      <c r="K11094" s="57"/>
      <c r="L11094" s="57"/>
    </row>
    <row r="11095" spans="9:12">
      <c r="I11095" s="57"/>
      <c r="J11095" s="57"/>
      <c r="K11095" s="57"/>
      <c r="L11095" s="57"/>
    </row>
    <row r="11096" spans="9:12">
      <c r="I11096" s="57"/>
      <c r="J11096" s="57"/>
      <c r="K11096" s="57"/>
      <c r="L11096" s="57"/>
    </row>
    <row r="11097" spans="9:12">
      <c r="I11097" s="57"/>
      <c r="J11097" s="57"/>
      <c r="K11097" s="57"/>
      <c r="L11097" s="57"/>
    </row>
    <row r="11098" spans="9:12">
      <c r="I11098" s="57"/>
      <c r="J11098" s="57"/>
      <c r="K11098" s="57"/>
      <c r="L11098" s="57"/>
    </row>
    <row r="11099" spans="9:12">
      <c r="I11099" s="57"/>
      <c r="J11099" s="57"/>
      <c r="K11099" s="57"/>
      <c r="L11099" s="57"/>
    </row>
    <row r="11100" spans="9:12">
      <c r="I11100" s="57"/>
      <c r="J11100" s="57"/>
      <c r="K11100" s="57"/>
      <c r="L11100" s="57"/>
    </row>
    <row r="11101" spans="9:12">
      <c r="I11101" s="57"/>
      <c r="J11101" s="57"/>
      <c r="K11101" s="57"/>
      <c r="L11101" s="57"/>
    </row>
    <row r="11102" spans="9:12">
      <c r="I11102" s="57"/>
      <c r="J11102" s="57"/>
      <c r="K11102" s="57"/>
      <c r="L11102" s="57"/>
    </row>
    <row r="11103" spans="9:12">
      <c r="I11103" s="57"/>
      <c r="J11103" s="57"/>
      <c r="K11103" s="57"/>
      <c r="L11103" s="57"/>
    </row>
    <row r="11104" spans="9:12">
      <c r="I11104" s="57"/>
      <c r="J11104" s="57"/>
      <c r="K11104" s="57"/>
      <c r="L11104" s="57"/>
    </row>
    <row r="11105" spans="9:12">
      <c r="I11105" s="57"/>
      <c r="J11105" s="57"/>
      <c r="K11105" s="57"/>
      <c r="L11105" s="57"/>
    </row>
    <row r="11106" spans="9:12">
      <c r="I11106" s="57"/>
      <c r="J11106" s="57"/>
      <c r="K11106" s="57"/>
      <c r="L11106" s="57"/>
    </row>
    <row r="11107" spans="9:12">
      <c r="I11107" s="57"/>
      <c r="J11107" s="57"/>
      <c r="K11107" s="57"/>
      <c r="L11107" s="57"/>
    </row>
    <row r="11108" spans="9:12">
      <c r="I11108" s="57"/>
      <c r="J11108" s="57"/>
      <c r="K11108" s="57"/>
      <c r="L11108" s="57"/>
    </row>
    <row r="11109" spans="9:12">
      <c r="I11109" s="57"/>
      <c r="J11109" s="57"/>
      <c r="K11109" s="57"/>
      <c r="L11109" s="57"/>
    </row>
    <row r="11110" spans="9:12">
      <c r="I11110" s="57"/>
      <c r="J11110" s="57"/>
      <c r="K11110" s="57"/>
      <c r="L11110" s="57"/>
    </row>
    <row r="11111" spans="9:12">
      <c r="I11111" s="57"/>
      <c r="J11111" s="57"/>
      <c r="K11111" s="57"/>
      <c r="L11111" s="57"/>
    </row>
    <row r="11112" spans="9:12">
      <c r="I11112" s="57"/>
      <c r="J11112" s="57"/>
      <c r="K11112" s="57"/>
      <c r="L11112" s="57"/>
    </row>
    <row r="11113" spans="9:12">
      <c r="I11113" s="57"/>
      <c r="J11113" s="57"/>
      <c r="K11113" s="57"/>
      <c r="L11113" s="57"/>
    </row>
    <row r="11114" spans="9:12">
      <c r="I11114" s="57"/>
      <c r="J11114" s="57"/>
      <c r="K11114" s="57"/>
      <c r="L11114" s="57"/>
    </row>
    <row r="11115" spans="9:12">
      <c r="I11115" s="57"/>
      <c r="J11115" s="57"/>
      <c r="K11115" s="57"/>
      <c r="L11115" s="57"/>
    </row>
    <row r="11116" spans="9:12">
      <c r="I11116" s="57"/>
      <c r="J11116" s="57"/>
      <c r="K11116" s="57"/>
      <c r="L11116" s="57"/>
    </row>
    <row r="11117" spans="9:12">
      <c r="I11117" s="57"/>
      <c r="J11117" s="57"/>
      <c r="K11117" s="57"/>
      <c r="L11117" s="57"/>
    </row>
    <row r="11118" spans="9:12">
      <c r="I11118" s="57"/>
      <c r="J11118" s="57"/>
      <c r="K11118" s="57"/>
      <c r="L11118" s="57"/>
    </row>
    <row r="11119" spans="9:12">
      <c r="I11119" s="57"/>
      <c r="J11119" s="57"/>
      <c r="K11119" s="57"/>
      <c r="L11119" s="57"/>
    </row>
    <row r="11120" spans="9:12">
      <c r="I11120" s="57"/>
      <c r="J11120" s="57"/>
      <c r="K11120" s="57"/>
      <c r="L11120" s="57"/>
    </row>
    <row r="11121" spans="9:12">
      <c r="I11121" s="57"/>
      <c r="J11121" s="57"/>
      <c r="K11121" s="57"/>
      <c r="L11121" s="57"/>
    </row>
    <row r="11122" spans="9:12">
      <c r="I11122" s="57"/>
      <c r="J11122" s="57"/>
      <c r="K11122" s="57"/>
      <c r="L11122" s="57"/>
    </row>
    <row r="11123" spans="9:12">
      <c r="I11123" s="57"/>
      <c r="J11123" s="57"/>
      <c r="K11123" s="57"/>
      <c r="L11123" s="57"/>
    </row>
    <row r="11124" spans="9:12">
      <c r="I11124" s="57"/>
      <c r="J11124" s="57"/>
      <c r="K11124" s="57"/>
      <c r="L11124" s="57"/>
    </row>
    <row r="11125" spans="9:12">
      <c r="I11125" s="57"/>
      <c r="J11125" s="57"/>
      <c r="K11125" s="57"/>
      <c r="L11125" s="57"/>
    </row>
    <row r="11126" spans="9:12">
      <c r="I11126" s="57"/>
      <c r="J11126" s="57"/>
      <c r="K11126" s="57"/>
      <c r="L11126" s="57"/>
    </row>
    <row r="11127" spans="9:12">
      <c r="I11127" s="57"/>
      <c r="J11127" s="57"/>
      <c r="K11127" s="57"/>
      <c r="L11127" s="57"/>
    </row>
    <row r="11128" spans="9:12">
      <c r="I11128" s="57"/>
      <c r="J11128" s="57"/>
      <c r="K11128" s="57"/>
      <c r="L11128" s="57"/>
    </row>
    <row r="11129" spans="9:12">
      <c r="I11129" s="57"/>
      <c r="J11129" s="57"/>
      <c r="K11129" s="57"/>
      <c r="L11129" s="57"/>
    </row>
    <row r="11130" spans="9:12">
      <c r="I11130" s="57"/>
      <c r="J11130" s="57"/>
      <c r="K11130" s="57"/>
      <c r="L11130" s="57"/>
    </row>
    <row r="11131" spans="9:12">
      <c r="I11131" s="57"/>
      <c r="J11131" s="57"/>
      <c r="K11131" s="57"/>
      <c r="L11131" s="57"/>
    </row>
    <row r="11132" spans="9:12">
      <c r="I11132" s="57"/>
      <c r="J11132" s="57"/>
      <c r="K11132" s="57"/>
      <c r="L11132" s="57"/>
    </row>
    <row r="11133" spans="9:12">
      <c r="I11133" s="57"/>
      <c r="J11133" s="57"/>
      <c r="K11133" s="57"/>
      <c r="L11133" s="57"/>
    </row>
    <row r="11134" spans="9:12">
      <c r="I11134" s="57"/>
      <c r="J11134" s="57"/>
      <c r="K11134" s="57"/>
      <c r="L11134" s="57"/>
    </row>
    <row r="11135" spans="9:12">
      <c r="I11135" s="57"/>
      <c r="J11135" s="57"/>
      <c r="K11135" s="57"/>
      <c r="L11135" s="57"/>
    </row>
    <row r="11136" spans="9:12">
      <c r="I11136" s="57"/>
      <c r="J11136" s="57"/>
      <c r="K11136" s="57"/>
      <c r="L11136" s="57"/>
    </row>
    <row r="11137" spans="9:12">
      <c r="I11137" s="57"/>
      <c r="J11137" s="57"/>
      <c r="K11137" s="57"/>
      <c r="L11137" s="57"/>
    </row>
    <row r="11138" spans="9:12">
      <c r="I11138" s="57"/>
      <c r="J11138" s="57"/>
      <c r="K11138" s="57"/>
      <c r="L11138" s="57"/>
    </row>
    <row r="11139" spans="9:12">
      <c r="I11139" s="57"/>
      <c r="J11139" s="57"/>
      <c r="K11139" s="57"/>
      <c r="L11139" s="57"/>
    </row>
    <row r="11140" spans="9:12">
      <c r="I11140" s="57"/>
      <c r="J11140" s="57"/>
      <c r="K11140" s="57"/>
      <c r="L11140" s="57"/>
    </row>
    <row r="11141" spans="9:12">
      <c r="I11141" s="57"/>
      <c r="J11141" s="57"/>
      <c r="K11141" s="57"/>
      <c r="L11141" s="57"/>
    </row>
    <row r="11142" spans="9:12">
      <c r="I11142" s="57"/>
      <c r="J11142" s="57"/>
      <c r="K11142" s="57"/>
      <c r="L11142" s="57"/>
    </row>
    <row r="11143" spans="9:12">
      <c r="I11143" s="57"/>
      <c r="J11143" s="57"/>
      <c r="K11143" s="57"/>
      <c r="L11143" s="57"/>
    </row>
    <row r="11144" spans="9:12">
      <c r="I11144" s="57"/>
      <c r="J11144" s="57"/>
      <c r="K11144" s="57"/>
      <c r="L11144" s="57"/>
    </row>
    <row r="11145" spans="9:12">
      <c r="I11145" s="57"/>
      <c r="J11145" s="57"/>
      <c r="K11145" s="57"/>
      <c r="L11145" s="57"/>
    </row>
    <row r="11146" spans="9:12">
      <c r="I11146" s="57"/>
      <c r="J11146" s="57"/>
      <c r="K11146" s="57"/>
      <c r="L11146" s="57"/>
    </row>
    <row r="11147" spans="9:12">
      <c r="I11147" s="57"/>
      <c r="J11147" s="57"/>
      <c r="K11147" s="57"/>
      <c r="L11147" s="57"/>
    </row>
    <row r="11148" spans="9:12">
      <c r="I11148" s="57"/>
      <c r="J11148" s="57"/>
      <c r="K11148" s="57"/>
      <c r="L11148" s="57"/>
    </row>
    <row r="11149" spans="9:12">
      <c r="I11149" s="57"/>
      <c r="J11149" s="57"/>
      <c r="K11149" s="57"/>
      <c r="L11149" s="57"/>
    </row>
    <row r="11150" spans="9:12">
      <c r="I11150" s="57"/>
      <c r="J11150" s="57"/>
      <c r="K11150" s="57"/>
      <c r="L11150" s="57"/>
    </row>
    <row r="11151" spans="9:12">
      <c r="I11151" s="57"/>
      <c r="J11151" s="57"/>
      <c r="K11151" s="57"/>
      <c r="L11151" s="57"/>
    </row>
    <row r="11152" spans="9:12">
      <c r="I11152" s="57"/>
      <c r="J11152" s="57"/>
      <c r="K11152" s="57"/>
      <c r="L11152" s="57"/>
    </row>
    <row r="11153" spans="9:12">
      <c r="I11153" s="57"/>
      <c r="J11153" s="57"/>
      <c r="K11153" s="57"/>
      <c r="L11153" s="57"/>
    </row>
    <row r="11154" spans="9:12">
      <c r="I11154" s="57"/>
      <c r="J11154" s="57"/>
      <c r="K11154" s="57"/>
      <c r="L11154" s="57"/>
    </row>
    <row r="11155" spans="9:12">
      <c r="I11155" s="57"/>
      <c r="J11155" s="57"/>
      <c r="K11155" s="57"/>
      <c r="L11155" s="57"/>
    </row>
    <row r="11156" spans="9:12">
      <c r="I11156" s="57"/>
      <c r="J11156" s="57"/>
      <c r="K11156" s="57"/>
      <c r="L11156" s="57"/>
    </row>
    <row r="11157" spans="9:12">
      <c r="I11157" s="57"/>
      <c r="J11157" s="57"/>
      <c r="K11157" s="57"/>
      <c r="L11157" s="57"/>
    </row>
    <row r="11158" spans="9:12">
      <c r="I11158" s="57"/>
      <c r="J11158" s="57"/>
      <c r="K11158" s="57"/>
      <c r="L11158" s="57"/>
    </row>
    <row r="11159" spans="9:12">
      <c r="I11159" s="57"/>
      <c r="J11159" s="57"/>
      <c r="K11159" s="57"/>
      <c r="L11159" s="57"/>
    </row>
    <row r="11160" spans="9:12">
      <c r="I11160" s="57"/>
      <c r="J11160" s="57"/>
      <c r="K11160" s="57"/>
      <c r="L11160" s="57"/>
    </row>
    <row r="11161" spans="9:12">
      <c r="I11161" s="57"/>
      <c r="J11161" s="57"/>
      <c r="K11161" s="57"/>
      <c r="L11161" s="57"/>
    </row>
    <row r="11162" spans="9:12">
      <c r="I11162" s="57"/>
      <c r="J11162" s="57"/>
      <c r="K11162" s="57"/>
      <c r="L11162" s="57"/>
    </row>
    <row r="11163" spans="9:12">
      <c r="I11163" s="57"/>
      <c r="J11163" s="57"/>
      <c r="K11163" s="57"/>
      <c r="L11163" s="57"/>
    </row>
    <row r="11164" spans="9:12">
      <c r="I11164" s="57"/>
      <c r="J11164" s="57"/>
      <c r="K11164" s="57"/>
      <c r="L11164" s="57"/>
    </row>
    <row r="11165" spans="9:12">
      <c r="I11165" s="57"/>
      <c r="J11165" s="57"/>
      <c r="K11165" s="57"/>
      <c r="L11165" s="57"/>
    </row>
    <row r="11166" spans="9:12">
      <c r="I11166" s="57"/>
      <c r="J11166" s="57"/>
      <c r="K11166" s="57"/>
      <c r="L11166" s="57"/>
    </row>
    <row r="11167" spans="9:12">
      <c r="I11167" s="57"/>
      <c r="J11167" s="57"/>
      <c r="K11167" s="57"/>
      <c r="L11167" s="57"/>
    </row>
    <row r="11168" spans="9:12">
      <c r="I11168" s="57"/>
      <c r="J11168" s="57"/>
      <c r="K11168" s="57"/>
      <c r="L11168" s="57"/>
    </row>
    <row r="11169" spans="9:12">
      <c r="I11169" s="57"/>
      <c r="J11169" s="57"/>
      <c r="K11169" s="57"/>
      <c r="L11169" s="57"/>
    </row>
    <row r="11170" spans="9:12">
      <c r="I11170" s="57"/>
      <c r="J11170" s="57"/>
      <c r="K11170" s="57"/>
      <c r="L11170" s="57"/>
    </row>
    <row r="11171" spans="9:12">
      <c r="I11171" s="57"/>
      <c r="J11171" s="57"/>
      <c r="K11171" s="57"/>
      <c r="L11171" s="57"/>
    </row>
    <row r="11172" spans="9:12">
      <c r="I11172" s="57"/>
      <c r="J11172" s="57"/>
      <c r="K11172" s="57"/>
      <c r="L11172" s="57"/>
    </row>
    <row r="11173" spans="9:12">
      <c r="I11173" s="57"/>
      <c r="J11173" s="57"/>
      <c r="K11173" s="57"/>
      <c r="L11173" s="57"/>
    </row>
    <row r="11174" spans="9:12">
      <c r="I11174" s="57"/>
      <c r="J11174" s="57"/>
      <c r="K11174" s="57"/>
      <c r="L11174" s="57"/>
    </row>
    <row r="11175" spans="9:12">
      <c r="I11175" s="57"/>
      <c r="J11175" s="57"/>
      <c r="K11175" s="57"/>
      <c r="L11175" s="57"/>
    </row>
    <row r="11176" spans="9:12">
      <c r="I11176" s="57"/>
      <c r="J11176" s="57"/>
      <c r="K11176" s="57"/>
      <c r="L11176" s="57"/>
    </row>
    <row r="11177" spans="9:12">
      <c r="I11177" s="57"/>
      <c r="J11177" s="57"/>
      <c r="K11177" s="57"/>
      <c r="L11177" s="57"/>
    </row>
    <row r="11178" spans="9:12">
      <c r="I11178" s="57"/>
      <c r="J11178" s="57"/>
      <c r="K11178" s="57"/>
      <c r="L11178" s="57"/>
    </row>
    <row r="11179" spans="9:12">
      <c r="I11179" s="57"/>
      <c r="J11179" s="57"/>
      <c r="K11179" s="57"/>
      <c r="L11179" s="57"/>
    </row>
    <row r="11180" spans="9:12">
      <c r="I11180" s="57"/>
      <c r="J11180" s="57"/>
      <c r="K11180" s="57"/>
      <c r="L11180" s="57"/>
    </row>
    <row r="11181" spans="9:12">
      <c r="I11181" s="57"/>
      <c r="J11181" s="57"/>
      <c r="K11181" s="57"/>
      <c r="L11181" s="57"/>
    </row>
    <row r="11182" spans="9:12">
      <c r="I11182" s="57"/>
      <c r="J11182" s="57"/>
      <c r="K11182" s="57"/>
      <c r="L11182" s="57"/>
    </row>
    <row r="11183" spans="9:12">
      <c r="I11183" s="57"/>
      <c r="J11183" s="57"/>
      <c r="K11183" s="57"/>
      <c r="L11183" s="57"/>
    </row>
    <row r="11184" spans="9:12">
      <c r="I11184" s="57"/>
      <c r="J11184" s="57"/>
      <c r="K11184" s="57"/>
      <c r="L11184" s="57"/>
    </row>
    <row r="11185" spans="9:12">
      <c r="I11185" s="57"/>
      <c r="J11185" s="57"/>
      <c r="K11185" s="57"/>
      <c r="L11185" s="57"/>
    </row>
    <row r="11186" spans="9:12">
      <c r="I11186" s="57"/>
      <c r="J11186" s="57"/>
      <c r="K11186" s="57"/>
      <c r="L11186" s="57"/>
    </row>
    <row r="11187" spans="9:12">
      <c r="I11187" s="57"/>
      <c r="J11187" s="57"/>
      <c r="K11187" s="57"/>
      <c r="L11187" s="57"/>
    </row>
    <row r="11188" spans="9:12">
      <c r="I11188" s="57"/>
      <c r="J11188" s="57"/>
      <c r="K11188" s="57"/>
      <c r="L11188" s="57"/>
    </row>
    <row r="11189" spans="9:12">
      <c r="I11189" s="57"/>
      <c r="J11189" s="57"/>
      <c r="K11189" s="57"/>
      <c r="L11189" s="57"/>
    </row>
    <row r="11190" spans="9:12">
      <c r="I11190" s="57"/>
      <c r="J11190" s="57"/>
      <c r="K11190" s="57"/>
      <c r="L11190" s="57"/>
    </row>
    <row r="11191" spans="9:12">
      <c r="I11191" s="57"/>
      <c r="J11191" s="57"/>
      <c r="K11191" s="57"/>
      <c r="L11191" s="57"/>
    </row>
    <row r="11192" spans="9:12">
      <c r="I11192" s="57"/>
      <c r="J11192" s="57"/>
      <c r="K11192" s="57"/>
      <c r="L11192" s="57"/>
    </row>
    <row r="11193" spans="9:12">
      <c r="I11193" s="57"/>
      <c r="J11193" s="57"/>
      <c r="K11193" s="57"/>
      <c r="L11193" s="57"/>
    </row>
    <row r="11194" spans="9:12">
      <c r="I11194" s="57"/>
      <c r="J11194" s="57"/>
      <c r="K11194" s="57"/>
      <c r="L11194" s="57"/>
    </row>
    <row r="11195" spans="9:12">
      <c r="I11195" s="57"/>
      <c r="J11195" s="57"/>
      <c r="K11195" s="57"/>
      <c r="L11195" s="57"/>
    </row>
    <row r="11196" spans="9:12">
      <c r="I11196" s="57"/>
      <c r="J11196" s="57"/>
      <c r="K11196" s="57"/>
      <c r="L11196" s="57"/>
    </row>
    <row r="11197" spans="9:12">
      <c r="I11197" s="57"/>
      <c r="J11197" s="57"/>
      <c r="K11197" s="57"/>
      <c r="L11197" s="57"/>
    </row>
    <row r="11198" spans="9:12">
      <c r="I11198" s="57"/>
      <c r="J11198" s="57"/>
      <c r="K11198" s="57"/>
      <c r="L11198" s="57"/>
    </row>
    <row r="11199" spans="9:12">
      <c r="I11199" s="57"/>
      <c r="J11199" s="57"/>
      <c r="K11199" s="57"/>
      <c r="L11199" s="57"/>
    </row>
    <row r="11200" spans="9:12">
      <c r="I11200" s="57"/>
      <c r="J11200" s="57"/>
      <c r="K11200" s="57"/>
      <c r="L11200" s="57"/>
    </row>
    <row r="11201" spans="9:12">
      <c r="I11201" s="57"/>
      <c r="J11201" s="57"/>
      <c r="K11201" s="57"/>
      <c r="L11201" s="57"/>
    </row>
    <row r="11202" spans="9:12">
      <c r="I11202" s="57"/>
      <c r="J11202" s="57"/>
      <c r="K11202" s="57"/>
      <c r="L11202" s="57"/>
    </row>
    <row r="11203" spans="9:12">
      <c r="I11203" s="57"/>
      <c r="J11203" s="57"/>
      <c r="K11203" s="57"/>
      <c r="L11203" s="57"/>
    </row>
    <row r="11204" spans="9:12">
      <c r="I11204" s="57"/>
      <c r="J11204" s="57"/>
      <c r="K11204" s="57"/>
      <c r="L11204" s="57"/>
    </row>
    <row r="11205" spans="9:12">
      <c r="I11205" s="57"/>
      <c r="J11205" s="57"/>
      <c r="K11205" s="57"/>
      <c r="L11205" s="57"/>
    </row>
    <row r="11206" spans="9:12">
      <c r="I11206" s="57"/>
      <c r="J11206" s="57"/>
      <c r="K11206" s="57"/>
      <c r="L11206" s="57"/>
    </row>
    <row r="11207" spans="9:12">
      <c r="I11207" s="57"/>
      <c r="J11207" s="57"/>
      <c r="K11207" s="57"/>
      <c r="L11207" s="57"/>
    </row>
    <row r="11208" spans="9:12">
      <c r="I11208" s="57"/>
      <c r="J11208" s="57"/>
      <c r="K11208" s="57"/>
      <c r="L11208" s="57"/>
    </row>
    <row r="11209" spans="9:12">
      <c r="I11209" s="57"/>
      <c r="J11209" s="57"/>
      <c r="K11209" s="57"/>
      <c r="L11209" s="57"/>
    </row>
    <row r="11210" spans="9:12">
      <c r="I11210" s="57"/>
      <c r="J11210" s="57"/>
      <c r="K11210" s="57"/>
      <c r="L11210" s="57"/>
    </row>
    <row r="11211" spans="9:12">
      <c r="I11211" s="57"/>
      <c r="J11211" s="57"/>
      <c r="K11211" s="57"/>
      <c r="L11211" s="57"/>
    </row>
    <row r="11212" spans="9:12">
      <c r="I11212" s="57"/>
      <c r="J11212" s="57"/>
      <c r="K11212" s="57"/>
      <c r="L11212" s="57"/>
    </row>
    <row r="11213" spans="9:12">
      <c r="I11213" s="57"/>
      <c r="J11213" s="57"/>
      <c r="K11213" s="57"/>
      <c r="L11213" s="57"/>
    </row>
    <row r="11214" spans="9:12">
      <c r="I11214" s="57"/>
      <c r="J11214" s="57"/>
      <c r="K11214" s="57"/>
      <c r="L11214" s="57"/>
    </row>
    <row r="11215" spans="9:12">
      <c r="I11215" s="57"/>
      <c r="J11215" s="57"/>
      <c r="K11215" s="57"/>
      <c r="L11215" s="57"/>
    </row>
    <row r="11216" spans="9:12">
      <c r="I11216" s="57"/>
      <c r="J11216" s="57"/>
      <c r="K11216" s="57"/>
      <c r="L11216" s="57"/>
    </row>
    <row r="11217" spans="9:12">
      <c r="I11217" s="57"/>
      <c r="J11217" s="57"/>
      <c r="K11217" s="57"/>
      <c r="L11217" s="57"/>
    </row>
    <row r="11218" spans="9:12">
      <c r="I11218" s="57"/>
      <c r="J11218" s="57"/>
      <c r="K11218" s="57"/>
      <c r="L11218" s="57"/>
    </row>
    <row r="11219" spans="9:12">
      <c r="I11219" s="57"/>
      <c r="J11219" s="57"/>
      <c r="K11219" s="57"/>
      <c r="L11219" s="57"/>
    </row>
    <row r="11220" spans="9:12">
      <c r="I11220" s="57"/>
      <c r="J11220" s="57"/>
      <c r="K11220" s="57"/>
      <c r="L11220" s="57"/>
    </row>
    <row r="11221" spans="9:12">
      <c r="I11221" s="57"/>
      <c r="J11221" s="57"/>
      <c r="K11221" s="57"/>
      <c r="L11221" s="57"/>
    </row>
    <row r="11222" spans="9:12">
      <c r="I11222" s="57"/>
      <c r="J11222" s="57"/>
      <c r="K11222" s="57"/>
      <c r="L11222" s="57"/>
    </row>
    <row r="11223" spans="9:12">
      <c r="I11223" s="57"/>
      <c r="J11223" s="57"/>
      <c r="K11223" s="57"/>
      <c r="L11223" s="57"/>
    </row>
    <row r="11224" spans="9:12">
      <c r="I11224" s="57"/>
      <c r="J11224" s="57"/>
      <c r="K11224" s="57"/>
      <c r="L11224" s="57"/>
    </row>
    <row r="11225" spans="9:12">
      <c r="I11225" s="57"/>
      <c r="J11225" s="57"/>
      <c r="K11225" s="57"/>
      <c r="L11225" s="57"/>
    </row>
    <row r="11226" spans="9:12">
      <c r="I11226" s="57"/>
      <c r="J11226" s="57"/>
      <c r="K11226" s="57"/>
      <c r="L11226" s="57"/>
    </row>
    <row r="11227" spans="9:12">
      <c r="I11227" s="57"/>
      <c r="J11227" s="57"/>
      <c r="K11227" s="57"/>
      <c r="L11227" s="57"/>
    </row>
    <row r="11228" spans="9:12">
      <c r="I11228" s="57"/>
      <c r="J11228" s="57"/>
      <c r="K11228" s="57"/>
      <c r="L11228" s="57"/>
    </row>
    <row r="11229" spans="9:12">
      <c r="I11229" s="57"/>
      <c r="J11229" s="57"/>
      <c r="K11229" s="57"/>
      <c r="L11229" s="57"/>
    </row>
    <row r="11230" spans="9:12">
      <c r="I11230" s="57"/>
      <c r="J11230" s="57"/>
      <c r="K11230" s="57"/>
      <c r="L11230" s="57"/>
    </row>
    <row r="11231" spans="9:12">
      <c r="I11231" s="57"/>
      <c r="J11231" s="57"/>
      <c r="K11231" s="57"/>
      <c r="L11231" s="57"/>
    </row>
    <row r="11232" spans="9:12">
      <c r="I11232" s="57"/>
      <c r="J11232" s="57"/>
      <c r="K11232" s="57"/>
      <c r="L11232" s="57"/>
    </row>
    <row r="11233" spans="9:12">
      <c r="I11233" s="57"/>
      <c r="J11233" s="57"/>
      <c r="K11233" s="57"/>
      <c r="L11233" s="57"/>
    </row>
    <row r="11234" spans="9:12">
      <c r="I11234" s="57"/>
      <c r="J11234" s="57"/>
      <c r="K11234" s="57"/>
      <c r="L11234" s="57"/>
    </row>
    <row r="11235" spans="9:12">
      <c r="I11235" s="57"/>
      <c r="J11235" s="57"/>
      <c r="K11235" s="57"/>
      <c r="L11235" s="57"/>
    </row>
    <row r="11236" spans="9:12">
      <c r="I11236" s="57"/>
      <c r="J11236" s="57"/>
      <c r="K11236" s="57"/>
      <c r="L11236" s="57"/>
    </row>
    <row r="11237" spans="9:12">
      <c r="I11237" s="57"/>
      <c r="J11237" s="57"/>
      <c r="K11237" s="57"/>
      <c r="L11237" s="57"/>
    </row>
    <row r="11238" spans="9:12">
      <c r="I11238" s="57"/>
      <c r="J11238" s="57"/>
      <c r="K11238" s="57"/>
      <c r="L11238" s="57"/>
    </row>
    <row r="11239" spans="9:12">
      <c r="I11239" s="57"/>
      <c r="J11239" s="57"/>
      <c r="K11239" s="57"/>
      <c r="L11239" s="57"/>
    </row>
    <row r="11240" spans="9:12">
      <c r="I11240" s="57"/>
      <c r="J11240" s="57"/>
      <c r="K11240" s="57"/>
      <c r="L11240" s="57"/>
    </row>
    <row r="11241" spans="9:12">
      <c r="I11241" s="57"/>
      <c r="J11241" s="57"/>
      <c r="K11241" s="57"/>
      <c r="L11241" s="57"/>
    </row>
    <row r="11242" spans="9:12">
      <c r="I11242" s="57"/>
      <c r="J11242" s="57"/>
      <c r="K11242" s="57"/>
      <c r="L11242" s="57"/>
    </row>
    <row r="11243" spans="9:12">
      <c r="I11243" s="57"/>
      <c r="J11243" s="57"/>
      <c r="K11243" s="57"/>
      <c r="L11243" s="57"/>
    </row>
    <row r="11244" spans="9:12">
      <c r="I11244" s="57"/>
      <c r="J11244" s="57"/>
      <c r="K11244" s="57"/>
      <c r="L11244" s="57"/>
    </row>
    <row r="11245" spans="9:12">
      <c r="I11245" s="57"/>
      <c r="J11245" s="57"/>
      <c r="K11245" s="57"/>
      <c r="L11245" s="57"/>
    </row>
    <row r="11246" spans="9:12">
      <c r="I11246" s="57"/>
      <c r="J11246" s="57"/>
      <c r="K11246" s="57"/>
      <c r="L11246" s="57"/>
    </row>
    <row r="11247" spans="9:12">
      <c r="I11247" s="57"/>
      <c r="J11247" s="57"/>
      <c r="K11247" s="57"/>
      <c r="L11247" s="57"/>
    </row>
    <row r="11248" spans="9:12">
      <c r="I11248" s="57"/>
      <c r="J11248" s="57"/>
      <c r="K11248" s="57"/>
      <c r="L11248" s="57"/>
    </row>
    <row r="11249" spans="9:12">
      <c r="I11249" s="57"/>
      <c r="J11249" s="57"/>
      <c r="K11249" s="57"/>
      <c r="L11249" s="57"/>
    </row>
    <row r="11250" spans="9:12">
      <c r="I11250" s="57"/>
      <c r="J11250" s="57"/>
      <c r="K11250" s="57"/>
      <c r="L11250" s="57"/>
    </row>
    <row r="11251" spans="9:12">
      <c r="I11251" s="57"/>
      <c r="J11251" s="57"/>
      <c r="K11251" s="57"/>
      <c r="L11251" s="57"/>
    </row>
    <row r="11252" spans="9:12">
      <c r="I11252" s="57"/>
      <c r="J11252" s="57"/>
      <c r="K11252" s="57"/>
      <c r="L11252" s="57"/>
    </row>
    <row r="11253" spans="9:12">
      <c r="I11253" s="57"/>
      <c r="J11253" s="57"/>
      <c r="K11253" s="57"/>
      <c r="L11253" s="57"/>
    </row>
    <row r="11254" spans="9:12">
      <c r="I11254" s="57"/>
      <c r="J11254" s="57"/>
      <c r="K11254" s="57"/>
      <c r="L11254" s="57"/>
    </row>
    <row r="11255" spans="9:12">
      <c r="I11255" s="57"/>
      <c r="J11255" s="57"/>
      <c r="K11255" s="57"/>
      <c r="L11255" s="57"/>
    </row>
    <row r="11256" spans="9:12">
      <c r="I11256" s="57"/>
      <c r="J11256" s="57"/>
      <c r="K11256" s="57"/>
      <c r="L11256" s="57"/>
    </row>
    <row r="11257" spans="9:12">
      <c r="I11257" s="57"/>
      <c r="J11257" s="57"/>
      <c r="K11257" s="57"/>
      <c r="L11257" s="57"/>
    </row>
    <row r="11258" spans="9:12">
      <c r="I11258" s="57"/>
      <c r="J11258" s="57"/>
      <c r="K11258" s="57"/>
      <c r="L11258" s="57"/>
    </row>
    <row r="11259" spans="9:12">
      <c r="I11259" s="57"/>
      <c r="J11259" s="57"/>
      <c r="K11259" s="57"/>
      <c r="L11259" s="57"/>
    </row>
    <row r="11260" spans="9:12">
      <c r="I11260" s="57"/>
      <c r="J11260" s="57"/>
      <c r="K11260" s="57"/>
      <c r="L11260" s="57"/>
    </row>
    <row r="11261" spans="9:12">
      <c r="I11261" s="57"/>
      <c r="J11261" s="57"/>
      <c r="K11261" s="57"/>
      <c r="L11261" s="57"/>
    </row>
    <row r="11262" spans="9:12">
      <c r="I11262" s="57"/>
      <c r="J11262" s="57"/>
      <c r="K11262" s="57"/>
      <c r="L11262" s="57"/>
    </row>
    <row r="11263" spans="9:12">
      <c r="I11263" s="57"/>
      <c r="J11263" s="57"/>
      <c r="K11263" s="57"/>
      <c r="L11263" s="57"/>
    </row>
    <row r="11264" spans="9:12">
      <c r="I11264" s="57"/>
      <c r="J11264" s="57"/>
      <c r="K11264" s="57"/>
      <c r="L11264" s="57"/>
    </row>
    <row r="11265" spans="9:12">
      <c r="I11265" s="57"/>
      <c r="J11265" s="57"/>
      <c r="K11265" s="57"/>
      <c r="L11265" s="57"/>
    </row>
    <row r="11266" spans="9:12">
      <c r="I11266" s="57"/>
      <c r="J11266" s="57"/>
      <c r="K11266" s="57"/>
      <c r="L11266" s="57"/>
    </row>
    <row r="11267" spans="9:12">
      <c r="I11267" s="57"/>
      <c r="J11267" s="57"/>
      <c r="K11267" s="57"/>
      <c r="L11267" s="57"/>
    </row>
    <row r="11268" spans="9:12">
      <c r="I11268" s="57"/>
      <c r="J11268" s="57"/>
      <c r="K11268" s="57"/>
      <c r="L11268" s="57"/>
    </row>
    <row r="11269" spans="9:12">
      <c r="I11269" s="57"/>
      <c r="J11269" s="57"/>
      <c r="K11269" s="57"/>
      <c r="L11269" s="57"/>
    </row>
    <row r="11270" spans="9:12">
      <c r="I11270" s="57"/>
      <c r="J11270" s="57"/>
      <c r="K11270" s="57"/>
      <c r="L11270" s="57"/>
    </row>
    <row r="11271" spans="9:12">
      <c r="I11271" s="57"/>
      <c r="J11271" s="57"/>
      <c r="K11271" s="57"/>
      <c r="L11271" s="57"/>
    </row>
    <row r="11272" spans="9:12">
      <c r="I11272" s="57"/>
      <c r="J11272" s="57"/>
      <c r="K11272" s="57"/>
      <c r="L11272" s="57"/>
    </row>
    <row r="11273" spans="9:12">
      <c r="I11273" s="57"/>
      <c r="J11273" s="57"/>
      <c r="K11273" s="57"/>
      <c r="L11273" s="57"/>
    </row>
    <row r="11274" spans="9:12">
      <c r="I11274" s="57"/>
      <c r="J11274" s="57"/>
      <c r="K11274" s="57"/>
      <c r="L11274" s="57"/>
    </row>
    <row r="11275" spans="9:12">
      <c r="I11275" s="57"/>
      <c r="J11275" s="57"/>
      <c r="K11275" s="57"/>
      <c r="L11275" s="57"/>
    </row>
    <row r="11276" spans="9:12">
      <c r="I11276" s="57"/>
      <c r="J11276" s="57"/>
      <c r="K11276" s="57"/>
      <c r="L11276" s="57"/>
    </row>
    <row r="11277" spans="9:12">
      <c r="I11277" s="57"/>
      <c r="J11277" s="57"/>
      <c r="K11277" s="57"/>
      <c r="L11277" s="57"/>
    </row>
    <row r="11278" spans="9:12">
      <c r="I11278" s="57"/>
      <c r="J11278" s="57"/>
      <c r="K11278" s="57"/>
      <c r="L11278" s="57"/>
    </row>
    <row r="11279" spans="9:12">
      <c r="I11279" s="57"/>
      <c r="J11279" s="57"/>
      <c r="K11279" s="57"/>
      <c r="L11279" s="57"/>
    </row>
    <row r="11280" spans="9:12">
      <c r="I11280" s="57"/>
      <c r="J11280" s="57"/>
      <c r="K11280" s="57"/>
      <c r="L11280" s="57"/>
    </row>
    <row r="11281" spans="9:12">
      <c r="I11281" s="57"/>
      <c r="J11281" s="57"/>
      <c r="K11281" s="57"/>
      <c r="L11281" s="57"/>
    </row>
    <row r="11282" spans="9:12">
      <c r="I11282" s="57"/>
      <c r="J11282" s="57"/>
      <c r="K11282" s="57"/>
      <c r="L11282" s="57"/>
    </row>
    <row r="11283" spans="9:12">
      <c r="I11283" s="57"/>
      <c r="J11283" s="57"/>
      <c r="K11283" s="57"/>
      <c r="L11283" s="57"/>
    </row>
    <row r="11284" spans="9:12">
      <c r="I11284" s="57"/>
      <c r="J11284" s="57"/>
      <c r="K11284" s="57"/>
      <c r="L11284" s="57"/>
    </row>
    <row r="11285" spans="9:12">
      <c r="I11285" s="57"/>
      <c r="J11285" s="57"/>
      <c r="K11285" s="57"/>
      <c r="L11285" s="57"/>
    </row>
    <row r="11286" spans="9:12">
      <c r="I11286" s="57"/>
      <c r="J11286" s="57"/>
      <c r="K11286" s="57"/>
      <c r="L11286" s="57"/>
    </row>
    <row r="11287" spans="9:12">
      <c r="I11287" s="57"/>
      <c r="J11287" s="57"/>
      <c r="K11287" s="57"/>
      <c r="L11287" s="57"/>
    </row>
    <row r="11288" spans="9:12">
      <c r="I11288" s="57"/>
      <c r="J11288" s="57"/>
      <c r="K11288" s="57"/>
      <c r="L11288" s="57"/>
    </row>
    <row r="11289" spans="9:12">
      <c r="I11289" s="57"/>
      <c r="J11289" s="57"/>
      <c r="K11289" s="57"/>
      <c r="L11289" s="57"/>
    </row>
    <row r="11290" spans="9:12">
      <c r="I11290" s="57"/>
      <c r="J11290" s="57"/>
      <c r="K11290" s="57"/>
      <c r="L11290" s="57"/>
    </row>
    <row r="11291" spans="9:12">
      <c r="I11291" s="57"/>
      <c r="J11291" s="57"/>
      <c r="K11291" s="57"/>
      <c r="L11291" s="57"/>
    </row>
    <row r="11292" spans="9:12">
      <c r="I11292" s="57"/>
      <c r="J11292" s="57"/>
      <c r="K11292" s="57"/>
      <c r="L11292" s="57"/>
    </row>
    <row r="11293" spans="9:12">
      <c r="I11293" s="57"/>
      <c r="J11293" s="57"/>
      <c r="K11293" s="57"/>
      <c r="L11293" s="57"/>
    </row>
    <row r="11294" spans="9:12">
      <c r="I11294" s="57"/>
      <c r="J11294" s="57"/>
      <c r="K11294" s="57"/>
      <c r="L11294" s="57"/>
    </row>
    <row r="11295" spans="9:12">
      <c r="I11295" s="57"/>
      <c r="J11295" s="57"/>
      <c r="K11295" s="57"/>
      <c r="L11295" s="57"/>
    </row>
    <row r="11296" spans="9:12">
      <c r="I11296" s="57"/>
      <c r="J11296" s="57"/>
      <c r="K11296" s="57"/>
      <c r="L11296" s="57"/>
    </row>
    <row r="11297" spans="9:12">
      <c r="I11297" s="57"/>
      <c r="J11297" s="57"/>
      <c r="K11297" s="57"/>
      <c r="L11297" s="57"/>
    </row>
    <row r="11298" spans="9:12">
      <c r="I11298" s="57"/>
      <c r="J11298" s="57"/>
      <c r="K11298" s="57"/>
      <c r="L11298" s="57"/>
    </row>
    <row r="11299" spans="9:12">
      <c r="I11299" s="57"/>
      <c r="J11299" s="57"/>
      <c r="K11299" s="57"/>
      <c r="L11299" s="57"/>
    </row>
    <row r="11300" spans="9:12">
      <c r="I11300" s="57"/>
      <c r="J11300" s="57"/>
      <c r="K11300" s="57"/>
      <c r="L11300" s="57"/>
    </row>
    <row r="11301" spans="9:12">
      <c r="I11301" s="57"/>
      <c r="J11301" s="57"/>
      <c r="K11301" s="57"/>
      <c r="L11301" s="57"/>
    </row>
    <row r="11302" spans="9:12">
      <c r="I11302" s="57"/>
      <c r="J11302" s="57"/>
      <c r="K11302" s="57"/>
      <c r="L11302" s="57"/>
    </row>
    <row r="11303" spans="9:12">
      <c r="I11303" s="57"/>
      <c r="J11303" s="57"/>
      <c r="K11303" s="57"/>
      <c r="L11303" s="57"/>
    </row>
    <row r="11304" spans="9:12">
      <c r="I11304" s="57"/>
      <c r="J11304" s="57"/>
      <c r="K11304" s="57"/>
      <c r="L11304" s="57"/>
    </row>
    <row r="11305" spans="9:12">
      <c r="I11305" s="57"/>
      <c r="J11305" s="57"/>
      <c r="K11305" s="57"/>
      <c r="L11305" s="57"/>
    </row>
    <row r="11306" spans="9:12">
      <c r="I11306" s="57"/>
      <c r="J11306" s="57"/>
      <c r="K11306" s="57"/>
      <c r="L11306" s="57"/>
    </row>
    <row r="11307" spans="9:12">
      <c r="I11307" s="57"/>
      <c r="J11307" s="57"/>
      <c r="K11307" s="57"/>
      <c r="L11307" s="57"/>
    </row>
    <row r="11308" spans="9:12">
      <c r="I11308" s="57"/>
      <c r="J11308" s="57"/>
      <c r="K11308" s="57"/>
      <c r="L11308" s="57"/>
    </row>
    <row r="11309" spans="9:12">
      <c r="I11309" s="57"/>
      <c r="J11309" s="57"/>
      <c r="K11309" s="57"/>
      <c r="L11309" s="57"/>
    </row>
    <row r="11310" spans="9:12">
      <c r="I11310" s="57"/>
      <c r="J11310" s="57"/>
      <c r="K11310" s="57"/>
      <c r="L11310" s="57"/>
    </row>
    <row r="11311" spans="9:12">
      <c r="I11311" s="57"/>
      <c r="J11311" s="57"/>
      <c r="K11311" s="57"/>
      <c r="L11311" s="57"/>
    </row>
    <row r="11312" spans="9:12">
      <c r="I11312" s="57"/>
      <c r="J11312" s="57"/>
      <c r="K11312" s="57"/>
      <c r="L11312" s="57"/>
    </row>
    <row r="11313" spans="9:12">
      <c r="I11313" s="57"/>
      <c r="J11313" s="57"/>
      <c r="K11313" s="57"/>
      <c r="L11313" s="57"/>
    </row>
    <row r="11314" spans="9:12">
      <c r="I11314" s="57"/>
      <c r="J11314" s="57"/>
      <c r="K11314" s="57"/>
      <c r="L11314" s="57"/>
    </row>
    <row r="11315" spans="9:12">
      <c r="I11315" s="57"/>
      <c r="J11315" s="57"/>
      <c r="K11315" s="57"/>
      <c r="L11315" s="57"/>
    </row>
    <row r="11316" spans="9:12">
      <c r="I11316" s="57"/>
      <c r="J11316" s="57"/>
      <c r="K11316" s="57"/>
      <c r="L11316" s="57"/>
    </row>
    <row r="11317" spans="9:12">
      <c r="I11317" s="57"/>
      <c r="J11317" s="57"/>
      <c r="K11317" s="57"/>
      <c r="L11317" s="57"/>
    </row>
    <row r="11318" spans="9:12">
      <c r="I11318" s="57"/>
      <c r="J11318" s="57"/>
      <c r="K11318" s="57"/>
      <c r="L11318" s="57"/>
    </row>
    <row r="11319" spans="9:12">
      <c r="I11319" s="57"/>
      <c r="J11319" s="57"/>
      <c r="K11319" s="57"/>
      <c r="L11319" s="57"/>
    </row>
    <row r="11320" spans="9:12">
      <c r="I11320" s="57"/>
      <c r="J11320" s="57"/>
      <c r="K11320" s="57"/>
      <c r="L11320" s="57"/>
    </row>
    <row r="11321" spans="9:12">
      <c r="I11321" s="57"/>
      <c r="J11321" s="57"/>
      <c r="K11321" s="57"/>
      <c r="L11321" s="57"/>
    </row>
    <row r="11322" spans="9:12">
      <c r="I11322" s="57"/>
      <c r="J11322" s="57"/>
      <c r="K11322" s="57"/>
      <c r="L11322" s="57"/>
    </row>
    <row r="11323" spans="9:12">
      <c r="I11323" s="57"/>
      <c r="J11323" s="57"/>
      <c r="K11323" s="57"/>
      <c r="L11323" s="57"/>
    </row>
    <row r="11324" spans="9:12">
      <c r="I11324" s="57"/>
      <c r="J11324" s="57"/>
      <c r="K11324" s="57"/>
      <c r="L11324" s="57"/>
    </row>
    <row r="11325" spans="9:12">
      <c r="I11325" s="57"/>
      <c r="J11325" s="57"/>
      <c r="K11325" s="57"/>
      <c r="L11325" s="57"/>
    </row>
    <row r="11326" spans="9:12">
      <c r="I11326" s="57"/>
      <c r="J11326" s="57"/>
      <c r="K11326" s="57"/>
      <c r="L11326" s="57"/>
    </row>
    <row r="11327" spans="9:12">
      <c r="I11327" s="57"/>
      <c r="J11327" s="57"/>
      <c r="K11327" s="57"/>
      <c r="L11327" s="57"/>
    </row>
    <row r="11328" spans="9:12">
      <c r="I11328" s="57"/>
      <c r="J11328" s="57"/>
      <c r="K11328" s="57"/>
      <c r="L11328" s="57"/>
    </row>
    <row r="11329" spans="9:12">
      <c r="I11329" s="57"/>
      <c r="J11329" s="57"/>
      <c r="K11329" s="57"/>
      <c r="L11329" s="57"/>
    </row>
    <row r="11330" spans="9:12">
      <c r="I11330" s="57"/>
      <c r="J11330" s="57"/>
      <c r="K11330" s="57"/>
      <c r="L11330" s="57"/>
    </row>
    <row r="11331" spans="9:12">
      <c r="I11331" s="57"/>
      <c r="J11331" s="57"/>
      <c r="K11331" s="57"/>
      <c r="L11331" s="57"/>
    </row>
    <row r="11332" spans="9:12">
      <c r="I11332" s="57"/>
      <c r="J11332" s="57"/>
      <c r="K11332" s="57"/>
      <c r="L11332" s="57"/>
    </row>
    <row r="11333" spans="9:12">
      <c r="I11333" s="57"/>
      <c r="J11333" s="57"/>
      <c r="K11333" s="57"/>
      <c r="L11333" s="57"/>
    </row>
    <row r="11334" spans="9:12">
      <c r="I11334" s="57"/>
      <c r="J11334" s="57"/>
      <c r="K11334" s="57"/>
      <c r="L11334" s="57"/>
    </row>
    <row r="11335" spans="9:12">
      <c r="I11335" s="57"/>
      <c r="J11335" s="57"/>
      <c r="K11335" s="57"/>
      <c r="L11335" s="57"/>
    </row>
    <row r="11336" spans="9:12">
      <c r="I11336" s="57"/>
      <c r="J11336" s="57"/>
      <c r="K11336" s="57"/>
      <c r="L11336" s="57"/>
    </row>
    <row r="11337" spans="9:12">
      <c r="I11337" s="57"/>
      <c r="J11337" s="57"/>
      <c r="K11337" s="57"/>
      <c r="L11337" s="57"/>
    </row>
    <row r="11338" spans="9:12">
      <c r="I11338" s="57"/>
      <c r="J11338" s="57"/>
      <c r="K11338" s="57"/>
      <c r="L11338" s="57"/>
    </row>
    <row r="11339" spans="9:12">
      <c r="I11339" s="57"/>
      <c r="J11339" s="57"/>
      <c r="K11339" s="57"/>
      <c r="L11339" s="57"/>
    </row>
    <row r="11340" spans="9:12">
      <c r="I11340" s="57"/>
      <c r="J11340" s="57"/>
      <c r="K11340" s="57"/>
      <c r="L11340" s="57"/>
    </row>
    <row r="11341" spans="9:12">
      <c r="I11341" s="57"/>
      <c r="J11341" s="57"/>
      <c r="K11341" s="57"/>
      <c r="L11341" s="57"/>
    </row>
    <row r="11342" spans="9:12">
      <c r="I11342" s="57"/>
      <c r="J11342" s="57"/>
      <c r="K11342" s="57"/>
      <c r="L11342" s="57"/>
    </row>
    <row r="11343" spans="9:12">
      <c r="I11343" s="57"/>
      <c r="J11343" s="57"/>
      <c r="K11343" s="57"/>
      <c r="L11343" s="57"/>
    </row>
    <row r="11344" spans="9:12">
      <c r="I11344" s="57"/>
      <c r="J11344" s="57"/>
      <c r="K11344" s="57"/>
      <c r="L11344" s="57"/>
    </row>
    <row r="11345" spans="9:12">
      <c r="I11345" s="57"/>
      <c r="J11345" s="57"/>
      <c r="K11345" s="57"/>
      <c r="L11345" s="57"/>
    </row>
    <row r="11346" spans="9:12">
      <c r="I11346" s="57"/>
      <c r="J11346" s="57"/>
      <c r="K11346" s="57"/>
      <c r="L11346" s="57"/>
    </row>
    <row r="11347" spans="9:12">
      <c r="I11347" s="57"/>
      <c r="J11347" s="57"/>
      <c r="K11347" s="57"/>
      <c r="L11347" s="57"/>
    </row>
    <row r="11348" spans="9:12">
      <c r="I11348" s="57"/>
      <c r="J11348" s="57"/>
      <c r="K11348" s="57"/>
      <c r="L11348" s="57"/>
    </row>
    <row r="11349" spans="9:12">
      <c r="I11349" s="57"/>
      <c r="J11349" s="57"/>
      <c r="K11349" s="57"/>
      <c r="L11349" s="57"/>
    </row>
    <row r="11350" spans="9:12">
      <c r="I11350" s="57"/>
      <c r="J11350" s="57"/>
      <c r="K11350" s="57"/>
      <c r="L11350" s="57"/>
    </row>
    <row r="11351" spans="9:12">
      <c r="I11351" s="57"/>
      <c r="J11351" s="57"/>
      <c r="K11351" s="57"/>
      <c r="L11351" s="57"/>
    </row>
    <row r="11352" spans="9:12">
      <c r="I11352" s="57"/>
      <c r="J11352" s="57"/>
      <c r="K11352" s="57"/>
      <c r="L11352" s="57"/>
    </row>
    <row r="11353" spans="9:12">
      <c r="I11353" s="57"/>
      <c r="J11353" s="57"/>
      <c r="K11353" s="57"/>
      <c r="L11353" s="57"/>
    </row>
    <row r="11354" spans="9:12">
      <c r="I11354" s="57"/>
      <c r="J11354" s="57"/>
      <c r="K11354" s="57"/>
      <c r="L11354" s="57"/>
    </row>
    <row r="11355" spans="9:12">
      <c r="I11355" s="57"/>
      <c r="J11355" s="57"/>
      <c r="K11355" s="57"/>
      <c r="L11355" s="57"/>
    </row>
    <row r="11356" spans="9:12">
      <c r="I11356" s="57"/>
      <c r="J11356" s="57"/>
      <c r="K11356" s="57"/>
      <c r="L11356" s="57"/>
    </row>
    <row r="11357" spans="9:12">
      <c r="I11357" s="57"/>
      <c r="J11357" s="57"/>
      <c r="K11357" s="57"/>
      <c r="L11357" s="57"/>
    </row>
    <row r="11358" spans="9:12">
      <c r="I11358" s="57"/>
      <c r="J11358" s="57"/>
      <c r="K11358" s="57"/>
      <c r="L11358" s="57"/>
    </row>
    <row r="11359" spans="9:12">
      <c r="I11359" s="57"/>
      <c r="J11359" s="57"/>
      <c r="K11359" s="57"/>
      <c r="L11359" s="57"/>
    </row>
    <row r="11360" spans="9:12">
      <c r="I11360" s="57"/>
      <c r="J11360" s="57"/>
      <c r="K11360" s="57"/>
      <c r="L11360" s="57"/>
    </row>
    <row r="11361" spans="9:12">
      <c r="I11361" s="57"/>
      <c r="J11361" s="57"/>
      <c r="K11361" s="57"/>
      <c r="L11361" s="57"/>
    </row>
    <row r="11362" spans="9:12">
      <c r="I11362" s="57"/>
      <c r="J11362" s="57"/>
      <c r="K11362" s="57"/>
      <c r="L11362" s="57"/>
    </row>
    <row r="11363" spans="9:12">
      <c r="I11363" s="57"/>
      <c r="J11363" s="57"/>
      <c r="K11363" s="57"/>
      <c r="L11363" s="57"/>
    </row>
    <row r="11364" spans="9:12">
      <c r="I11364" s="57"/>
      <c r="J11364" s="57"/>
      <c r="K11364" s="57"/>
      <c r="L11364" s="57"/>
    </row>
    <row r="11365" spans="9:12">
      <c r="I11365" s="57"/>
      <c r="J11365" s="57"/>
      <c r="K11365" s="57"/>
      <c r="L11365" s="57"/>
    </row>
    <row r="11366" spans="9:12">
      <c r="I11366" s="57"/>
      <c r="J11366" s="57"/>
      <c r="K11366" s="57"/>
      <c r="L11366" s="57"/>
    </row>
    <row r="11367" spans="9:12">
      <c r="I11367" s="57"/>
      <c r="J11367" s="57"/>
      <c r="K11367" s="57"/>
      <c r="L11367" s="57"/>
    </row>
    <row r="11368" spans="9:12">
      <c r="I11368" s="57"/>
      <c r="J11368" s="57"/>
      <c r="K11368" s="57"/>
      <c r="L11368" s="57"/>
    </row>
    <row r="11369" spans="9:12">
      <c r="I11369" s="57"/>
      <c r="J11369" s="57"/>
      <c r="K11369" s="57"/>
      <c r="L11369" s="57"/>
    </row>
    <row r="11370" spans="9:12">
      <c r="I11370" s="57"/>
      <c r="J11370" s="57"/>
      <c r="K11370" s="57"/>
      <c r="L11370" s="57"/>
    </row>
    <row r="11371" spans="9:12">
      <c r="I11371" s="57"/>
      <c r="J11371" s="57"/>
      <c r="K11371" s="57"/>
      <c r="L11371" s="57"/>
    </row>
    <row r="11372" spans="9:12">
      <c r="I11372" s="57"/>
      <c r="J11372" s="57"/>
      <c r="K11372" s="57"/>
      <c r="L11372" s="57"/>
    </row>
    <row r="11373" spans="9:12">
      <c r="I11373" s="57"/>
      <c r="J11373" s="57"/>
      <c r="K11373" s="57"/>
      <c r="L11373" s="57"/>
    </row>
    <row r="11374" spans="9:12">
      <c r="I11374" s="57"/>
      <c r="J11374" s="57"/>
      <c r="K11374" s="57"/>
      <c r="L11374" s="57"/>
    </row>
    <row r="11375" spans="9:12">
      <c r="I11375" s="57"/>
      <c r="J11375" s="57"/>
      <c r="K11375" s="57"/>
      <c r="L11375" s="57"/>
    </row>
    <row r="11376" spans="9:12">
      <c r="I11376" s="57"/>
      <c r="J11376" s="57"/>
      <c r="K11376" s="57"/>
      <c r="L11376" s="57"/>
    </row>
    <row r="11377" spans="9:12">
      <c r="I11377" s="57"/>
      <c r="J11377" s="57"/>
      <c r="K11377" s="57"/>
      <c r="L11377" s="57"/>
    </row>
    <row r="11378" spans="9:12">
      <c r="I11378" s="57"/>
      <c r="J11378" s="57"/>
      <c r="K11378" s="57"/>
      <c r="L11378" s="57"/>
    </row>
    <row r="11379" spans="9:12">
      <c r="I11379" s="57"/>
      <c r="J11379" s="57"/>
      <c r="K11379" s="57"/>
      <c r="L11379" s="57"/>
    </row>
    <row r="11380" spans="9:12">
      <c r="I11380" s="57"/>
      <c r="J11380" s="57"/>
      <c r="K11380" s="57"/>
      <c r="L11380" s="57"/>
    </row>
    <row r="11381" spans="9:12">
      <c r="I11381" s="57"/>
      <c r="J11381" s="57"/>
      <c r="K11381" s="57"/>
      <c r="L11381" s="57"/>
    </row>
    <row r="11382" spans="9:12">
      <c r="I11382" s="57"/>
      <c r="J11382" s="57"/>
      <c r="K11382" s="57"/>
      <c r="L11382" s="57"/>
    </row>
    <row r="11383" spans="9:12">
      <c r="I11383" s="57"/>
      <c r="J11383" s="57"/>
      <c r="K11383" s="57"/>
      <c r="L11383" s="57"/>
    </row>
    <row r="11384" spans="9:12">
      <c r="I11384" s="57"/>
      <c r="J11384" s="57"/>
      <c r="K11384" s="57"/>
      <c r="L11384" s="57"/>
    </row>
    <row r="11385" spans="9:12">
      <c r="I11385" s="57"/>
      <c r="J11385" s="57"/>
      <c r="K11385" s="57"/>
      <c r="L11385" s="57"/>
    </row>
    <row r="11386" spans="9:12">
      <c r="I11386" s="57"/>
      <c r="J11386" s="57"/>
      <c r="K11386" s="57"/>
      <c r="L11386" s="57"/>
    </row>
    <row r="11387" spans="9:12">
      <c r="I11387" s="57"/>
      <c r="J11387" s="57"/>
      <c r="K11387" s="57"/>
      <c r="L11387" s="57"/>
    </row>
    <row r="11388" spans="9:12">
      <c r="I11388" s="57"/>
      <c r="J11388" s="57"/>
      <c r="K11388" s="57"/>
      <c r="L11388" s="57"/>
    </row>
    <row r="11389" spans="9:12">
      <c r="I11389" s="57"/>
      <c r="J11389" s="57"/>
      <c r="K11389" s="57"/>
      <c r="L11389" s="57"/>
    </row>
    <row r="11390" spans="9:12">
      <c r="I11390" s="57"/>
      <c r="J11390" s="57"/>
      <c r="K11390" s="57"/>
      <c r="L11390" s="57"/>
    </row>
    <row r="11391" spans="9:12">
      <c r="I11391" s="57"/>
      <c r="J11391" s="57"/>
      <c r="K11391" s="57"/>
      <c r="L11391" s="57"/>
    </row>
    <row r="11392" spans="9:12">
      <c r="I11392" s="57"/>
      <c r="J11392" s="57"/>
      <c r="K11392" s="57"/>
      <c r="L11392" s="57"/>
    </row>
    <row r="11393" spans="9:12">
      <c r="I11393" s="57"/>
      <c r="J11393" s="57"/>
      <c r="K11393" s="57"/>
      <c r="L11393" s="57"/>
    </row>
    <row r="11394" spans="9:12">
      <c r="I11394" s="57"/>
      <c r="J11394" s="57"/>
      <c r="K11394" s="57"/>
      <c r="L11394" s="57"/>
    </row>
    <row r="11395" spans="9:12">
      <c r="I11395" s="57"/>
      <c r="J11395" s="57"/>
      <c r="K11395" s="57"/>
      <c r="L11395" s="57"/>
    </row>
    <row r="11396" spans="9:12">
      <c r="I11396" s="57"/>
      <c r="J11396" s="57"/>
      <c r="K11396" s="57"/>
      <c r="L11396" s="57"/>
    </row>
    <row r="11397" spans="9:12">
      <c r="I11397" s="57"/>
      <c r="J11397" s="57"/>
      <c r="K11397" s="57"/>
      <c r="L11397" s="57"/>
    </row>
    <row r="11398" spans="9:12">
      <c r="I11398" s="57"/>
      <c r="J11398" s="57"/>
      <c r="K11398" s="57"/>
      <c r="L11398" s="57"/>
    </row>
    <row r="11399" spans="9:12">
      <c r="I11399" s="57"/>
      <c r="J11399" s="57"/>
      <c r="K11399" s="57"/>
      <c r="L11399" s="57"/>
    </row>
    <row r="11400" spans="9:12">
      <c r="I11400" s="57"/>
      <c r="J11400" s="57"/>
      <c r="K11400" s="57"/>
      <c r="L11400" s="57"/>
    </row>
    <row r="11401" spans="9:12">
      <c r="I11401" s="57"/>
      <c r="J11401" s="57"/>
      <c r="K11401" s="57"/>
      <c r="L11401" s="57"/>
    </row>
    <row r="11402" spans="9:12">
      <c r="I11402" s="57"/>
      <c r="J11402" s="57"/>
      <c r="K11402" s="57"/>
      <c r="L11402" s="57"/>
    </row>
    <row r="11403" spans="9:12">
      <c r="I11403" s="57"/>
      <c r="J11403" s="57"/>
      <c r="K11403" s="57"/>
      <c r="L11403" s="57"/>
    </row>
    <row r="11404" spans="9:12">
      <c r="I11404" s="57"/>
      <c r="J11404" s="57"/>
      <c r="K11404" s="57"/>
      <c r="L11404" s="57"/>
    </row>
    <row r="11405" spans="9:12">
      <c r="I11405" s="57"/>
      <c r="J11405" s="57"/>
      <c r="K11405" s="57"/>
      <c r="L11405" s="57"/>
    </row>
    <row r="11406" spans="9:12">
      <c r="I11406" s="57"/>
      <c r="J11406" s="57"/>
      <c r="K11406" s="57"/>
      <c r="L11406" s="57"/>
    </row>
    <row r="11407" spans="9:12">
      <c r="I11407" s="57"/>
      <c r="J11407" s="57"/>
      <c r="K11407" s="57"/>
      <c r="L11407" s="57"/>
    </row>
    <row r="11408" spans="9:12">
      <c r="I11408" s="57"/>
      <c r="J11408" s="57"/>
      <c r="K11408" s="57"/>
      <c r="L11408" s="57"/>
    </row>
    <row r="11409" spans="9:12">
      <c r="I11409" s="57"/>
      <c r="J11409" s="57"/>
      <c r="K11409" s="57"/>
      <c r="L11409" s="57"/>
    </row>
    <row r="11410" spans="9:12">
      <c r="I11410" s="57"/>
      <c r="J11410" s="57"/>
      <c r="K11410" s="57"/>
      <c r="L11410" s="57"/>
    </row>
    <row r="11411" spans="9:12">
      <c r="I11411" s="57"/>
      <c r="J11411" s="57"/>
      <c r="K11411" s="57"/>
      <c r="L11411" s="57"/>
    </row>
    <row r="11412" spans="9:12">
      <c r="I11412" s="57"/>
      <c r="J11412" s="57"/>
      <c r="K11412" s="57"/>
      <c r="L11412" s="57"/>
    </row>
    <row r="11413" spans="9:12">
      <c r="I11413" s="57"/>
      <c r="J11413" s="57"/>
      <c r="K11413" s="57"/>
      <c r="L11413" s="57"/>
    </row>
    <row r="11414" spans="9:12">
      <c r="I11414" s="57"/>
      <c r="J11414" s="57"/>
      <c r="K11414" s="57"/>
      <c r="L11414" s="57"/>
    </row>
    <row r="11415" spans="9:12">
      <c r="I11415" s="57"/>
      <c r="J11415" s="57"/>
      <c r="K11415" s="57"/>
      <c r="L11415" s="57"/>
    </row>
    <row r="11416" spans="9:12">
      <c r="I11416" s="57"/>
      <c r="J11416" s="57"/>
      <c r="K11416" s="57"/>
      <c r="L11416" s="57"/>
    </row>
    <row r="11417" spans="9:12">
      <c r="I11417" s="57"/>
      <c r="J11417" s="57"/>
      <c r="K11417" s="57"/>
      <c r="L11417" s="57"/>
    </row>
    <row r="11418" spans="9:12">
      <c r="I11418" s="57"/>
      <c r="J11418" s="57"/>
      <c r="K11418" s="57"/>
      <c r="L11418" s="57"/>
    </row>
    <row r="11419" spans="9:12">
      <c r="I11419" s="57"/>
      <c r="J11419" s="57"/>
      <c r="K11419" s="57"/>
      <c r="L11419" s="57"/>
    </row>
    <row r="11420" spans="9:12">
      <c r="I11420" s="57"/>
      <c r="J11420" s="57"/>
      <c r="K11420" s="57"/>
      <c r="L11420" s="57"/>
    </row>
    <row r="11421" spans="9:12">
      <c r="I11421" s="57"/>
      <c r="J11421" s="57"/>
      <c r="K11421" s="57"/>
      <c r="L11421" s="57"/>
    </row>
    <row r="11422" spans="9:12">
      <c r="I11422" s="57"/>
      <c r="J11422" s="57"/>
      <c r="K11422" s="57"/>
      <c r="L11422" s="57"/>
    </row>
    <row r="11423" spans="9:12">
      <c r="I11423" s="57"/>
      <c r="J11423" s="57"/>
      <c r="K11423" s="57"/>
      <c r="L11423" s="57"/>
    </row>
    <row r="11424" spans="9:12">
      <c r="I11424" s="57"/>
      <c r="J11424" s="57"/>
      <c r="K11424" s="57"/>
      <c r="L11424" s="57"/>
    </row>
    <row r="11425" spans="9:12">
      <c r="I11425" s="57"/>
      <c r="J11425" s="57"/>
      <c r="K11425" s="57"/>
      <c r="L11425" s="57"/>
    </row>
    <row r="11426" spans="9:12">
      <c r="I11426" s="57"/>
      <c r="J11426" s="57"/>
      <c r="K11426" s="57"/>
      <c r="L11426" s="57"/>
    </row>
    <row r="11427" spans="9:12">
      <c r="I11427" s="57"/>
      <c r="J11427" s="57"/>
      <c r="K11427" s="57"/>
      <c r="L11427" s="57"/>
    </row>
    <row r="11428" spans="9:12">
      <c r="I11428" s="57"/>
      <c r="J11428" s="57"/>
      <c r="K11428" s="57"/>
      <c r="L11428" s="57"/>
    </row>
    <row r="11429" spans="9:12">
      <c r="I11429" s="57"/>
      <c r="J11429" s="57"/>
      <c r="K11429" s="57"/>
      <c r="L11429" s="57"/>
    </row>
    <row r="11430" spans="9:12">
      <c r="I11430" s="57"/>
      <c r="J11430" s="57"/>
      <c r="K11430" s="57"/>
      <c r="L11430" s="57"/>
    </row>
    <row r="11431" spans="9:12">
      <c r="I11431" s="57"/>
      <c r="J11431" s="57"/>
      <c r="K11431" s="57"/>
      <c r="L11431" s="57"/>
    </row>
    <row r="11432" spans="9:12">
      <c r="I11432" s="57"/>
      <c r="J11432" s="57"/>
      <c r="K11432" s="57"/>
      <c r="L11432" s="57"/>
    </row>
    <row r="11433" spans="9:12">
      <c r="I11433" s="57"/>
      <c r="J11433" s="57"/>
      <c r="K11433" s="57"/>
      <c r="L11433" s="57"/>
    </row>
    <row r="11434" spans="9:12">
      <c r="I11434" s="57"/>
      <c r="J11434" s="57"/>
      <c r="K11434" s="57"/>
      <c r="L11434" s="57"/>
    </row>
    <row r="11435" spans="9:12">
      <c r="I11435" s="57"/>
      <c r="J11435" s="57"/>
      <c r="K11435" s="57"/>
      <c r="L11435" s="57"/>
    </row>
    <row r="11436" spans="9:12">
      <c r="I11436" s="57"/>
      <c r="J11436" s="57"/>
      <c r="K11436" s="57"/>
      <c r="L11436" s="57"/>
    </row>
    <row r="11437" spans="9:12">
      <c r="I11437" s="57"/>
      <c r="J11437" s="57"/>
      <c r="K11437" s="57"/>
      <c r="L11437" s="57"/>
    </row>
    <row r="11438" spans="9:12">
      <c r="I11438" s="57"/>
      <c r="J11438" s="57"/>
      <c r="K11438" s="57"/>
      <c r="L11438" s="57"/>
    </row>
    <row r="11439" spans="9:12">
      <c r="I11439" s="57"/>
      <c r="J11439" s="57"/>
      <c r="K11439" s="57"/>
      <c r="L11439" s="57"/>
    </row>
    <row r="11440" spans="9:12">
      <c r="I11440" s="57"/>
      <c r="J11440" s="57"/>
      <c r="K11440" s="57"/>
      <c r="L11440" s="57"/>
    </row>
    <row r="11441" spans="9:12">
      <c r="I11441" s="57"/>
      <c r="J11441" s="57"/>
      <c r="K11441" s="57"/>
      <c r="L11441" s="57"/>
    </row>
    <row r="11442" spans="9:12">
      <c r="I11442" s="57"/>
      <c r="J11442" s="57"/>
      <c r="K11442" s="57"/>
      <c r="L11442" s="57"/>
    </row>
    <row r="11443" spans="9:12">
      <c r="I11443" s="57"/>
      <c r="J11443" s="57"/>
      <c r="K11443" s="57"/>
      <c r="L11443" s="57"/>
    </row>
    <row r="11444" spans="9:12">
      <c r="I11444" s="57"/>
      <c r="J11444" s="57"/>
      <c r="K11444" s="57"/>
      <c r="L11444" s="57"/>
    </row>
    <row r="11445" spans="9:12">
      <c r="I11445" s="57"/>
      <c r="J11445" s="57"/>
      <c r="K11445" s="57"/>
      <c r="L11445" s="57"/>
    </row>
    <row r="11446" spans="9:12">
      <c r="I11446" s="57"/>
      <c r="J11446" s="57"/>
      <c r="K11446" s="57"/>
      <c r="L11446" s="57"/>
    </row>
    <row r="11447" spans="9:12">
      <c r="I11447" s="57"/>
      <c r="J11447" s="57"/>
      <c r="K11447" s="57"/>
      <c r="L11447" s="57"/>
    </row>
    <row r="11448" spans="9:12">
      <c r="I11448" s="57"/>
      <c r="J11448" s="57"/>
      <c r="K11448" s="57"/>
      <c r="L11448" s="57"/>
    </row>
    <row r="11449" spans="9:12">
      <c r="I11449" s="57"/>
      <c r="J11449" s="57"/>
      <c r="K11449" s="57"/>
      <c r="L11449" s="57"/>
    </row>
    <row r="11450" spans="9:12">
      <c r="I11450" s="57"/>
      <c r="J11450" s="57"/>
      <c r="K11450" s="57"/>
      <c r="L11450" s="57"/>
    </row>
    <row r="11451" spans="9:12">
      <c r="I11451" s="57"/>
      <c r="J11451" s="57"/>
      <c r="K11451" s="57"/>
      <c r="L11451" s="57"/>
    </row>
    <row r="11452" spans="9:12">
      <c r="I11452" s="57"/>
      <c r="J11452" s="57"/>
      <c r="K11452" s="57"/>
      <c r="L11452" s="57"/>
    </row>
    <row r="11453" spans="9:12">
      <c r="I11453" s="57"/>
      <c r="J11453" s="57"/>
      <c r="K11453" s="57"/>
      <c r="L11453" s="57"/>
    </row>
    <row r="11454" spans="9:12">
      <c r="I11454" s="57"/>
      <c r="J11454" s="57"/>
      <c r="K11454" s="57"/>
      <c r="L11454" s="57"/>
    </row>
    <row r="11455" spans="9:12">
      <c r="I11455" s="57"/>
      <c r="J11455" s="57"/>
      <c r="K11455" s="57"/>
      <c r="L11455" s="57"/>
    </row>
    <row r="11456" spans="9:12">
      <c r="I11456" s="57"/>
      <c r="J11456" s="57"/>
      <c r="K11456" s="57"/>
      <c r="L11456" s="57"/>
    </row>
    <row r="11457" spans="9:12">
      <c r="I11457" s="57"/>
      <c r="J11457" s="57"/>
      <c r="K11457" s="57"/>
      <c r="L11457" s="57"/>
    </row>
    <row r="11458" spans="9:12">
      <c r="I11458" s="57"/>
      <c r="J11458" s="57"/>
      <c r="K11458" s="57"/>
      <c r="L11458" s="57"/>
    </row>
    <row r="11459" spans="9:12">
      <c r="I11459" s="57"/>
      <c r="J11459" s="57"/>
      <c r="K11459" s="57"/>
      <c r="L11459" s="57"/>
    </row>
    <row r="11460" spans="9:12">
      <c r="I11460" s="57"/>
      <c r="J11460" s="57"/>
      <c r="K11460" s="57"/>
      <c r="L11460" s="57"/>
    </row>
    <row r="11461" spans="9:12">
      <c r="I11461" s="57"/>
      <c r="J11461" s="57"/>
      <c r="K11461" s="57"/>
      <c r="L11461" s="57"/>
    </row>
    <row r="11462" spans="9:12">
      <c r="I11462" s="57"/>
      <c r="J11462" s="57"/>
      <c r="K11462" s="57"/>
      <c r="L11462" s="57"/>
    </row>
    <row r="11463" spans="9:12">
      <c r="I11463" s="57"/>
      <c r="J11463" s="57"/>
      <c r="K11463" s="57"/>
      <c r="L11463" s="57"/>
    </row>
    <row r="11464" spans="9:12">
      <c r="I11464" s="57"/>
      <c r="J11464" s="57"/>
      <c r="K11464" s="57"/>
      <c r="L11464" s="57"/>
    </row>
    <row r="11465" spans="9:12">
      <c r="I11465" s="57"/>
      <c r="J11465" s="57"/>
      <c r="K11465" s="57"/>
      <c r="L11465" s="57"/>
    </row>
    <row r="11466" spans="9:12">
      <c r="I11466" s="57"/>
      <c r="J11466" s="57"/>
      <c r="K11466" s="57"/>
      <c r="L11466" s="57"/>
    </row>
    <row r="11467" spans="9:12">
      <c r="I11467" s="57"/>
      <c r="J11467" s="57"/>
      <c r="K11467" s="57"/>
      <c r="L11467" s="57"/>
    </row>
    <row r="11468" spans="9:12">
      <c r="I11468" s="57"/>
      <c r="J11468" s="57"/>
      <c r="K11468" s="57"/>
      <c r="L11468" s="57"/>
    </row>
    <row r="11469" spans="9:12">
      <c r="I11469" s="57"/>
      <c r="J11469" s="57"/>
      <c r="K11469" s="57"/>
      <c r="L11469" s="57"/>
    </row>
    <row r="11470" spans="9:12">
      <c r="I11470" s="57"/>
      <c r="J11470" s="57"/>
      <c r="K11470" s="57"/>
      <c r="L11470" s="57"/>
    </row>
    <row r="11471" spans="9:12">
      <c r="I11471" s="57"/>
      <c r="J11471" s="57"/>
      <c r="K11471" s="57"/>
      <c r="L11471" s="57"/>
    </row>
    <row r="11472" spans="9:12">
      <c r="I11472" s="57"/>
      <c r="J11472" s="57"/>
      <c r="K11472" s="57"/>
      <c r="L11472" s="57"/>
    </row>
    <row r="11473" spans="9:12">
      <c r="I11473" s="57"/>
      <c r="J11473" s="57"/>
      <c r="K11473" s="57"/>
      <c r="L11473" s="57"/>
    </row>
    <row r="11474" spans="9:12">
      <c r="I11474" s="57"/>
      <c r="J11474" s="57"/>
      <c r="K11474" s="57"/>
      <c r="L11474" s="57"/>
    </row>
    <row r="11475" spans="9:12">
      <c r="I11475" s="57"/>
      <c r="J11475" s="57"/>
      <c r="K11475" s="57"/>
      <c r="L11475" s="57"/>
    </row>
    <row r="11476" spans="9:12">
      <c r="I11476" s="57"/>
      <c r="J11476" s="57"/>
      <c r="K11476" s="57"/>
      <c r="L11476" s="57"/>
    </row>
    <row r="11477" spans="9:12">
      <c r="I11477" s="57"/>
      <c r="J11477" s="57"/>
      <c r="K11477" s="57"/>
      <c r="L11477" s="57"/>
    </row>
    <row r="11478" spans="9:12">
      <c r="I11478" s="57"/>
      <c r="J11478" s="57"/>
      <c r="K11478" s="57"/>
      <c r="L11478" s="57"/>
    </row>
    <row r="11479" spans="9:12">
      <c r="I11479" s="57"/>
      <c r="J11479" s="57"/>
      <c r="K11479" s="57"/>
      <c r="L11479" s="57"/>
    </row>
    <row r="11480" spans="9:12">
      <c r="I11480" s="57"/>
      <c r="J11480" s="57"/>
      <c r="K11480" s="57"/>
      <c r="L11480" s="57"/>
    </row>
    <row r="11481" spans="9:12">
      <c r="I11481" s="57"/>
      <c r="J11481" s="57"/>
      <c r="K11481" s="57"/>
      <c r="L11481" s="57"/>
    </row>
    <row r="11482" spans="9:12">
      <c r="I11482" s="57"/>
      <c r="J11482" s="57"/>
      <c r="K11482" s="57"/>
      <c r="L11482" s="57"/>
    </row>
    <row r="11483" spans="9:12">
      <c r="I11483" s="57"/>
      <c r="J11483" s="57"/>
      <c r="K11483" s="57"/>
      <c r="L11483" s="57"/>
    </row>
    <row r="11484" spans="9:12">
      <c r="I11484" s="57"/>
      <c r="J11484" s="57"/>
      <c r="K11484" s="57"/>
      <c r="L11484" s="57"/>
    </row>
    <row r="11485" spans="9:12">
      <c r="I11485" s="57"/>
      <c r="J11485" s="57"/>
      <c r="K11485" s="57"/>
      <c r="L11485" s="57"/>
    </row>
    <row r="11486" spans="9:12">
      <c r="I11486" s="57"/>
      <c r="J11486" s="57"/>
      <c r="K11486" s="57"/>
      <c r="L11486" s="57"/>
    </row>
    <row r="11487" spans="9:12">
      <c r="I11487" s="57"/>
      <c r="J11487" s="57"/>
      <c r="K11487" s="57"/>
      <c r="L11487" s="57"/>
    </row>
    <row r="11488" spans="9:12">
      <c r="I11488" s="57"/>
      <c r="J11488" s="57"/>
      <c r="K11488" s="57"/>
      <c r="L11488" s="57"/>
    </row>
    <row r="11489" spans="9:12">
      <c r="I11489" s="57"/>
      <c r="J11489" s="57"/>
      <c r="K11489" s="57"/>
      <c r="L11489" s="57"/>
    </row>
    <row r="11490" spans="9:12">
      <c r="I11490" s="57"/>
      <c r="J11490" s="57"/>
      <c r="K11490" s="57"/>
      <c r="L11490" s="57"/>
    </row>
    <row r="11491" spans="9:12">
      <c r="I11491" s="57"/>
      <c r="J11491" s="57"/>
      <c r="K11491" s="57"/>
      <c r="L11491" s="57"/>
    </row>
    <row r="11492" spans="9:12">
      <c r="I11492" s="57"/>
      <c r="J11492" s="57"/>
      <c r="K11492" s="57"/>
      <c r="L11492" s="57"/>
    </row>
    <row r="11493" spans="9:12">
      <c r="I11493" s="57"/>
      <c r="J11493" s="57"/>
      <c r="K11493" s="57"/>
      <c r="L11493" s="57"/>
    </row>
    <row r="11494" spans="9:12">
      <c r="I11494" s="57"/>
      <c r="J11494" s="57"/>
      <c r="K11494" s="57"/>
      <c r="L11494" s="57"/>
    </row>
    <row r="11495" spans="9:12">
      <c r="I11495" s="57"/>
      <c r="J11495" s="57"/>
      <c r="K11495" s="57"/>
      <c r="L11495" s="57"/>
    </row>
    <row r="11496" spans="9:12">
      <c r="I11496" s="57"/>
      <c r="J11496" s="57"/>
      <c r="K11496" s="57"/>
      <c r="L11496" s="57"/>
    </row>
    <row r="11497" spans="9:12">
      <c r="I11497" s="57"/>
      <c r="J11497" s="57"/>
      <c r="K11497" s="57"/>
      <c r="L11497" s="57"/>
    </row>
    <row r="11498" spans="9:12">
      <c r="I11498" s="57"/>
      <c r="J11498" s="57"/>
      <c r="K11498" s="57"/>
      <c r="L11498" s="57"/>
    </row>
    <row r="11499" spans="9:12">
      <c r="I11499" s="57"/>
      <c r="J11499" s="57"/>
      <c r="K11499" s="57"/>
      <c r="L11499" s="57"/>
    </row>
    <row r="11500" spans="9:12">
      <c r="I11500" s="57"/>
      <c r="J11500" s="57"/>
      <c r="K11500" s="57"/>
      <c r="L11500" s="57"/>
    </row>
    <row r="11501" spans="9:12">
      <c r="I11501" s="57"/>
      <c r="J11501" s="57"/>
      <c r="K11501" s="57"/>
      <c r="L11501" s="57"/>
    </row>
    <row r="11502" spans="9:12">
      <c r="I11502" s="57"/>
      <c r="J11502" s="57"/>
      <c r="K11502" s="57"/>
      <c r="L11502" s="57"/>
    </row>
    <row r="11503" spans="9:12">
      <c r="I11503" s="57"/>
      <c r="J11503" s="57"/>
      <c r="K11503" s="57"/>
      <c r="L11503" s="57"/>
    </row>
    <row r="11504" spans="9:12">
      <c r="I11504" s="57"/>
      <c r="J11504" s="57"/>
      <c r="K11504" s="57"/>
      <c r="L11504" s="57"/>
    </row>
    <row r="11505" spans="9:12">
      <c r="I11505" s="57"/>
      <c r="J11505" s="57"/>
      <c r="K11505" s="57"/>
      <c r="L11505" s="57"/>
    </row>
    <row r="11506" spans="9:12">
      <c r="I11506" s="57"/>
      <c r="J11506" s="57"/>
      <c r="K11506" s="57"/>
      <c r="L11506" s="57"/>
    </row>
    <row r="11507" spans="9:12">
      <c r="I11507" s="57"/>
      <c r="J11507" s="57"/>
      <c r="K11507" s="57"/>
      <c r="L11507" s="57"/>
    </row>
    <row r="11508" spans="9:12">
      <c r="I11508" s="57"/>
      <c r="J11508" s="57"/>
      <c r="K11508" s="57"/>
      <c r="L11508" s="57"/>
    </row>
    <row r="11509" spans="9:12">
      <c r="I11509" s="57"/>
      <c r="J11509" s="57"/>
      <c r="K11509" s="57"/>
      <c r="L11509" s="57"/>
    </row>
    <row r="11510" spans="9:12">
      <c r="I11510" s="57"/>
      <c r="J11510" s="57"/>
      <c r="K11510" s="57"/>
      <c r="L11510" s="57"/>
    </row>
    <row r="11511" spans="9:12">
      <c r="I11511" s="57"/>
      <c r="J11511" s="57"/>
      <c r="K11511" s="57"/>
      <c r="L11511" s="57"/>
    </row>
    <row r="11512" spans="9:12">
      <c r="I11512" s="57"/>
      <c r="J11512" s="57"/>
      <c r="K11512" s="57"/>
      <c r="L11512" s="57"/>
    </row>
    <row r="11513" spans="9:12">
      <c r="I11513" s="57"/>
      <c r="J11513" s="57"/>
      <c r="K11513" s="57"/>
      <c r="L11513" s="57"/>
    </row>
    <row r="11514" spans="9:12">
      <c r="I11514" s="57"/>
      <c r="J11514" s="57"/>
      <c r="K11514" s="57"/>
      <c r="L11514" s="57"/>
    </row>
    <row r="11515" spans="9:12">
      <c r="I11515" s="57"/>
      <c r="J11515" s="57"/>
      <c r="K11515" s="57"/>
      <c r="L11515" s="57"/>
    </row>
    <row r="11516" spans="9:12">
      <c r="I11516" s="57"/>
      <c r="J11516" s="57"/>
      <c r="K11516" s="57"/>
      <c r="L11516" s="57"/>
    </row>
    <row r="11517" spans="9:12">
      <c r="I11517" s="57"/>
      <c r="J11517" s="57"/>
      <c r="K11517" s="57"/>
      <c r="L11517" s="57"/>
    </row>
    <row r="11518" spans="9:12">
      <c r="I11518" s="57"/>
      <c r="J11518" s="57"/>
      <c r="K11518" s="57"/>
      <c r="L11518" s="57"/>
    </row>
    <row r="11519" spans="9:12">
      <c r="I11519" s="57"/>
      <c r="J11519" s="57"/>
      <c r="K11519" s="57"/>
      <c r="L11519" s="57"/>
    </row>
    <row r="11520" spans="9:12">
      <c r="I11520" s="57"/>
      <c r="J11520" s="57"/>
      <c r="K11520" s="57"/>
      <c r="L11520" s="57"/>
    </row>
    <row r="11521" spans="9:12">
      <c r="I11521" s="57"/>
      <c r="J11521" s="57"/>
      <c r="K11521" s="57"/>
      <c r="L11521" s="57"/>
    </row>
    <row r="11522" spans="9:12">
      <c r="I11522" s="57"/>
      <c r="J11522" s="57"/>
      <c r="K11522" s="57"/>
      <c r="L11522" s="57"/>
    </row>
    <row r="11523" spans="9:12">
      <c r="I11523" s="57"/>
      <c r="J11523" s="57"/>
      <c r="K11523" s="57"/>
      <c r="L11523" s="57"/>
    </row>
    <row r="11524" spans="9:12">
      <c r="I11524" s="57"/>
      <c r="J11524" s="57"/>
      <c r="K11524" s="57"/>
      <c r="L11524" s="57"/>
    </row>
    <row r="11525" spans="9:12">
      <c r="I11525" s="57"/>
      <c r="J11525" s="57"/>
      <c r="K11525" s="57"/>
      <c r="L11525" s="57"/>
    </row>
    <row r="11526" spans="9:12">
      <c r="I11526" s="57"/>
      <c r="J11526" s="57"/>
      <c r="K11526" s="57"/>
      <c r="L11526" s="57"/>
    </row>
    <row r="11527" spans="9:12">
      <c r="I11527" s="57"/>
      <c r="J11527" s="57"/>
      <c r="K11527" s="57"/>
      <c r="L11527" s="57"/>
    </row>
    <row r="11528" spans="9:12">
      <c r="I11528" s="57"/>
      <c r="J11528" s="57"/>
      <c r="K11528" s="57"/>
      <c r="L11528" s="57"/>
    </row>
    <row r="11529" spans="9:12">
      <c r="I11529" s="57"/>
      <c r="J11529" s="57"/>
      <c r="K11529" s="57"/>
      <c r="L11529" s="57"/>
    </row>
    <row r="11530" spans="9:12">
      <c r="I11530" s="57"/>
      <c r="J11530" s="57"/>
      <c r="K11530" s="57"/>
      <c r="L11530" s="57"/>
    </row>
    <row r="11531" spans="9:12">
      <c r="I11531" s="57"/>
      <c r="J11531" s="57"/>
      <c r="K11531" s="57"/>
      <c r="L11531" s="57"/>
    </row>
    <row r="11532" spans="9:12">
      <c r="I11532" s="57"/>
      <c r="J11532" s="57"/>
      <c r="K11532" s="57"/>
      <c r="L11532" s="57"/>
    </row>
    <row r="11533" spans="9:12">
      <c r="I11533" s="57"/>
      <c r="J11533" s="57"/>
      <c r="K11533" s="57"/>
      <c r="L11533" s="57"/>
    </row>
    <row r="11534" spans="9:12">
      <c r="I11534" s="57"/>
      <c r="J11534" s="57"/>
      <c r="K11534" s="57"/>
      <c r="L11534" s="57"/>
    </row>
    <row r="11535" spans="9:12">
      <c r="I11535" s="57"/>
      <c r="J11535" s="57"/>
      <c r="K11535" s="57"/>
      <c r="L11535" s="57"/>
    </row>
    <row r="11536" spans="9:12">
      <c r="I11536" s="57"/>
      <c r="J11536" s="57"/>
      <c r="K11536" s="57"/>
      <c r="L11536" s="57"/>
    </row>
    <row r="11537" spans="9:12">
      <c r="I11537" s="57"/>
      <c r="J11537" s="57"/>
      <c r="K11537" s="57"/>
      <c r="L11537" s="57"/>
    </row>
    <row r="11538" spans="9:12">
      <c r="I11538" s="57"/>
      <c r="J11538" s="57"/>
      <c r="K11538" s="57"/>
      <c r="L11538" s="57"/>
    </row>
    <row r="11539" spans="9:12">
      <c r="I11539" s="57"/>
      <c r="J11539" s="57"/>
      <c r="K11539" s="57"/>
      <c r="L11539" s="57"/>
    </row>
    <row r="11540" spans="9:12">
      <c r="I11540" s="57"/>
      <c r="J11540" s="57"/>
      <c r="K11540" s="57"/>
      <c r="L11540" s="57"/>
    </row>
    <row r="11541" spans="9:12">
      <c r="I11541" s="57"/>
      <c r="J11541" s="57"/>
      <c r="K11541" s="57"/>
      <c r="L11541" s="57"/>
    </row>
    <row r="11542" spans="9:12">
      <c r="I11542" s="57"/>
      <c r="J11542" s="57"/>
      <c r="K11542" s="57"/>
      <c r="L11542" s="57"/>
    </row>
    <row r="11543" spans="9:12">
      <c r="I11543" s="57"/>
      <c r="J11543" s="57"/>
      <c r="K11543" s="57"/>
      <c r="L11543" s="57"/>
    </row>
    <row r="11544" spans="9:12">
      <c r="I11544" s="57"/>
      <c r="J11544" s="57"/>
      <c r="K11544" s="57"/>
      <c r="L11544" s="57"/>
    </row>
    <row r="11545" spans="9:12">
      <c r="I11545" s="57"/>
      <c r="J11545" s="57"/>
      <c r="K11545" s="57"/>
      <c r="L11545" s="57"/>
    </row>
    <row r="11546" spans="9:12">
      <c r="I11546" s="57"/>
      <c r="J11546" s="57"/>
      <c r="K11546" s="57"/>
      <c r="L11546" s="57"/>
    </row>
    <row r="11547" spans="9:12">
      <c r="I11547" s="57"/>
      <c r="J11547" s="57"/>
      <c r="K11547" s="57"/>
      <c r="L11547" s="57"/>
    </row>
    <row r="11548" spans="9:12">
      <c r="I11548" s="57"/>
      <c r="J11548" s="57"/>
      <c r="K11548" s="57"/>
      <c r="L11548" s="57"/>
    </row>
    <row r="11549" spans="9:12">
      <c r="I11549" s="57"/>
      <c r="J11549" s="57"/>
      <c r="K11549" s="57"/>
      <c r="L11549" s="57"/>
    </row>
    <row r="11550" spans="9:12">
      <c r="I11550" s="57"/>
      <c r="J11550" s="57"/>
      <c r="K11550" s="57"/>
      <c r="L11550" s="57"/>
    </row>
    <row r="11551" spans="9:12">
      <c r="I11551" s="57"/>
      <c r="J11551" s="57"/>
      <c r="K11551" s="57"/>
      <c r="L11551" s="57"/>
    </row>
    <row r="11552" spans="9:12">
      <c r="I11552" s="57"/>
      <c r="J11552" s="57"/>
      <c r="K11552" s="57"/>
      <c r="L11552" s="57"/>
    </row>
    <row r="11553" spans="9:12">
      <c r="I11553" s="57"/>
      <c r="J11553" s="57"/>
      <c r="K11553" s="57"/>
      <c r="L11553" s="57"/>
    </row>
    <row r="11554" spans="9:12">
      <c r="I11554" s="57"/>
      <c r="J11554" s="57"/>
      <c r="K11554" s="57"/>
      <c r="L11554" s="57"/>
    </row>
    <row r="11555" spans="9:12">
      <c r="I11555" s="57"/>
      <c r="J11555" s="57"/>
      <c r="K11555" s="57"/>
      <c r="L11555" s="57"/>
    </row>
    <row r="11556" spans="9:12">
      <c r="I11556" s="57"/>
      <c r="J11556" s="57"/>
      <c r="K11556" s="57"/>
      <c r="L11556" s="57"/>
    </row>
    <row r="11557" spans="9:12">
      <c r="I11557" s="57"/>
      <c r="J11557" s="57"/>
      <c r="K11557" s="57"/>
      <c r="L11557" s="57"/>
    </row>
    <row r="11558" spans="9:12">
      <c r="I11558" s="57"/>
      <c r="J11558" s="57"/>
      <c r="K11558" s="57"/>
      <c r="L11558" s="57"/>
    </row>
    <row r="11559" spans="9:12">
      <c r="I11559" s="57"/>
      <c r="J11559" s="57"/>
      <c r="K11559" s="57"/>
      <c r="L11559" s="57"/>
    </row>
    <row r="11560" spans="9:12">
      <c r="I11560" s="57"/>
      <c r="J11560" s="57"/>
      <c r="K11560" s="57"/>
      <c r="L11560" s="57"/>
    </row>
    <row r="11561" spans="9:12">
      <c r="I11561" s="57"/>
      <c r="J11561" s="57"/>
      <c r="K11561" s="57"/>
      <c r="L11561" s="57"/>
    </row>
    <row r="11562" spans="9:12">
      <c r="I11562" s="57"/>
      <c r="J11562" s="57"/>
      <c r="K11562" s="57"/>
      <c r="L11562" s="57"/>
    </row>
    <row r="11563" spans="9:12">
      <c r="I11563" s="57"/>
      <c r="J11563" s="57"/>
      <c r="K11563" s="57"/>
      <c r="L11563" s="57"/>
    </row>
    <row r="11564" spans="9:12">
      <c r="I11564" s="57"/>
      <c r="J11564" s="57"/>
      <c r="K11564" s="57"/>
      <c r="L11564" s="57"/>
    </row>
    <row r="11565" spans="9:12">
      <c r="I11565" s="57"/>
      <c r="J11565" s="57"/>
      <c r="K11565" s="57"/>
      <c r="L11565" s="57"/>
    </row>
    <row r="11566" spans="9:12">
      <c r="I11566" s="57"/>
      <c r="J11566" s="57"/>
      <c r="K11566" s="57"/>
      <c r="L11566" s="57"/>
    </row>
    <row r="11567" spans="9:12">
      <c r="I11567" s="57"/>
      <c r="J11567" s="57"/>
      <c r="K11567" s="57"/>
      <c r="L11567" s="57"/>
    </row>
    <row r="11568" spans="9:12">
      <c r="I11568" s="57"/>
      <c r="J11568" s="57"/>
      <c r="K11568" s="57"/>
      <c r="L11568" s="57"/>
    </row>
    <row r="11569" spans="9:12">
      <c r="I11569" s="57"/>
      <c r="J11569" s="57"/>
      <c r="K11569" s="57"/>
      <c r="L11569" s="57"/>
    </row>
    <row r="11570" spans="9:12">
      <c r="I11570" s="57"/>
      <c r="J11570" s="57"/>
      <c r="K11570" s="57"/>
      <c r="L11570" s="57"/>
    </row>
    <row r="11571" spans="9:12">
      <c r="I11571" s="57"/>
      <c r="J11571" s="57"/>
      <c r="K11571" s="57"/>
      <c r="L11571" s="57"/>
    </row>
    <row r="11572" spans="9:12">
      <c r="I11572" s="57"/>
      <c r="J11572" s="57"/>
      <c r="K11572" s="57"/>
      <c r="L11572" s="57"/>
    </row>
    <row r="11573" spans="9:12">
      <c r="I11573" s="57"/>
      <c r="J11573" s="57"/>
      <c r="K11573" s="57"/>
      <c r="L11573" s="57"/>
    </row>
    <row r="11574" spans="9:12">
      <c r="I11574" s="57"/>
      <c r="J11574" s="57"/>
      <c r="K11574" s="57"/>
      <c r="L11574" s="57"/>
    </row>
    <row r="11575" spans="9:12">
      <c r="I11575" s="57"/>
      <c r="J11575" s="57"/>
      <c r="K11575" s="57"/>
      <c r="L11575" s="57"/>
    </row>
    <row r="11576" spans="9:12">
      <c r="I11576" s="57"/>
      <c r="J11576" s="57"/>
      <c r="K11576" s="57"/>
      <c r="L11576" s="57"/>
    </row>
    <row r="11577" spans="9:12">
      <c r="I11577" s="57"/>
      <c r="J11577" s="57"/>
      <c r="K11577" s="57"/>
      <c r="L11577" s="57"/>
    </row>
    <row r="11578" spans="9:12">
      <c r="I11578" s="57"/>
      <c r="J11578" s="57"/>
      <c r="K11578" s="57"/>
      <c r="L11578" s="57"/>
    </row>
    <row r="11579" spans="9:12">
      <c r="I11579" s="57"/>
      <c r="J11579" s="57"/>
      <c r="K11579" s="57"/>
      <c r="L11579" s="57"/>
    </row>
    <row r="11580" spans="9:12">
      <c r="I11580" s="57"/>
      <c r="J11580" s="57"/>
      <c r="K11580" s="57"/>
      <c r="L11580" s="57"/>
    </row>
    <row r="11581" spans="9:12">
      <c r="I11581" s="57"/>
      <c r="J11581" s="57"/>
      <c r="K11581" s="57"/>
      <c r="L11581" s="57"/>
    </row>
    <row r="11582" spans="9:12">
      <c r="I11582" s="57"/>
      <c r="J11582" s="57"/>
      <c r="K11582" s="57"/>
      <c r="L11582" s="57"/>
    </row>
    <row r="11583" spans="9:12">
      <c r="I11583" s="57"/>
      <c r="J11583" s="57"/>
      <c r="K11583" s="57"/>
      <c r="L11583" s="57"/>
    </row>
    <row r="11584" spans="9:12">
      <c r="I11584" s="57"/>
      <c r="J11584" s="57"/>
      <c r="K11584" s="57"/>
      <c r="L11584" s="57"/>
    </row>
    <row r="11585" spans="9:12">
      <c r="I11585" s="57"/>
      <c r="J11585" s="57"/>
      <c r="K11585" s="57"/>
      <c r="L11585" s="57"/>
    </row>
    <row r="11586" spans="9:12">
      <c r="I11586" s="57"/>
      <c r="J11586" s="57"/>
      <c r="K11586" s="57"/>
      <c r="L11586" s="57"/>
    </row>
    <row r="11587" spans="9:12">
      <c r="I11587" s="57"/>
      <c r="J11587" s="57"/>
      <c r="K11587" s="57"/>
      <c r="L11587" s="57"/>
    </row>
    <row r="11588" spans="9:12">
      <c r="I11588" s="57"/>
      <c r="J11588" s="57"/>
      <c r="K11588" s="57"/>
      <c r="L11588" s="57"/>
    </row>
    <row r="11589" spans="9:12">
      <c r="I11589" s="57"/>
      <c r="J11589" s="57"/>
      <c r="K11589" s="57"/>
      <c r="L11589" s="57"/>
    </row>
    <row r="11590" spans="9:12">
      <c r="I11590" s="57"/>
      <c r="J11590" s="57"/>
      <c r="K11590" s="57"/>
      <c r="L11590" s="57"/>
    </row>
    <row r="11591" spans="9:12">
      <c r="I11591" s="57"/>
      <c r="J11591" s="57"/>
      <c r="K11591" s="57"/>
      <c r="L11591" s="57"/>
    </row>
    <row r="11592" spans="9:12">
      <c r="I11592" s="57"/>
      <c r="J11592" s="57"/>
      <c r="K11592" s="57"/>
      <c r="L11592" s="57"/>
    </row>
    <row r="11593" spans="9:12">
      <c r="I11593" s="57"/>
      <c r="J11593" s="57"/>
      <c r="K11593" s="57"/>
      <c r="L11593" s="57"/>
    </row>
    <row r="11594" spans="9:12">
      <c r="I11594" s="57"/>
      <c r="J11594" s="57"/>
      <c r="K11594" s="57"/>
      <c r="L11594" s="57"/>
    </row>
    <row r="11595" spans="9:12">
      <c r="I11595" s="57"/>
      <c r="J11595" s="57"/>
      <c r="K11595" s="57"/>
      <c r="L11595" s="57"/>
    </row>
    <row r="11596" spans="9:12">
      <c r="I11596" s="57"/>
      <c r="J11596" s="57"/>
      <c r="K11596" s="57"/>
      <c r="L11596" s="57"/>
    </row>
    <row r="11597" spans="9:12">
      <c r="I11597" s="57"/>
      <c r="J11597" s="57"/>
      <c r="K11597" s="57"/>
      <c r="L11597" s="57"/>
    </row>
    <row r="11598" spans="9:12">
      <c r="I11598" s="57"/>
      <c r="J11598" s="57"/>
      <c r="K11598" s="57"/>
      <c r="L11598" s="57"/>
    </row>
    <row r="11599" spans="9:12">
      <c r="I11599" s="57"/>
      <c r="J11599" s="57"/>
      <c r="K11599" s="57"/>
      <c r="L11599" s="57"/>
    </row>
    <row r="11600" spans="9:12">
      <c r="I11600" s="57"/>
      <c r="J11600" s="57"/>
      <c r="K11600" s="57"/>
      <c r="L11600" s="57"/>
    </row>
    <row r="11601" spans="9:12">
      <c r="I11601" s="57"/>
      <c r="J11601" s="57"/>
      <c r="K11601" s="57"/>
      <c r="L11601" s="57"/>
    </row>
    <row r="11602" spans="9:12">
      <c r="I11602" s="57"/>
      <c r="J11602" s="57"/>
      <c r="K11602" s="57"/>
      <c r="L11602" s="57"/>
    </row>
    <row r="11603" spans="9:12">
      <c r="I11603" s="57"/>
      <c r="J11603" s="57"/>
      <c r="K11603" s="57"/>
      <c r="L11603" s="57"/>
    </row>
    <row r="11604" spans="9:12">
      <c r="I11604" s="57"/>
      <c r="J11604" s="57"/>
      <c r="K11604" s="57"/>
      <c r="L11604" s="57"/>
    </row>
    <row r="11605" spans="9:12">
      <c r="I11605" s="57"/>
      <c r="J11605" s="57"/>
      <c r="K11605" s="57"/>
      <c r="L11605" s="57"/>
    </row>
    <row r="11606" spans="9:12">
      <c r="I11606" s="57"/>
      <c r="J11606" s="57"/>
      <c r="K11606" s="57"/>
      <c r="L11606" s="57"/>
    </row>
    <row r="11607" spans="9:12">
      <c r="I11607" s="57"/>
      <c r="J11607" s="57"/>
      <c r="K11607" s="57"/>
      <c r="L11607" s="57"/>
    </row>
    <row r="11608" spans="9:12">
      <c r="I11608" s="57"/>
      <c r="J11608" s="57"/>
      <c r="K11608" s="57"/>
      <c r="L11608" s="57"/>
    </row>
    <row r="11609" spans="9:12">
      <c r="I11609" s="57"/>
      <c r="J11609" s="57"/>
      <c r="K11609" s="57"/>
      <c r="L11609" s="57"/>
    </row>
    <row r="11610" spans="9:12">
      <c r="I11610" s="57"/>
      <c r="J11610" s="57"/>
      <c r="K11610" s="57"/>
      <c r="L11610" s="57"/>
    </row>
    <row r="11611" spans="9:12">
      <c r="I11611" s="57"/>
      <c r="J11611" s="57"/>
      <c r="K11611" s="57"/>
      <c r="L11611" s="57"/>
    </row>
    <row r="11612" spans="9:12">
      <c r="I11612" s="57"/>
      <c r="J11612" s="57"/>
      <c r="K11612" s="57"/>
      <c r="L11612" s="57"/>
    </row>
    <row r="11613" spans="9:12">
      <c r="I11613" s="57"/>
      <c r="J11613" s="57"/>
      <c r="K11613" s="57"/>
      <c r="L11613" s="57"/>
    </row>
    <row r="11614" spans="9:12">
      <c r="I11614" s="57"/>
      <c r="J11614" s="57"/>
      <c r="K11614" s="57"/>
      <c r="L11614" s="57"/>
    </row>
    <row r="11615" spans="9:12">
      <c r="I11615" s="57"/>
      <c r="J11615" s="57"/>
      <c r="K11615" s="57"/>
      <c r="L11615" s="57"/>
    </row>
    <row r="11616" spans="9:12">
      <c r="I11616" s="57"/>
      <c r="J11616" s="57"/>
      <c r="K11616" s="57"/>
      <c r="L11616" s="57"/>
    </row>
    <row r="11617" spans="9:12">
      <c r="I11617" s="57"/>
      <c r="J11617" s="57"/>
      <c r="K11617" s="57"/>
      <c r="L11617" s="57"/>
    </row>
    <row r="11618" spans="9:12">
      <c r="I11618" s="57"/>
      <c r="J11618" s="57"/>
      <c r="K11618" s="57"/>
      <c r="L11618" s="57"/>
    </row>
    <row r="11619" spans="9:12">
      <c r="I11619" s="57"/>
      <c r="J11619" s="57"/>
      <c r="K11619" s="57"/>
      <c r="L11619" s="57"/>
    </row>
    <row r="11620" spans="9:12">
      <c r="I11620" s="57"/>
      <c r="J11620" s="57"/>
      <c r="K11620" s="57"/>
      <c r="L11620" s="57"/>
    </row>
    <row r="11621" spans="9:12">
      <c r="I11621" s="57"/>
      <c r="J11621" s="57"/>
      <c r="K11621" s="57"/>
      <c r="L11621" s="57"/>
    </row>
    <row r="11622" spans="9:12">
      <c r="I11622" s="57"/>
      <c r="J11622" s="57"/>
      <c r="K11622" s="57"/>
      <c r="L11622" s="57"/>
    </row>
    <row r="11623" spans="9:12">
      <c r="I11623" s="57"/>
      <c r="J11623" s="57"/>
      <c r="K11623" s="57"/>
      <c r="L11623" s="57"/>
    </row>
    <row r="11624" spans="9:12">
      <c r="I11624" s="57"/>
      <c r="J11624" s="57"/>
      <c r="K11624" s="57"/>
      <c r="L11624" s="57"/>
    </row>
    <row r="11625" spans="9:12">
      <c r="I11625" s="57"/>
      <c r="J11625" s="57"/>
      <c r="K11625" s="57"/>
      <c r="L11625" s="57"/>
    </row>
    <row r="11626" spans="9:12">
      <c r="I11626" s="57"/>
      <c r="J11626" s="57"/>
      <c r="K11626" s="57"/>
      <c r="L11626" s="57"/>
    </row>
    <row r="11627" spans="9:12">
      <c r="I11627" s="57"/>
      <c r="J11627" s="57"/>
      <c r="K11627" s="57"/>
      <c r="L11627" s="57"/>
    </row>
    <row r="11628" spans="9:12">
      <c r="I11628" s="57"/>
      <c r="J11628" s="57"/>
      <c r="K11628" s="57"/>
      <c r="L11628" s="57"/>
    </row>
    <row r="11629" spans="9:12">
      <c r="I11629" s="57"/>
      <c r="J11629" s="57"/>
      <c r="K11629" s="57"/>
      <c r="L11629" s="57"/>
    </row>
    <row r="11630" spans="9:12">
      <c r="I11630" s="57"/>
      <c r="J11630" s="57"/>
      <c r="K11630" s="57"/>
      <c r="L11630" s="57"/>
    </row>
    <row r="11631" spans="9:12">
      <c r="I11631" s="57"/>
      <c r="J11631" s="57"/>
      <c r="K11631" s="57"/>
      <c r="L11631" s="57"/>
    </row>
    <row r="11632" spans="9:12">
      <c r="I11632" s="57"/>
      <c r="J11632" s="57"/>
      <c r="K11632" s="57"/>
      <c r="L11632" s="57"/>
    </row>
    <row r="11633" spans="9:12">
      <c r="I11633" s="57"/>
      <c r="J11633" s="57"/>
      <c r="K11633" s="57"/>
      <c r="L11633" s="57"/>
    </row>
    <row r="11634" spans="9:12">
      <c r="I11634" s="57"/>
      <c r="J11634" s="57"/>
      <c r="K11634" s="57"/>
      <c r="L11634" s="57"/>
    </row>
    <row r="11635" spans="9:12">
      <c r="I11635" s="57"/>
      <c r="J11635" s="57"/>
      <c r="K11635" s="57"/>
      <c r="L11635" s="57"/>
    </row>
    <row r="11636" spans="9:12">
      <c r="I11636" s="57"/>
      <c r="J11636" s="57"/>
      <c r="K11636" s="57"/>
      <c r="L11636" s="57"/>
    </row>
    <row r="11637" spans="9:12">
      <c r="I11637" s="57"/>
      <c r="J11637" s="57"/>
      <c r="K11637" s="57"/>
      <c r="L11637" s="57"/>
    </row>
    <row r="11638" spans="9:12">
      <c r="I11638" s="57"/>
      <c r="J11638" s="57"/>
      <c r="K11638" s="57"/>
      <c r="L11638" s="57"/>
    </row>
    <row r="11639" spans="9:12">
      <c r="I11639" s="57"/>
      <c r="J11639" s="57"/>
      <c r="K11639" s="57"/>
      <c r="L11639" s="57"/>
    </row>
    <row r="11640" spans="9:12">
      <c r="I11640" s="57"/>
      <c r="J11640" s="57"/>
      <c r="K11640" s="57"/>
      <c r="L11640" s="57"/>
    </row>
    <row r="11641" spans="9:12">
      <c r="I11641" s="57"/>
      <c r="J11641" s="57"/>
      <c r="K11641" s="57"/>
      <c r="L11641" s="57"/>
    </row>
    <row r="11642" spans="9:12">
      <c r="I11642" s="57"/>
      <c r="J11642" s="57"/>
      <c r="K11642" s="57"/>
      <c r="L11642" s="57"/>
    </row>
    <row r="11643" spans="9:12">
      <c r="I11643" s="57"/>
      <c r="J11643" s="57"/>
      <c r="K11643" s="57"/>
      <c r="L11643" s="57"/>
    </row>
    <row r="11644" spans="9:12">
      <c r="I11644" s="57"/>
      <c r="J11644" s="57"/>
      <c r="K11644" s="57"/>
      <c r="L11644" s="57"/>
    </row>
    <row r="11645" spans="9:12">
      <c r="I11645" s="57"/>
      <c r="J11645" s="57"/>
      <c r="K11645" s="57"/>
      <c r="L11645" s="57"/>
    </row>
    <row r="11646" spans="9:12">
      <c r="I11646" s="57"/>
      <c r="J11646" s="57"/>
      <c r="K11646" s="57"/>
      <c r="L11646" s="57"/>
    </row>
    <row r="11647" spans="9:12">
      <c r="I11647" s="57"/>
      <c r="J11647" s="57"/>
      <c r="K11647" s="57"/>
      <c r="L11647" s="57"/>
    </row>
    <row r="11648" spans="9:12">
      <c r="I11648" s="57"/>
      <c r="J11648" s="57"/>
      <c r="K11648" s="57"/>
      <c r="L11648" s="57"/>
    </row>
    <row r="11649" spans="9:12">
      <c r="I11649" s="57"/>
      <c r="J11649" s="57"/>
      <c r="K11649" s="57"/>
      <c r="L11649" s="57"/>
    </row>
    <row r="11650" spans="9:12">
      <c r="I11650" s="57"/>
      <c r="J11650" s="57"/>
      <c r="K11650" s="57"/>
      <c r="L11650" s="57"/>
    </row>
    <row r="11651" spans="9:12">
      <c r="I11651" s="57"/>
      <c r="J11651" s="57"/>
      <c r="K11651" s="57"/>
      <c r="L11651" s="57"/>
    </row>
    <row r="11652" spans="9:12">
      <c r="I11652" s="57"/>
      <c r="J11652" s="57"/>
      <c r="K11652" s="57"/>
      <c r="L11652" s="57"/>
    </row>
    <row r="11653" spans="9:12">
      <c r="I11653" s="57"/>
      <c r="J11653" s="57"/>
      <c r="K11653" s="57"/>
      <c r="L11653" s="57"/>
    </row>
    <row r="11654" spans="9:12">
      <c r="I11654" s="57"/>
      <c r="J11654" s="57"/>
      <c r="K11654" s="57"/>
      <c r="L11654" s="57"/>
    </row>
    <row r="11655" spans="9:12">
      <c r="I11655" s="57"/>
      <c r="J11655" s="57"/>
      <c r="K11655" s="57"/>
      <c r="L11655" s="57"/>
    </row>
    <row r="11656" spans="9:12">
      <c r="I11656" s="57"/>
      <c r="J11656" s="57"/>
      <c r="K11656" s="57"/>
      <c r="L11656" s="57"/>
    </row>
    <row r="11657" spans="9:12">
      <c r="I11657" s="57"/>
      <c r="J11657" s="57"/>
      <c r="K11657" s="57"/>
      <c r="L11657" s="57"/>
    </row>
    <row r="11658" spans="9:12">
      <c r="I11658" s="57"/>
      <c r="J11658" s="57"/>
      <c r="K11658" s="57"/>
      <c r="L11658" s="57"/>
    </row>
    <row r="11659" spans="9:12">
      <c r="I11659" s="57"/>
      <c r="J11659" s="57"/>
      <c r="K11659" s="57"/>
      <c r="L11659" s="57"/>
    </row>
    <row r="11660" spans="9:12">
      <c r="I11660" s="57"/>
      <c r="J11660" s="57"/>
      <c r="K11660" s="57"/>
      <c r="L11660" s="57"/>
    </row>
    <row r="11661" spans="9:12">
      <c r="I11661" s="57"/>
      <c r="J11661" s="57"/>
      <c r="K11661" s="57"/>
      <c r="L11661" s="57"/>
    </row>
    <row r="11662" spans="9:12">
      <c r="I11662" s="57"/>
      <c r="J11662" s="57"/>
      <c r="K11662" s="57"/>
      <c r="L11662" s="57"/>
    </row>
    <row r="11663" spans="9:12">
      <c r="I11663" s="57"/>
      <c r="J11663" s="57"/>
      <c r="K11663" s="57"/>
      <c r="L11663" s="57"/>
    </row>
    <row r="11664" spans="9:12">
      <c r="I11664" s="57"/>
      <c r="J11664" s="57"/>
      <c r="K11664" s="57"/>
      <c r="L11664" s="57"/>
    </row>
    <row r="11665" spans="9:12">
      <c r="I11665" s="57"/>
      <c r="J11665" s="57"/>
      <c r="K11665" s="57"/>
      <c r="L11665" s="57"/>
    </row>
    <row r="11666" spans="9:12">
      <c r="I11666" s="57"/>
      <c r="J11666" s="57"/>
      <c r="K11666" s="57"/>
      <c r="L11666" s="57"/>
    </row>
    <row r="11667" spans="9:12">
      <c r="I11667" s="57"/>
      <c r="J11667" s="57"/>
      <c r="K11667" s="57"/>
      <c r="L11667" s="57"/>
    </row>
    <row r="11668" spans="9:12">
      <c r="I11668" s="57"/>
      <c r="J11668" s="57"/>
      <c r="K11668" s="57"/>
      <c r="L11668" s="57"/>
    </row>
    <row r="11669" spans="9:12">
      <c r="I11669" s="57"/>
      <c r="J11669" s="57"/>
      <c r="K11669" s="57"/>
      <c r="L11669" s="57"/>
    </row>
    <row r="11670" spans="9:12">
      <c r="I11670" s="57"/>
      <c r="J11670" s="57"/>
      <c r="K11670" s="57"/>
      <c r="L11670" s="57"/>
    </row>
    <row r="11671" spans="9:12">
      <c r="I11671" s="57"/>
      <c r="J11671" s="57"/>
      <c r="K11671" s="57"/>
      <c r="L11671" s="57"/>
    </row>
    <row r="11672" spans="9:12">
      <c r="I11672" s="57"/>
      <c r="J11672" s="57"/>
      <c r="K11672" s="57"/>
      <c r="L11672" s="57"/>
    </row>
    <row r="11673" spans="9:12">
      <c r="I11673" s="57"/>
      <c r="J11673" s="57"/>
      <c r="K11673" s="57"/>
      <c r="L11673" s="57"/>
    </row>
    <row r="11674" spans="9:12">
      <c r="I11674" s="57"/>
      <c r="J11674" s="57"/>
      <c r="K11674" s="57"/>
      <c r="L11674" s="57"/>
    </row>
    <row r="11675" spans="9:12">
      <c r="I11675" s="57"/>
      <c r="J11675" s="57"/>
      <c r="K11675" s="57"/>
      <c r="L11675" s="57"/>
    </row>
    <row r="11676" spans="9:12">
      <c r="I11676" s="57"/>
      <c r="J11676" s="57"/>
      <c r="K11676" s="57"/>
      <c r="L11676" s="57"/>
    </row>
    <row r="11677" spans="9:12">
      <c r="I11677" s="57"/>
      <c r="J11677" s="57"/>
      <c r="K11677" s="57"/>
      <c r="L11677" s="57"/>
    </row>
    <row r="11678" spans="9:12">
      <c r="I11678" s="57"/>
      <c r="J11678" s="57"/>
      <c r="K11678" s="57"/>
      <c r="L11678" s="57"/>
    </row>
    <row r="11679" spans="9:12">
      <c r="I11679" s="57"/>
      <c r="J11679" s="57"/>
      <c r="K11679" s="57"/>
      <c r="L11679" s="57"/>
    </row>
    <row r="11680" spans="9:12">
      <c r="I11680" s="57"/>
      <c r="J11680" s="57"/>
      <c r="K11680" s="57"/>
      <c r="L11680" s="57"/>
    </row>
    <row r="11681" spans="9:12">
      <c r="I11681" s="57"/>
      <c r="J11681" s="57"/>
      <c r="K11681" s="57"/>
      <c r="L11681" s="57"/>
    </row>
    <row r="11682" spans="9:12">
      <c r="I11682" s="57"/>
      <c r="J11682" s="57"/>
      <c r="K11682" s="57"/>
      <c r="L11682" s="57"/>
    </row>
    <row r="11683" spans="9:12">
      <c r="I11683" s="57"/>
      <c r="J11683" s="57"/>
      <c r="K11683" s="57"/>
      <c r="L11683" s="57"/>
    </row>
    <row r="11684" spans="9:12">
      <c r="I11684" s="57"/>
      <c r="J11684" s="57"/>
      <c r="K11684" s="57"/>
      <c r="L11684" s="57"/>
    </row>
    <row r="11685" spans="9:12">
      <c r="I11685" s="57"/>
      <c r="J11685" s="57"/>
      <c r="K11685" s="57"/>
      <c r="L11685" s="57"/>
    </row>
    <row r="11686" spans="9:12">
      <c r="I11686" s="57"/>
      <c r="J11686" s="57"/>
      <c r="K11686" s="57"/>
      <c r="L11686" s="57"/>
    </row>
    <row r="11687" spans="9:12">
      <c r="I11687" s="57"/>
      <c r="J11687" s="57"/>
      <c r="K11687" s="57"/>
      <c r="L11687" s="57"/>
    </row>
    <row r="11688" spans="9:12">
      <c r="I11688" s="57"/>
      <c r="J11688" s="57"/>
      <c r="K11688" s="57"/>
      <c r="L11688" s="57"/>
    </row>
    <row r="11689" spans="9:12">
      <c r="I11689" s="57"/>
      <c r="J11689" s="57"/>
      <c r="K11689" s="57"/>
      <c r="L11689" s="57"/>
    </row>
    <row r="11690" spans="9:12">
      <c r="I11690" s="57"/>
      <c r="J11690" s="57"/>
      <c r="K11690" s="57"/>
      <c r="L11690" s="57"/>
    </row>
    <row r="11691" spans="9:12">
      <c r="I11691" s="57"/>
      <c r="J11691" s="57"/>
      <c r="K11691" s="57"/>
      <c r="L11691" s="57"/>
    </row>
    <row r="11692" spans="9:12">
      <c r="I11692" s="57"/>
      <c r="J11692" s="57"/>
      <c r="K11692" s="57"/>
      <c r="L11692" s="57"/>
    </row>
    <row r="11693" spans="9:12">
      <c r="I11693" s="57"/>
      <c r="J11693" s="57"/>
      <c r="K11693" s="57"/>
      <c r="L11693" s="57"/>
    </row>
    <row r="11694" spans="9:12">
      <c r="I11694" s="57"/>
      <c r="J11694" s="57"/>
      <c r="K11694" s="57"/>
      <c r="L11694" s="57"/>
    </row>
    <row r="11695" spans="9:12">
      <c r="I11695" s="57"/>
      <c r="J11695" s="57"/>
      <c r="K11695" s="57"/>
      <c r="L11695" s="57"/>
    </row>
    <row r="11696" spans="9:12">
      <c r="I11696" s="57"/>
      <c r="J11696" s="57"/>
      <c r="K11696" s="57"/>
      <c r="L11696" s="57"/>
    </row>
    <row r="11697" spans="9:12">
      <c r="I11697" s="57"/>
      <c r="J11697" s="57"/>
      <c r="K11697" s="57"/>
      <c r="L11697" s="57"/>
    </row>
    <row r="11698" spans="9:12">
      <c r="I11698" s="57"/>
      <c r="J11698" s="57"/>
      <c r="K11698" s="57"/>
      <c r="L11698" s="57"/>
    </row>
    <row r="11699" spans="9:12">
      <c r="I11699" s="57"/>
      <c r="J11699" s="57"/>
      <c r="K11699" s="57"/>
      <c r="L11699" s="57"/>
    </row>
    <row r="11700" spans="9:12">
      <c r="I11700" s="57"/>
      <c r="J11700" s="57"/>
      <c r="K11700" s="57"/>
      <c r="L11700" s="57"/>
    </row>
    <row r="11701" spans="9:12">
      <c r="I11701" s="57"/>
      <c r="J11701" s="57"/>
      <c r="K11701" s="57"/>
      <c r="L11701" s="57"/>
    </row>
    <row r="11702" spans="9:12">
      <c r="I11702" s="57"/>
      <c r="J11702" s="57"/>
      <c r="K11702" s="57"/>
      <c r="L11702" s="57"/>
    </row>
    <row r="11703" spans="9:12">
      <c r="I11703" s="57"/>
      <c r="J11703" s="57"/>
      <c r="K11703" s="57"/>
      <c r="L11703" s="57"/>
    </row>
    <row r="11704" spans="9:12">
      <c r="I11704" s="57"/>
      <c r="J11704" s="57"/>
      <c r="K11704" s="57"/>
      <c r="L11704" s="57"/>
    </row>
    <row r="11705" spans="9:12">
      <c r="I11705" s="57"/>
      <c r="J11705" s="57"/>
      <c r="K11705" s="57"/>
      <c r="L11705" s="57"/>
    </row>
    <row r="11706" spans="9:12">
      <c r="I11706" s="57"/>
      <c r="J11706" s="57"/>
      <c r="K11706" s="57"/>
      <c r="L11706" s="57"/>
    </row>
    <row r="11707" spans="9:12">
      <c r="I11707" s="57"/>
      <c r="J11707" s="57"/>
      <c r="K11707" s="57"/>
      <c r="L11707" s="57"/>
    </row>
    <row r="11708" spans="9:12">
      <c r="I11708" s="57"/>
      <c r="J11708" s="57"/>
      <c r="K11708" s="57"/>
      <c r="L11708" s="57"/>
    </row>
    <row r="11709" spans="9:12">
      <c r="I11709" s="57"/>
      <c r="J11709" s="57"/>
      <c r="K11709" s="57"/>
      <c r="L11709" s="57"/>
    </row>
    <row r="11710" spans="9:12">
      <c r="I11710" s="57"/>
      <c r="J11710" s="57"/>
      <c r="K11710" s="57"/>
      <c r="L11710" s="57"/>
    </row>
    <row r="11711" spans="9:12">
      <c r="I11711" s="57"/>
      <c r="J11711" s="57"/>
      <c r="K11711" s="57"/>
      <c r="L11711" s="57"/>
    </row>
    <row r="11712" spans="9:12">
      <c r="I11712" s="57"/>
      <c r="J11712" s="57"/>
      <c r="K11712" s="57"/>
      <c r="L11712" s="57"/>
    </row>
    <row r="11713" spans="9:12">
      <c r="I11713" s="57"/>
      <c r="J11713" s="57"/>
      <c r="K11713" s="57"/>
      <c r="L11713" s="57"/>
    </row>
    <row r="11714" spans="9:12">
      <c r="I11714" s="57"/>
      <c r="J11714" s="57"/>
      <c r="K11714" s="57"/>
      <c r="L11714" s="57"/>
    </row>
    <row r="11715" spans="9:12">
      <c r="I11715" s="57"/>
      <c r="J11715" s="57"/>
      <c r="K11715" s="57"/>
      <c r="L11715" s="57"/>
    </row>
    <row r="11716" spans="9:12">
      <c r="I11716" s="57"/>
      <c r="J11716" s="57"/>
      <c r="K11716" s="57"/>
      <c r="L11716" s="57"/>
    </row>
    <row r="11717" spans="9:12">
      <c r="I11717" s="57"/>
      <c r="J11717" s="57"/>
      <c r="K11717" s="57"/>
      <c r="L11717" s="57"/>
    </row>
    <row r="11718" spans="9:12">
      <c r="I11718" s="57"/>
      <c r="J11718" s="57"/>
      <c r="K11718" s="57"/>
      <c r="L11718" s="57"/>
    </row>
    <row r="11719" spans="9:12">
      <c r="I11719" s="57"/>
      <c r="J11719" s="57"/>
      <c r="K11719" s="57"/>
      <c r="L11719" s="57"/>
    </row>
    <row r="11720" spans="9:12">
      <c r="I11720" s="57"/>
      <c r="J11720" s="57"/>
      <c r="K11720" s="57"/>
      <c r="L11720" s="57"/>
    </row>
    <row r="11721" spans="9:12">
      <c r="I11721" s="57"/>
      <c r="J11721" s="57"/>
      <c r="K11721" s="57"/>
      <c r="L11721" s="57"/>
    </row>
    <row r="11722" spans="9:12">
      <c r="I11722" s="57"/>
      <c r="J11722" s="57"/>
      <c r="K11722" s="57"/>
      <c r="L11722" s="57"/>
    </row>
    <row r="11723" spans="9:12">
      <c r="I11723" s="57"/>
      <c r="J11723" s="57"/>
      <c r="K11723" s="57"/>
      <c r="L11723" s="57"/>
    </row>
    <row r="11724" spans="9:12">
      <c r="I11724" s="57"/>
      <c r="J11724" s="57"/>
      <c r="K11724" s="57"/>
      <c r="L11724" s="57"/>
    </row>
    <row r="11725" spans="9:12">
      <c r="I11725" s="57"/>
      <c r="J11725" s="57"/>
      <c r="K11725" s="57"/>
      <c r="L11725" s="57"/>
    </row>
    <row r="11726" spans="9:12">
      <c r="I11726" s="57"/>
      <c r="J11726" s="57"/>
      <c r="K11726" s="57"/>
      <c r="L11726" s="57"/>
    </row>
    <row r="11727" spans="9:12">
      <c r="I11727" s="57"/>
      <c r="J11727" s="57"/>
      <c r="K11727" s="57"/>
      <c r="L11727" s="57"/>
    </row>
    <row r="11728" spans="9:12">
      <c r="I11728" s="57"/>
      <c r="J11728" s="57"/>
      <c r="K11728" s="57"/>
      <c r="L11728" s="57"/>
    </row>
    <row r="11729" spans="9:12">
      <c r="I11729" s="57"/>
      <c r="J11729" s="57"/>
      <c r="K11729" s="57"/>
      <c r="L11729" s="57"/>
    </row>
    <row r="11730" spans="9:12">
      <c r="I11730" s="57"/>
      <c r="J11730" s="57"/>
      <c r="K11730" s="57"/>
      <c r="L11730" s="57"/>
    </row>
    <row r="11731" spans="9:12">
      <c r="I11731" s="57"/>
      <c r="J11731" s="57"/>
      <c r="K11731" s="57"/>
      <c r="L11731" s="57"/>
    </row>
    <row r="11732" spans="9:12">
      <c r="I11732" s="57"/>
      <c r="J11732" s="57"/>
      <c r="K11732" s="57"/>
      <c r="L11732" s="57"/>
    </row>
    <row r="11733" spans="9:12">
      <c r="I11733" s="57"/>
      <c r="J11733" s="57"/>
      <c r="K11733" s="57"/>
      <c r="L11733" s="57"/>
    </row>
    <row r="11734" spans="9:12">
      <c r="I11734" s="57"/>
      <c r="J11734" s="57"/>
      <c r="K11734" s="57"/>
      <c r="L11734" s="57"/>
    </row>
    <row r="11735" spans="9:12">
      <c r="I11735" s="57"/>
      <c r="J11735" s="57"/>
      <c r="K11735" s="57"/>
      <c r="L11735" s="57"/>
    </row>
    <row r="11736" spans="9:12">
      <c r="I11736" s="57"/>
      <c r="J11736" s="57"/>
      <c r="K11736" s="57"/>
      <c r="L11736" s="57"/>
    </row>
    <row r="11737" spans="9:12">
      <c r="I11737" s="57"/>
      <c r="J11737" s="57"/>
      <c r="K11737" s="57"/>
      <c r="L11737" s="57"/>
    </row>
    <row r="11738" spans="9:12">
      <c r="I11738" s="57"/>
      <c r="J11738" s="57"/>
      <c r="K11738" s="57"/>
      <c r="L11738" s="57"/>
    </row>
    <row r="11739" spans="9:12">
      <c r="I11739" s="57"/>
      <c r="J11739" s="57"/>
      <c r="K11739" s="57"/>
      <c r="L11739" s="57"/>
    </row>
    <row r="11740" spans="9:12">
      <c r="I11740" s="57"/>
      <c r="J11740" s="57"/>
      <c r="K11740" s="57"/>
      <c r="L11740" s="57"/>
    </row>
    <row r="11741" spans="9:12">
      <c r="I11741" s="57"/>
      <c r="J11741" s="57"/>
      <c r="K11741" s="57"/>
      <c r="L11741" s="57"/>
    </row>
    <row r="11742" spans="9:12">
      <c r="I11742" s="57"/>
      <c r="J11742" s="57"/>
      <c r="K11742" s="57"/>
      <c r="L11742" s="57"/>
    </row>
    <row r="11743" spans="9:12">
      <c r="I11743" s="57"/>
      <c r="J11743" s="57"/>
      <c r="K11743" s="57"/>
      <c r="L11743" s="57"/>
    </row>
    <row r="11744" spans="9:12">
      <c r="I11744" s="57"/>
      <c r="J11744" s="57"/>
      <c r="K11744" s="57"/>
      <c r="L11744" s="57"/>
    </row>
    <row r="11745" spans="9:12">
      <c r="I11745" s="57"/>
      <c r="J11745" s="57"/>
      <c r="K11745" s="57"/>
      <c r="L11745" s="57"/>
    </row>
    <row r="11746" spans="9:12">
      <c r="I11746" s="57"/>
      <c r="J11746" s="57"/>
      <c r="K11746" s="57"/>
      <c r="L11746" s="57"/>
    </row>
    <row r="11747" spans="9:12">
      <c r="I11747" s="57"/>
      <c r="J11747" s="57"/>
      <c r="K11747" s="57"/>
      <c r="L11747" s="57"/>
    </row>
    <row r="11748" spans="9:12">
      <c r="I11748" s="57"/>
      <c r="J11748" s="57"/>
      <c r="K11748" s="57"/>
      <c r="L11748" s="57"/>
    </row>
    <row r="11749" spans="9:12">
      <c r="I11749" s="57"/>
      <c r="J11749" s="57"/>
      <c r="K11749" s="57"/>
      <c r="L11749" s="57"/>
    </row>
    <row r="11750" spans="9:12">
      <c r="I11750" s="57"/>
      <c r="J11750" s="57"/>
      <c r="K11750" s="57"/>
      <c r="L11750" s="57"/>
    </row>
    <row r="11751" spans="9:12">
      <c r="I11751" s="57"/>
      <c r="J11751" s="57"/>
      <c r="K11751" s="57"/>
      <c r="L11751" s="57"/>
    </row>
    <row r="11752" spans="9:12">
      <c r="I11752" s="57"/>
      <c r="J11752" s="57"/>
      <c r="K11752" s="57"/>
      <c r="L11752" s="57"/>
    </row>
    <row r="11753" spans="9:12">
      <c r="I11753" s="57"/>
      <c r="J11753" s="57"/>
      <c r="K11753" s="57"/>
      <c r="L11753" s="57"/>
    </row>
    <row r="11754" spans="9:12">
      <c r="I11754" s="57"/>
      <c r="J11754" s="57"/>
      <c r="K11754" s="57"/>
      <c r="L11754" s="57"/>
    </row>
    <row r="11755" spans="9:12">
      <c r="I11755" s="57"/>
      <c r="J11755" s="57"/>
      <c r="K11755" s="57"/>
      <c r="L11755" s="57"/>
    </row>
    <row r="11756" spans="9:12">
      <c r="I11756" s="57"/>
      <c r="J11756" s="57"/>
      <c r="K11756" s="57"/>
      <c r="L11756" s="57"/>
    </row>
    <row r="11757" spans="9:12">
      <c r="I11757" s="57"/>
      <c r="J11757" s="57"/>
      <c r="K11757" s="57"/>
      <c r="L11757" s="57"/>
    </row>
    <row r="11758" spans="9:12">
      <c r="I11758" s="57"/>
      <c r="J11758" s="57"/>
      <c r="K11758" s="57"/>
      <c r="L11758" s="57"/>
    </row>
    <row r="11759" spans="9:12">
      <c r="I11759" s="57"/>
      <c r="J11759" s="57"/>
      <c r="K11759" s="57"/>
      <c r="L11759" s="57"/>
    </row>
    <row r="11760" spans="9:12">
      <c r="I11760" s="57"/>
      <c r="J11760" s="57"/>
      <c r="K11760" s="57"/>
      <c r="L11760" s="57"/>
    </row>
    <row r="11761" spans="9:12">
      <c r="I11761" s="57"/>
      <c r="J11761" s="57"/>
      <c r="K11761" s="57"/>
      <c r="L11761" s="57"/>
    </row>
    <row r="11762" spans="9:12">
      <c r="I11762" s="57"/>
      <c r="J11762" s="57"/>
      <c r="K11762" s="57"/>
      <c r="L11762" s="57"/>
    </row>
    <row r="11763" spans="9:12">
      <c r="I11763" s="57"/>
      <c r="J11763" s="57"/>
      <c r="K11763" s="57"/>
      <c r="L11763" s="57"/>
    </row>
    <row r="11764" spans="9:12">
      <c r="I11764" s="57"/>
      <c r="J11764" s="57"/>
      <c r="K11764" s="57"/>
      <c r="L11764" s="57"/>
    </row>
    <row r="11765" spans="9:12">
      <c r="I11765" s="57"/>
      <c r="J11765" s="57"/>
      <c r="K11765" s="57"/>
      <c r="L11765" s="57"/>
    </row>
    <row r="11766" spans="9:12">
      <c r="I11766" s="57"/>
      <c r="J11766" s="57"/>
      <c r="K11766" s="57"/>
      <c r="L11766" s="57"/>
    </row>
    <row r="11767" spans="9:12">
      <c r="I11767" s="57"/>
      <c r="J11767" s="57"/>
      <c r="K11767" s="57"/>
      <c r="L11767" s="57"/>
    </row>
    <row r="11768" spans="9:12">
      <c r="I11768" s="57"/>
      <c r="J11768" s="57"/>
      <c r="K11768" s="57"/>
      <c r="L11768" s="57"/>
    </row>
    <row r="11769" spans="9:12">
      <c r="I11769" s="57"/>
      <c r="J11769" s="57"/>
      <c r="K11769" s="57"/>
      <c r="L11769" s="57"/>
    </row>
    <row r="11770" spans="9:12">
      <c r="I11770" s="57"/>
      <c r="J11770" s="57"/>
      <c r="K11770" s="57"/>
      <c r="L11770" s="57"/>
    </row>
    <row r="11771" spans="9:12">
      <c r="I11771" s="57"/>
      <c r="J11771" s="57"/>
      <c r="K11771" s="57"/>
      <c r="L11771" s="57"/>
    </row>
    <row r="11772" spans="9:12">
      <c r="I11772" s="57"/>
      <c r="J11772" s="57"/>
      <c r="K11772" s="57"/>
      <c r="L11772" s="57"/>
    </row>
    <row r="11773" spans="9:12">
      <c r="I11773" s="57"/>
      <c r="J11773" s="57"/>
      <c r="K11773" s="57"/>
      <c r="L11773" s="57"/>
    </row>
    <row r="11774" spans="9:12">
      <c r="I11774" s="57"/>
      <c r="J11774" s="57"/>
      <c r="K11774" s="57"/>
      <c r="L11774" s="57"/>
    </row>
    <row r="11775" spans="9:12">
      <c r="I11775" s="57"/>
      <c r="J11775" s="57"/>
      <c r="K11775" s="57"/>
      <c r="L11775" s="57"/>
    </row>
    <row r="11776" spans="9:12">
      <c r="I11776" s="57"/>
      <c r="J11776" s="57"/>
      <c r="K11776" s="57"/>
      <c r="L11776" s="57"/>
    </row>
    <row r="11777" spans="9:12">
      <c r="I11777" s="57"/>
      <c r="J11777" s="57"/>
      <c r="K11777" s="57"/>
      <c r="L11777" s="57"/>
    </row>
    <row r="11778" spans="9:12">
      <c r="I11778" s="57"/>
      <c r="J11778" s="57"/>
      <c r="K11778" s="57"/>
      <c r="L11778" s="57"/>
    </row>
    <row r="11779" spans="9:12">
      <c r="I11779" s="57"/>
      <c r="J11779" s="57"/>
      <c r="K11779" s="57"/>
      <c r="L11779" s="57"/>
    </row>
    <row r="11780" spans="9:12">
      <c r="I11780" s="57"/>
      <c r="J11780" s="57"/>
      <c r="K11780" s="57"/>
      <c r="L11780" s="57"/>
    </row>
    <row r="11781" spans="9:12">
      <c r="I11781" s="57"/>
      <c r="J11781" s="57"/>
      <c r="K11781" s="57"/>
      <c r="L11781" s="57"/>
    </row>
    <row r="11782" spans="9:12">
      <c r="I11782" s="57"/>
      <c r="J11782" s="57"/>
      <c r="K11782" s="57"/>
      <c r="L11782" s="57"/>
    </row>
    <row r="11783" spans="9:12">
      <c r="I11783" s="57"/>
      <c r="J11783" s="57"/>
      <c r="K11783" s="57"/>
      <c r="L11783" s="57"/>
    </row>
    <row r="11784" spans="9:12">
      <c r="I11784" s="57"/>
      <c r="J11784" s="57"/>
      <c r="K11784" s="57"/>
      <c r="L11784" s="57"/>
    </row>
    <row r="11785" spans="9:12">
      <c r="I11785" s="57"/>
      <c r="J11785" s="57"/>
      <c r="K11785" s="57"/>
      <c r="L11785" s="57"/>
    </row>
    <row r="11786" spans="9:12">
      <c r="I11786" s="57"/>
      <c r="J11786" s="57"/>
      <c r="K11786" s="57"/>
      <c r="L11786" s="57"/>
    </row>
    <row r="11787" spans="9:12">
      <c r="I11787" s="57"/>
      <c r="J11787" s="57"/>
      <c r="K11787" s="57"/>
      <c r="L11787" s="57"/>
    </row>
    <row r="11788" spans="9:12">
      <c r="I11788" s="57"/>
      <c r="J11788" s="57"/>
      <c r="K11788" s="57"/>
      <c r="L11788" s="57"/>
    </row>
    <row r="11789" spans="9:12">
      <c r="I11789" s="57"/>
      <c r="J11789" s="57"/>
      <c r="K11789" s="57"/>
      <c r="L11789" s="57"/>
    </row>
    <row r="11790" spans="9:12">
      <c r="I11790" s="57"/>
      <c r="J11790" s="57"/>
      <c r="K11790" s="57"/>
      <c r="L11790" s="57"/>
    </row>
    <row r="11791" spans="9:12">
      <c r="I11791" s="57"/>
      <c r="J11791" s="57"/>
      <c r="K11791" s="57"/>
      <c r="L11791" s="57"/>
    </row>
    <row r="11792" spans="9:12">
      <c r="I11792" s="57"/>
      <c r="J11792" s="57"/>
      <c r="K11792" s="57"/>
      <c r="L11792" s="57"/>
    </row>
    <row r="11793" spans="9:12">
      <c r="I11793" s="57"/>
      <c r="J11793" s="57"/>
      <c r="K11793" s="57"/>
      <c r="L11793" s="57"/>
    </row>
    <row r="11794" spans="9:12">
      <c r="I11794" s="57"/>
      <c r="J11794" s="57"/>
      <c r="K11794" s="57"/>
      <c r="L11794" s="57"/>
    </row>
    <row r="11795" spans="9:12">
      <c r="I11795" s="57"/>
      <c r="J11795" s="57"/>
      <c r="K11795" s="57"/>
      <c r="L11795" s="57"/>
    </row>
    <row r="11796" spans="9:12">
      <c r="I11796" s="57"/>
      <c r="J11796" s="57"/>
      <c r="K11796" s="57"/>
      <c r="L11796" s="57"/>
    </row>
    <row r="11797" spans="9:12">
      <c r="I11797" s="57"/>
      <c r="J11797" s="57"/>
      <c r="K11797" s="57"/>
      <c r="L11797" s="57"/>
    </row>
    <row r="11798" spans="9:12">
      <c r="I11798" s="57"/>
      <c r="J11798" s="57"/>
      <c r="K11798" s="57"/>
      <c r="L11798" s="57"/>
    </row>
    <row r="11799" spans="9:12">
      <c r="I11799" s="57"/>
      <c r="J11799" s="57"/>
      <c r="K11799" s="57"/>
      <c r="L11799" s="57"/>
    </row>
    <row r="11800" spans="9:12">
      <c r="I11800" s="57"/>
      <c r="J11800" s="57"/>
      <c r="K11800" s="57"/>
      <c r="L11800" s="57"/>
    </row>
    <row r="11801" spans="9:12">
      <c r="I11801" s="57"/>
      <c r="J11801" s="57"/>
      <c r="K11801" s="57"/>
      <c r="L11801" s="57"/>
    </row>
    <row r="11802" spans="9:12">
      <c r="I11802" s="57"/>
      <c r="J11802" s="57"/>
      <c r="K11802" s="57"/>
      <c r="L11802" s="57"/>
    </row>
    <row r="11803" spans="9:12">
      <c r="I11803" s="57"/>
      <c r="J11803" s="57"/>
      <c r="K11803" s="57"/>
      <c r="L11803" s="57"/>
    </row>
    <row r="11804" spans="9:12">
      <c r="I11804" s="57"/>
      <c r="J11804" s="57"/>
      <c r="K11804" s="57"/>
      <c r="L11804" s="57"/>
    </row>
    <row r="11805" spans="9:12">
      <c r="I11805" s="57"/>
      <c r="J11805" s="57"/>
      <c r="K11805" s="57"/>
      <c r="L11805" s="57"/>
    </row>
    <row r="11806" spans="9:12">
      <c r="I11806" s="57"/>
      <c r="J11806" s="57"/>
      <c r="K11806" s="57"/>
      <c r="L11806" s="57"/>
    </row>
    <row r="11807" spans="9:12">
      <c r="I11807" s="57"/>
      <c r="J11807" s="57"/>
      <c r="K11807" s="57"/>
      <c r="L11807" s="57"/>
    </row>
    <row r="11808" spans="9:12">
      <c r="I11808" s="57"/>
      <c r="J11808" s="57"/>
      <c r="K11808" s="57"/>
      <c r="L11808" s="57"/>
    </row>
    <row r="11809" spans="9:12">
      <c r="I11809" s="57"/>
      <c r="J11809" s="57"/>
      <c r="K11809" s="57"/>
      <c r="L11809" s="57"/>
    </row>
    <row r="11810" spans="9:12">
      <c r="I11810" s="57"/>
      <c r="J11810" s="57"/>
      <c r="K11810" s="57"/>
      <c r="L11810" s="57"/>
    </row>
    <row r="11811" spans="9:12">
      <c r="I11811" s="57"/>
      <c r="J11811" s="57"/>
      <c r="K11811" s="57"/>
      <c r="L11811" s="57"/>
    </row>
    <row r="11812" spans="9:12">
      <c r="I11812" s="57"/>
      <c r="J11812" s="57"/>
      <c r="K11812" s="57"/>
      <c r="L11812" s="57"/>
    </row>
    <row r="11813" spans="9:12">
      <c r="I11813" s="57"/>
      <c r="J11813" s="57"/>
      <c r="K11813" s="57"/>
      <c r="L11813" s="57"/>
    </row>
    <row r="11814" spans="9:12">
      <c r="I11814" s="57"/>
      <c r="J11814" s="57"/>
      <c r="K11814" s="57"/>
      <c r="L11814" s="57"/>
    </row>
    <row r="11815" spans="9:12">
      <c r="I11815" s="57"/>
      <c r="J11815" s="57"/>
      <c r="K11815" s="57"/>
      <c r="L11815" s="57"/>
    </row>
    <row r="11816" spans="9:12">
      <c r="I11816" s="57"/>
      <c r="J11816" s="57"/>
      <c r="K11816" s="57"/>
      <c r="L11816" s="57"/>
    </row>
    <row r="11817" spans="9:12">
      <c r="I11817" s="57"/>
      <c r="J11817" s="57"/>
      <c r="K11817" s="57"/>
      <c r="L11817" s="57"/>
    </row>
    <row r="11818" spans="9:12">
      <c r="I11818" s="57"/>
      <c r="J11818" s="57"/>
      <c r="K11818" s="57"/>
      <c r="L11818" s="57"/>
    </row>
    <row r="11819" spans="9:12">
      <c r="I11819" s="57"/>
      <c r="J11819" s="57"/>
      <c r="K11819" s="57"/>
      <c r="L11819" s="57"/>
    </row>
    <row r="11820" spans="9:12">
      <c r="I11820" s="57"/>
      <c r="J11820" s="57"/>
      <c r="K11820" s="57"/>
      <c r="L11820" s="57"/>
    </row>
    <row r="11821" spans="9:12">
      <c r="I11821" s="57"/>
      <c r="J11821" s="57"/>
      <c r="K11821" s="57"/>
      <c r="L11821" s="57"/>
    </row>
    <row r="11822" spans="9:12">
      <c r="I11822" s="57"/>
      <c r="J11822" s="57"/>
      <c r="K11822" s="57"/>
      <c r="L11822" s="57"/>
    </row>
    <row r="11823" spans="9:12">
      <c r="I11823" s="57"/>
      <c r="J11823" s="57"/>
      <c r="K11823" s="57"/>
      <c r="L11823" s="57"/>
    </row>
    <row r="11824" spans="9:12">
      <c r="I11824" s="57"/>
      <c r="J11824" s="57"/>
      <c r="K11824" s="57"/>
      <c r="L11824" s="57"/>
    </row>
    <row r="11825" spans="9:12">
      <c r="I11825" s="57"/>
      <c r="J11825" s="57"/>
      <c r="K11825" s="57"/>
      <c r="L11825" s="57"/>
    </row>
    <row r="11826" spans="9:12">
      <c r="I11826" s="57"/>
      <c r="J11826" s="57"/>
      <c r="K11826" s="57"/>
      <c r="L11826" s="57"/>
    </row>
    <row r="11827" spans="9:12">
      <c r="I11827" s="57"/>
      <c r="J11827" s="57"/>
      <c r="K11827" s="57"/>
      <c r="L11827" s="57"/>
    </row>
    <row r="11828" spans="9:12">
      <c r="I11828" s="57"/>
      <c r="J11828" s="57"/>
      <c r="K11828" s="57"/>
      <c r="L11828" s="57"/>
    </row>
    <row r="11829" spans="9:12">
      <c r="I11829" s="57"/>
      <c r="J11829" s="57"/>
      <c r="K11829" s="57"/>
      <c r="L11829" s="57"/>
    </row>
    <row r="11830" spans="9:12">
      <c r="I11830" s="57"/>
      <c r="J11830" s="57"/>
      <c r="K11830" s="57"/>
      <c r="L11830" s="57"/>
    </row>
    <row r="11831" spans="9:12">
      <c r="I11831" s="57"/>
      <c r="J11831" s="57"/>
      <c r="K11831" s="57"/>
      <c r="L11831" s="57"/>
    </row>
    <row r="11832" spans="9:12">
      <c r="I11832" s="57"/>
      <c r="J11832" s="57"/>
      <c r="K11832" s="57"/>
      <c r="L11832" s="57"/>
    </row>
    <row r="11833" spans="9:12">
      <c r="I11833" s="57"/>
      <c r="J11833" s="57"/>
      <c r="K11833" s="57"/>
      <c r="L11833" s="57"/>
    </row>
    <row r="11834" spans="9:12">
      <c r="I11834" s="57"/>
      <c r="J11834" s="57"/>
      <c r="K11834" s="57"/>
      <c r="L11834" s="57"/>
    </row>
    <row r="11835" spans="9:12">
      <c r="I11835" s="57"/>
      <c r="J11835" s="57"/>
      <c r="K11835" s="57"/>
      <c r="L11835" s="57"/>
    </row>
    <row r="11836" spans="9:12">
      <c r="I11836" s="57"/>
      <c r="J11836" s="57"/>
      <c r="K11836" s="57"/>
      <c r="L11836" s="57"/>
    </row>
    <row r="11837" spans="9:12">
      <c r="I11837" s="57"/>
      <c r="J11837" s="57"/>
      <c r="K11837" s="57"/>
      <c r="L11837" s="57"/>
    </row>
    <row r="11838" spans="9:12">
      <c r="I11838" s="57"/>
      <c r="J11838" s="57"/>
      <c r="K11838" s="57"/>
      <c r="L11838" s="57"/>
    </row>
    <row r="11839" spans="9:12">
      <c r="I11839" s="57"/>
      <c r="J11839" s="57"/>
      <c r="K11839" s="57"/>
      <c r="L11839" s="57"/>
    </row>
    <row r="11840" spans="9:12">
      <c r="I11840" s="57"/>
      <c r="J11840" s="57"/>
      <c r="K11840" s="57"/>
      <c r="L11840" s="57"/>
    </row>
    <row r="11841" spans="9:12">
      <c r="I11841" s="57"/>
      <c r="J11841" s="57"/>
      <c r="K11841" s="57"/>
      <c r="L11841" s="57"/>
    </row>
    <row r="11842" spans="9:12">
      <c r="I11842" s="57"/>
      <c r="J11842" s="57"/>
      <c r="K11842" s="57"/>
      <c r="L11842" s="57"/>
    </row>
    <row r="11843" spans="9:12">
      <c r="I11843" s="57"/>
      <c r="J11843" s="57"/>
      <c r="K11843" s="57"/>
      <c r="L11843" s="57"/>
    </row>
    <row r="11844" spans="9:12">
      <c r="I11844" s="57"/>
      <c r="J11844" s="57"/>
      <c r="K11844" s="57"/>
      <c r="L11844" s="57"/>
    </row>
    <row r="11845" spans="9:12">
      <c r="I11845" s="57"/>
      <c r="J11845" s="57"/>
      <c r="K11845" s="57"/>
      <c r="L11845" s="57"/>
    </row>
    <row r="11846" spans="9:12">
      <c r="I11846" s="57"/>
      <c r="J11846" s="57"/>
      <c r="K11846" s="57"/>
      <c r="L11846" s="57"/>
    </row>
    <row r="11847" spans="9:12">
      <c r="I11847" s="57"/>
      <c r="J11847" s="57"/>
      <c r="K11847" s="57"/>
      <c r="L11847" s="57"/>
    </row>
    <row r="11848" spans="9:12">
      <c r="I11848" s="57"/>
      <c r="J11848" s="57"/>
      <c r="K11848" s="57"/>
      <c r="L11848" s="57"/>
    </row>
    <row r="11849" spans="9:12">
      <c r="I11849" s="57"/>
      <c r="J11849" s="57"/>
      <c r="K11849" s="57"/>
      <c r="L11849" s="57"/>
    </row>
    <row r="11850" spans="9:12">
      <c r="I11850" s="57"/>
      <c r="J11850" s="57"/>
      <c r="K11850" s="57"/>
      <c r="L11850" s="57"/>
    </row>
    <row r="11851" spans="9:12">
      <c r="I11851" s="57"/>
      <c r="J11851" s="57"/>
      <c r="K11851" s="57"/>
      <c r="L11851" s="57"/>
    </row>
    <row r="11852" spans="9:12">
      <c r="I11852" s="57"/>
      <c r="J11852" s="57"/>
      <c r="K11852" s="57"/>
      <c r="L11852" s="57"/>
    </row>
    <row r="11853" spans="9:12">
      <c r="I11853" s="57"/>
      <c r="J11853" s="57"/>
      <c r="K11853" s="57"/>
      <c r="L11853" s="57"/>
    </row>
    <row r="11854" spans="9:12">
      <c r="I11854" s="57"/>
      <c r="J11854" s="57"/>
      <c r="K11854" s="57"/>
      <c r="L11854" s="57"/>
    </row>
    <row r="11855" spans="9:12">
      <c r="I11855" s="57"/>
      <c r="J11855" s="57"/>
      <c r="K11855" s="57"/>
      <c r="L11855" s="57"/>
    </row>
    <row r="11856" spans="9:12">
      <c r="I11856" s="57"/>
      <c r="J11856" s="57"/>
      <c r="K11856" s="57"/>
      <c r="L11856" s="57"/>
    </row>
    <row r="11857" spans="9:12">
      <c r="I11857" s="57"/>
      <c r="J11857" s="57"/>
      <c r="K11857" s="57"/>
      <c r="L11857" s="57"/>
    </row>
    <row r="11858" spans="9:12">
      <c r="I11858" s="57"/>
      <c r="J11858" s="57"/>
      <c r="K11858" s="57"/>
      <c r="L11858" s="57"/>
    </row>
    <row r="11859" spans="9:12">
      <c r="I11859" s="57"/>
      <c r="J11859" s="57"/>
      <c r="K11859" s="57"/>
      <c r="L11859" s="57"/>
    </row>
    <row r="11860" spans="9:12">
      <c r="I11860" s="57"/>
      <c r="J11860" s="57"/>
      <c r="K11860" s="57"/>
      <c r="L11860" s="57"/>
    </row>
    <row r="11861" spans="9:12">
      <c r="I11861" s="57"/>
      <c r="J11861" s="57"/>
      <c r="K11861" s="57"/>
      <c r="L11861" s="57"/>
    </row>
    <row r="11862" spans="9:12">
      <c r="I11862" s="57"/>
      <c r="J11862" s="57"/>
      <c r="K11862" s="57"/>
      <c r="L11862" s="57"/>
    </row>
    <row r="11863" spans="9:12">
      <c r="I11863" s="57"/>
      <c r="J11863" s="57"/>
      <c r="K11863" s="57"/>
      <c r="L11863" s="57"/>
    </row>
    <row r="11864" spans="9:12">
      <c r="I11864" s="57"/>
      <c r="J11864" s="57"/>
      <c r="K11864" s="57"/>
      <c r="L11864" s="57"/>
    </row>
    <row r="11865" spans="9:12">
      <c r="I11865" s="57"/>
      <c r="J11865" s="57"/>
      <c r="K11865" s="57"/>
      <c r="L11865" s="57"/>
    </row>
    <row r="11866" spans="9:12">
      <c r="I11866" s="57"/>
      <c r="J11866" s="57"/>
      <c r="K11866" s="57"/>
      <c r="L11866" s="57"/>
    </row>
    <row r="11867" spans="9:12">
      <c r="I11867" s="57"/>
      <c r="J11867" s="57"/>
      <c r="K11867" s="57"/>
      <c r="L11867" s="57"/>
    </row>
    <row r="11868" spans="9:12">
      <c r="I11868" s="57"/>
      <c r="J11868" s="57"/>
      <c r="K11868" s="57"/>
      <c r="L11868" s="57"/>
    </row>
    <row r="11869" spans="9:12">
      <c r="I11869" s="57"/>
      <c r="J11869" s="57"/>
      <c r="K11869" s="57"/>
      <c r="L11869" s="57"/>
    </row>
    <row r="11870" spans="9:12">
      <c r="I11870" s="57"/>
      <c r="J11870" s="57"/>
      <c r="K11870" s="57"/>
      <c r="L11870" s="57"/>
    </row>
    <row r="11871" spans="9:12">
      <c r="I11871" s="57"/>
      <c r="J11871" s="57"/>
      <c r="K11871" s="57"/>
      <c r="L11871" s="57"/>
    </row>
    <row r="11872" spans="9:12">
      <c r="I11872" s="57"/>
      <c r="J11872" s="57"/>
      <c r="K11872" s="57"/>
      <c r="L11872" s="57"/>
    </row>
    <row r="11873" spans="9:12">
      <c r="I11873" s="57"/>
      <c r="J11873" s="57"/>
      <c r="K11873" s="57"/>
      <c r="L11873" s="57"/>
    </row>
    <row r="11874" spans="9:12">
      <c r="I11874" s="57"/>
      <c r="J11874" s="57"/>
      <c r="K11874" s="57"/>
      <c r="L11874" s="57"/>
    </row>
    <row r="11875" spans="9:12">
      <c r="I11875" s="57"/>
      <c r="J11875" s="57"/>
      <c r="K11875" s="57"/>
      <c r="L11875" s="57"/>
    </row>
    <row r="11876" spans="9:12">
      <c r="I11876" s="57"/>
      <c r="J11876" s="57"/>
      <c r="K11876" s="57"/>
      <c r="L11876" s="57"/>
    </row>
    <row r="11877" spans="9:12">
      <c r="I11877" s="57"/>
      <c r="J11877" s="57"/>
      <c r="K11877" s="57"/>
      <c r="L11877" s="57"/>
    </row>
    <row r="11878" spans="9:12">
      <c r="I11878" s="57"/>
      <c r="J11878" s="57"/>
      <c r="K11878" s="57"/>
      <c r="L11878" s="57"/>
    </row>
    <row r="11879" spans="9:12">
      <c r="I11879" s="57"/>
      <c r="J11879" s="57"/>
      <c r="K11879" s="57"/>
      <c r="L11879" s="57"/>
    </row>
    <row r="11880" spans="9:12">
      <c r="I11880" s="57"/>
      <c r="J11880" s="57"/>
      <c r="K11880" s="57"/>
      <c r="L11880" s="57"/>
    </row>
    <row r="11881" spans="9:12">
      <c r="I11881" s="57"/>
      <c r="J11881" s="57"/>
      <c r="K11881" s="57"/>
      <c r="L11881" s="57"/>
    </row>
    <row r="11882" spans="9:12">
      <c r="I11882" s="57"/>
      <c r="J11882" s="57"/>
      <c r="K11882" s="57"/>
      <c r="L11882" s="57"/>
    </row>
    <row r="11883" spans="9:12">
      <c r="I11883" s="57"/>
      <c r="J11883" s="57"/>
      <c r="K11883" s="57"/>
      <c r="L11883" s="57"/>
    </row>
    <row r="11884" spans="9:12">
      <c r="I11884" s="57"/>
      <c r="J11884" s="57"/>
      <c r="K11884" s="57"/>
      <c r="L11884" s="57"/>
    </row>
    <row r="11885" spans="9:12">
      <c r="I11885" s="57"/>
      <c r="J11885" s="57"/>
      <c r="K11885" s="57"/>
      <c r="L11885" s="57"/>
    </row>
    <row r="11886" spans="9:12">
      <c r="I11886" s="57"/>
      <c r="J11886" s="57"/>
      <c r="K11886" s="57"/>
      <c r="L11886" s="57"/>
    </row>
    <row r="11887" spans="9:12">
      <c r="I11887" s="57"/>
      <c r="J11887" s="57"/>
      <c r="K11887" s="57"/>
      <c r="L11887" s="57"/>
    </row>
    <row r="11888" spans="9:12">
      <c r="I11888" s="57"/>
      <c r="J11888" s="57"/>
      <c r="K11888" s="57"/>
      <c r="L11888" s="57"/>
    </row>
    <row r="11889" spans="9:12">
      <c r="I11889" s="57"/>
      <c r="J11889" s="57"/>
      <c r="K11889" s="57"/>
      <c r="L11889" s="57"/>
    </row>
    <row r="11890" spans="9:12">
      <c r="I11890" s="57"/>
      <c r="J11890" s="57"/>
      <c r="K11890" s="57"/>
      <c r="L11890" s="57"/>
    </row>
    <row r="11891" spans="9:12">
      <c r="I11891" s="57"/>
      <c r="J11891" s="57"/>
      <c r="K11891" s="57"/>
      <c r="L11891" s="57"/>
    </row>
    <row r="11892" spans="9:12">
      <c r="I11892" s="57"/>
      <c r="J11892" s="57"/>
      <c r="K11892" s="57"/>
      <c r="L11892" s="57"/>
    </row>
    <row r="11893" spans="9:12">
      <c r="I11893" s="57"/>
      <c r="J11893" s="57"/>
      <c r="K11893" s="57"/>
      <c r="L11893" s="57"/>
    </row>
    <row r="11894" spans="9:12">
      <c r="I11894" s="57"/>
      <c r="J11894" s="57"/>
      <c r="K11894" s="57"/>
      <c r="L11894" s="57"/>
    </row>
    <row r="11895" spans="9:12">
      <c r="I11895" s="57"/>
      <c r="J11895" s="57"/>
      <c r="K11895" s="57"/>
      <c r="L11895" s="57"/>
    </row>
    <row r="11896" spans="9:12">
      <c r="I11896" s="57"/>
      <c r="J11896" s="57"/>
      <c r="K11896" s="57"/>
      <c r="L11896" s="57"/>
    </row>
    <row r="11897" spans="9:12">
      <c r="I11897" s="57"/>
      <c r="J11897" s="57"/>
      <c r="K11897" s="57"/>
      <c r="L11897" s="57"/>
    </row>
    <row r="11898" spans="9:12">
      <c r="I11898" s="57"/>
      <c r="J11898" s="57"/>
      <c r="K11898" s="57"/>
      <c r="L11898" s="57"/>
    </row>
    <row r="11899" spans="9:12">
      <c r="I11899" s="57"/>
      <c r="J11899" s="57"/>
      <c r="K11899" s="57"/>
      <c r="L11899" s="57"/>
    </row>
    <row r="11900" spans="9:12">
      <c r="I11900" s="57"/>
      <c r="J11900" s="57"/>
      <c r="K11900" s="57"/>
      <c r="L11900" s="57"/>
    </row>
    <row r="11901" spans="9:12">
      <c r="I11901" s="57"/>
      <c r="J11901" s="57"/>
      <c r="K11901" s="57"/>
      <c r="L11901" s="57"/>
    </row>
    <row r="11902" spans="9:12">
      <c r="I11902" s="57"/>
      <c r="J11902" s="57"/>
      <c r="K11902" s="57"/>
      <c r="L11902" s="57"/>
    </row>
    <row r="11903" spans="9:12">
      <c r="I11903" s="57"/>
      <c r="J11903" s="57"/>
      <c r="K11903" s="57"/>
      <c r="L11903" s="57"/>
    </row>
    <row r="11904" spans="9:12">
      <c r="I11904" s="57"/>
      <c r="J11904" s="57"/>
      <c r="K11904" s="57"/>
      <c r="L11904" s="57"/>
    </row>
    <row r="11905" spans="9:12">
      <c r="I11905" s="57"/>
      <c r="J11905" s="57"/>
      <c r="K11905" s="57"/>
      <c r="L11905" s="57"/>
    </row>
    <row r="11906" spans="9:12">
      <c r="I11906" s="57"/>
      <c r="J11906" s="57"/>
      <c r="K11906" s="57"/>
      <c r="L11906" s="57"/>
    </row>
    <row r="11907" spans="9:12">
      <c r="I11907" s="57"/>
      <c r="J11907" s="57"/>
      <c r="K11907" s="57"/>
      <c r="L11907" s="57"/>
    </row>
    <row r="11908" spans="9:12">
      <c r="I11908" s="57"/>
      <c r="J11908" s="57"/>
      <c r="K11908" s="57"/>
      <c r="L11908" s="57"/>
    </row>
    <row r="11909" spans="9:12">
      <c r="I11909" s="57"/>
      <c r="J11909" s="57"/>
      <c r="K11909" s="57"/>
      <c r="L11909" s="57"/>
    </row>
    <row r="11910" spans="9:12">
      <c r="I11910" s="57"/>
      <c r="J11910" s="57"/>
      <c r="K11910" s="57"/>
      <c r="L11910" s="57"/>
    </row>
    <row r="11911" spans="9:12">
      <c r="I11911" s="57"/>
      <c r="J11911" s="57"/>
      <c r="K11911" s="57"/>
      <c r="L11911" s="57"/>
    </row>
    <row r="11912" spans="9:12">
      <c r="I11912" s="57"/>
      <c r="J11912" s="57"/>
      <c r="K11912" s="57"/>
      <c r="L11912" s="57"/>
    </row>
    <row r="11913" spans="9:12">
      <c r="I11913" s="57"/>
      <c r="J11913" s="57"/>
      <c r="K11913" s="57"/>
      <c r="L11913" s="57"/>
    </row>
    <row r="11914" spans="9:12">
      <c r="I11914" s="57"/>
      <c r="J11914" s="57"/>
      <c r="K11914" s="57"/>
      <c r="L11914" s="57"/>
    </row>
    <row r="11915" spans="9:12">
      <c r="I11915" s="57"/>
      <c r="J11915" s="57"/>
      <c r="K11915" s="57"/>
      <c r="L11915" s="57"/>
    </row>
    <row r="11916" spans="9:12">
      <c r="I11916" s="57"/>
      <c r="J11916" s="57"/>
      <c r="K11916" s="57"/>
      <c r="L11916" s="57"/>
    </row>
    <row r="11917" spans="9:12">
      <c r="I11917" s="57"/>
      <c r="J11917" s="57"/>
      <c r="K11917" s="57"/>
      <c r="L11917" s="57"/>
    </row>
    <row r="11918" spans="9:12">
      <c r="I11918" s="57"/>
      <c r="J11918" s="57"/>
      <c r="K11918" s="57"/>
      <c r="L11918" s="57"/>
    </row>
    <row r="11919" spans="9:12">
      <c r="I11919" s="57"/>
      <c r="J11919" s="57"/>
      <c r="K11919" s="57"/>
      <c r="L11919" s="57"/>
    </row>
    <row r="11920" spans="9:12">
      <c r="I11920" s="57"/>
      <c r="J11920" s="57"/>
      <c r="K11920" s="57"/>
      <c r="L11920" s="57"/>
    </row>
    <row r="11921" spans="9:12">
      <c r="I11921" s="57"/>
      <c r="J11921" s="57"/>
      <c r="K11921" s="57"/>
      <c r="L11921" s="57"/>
    </row>
    <row r="11922" spans="9:12">
      <c r="I11922" s="57"/>
      <c r="J11922" s="57"/>
      <c r="K11922" s="57"/>
      <c r="L11922" s="57"/>
    </row>
    <row r="11923" spans="9:12">
      <c r="I11923" s="57"/>
      <c r="J11923" s="57"/>
      <c r="K11923" s="57"/>
      <c r="L11923" s="57"/>
    </row>
    <row r="11924" spans="9:12">
      <c r="I11924" s="57"/>
      <c r="J11924" s="57"/>
      <c r="K11924" s="57"/>
      <c r="L11924" s="57"/>
    </row>
    <row r="11925" spans="9:12">
      <c r="I11925" s="57"/>
      <c r="J11925" s="57"/>
      <c r="K11925" s="57"/>
      <c r="L11925" s="57"/>
    </row>
    <row r="11926" spans="9:12">
      <c r="I11926" s="57"/>
      <c r="J11926" s="57"/>
      <c r="K11926" s="57"/>
      <c r="L11926" s="57"/>
    </row>
    <row r="11927" spans="9:12">
      <c r="I11927" s="57"/>
      <c r="J11927" s="57"/>
      <c r="K11927" s="57"/>
      <c r="L11927" s="57"/>
    </row>
    <row r="11928" spans="9:12">
      <c r="I11928" s="57"/>
      <c r="J11928" s="57"/>
      <c r="K11928" s="57"/>
      <c r="L11928" s="57"/>
    </row>
    <row r="11929" spans="9:12">
      <c r="I11929" s="57"/>
      <c r="J11929" s="57"/>
      <c r="K11929" s="57"/>
      <c r="L11929" s="57"/>
    </row>
    <row r="11930" spans="9:12">
      <c r="I11930" s="57"/>
      <c r="J11930" s="57"/>
      <c r="K11930" s="57"/>
      <c r="L11930" s="57"/>
    </row>
    <row r="11931" spans="9:12">
      <c r="I11931" s="57"/>
      <c r="J11931" s="57"/>
      <c r="K11931" s="57"/>
      <c r="L11931" s="57"/>
    </row>
    <row r="11932" spans="9:12">
      <c r="I11932" s="57"/>
      <c r="J11932" s="57"/>
      <c r="K11932" s="57"/>
      <c r="L11932" s="57"/>
    </row>
    <row r="11933" spans="9:12">
      <c r="I11933" s="57"/>
      <c r="J11933" s="57"/>
      <c r="K11933" s="57"/>
      <c r="L11933" s="57"/>
    </row>
    <row r="11934" spans="9:12">
      <c r="I11934" s="57"/>
      <c r="J11934" s="57"/>
      <c r="K11934" s="57"/>
      <c r="L11934" s="57"/>
    </row>
    <row r="11935" spans="9:12">
      <c r="I11935" s="57"/>
      <c r="J11935" s="57"/>
      <c r="K11935" s="57"/>
      <c r="L11935" s="57"/>
    </row>
    <row r="11936" spans="9:12">
      <c r="I11936" s="57"/>
      <c r="J11936" s="57"/>
      <c r="K11936" s="57"/>
      <c r="L11936" s="57"/>
    </row>
    <row r="11937" spans="9:12">
      <c r="I11937" s="57"/>
      <c r="J11937" s="57"/>
      <c r="K11937" s="57"/>
      <c r="L11937" s="57"/>
    </row>
    <row r="11938" spans="9:12">
      <c r="I11938" s="57"/>
      <c r="J11938" s="57"/>
      <c r="K11938" s="57"/>
      <c r="L11938" s="57"/>
    </row>
    <row r="11939" spans="9:12">
      <c r="I11939" s="57"/>
      <c r="J11939" s="57"/>
      <c r="K11939" s="57"/>
      <c r="L11939" s="57"/>
    </row>
    <row r="11940" spans="9:12">
      <c r="I11940" s="57"/>
      <c r="J11940" s="57"/>
      <c r="K11940" s="57"/>
      <c r="L11940" s="57"/>
    </row>
    <row r="11941" spans="9:12">
      <c r="I11941" s="57"/>
      <c r="J11941" s="57"/>
      <c r="K11941" s="57"/>
      <c r="L11941" s="57"/>
    </row>
    <row r="11942" spans="9:12">
      <c r="I11942" s="57"/>
      <c r="J11942" s="57"/>
      <c r="K11942" s="57"/>
      <c r="L11942" s="57"/>
    </row>
    <row r="11943" spans="9:12">
      <c r="I11943" s="57"/>
      <c r="J11943" s="57"/>
      <c r="K11943" s="57"/>
      <c r="L11943" s="57"/>
    </row>
    <row r="11944" spans="9:12">
      <c r="I11944" s="57"/>
      <c r="J11944" s="57"/>
      <c r="K11944" s="57"/>
      <c r="L11944" s="57"/>
    </row>
    <row r="11945" spans="9:12">
      <c r="I11945" s="57"/>
      <c r="J11945" s="57"/>
      <c r="K11945" s="57"/>
      <c r="L11945" s="57"/>
    </row>
    <row r="11946" spans="9:12">
      <c r="I11946" s="57"/>
      <c r="J11946" s="57"/>
      <c r="K11946" s="57"/>
      <c r="L11946" s="57"/>
    </row>
    <row r="11947" spans="9:12">
      <c r="I11947" s="57"/>
      <c r="J11947" s="57"/>
      <c r="K11947" s="57"/>
      <c r="L11947" s="57"/>
    </row>
    <row r="11948" spans="9:12">
      <c r="I11948" s="57"/>
      <c r="J11948" s="57"/>
      <c r="K11948" s="57"/>
      <c r="L11948" s="57"/>
    </row>
    <row r="11949" spans="9:12">
      <c r="I11949" s="57"/>
      <c r="J11949" s="57"/>
      <c r="K11949" s="57"/>
      <c r="L11949" s="57"/>
    </row>
    <row r="11950" spans="9:12">
      <c r="I11950" s="57"/>
      <c r="J11950" s="57"/>
      <c r="K11950" s="57"/>
      <c r="L11950" s="57"/>
    </row>
    <row r="11951" spans="9:12">
      <c r="I11951" s="57"/>
      <c r="J11951" s="57"/>
      <c r="K11951" s="57"/>
      <c r="L11951" s="57"/>
    </row>
    <row r="11952" spans="9:12">
      <c r="I11952" s="57"/>
      <c r="J11952" s="57"/>
      <c r="K11952" s="57"/>
      <c r="L11952" s="57"/>
    </row>
    <row r="11953" spans="9:12">
      <c r="I11953" s="57"/>
      <c r="J11953" s="57"/>
      <c r="K11953" s="57"/>
      <c r="L11953" s="57"/>
    </row>
    <row r="11954" spans="9:12">
      <c r="I11954" s="57"/>
      <c r="J11954" s="57"/>
      <c r="K11954" s="57"/>
      <c r="L11954" s="57"/>
    </row>
    <row r="11955" spans="9:12">
      <c r="I11955" s="57"/>
      <c r="J11955" s="57"/>
      <c r="K11955" s="57"/>
      <c r="L11955" s="57"/>
    </row>
    <row r="11956" spans="9:12">
      <c r="I11956" s="57"/>
      <c r="J11956" s="57"/>
      <c r="K11956" s="57"/>
      <c r="L11956" s="57"/>
    </row>
    <row r="11957" spans="9:12">
      <c r="I11957" s="57"/>
      <c r="J11957" s="57"/>
      <c r="K11957" s="57"/>
      <c r="L11957" s="57"/>
    </row>
    <row r="11958" spans="9:12">
      <c r="I11958" s="57"/>
      <c r="J11958" s="57"/>
      <c r="K11958" s="57"/>
      <c r="L11958" s="57"/>
    </row>
    <row r="11959" spans="9:12">
      <c r="I11959" s="57"/>
      <c r="J11959" s="57"/>
      <c r="K11959" s="57"/>
      <c r="L11959" s="57"/>
    </row>
    <row r="11960" spans="9:12">
      <c r="I11960" s="57"/>
      <c r="J11960" s="57"/>
      <c r="K11960" s="57"/>
      <c r="L11960" s="57"/>
    </row>
    <row r="11961" spans="9:12">
      <c r="I11961" s="57"/>
      <c r="J11961" s="57"/>
      <c r="K11961" s="57"/>
      <c r="L11961" s="57"/>
    </row>
    <row r="11962" spans="9:12">
      <c r="I11962" s="57"/>
      <c r="J11962" s="57"/>
      <c r="K11962" s="57"/>
      <c r="L11962" s="57"/>
    </row>
    <row r="11963" spans="9:12">
      <c r="I11963" s="57"/>
      <c r="J11963" s="57"/>
      <c r="K11963" s="57"/>
      <c r="L11963" s="57"/>
    </row>
    <row r="11964" spans="9:12">
      <c r="I11964" s="57"/>
      <c r="J11964" s="57"/>
      <c r="K11964" s="57"/>
      <c r="L11964" s="57"/>
    </row>
    <row r="11965" spans="9:12">
      <c r="I11965" s="57"/>
      <c r="J11965" s="57"/>
      <c r="K11965" s="57"/>
      <c r="L11965" s="57"/>
    </row>
    <row r="11966" spans="9:12">
      <c r="I11966" s="57"/>
      <c r="J11966" s="57"/>
      <c r="K11966" s="57"/>
      <c r="L11966" s="57"/>
    </row>
    <row r="11967" spans="9:12">
      <c r="I11967" s="57"/>
      <c r="J11967" s="57"/>
      <c r="K11967" s="57"/>
      <c r="L11967" s="57"/>
    </row>
    <row r="11968" spans="9:12">
      <c r="I11968" s="57"/>
      <c r="J11968" s="57"/>
      <c r="K11968" s="57"/>
      <c r="L11968" s="57"/>
    </row>
    <row r="11969" spans="9:12">
      <c r="I11969" s="57"/>
      <c r="J11969" s="57"/>
      <c r="K11969" s="57"/>
      <c r="L11969" s="57"/>
    </row>
    <row r="11970" spans="9:12">
      <c r="I11970" s="57"/>
      <c r="J11970" s="57"/>
      <c r="K11970" s="57"/>
      <c r="L11970" s="57"/>
    </row>
    <row r="11971" spans="9:12">
      <c r="I11971" s="57"/>
      <c r="J11971" s="57"/>
      <c r="K11971" s="57"/>
      <c r="L11971" s="57"/>
    </row>
    <row r="11972" spans="9:12">
      <c r="I11972" s="57"/>
      <c r="J11972" s="57"/>
      <c r="K11972" s="57"/>
      <c r="L11972" s="57"/>
    </row>
    <row r="11973" spans="9:12">
      <c r="I11973" s="57"/>
      <c r="J11973" s="57"/>
      <c r="K11973" s="57"/>
      <c r="L11973" s="57"/>
    </row>
    <row r="11974" spans="9:12">
      <c r="I11974" s="57"/>
      <c r="J11974" s="57"/>
      <c r="K11974" s="57"/>
      <c r="L11974" s="57"/>
    </row>
    <row r="11975" spans="9:12">
      <c r="I11975" s="57"/>
      <c r="J11975" s="57"/>
      <c r="K11975" s="57"/>
      <c r="L11975" s="57"/>
    </row>
    <row r="11976" spans="9:12">
      <c r="I11976" s="57"/>
      <c r="J11976" s="57"/>
      <c r="K11976" s="57"/>
      <c r="L11976" s="57"/>
    </row>
    <row r="11977" spans="9:12">
      <c r="I11977" s="57"/>
      <c r="J11977" s="57"/>
      <c r="K11977" s="57"/>
      <c r="L11977" s="57"/>
    </row>
    <row r="11978" spans="9:12">
      <c r="I11978" s="57"/>
      <c r="J11978" s="57"/>
      <c r="K11978" s="57"/>
      <c r="L11978" s="57"/>
    </row>
    <row r="11979" spans="9:12">
      <c r="I11979" s="57"/>
      <c r="J11979" s="57"/>
      <c r="K11979" s="57"/>
      <c r="L11979" s="57"/>
    </row>
    <row r="11980" spans="9:12">
      <c r="I11980" s="57"/>
      <c r="J11980" s="57"/>
      <c r="K11980" s="57"/>
      <c r="L11980" s="57"/>
    </row>
    <row r="11981" spans="9:12">
      <c r="I11981" s="57"/>
      <c r="J11981" s="57"/>
      <c r="K11981" s="57"/>
      <c r="L11981" s="57"/>
    </row>
    <row r="11982" spans="9:12">
      <c r="I11982" s="57"/>
      <c r="J11982" s="57"/>
      <c r="K11982" s="57"/>
      <c r="L11982" s="57"/>
    </row>
    <row r="11983" spans="9:12">
      <c r="I11983" s="57"/>
      <c r="J11983" s="57"/>
      <c r="K11983" s="57"/>
      <c r="L11983" s="57"/>
    </row>
    <row r="11984" spans="9:12">
      <c r="I11984" s="57"/>
      <c r="J11984" s="57"/>
      <c r="K11984" s="57"/>
      <c r="L11984" s="57"/>
    </row>
    <row r="11985" spans="9:12">
      <c r="I11985" s="57"/>
      <c r="J11985" s="57"/>
      <c r="K11985" s="57"/>
      <c r="L11985" s="57"/>
    </row>
    <row r="11986" spans="9:12">
      <c r="I11986" s="57"/>
      <c r="J11986" s="57"/>
      <c r="K11986" s="57"/>
      <c r="L11986" s="57"/>
    </row>
    <row r="11987" spans="9:12">
      <c r="I11987" s="57"/>
      <c r="J11987" s="57"/>
      <c r="K11987" s="57"/>
      <c r="L11987" s="57"/>
    </row>
    <row r="11988" spans="9:12">
      <c r="I11988" s="57"/>
      <c r="J11988" s="57"/>
      <c r="K11988" s="57"/>
      <c r="L11988" s="57"/>
    </row>
    <row r="11989" spans="9:12">
      <c r="I11989" s="57"/>
      <c r="J11989" s="57"/>
      <c r="K11989" s="57"/>
      <c r="L11989" s="57"/>
    </row>
    <row r="11990" spans="9:12">
      <c r="I11990" s="57"/>
      <c r="J11990" s="57"/>
      <c r="K11990" s="57"/>
      <c r="L11990" s="57"/>
    </row>
    <row r="11991" spans="9:12">
      <c r="I11991" s="57"/>
      <c r="J11991" s="57"/>
      <c r="K11991" s="57"/>
      <c r="L11991" s="57"/>
    </row>
    <row r="11992" spans="9:12">
      <c r="I11992" s="57"/>
      <c r="J11992" s="57"/>
      <c r="K11992" s="57"/>
      <c r="L11992" s="57"/>
    </row>
    <row r="11993" spans="9:12">
      <c r="I11993" s="57"/>
      <c r="J11993" s="57"/>
      <c r="K11993" s="57"/>
      <c r="L11993" s="57"/>
    </row>
    <row r="11994" spans="9:12">
      <c r="I11994" s="57"/>
      <c r="J11994" s="57"/>
      <c r="K11994" s="57"/>
      <c r="L11994" s="57"/>
    </row>
    <row r="11995" spans="9:12">
      <c r="I11995" s="57"/>
      <c r="J11995" s="57"/>
      <c r="K11995" s="57"/>
      <c r="L11995" s="57"/>
    </row>
    <row r="11996" spans="9:12">
      <c r="I11996" s="57"/>
      <c r="J11996" s="57"/>
      <c r="K11996" s="57"/>
      <c r="L11996" s="57"/>
    </row>
    <row r="11997" spans="9:12">
      <c r="I11997" s="57"/>
      <c r="J11997" s="57"/>
      <c r="K11997" s="57"/>
      <c r="L11997" s="57"/>
    </row>
    <row r="11998" spans="9:12">
      <c r="I11998" s="57"/>
      <c r="J11998" s="57"/>
      <c r="K11998" s="57"/>
      <c r="L11998" s="57"/>
    </row>
    <row r="11999" spans="9:12">
      <c r="I11999" s="57"/>
      <c r="J11999" s="57"/>
      <c r="K11999" s="57"/>
      <c r="L11999" s="57"/>
    </row>
    <row r="12000" spans="9:12">
      <c r="I12000" s="57"/>
      <c r="J12000" s="57"/>
      <c r="K12000" s="57"/>
      <c r="L12000" s="57"/>
    </row>
    <row r="12001" spans="9:12">
      <c r="I12001" s="57"/>
      <c r="J12001" s="57"/>
      <c r="K12001" s="57"/>
      <c r="L12001" s="57"/>
    </row>
    <row r="12002" spans="9:12">
      <c r="I12002" s="57"/>
      <c r="J12002" s="57"/>
      <c r="K12002" s="57"/>
      <c r="L12002" s="57"/>
    </row>
    <row r="12003" spans="9:12">
      <c r="I12003" s="57"/>
      <c r="J12003" s="57"/>
      <c r="K12003" s="57"/>
      <c r="L12003" s="57"/>
    </row>
    <row r="12004" spans="9:12">
      <c r="I12004" s="57"/>
      <c r="J12004" s="57"/>
      <c r="K12004" s="57"/>
      <c r="L12004" s="57"/>
    </row>
    <row r="12005" spans="9:12">
      <c r="I12005" s="57"/>
      <c r="J12005" s="57"/>
      <c r="K12005" s="57"/>
      <c r="L12005" s="57"/>
    </row>
    <row r="12006" spans="9:12">
      <c r="I12006" s="57"/>
      <c r="J12006" s="57"/>
      <c r="K12006" s="57"/>
      <c r="L12006" s="57"/>
    </row>
    <row r="12007" spans="9:12">
      <c r="I12007" s="57"/>
      <c r="J12007" s="57"/>
      <c r="K12007" s="57"/>
      <c r="L12007" s="57"/>
    </row>
    <row r="12008" spans="9:12">
      <c r="I12008" s="57"/>
      <c r="J12008" s="57"/>
      <c r="K12008" s="57"/>
      <c r="L12008" s="57"/>
    </row>
    <row r="12009" spans="9:12">
      <c r="I12009" s="57"/>
      <c r="J12009" s="57"/>
      <c r="K12009" s="57"/>
      <c r="L12009" s="57"/>
    </row>
    <row r="12010" spans="9:12">
      <c r="I12010" s="57"/>
      <c r="J12010" s="57"/>
      <c r="K12010" s="57"/>
      <c r="L12010" s="57"/>
    </row>
    <row r="12011" spans="9:12">
      <c r="I12011" s="57"/>
      <c r="J12011" s="57"/>
      <c r="K12011" s="57"/>
      <c r="L12011" s="57"/>
    </row>
    <row r="12012" spans="9:12">
      <c r="I12012" s="57"/>
      <c r="J12012" s="57"/>
      <c r="K12012" s="57"/>
      <c r="L12012" s="57"/>
    </row>
    <row r="12013" spans="9:12">
      <c r="I12013" s="57"/>
      <c r="J12013" s="57"/>
      <c r="K12013" s="57"/>
      <c r="L12013" s="57"/>
    </row>
    <row r="12014" spans="9:12">
      <c r="I12014" s="57"/>
      <c r="J12014" s="57"/>
      <c r="K12014" s="57"/>
      <c r="L12014" s="57"/>
    </row>
    <row r="12015" spans="9:12">
      <c r="I12015" s="57"/>
      <c r="J12015" s="57"/>
      <c r="K12015" s="57"/>
      <c r="L12015" s="57"/>
    </row>
    <row r="12016" spans="9:12">
      <c r="I12016" s="57"/>
      <c r="J12016" s="57"/>
      <c r="K12016" s="57"/>
      <c r="L12016" s="57"/>
    </row>
    <row r="12017" spans="9:12">
      <c r="I12017" s="57"/>
      <c r="J12017" s="57"/>
      <c r="K12017" s="57"/>
      <c r="L12017" s="57"/>
    </row>
    <row r="12018" spans="9:12">
      <c r="I12018" s="57"/>
      <c r="J12018" s="57"/>
      <c r="K12018" s="57"/>
      <c r="L12018" s="57"/>
    </row>
    <row r="12019" spans="9:12">
      <c r="I12019" s="57"/>
      <c r="J12019" s="57"/>
      <c r="K12019" s="57"/>
      <c r="L12019" s="57"/>
    </row>
    <row r="12020" spans="9:12">
      <c r="I12020" s="57"/>
      <c r="J12020" s="57"/>
      <c r="K12020" s="57"/>
      <c r="L12020" s="57"/>
    </row>
    <row r="12021" spans="9:12">
      <c r="I12021" s="57"/>
      <c r="J12021" s="57"/>
      <c r="K12021" s="57"/>
      <c r="L12021" s="57"/>
    </row>
    <row r="12022" spans="9:12">
      <c r="I12022" s="57"/>
      <c r="J12022" s="57"/>
      <c r="K12022" s="57"/>
      <c r="L12022" s="57"/>
    </row>
    <row r="12023" spans="9:12">
      <c r="I12023" s="57"/>
      <c r="J12023" s="57"/>
      <c r="K12023" s="57"/>
      <c r="L12023" s="57"/>
    </row>
    <row r="12024" spans="9:12">
      <c r="I12024" s="57"/>
      <c r="J12024" s="57"/>
      <c r="K12024" s="57"/>
      <c r="L12024" s="57"/>
    </row>
    <row r="12025" spans="9:12">
      <c r="I12025" s="57"/>
      <c r="J12025" s="57"/>
      <c r="K12025" s="57"/>
      <c r="L12025" s="57"/>
    </row>
    <row r="12026" spans="9:12">
      <c r="I12026" s="57"/>
      <c r="J12026" s="57"/>
      <c r="K12026" s="57"/>
      <c r="L12026" s="57"/>
    </row>
    <row r="12027" spans="9:12">
      <c r="I12027" s="57"/>
      <c r="J12027" s="57"/>
      <c r="K12027" s="57"/>
      <c r="L12027" s="57"/>
    </row>
    <row r="12028" spans="9:12">
      <c r="I12028" s="57"/>
      <c r="J12028" s="57"/>
      <c r="K12028" s="57"/>
      <c r="L12028" s="57"/>
    </row>
    <row r="12029" spans="9:12">
      <c r="I12029" s="57"/>
      <c r="J12029" s="57"/>
      <c r="K12029" s="57"/>
      <c r="L12029" s="57"/>
    </row>
    <row r="12030" spans="9:12">
      <c r="I12030" s="57"/>
      <c r="J12030" s="57"/>
      <c r="K12030" s="57"/>
      <c r="L12030" s="57"/>
    </row>
    <row r="12031" spans="9:12">
      <c r="I12031" s="57"/>
      <c r="J12031" s="57"/>
      <c r="K12031" s="57"/>
      <c r="L12031" s="57"/>
    </row>
    <row r="12032" spans="9:12">
      <c r="I12032" s="57"/>
      <c r="J12032" s="57"/>
      <c r="K12032" s="57"/>
      <c r="L12032" s="57"/>
    </row>
    <row r="12033" spans="9:12">
      <c r="I12033" s="57"/>
      <c r="J12033" s="57"/>
      <c r="K12033" s="57"/>
      <c r="L12033" s="57"/>
    </row>
    <row r="12034" spans="9:12">
      <c r="I12034" s="57"/>
      <c r="J12034" s="57"/>
      <c r="K12034" s="57"/>
      <c r="L12034" s="57"/>
    </row>
    <row r="12035" spans="9:12">
      <c r="I12035" s="57"/>
      <c r="J12035" s="57"/>
      <c r="K12035" s="57"/>
      <c r="L12035" s="57"/>
    </row>
    <row r="12036" spans="9:12">
      <c r="I12036" s="57"/>
      <c r="J12036" s="57"/>
      <c r="K12036" s="57"/>
      <c r="L12036" s="57"/>
    </row>
    <row r="12037" spans="9:12">
      <c r="I12037" s="57"/>
      <c r="J12037" s="57"/>
      <c r="K12037" s="57"/>
      <c r="L12037" s="57"/>
    </row>
    <row r="12038" spans="9:12">
      <c r="I12038" s="57"/>
      <c r="J12038" s="57"/>
      <c r="K12038" s="57"/>
      <c r="L12038" s="57"/>
    </row>
    <row r="12039" spans="9:12">
      <c r="I12039" s="57"/>
      <c r="J12039" s="57"/>
      <c r="K12039" s="57"/>
      <c r="L12039" s="57"/>
    </row>
    <row r="12040" spans="9:12">
      <c r="I12040" s="57"/>
      <c r="J12040" s="57"/>
      <c r="K12040" s="57"/>
      <c r="L12040" s="57"/>
    </row>
    <row r="12041" spans="9:12">
      <c r="I12041" s="57"/>
      <c r="J12041" s="57"/>
      <c r="K12041" s="57"/>
      <c r="L12041" s="57"/>
    </row>
    <row r="12042" spans="9:12">
      <c r="I12042" s="57"/>
      <c r="J12042" s="57"/>
      <c r="K12042" s="57"/>
      <c r="L12042" s="57"/>
    </row>
    <row r="12043" spans="9:12">
      <c r="I12043" s="57"/>
      <c r="J12043" s="57"/>
      <c r="K12043" s="57"/>
      <c r="L12043" s="57"/>
    </row>
    <row r="12044" spans="9:12">
      <c r="I12044" s="57"/>
      <c r="J12044" s="57"/>
      <c r="K12044" s="57"/>
      <c r="L12044" s="57"/>
    </row>
    <row r="12045" spans="9:12">
      <c r="I12045" s="57"/>
      <c r="J12045" s="57"/>
      <c r="K12045" s="57"/>
      <c r="L12045" s="57"/>
    </row>
    <row r="12046" spans="9:12">
      <c r="I12046" s="57"/>
      <c r="J12046" s="57"/>
      <c r="K12046" s="57"/>
      <c r="L12046" s="57"/>
    </row>
    <row r="12047" spans="9:12">
      <c r="I12047" s="57"/>
      <c r="J12047" s="57"/>
      <c r="K12047" s="57"/>
      <c r="L12047" s="57"/>
    </row>
    <row r="12048" spans="9:12">
      <c r="I12048" s="57"/>
      <c r="J12048" s="57"/>
      <c r="K12048" s="57"/>
      <c r="L12048" s="57"/>
    </row>
    <row r="12049" spans="9:12">
      <c r="I12049" s="57"/>
      <c r="J12049" s="57"/>
      <c r="K12049" s="57"/>
      <c r="L12049" s="57"/>
    </row>
    <row r="12050" spans="9:12">
      <c r="I12050" s="57"/>
      <c r="J12050" s="57"/>
      <c r="K12050" s="57"/>
      <c r="L12050" s="57"/>
    </row>
    <row r="12051" spans="9:12">
      <c r="I12051" s="57"/>
      <c r="J12051" s="57"/>
      <c r="K12051" s="57"/>
      <c r="L12051" s="57"/>
    </row>
    <row r="12052" spans="9:12">
      <c r="I12052" s="57"/>
      <c r="J12052" s="57"/>
      <c r="K12052" s="57"/>
      <c r="L12052" s="57"/>
    </row>
    <row r="12053" spans="9:12">
      <c r="I12053" s="57"/>
      <c r="J12053" s="57"/>
      <c r="K12053" s="57"/>
      <c r="L12053" s="57"/>
    </row>
    <row r="12054" spans="9:12">
      <c r="I12054" s="57"/>
      <c r="J12054" s="57"/>
      <c r="K12054" s="57"/>
      <c r="L12054" s="57"/>
    </row>
    <row r="12055" spans="9:12">
      <c r="I12055" s="57"/>
      <c r="J12055" s="57"/>
      <c r="K12055" s="57"/>
      <c r="L12055" s="57"/>
    </row>
    <row r="12056" spans="9:12">
      <c r="I12056" s="57"/>
      <c r="J12056" s="57"/>
      <c r="K12056" s="57"/>
      <c r="L12056" s="57"/>
    </row>
    <row r="12057" spans="9:12">
      <c r="I12057" s="57"/>
      <c r="J12057" s="57"/>
      <c r="K12057" s="57"/>
      <c r="L12057" s="57"/>
    </row>
    <row r="12058" spans="9:12">
      <c r="I12058" s="57"/>
      <c r="J12058" s="57"/>
      <c r="K12058" s="57"/>
      <c r="L12058" s="57"/>
    </row>
    <row r="12059" spans="9:12">
      <c r="I12059" s="57"/>
      <c r="J12059" s="57"/>
      <c r="K12059" s="57"/>
      <c r="L12059" s="57"/>
    </row>
    <row r="12060" spans="9:12">
      <c r="I12060" s="57"/>
      <c r="J12060" s="57"/>
      <c r="K12060" s="57"/>
      <c r="L12060" s="57"/>
    </row>
    <row r="12061" spans="9:12">
      <c r="I12061" s="57"/>
      <c r="J12061" s="57"/>
      <c r="K12061" s="57"/>
      <c r="L12061" s="57"/>
    </row>
    <row r="12062" spans="9:12">
      <c r="I12062" s="57"/>
      <c r="J12062" s="57"/>
      <c r="K12062" s="57"/>
      <c r="L12062" s="57"/>
    </row>
    <row r="12063" spans="9:12">
      <c r="I12063" s="57"/>
      <c r="J12063" s="57"/>
      <c r="K12063" s="57"/>
      <c r="L12063" s="57"/>
    </row>
    <row r="12064" spans="9:12">
      <c r="I12064" s="57"/>
      <c r="J12064" s="57"/>
      <c r="K12064" s="57"/>
      <c r="L12064" s="57"/>
    </row>
    <row r="12065" spans="9:12">
      <c r="I12065" s="57"/>
      <c r="J12065" s="57"/>
      <c r="K12065" s="57"/>
      <c r="L12065" s="57"/>
    </row>
    <row r="12066" spans="9:12">
      <c r="I12066" s="57"/>
      <c r="J12066" s="57"/>
      <c r="K12066" s="57"/>
      <c r="L12066" s="57"/>
    </row>
    <row r="12067" spans="9:12">
      <c r="I12067" s="57"/>
      <c r="J12067" s="57"/>
      <c r="K12067" s="57"/>
      <c r="L12067" s="57"/>
    </row>
    <row r="12068" spans="9:12">
      <c r="I12068" s="57"/>
      <c r="J12068" s="57"/>
      <c r="K12068" s="57"/>
      <c r="L12068" s="57"/>
    </row>
    <row r="12069" spans="9:12">
      <c r="I12069" s="57"/>
      <c r="J12069" s="57"/>
      <c r="K12069" s="57"/>
      <c r="L12069" s="57"/>
    </row>
    <row r="12070" spans="9:12">
      <c r="I12070" s="57"/>
      <c r="J12070" s="57"/>
      <c r="K12070" s="57"/>
      <c r="L12070" s="57"/>
    </row>
    <row r="12071" spans="9:12">
      <c r="I12071" s="57"/>
      <c r="J12071" s="57"/>
      <c r="K12071" s="57"/>
      <c r="L12071" s="57"/>
    </row>
    <row r="12072" spans="9:12">
      <c r="I12072" s="57"/>
      <c r="J12072" s="57"/>
      <c r="K12072" s="57"/>
      <c r="L12072" s="57"/>
    </row>
    <row r="12073" spans="9:12">
      <c r="I12073" s="57"/>
      <c r="J12073" s="57"/>
      <c r="K12073" s="57"/>
      <c r="L12073" s="57"/>
    </row>
    <row r="12074" spans="9:12">
      <c r="I12074" s="57"/>
      <c r="J12074" s="57"/>
      <c r="K12074" s="57"/>
      <c r="L12074" s="57"/>
    </row>
    <row r="12075" spans="9:12">
      <c r="I12075" s="57"/>
      <c r="J12075" s="57"/>
      <c r="K12075" s="57"/>
      <c r="L12075" s="57"/>
    </row>
    <row r="12076" spans="9:12">
      <c r="I12076" s="57"/>
      <c r="J12076" s="57"/>
      <c r="K12076" s="57"/>
      <c r="L12076" s="57"/>
    </row>
    <row r="12077" spans="9:12">
      <c r="I12077" s="57"/>
      <c r="J12077" s="57"/>
      <c r="K12077" s="57"/>
      <c r="L12077" s="57"/>
    </row>
    <row r="12078" spans="9:12">
      <c r="I12078" s="57"/>
      <c r="J12078" s="57"/>
      <c r="K12078" s="57"/>
      <c r="L12078" s="57"/>
    </row>
    <row r="12079" spans="9:12">
      <c r="I12079" s="57"/>
      <c r="J12079" s="57"/>
      <c r="K12079" s="57"/>
      <c r="L12079" s="57"/>
    </row>
    <row r="12080" spans="9:12">
      <c r="I12080" s="57"/>
      <c r="J12080" s="57"/>
      <c r="K12080" s="57"/>
      <c r="L12080" s="57"/>
    </row>
    <row r="12081" spans="9:12">
      <c r="I12081" s="57"/>
      <c r="J12081" s="57"/>
      <c r="K12081" s="57"/>
      <c r="L12081" s="57"/>
    </row>
    <row r="12082" spans="9:12">
      <c r="I12082" s="57"/>
      <c r="J12082" s="57"/>
      <c r="K12082" s="57"/>
      <c r="L12082" s="57"/>
    </row>
    <row r="12083" spans="9:12">
      <c r="I12083" s="57"/>
      <c r="J12083" s="57"/>
      <c r="K12083" s="57"/>
      <c r="L12083" s="57"/>
    </row>
    <row r="12084" spans="9:12">
      <c r="I12084" s="57"/>
      <c r="J12084" s="57"/>
      <c r="K12084" s="57"/>
      <c r="L12084" s="57"/>
    </row>
    <row r="12085" spans="9:12">
      <c r="I12085" s="57"/>
      <c r="J12085" s="57"/>
      <c r="K12085" s="57"/>
      <c r="L12085" s="57"/>
    </row>
    <row r="12086" spans="9:12">
      <c r="I12086" s="57"/>
      <c r="J12086" s="57"/>
      <c r="K12086" s="57"/>
      <c r="L12086" s="57"/>
    </row>
    <row r="12087" spans="9:12">
      <c r="I12087" s="57"/>
      <c r="J12087" s="57"/>
      <c r="K12087" s="57"/>
      <c r="L12087" s="57"/>
    </row>
    <row r="12088" spans="9:12">
      <c r="I12088" s="57"/>
      <c r="J12088" s="57"/>
      <c r="K12088" s="57"/>
      <c r="L12088" s="57"/>
    </row>
    <row r="12089" spans="9:12">
      <c r="I12089" s="57"/>
      <c r="J12089" s="57"/>
      <c r="K12089" s="57"/>
      <c r="L12089" s="57"/>
    </row>
    <row r="12090" spans="9:12">
      <c r="I12090" s="57"/>
      <c r="J12090" s="57"/>
      <c r="K12090" s="57"/>
      <c r="L12090" s="57"/>
    </row>
    <row r="12091" spans="9:12">
      <c r="I12091" s="57"/>
      <c r="J12091" s="57"/>
      <c r="K12091" s="57"/>
      <c r="L12091" s="57"/>
    </row>
    <row r="12092" spans="9:12">
      <c r="I12092" s="57"/>
      <c r="J12092" s="57"/>
      <c r="K12092" s="57"/>
      <c r="L12092" s="57"/>
    </row>
    <row r="12093" spans="9:12">
      <c r="I12093" s="57"/>
      <c r="J12093" s="57"/>
      <c r="K12093" s="57"/>
      <c r="L12093" s="57"/>
    </row>
    <row r="12094" spans="9:12">
      <c r="I12094" s="57"/>
      <c r="J12094" s="57"/>
      <c r="K12094" s="57"/>
      <c r="L12094" s="57"/>
    </row>
    <row r="12095" spans="9:12">
      <c r="I12095" s="57"/>
      <c r="J12095" s="57"/>
      <c r="K12095" s="57"/>
      <c r="L12095" s="57"/>
    </row>
    <row r="12096" spans="9:12">
      <c r="I12096" s="57"/>
      <c r="J12096" s="57"/>
      <c r="K12096" s="57"/>
      <c r="L12096" s="57"/>
    </row>
    <row r="12097" spans="9:12">
      <c r="I12097" s="57"/>
      <c r="J12097" s="57"/>
      <c r="K12097" s="57"/>
      <c r="L12097" s="57"/>
    </row>
    <row r="12098" spans="9:12">
      <c r="I12098" s="57"/>
      <c r="J12098" s="57"/>
      <c r="K12098" s="57"/>
      <c r="L12098" s="57"/>
    </row>
    <row r="12099" spans="9:12">
      <c r="I12099" s="57"/>
      <c r="J12099" s="57"/>
      <c r="K12099" s="57"/>
      <c r="L12099" s="57"/>
    </row>
    <row r="12100" spans="9:12">
      <c r="I12100" s="57"/>
      <c r="J12100" s="57"/>
      <c r="K12100" s="57"/>
      <c r="L12100" s="57"/>
    </row>
    <row r="12101" spans="9:12">
      <c r="I12101" s="57"/>
      <c r="J12101" s="57"/>
      <c r="K12101" s="57"/>
      <c r="L12101" s="57"/>
    </row>
    <row r="12102" spans="9:12">
      <c r="I12102" s="57"/>
      <c r="J12102" s="57"/>
      <c r="K12102" s="57"/>
      <c r="L12102" s="57"/>
    </row>
    <row r="12103" spans="9:12">
      <c r="I12103" s="57"/>
      <c r="J12103" s="57"/>
      <c r="K12103" s="57"/>
      <c r="L12103" s="57"/>
    </row>
    <row r="12104" spans="9:12">
      <c r="I12104" s="57"/>
      <c r="J12104" s="57"/>
      <c r="K12104" s="57"/>
      <c r="L12104" s="57"/>
    </row>
    <row r="12105" spans="9:12">
      <c r="I12105" s="57"/>
      <c r="J12105" s="57"/>
      <c r="K12105" s="57"/>
      <c r="L12105" s="57"/>
    </row>
    <row r="12106" spans="9:12">
      <c r="I12106" s="57"/>
      <c r="J12106" s="57"/>
      <c r="K12106" s="57"/>
      <c r="L12106" s="57"/>
    </row>
    <row r="12107" spans="9:12">
      <c r="I12107" s="57"/>
      <c r="J12107" s="57"/>
      <c r="K12107" s="57"/>
      <c r="L12107" s="57"/>
    </row>
    <row r="12108" spans="9:12">
      <c r="I12108" s="57"/>
      <c r="J12108" s="57"/>
      <c r="K12108" s="57"/>
      <c r="L12108" s="57"/>
    </row>
    <row r="12109" spans="9:12">
      <c r="I12109" s="57"/>
      <c r="J12109" s="57"/>
      <c r="K12109" s="57"/>
      <c r="L12109" s="57"/>
    </row>
    <row r="12110" spans="9:12">
      <c r="I12110" s="57"/>
      <c r="J12110" s="57"/>
      <c r="K12110" s="57"/>
      <c r="L12110" s="57"/>
    </row>
    <row r="12111" spans="9:12">
      <c r="I12111" s="57"/>
      <c r="J12111" s="57"/>
      <c r="K12111" s="57"/>
      <c r="L12111" s="57"/>
    </row>
    <row r="12112" spans="9:12">
      <c r="I12112" s="57"/>
      <c r="J12112" s="57"/>
      <c r="K12112" s="57"/>
      <c r="L12112" s="57"/>
    </row>
    <row r="12113" spans="9:12">
      <c r="I12113" s="57"/>
      <c r="J12113" s="57"/>
      <c r="K12113" s="57"/>
      <c r="L12113" s="57"/>
    </row>
    <row r="12114" spans="9:12">
      <c r="I12114" s="57"/>
      <c r="J12114" s="57"/>
      <c r="K12114" s="57"/>
      <c r="L12114" s="57"/>
    </row>
    <row r="12115" spans="9:12">
      <c r="I12115" s="57"/>
      <c r="J12115" s="57"/>
      <c r="K12115" s="57"/>
      <c r="L12115" s="57"/>
    </row>
    <row r="12116" spans="9:12">
      <c r="I12116" s="57"/>
      <c r="J12116" s="57"/>
      <c r="K12116" s="57"/>
      <c r="L12116" s="57"/>
    </row>
    <row r="12117" spans="9:12">
      <c r="I12117" s="57"/>
      <c r="J12117" s="57"/>
      <c r="K12117" s="57"/>
      <c r="L12117" s="57"/>
    </row>
    <row r="12118" spans="9:12">
      <c r="I12118" s="57"/>
      <c r="J12118" s="57"/>
      <c r="K12118" s="57"/>
      <c r="L12118" s="57"/>
    </row>
    <row r="12119" spans="9:12">
      <c r="I12119" s="57"/>
      <c r="J12119" s="57"/>
      <c r="K12119" s="57"/>
      <c r="L12119" s="57"/>
    </row>
    <row r="12120" spans="9:12">
      <c r="I12120" s="57"/>
      <c r="J12120" s="57"/>
      <c r="K12120" s="57"/>
      <c r="L12120" s="57"/>
    </row>
    <row r="12121" spans="9:12">
      <c r="I12121" s="57"/>
      <c r="J12121" s="57"/>
      <c r="K12121" s="57"/>
      <c r="L12121" s="57"/>
    </row>
    <row r="12122" spans="9:12">
      <c r="I12122" s="57"/>
      <c r="J12122" s="57"/>
      <c r="K12122" s="57"/>
      <c r="L12122" s="57"/>
    </row>
    <row r="12123" spans="9:12">
      <c r="I12123" s="57"/>
      <c r="J12123" s="57"/>
      <c r="K12123" s="57"/>
      <c r="L12123" s="57"/>
    </row>
    <row r="12124" spans="9:12">
      <c r="I12124" s="57"/>
      <c r="J12124" s="57"/>
      <c r="K12124" s="57"/>
      <c r="L12124" s="57"/>
    </row>
    <row r="12125" spans="9:12">
      <c r="I12125" s="57"/>
      <c r="J12125" s="57"/>
      <c r="K12125" s="57"/>
      <c r="L12125" s="57"/>
    </row>
    <row r="12126" spans="9:12">
      <c r="I12126" s="57"/>
      <c r="J12126" s="57"/>
      <c r="K12126" s="57"/>
      <c r="L12126" s="57"/>
    </row>
    <row r="12127" spans="9:12">
      <c r="I12127" s="57"/>
      <c r="J12127" s="57"/>
      <c r="K12127" s="57"/>
      <c r="L12127" s="57"/>
    </row>
    <row r="12128" spans="9:12">
      <c r="I12128" s="57"/>
      <c r="J12128" s="57"/>
      <c r="K12128" s="57"/>
      <c r="L12128" s="57"/>
    </row>
    <row r="12129" spans="9:12">
      <c r="I12129" s="57"/>
      <c r="J12129" s="57"/>
      <c r="K12129" s="57"/>
      <c r="L12129" s="57"/>
    </row>
    <row r="12130" spans="9:12">
      <c r="I12130" s="57"/>
      <c r="J12130" s="57"/>
      <c r="K12130" s="57"/>
      <c r="L12130" s="57"/>
    </row>
    <row r="12131" spans="9:12">
      <c r="I12131" s="57"/>
      <c r="J12131" s="57"/>
      <c r="K12131" s="57"/>
      <c r="L12131" s="57"/>
    </row>
    <row r="12132" spans="9:12">
      <c r="I12132" s="57"/>
      <c r="J12132" s="57"/>
      <c r="K12132" s="57"/>
      <c r="L12132" s="57"/>
    </row>
    <row r="12133" spans="9:12">
      <c r="I12133" s="57"/>
      <c r="J12133" s="57"/>
      <c r="K12133" s="57"/>
      <c r="L12133" s="57"/>
    </row>
    <row r="12134" spans="9:12">
      <c r="I12134" s="57"/>
      <c r="J12134" s="57"/>
      <c r="K12134" s="57"/>
      <c r="L12134" s="57"/>
    </row>
    <row r="12135" spans="9:12">
      <c r="I12135" s="57"/>
      <c r="J12135" s="57"/>
      <c r="K12135" s="57"/>
      <c r="L12135" s="57"/>
    </row>
    <row r="12136" spans="9:12">
      <c r="I12136" s="57"/>
      <c r="J12136" s="57"/>
      <c r="K12136" s="57"/>
      <c r="L12136" s="57"/>
    </row>
    <row r="12137" spans="9:12">
      <c r="I12137" s="57"/>
      <c r="J12137" s="57"/>
      <c r="K12137" s="57"/>
      <c r="L12137" s="57"/>
    </row>
    <row r="12138" spans="9:12">
      <c r="I12138" s="57"/>
      <c r="J12138" s="57"/>
      <c r="K12138" s="57"/>
      <c r="L12138" s="57"/>
    </row>
    <row r="12139" spans="9:12">
      <c r="I12139" s="57"/>
      <c r="J12139" s="57"/>
      <c r="K12139" s="57"/>
      <c r="L12139" s="57"/>
    </row>
    <row r="12140" spans="9:12">
      <c r="I12140" s="57"/>
      <c r="J12140" s="57"/>
      <c r="K12140" s="57"/>
      <c r="L12140" s="57"/>
    </row>
    <row r="12141" spans="9:12">
      <c r="I12141" s="57"/>
      <c r="J12141" s="57"/>
      <c r="K12141" s="57"/>
      <c r="L12141" s="57"/>
    </row>
    <row r="12142" spans="9:12">
      <c r="I12142" s="57"/>
      <c r="J12142" s="57"/>
      <c r="K12142" s="57"/>
      <c r="L12142" s="57"/>
    </row>
    <row r="12143" spans="9:12">
      <c r="I12143" s="57"/>
      <c r="J12143" s="57"/>
      <c r="K12143" s="57"/>
      <c r="L12143" s="57"/>
    </row>
    <row r="12144" spans="9:12">
      <c r="I12144" s="57"/>
      <c r="J12144" s="57"/>
      <c r="K12144" s="57"/>
      <c r="L12144" s="57"/>
    </row>
    <row r="12145" spans="9:12">
      <c r="I12145" s="57"/>
      <c r="J12145" s="57"/>
      <c r="K12145" s="57"/>
      <c r="L12145" s="57"/>
    </row>
    <row r="12146" spans="9:12">
      <c r="I12146" s="57"/>
      <c r="J12146" s="57"/>
      <c r="K12146" s="57"/>
      <c r="L12146" s="57"/>
    </row>
    <row r="12147" spans="9:12">
      <c r="I12147" s="57"/>
      <c r="J12147" s="57"/>
      <c r="K12147" s="57"/>
      <c r="L12147" s="57"/>
    </row>
    <row r="12148" spans="9:12">
      <c r="I12148" s="57"/>
      <c r="J12148" s="57"/>
      <c r="K12148" s="57"/>
      <c r="L12148" s="57"/>
    </row>
    <row r="12149" spans="9:12">
      <c r="I12149" s="57"/>
      <c r="J12149" s="57"/>
      <c r="K12149" s="57"/>
      <c r="L12149" s="57"/>
    </row>
    <row r="12150" spans="9:12">
      <c r="I12150" s="57"/>
      <c r="J12150" s="57"/>
      <c r="K12150" s="57"/>
      <c r="L12150" s="57"/>
    </row>
    <row r="12151" spans="9:12">
      <c r="I12151" s="57"/>
      <c r="J12151" s="57"/>
      <c r="K12151" s="57"/>
      <c r="L12151" s="57"/>
    </row>
    <row r="12152" spans="9:12">
      <c r="I12152" s="57"/>
      <c r="J12152" s="57"/>
      <c r="K12152" s="57"/>
      <c r="L12152" s="57"/>
    </row>
    <row r="12153" spans="9:12">
      <c r="I12153" s="57"/>
      <c r="J12153" s="57"/>
      <c r="K12153" s="57"/>
      <c r="L12153" s="57"/>
    </row>
    <row r="12154" spans="9:12">
      <c r="I12154" s="57"/>
      <c r="J12154" s="57"/>
      <c r="K12154" s="57"/>
      <c r="L12154" s="57"/>
    </row>
    <row r="12155" spans="9:12">
      <c r="I12155" s="57"/>
      <c r="J12155" s="57"/>
      <c r="K12155" s="57"/>
      <c r="L12155" s="57"/>
    </row>
    <row r="12156" spans="9:12">
      <c r="I12156" s="57"/>
      <c r="J12156" s="57"/>
      <c r="K12156" s="57"/>
      <c r="L12156" s="57"/>
    </row>
    <row r="12157" spans="9:12">
      <c r="I12157" s="57"/>
      <c r="J12157" s="57"/>
      <c r="K12157" s="57"/>
      <c r="L12157" s="57"/>
    </row>
    <row r="12158" spans="9:12">
      <c r="I12158" s="57"/>
      <c r="J12158" s="57"/>
      <c r="K12158" s="57"/>
      <c r="L12158" s="57"/>
    </row>
    <row r="12159" spans="9:12">
      <c r="I12159" s="57"/>
      <c r="J12159" s="57"/>
      <c r="K12159" s="57"/>
      <c r="L12159" s="57"/>
    </row>
    <row r="12160" spans="9:12">
      <c r="I12160" s="57"/>
      <c r="J12160" s="57"/>
      <c r="K12160" s="57"/>
      <c r="L12160" s="57"/>
    </row>
    <row r="12161" spans="9:12">
      <c r="I12161" s="57"/>
      <c r="J12161" s="57"/>
      <c r="K12161" s="57"/>
      <c r="L12161" s="57"/>
    </row>
    <row r="12162" spans="9:12">
      <c r="I12162" s="57"/>
      <c r="J12162" s="57"/>
      <c r="K12162" s="57"/>
      <c r="L12162" s="57"/>
    </row>
    <row r="12163" spans="9:12">
      <c r="I12163" s="57"/>
      <c r="J12163" s="57"/>
      <c r="K12163" s="57"/>
      <c r="L12163" s="57"/>
    </row>
    <row r="12164" spans="9:12">
      <c r="I12164" s="57"/>
      <c r="J12164" s="57"/>
      <c r="K12164" s="57"/>
      <c r="L12164" s="57"/>
    </row>
    <row r="12165" spans="9:12">
      <c r="I12165" s="57"/>
      <c r="J12165" s="57"/>
      <c r="K12165" s="57"/>
      <c r="L12165" s="57"/>
    </row>
    <row r="12166" spans="9:12">
      <c r="I12166" s="57"/>
      <c r="J12166" s="57"/>
      <c r="K12166" s="57"/>
      <c r="L12166" s="57"/>
    </row>
    <row r="12167" spans="9:12">
      <c r="I12167" s="57"/>
      <c r="J12167" s="57"/>
      <c r="K12167" s="57"/>
      <c r="L12167" s="57"/>
    </row>
    <row r="12168" spans="9:12">
      <c r="I12168" s="57"/>
      <c r="J12168" s="57"/>
      <c r="K12168" s="57"/>
      <c r="L12168" s="57"/>
    </row>
    <row r="12169" spans="9:12">
      <c r="I12169" s="57"/>
      <c r="J12169" s="57"/>
      <c r="K12169" s="57"/>
      <c r="L12169" s="57"/>
    </row>
    <row r="12170" spans="9:12">
      <c r="I12170" s="57"/>
      <c r="J12170" s="57"/>
      <c r="K12170" s="57"/>
      <c r="L12170" s="57"/>
    </row>
    <row r="12171" spans="9:12">
      <c r="I12171" s="57"/>
      <c r="J12171" s="57"/>
      <c r="K12171" s="57"/>
      <c r="L12171" s="57"/>
    </row>
    <row r="12172" spans="9:12">
      <c r="I12172" s="57"/>
      <c r="J12172" s="57"/>
      <c r="K12172" s="57"/>
      <c r="L12172" s="57"/>
    </row>
    <row r="12173" spans="9:12">
      <c r="I12173" s="57"/>
      <c r="J12173" s="57"/>
      <c r="K12173" s="57"/>
      <c r="L12173" s="57"/>
    </row>
    <row r="12174" spans="9:12">
      <c r="I12174" s="57"/>
      <c r="J12174" s="57"/>
      <c r="K12174" s="57"/>
      <c r="L12174" s="57"/>
    </row>
    <row r="12175" spans="9:12">
      <c r="I12175" s="57"/>
      <c r="J12175" s="57"/>
      <c r="K12175" s="57"/>
      <c r="L12175" s="57"/>
    </row>
    <row r="12176" spans="9:12">
      <c r="I12176" s="57"/>
      <c r="J12176" s="57"/>
      <c r="K12176" s="57"/>
      <c r="L12176" s="57"/>
    </row>
    <row r="12177" spans="9:12">
      <c r="I12177" s="57"/>
      <c r="J12177" s="57"/>
      <c r="K12177" s="57"/>
      <c r="L12177" s="57"/>
    </row>
    <row r="12178" spans="9:12">
      <c r="I12178" s="57"/>
      <c r="J12178" s="57"/>
      <c r="K12178" s="57"/>
      <c r="L12178" s="57"/>
    </row>
    <row r="12179" spans="9:12">
      <c r="I12179" s="57"/>
      <c r="J12179" s="57"/>
      <c r="K12179" s="57"/>
      <c r="L12179" s="57"/>
    </row>
    <row r="12180" spans="9:12">
      <c r="I12180" s="57"/>
      <c r="J12180" s="57"/>
      <c r="K12180" s="57"/>
      <c r="L12180" s="57"/>
    </row>
    <row r="12181" spans="9:12">
      <c r="I12181" s="57"/>
      <c r="J12181" s="57"/>
      <c r="K12181" s="57"/>
      <c r="L12181" s="57"/>
    </row>
    <row r="12182" spans="9:12">
      <c r="I12182" s="57"/>
      <c r="J12182" s="57"/>
      <c r="K12182" s="57"/>
      <c r="L12182" s="57"/>
    </row>
    <row r="12183" spans="9:12">
      <c r="I12183" s="57"/>
      <c r="J12183" s="57"/>
      <c r="K12183" s="57"/>
      <c r="L12183" s="57"/>
    </row>
    <row r="12184" spans="9:12">
      <c r="I12184" s="57"/>
      <c r="J12184" s="57"/>
      <c r="K12184" s="57"/>
      <c r="L12184" s="57"/>
    </row>
    <row r="12185" spans="9:12">
      <c r="I12185" s="57"/>
      <c r="J12185" s="57"/>
      <c r="K12185" s="57"/>
      <c r="L12185" s="57"/>
    </row>
    <row r="12186" spans="9:12">
      <c r="I12186" s="57"/>
      <c r="J12186" s="57"/>
      <c r="K12186" s="57"/>
      <c r="L12186" s="57"/>
    </row>
    <row r="12187" spans="9:12">
      <c r="I12187" s="57"/>
      <c r="J12187" s="57"/>
      <c r="K12187" s="57"/>
      <c r="L12187" s="57"/>
    </row>
    <row r="12188" spans="9:12">
      <c r="I12188" s="57"/>
      <c r="J12188" s="57"/>
      <c r="K12188" s="57"/>
      <c r="L12188" s="57"/>
    </row>
    <row r="12189" spans="9:12">
      <c r="I12189" s="57"/>
      <c r="J12189" s="57"/>
      <c r="K12189" s="57"/>
      <c r="L12189" s="57"/>
    </row>
    <row r="12190" spans="9:12">
      <c r="I12190" s="57"/>
      <c r="J12190" s="57"/>
      <c r="K12190" s="57"/>
      <c r="L12190" s="57"/>
    </row>
    <row r="12191" spans="9:12">
      <c r="I12191" s="57"/>
      <c r="J12191" s="57"/>
      <c r="K12191" s="57"/>
      <c r="L12191" s="57"/>
    </row>
    <row r="12192" spans="9:12">
      <c r="I12192" s="57"/>
      <c r="J12192" s="57"/>
      <c r="K12192" s="57"/>
      <c r="L12192" s="57"/>
    </row>
    <row r="12193" spans="9:12">
      <c r="I12193" s="57"/>
      <c r="J12193" s="57"/>
      <c r="K12193" s="57"/>
      <c r="L12193" s="57"/>
    </row>
    <row r="12194" spans="9:12">
      <c r="I12194" s="57"/>
      <c r="J12194" s="57"/>
      <c r="K12194" s="57"/>
      <c r="L12194" s="57"/>
    </row>
    <row r="12195" spans="9:12">
      <c r="I12195" s="57"/>
      <c r="J12195" s="57"/>
      <c r="K12195" s="57"/>
      <c r="L12195" s="57"/>
    </row>
    <row r="12196" spans="9:12">
      <c r="I12196" s="57"/>
      <c r="J12196" s="57"/>
      <c r="K12196" s="57"/>
      <c r="L12196" s="57"/>
    </row>
    <row r="12197" spans="9:12">
      <c r="I12197" s="57"/>
      <c r="J12197" s="57"/>
      <c r="K12197" s="57"/>
      <c r="L12197" s="57"/>
    </row>
    <row r="12198" spans="9:12">
      <c r="I12198" s="57"/>
      <c r="J12198" s="57"/>
      <c r="K12198" s="57"/>
      <c r="L12198" s="57"/>
    </row>
    <row r="12199" spans="9:12">
      <c r="I12199" s="57"/>
      <c r="J12199" s="57"/>
      <c r="K12199" s="57"/>
      <c r="L12199" s="57"/>
    </row>
    <row r="12200" spans="9:12">
      <c r="I12200" s="57"/>
      <c r="J12200" s="57"/>
      <c r="K12200" s="57"/>
      <c r="L12200" s="57"/>
    </row>
    <row r="12201" spans="9:12">
      <c r="I12201" s="57"/>
      <c r="J12201" s="57"/>
      <c r="K12201" s="57"/>
      <c r="L12201" s="57"/>
    </row>
    <row r="12202" spans="9:12">
      <c r="I12202" s="57"/>
      <c r="J12202" s="57"/>
      <c r="K12202" s="57"/>
      <c r="L12202" s="57"/>
    </row>
    <row r="12203" spans="9:12">
      <c r="I12203" s="57"/>
      <c r="J12203" s="57"/>
      <c r="K12203" s="57"/>
      <c r="L12203" s="57"/>
    </row>
    <row r="12204" spans="9:12">
      <c r="I12204" s="57"/>
      <c r="J12204" s="57"/>
      <c r="K12204" s="57"/>
      <c r="L12204" s="57"/>
    </row>
    <row r="12205" spans="9:12">
      <c r="I12205" s="57"/>
      <c r="J12205" s="57"/>
      <c r="K12205" s="57"/>
      <c r="L12205" s="57"/>
    </row>
    <row r="12206" spans="9:12">
      <c r="I12206" s="57"/>
      <c r="J12206" s="57"/>
      <c r="K12206" s="57"/>
      <c r="L12206" s="57"/>
    </row>
    <row r="12207" spans="9:12">
      <c r="I12207" s="57"/>
      <c r="J12207" s="57"/>
      <c r="K12207" s="57"/>
      <c r="L12207" s="57"/>
    </row>
    <row r="12208" spans="9:12">
      <c r="I12208" s="57"/>
      <c r="J12208" s="57"/>
      <c r="K12208" s="57"/>
      <c r="L12208" s="57"/>
    </row>
    <row r="12209" spans="9:12">
      <c r="I12209" s="57"/>
      <c r="J12209" s="57"/>
      <c r="K12209" s="57"/>
      <c r="L12209" s="57"/>
    </row>
    <row r="12210" spans="9:12">
      <c r="I12210" s="57"/>
      <c r="J12210" s="57"/>
      <c r="K12210" s="57"/>
      <c r="L12210" s="57"/>
    </row>
    <row r="12211" spans="9:12">
      <c r="I12211" s="57"/>
      <c r="J12211" s="57"/>
      <c r="K12211" s="57"/>
      <c r="L12211" s="57"/>
    </row>
    <row r="12212" spans="9:12">
      <c r="I12212" s="57"/>
      <c r="J12212" s="57"/>
      <c r="K12212" s="57"/>
      <c r="L12212" s="57"/>
    </row>
    <row r="12213" spans="9:12">
      <c r="I12213" s="57"/>
      <c r="J12213" s="57"/>
      <c r="K12213" s="57"/>
      <c r="L12213" s="57"/>
    </row>
    <row r="12214" spans="9:12">
      <c r="I12214" s="57"/>
      <c r="J12214" s="57"/>
      <c r="K12214" s="57"/>
      <c r="L12214" s="57"/>
    </row>
    <row r="12215" spans="9:12">
      <c r="I12215" s="57"/>
      <c r="J12215" s="57"/>
      <c r="K12215" s="57"/>
      <c r="L12215" s="57"/>
    </row>
    <row r="12216" spans="9:12">
      <c r="I12216" s="57"/>
      <c r="J12216" s="57"/>
      <c r="K12216" s="57"/>
      <c r="L12216" s="57"/>
    </row>
    <row r="12217" spans="9:12">
      <c r="I12217" s="57"/>
      <c r="J12217" s="57"/>
      <c r="K12217" s="57"/>
      <c r="L12217" s="57"/>
    </row>
    <row r="12218" spans="9:12">
      <c r="I12218" s="57"/>
      <c r="J12218" s="57"/>
      <c r="K12218" s="57"/>
      <c r="L12218" s="57"/>
    </row>
    <row r="12219" spans="9:12">
      <c r="I12219" s="57"/>
      <c r="J12219" s="57"/>
      <c r="K12219" s="57"/>
      <c r="L12219" s="57"/>
    </row>
    <row r="12220" spans="9:12">
      <c r="I12220" s="57"/>
      <c r="J12220" s="57"/>
      <c r="K12220" s="57"/>
      <c r="L12220" s="57"/>
    </row>
    <row r="12221" spans="9:12">
      <c r="I12221" s="57"/>
      <c r="J12221" s="57"/>
      <c r="K12221" s="57"/>
      <c r="L12221" s="57"/>
    </row>
    <row r="12222" spans="9:12">
      <c r="I12222" s="57"/>
      <c r="J12222" s="57"/>
      <c r="K12222" s="57"/>
      <c r="L12222" s="57"/>
    </row>
    <row r="12223" spans="9:12">
      <c r="I12223" s="57"/>
      <c r="J12223" s="57"/>
      <c r="K12223" s="57"/>
      <c r="L12223" s="57"/>
    </row>
    <row r="12224" spans="9:12">
      <c r="I12224" s="57"/>
      <c r="J12224" s="57"/>
      <c r="K12224" s="57"/>
      <c r="L12224" s="57"/>
    </row>
    <row r="12225" spans="9:12">
      <c r="I12225" s="57"/>
      <c r="J12225" s="57"/>
      <c r="K12225" s="57"/>
      <c r="L12225" s="57"/>
    </row>
    <row r="12226" spans="9:12">
      <c r="I12226" s="57"/>
      <c r="J12226" s="57"/>
      <c r="K12226" s="57"/>
      <c r="L12226" s="57"/>
    </row>
    <row r="12227" spans="9:12">
      <c r="I12227" s="57"/>
      <c r="J12227" s="57"/>
      <c r="K12227" s="57"/>
      <c r="L12227" s="57"/>
    </row>
    <row r="12228" spans="9:12">
      <c r="I12228" s="57"/>
      <c r="J12228" s="57"/>
      <c r="K12228" s="57"/>
      <c r="L12228" s="57"/>
    </row>
    <row r="12229" spans="9:12">
      <c r="I12229" s="57"/>
      <c r="J12229" s="57"/>
      <c r="K12229" s="57"/>
      <c r="L12229" s="57"/>
    </row>
    <row r="12230" spans="9:12">
      <c r="I12230" s="57"/>
      <c r="J12230" s="57"/>
      <c r="K12230" s="57"/>
      <c r="L12230" s="57"/>
    </row>
    <row r="12231" spans="9:12">
      <c r="I12231" s="57"/>
      <c r="J12231" s="57"/>
      <c r="K12231" s="57"/>
      <c r="L12231" s="57"/>
    </row>
    <row r="12232" spans="9:12">
      <c r="I12232" s="57"/>
      <c r="J12232" s="57"/>
      <c r="K12232" s="57"/>
      <c r="L12232" s="57"/>
    </row>
    <row r="12233" spans="9:12">
      <c r="I12233" s="57"/>
      <c r="J12233" s="57"/>
      <c r="K12233" s="57"/>
      <c r="L12233" s="57"/>
    </row>
    <row r="12234" spans="9:12">
      <c r="I12234" s="57"/>
      <c r="J12234" s="57"/>
      <c r="K12234" s="57"/>
      <c r="L12234" s="57"/>
    </row>
    <row r="12235" spans="9:12">
      <c r="I12235" s="57"/>
      <c r="J12235" s="57"/>
      <c r="K12235" s="57"/>
      <c r="L12235" s="57"/>
    </row>
    <row r="12236" spans="9:12">
      <c r="I12236" s="57"/>
      <c r="J12236" s="57"/>
      <c r="K12236" s="57"/>
      <c r="L12236" s="57"/>
    </row>
    <row r="12237" spans="9:12">
      <c r="I12237" s="57"/>
      <c r="J12237" s="57"/>
      <c r="K12237" s="57"/>
      <c r="L12237" s="57"/>
    </row>
    <row r="12238" spans="9:12">
      <c r="I12238" s="57"/>
      <c r="J12238" s="57"/>
      <c r="K12238" s="57"/>
      <c r="L12238" s="57"/>
    </row>
    <row r="12239" spans="9:12">
      <c r="I12239" s="57"/>
      <c r="J12239" s="57"/>
      <c r="K12239" s="57"/>
      <c r="L12239" s="57"/>
    </row>
    <row r="12240" spans="9:12">
      <c r="I12240" s="57"/>
      <c r="J12240" s="57"/>
      <c r="K12240" s="57"/>
      <c r="L12240" s="57"/>
    </row>
    <row r="12241" spans="9:12">
      <c r="I12241" s="57"/>
      <c r="J12241" s="57"/>
      <c r="K12241" s="57"/>
      <c r="L12241" s="57"/>
    </row>
    <row r="12242" spans="9:12">
      <c r="I12242" s="57"/>
      <c r="J12242" s="57"/>
      <c r="K12242" s="57"/>
      <c r="L12242" s="57"/>
    </row>
    <row r="12243" spans="9:12">
      <c r="I12243" s="57"/>
      <c r="J12243" s="57"/>
      <c r="K12243" s="57"/>
      <c r="L12243" s="57"/>
    </row>
    <row r="12244" spans="9:12">
      <c r="I12244" s="57"/>
      <c r="J12244" s="57"/>
      <c r="K12244" s="57"/>
      <c r="L12244" s="57"/>
    </row>
    <row r="12245" spans="9:12">
      <c r="I12245" s="57"/>
      <c r="J12245" s="57"/>
      <c r="K12245" s="57"/>
      <c r="L12245" s="57"/>
    </row>
    <row r="12246" spans="9:12">
      <c r="I12246" s="57"/>
      <c r="J12246" s="57"/>
      <c r="K12246" s="57"/>
      <c r="L12246" s="57"/>
    </row>
    <row r="12247" spans="9:12">
      <c r="I12247" s="57"/>
      <c r="J12247" s="57"/>
      <c r="K12247" s="57"/>
      <c r="L12247" s="57"/>
    </row>
    <row r="12248" spans="9:12">
      <c r="I12248" s="57"/>
      <c r="J12248" s="57"/>
      <c r="K12248" s="57"/>
      <c r="L12248" s="57"/>
    </row>
    <row r="12249" spans="9:12">
      <c r="I12249" s="57"/>
      <c r="J12249" s="57"/>
      <c r="K12249" s="57"/>
      <c r="L12249" s="57"/>
    </row>
    <row r="12250" spans="9:12">
      <c r="I12250" s="57"/>
      <c r="J12250" s="57"/>
      <c r="K12250" s="57"/>
      <c r="L12250" s="57"/>
    </row>
    <row r="12251" spans="9:12">
      <c r="I12251" s="57"/>
      <c r="J12251" s="57"/>
      <c r="K12251" s="57"/>
      <c r="L12251" s="57"/>
    </row>
    <row r="12252" spans="9:12">
      <c r="I12252" s="57"/>
      <c r="J12252" s="57"/>
      <c r="K12252" s="57"/>
      <c r="L12252" s="57"/>
    </row>
    <row r="12253" spans="9:12">
      <c r="I12253" s="57"/>
      <c r="J12253" s="57"/>
      <c r="K12253" s="57"/>
      <c r="L12253" s="57"/>
    </row>
    <row r="12254" spans="9:12">
      <c r="I12254" s="57"/>
      <c r="J12254" s="57"/>
      <c r="K12254" s="57"/>
      <c r="L12254" s="57"/>
    </row>
    <row r="12255" spans="9:12">
      <c r="I12255" s="57"/>
      <c r="J12255" s="57"/>
      <c r="K12255" s="57"/>
      <c r="L12255" s="57"/>
    </row>
    <row r="12256" spans="9:12">
      <c r="I12256" s="57"/>
      <c r="J12256" s="57"/>
      <c r="K12256" s="57"/>
      <c r="L12256" s="57"/>
    </row>
    <row r="12257" spans="9:12">
      <c r="I12257" s="57"/>
      <c r="J12257" s="57"/>
      <c r="K12257" s="57"/>
      <c r="L12257" s="57"/>
    </row>
    <row r="12258" spans="9:12">
      <c r="I12258" s="57"/>
      <c r="J12258" s="57"/>
      <c r="K12258" s="57"/>
      <c r="L12258" s="57"/>
    </row>
    <row r="12259" spans="9:12">
      <c r="I12259" s="57"/>
      <c r="J12259" s="57"/>
      <c r="K12259" s="57"/>
      <c r="L12259" s="57"/>
    </row>
    <row r="12260" spans="9:12">
      <c r="I12260" s="57"/>
      <c r="J12260" s="57"/>
      <c r="K12260" s="57"/>
      <c r="L12260" s="57"/>
    </row>
    <row r="12261" spans="9:12">
      <c r="I12261" s="57"/>
      <c r="J12261" s="57"/>
      <c r="K12261" s="57"/>
      <c r="L12261" s="57"/>
    </row>
    <row r="12262" spans="9:12">
      <c r="I12262" s="57"/>
      <c r="J12262" s="57"/>
      <c r="K12262" s="57"/>
      <c r="L12262" s="57"/>
    </row>
    <row r="12263" spans="9:12">
      <c r="I12263" s="57"/>
      <c r="J12263" s="57"/>
      <c r="K12263" s="57"/>
      <c r="L12263" s="57"/>
    </row>
    <row r="12264" spans="9:12">
      <c r="I12264" s="57"/>
      <c r="J12264" s="57"/>
      <c r="K12264" s="57"/>
      <c r="L12264" s="57"/>
    </row>
    <row r="12265" spans="9:12">
      <c r="I12265" s="57"/>
      <c r="J12265" s="57"/>
      <c r="K12265" s="57"/>
      <c r="L12265" s="57"/>
    </row>
    <row r="12266" spans="9:12">
      <c r="I12266" s="57"/>
      <c r="J12266" s="57"/>
      <c r="K12266" s="57"/>
      <c r="L12266" s="57"/>
    </row>
    <row r="12267" spans="9:12">
      <c r="I12267" s="57"/>
      <c r="J12267" s="57"/>
      <c r="K12267" s="57"/>
      <c r="L12267" s="57"/>
    </row>
    <row r="12268" spans="9:12">
      <c r="I12268" s="57"/>
      <c r="J12268" s="57"/>
      <c r="K12268" s="57"/>
      <c r="L12268" s="57"/>
    </row>
    <row r="12269" spans="9:12">
      <c r="I12269" s="57"/>
      <c r="J12269" s="57"/>
      <c r="K12269" s="57"/>
      <c r="L12269" s="57"/>
    </row>
    <row r="12270" spans="9:12">
      <c r="I12270" s="57"/>
      <c r="J12270" s="57"/>
      <c r="K12270" s="57"/>
      <c r="L12270" s="57"/>
    </row>
    <row r="12271" spans="9:12">
      <c r="I12271" s="57"/>
      <c r="J12271" s="57"/>
      <c r="K12271" s="57"/>
      <c r="L12271" s="57"/>
    </row>
    <row r="12272" spans="9:12">
      <c r="I12272" s="57"/>
      <c r="J12272" s="57"/>
      <c r="K12272" s="57"/>
      <c r="L12272" s="57"/>
    </row>
    <row r="12273" spans="9:12">
      <c r="I12273" s="57"/>
      <c r="J12273" s="57"/>
      <c r="K12273" s="57"/>
      <c r="L12273" s="57"/>
    </row>
    <row r="12274" spans="9:12">
      <c r="I12274" s="57"/>
      <c r="J12274" s="57"/>
      <c r="K12274" s="57"/>
      <c r="L12274" s="57"/>
    </row>
    <row r="12275" spans="9:12">
      <c r="I12275" s="57"/>
      <c r="J12275" s="57"/>
      <c r="K12275" s="57"/>
      <c r="L12275" s="57"/>
    </row>
    <row r="12276" spans="9:12">
      <c r="I12276" s="57"/>
      <c r="J12276" s="57"/>
      <c r="K12276" s="57"/>
      <c r="L12276" s="57"/>
    </row>
    <row r="12277" spans="9:12">
      <c r="I12277" s="57"/>
      <c r="J12277" s="57"/>
      <c r="K12277" s="57"/>
      <c r="L12277" s="57"/>
    </row>
    <row r="12278" spans="9:12">
      <c r="I12278" s="57"/>
      <c r="J12278" s="57"/>
      <c r="K12278" s="57"/>
      <c r="L12278" s="57"/>
    </row>
    <row r="12279" spans="9:12">
      <c r="I12279" s="57"/>
      <c r="J12279" s="57"/>
      <c r="K12279" s="57"/>
      <c r="L12279" s="57"/>
    </row>
    <row r="12280" spans="9:12">
      <c r="I12280" s="57"/>
      <c r="J12280" s="57"/>
      <c r="K12280" s="57"/>
      <c r="L12280" s="57"/>
    </row>
    <row r="12281" spans="9:12">
      <c r="I12281" s="57"/>
      <c r="J12281" s="57"/>
      <c r="K12281" s="57"/>
      <c r="L12281" s="57"/>
    </row>
    <row r="12282" spans="9:12">
      <c r="I12282" s="57"/>
      <c r="J12282" s="57"/>
      <c r="K12282" s="57"/>
      <c r="L12282" s="57"/>
    </row>
    <row r="12283" spans="9:12">
      <c r="I12283" s="57"/>
      <c r="J12283" s="57"/>
      <c r="K12283" s="57"/>
      <c r="L12283" s="57"/>
    </row>
    <row r="12284" spans="9:12">
      <c r="I12284" s="57"/>
      <c r="J12284" s="57"/>
      <c r="K12284" s="57"/>
      <c r="L12284" s="57"/>
    </row>
    <row r="12285" spans="9:12">
      <c r="I12285" s="57"/>
      <c r="J12285" s="57"/>
      <c r="K12285" s="57"/>
      <c r="L12285" s="57"/>
    </row>
    <row r="12286" spans="9:12">
      <c r="I12286" s="57"/>
      <c r="J12286" s="57"/>
      <c r="K12286" s="57"/>
      <c r="L12286" s="57"/>
    </row>
    <row r="12287" spans="9:12">
      <c r="I12287" s="57"/>
      <c r="J12287" s="57"/>
      <c r="K12287" s="57"/>
      <c r="L12287" s="57"/>
    </row>
    <row r="12288" spans="9:12">
      <c r="I12288" s="57"/>
      <c r="J12288" s="57"/>
      <c r="K12288" s="57"/>
      <c r="L12288" s="57"/>
    </row>
    <row r="12289" spans="9:12">
      <c r="I12289" s="57"/>
      <c r="J12289" s="57"/>
      <c r="K12289" s="57"/>
      <c r="L12289" s="57"/>
    </row>
    <row r="12290" spans="9:12">
      <c r="I12290" s="57"/>
      <c r="J12290" s="57"/>
      <c r="K12290" s="57"/>
      <c r="L12290" s="57"/>
    </row>
    <row r="12291" spans="9:12">
      <c r="I12291" s="57"/>
      <c r="J12291" s="57"/>
      <c r="K12291" s="57"/>
      <c r="L12291" s="57"/>
    </row>
    <row r="12292" spans="9:12">
      <c r="I12292" s="57"/>
      <c r="J12292" s="57"/>
      <c r="K12292" s="57"/>
      <c r="L12292" s="57"/>
    </row>
    <row r="12293" spans="9:12">
      <c r="I12293" s="57"/>
      <c r="J12293" s="57"/>
      <c r="K12293" s="57"/>
      <c r="L12293" s="57"/>
    </row>
    <row r="12294" spans="9:12">
      <c r="I12294" s="57"/>
      <c r="J12294" s="57"/>
      <c r="K12294" s="57"/>
      <c r="L12294" s="57"/>
    </row>
    <row r="12295" spans="9:12">
      <c r="I12295" s="57"/>
      <c r="J12295" s="57"/>
      <c r="K12295" s="57"/>
      <c r="L12295" s="57"/>
    </row>
    <row r="12296" spans="9:12">
      <c r="I12296" s="57"/>
      <c r="J12296" s="57"/>
      <c r="K12296" s="57"/>
      <c r="L12296" s="57"/>
    </row>
    <row r="12297" spans="9:12">
      <c r="I12297" s="57"/>
      <c r="J12297" s="57"/>
      <c r="K12297" s="57"/>
      <c r="L12297" s="57"/>
    </row>
    <row r="12298" spans="9:12">
      <c r="I12298" s="57"/>
      <c r="J12298" s="57"/>
      <c r="K12298" s="57"/>
      <c r="L12298" s="57"/>
    </row>
    <row r="12299" spans="9:12">
      <c r="I12299" s="57"/>
      <c r="J12299" s="57"/>
      <c r="K12299" s="57"/>
      <c r="L12299" s="57"/>
    </row>
    <row r="12300" spans="9:12">
      <c r="I12300" s="57"/>
      <c r="J12300" s="57"/>
      <c r="K12300" s="57"/>
      <c r="L12300" s="57"/>
    </row>
    <row r="12301" spans="9:12">
      <c r="I12301" s="57"/>
      <c r="J12301" s="57"/>
      <c r="K12301" s="57"/>
      <c r="L12301" s="57"/>
    </row>
    <row r="12302" spans="9:12">
      <c r="I12302" s="57"/>
      <c r="J12302" s="57"/>
      <c r="K12302" s="57"/>
      <c r="L12302" s="57"/>
    </row>
    <row r="12303" spans="9:12">
      <c r="I12303" s="57"/>
      <c r="J12303" s="57"/>
      <c r="K12303" s="57"/>
      <c r="L12303" s="57"/>
    </row>
    <row r="12304" spans="9:12">
      <c r="I12304" s="57"/>
      <c r="J12304" s="57"/>
      <c r="K12304" s="57"/>
      <c r="L12304" s="57"/>
    </row>
    <row r="12305" spans="9:12">
      <c r="I12305" s="57"/>
      <c r="J12305" s="57"/>
      <c r="K12305" s="57"/>
      <c r="L12305" s="57"/>
    </row>
    <row r="12306" spans="9:12">
      <c r="I12306" s="57"/>
      <c r="J12306" s="57"/>
      <c r="K12306" s="57"/>
      <c r="L12306" s="57"/>
    </row>
    <row r="12307" spans="9:12">
      <c r="I12307" s="57"/>
      <c r="J12307" s="57"/>
      <c r="K12307" s="57"/>
      <c r="L12307" s="57"/>
    </row>
    <row r="12308" spans="9:12">
      <c r="I12308" s="57"/>
      <c r="J12308" s="57"/>
      <c r="K12308" s="57"/>
      <c r="L12308" s="57"/>
    </row>
    <row r="12309" spans="9:12">
      <c r="I12309" s="57"/>
      <c r="J12309" s="57"/>
      <c r="K12309" s="57"/>
      <c r="L12309" s="57"/>
    </row>
    <row r="12310" spans="9:12">
      <c r="I12310" s="57"/>
      <c r="J12310" s="57"/>
      <c r="K12310" s="57"/>
      <c r="L12310" s="57"/>
    </row>
    <row r="12311" spans="9:12">
      <c r="I12311" s="57"/>
      <c r="J12311" s="57"/>
      <c r="K12311" s="57"/>
      <c r="L12311" s="57"/>
    </row>
    <row r="12312" spans="9:12">
      <c r="I12312" s="57"/>
      <c r="J12312" s="57"/>
      <c r="K12312" s="57"/>
      <c r="L12312" s="57"/>
    </row>
    <row r="12313" spans="9:12">
      <c r="I12313" s="57"/>
      <c r="J12313" s="57"/>
      <c r="K12313" s="57"/>
      <c r="L12313" s="57"/>
    </row>
    <row r="12314" spans="9:12">
      <c r="I12314" s="57"/>
      <c r="J12314" s="57"/>
      <c r="K12314" s="57"/>
      <c r="L12314" s="57"/>
    </row>
    <row r="12315" spans="9:12">
      <c r="I12315" s="57"/>
      <c r="J12315" s="57"/>
      <c r="K12315" s="57"/>
      <c r="L12315" s="57"/>
    </row>
    <row r="12316" spans="9:12">
      <c r="I12316" s="57"/>
      <c r="J12316" s="57"/>
      <c r="K12316" s="57"/>
      <c r="L12316" s="57"/>
    </row>
    <row r="12317" spans="9:12">
      <c r="I12317" s="57"/>
      <c r="J12317" s="57"/>
      <c r="K12317" s="57"/>
      <c r="L12317" s="57"/>
    </row>
    <row r="12318" spans="9:12">
      <c r="I12318" s="57"/>
      <c r="J12318" s="57"/>
      <c r="K12318" s="57"/>
      <c r="L12318" s="57"/>
    </row>
    <row r="12319" spans="9:12">
      <c r="I12319" s="57"/>
      <c r="J12319" s="57"/>
      <c r="K12319" s="57"/>
      <c r="L12319" s="57"/>
    </row>
    <row r="12320" spans="9:12">
      <c r="I12320" s="57"/>
      <c r="J12320" s="57"/>
      <c r="K12320" s="57"/>
      <c r="L12320" s="57"/>
    </row>
    <row r="12321" spans="9:12">
      <c r="I12321" s="57"/>
      <c r="J12321" s="57"/>
      <c r="K12321" s="57"/>
      <c r="L12321" s="57"/>
    </row>
    <row r="12322" spans="9:12">
      <c r="I12322" s="57"/>
      <c r="J12322" s="57"/>
      <c r="K12322" s="57"/>
      <c r="L12322" s="57"/>
    </row>
    <row r="12323" spans="9:12">
      <c r="I12323" s="57"/>
      <c r="J12323" s="57"/>
      <c r="K12323" s="57"/>
      <c r="L12323" s="57"/>
    </row>
    <row r="12324" spans="9:12">
      <c r="I12324" s="57"/>
      <c r="J12324" s="57"/>
      <c r="K12324" s="57"/>
      <c r="L12324" s="57"/>
    </row>
    <row r="12325" spans="9:12">
      <c r="I12325" s="57"/>
      <c r="J12325" s="57"/>
      <c r="K12325" s="57"/>
      <c r="L12325" s="57"/>
    </row>
    <row r="12326" spans="9:12">
      <c r="I12326" s="57"/>
      <c r="J12326" s="57"/>
      <c r="K12326" s="57"/>
      <c r="L12326" s="57"/>
    </row>
    <row r="12327" spans="9:12">
      <c r="I12327" s="57"/>
      <c r="J12327" s="57"/>
      <c r="K12327" s="57"/>
      <c r="L12327" s="57"/>
    </row>
    <row r="12328" spans="9:12">
      <c r="I12328" s="57"/>
      <c r="J12328" s="57"/>
      <c r="K12328" s="57"/>
      <c r="L12328" s="57"/>
    </row>
    <row r="12329" spans="9:12">
      <c r="I12329" s="57"/>
      <c r="J12329" s="57"/>
      <c r="K12329" s="57"/>
      <c r="L12329" s="57"/>
    </row>
    <row r="12330" spans="9:12">
      <c r="I12330" s="57"/>
      <c r="J12330" s="57"/>
      <c r="K12330" s="57"/>
      <c r="L12330" s="57"/>
    </row>
    <row r="12331" spans="9:12">
      <c r="I12331" s="57"/>
      <c r="J12331" s="57"/>
      <c r="K12331" s="57"/>
      <c r="L12331" s="57"/>
    </row>
    <row r="12332" spans="9:12">
      <c r="I12332" s="57"/>
      <c r="J12332" s="57"/>
      <c r="K12332" s="57"/>
      <c r="L12332" s="57"/>
    </row>
    <row r="12333" spans="9:12">
      <c r="I12333" s="57"/>
      <c r="J12333" s="57"/>
      <c r="K12333" s="57"/>
      <c r="L12333" s="57"/>
    </row>
    <row r="12334" spans="9:12">
      <c r="I12334" s="57"/>
      <c r="J12334" s="57"/>
      <c r="K12334" s="57"/>
      <c r="L12334" s="57"/>
    </row>
    <row r="12335" spans="9:12">
      <c r="I12335" s="57"/>
      <c r="J12335" s="57"/>
      <c r="K12335" s="57"/>
      <c r="L12335" s="57"/>
    </row>
    <row r="12336" spans="9:12">
      <c r="I12336" s="57"/>
      <c r="J12336" s="57"/>
      <c r="K12336" s="57"/>
      <c r="L12336" s="57"/>
    </row>
    <row r="12337" spans="9:12">
      <c r="I12337" s="57"/>
      <c r="J12337" s="57"/>
      <c r="K12337" s="57"/>
      <c r="L12337" s="57"/>
    </row>
    <row r="12338" spans="9:12">
      <c r="I12338" s="57"/>
      <c r="J12338" s="57"/>
      <c r="K12338" s="57"/>
      <c r="L12338" s="57"/>
    </row>
    <row r="12339" spans="9:12">
      <c r="I12339" s="57"/>
      <c r="J12339" s="57"/>
      <c r="K12339" s="57"/>
      <c r="L12339" s="57"/>
    </row>
    <row r="12340" spans="9:12">
      <c r="I12340" s="57"/>
      <c r="J12340" s="57"/>
      <c r="K12340" s="57"/>
      <c r="L12340" s="57"/>
    </row>
    <row r="12341" spans="9:12">
      <c r="I12341" s="57"/>
      <c r="J12341" s="57"/>
      <c r="K12341" s="57"/>
      <c r="L12341" s="57"/>
    </row>
    <row r="12342" spans="9:12">
      <c r="I12342" s="57"/>
      <c r="J12342" s="57"/>
      <c r="K12342" s="57"/>
      <c r="L12342" s="57"/>
    </row>
    <row r="12343" spans="9:12">
      <c r="I12343" s="57"/>
      <c r="J12343" s="57"/>
      <c r="K12343" s="57"/>
      <c r="L12343" s="57"/>
    </row>
    <row r="12344" spans="9:12">
      <c r="I12344" s="57"/>
      <c r="J12344" s="57"/>
      <c r="K12344" s="57"/>
      <c r="L12344" s="57"/>
    </row>
    <row r="12345" spans="9:12">
      <c r="I12345" s="57"/>
      <c r="J12345" s="57"/>
      <c r="K12345" s="57"/>
      <c r="L12345" s="57"/>
    </row>
    <row r="12346" spans="9:12">
      <c r="I12346" s="57"/>
      <c r="J12346" s="57"/>
      <c r="K12346" s="57"/>
      <c r="L12346" s="57"/>
    </row>
    <row r="12347" spans="9:12">
      <c r="I12347" s="57"/>
      <c r="J12347" s="57"/>
      <c r="K12347" s="57"/>
      <c r="L12347" s="57"/>
    </row>
    <row r="12348" spans="9:12">
      <c r="I12348" s="57"/>
      <c r="J12348" s="57"/>
      <c r="K12348" s="57"/>
      <c r="L12348" s="57"/>
    </row>
    <row r="12349" spans="9:12">
      <c r="I12349" s="57"/>
      <c r="J12349" s="57"/>
      <c r="K12349" s="57"/>
      <c r="L12349" s="57"/>
    </row>
    <row r="12350" spans="9:12">
      <c r="I12350" s="57"/>
      <c r="J12350" s="57"/>
      <c r="K12350" s="57"/>
      <c r="L12350" s="57"/>
    </row>
    <row r="12351" spans="9:12">
      <c r="I12351" s="57"/>
      <c r="J12351" s="57"/>
      <c r="K12351" s="57"/>
      <c r="L12351" s="57"/>
    </row>
    <row r="12352" spans="9:12">
      <c r="I12352" s="57"/>
      <c r="J12352" s="57"/>
      <c r="K12352" s="57"/>
      <c r="L12352" s="57"/>
    </row>
    <row r="12353" spans="9:12">
      <c r="I12353" s="57"/>
      <c r="J12353" s="57"/>
      <c r="K12353" s="57"/>
      <c r="L12353" s="57"/>
    </row>
    <row r="12354" spans="9:12">
      <c r="I12354" s="57"/>
      <c r="J12354" s="57"/>
      <c r="K12354" s="57"/>
      <c r="L12354" s="57"/>
    </row>
    <row r="12355" spans="9:12">
      <c r="I12355" s="57"/>
      <c r="J12355" s="57"/>
      <c r="K12355" s="57"/>
      <c r="L12355" s="57"/>
    </row>
    <row r="12356" spans="9:12">
      <c r="I12356" s="57"/>
      <c r="J12356" s="57"/>
      <c r="K12356" s="57"/>
      <c r="L12356" s="57"/>
    </row>
    <row r="12357" spans="9:12">
      <c r="I12357" s="57"/>
      <c r="J12357" s="57"/>
      <c r="K12357" s="57"/>
      <c r="L12357" s="57"/>
    </row>
    <row r="12358" spans="9:12">
      <c r="I12358" s="57"/>
      <c r="J12358" s="57"/>
      <c r="K12358" s="57"/>
      <c r="L12358" s="57"/>
    </row>
    <row r="12359" spans="9:12">
      <c r="I12359" s="57"/>
      <c r="J12359" s="57"/>
      <c r="K12359" s="57"/>
      <c r="L12359" s="57"/>
    </row>
    <row r="12360" spans="9:12">
      <c r="I12360" s="57"/>
      <c r="J12360" s="57"/>
      <c r="K12360" s="57"/>
      <c r="L12360" s="57"/>
    </row>
    <row r="12361" spans="9:12">
      <c r="I12361" s="57"/>
      <c r="J12361" s="57"/>
      <c r="K12361" s="57"/>
      <c r="L12361" s="57"/>
    </row>
    <row r="12362" spans="9:12">
      <c r="I12362" s="57"/>
      <c r="J12362" s="57"/>
      <c r="K12362" s="57"/>
      <c r="L12362" s="57"/>
    </row>
    <row r="12363" spans="9:12">
      <c r="I12363" s="57"/>
      <c r="J12363" s="57"/>
      <c r="K12363" s="57"/>
      <c r="L12363" s="57"/>
    </row>
    <row r="12364" spans="9:12">
      <c r="I12364" s="57"/>
      <c r="J12364" s="57"/>
      <c r="K12364" s="57"/>
      <c r="L12364" s="57"/>
    </row>
    <row r="12365" spans="9:12">
      <c r="I12365" s="57"/>
      <c r="J12365" s="57"/>
      <c r="K12365" s="57"/>
      <c r="L12365" s="57"/>
    </row>
    <row r="12366" spans="9:12">
      <c r="I12366" s="57"/>
      <c r="J12366" s="57"/>
      <c r="K12366" s="57"/>
      <c r="L12366" s="57"/>
    </row>
    <row r="12367" spans="9:12">
      <c r="I12367" s="57"/>
      <c r="J12367" s="57"/>
      <c r="K12367" s="57"/>
      <c r="L12367" s="57"/>
    </row>
    <row r="12368" spans="9:12">
      <c r="I12368" s="57"/>
      <c r="J12368" s="57"/>
      <c r="K12368" s="57"/>
      <c r="L12368" s="57"/>
    </row>
    <row r="12369" spans="9:12">
      <c r="I12369" s="57"/>
      <c r="J12369" s="57"/>
      <c r="K12369" s="57"/>
      <c r="L12369" s="57"/>
    </row>
    <row r="12370" spans="9:12">
      <c r="I12370" s="57"/>
      <c r="J12370" s="57"/>
      <c r="K12370" s="57"/>
      <c r="L12370" s="57"/>
    </row>
    <row r="12371" spans="9:12">
      <c r="I12371" s="57"/>
      <c r="J12371" s="57"/>
      <c r="K12371" s="57"/>
      <c r="L12371" s="57"/>
    </row>
    <row r="12372" spans="9:12">
      <c r="I12372" s="57"/>
      <c r="J12372" s="57"/>
      <c r="K12372" s="57"/>
      <c r="L12372" s="57"/>
    </row>
    <row r="12373" spans="9:12">
      <c r="I12373" s="57"/>
      <c r="J12373" s="57"/>
      <c r="K12373" s="57"/>
      <c r="L12373" s="57"/>
    </row>
    <row r="12374" spans="9:12">
      <c r="I12374" s="57"/>
      <c r="J12374" s="57"/>
      <c r="K12374" s="57"/>
      <c r="L12374" s="57"/>
    </row>
    <row r="12375" spans="9:12">
      <c r="I12375" s="57"/>
      <c r="J12375" s="57"/>
      <c r="K12375" s="57"/>
      <c r="L12375" s="57"/>
    </row>
    <row r="12376" spans="9:12">
      <c r="I12376" s="57"/>
      <c r="J12376" s="57"/>
      <c r="K12376" s="57"/>
      <c r="L12376" s="57"/>
    </row>
    <row r="12377" spans="9:12">
      <c r="I12377" s="57"/>
      <c r="J12377" s="57"/>
      <c r="K12377" s="57"/>
      <c r="L12377" s="57"/>
    </row>
    <row r="12378" spans="9:12">
      <c r="I12378" s="57"/>
      <c r="J12378" s="57"/>
      <c r="K12378" s="57"/>
      <c r="L12378" s="57"/>
    </row>
    <row r="12379" spans="9:12">
      <c r="I12379" s="57"/>
      <c r="J12379" s="57"/>
      <c r="K12379" s="57"/>
      <c r="L12379" s="57"/>
    </row>
    <row r="12380" spans="9:12">
      <c r="I12380" s="57"/>
      <c r="J12380" s="57"/>
      <c r="K12380" s="57"/>
      <c r="L12380" s="57"/>
    </row>
    <row r="12381" spans="9:12">
      <c r="I12381" s="57"/>
      <c r="J12381" s="57"/>
      <c r="K12381" s="57"/>
      <c r="L12381" s="57"/>
    </row>
    <row r="12382" spans="9:12">
      <c r="I12382" s="57"/>
      <c r="J12382" s="57"/>
      <c r="K12382" s="57"/>
      <c r="L12382" s="57"/>
    </row>
    <row r="12383" spans="9:12">
      <c r="I12383" s="57"/>
      <c r="J12383" s="57"/>
      <c r="K12383" s="57"/>
      <c r="L12383" s="57"/>
    </row>
    <row r="12384" spans="9:12">
      <c r="I12384" s="57"/>
      <c r="J12384" s="57"/>
      <c r="K12384" s="57"/>
      <c r="L12384" s="57"/>
    </row>
    <row r="12385" spans="9:12">
      <c r="I12385" s="57"/>
      <c r="J12385" s="57"/>
      <c r="K12385" s="57"/>
      <c r="L12385" s="57"/>
    </row>
    <row r="12386" spans="9:12">
      <c r="I12386" s="57"/>
      <c r="J12386" s="57"/>
      <c r="K12386" s="57"/>
      <c r="L12386" s="57"/>
    </row>
    <row r="12387" spans="9:12">
      <c r="I12387" s="57"/>
      <c r="J12387" s="57"/>
      <c r="K12387" s="57"/>
      <c r="L12387" s="57"/>
    </row>
    <row r="12388" spans="9:12">
      <c r="I12388" s="57"/>
      <c r="J12388" s="57"/>
      <c r="K12388" s="57"/>
      <c r="L12388" s="57"/>
    </row>
    <row r="12389" spans="9:12">
      <c r="I12389" s="57"/>
      <c r="J12389" s="57"/>
      <c r="K12389" s="57"/>
      <c r="L12389" s="57"/>
    </row>
    <row r="12390" spans="9:12">
      <c r="I12390" s="57"/>
      <c r="J12390" s="57"/>
      <c r="K12390" s="57"/>
      <c r="L12390" s="57"/>
    </row>
    <row r="12391" spans="9:12">
      <c r="I12391" s="57"/>
      <c r="J12391" s="57"/>
      <c r="K12391" s="57"/>
      <c r="L12391" s="57"/>
    </row>
    <row r="12392" spans="9:12">
      <c r="I12392" s="57"/>
      <c r="J12392" s="57"/>
      <c r="K12392" s="57"/>
      <c r="L12392" s="57"/>
    </row>
    <row r="12393" spans="9:12">
      <c r="I12393" s="57"/>
      <c r="J12393" s="57"/>
      <c r="K12393" s="57"/>
      <c r="L12393" s="57"/>
    </row>
    <row r="12394" spans="9:12">
      <c r="I12394" s="57"/>
      <c r="J12394" s="57"/>
      <c r="K12394" s="57"/>
      <c r="L12394" s="57"/>
    </row>
    <row r="12395" spans="9:12">
      <c r="I12395" s="57"/>
      <c r="J12395" s="57"/>
      <c r="K12395" s="57"/>
      <c r="L12395" s="57"/>
    </row>
    <row r="12396" spans="9:12">
      <c r="I12396" s="57"/>
      <c r="J12396" s="57"/>
      <c r="K12396" s="57"/>
      <c r="L12396" s="57"/>
    </row>
    <row r="12397" spans="9:12">
      <c r="I12397" s="57"/>
      <c r="J12397" s="57"/>
      <c r="K12397" s="57"/>
      <c r="L12397" s="57"/>
    </row>
    <row r="12398" spans="9:12">
      <c r="I12398" s="57"/>
      <c r="J12398" s="57"/>
      <c r="K12398" s="57"/>
      <c r="L12398" s="57"/>
    </row>
    <row r="12399" spans="9:12">
      <c r="I12399" s="57"/>
      <c r="J12399" s="57"/>
      <c r="K12399" s="57"/>
      <c r="L12399" s="57"/>
    </row>
    <row r="12400" spans="9:12">
      <c r="I12400" s="57"/>
      <c r="J12400" s="57"/>
      <c r="K12400" s="57"/>
      <c r="L12400" s="57"/>
    </row>
    <row r="12401" spans="9:12">
      <c r="I12401" s="57"/>
      <c r="J12401" s="57"/>
      <c r="K12401" s="57"/>
      <c r="L12401" s="57"/>
    </row>
    <row r="12402" spans="9:12">
      <c r="I12402" s="57"/>
      <c r="J12402" s="57"/>
      <c r="K12402" s="57"/>
      <c r="L12402" s="57"/>
    </row>
    <row r="12403" spans="9:12">
      <c r="I12403" s="57"/>
      <c r="J12403" s="57"/>
      <c r="K12403" s="57"/>
      <c r="L12403" s="57"/>
    </row>
    <row r="12404" spans="9:12">
      <c r="I12404" s="57"/>
      <c r="J12404" s="57"/>
      <c r="K12404" s="57"/>
      <c r="L12404" s="57"/>
    </row>
    <row r="12405" spans="9:12">
      <c r="I12405" s="57"/>
      <c r="J12405" s="57"/>
      <c r="K12405" s="57"/>
      <c r="L12405" s="57"/>
    </row>
    <row r="12406" spans="9:12">
      <c r="I12406" s="57"/>
      <c r="J12406" s="57"/>
      <c r="K12406" s="57"/>
      <c r="L12406" s="57"/>
    </row>
    <row r="12407" spans="9:12">
      <c r="I12407" s="57"/>
      <c r="J12407" s="57"/>
      <c r="K12407" s="57"/>
      <c r="L12407" s="57"/>
    </row>
    <row r="12408" spans="9:12">
      <c r="I12408" s="57"/>
      <c r="J12408" s="57"/>
      <c r="K12408" s="57"/>
      <c r="L12408" s="57"/>
    </row>
    <row r="12409" spans="9:12">
      <c r="I12409" s="57"/>
      <c r="J12409" s="57"/>
      <c r="K12409" s="57"/>
      <c r="L12409" s="57"/>
    </row>
    <row r="12410" spans="9:12">
      <c r="I12410" s="57"/>
      <c r="J12410" s="57"/>
      <c r="K12410" s="57"/>
      <c r="L12410" s="57"/>
    </row>
    <row r="12411" spans="9:12">
      <c r="I12411" s="57"/>
      <c r="J12411" s="57"/>
      <c r="K12411" s="57"/>
      <c r="L12411" s="57"/>
    </row>
    <row r="12412" spans="9:12">
      <c r="I12412" s="57"/>
      <c r="J12412" s="57"/>
      <c r="K12412" s="57"/>
      <c r="L12412" s="57"/>
    </row>
    <row r="12413" spans="9:12">
      <c r="I12413" s="57"/>
      <c r="J12413" s="57"/>
      <c r="K12413" s="57"/>
      <c r="L12413" s="57"/>
    </row>
    <row r="12414" spans="9:12">
      <c r="I12414" s="57"/>
      <c r="J12414" s="57"/>
      <c r="K12414" s="57"/>
      <c r="L12414" s="57"/>
    </row>
    <row r="12415" spans="9:12">
      <c r="I12415" s="57"/>
      <c r="J12415" s="57"/>
      <c r="K12415" s="57"/>
      <c r="L12415" s="57"/>
    </row>
    <row r="12416" spans="9:12">
      <c r="I12416" s="57"/>
      <c r="J12416" s="57"/>
      <c r="K12416" s="57"/>
      <c r="L12416" s="57"/>
    </row>
    <row r="12417" spans="9:12">
      <c r="I12417" s="57"/>
      <c r="J12417" s="57"/>
      <c r="K12417" s="57"/>
      <c r="L12417" s="57"/>
    </row>
    <row r="12418" spans="9:12">
      <c r="I12418" s="57"/>
      <c r="J12418" s="57"/>
      <c r="K12418" s="57"/>
      <c r="L12418" s="57"/>
    </row>
    <row r="12419" spans="9:12">
      <c r="I12419" s="57"/>
      <c r="J12419" s="57"/>
      <c r="K12419" s="57"/>
      <c r="L12419" s="57"/>
    </row>
    <row r="12420" spans="9:12">
      <c r="I12420" s="57"/>
      <c r="J12420" s="57"/>
      <c r="K12420" s="57"/>
      <c r="L12420" s="57"/>
    </row>
    <row r="12421" spans="9:12">
      <c r="I12421" s="57"/>
      <c r="J12421" s="57"/>
      <c r="K12421" s="57"/>
      <c r="L12421" s="57"/>
    </row>
    <row r="12422" spans="9:12">
      <c r="I12422" s="57"/>
      <c r="J12422" s="57"/>
      <c r="K12422" s="57"/>
      <c r="L12422" s="57"/>
    </row>
    <row r="12423" spans="9:12">
      <c r="I12423" s="57"/>
      <c r="J12423" s="57"/>
      <c r="K12423" s="57"/>
      <c r="L12423" s="57"/>
    </row>
    <row r="12424" spans="9:12">
      <c r="I12424" s="57"/>
      <c r="J12424" s="57"/>
      <c r="K12424" s="57"/>
      <c r="L12424" s="57"/>
    </row>
    <row r="12425" spans="9:12">
      <c r="I12425" s="57"/>
      <c r="J12425" s="57"/>
      <c r="K12425" s="57"/>
      <c r="L12425" s="57"/>
    </row>
    <row r="12426" spans="9:12">
      <c r="I12426" s="57"/>
      <c r="J12426" s="57"/>
      <c r="K12426" s="57"/>
      <c r="L12426" s="57"/>
    </row>
    <row r="12427" spans="9:12">
      <c r="I12427" s="57"/>
      <c r="J12427" s="57"/>
      <c r="K12427" s="57"/>
      <c r="L12427" s="57"/>
    </row>
    <row r="12428" spans="9:12">
      <c r="I12428" s="57"/>
      <c r="J12428" s="57"/>
      <c r="K12428" s="57"/>
      <c r="L12428" s="57"/>
    </row>
    <row r="12429" spans="9:12">
      <c r="I12429" s="57"/>
      <c r="J12429" s="57"/>
      <c r="K12429" s="57"/>
      <c r="L12429" s="57"/>
    </row>
    <row r="12430" spans="9:12">
      <c r="I12430" s="57"/>
      <c r="J12430" s="57"/>
      <c r="K12430" s="57"/>
      <c r="L12430" s="57"/>
    </row>
    <row r="12431" spans="9:12">
      <c r="I12431" s="57"/>
      <c r="J12431" s="57"/>
      <c r="K12431" s="57"/>
      <c r="L12431" s="57"/>
    </row>
    <row r="12432" spans="9:12">
      <c r="I12432" s="57"/>
      <c r="J12432" s="57"/>
      <c r="K12432" s="57"/>
      <c r="L12432" s="57"/>
    </row>
    <row r="12433" spans="9:12">
      <c r="I12433" s="57"/>
      <c r="J12433" s="57"/>
      <c r="K12433" s="57"/>
      <c r="L12433" s="57"/>
    </row>
    <row r="12434" spans="9:12">
      <c r="I12434" s="57"/>
      <c r="J12434" s="57"/>
      <c r="K12434" s="57"/>
      <c r="L12434" s="57"/>
    </row>
    <row r="12435" spans="9:12">
      <c r="I12435" s="57"/>
      <c r="J12435" s="57"/>
      <c r="K12435" s="57"/>
      <c r="L12435" s="57"/>
    </row>
    <row r="12436" spans="9:12">
      <c r="I12436" s="57"/>
      <c r="J12436" s="57"/>
      <c r="K12436" s="57"/>
      <c r="L12436" s="57"/>
    </row>
    <row r="12437" spans="9:12">
      <c r="I12437" s="57"/>
      <c r="J12437" s="57"/>
      <c r="K12437" s="57"/>
      <c r="L12437" s="57"/>
    </row>
    <row r="12438" spans="9:12">
      <c r="I12438" s="57"/>
      <c r="J12438" s="57"/>
      <c r="K12438" s="57"/>
      <c r="L12438" s="57"/>
    </row>
    <row r="12439" spans="9:12">
      <c r="I12439" s="57"/>
      <c r="J12439" s="57"/>
      <c r="K12439" s="57"/>
      <c r="L12439" s="57"/>
    </row>
    <row r="12440" spans="9:12">
      <c r="I12440" s="57"/>
      <c r="J12440" s="57"/>
      <c r="K12440" s="57"/>
      <c r="L12440" s="57"/>
    </row>
    <row r="12441" spans="9:12">
      <c r="I12441" s="57"/>
      <c r="J12441" s="57"/>
      <c r="K12441" s="57"/>
      <c r="L12441" s="57"/>
    </row>
    <row r="12442" spans="9:12">
      <c r="I12442" s="57"/>
      <c r="J12442" s="57"/>
      <c r="K12442" s="57"/>
      <c r="L12442" s="57"/>
    </row>
    <row r="12443" spans="9:12">
      <c r="I12443" s="57"/>
      <c r="J12443" s="57"/>
      <c r="K12443" s="57"/>
      <c r="L12443" s="57"/>
    </row>
    <row r="12444" spans="9:12">
      <c r="I12444" s="57"/>
      <c r="J12444" s="57"/>
      <c r="K12444" s="57"/>
      <c r="L12444" s="57"/>
    </row>
    <row r="12445" spans="9:12">
      <c r="I12445" s="57"/>
      <c r="J12445" s="57"/>
      <c r="K12445" s="57"/>
      <c r="L12445" s="57"/>
    </row>
    <row r="12446" spans="9:12">
      <c r="I12446" s="57"/>
      <c r="J12446" s="57"/>
      <c r="K12446" s="57"/>
      <c r="L12446" s="57"/>
    </row>
    <row r="12447" spans="9:12">
      <c r="I12447" s="57"/>
      <c r="J12447" s="57"/>
      <c r="K12447" s="57"/>
      <c r="L12447" s="57"/>
    </row>
    <row r="12448" spans="9:12">
      <c r="I12448" s="57"/>
      <c r="J12448" s="57"/>
      <c r="K12448" s="57"/>
      <c r="L12448" s="57"/>
    </row>
    <row r="12449" spans="9:12">
      <c r="I12449" s="57"/>
      <c r="J12449" s="57"/>
      <c r="K12449" s="57"/>
      <c r="L12449" s="57"/>
    </row>
    <row r="12450" spans="9:12">
      <c r="I12450" s="57"/>
      <c r="J12450" s="57"/>
      <c r="K12450" s="57"/>
      <c r="L12450" s="57"/>
    </row>
    <row r="12451" spans="9:12">
      <c r="I12451" s="57"/>
      <c r="J12451" s="57"/>
      <c r="K12451" s="57"/>
      <c r="L12451" s="57"/>
    </row>
    <row r="12452" spans="9:12">
      <c r="I12452" s="57"/>
      <c r="J12452" s="57"/>
      <c r="K12452" s="57"/>
      <c r="L12452" s="57"/>
    </row>
    <row r="12453" spans="9:12">
      <c r="I12453" s="57"/>
      <c r="J12453" s="57"/>
      <c r="K12453" s="57"/>
      <c r="L12453" s="57"/>
    </row>
    <row r="12454" spans="9:12">
      <c r="I12454" s="57"/>
      <c r="J12454" s="57"/>
      <c r="K12454" s="57"/>
      <c r="L12454" s="57"/>
    </row>
    <row r="12455" spans="9:12">
      <c r="I12455" s="57"/>
      <c r="J12455" s="57"/>
      <c r="K12455" s="57"/>
      <c r="L12455" s="57"/>
    </row>
    <row r="12456" spans="9:12">
      <c r="I12456" s="57"/>
      <c r="J12456" s="57"/>
      <c r="K12456" s="57"/>
      <c r="L12456" s="57"/>
    </row>
    <row r="12457" spans="9:12">
      <c r="I12457" s="57"/>
      <c r="J12457" s="57"/>
      <c r="K12457" s="57"/>
      <c r="L12457" s="57"/>
    </row>
    <row r="12458" spans="9:12">
      <c r="I12458" s="57"/>
      <c r="J12458" s="57"/>
      <c r="K12458" s="57"/>
      <c r="L12458" s="57"/>
    </row>
    <row r="12459" spans="9:12">
      <c r="I12459" s="57"/>
      <c r="J12459" s="57"/>
      <c r="K12459" s="57"/>
      <c r="L12459" s="57"/>
    </row>
    <row r="12460" spans="9:12">
      <c r="I12460" s="57"/>
      <c r="J12460" s="57"/>
      <c r="K12460" s="57"/>
      <c r="L12460" s="57"/>
    </row>
    <row r="12461" spans="9:12">
      <c r="I12461" s="57"/>
      <c r="J12461" s="57"/>
      <c r="K12461" s="57"/>
      <c r="L12461" s="57"/>
    </row>
    <row r="12462" spans="9:12">
      <c r="I12462" s="57"/>
      <c r="J12462" s="57"/>
      <c r="K12462" s="57"/>
      <c r="L12462" s="57"/>
    </row>
    <row r="12463" spans="9:12">
      <c r="I12463" s="57"/>
      <c r="J12463" s="57"/>
      <c r="K12463" s="57"/>
      <c r="L12463" s="57"/>
    </row>
    <row r="12464" spans="9:12">
      <c r="I12464" s="57"/>
      <c r="J12464" s="57"/>
      <c r="K12464" s="57"/>
      <c r="L12464" s="57"/>
    </row>
    <row r="12465" spans="9:12">
      <c r="I12465" s="57"/>
      <c r="J12465" s="57"/>
      <c r="K12465" s="57"/>
      <c r="L12465" s="57"/>
    </row>
    <row r="12466" spans="9:12">
      <c r="I12466" s="57"/>
      <c r="J12466" s="57"/>
      <c r="K12466" s="57"/>
      <c r="L12466" s="57"/>
    </row>
    <row r="12467" spans="9:12">
      <c r="I12467" s="57"/>
      <c r="J12467" s="57"/>
      <c r="K12467" s="57"/>
      <c r="L12467" s="57"/>
    </row>
    <row r="12468" spans="9:12">
      <c r="I12468" s="57"/>
      <c r="J12468" s="57"/>
      <c r="K12468" s="57"/>
      <c r="L12468" s="57"/>
    </row>
    <row r="12469" spans="9:12">
      <c r="I12469" s="57"/>
      <c r="J12469" s="57"/>
      <c r="K12469" s="57"/>
      <c r="L12469" s="57"/>
    </row>
    <row r="12470" spans="9:12">
      <c r="I12470" s="57"/>
      <c r="J12470" s="57"/>
      <c r="K12470" s="57"/>
      <c r="L12470" s="57"/>
    </row>
    <row r="12471" spans="9:12">
      <c r="I12471" s="57"/>
      <c r="J12471" s="57"/>
      <c r="K12471" s="57"/>
      <c r="L12471" s="57"/>
    </row>
    <row r="12472" spans="9:12">
      <c r="I12472" s="57"/>
      <c r="J12472" s="57"/>
      <c r="K12472" s="57"/>
      <c r="L12472" s="57"/>
    </row>
    <row r="12473" spans="9:12">
      <c r="I12473" s="57"/>
      <c r="J12473" s="57"/>
      <c r="K12473" s="57"/>
      <c r="L12473" s="57"/>
    </row>
    <row r="12474" spans="9:12">
      <c r="I12474" s="57"/>
      <c r="J12474" s="57"/>
      <c r="K12474" s="57"/>
      <c r="L12474" s="57"/>
    </row>
    <row r="12475" spans="9:12">
      <c r="I12475" s="57"/>
      <c r="J12475" s="57"/>
      <c r="K12475" s="57"/>
      <c r="L12475" s="57"/>
    </row>
    <row r="12476" spans="9:12">
      <c r="I12476" s="57"/>
      <c r="J12476" s="57"/>
      <c r="K12476" s="57"/>
      <c r="L12476" s="57"/>
    </row>
    <row r="12477" spans="9:12">
      <c r="I12477" s="57"/>
      <c r="J12477" s="57"/>
      <c r="K12477" s="57"/>
      <c r="L12477" s="57"/>
    </row>
    <row r="12478" spans="9:12">
      <c r="I12478" s="57"/>
      <c r="J12478" s="57"/>
      <c r="K12478" s="57"/>
      <c r="L12478" s="57"/>
    </row>
    <row r="12479" spans="9:12">
      <c r="I12479" s="57"/>
      <c r="J12479" s="57"/>
      <c r="K12479" s="57"/>
      <c r="L12479" s="57"/>
    </row>
    <row r="12480" spans="9:12">
      <c r="I12480" s="57"/>
      <c r="J12480" s="57"/>
      <c r="K12480" s="57"/>
      <c r="L12480" s="57"/>
    </row>
    <row r="12481" spans="9:12">
      <c r="I12481" s="57"/>
      <c r="J12481" s="57"/>
      <c r="K12481" s="57"/>
      <c r="L12481" s="57"/>
    </row>
    <row r="12482" spans="9:12">
      <c r="I12482" s="57"/>
      <c r="J12482" s="57"/>
      <c r="K12482" s="57"/>
      <c r="L12482" s="57"/>
    </row>
    <row r="12483" spans="9:12">
      <c r="I12483" s="57"/>
      <c r="J12483" s="57"/>
      <c r="K12483" s="57"/>
      <c r="L12483" s="57"/>
    </row>
    <row r="12484" spans="9:12">
      <c r="I12484" s="57"/>
      <c r="J12484" s="57"/>
      <c r="K12484" s="57"/>
      <c r="L12484" s="57"/>
    </row>
    <row r="12485" spans="9:12">
      <c r="I12485" s="57"/>
      <c r="J12485" s="57"/>
      <c r="K12485" s="57"/>
      <c r="L12485" s="57"/>
    </row>
    <row r="12486" spans="9:12">
      <c r="I12486" s="57"/>
      <c r="J12486" s="57"/>
      <c r="K12486" s="57"/>
      <c r="L12486" s="57"/>
    </row>
    <row r="12487" spans="9:12">
      <c r="I12487" s="57"/>
      <c r="J12487" s="57"/>
      <c r="K12487" s="57"/>
      <c r="L12487" s="57"/>
    </row>
    <row r="12488" spans="9:12">
      <c r="I12488" s="57"/>
      <c r="J12488" s="57"/>
      <c r="K12488" s="57"/>
      <c r="L12488" s="57"/>
    </row>
    <row r="12489" spans="9:12">
      <c r="I12489" s="57"/>
      <c r="J12489" s="57"/>
      <c r="K12489" s="57"/>
      <c r="L12489" s="57"/>
    </row>
    <row r="12490" spans="9:12">
      <c r="I12490" s="57"/>
      <c r="J12490" s="57"/>
      <c r="K12490" s="57"/>
      <c r="L12490" s="57"/>
    </row>
    <row r="12491" spans="9:12">
      <c r="I12491" s="57"/>
      <c r="J12491" s="57"/>
      <c r="K12491" s="57"/>
      <c r="L12491" s="57"/>
    </row>
    <row r="12492" spans="9:12">
      <c r="I12492" s="57"/>
      <c r="J12492" s="57"/>
      <c r="K12492" s="57"/>
      <c r="L12492" s="57"/>
    </row>
    <row r="12493" spans="9:12">
      <c r="I12493" s="57"/>
      <c r="J12493" s="57"/>
      <c r="K12493" s="57"/>
      <c r="L12493" s="57"/>
    </row>
    <row r="12494" spans="9:12">
      <c r="I12494" s="57"/>
      <c r="J12494" s="57"/>
      <c r="K12494" s="57"/>
      <c r="L12494" s="57"/>
    </row>
    <row r="12495" spans="9:12">
      <c r="I12495" s="57"/>
      <c r="J12495" s="57"/>
      <c r="K12495" s="57"/>
      <c r="L12495" s="57"/>
    </row>
    <row r="12496" spans="9:12">
      <c r="I12496" s="57"/>
      <c r="J12496" s="57"/>
      <c r="K12496" s="57"/>
      <c r="L12496" s="57"/>
    </row>
    <row r="12497" spans="9:12">
      <c r="I12497" s="57"/>
      <c r="J12497" s="57"/>
      <c r="K12497" s="57"/>
      <c r="L12497" s="57"/>
    </row>
    <row r="12498" spans="9:12">
      <c r="I12498" s="57"/>
      <c r="J12498" s="57"/>
      <c r="K12498" s="57"/>
      <c r="L12498" s="57"/>
    </row>
    <row r="12499" spans="9:12">
      <c r="I12499" s="57"/>
      <c r="J12499" s="57"/>
      <c r="K12499" s="57"/>
      <c r="L12499" s="57"/>
    </row>
    <row r="12500" spans="9:12">
      <c r="I12500" s="57"/>
      <c r="J12500" s="57"/>
      <c r="K12500" s="57"/>
      <c r="L12500" s="57"/>
    </row>
    <row r="12501" spans="9:12">
      <c r="I12501" s="57"/>
      <c r="J12501" s="57"/>
      <c r="K12501" s="57"/>
      <c r="L12501" s="57"/>
    </row>
    <row r="12502" spans="9:12">
      <c r="I12502" s="57"/>
      <c r="J12502" s="57"/>
      <c r="K12502" s="57"/>
      <c r="L12502" s="57"/>
    </row>
    <row r="12503" spans="9:12">
      <c r="I12503" s="57"/>
      <c r="J12503" s="57"/>
      <c r="K12503" s="57"/>
      <c r="L12503" s="57"/>
    </row>
    <row r="12504" spans="9:12">
      <c r="I12504" s="57"/>
      <c r="J12504" s="57"/>
      <c r="K12504" s="57"/>
      <c r="L12504" s="57"/>
    </row>
    <row r="12505" spans="9:12">
      <c r="I12505" s="57"/>
      <c r="J12505" s="57"/>
      <c r="K12505" s="57"/>
      <c r="L12505" s="57"/>
    </row>
    <row r="12506" spans="9:12">
      <c r="I12506" s="57"/>
      <c r="J12506" s="57"/>
      <c r="K12506" s="57"/>
      <c r="L12506" s="57"/>
    </row>
    <row r="12507" spans="9:12">
      <c r="I12507" s="57"/>
      <c r="J12507" s="57"/>
      <c r="K12507" s="57"/>
      <c r="L12507" s="57"/>
    </row>
    <row r="12508" spans="9:12">
      <c r="I12508" s="57"/>
      <c r="J12508" s="57"/>
      <c r="K12508" s="57"/>
      <c r="L12508" s="57"/>
    </row>
    <row r="12509" spans="9:12">
      <c r="I12509" s="57"/>
      <c r="J12509" s="57"/>
      <c r="K12509" s="57"/>
      <c r="L12509" s="57"/>
    </row>
    <row r="12510" spans="9:12">
      <c r="I12510" s="57"/>
      <c r="J12510" s="57"/>
      <c r="K12510" s="57"/>
      <c r="L12510" s="57"/>
    </row>
    <row r="12511" spans="9:12">
      <c r="I12511" s="57"/>
      <c r="J12511" s="57"/>
      <c r="K12511" s="57"/>
      <c r="L12511" s="57"/>
    </row>
    <row r="12512" spans="9:12">
      <c r="I12512" s="57"/>
      <c r="J12512" s="57"/>
      <c r="K12512" s="57"/>
      <c r="L12512" s="57"/>
    </row>
    <row r="12513" spans="9:12">
      <c r="I12513" s="57"/>
      <c r="J12513" s="57"/>
      <c r="K12513" s="57"/>
      <c r="L12513" s="57"/>
    </row>
    <row r="12514" spans="9:12">
      <c r="I12514" s="57"/>
      <c r="J12514" s="57"/>
      <c r="K12514" s="57"/>
      <c r="L12514" s="57"/>
    </row>
    <row r="12515" spans="9:12">
      <c r="I12515" s="57"/>
      <c r="J12515" s="57"/>
      <c r="K12515" s="57"/>
      <c r="L12515" s="57"/>
    </row>
    <row r="12516" spans="9:12">
      <c r="I12516" s="57"/>
      <c r="J12516" s="57"/>
      <c r="K12516" s="57"/>
      <c r="L12516" s="57"/>
    </row>
    <row r="12517" spans="9:12">
      <c r="I12517" s="57"/>
      <c r="J12517" s="57"/>
      <c r="K12517" s="57"/>
      <c r="L12517" s="57"/>
    </row>
    <row r="12518" spans="9:12">
      <c r="I12518" s="57"/>
      <c r="J12518" s="57"/>
      <c r="K12518" s="57"/>
      <c r="L12518" s="57"/>
    </row>
    <row r="12519" spans="9:12">
      <c r="I12519" s="57"/>
      <c r="J12519" s="57"/>
      <c r="K12519" s="57"/>
      <c r="L12519" s="57"/>
    </row>
    <row r="12520" spans="9:12">
      <c r="I12520" s="57"/>
      <c r="J12520" s="57"/>
      <c r="K12520" s="57"/>
      <c r="L12520" s="57"/>
    </row>
    <row r="12521" spans="9:12">
      <c r="I12521" s="57"/>
      <c r="J12521" s="57"/>
      <c r="K12521" s="57"/>
      <c r="L12521" s="57"/>
    </row>
    <row r="12522" spans="9:12">
      <c r="I12522" s="57"/>
      <c r="J12522" s="57"/>
      <c r="K12522" s="57"/>
      <c r="L12522" s="57"/>
    </row>
    <row r="12523" spans="9:12">
      <c r="I12523" s="57"/>
      <c r="J12523" s="57"/>
      <c r="K12523" s="57"/>
      <c r="L12523" s="57"/>
    </row>
    <row r="12524" spans="9:12">
      <c r="I12524" s="57"/>
      <c r="J12524" s="57"/>
      <c r="K12524" s="57"/>
      <c r="L12524" s="57"/>
    </row>
    <row r="12525" spans="9:12">
      <c r="I12525" s="57"/>
      <c r="J12525" s="57"/>
      <c r="K12525" s="57"/>
      <c r="L12525" s="57"/>
    </row>
    <row r="12526" spans="9:12">
      <c r="I12526" s="57"/>
      <c r="J12526" s="57"/>
      <c r="K12526" s="57"/>
      <c r="L12526" s="57"/>
    </row>
    <row r="12527" spans="9:12">
      <c r="I12527" s="57"/>
      <c r="J12527" s="57"/>
      <c r="K12527" s="57"/>
      <c r="L12527" s="57"/>
    </row>
    <row r="12528" spans="9:12">
      <c r="I12528" s="57"/>
      <c r="J12528" s="57"/>
      <c r="K12528" s="57"/>
      <c r="L12528" s="57"/>
    </row>
    <row r="12529" spans="9:12">
      <c r="I12529" s="57"/>
      <c r="J12529" s="57"/>
      <c r="K12529" s="57"/>
      <c r="L12529" s="57"/>
    </row>
    <row r="12530" spans="9:12">
      <c r="I12530" s="57"/>
      <c r="J12530" s="57"/>
      <c r="K12530" s="57"/>
      <c r="L12530" s="57"/>
    </row>
    <row r="12531" spans="9:12">
      <c r="I12531" s="57"/>
      <c r="J12531" s="57"/>
      <c r="K12531" s="57"/>
      <c r="L12531" s="57"/>
    </row>
    <row r="12532" spans="9:12">
      <c r="I12532" s="57"/>
      <c r="J12532" s="57"/>
      <c r="K12532" s="57"/>
      <c r="L12532" s="57"/>
    </row>
    <row r="12533" spans="9:12">
      <c r="I12533" s="57"/>
      <c r="J12533" s="57"/>
      <c r="K12533" s="57"/>
      <c r="L12533" s="57"/>
    </row>
    <row r="12534" spans="9:12">
      <c r="I12534" s="57"/>
      <c r="J12534" s="57"/>
      <c r="K12534" s="57"/>
      <c r="L12534" s="57"/>
    </row>
    <row r="12535" spans="9:12">
      <c r="I12535" s="57"/>
      <c r="J12535" s="57"/>
      <c r="K12535" s="57"/>
      <c r="L12535" s="57"/>
    </row>
    <row r="12536" spans="9:12">
      <c r="I12536" s="57"/>
      <c r="J12536" s="57"/>
      <c r="K12536" s="57"/>
      <c r="L12536" s="57"/>
    </row>
    <row r="12537" spans="9:12">
      <c r="I12537" s="57"/>
      <c r="J12537" s="57"/>
      <c r="K12537" s="57"/>
      <c r="L12537" s="57"/>
    </row>
    <row r="12538" spans="9:12">
      <c r="I12538" s="57"/>
      <c r="J12538" s="57"/>
      <c r="K12538" s="57"/>
      <c r="L12538" s="57"/>
    </row>
    <row r="12539" spans="9:12">
      <c r="I12539" s="57"/>
      <c r="J12539" s="57"/>
      <c r="K12539" s="57"/>
      <c r="L12539" s="57"/>
    </row>
    <row r="12540" spans="9:12">
      <c r="I12540" s="57"/>
      <c r="J12540" s="57"/>
      <c r="K12540" s="57"/>
      <c r="L12540" s="57"/>
    </row>
    <row r="12541" spans="9:12">
      <c r="I12541" s="57"/>
      <c r="J12541" s="57"/>
      <c r="K12541" s="57"/>
      <c r="L12541" s="57"/>
    </row>
    <row r="12542" spans="9:12">
      <c r="I12542" s="57"/>
      <c r="J12542" s="57"/>
      <c r="K12542" s="57"/>
      <c r="L12542" s="57"/>
    </row>
    <row r="12543" spans="9:12">
      <c r="I12543" s="57"/>
      <c r="J12543" s="57"/>
      <c r="K12543" s="57"/>
      <c r="L12543" s="57"/>
    </row>
    <row r="12544" spans="9:12">
      <c r="I12544" s="57"/>
      <c r="J12544" s="57"/>
      <c r="K12544" s="57"/>
      <c r="L12544" s="57"/>
    </row>
    <row r="12545" spans="9:12">
      <c r="I12545" s="57"/>
      <c r="J12545" s="57"/>
      <c r="K12545" s="57"/>
      <c r="L12545" s="57"/>
    </row>
    <row r="12546" spans="9:12">
      <c r="I12546" s="57"/>
      <c r="J12546" s="57"/>
      <c r="K12546" s="57"/>
      <c r="L12546" s="57"/>
    </row>
    <row r="12547" spans="9:12">
      <c r="I12547" s="57"/>
      <c r="J12547" s="57"/>
      <c r="K12547" s="57"/>
      <c r="L12547" s="57"/>
    </row>
    <row r="12548" spans="9:12">
      <c r="I12548" s="57"/>
      <c r="J12548" s="57"/>
      <c r="K12548" s="57"/>
      <c r="L12548" s="57"/>
    </row>
    <row r="12549" spans="9:12">
      <c r="I12549" s="57"/>
      <c r="J12549" s="57"/>
      <c r="K12549" s="57"/>
      <c r="L12549" s="57"/>
    </row>
    <row r="12550" spans="9:12">
      <c r="I12550" s="57"/>
      <c r="J12550" s="57"/>
      <c r="K12550" s="57"/>
      <c r="L12550" s="57"/>
    </row>
    <row r="12551" spans="9:12">
      <c r="I12551" s="57"/>
      <c r="J12551" s="57"/>
      <c r="K12551" s="57"/>
      <c r="L12551" s="57"/>
    </row>
    <row r="12552" spans="9:12">
      <c r="I12552" s="57"/>
      <c r="J12552" s="57"/>
      <c r="K12552" s="57"/>
      <c r="L12552" s="57"/>
    </row>
    <row r="12553" spans="9:12">
      <c r="I12553" s="57"/>
      <c r="J12553" s="57"/>
      <c r="K12553" s="57"/>
      <c r="L12553" s="57"/>
    </row>
    <row r="12554" spans="9:12">
      <c r="I12554" s="57"/>
      <c r="J12554" s="57"/>
      <c r="K12554" s="57"/>
      <c r="L12554" s="57"/>
    </row>
    <row r="12555" spans="9:12">
      <c r="I12555" s="57"/>
      <c r="J12555" s="57"/>
      <c r="K12555" s="57"/>
      <c r="L12555" s="57"/>
    </row>
    <row r="12556" spans="9:12">
      <c r="I12556" s="57"/>
      <c r="J12556" s="57"/>
      <c r="K12556" s="57"/>
      <c r="L12556" s="57"/>
    </row>
    <row r="12557" spans="9:12">
      <c r="I12557" s="57"/>
      <c r="J12557" s="57"/>
      <c r="K12557" s="57"/>
      <c r="L12557" s="57"/>
    </row>
    <row r="12558" spans="9:12">
      <c r="I12558" s="57"/>
      <c r="J12558" s="57"/>
      <c r="K12558" s="57"/>
      <c r="L12558" s="57"/>
    </row>
    <row r="12559" spans="9:12">
      <c r="I12559" s="57"/>
      <c r="J12559" s="57"/>
      <c r="K12559" s="57"/>
      <c r="L12559" s="57"/>
    </row>
    <row r="12560" spans="9:12">
      <c r="I12560" s="57"/>
      <c r="J12560" s="57"/>
      <c r="K12560" s="57"/>
      <c r="L12560" s="57"/>
    </row>
    <row r="12561" spans="9:12">
      <c r="I12561" s="57"/>
      <c r="J12561" s="57"/>
      <c r="K12561" s="57"/>
      <c r="L12561" s="57"/>
    </row>
    <row r="12562" spans="9:12">
      <c r="I12562" s="57"/>
      <c r="J12562" s="57"/>
      <c r="K12562" s="57"/>
      <c r="L12562" s="57"/>
    </row>
    <row r="12563" spans="9:12">
      <c r="I12563" s="57"/>
      <c r="J12563" s="57"/>
      <c r="K12563" s="57"/>
      <c r="L12563" s="57"/>
    </row>
    <row r="12564" spans="9:12">
      <c r="I12564" s="57"/>
      <c r="J12564" s="57"/>
      <c r="K12564" s="57"/>
      <c r="L12564" s="57"/>
    </row>
    <row r="12565" spans="9:12">
      <c r="I12565" s="57"/>
      <c r="J12565" s="57"/>
      <c r="K12565" s="57"/>
      <c r="L12565" s="57"/>
    </row>
    <row r="12566" spans="9:12">
      <c r="I12566" s="57"/>
      <c r="J12566" s="57"/>
      <c r="K12566" s="57"/>
      <c r="L12566" s="57"/>
    </row>
    <row r="12567" spans="9:12">
      <c r="I12567" s="57"/>
      <c r="J12567" s="57"/>
      <c r="K12567" s="57"/>
      <c r="L12567" s="57"/>
    </row>
    <row r="12568" spans="9:12">
      <c r="I12568" s="57"/>
      <c r="J12568" s="57"/>
      <c r="K12568" s="57"/>
      <c r="L12568" s="57"/>
    </row>
    <row r="12569" spans="9:12">
      <c r="I12569" s="57"/>
      <c r="J12569" s="57"/>
      <c r="K12569" s="57"/>
      <c r="L12569" s="57"/>
    </row>
    <row r="12570" spans="9:12">
      <c r="I12570" s="57"/>
      <c r="J12570" s="57"/>
      <c r="K12570" s="57"/>
      <c r="L12570" s="57"/>
    </row>
    <row r="12571" spans="9:12">
      <c r="I12571" s="57"/>
      <c r="J12571" s="57"/>
      <c r="K12571" s="57"/>
      <c r="L12571" s="57"/>
    </row>
    <row r="12572" spans="9:12">
      <c r="I12572" s="57"/>
      <c r="J12572" s="57"/>
      <c r="K12572" s="57"/>
      <c r="L12572" s="57"/>
    </row>
    <row r="12573" spans="9:12">
      <c r="I12573" s="57"/>
      <c r="J12573" s="57"/>
      <c r="K12573" s="57"/>
      <c r="L12573" s="57"/>
    </row>
    <row r="12574" spans="9:12">
      <c r="I12574" s="57"/>
      <c r="J12574" s="57"/>
      <c r="K12574" s="57"/>
      <c r="L12574" s="57"/>
    </row>
    <row r="12575" spans="9:12">
      <c r="I12575" s="57"/>
      <c r="J12575" s="57"/>
      <c r="K12575" s="57"/>
      <c r="L12575" s="57"/>
    </row>
    <row r="12576" spans="9:12">
      <c r="I12576" s="57"/>
      <c r="J12576" s="57"/>
      <c r="K12576" s="57"/>
      <c r="L12576" s="57"/>
    </row>
    <row r="12577" spans="9:12">
      <c r="I12577" s="57"/>
      <c r="J12577" s="57"/>
      <c r="K12577" s="57"/>
      <c r="L12577" s="57"/>
    </row>
    <row r="12578" spans="9:12">
      <c r="I12578" s="57"/>
      <c r="J12578" s="57"/>
      <c r="K12578" s="57"/>
      <c r="L12578" s="57"/>
    </row>
    <row r="12579" spans="9:12">
      <c r="I12579" s="57"/>
      <c r="J12579" s="57"/>
      <c r="K12579" s="57"/>
      <c r="L12579" s="57"/>
    </row>
    <row r="12580" spans="9:12">
      <c r="I12580" s="57"/>
      <c r="J12580" s="57"/>
      <c r="K12580" s="57"/>
      <c r="L12580" s="57"/>
    </row>
    <row r="12581" spans="9:12">
      <c r="I12581" s="57"/>
      <c r="J12581" s="57"/>
      <c r="K12581" s="57"/>
      <c r="L12581" s="57"/>
    </row>
    <row r="12582" spans="9:12">
      <c r="I12582" s="57"/>
      <c r="J12582" s="57"/>
      <c r="K12582" s="57"/>
      <c r="L12582" s="57"/>
    </row>
    <row r="12583" spans="9:12">
      <c r="I12583" s="57"/>
      <c r="J12583" s="57"/>
      <c r="K12583" s="57"/>
      <c r="L12583" s="57"/>
    </row>
    <row r="12584" spans="9:12">
      <c r="I12584" s="57"/>
      <c r="J12584" s="57"/>
      <c r="K12584" s="57"/>
      <c r="L12584" s="57"/>
    </row>
    <row r="12585" spans="9:12">
      <c r="I12585" s="57"/>
      <c r="J12585" s="57"/>
      <c r="K12585" s="57"/>
      <c r="L12585" s="57"/>
    </row>
    <row r="12586" spans="9:12">
      <c r="I12586" s="57"/>
      <c r="J12586" s="57"/>
      <c r="K12586" s="57"/>
      <c r="L12586" s="57"/>
    </row>
    <row r="12587" spans="9:12">
      <c r="I12587" s="57"/>
      <c r="J12587" s="57"/>
      <c r="K12587" s="57"/>
      <c r="L12587" s="57"/>
    </row>
    <row r="12588" spans="9:12">
      <c r="I12588" s="57"/>
      <c r="J12588" s="57"/>
      <c r="K12588" s="57"/>
      <c r="L12588" s="57"/>
    </row>
    <row r="12589" spans="9:12">
      <c r="I12589" s="57"/>
      <c r="J12589" s="57"/>
      <c r="K12589" s="57"/>
      <c r="L12589" s="57"/>
    </row>
    <row r="12590" spans="9:12">
      <c r="I12590" s="57"/>
      <c r="J12590" s="57"/>
      <c r="K12590" s="57"/>
      <c r="L12590" s="57"/>
    </row>
    <row r="12591" spans="9:12">
      <c r="I12591" s="57"/>
      <c r="J12591" s="57"/>
      <c r="K12591" s="57"/>
      <c r="L12591" s="57"/>
    </row>
    <row r="12592" spans="9:12">
      <c r="I12592" s="57"/>
      <c r="J12592" s="57"/>
      <c r="K12592" s="57"/>
      <c r="L12592" s="57"/>
    </row>
    <row r="12593" spans="9:12">
      <c r="I12593" s="57"/>
      <c r="J12593" s="57"/>
      <c r="K12593" s="57"/>
      <c r="L12593" s="57"/>
    </row>
    <row r="12594" spans="9:12">
      <c r="I12594" s="57"/>
      <c r="J12594" s="57"/>
      <c r="K12594" s="57"/>
      <c r="L12594" s="57"/>
    </row>
    <row r="12595" spans="9:12">
      <c r="I12595" s="57"/>
      <c r="J12595" s="57"/>
      <c r="K12595" s="57"/>
      <c r="L12595" s="57"/>
    </row>
    <row r="12596" spans="9:12">
      <c r="I12596" s="57"/>
      <c r="J12596" s="57"/>
      <c r="K12596" s="57"/>
      <c r="L12596" s="57"/>
    </row>
    <row r="12597" spans="9:12">
      <c r="I12597" s="57"/>
      <c r="J12597" s="57"/>
      <c r="K12597" s="57"/>
      <c r="L12597" s="57"/>
    </row>
    <row r="12598" spans="9:12">
      <c r="I12598" s="57"/>
      <c r="J12598" s="57"/>
      <c r="K12598" s="57"/>
      <c r="L12598" s="57"/>
    </row>
    <row r="12599" spans="9:12">
      <c r="I12599" s="57"/>
      <c r="J12599" s="57"/>
      <c r="K12599" s="57"/>
      <c r="L12599" s="57"/>
    </row>
    <row r="12600" spans="9:12">
      <c r="I12600" s="57"/>
      <c r="J12600" s="57"/>
      <c r="K12600" s="57"/>
      <c r="L12600" s="57"/>
    </row>
    <row r="12601" spans="9:12">
      <c r="I12601" s="57"/>
      <c r="J12601" s="57"/>
      <c r="K12601" s="57"/>
      <c r="L12601" s="57"/>
    </row>
    <row r="12602" spans="9:12">
      <c r="I12602" s="57"/>
      <c r="J12602" s="57"/>
      <c r="K12602" s="57"/>
      <c r="L12602" s="57"/>
    </row>
    <row r="12603" spans="9:12">
      <c r="I12603" s="57"/>
      <c r="J12603" s="57"/>
      <c r="K12603" s="57"/>
      <c r="L12603" s="57"/>
    </row>
    <row r="12604" spans="9:12">
      <c r="I12604" s="57"/>
      <c r="J12604" s="57"/>
      <c r="K12604" s="57"/>
      <c r="L12604" s="57"/>
    </row>
    <row r="12605" spans="9:12">
      <c r="I12605" s="57"/>
      <c r="J12605" s="57"/>
      <c r="K12605" s="57"/>
      <c r="L12605" s="57"/>
    </row>
    <row r="12606" spans="9:12">
      <c r="I12606" s="57"/>
      <c r="J12606" s="57"/>
      <c r="K12606" s="57"/>
      <c r="L12606" s="57"/>
    </row>
    <row r="12607" spans="9:12">
      <c r="I12607" s="57"/>
      <c r="J12607" s="57"/>
      <c r="K12607" s="57"/>
      <c r="L12607" s="57"/>
    </row>
    <row r="12608" spans="9:12">
      <c r="I12608" s="57"/>
      <c r="J12608" s="57"/>
      <c r="K12608" s="57"/>
      <c r="L12608" s="57"/>
    </row>
    <row r="12609" spans="9:12">
      <c r="I12609" s="57"/>
      <c r="J12609" s="57"/>
      <c r="K12609" s="57"/>
      <c r="L12609" s="57"/>
    </row>
    <row r="12610" spans="9:12">
      <c r="I12610" s="57"/>
      <c r="J12610" s="57"/>
      <c r="K12610" s="57"/>
      <c r="L12610" s="57"/>
    </row>
    <row r="12611" spans="9:12">
      <c r="I12611" s="57"/>
      <c r="J12611" s="57"/>
      <c r="K12611" s="57"/>
      <c r="L12611" s="57"/>
    </row>
    <row r="12612" spans="9:12">
      <c r="I12612" s="57"/>
      <c r="J12612" s="57"/>
      <c r="K12612" s="57"/>
      <c r="L12612" s="57"/>
    </row>
    <row r="12613" spans="9:12">
      <c r="I12613" s="57"/>
      <c r="J12613" s="57"/>
      <c r="K12613" s="57"/>
      <c r="L12613" s="57"/>
    </row>
    <row r="12614" spans="9:12">
      <c r="I12614" s="57"/>
      <c r="J12614" s="57"/>
      <c r="K12614" s="57"/>
      <c r="L12614" s="57"/>
    </row>
    <row r="12615" spans="9:12">
      <c r="I12615" s="57"/>
      <c r="J12615" s="57"/>
      <c r="K12615" s="57"/>
      <c r="L12615" s="57"/>
    </row>
    <row r="12616" spans="9:12">
      <c r="I12616" s="57"/>
      <c r="J12616" s="57"/>
      <c r="K12616" s="57"/>
      <c r="L12616" s="57"/>
    </row>
    <row r="12617" spans="9:12">
      <c r="I12617" s="57"/>
      <c r="J12617" s="57"/>
      <c r="K12617" s="57"/>
      <c r="L12617" s="57"/>
    </row>
    <row r="12618" spans="9:12">
      <c r="I12618" s="57"/>
      <c r="J12618" s="57"/>
      <c r="K12618" s="57"/>
      <c r="L12618" s="57"/>
    </row>
    <row r="12619" spans="9:12">
      <c r="I12619" s="57"/>
      <c r="J12619" s="57"/>
      <c r="K12619" s="57"/>
      <c r="L12619" s="57"/>
    </row>
    <row r="12620" spans="9:12">
      <c r="I12620" s="57"/>
      <c r="J12620" s="57"/>
      <c r="K12620" s="57"/>
      <c r="L12620" s="57"/>
    </row>
    <row r="12621" spans="9:12">
      <c r="I12621" s="57"/>
      <c r="J12621" s="57"/>
      <c r="K12621" s="57"/>
      <c r="L12621" s="57"/>
    </row>
    <row r="12622" spans="9:12">
      <c r="I12622" s="57"/>
      <c r="J12622" s="57"/>
      <c r="K12622" s="57"/>
      <c r="L12622" s="57"/>
    </row>
    <row r="12623" spans="9:12">
      <c r="I12623" s="57"/>
      <c r="J12623" s="57"/>
      <c r="K12623" s="57"/>
      <c r="L12623" s="57"/>
    </row>
    <row r="12624" spans="9:12">
      <c r="I12624" s="57"/>
      <c r="J12624" s="57"/>
      <c r="K12624" s="57"/>
      <c r="L12624" s="57"/>
    </row>
    <row r="12625" spans="9:12">
      <c r="I12625" s="57"/>
      <c r="J12625" s="57"/>
      <c r="K12625" s="57"/>
      <c r="L12625" s="57"/>
    </row>
    <row r="12626" spans="9:12">
      <c r="I12626" s="57"/>
      <c r="J12626" s="57"/>
      <c r="K12626" s="57"/>
      <c r="L12626" s="57"/>
    </row>
    <row r="12627" spans="9:12">
      <c r="I12627" s="57"/>
      <c r="J12627" s="57"/>
      <c r="K12627" s="57"/>
      <c r="L12627" s="57"/>
    </row>
    <row r="12628" spans="9:12">
      <c r="I12628" s="57"/>
      <c r="J12628" s="57"/>
      <c r="K12628" s="57"/>
      <c r="L12628" s="57"/>
    </row>
    <row r="12629" spans="9:12">
      <c r="I12629" s="57"/>
      <c r="J12629" s="57"/>
      <c r="K12629" s="57"/>
      <c r="L12629" s="57"/>
    </row>
    <row r="12630" spans="9:12">
      <c r="I12630" s="57"/>
      <c r="J12630" s="57"/>
      <c r="K12630" s="57"/>
      <c r="L12630" s="57"/>
    </row>
    <row r="12631" spans="9:12">
      <c r="I12631" s="57"/>
      <c r="J12631" s="57"/>
      <c r="K12631" s="57"/>
      <c r="L12631" s="57"/>
    </row>
    <row r="12632" spans="9:12">
      <c r="I12632" s="57"/>
      <c r="J12632" s="57"/>
      <c r="K12632" s="57"/>
      <c r="L12632" s="57"/>
    </row>
    <row r="12633" spans="9:12">
      <c r="I12633" s="57"/>
      <c r="J12633" s="57"/>
      <c r="K12633" s="57"/>
      <c r="L12633" s="57"/>
    </row>
    <row r="12634" spans="9:12">
      <c r="I12634" s="57"/>
      <c r="J12634" s="57"/>
      <c r="K12634" s="57"/>
      <c r="L12634" s="57"/>
    </row>
    <row r="12635" spans="9:12">
      <c r="I12635" s="57"/>
      <c r="J12635" s="57"/>
      <c r="K12635" s="57"/>
      <c r="L12635" s="57"/>
    </row>
    <row r="12636" spans="9:12">
      <c r="I12636" s="57"/>
      <c r="J12636" s="57"/>
      <c r="K12636" s="57"/>
      <c r="L12636" s="57"/>
    </row>
    <row r="12637" spans="9:12">
      <c r="I12637" s="57"/>
      <c r="J12637" s="57"/>
      <c r="K12637" s="57"/>
      <c r="L12637" s="57"/>
    </row>
    <row r="12638" spans="9:12">
      <c r="I12638" s="57"/>
      <c r="J12638" s="57"/>
      <c r="K12638" s="57"/>
      <c r="L12638" s="57"/>
    </row>
    <row r="12639" spans="9:12">
      <c r="I12639" s="57"/>
      <c r="J12639" s="57"/>
      <c r="K12639" s="57"/>
      <c r="L12639" s="57"/>
    </row>
    <row r="12640" spans="9:12">
      <c r="I12640" s="57"/>
      <c r="J12640" s="57"/>
      <c r="K12640" s="57"/>
      <c r="L12640" s="57"/>
    </row>
    <row r="12641" spans="9:12">
      <c r="I12641" s="57"/>
      <c r="J12641" s="57"/>
      <c r="K12641" s="57"/>
      <c r="L12641" s="57"/>
    </row>
    <row r="12642" spans="9:12">
      <c r="I12642" s="57"/>
      <c r="J12642" s="57"/>
      <c r="K12642" s="57"/>
      <c r="L12642" s="57"/>
    </row>
    <row r="12643" spans="9:12">
      <c r="I12643" s="57"/>
      <c r="J12643" s="57"/>
      <c r="K12643" s="57"/>
      <c r="L12643" s="57"/>
    </row>
    <row r="12644" spans="9:12">
      <c r="I12644" s="57"/>
      <c r="J12644" s="57"/>
      <c r="K12644" s="57"/>
      <c r="L12644" s="57"/>
    </row>
    <row r="12645" spans="9:12">
      <c r="I12645" s="57"/>
      <c r="J12645" s="57"/>
      <c r="K12645" s="57"/>
      <c r="L12645" s="57"/>
    </row>
    <row r="12646" spans="9:12">
      <c r="I12646" s="57"/>
      <c r="J12646" s="57"/>
      <c r="K12646" s="57"/>
      <c r="L12646" s="57"/>
    </row>
    <row r="12647" spans="9:12">
      <c r="I12647" s="57"/>
      <c r="J12647" s="57"/>
      <c r="K12647" s="57"/>
      <c r="L12647" s="57"/>
    </row>
    <row r="12648" spans="9:12">
      <c r="I12648" s="57"/>
      <c r="J12648" s="57"/>
      <c r="K12648" s="57"/>
      <c r="L12648" s="57"/>
    </row>
    <row r="12649" spans="9:12">
      <c r="I12649" s="57"/>
      <c r="J12649" s="57"/>
      <c r="K12649" s="57"/>
      <c r="L12649" s="57"/>
    </row>
    <row r="12650" spans="9:12">
      <c r="I12650" s="57"/>
      <c r="J12650" s="57"/>
      <c r="K12650" s="57"/>
      <c r="L12650" s="57"/>
    </row>
    <row r="12651" spans="9:12">
      <c r="I12651" s="57"/>
      <c r="J12651" s="57"/>
      <c r="K12651" s="57"/>
      <c r="L12651" s="57"/>
    </row>
    <row r="12652" spans="9:12">
      <c r="I12652" s="57"/>
      <c r="J12652" s="57"/>
      <c r="K12652" s="57"/>
      <c r="L12652" s="57"/>
    </row>
    <row r="12653" spans="9:12">
      <c r="I12653" s="57"/>
      <c r="J12653" s="57"/>
      <c r="K12653" s="57"/>
      <c r="L12653" s="57"/>
    </row>
    <row r="12654" spans="9:12">
      <c r="I12654" s="57"/>
      <c r="J12654" s="57"/>
      <c r="K12654" s="57"/>
      <c r="L12654" s="57"/>
    </row>
    <row r="12655" spans="9:12">
      <c r="I12655" s="57"/>
      <c r="J12655" s="57"/>
      <c r="K12655" s="57"/>
      <c r="L12655" s="57"/>
    </row>
    <row r="12656" spans="9:12">
      <c r="I12656" s="57"/>
      <c r="J12656" s="57"/>
      <c r="K12656" s="57"/>
      <c r="L12656" s="57"/>
    </row>
    <row r="12657" spans="9:12">
      <c r="I12657" s="57"/>
      <c r="J12657" s="57"/>
      <c r="K12657" s="57"/>
      <c r="L12657" s="57"/>
    </row>
    <row r="12658" spans="9:12">
      <c r="I12658" s="57"/>
      <c r="J12658" s="57"/>
      <c r="K12658" s="57"/>
      <c r="L12658" s="57"/>
    </row>
    <row r="12659" spans="9:12">
      <c r="I12659" s="57"/>
      <c r="J12659" s="57"/>
      <c r="K12659" s="57"/>
      <c r="L12659" s="57"/>
    </row>
    <row r="12660" spans="9:12">
      <c r="I12660" s="57"/>
      <c r="J12660" s="57"/>
      <c r="K12660" s="57"/>
      <c r="L12660" s="57"/>
    </row>
    <row r="12661" spans="9:12">
      <c r="I12661" s="57"/>
      <c r="J12661" s="57"/>
      <c r="K12661" s="57"/>
      <c r="L12661" s="57"/>
    </row>
    <row r="12662" spans="9:12">
      <c r="I12662" s="57"/>
      <c r="J12662" s="57"/>
      <c r="K12662" s="57"/>
      <c r="L12662" s="57"/>
    </row>
    <row r="12663" spans="9:12">
      <c r="I12663" s="57"/>
      <c r="J12663" s="57"/>
      <c r="K12663" s="57"/>
      <c r="L12663" s="57"/>
    </row>
    <row r="12664" spans="9:12">
      <c r="I12664" s="57"/>
      <c r="J12664" s="57"/>
      <c r="K12664" s="57"/>
      <c r="L12664" s="57"/>
    </row>
    <row r="12665" spans="9:12">
      <c r="I12665" s="57"/>
      <c r="J12665" s="57"/>
      <c r="K12665" s="57"/>
      <c r="L12665" s="57"/>
    </row>
    <row r="12666" spans="9:12">
      <c r="I12666" s="57"/>
      <c r="J12666" s="57"/>
      <c r="K12666" s="57"/>
      <c r="L12666" s="57"/>
    </row>
    <row r="12667" spans="9:12">
      <c r="I12667" s="57"/>
      <c r="J12667" s="57"/>
      <c r="K12667" s="57"/>
      <c r="L12667" s="57"/>
    </row>
    <row r="12668" spans="9:12">
      <c r="I12668" s="57"/>
      <c r="J12668" s="57"/>
      <c r="K12668" s="57"/>
      <c r="L12668" s="57"/>
    </row>
    <row r="12669" spans="9:12">
      <c r="I12669" s="57"/>
      <c r="J12669" s="57"/>
      <c r="K12669" s="57"/>
      <c r="L12669" s="57"/>
    </row>
    <row r="12670" spans="9:12">
      <c r="I12670" s="57"/>
      <c r="J12670" s="57"/>
      <c r="K12670" s="57"/>
      <c r="L12670" s="57"/>
    </row>
    <row r="12671" spans="9:12">
      <c r="I12671" s="57"/>
      <c r="J12671" s="57"/>
      <c r="K12671" s="57"/>
      <c r="L12671" s="57"/>
    </row>
    <row r="12672" spans="9:12">
      <c r="I12672" s="57"/>
      <c r="J12672" s="57"/>
      <c r="K12672" s="57"/>
      <c r="L12672" s="57"/>
    </row>
    <row r="12673" spans="9:12">
      <c r="I12673" s="57"/>
      <c r="J12673" s="57"/>
      <c r="K12673" s="57"/>
      <c r="L12673" s="57"/>
    </row>
    <row r="12674" spans="9:12">
      <c r="I12674" s="57"/>
      <c r="J12674" s="57"/>
      <c r="K12674" s="57"/>
      <c r="L12674" s="57"/>
    </row>
    <row r="12675" spans="9:12">
      <c r="I12675" s="57"/>
      <c r="J12675" s="57"/>
      <c r="K12675" s="57"/>
      <c r="L12675" s="57"/>
    </row>
    <row r="12676" spans="9:12">
      <c r="I12676" s="57"/>
      <c r="J12676" s="57"/>
      <c r="K12676" s="57"/>
      <c r="L12676" s="57"/>
    </row>
    <row r="12677" spans="9:12">
      <c r="I12677" s="57"/>
      <c r="J12677" s="57"/>
      <c r="K12677" s="57"/>
      <c r="L12677" s="57"/>
    </row>
    <row r="12678" spans="9:12">
      <c r="I12678" s="57"/>
      <c r="J12678" s="57"/>
      <c r="K12678" s="57"/>
      <c r="L12678" s="57"/>
    </row>
    <row r="12679" spans="9:12">
      <c r="I12679" s="57"/>
      <c r="J12679" s="57"/>
      <c r="K12679" s="57"/>
      <c r="L12679" s="57"/>
    </row>
    <row r="12680" spans="9:12">
      <c r="I12680" s="57"/>
      <c r="J12680" s="57"/>
      <c r="K12680" s="57"/>
      <c r="L12680" s="57"/>
    </row>
    <row r="12681" spans="9:12">
      <c r="I12681" s="57"/>
      <c r="J12681" s="57"/>
      <c r="K12681" s="57"/>
      <c r="L12681" s="57"/>
    </row>
    <row r="12682" spans="9:12">
      <c r="I12682" s="57"/>
      <c r="J12682" s="57"/>
      <c r="K12682" s="57"/>
      <c r="L12682" s="57"/>
    </row>
    <row r="12683" spans="9:12">
      <c r="I12683" s="57"/>
      <c r="J12683" s="57"/>
      <c r="K12683" s="57"/>
      <c r="L12683" s="57"/>
    </row>
    <row r="12684" spans="9:12">
      <c r="I12684" s="57"/>
      <c r="J12684" s="57"/>
      <c r="K12684" s="57"/>
      <c r="L12684" s="57"/>
    </row>
    <row r="12685" spans="9:12">
      <c r="I12685" s="57"/>
      <c r="J12685" s="57"/>
      <c r="K12685" s="57"/>
      <c r="L12685" s="57"/>
    </row>
    <row r="12686" spans="9:12">
      <c r="I12686" s="57"/>
      <c r="J12686" s="57"/>
      <c r="K12686" s="57"/>
      <c r="L12686" s="57"/>
    </row>
    <row r="12687" spans="9:12">
      <c r="I12687" s="57"/>
      <c r="J12687" s="57"/>
      <c r="K12687" s="57"/>
      <c r="L12687" s="57"/>
    </row>
    <row r="12688" spans="9:12">
      <c r="I12688" s="57"/>
      <c r="J12688" s="57"/>
      <c r="K12688" s="57"/>
      <c r="L12688" s="57"/>
    </row>
    <row r="12689" spans="9:12">
      <c r="I12689" s="57"/>
      <c r="J12689" s="57"/>
      <c r="K12689" s="57"/>
      <c r="L12689" s="57"/>
    </row>
    <row r="12690" spans="9:12">
      <c r="I12690" s="57"/>
      <c r="J12690" s="57"/>
      <c r="K12690" s="57"/>
      <c r="L12690" s="57"/>
    </row>
    <row r="12691" spans="9:12">
      <c r="I12691" s="57"/>
      <c r="J12691" s="57"/>
      <c r="K12691" s="57"/>
      <c r="L12691" s="57"/>
    </row>
    <row r="12692" spans="9:12">
      <c r="I12692" s="57"/>
      <c r="J12692" s="57"/>
      <c r="K12692" s="57"/>
      <c r="L12692" s="57"/>
    </row>
    <row r="12693" spans="9:12">
      <c r="I12693" s="57"/>
      <c r="J12693" s="57"/>
      <c r="K12693" s="57"/>
      <c r="L12693" s="57"/>
    </row>
    <row r="12694" spans="9:12">
      <c r="I12694" s="57"/>
      <c r="J12694" s="57"/>
      <c r="K12694" s="57"/>
      <c r="L12694" s="57"/>
    </row>
    <row r="12695" spans="9:12">
      <c r="I12695" s="57"/>
      <c r="J12695" s="57"/>
      <c r="K12695" s="57"/>
      <c r="L12695" s="57"/>
    </row>
    <row r="12696" spans="9:12">
      <c r="I12696" s="57"/>
      <c r="J12696" s="57"/>
      <c r="K12696" s="57"/>
      <c r="L12696" s="57"/>
    </row>
    <row r="12697" spans="9:12">
      <c r="I12697" s="57"/>
      <c r="J12697" s="57"/>
      <c r="K12697" s="57"/>
      <c r="L12697" s="57"/>
    </row>
    <row r="12698" spans="9:12">
      <c r="I12698" s="57"/>
      <c r="J12698" s="57"/>
      <c r="K12698" s="57"/>
      <c r="L12698" s="57"/>
    </row>
    <row r="12699" spans="9:12">
      <c r="I12699" s="57"/>
      <c r="J12699" s="57"/>
      <c r="K12699" s="57"/>
      <c r="L12699" s="57"/>
    </row>
    <row r="12700" spans="9:12">
      <c r="I12700" s="57"/>
      <c r="J12700" s="57"/>
      <c r="K12700" s="57"/>
      <c r="L12700" s="57"/>
    </row>
    <row r="12701" spans="9:12">
      <c r="I12701" s="57"/>
      <c r="J12701" s="57"/>
      <c r="K12701" s="57"/>
      <c r="L12701" s="57"/>
    </row>
    <row r="12702" spans="9:12">
      <c r="I12702" s="57"/>
      <c r="J12702" s="57"/>
      <c r="K12702" s="57"/>
      <c r="L12702" s="57"/>
    </row>
    <row r="12703" spans="9:12">
      <c r="I12703" s="57"/>
      <c r="J12703" s="57"/>
      <c r="K12703" s="57"/>
      <c r="L12703" s="57"/>
    </row>
    <row r="12704" spans="9:12">
      <c r="I12704" s="57"/>
      <c r="J12704" s="57"/>
      <c r="K12704" s="57"/>
      <c r="L12704" s="57"/>
    </row>
    <row r="12705" spans="9:12">
      <c r="I12705" s="57"/>
      <c r="J12705" s="57"/>
      <c r="K12705" s="57"/>
      <c r="L12705" s="57"/>
    </row>
    <row r="12706" spans="9:12">
      <c r="I12706" s="57"/>
      <c r="J12706" s="57"/>
      <c r="K12706" s="57"/>
      <c r="L12706" s="57"/>
    </row>
    <row r="12707" spans="9:12">
      <c r="I12707" s="57"/>
      <c r="J12707" s="57"/>
      <c r="K12707" s="57"/>
      <c r="L12707" s="57"/>
    </row>
    <row r="12708" spans="9:12">
      <c r="I12708" s="57"/>
      <c r="J12708" s="57"/>
      <c r="K12708" s="57"/>
      <c r="L12708" s="57"/>
    </row>
    <row r="12709" spans="9:12">
      <c r="I12709" s="57"/>
      <c r="J12709" s="57"/>
      <c r="K12709" s="57"/>
      <c r="L12709" s="57"/>
    </row>
    <row r="12710" spans="9:12">
      <c r="I12710" s="57"/>
      <c r="J12710" s="57"/>
      <c r="K12710" s="57"/>
      <c r="L12710" s="57"/>
    </row>
    <row r="12711" spans="9:12">
      <c r="I12711" s="57"/>
      <c r="J12711" s="57"/>
      <c r="K12711" s="57"/>
      <c r="L12711" s="57"/>
    </row>
    <row r="12712" spans="9:12">
      <c r="I12712" s="57"/>
      <c r="J12712" s="57"/>
      <c r="K12712" s="57"/>
      <c r="L12712" s="57"/>
    </row>
    <row r="12713" spans="9:12">
      <c r="I12713" s="57"/>
      <c r="J12713" s="57"/>
      <c r="K12713" s="57"/>
      <c r="L12713" s="57"/>
    </row>
    <row r="12714" spans="9:12">
      <c r="I12714" s="57"/>
      <c r="J12714" s="57"/>
      <c r="K12714" s="57"/>
      <c r="L12714" s="57"/>
    </row>
    <row r="12715" spans="9:12">
      <c r="I12715" s="57"/>
      <c r="J12715" s="57"/>
      <c r="K12715" s="57"/>
      <c r="L12715" s="57"/>
    </row>
    <row r="12716" spans="9:12">
      <c r="I12716" s="57"/>
      <c r="J12716" s="57"/>
      <c r="K12716" s="57"/>
      <c r="L12716" s="57"/>
    </row>
    <row r="12717" spans="9:12">
      <c r="I12717" s="57"/>
      <c r="J12717" s="57"/>
      <c r="K12717" s="57"/>
      <c r="L12717" s="57"/>
    </row>
    <row r="12718" spans="9:12">
      <c r="I12718" s="57"/>
      <c r="J12718" s="57"/>
      <c r="K12718" s="57"/>
      <c r="L12718" s="57"/>
    </row>
    <row r="12719" spans="9:12">
      <c r="I12719" s="57"/>
      <c r="J12719" s="57"/>
      <c r="K12719" s="57"/>
      <c r="L12719" s="57"/>
    </row>
    <row r="12720" spans="9:12">
      <c r="I12720" s="57"/>
      <c r="J12720" s="57"/>
      <c r="K12720" s="57"/>
      <c r="L12720" s="57"/>
    </row>
    <row r="12721" spans="9:12">
      <c r="I12721" s="57"/>
      <c r="J12721" s="57"/>
      <c r="K12721" s="57"/>
      <c r="L12721" s="57"/>
    </row>
    <row r="12722" spans="9:12">
      <c r="I12722" s="57"/>
      <c r="J12722" s="57"/>
      <c r="K12722" s="57"/>
      <c r="L12722" s="57"/>
    </row>
    <row r="12723" spans="9:12">
      <c r="I12723" s="57"/>
      <c r="J12723" s="57"/>
      <c r="K12723" s="57"/>
      <c r="L12723" s="57"/>
    </row>
    <row r="12724" spans="9:12">
      <c r="I12724" s="57"/>
      <c r="J12724" s="57"/>
      <c r="K12724" s="57"/>
      <c r="L12724" s="57"/>
    </row>
    <row r="12725" spans="9:12">
      <c r="I12725" s="57"/>
      <c r="J12725" s="57"/>
      <c r="K12725" s="57"/>
      <c r="L12725" s="57"/>
    </row>
    <row r="12726" spans="9:12">
      <c r="I12726" s="57"/>
      <c r="J12726" s="57"/>
      <c r="K12726" s="57"/>
      <c r="L12726" s="57"/>
    </row>
    <row r="12727" spans="9:12">
      <c r="I12727" s="57"/>
      <c r="J12727" s="57"/>
      <c r="K12727" s="57"/>
      <c r="L12727" s="57"/>
    </row>
    <row r="12728" spans="9:12">
      <c r="I12728" s="57"/>
      <c r="J12728" s="57"/>
      <c r="K12728" s="57"/>
      <c r="L12728" s="57"/>
    </row>
    <row r="12729" spans="9:12">
      <c r="I12729" s="57"/>
      <c r="J12729" s="57"/>
      <c r="K12729" s="57"/>
      <c r="L12729" s="57"/>
    </row>
    <row r="12730" spans="9:12">
      <c r="I12730" s="57"/>
      <c r="J12730" s="57"/>
      <c r="K12730" s="57"/>
      <c r="L12730" s="57"/>
    </row>
    <row r="12731" spans="9:12">
      <c r="I12731" s="57"/>
      <c r="J12731" s="57"/>
      <c r="K12731" s="57"/>
      <c r="L12731" s="57"/>
    </row>
    <row r="12732" spans="9:12">
      <c r="I12732" s="57"/>
      <c r="J12732" s="57"/>
      <c r="K12732" s="57"/>
      <c r="L12732" s="57"/>
    </row>
    <row r="12733" spans="9:12">
      <c r="I12733" s="57"/>
      <c r="J12733" s="57"/>
      <c r="K12733" s="57"/>
      <c r="L12733" s="57"/>
    </row>
    <row r="12734" spans="9:12">
      <c r="I12734" s="57"/>
      <c r="J12734" s="57"/>
      <c r="K12734" s="57"/>
      <c r="L12734" s="57"/>
    </row>
    <row r="12735" spans="9:12">
      <c r="I12735" s="57"/>
      <c r="J12735" s="57"/>
      <c r="K12735" s="57"/>
      <c r="L12735" s="57"/>
    </row>
    <row r="12736" spans="9:12">
      <c r="I12736" s="57"/>
      <c r="J12736" s="57"/>
      <c r="K12736" s="57"/>
      <c r="L12736" s="57"/>
    </row>
    <row r="12737" spans="9:12">
      <c r="I12737" s="57"/>
      <c r="J12737" s="57"/>
      <c r="K12737" s="57"/>
      <c r="L12737" s="57"/>
    </row>
    <row r="12738" spans="9:12">
      <c r="I12738" s="57"/>
      <c r="J12738" s="57"/>
      <c r="K12738" s="57"/>
      <c r="L12738" s="57"/>
    </row>
    <row r="12739" spans="9:12">
      <c r="I12739" s="57"/>
      <c r="J12739" s="57"/>
      <c r="K12739" s="57"/>
      <c r="L12739" s="57"/>
    </row>
    <row r="12740" spans="9:12">
      <c r="I12740" s="57"/>
      <c r="J12740" s="57"/>
      <c r="K12740" s="57"/>
      <c r="L12740" s="57"/>
    </row>
    <row r="12741" spans="9:12">
      <c r="I12741" s="57"/>
      <c r="J12741" s="57"/>
      <c r="K12741" s="57"/>
      <c r="L12741" s="57"/>
    </row>
    <row r="12742" spans="9:12">
      <c r="I12742" s="57"/>
      <c r="J12742" s="57"/>
      <c r="K12742" s="57"/>
      <c r="L12742" s="57"/>
    </row>
    <row r="12743" spans="9:12">
      <c r="I12743" s="57"/>
      <c r="J12743" s="57"/>
      <c r="K12743" s="57"/>
      <c r="L12743" s="57"/>
    </row>
    <row r="12744" spans="9:12">
      <c r="I12744" s="57"/>
      <c r="J12744" s="57"/>
      <c r="K12744" s="57"/>
      <c r="L12744" s="57"/>
    </row>
    <row r="12745" spans="9:12">
      <c r="I12745" s="57"/>
      <c r="J12745" s="57"/>
      <c r="K12745" s="57"/>
      <c r="L12745" s="57"/>
    </row>
    <row r="12746" spans="9:12">
      <c r="I12746" s="57"/>
      <c r="J12746" s="57"/>
      <c r="K12746" s="57"/>
      <c r="L12746" s="57"/>
    </row>
    <row r="12747" spans="9:12">
      <c r="I12747" s="57"/>
      <c r="J12747" s="57"/>
      <c r="K12747" s="57"/>
      <c r="L12747" s="57"/>
    </row>
    <row r="12748" spans="9:12">
      <c r="I12748" s="57"/>
      <c r="J12748" s="57"/>
      <c r="K12748" s="57"/>
      <c r="L12748" s="57"/>
    </row>
    <row r="12749" spans="9:12">
      <c r="I12749" s="57"/>
      <c r="J12749" s="57"/>
      <c r="K12749" s="57"/>
      <c r="L12749" s="57"/>
    </row>
    <row r="12750" spans="9:12">
      <c r="I12750" s="57"/>
      <c r="J12750" s="57"/>
      <c r="K12750" s="57"/>
      <c r="L12750" s="57"/>
    </row>
    <row r="12751" spans="9:12">
      <c r="I12751" s="57"/>
      <c r="J12751" s="57"/>
      <c r="K12751" s="57"/>
      <c r="L12751" s="57"/>
    </row>
    <row r="12752" spans="9:12">
      <c r="I12752" s="57"/>
      <c r="J12752" s="57"/>
      <c r="K12752" s="57"/>
      <c r="L12752" s="57"/>
    </row>
    <row r="12753" spans="9:12">
      <c r="I12753" s="57"/>
      <c r="J12753" s="57"/>
      <c r="K12753" s="57"/>
      <c r="L12753" s="57"/>
    </row>
    <row r="12754" spans="9:12">
      <c r="I12754" s="57"/>
      <c r="J12754" s="57"/>
      <c r="K12754" s="57"/>
      <c r="L12754" s="57"/>
    </row>
    <row r="12755" spans="9:12">
      <c r="I12755" s="57"/>
      <c r="J12755" s="57"/>
      <c r="K12755" s="57"/>
      <c r="L12755" s="57"/>
    </row>
    <row r="12756" spans="9:12">
      <c r="I12756" s="57"/>
      <c r="J12756" s="57"/>
      <c r="K12756" s="57"/>
      <c r="L12756" s="57"/>
    </row>
    <row r="12757" spans="9:12">
      <c r="I12757" s="57"/>
      <c r="J12757" s="57"/>
      <c r="K12757" s="57"/>
      <c r="L12757" s="57"/>
    </row>
    <row r="12758" spans="9:12">
      <c r="I12758" s="57"/>
      <c r="J12758" s="57"/>
      <c r="K12758" s="57"/>
      <c r="L12758" s="57"/>
    </row>
    <row r="12759" spans="9:12">
      <c r="I12759" s="57"/>
      <c r="J12759" s="57"/>
      <c r="K12759" s="57"/>
      <c r="L12759" s="57"/>
    </row>
    <row r="12760" spans="9:12">
      <c r="I12760" s="57"/>
      <c r="J12760" s="57"/>
      <c r="K12760" s="57"/>
      <c r="L12760" s="57"/>
    </row>
    <row r="12761" spans="9:12">
      <c r="I12761" s="57"/>
      <c r="J12761" s="57"/>
      <c r="K12761" s="57"/>
      <c r="L12761" s="57"/>
    </row>
    <row r="12762" spans="9:12">
      <c r="I12762" s="57"/>
      <c r="J12762" s="57"/>
      <c r="K12762" s="57"/>
      <c r="L12762" s="57"/>
    </row>
    <row r="12763" spans="9:12">
      <c r="I12763" s="57"/>
      <c r="J12763" s="57"/>
      <c r="K12763" s="57"/>
      <c r="L12763" s="57"/>
    </row>
    <row r="12764" spans="9:12">
      <c r="I12764" s="57"/>
      <c r="J12764" s="57"/>
      <c r="K12764" s="57"/>
      <c r="L12764" s="57"/>
    </row>
    <row r="12765" spans="9:12">
      <c r="I12765" s="57"/>
      <c r="J12765" s="57"/>
      <c r="K12765" s="57"/>
      <c r="L12765" s="57"/>
    </row>
    <row r="12766" spans="9:12">
      <c r="I12766" s="57"/>
      <c r="J12766" s="57"/>
      <c r="K12766" s="57"/>
      <c r="L12766" s="57"/>
    </row>
    <row r="12767" spans="9:12">
      <c r="I12767" s="57"/>
      <c r="J12767" s="57"/>
      <c r="K12767" s="57"/>
      <c r="L12767" s="57"/>
    </row>
    <row r="12768" spans="9:12">
      <c r="I12768" s="57"/>
      <c r="J12768" s="57"/>
      <c r="K12768" s="57"/>
      <c r="L12768" s="57"/>
    </row>
    <row r="12769" spans="9:12">
      <c r="I12769" s="57"/>
      <c r="J12769" s="57"/>
      <c r="K12769" s="57"/>
      <c r="L12769" s="57"/>
    </row>
    <row r="12770" spans="9:12">
      <c r="I12770" s="57"/>
      <c r="J12770" s="57"/>
      <c r="K12770" s="57"/>
      <c r="L12770" s="57"/>
    </row>
    <row r="12771" spans="9:12">
      <c r="I12771" s="57"/>
      <c r="J12771" s="57"/>
      <c r="K12771" s="57"/>
      <c r="L12771" s="57"/>
    </row>
    <row r="12772" spans="9:12">
      <c r="I12772" s="57"/>
      <c r="J12772" s="57"/>
      <c r="K12772" s="57"/>
      <c r="L12772" s="57"/>
    </row>
    <row r="12773" spans="9:12">
      <c r="I12773" s="57"/>
      <c r="J12773" s="57"/>
      <c r="K12773" s="57"/>
      <c r="L12773" s="57"/>
    </row>
    <row r="12774" spans="9:12">
      <c r="I12774" s="57"/>
      <c r="J12774" s="57"/>
      <c r="K12774" s="57"/>
      <c r="L12774" s="57"/>
    </row>
    <row r="12775" spans="9:12">
      <c r="I12775" s="57"/>
      <c r="J12775" s="57"/>
      <c r="K12775" s="57"/>
      <c r="L12775" s="57"/>
    </row>
    <row r="12776" spans="9:12">
      <c r="I12776" s="57"/>
      <c r="J12776" s="57"/>
      <c r="K12776" s="57"/>
      <c r="L12776" s="57"/>
    </row>
    <row r="12777" spans="9:12">
      <c r="I12777" s="57"/>
      <c r="J12777" s="57"/>
      <c r="K12777" s="57"/>
      <c r="L12777" s="57"/>
    </row>
    <row r="12778" spans="9:12">
      <c r="I12778" s="57"/>
      <c r="J12778" s="57"/>
      <c r="K12778" s="57"/>
      <c r="L12778" s="57"/>
    </row>
    <row r="12779" spans="9:12">
      <c r="I12779" s="57"/>
      <c r="J12779" s="57"/>
      <c r="K12779" s="57"/>
      <c r="L12779" s="57"/>
    </row>
    <row r="12780" spans="9:12">
      <c r="I12780" s="57"/>
      <c r="J12780" s="57"/>
      <c r="K12780" s="57"/>
      <c r="L12780" s="57"/>
    </row>
    <row r="12781" spans="9:12">
      <c r="I12781" s="57"/>
      <c r="J12781" s="57"/>
      <c r="K12781" s="57"/>
      <c r="L12781" s="57"/>
    </row>
    <row r="12782" spans="9:12">
      <c r="I12782" s="57"/>
      <c r="J12782" s="57"/>
      <c r="K12782" s="57"/>
      <c r="L12782" s="57"/>
    </row>
    <row r="12783" spans="9:12">
      <c r="I12783" s="57"/>
      <c r="J12783" s="57"/>
      <c r="K12783" s="57"/>
      <c r="L12783" s="57"/>
    </row>
    <row r="12784" spans="9:12">
      <c r="I12784" s="57"/>
      <c r="J12784" s="57"/>
      <c r="K12784" s="57"/>
      <c r="L12784" s="57"/>
    </row>
    <row r="12785" spans="9:12">
      <c r="I12785" s="57"/>
      <c r="J12785" s="57"/>
      <c r="K12785" s="57"/>
      <c r="L12785" s="57"/>
    </row>
    <row r="12786" spans="9:12">
      <c r="I12786" s="57"/>
      <c r="J12786" s="57"/>
      <c r="K12786" s="57"/>
      <c r="L12786" s="57"/>
    </row>
    <row r="12787" spans="9:12">
      <c r="I12787" s="57"/>
      <c r="J12787" s="57"/>
      <c r="K12787" s="57"/>
      <c r="L12787" s="57"/>
    </row>
    <row r="12788" spans="9:12">
      <c r="I12788" s="57"/>
      <c r="J12788" s="57"/>
      <c r="K12788" s="57"/>
      <c r="L12788" s="57"/>
    </row>
    <row r="12789" spans="9:12">
      <c r="I12789" s="57"/>
      <c r="J12789" s="57"/>
      <c r="K12789" s="57"/>
      <c r="L12789" s="57"/>
    </row>
    <row r="12790" spans="9:12">
      <c r="I12790" s="57"/>
      <c r="J12790" s="57"/>
      <c r="K12790" s="57"/>
      <c r="L12790" s="57"/>
    </row>
    <row r="12791" spans="9:12">
      <c r="I12791" s="57"/>
      <c r="J12791" s="57"/>
      <c r="K12791" s="57"/>
      <c r="L12791" s="57"/>
    </row>
    <row r="12792" spans="9:12">
      <c r="I12792" s="57"/>
      <c r="J12792" s="57"/>
      <c r="K12792" s="57"/>
      <c r="L12792" s="57"/>
    </row>
    <row r="12793" spans="9:12">
      <c r="I12793" s="57"/>
      <c r="J12793" s="57"/>
      <c r="K12793" s="57"/>
      <c r="L12793" s="57"/>
    </row>
    <row r="12794" spans="9:12">
      <c r="I12794" s="57"/>
      <c r="J12794" s="57"/>
      <c r="K12794" s="57"/>
      <c r="L12794" s="57"/>
    </row>
    <row r="12795" spans="9:12">
      <c r="I12795" s="57"/>
      <c r="J12795" s="57"/>
      <c r="K12795" s="57"/>
      <c r="L12795" s="57"/>
    </row>
    <row r="12796" spans="9:12">
      <c r="I12796" s="57"/>
      <c r="J12796" s="57"/>
      <c r="K12796" s="57"/>
      <c r="L12796" s="57"/>
    </row>
    <row r="12797" spans="9:12">
      <c r="I12797" s="57"/>
      <c r="J12797" s="57"/>
      <c r="K12797" s="57"/>
      <c r="L12797" s="57"/>
    </row>
    <row r="12798" spans="9:12">
      <c r="I12798" s="57"/>
      <c r="J12798" s="57"/>
      <c r="K12798" s="57"/>
      <c r="L12798" s="57"/>
    </row>
    <row r="12799" spans="9:12">
      <c r="I12799" s="57"/>
      <c r="J12799" s="57"/>
      <c r="K12799" s="57"/>
      <c r="L12799" s="57"/>
    </row>
    <row r="12800" spans="9:12">
      <c r="I12800" s="57"/>
      <c r="J12800" s="57"/>
      <c r="K12800" s="57"/>
      <c r="L12800" s="57"/>
    </row>
    <row r="12801" spans="9:12">
      <c r="I12801" s="57"/>
      <c r="J12801" s="57"/>
      <c r="K12801" s="57"/>
      <c r="L12801" s="57"/>
    </row>
    <row r="12802" spans="9:12">
      <c r="I12802" s="57"/>
      <c r="J12802" s="57"/>
      <c r="K12802" s="57"/>
      <c r="L12802" s="57"/>
    </row>
    <row r="12803" spans="9:12">
      <c r="I12803" s="57"/>
      <c r="J12803" s="57"/>
      <c r="K12803" s="57"/>
      <c r="L12803" s="57"/>
    </row>
    <row r="12804" spans="9:12">
      <c r="I12804" s="57"/>
      <c r="J12804" s="57"/>
      <c r="K12804" s="57"/>
      <c r="L12804" s="57"/>
    </row>
    <row r="12805" spans="9:12">
      <c r="I12805" s="57"/>
      <c r="J12805" s="57"/>
      <c r="K12805" s="57"/>
      <c r="L12805" s="57"/>
    </row>
    <row r="12806" spans="9:12">
      <c r="I12806" s="57"/>
      <c r="J12806" s="57"/>
      <c r="K12806" s="57"/>
      <c r="L12806" s="57"/>
    </row>
    <row r="12807" spans="9:12">
      <c r="I12807" s="57"/>
      <c r="J12807" s="57"/>
      <c r="K12807" s="57"/>
      <c r="L12807" s="57"/>
    </row>
    <row r="12808" spans="9:12">
      <c r="I12808" s="57"/>
      <c r="J12808" s="57"/>
      <c r="K12808" s="57"/>
      <c r="L12808" s="57"/>
    </row>
    <row r="12809" spans="9:12">
      <c r="I12809" s="57"/>
      <c r="J12809" s="57"/>
      <c r="K12809" s="57"/>
      <c r="L12809" s="57"/>
    </row>
    <row r="12810" spans="9:12">
      <c r="I12810" s="57"/>
      <c r="J12810" s="57"/>
      <c r="K12810" s="57"/>
      <c r="L12810" s="57"/>
    </row>
    <row r="12811" spans="9:12">
      <c r="I12811" s="57"/>
      <c r="J12811" s="57"/>
      <c r="K12811" s="57"/>
      <c r="L12811" s="57"/>
    </row>
    <row r="12812" spans="9:12">
      <c r="I12812" s="57"/>
      <c r="J12812" s="57"/>
      <c r="K12812" s="57"/>
      <c r="L12812" s="57"/>
    </row>
    <row r="12813" spans="9:12">
      <c r="I12813" s="57"/>
      <c r="J12813" s="57"/>
      <c r="K12813" s="57"/>
      <c r="L12813" s="57"/>
    </row>
    <row r="12814" spans="9:12">
      <c r="I12814" s="57"/>
      <c r="J12814" s="57"/>
      <c r="K12814" s="57"/>
      <c r="L12814" s="57"/>
    </row>
    <row r="12815" spans="9:12">
      <c r="I12815" s="57"/>
      <c r="J12815" s="57"/>
      <c r="K12815" s="57"/>
      <c r="L12815" s="57"/>
    </row>
    <row r="12816" spans="9:12">
      <c r="I12816" s="57"/>
      <c r="J12816" s="57"/>
      <c r="K12816" s="57"/>
      <c r="L12816" s="57"/>
    </row>
    <row r="12817" spans="9:12">
      <c r="I12817" s="57"/>
      <c r="J12817" s="57"/>
      <c r="K12817" s="57"/>
      <c r="L12817" s="57"/>
    </row>
    <row r="12818" spans="9:12">
      <c r="I12818" s="57"/>
      <c r="J12818" s="57"/>
      <c r="K12818" s="57"/>
      <c r="L12818" s="57"/>
    </row>
    <row r="12819" spans="9:12">
      <c r="I12819" s="57"/>
      <c r="J12819" s="57"/>
      <c r="K12819" s="57"/>
      <c r="L12819" s="57"/>
    </row>
    <row r="12820" spans="9:12">
      <c r="I12820" s="57"/>
      <c r="J12820" s="57"/>
      <c r="K12820" s="57"/>
      <c r="L12820" s="57"/>
    </row>
    <row r="12821" spans="9:12">
      <c r="I12821" s="57"/>
      <c r="J12821" s="57"/>
      <c r="K12821" s="57"/>
      <c r="L12821" s="57"/>
    </row>
    <row r="12822" spans="9:12">
      <c r="I12822" s="57"/>
      <c r="J12822" s="57"/>
      <c r="K12822" s="57"/>
      <c r="L12822" s="57"/>
    </row>
    <row r="12823" spans="9:12">
      <c r="I12823" s="57"/>
      <c r="J12823" s="57"/>
      <c r="K12823" s="57"/>
      <c r="L12823" s="57"/>
    </row>
    <row r="12824" spans="9:12">
      <c r="I12824" s="57"/>
      <c r="J12824" s="57"/>
      <c r="K12824" s="57"/>
      <c r="L12824" s="57"/>
    </row>
    <row r="12825" spans="9:12">
      <c r="I12825" s="57"/>
      <c r="J12825" s="57"/>
      <c r="K12825" s="57"/>
      <c r="L12825" s="57"/>
    </row>
    <row r="12826" spans="9:12">
      <c r="I12826" s="57"/>
      <c r="J12826" s="57"/>
      <c r="K12826" s="57"/>
      <c r="L12826" s="57"/>
    </row>
    <row r="12827" spans="9:12">
      <c r="I12827" s="57"/>
      <c r="J12827" s="57"/>
      <c r="K12827" s="57"/>
      <c r="L12827" s="57"/>
    </row>
    <row r="12828" spans="9:12">
      <c r="I12828" s="57"/>
      <c r="J12828" s="57"/>
      <c r="K12828" s="57"/>
      <c r="L12828" s="57"/>
    </row>
    <row r="12829" spans="9:12">
      <c r="I12829" s="57"/>
      <c r="J12829" s="57"/>
      <c r="K12829" s="57"/>
      <c r="L12829" s="57"/>
    </row>
    <row r="12830" spans="9:12">
      <c r="I12830" s="57"/>
      <c r="J12830" s="57"/>
      <c r="K12830" s="57"/>
      <c r="L12830" s="57"/>
    </row>
    <row r="12831" spans="9:12">
      <c r="I12831" s="57"/>
      <c r="J12831" s="57"/>
      <c r="K12831" s="57"/>
      <c r="L12831" s="57"/>
    </row>
    <row r="12832" spans="9:12">
      <c r="I12832" s="57"/>
      <c r="J12832" s="57"/>
      <c r="K12832" s="57"/>
      <c r="L12832" s="57"/>
    </row>
    <row r="12833" spans="9:12">
      <c r="I12833" s="57"/>
      <c r="J12833" s="57"/>
      <c r="K12833" s="57"/>
      <c r="L12833" s="57"/>
    </row>
    <row r="12834" spans="9:12">
      <c r="I12834" s="57"/>
      <c r="J12834" s="57"/>
      <c r="K12834" s="57"/>
      <c r="L12834" s="57"/>
    </row>
    <row r="12835" spans="9:12">
      <c r="I12835" s="57"/>
      <c r="J12835" s="57"/>
      <c r="K12835" s="57"/>
      <c r="L12835" s="57"/>
    </row>
    <row r="12836" spans="9:12">
      <c r="I12836" s="57"/>
      <c r="J12836" s="57"/>
      <c r="K12836" s="57"/>
      <c r="L12836" s="57"/>
    </row>
    <row r="12837" spans="9:12">
      <c r="I12837" s="57"/>
      <c r="J12837" s="57"/>
      <c r="K12837" s="57"/>
      <c r="L12837" s="57"/>
    </row>
    <row r="12838" spans="9:12">
      <c r="I12838" s="57"/>
      <c r="J12838" s="57"/>
      <c r="K12838" s="57"/>
      <c r="L12838" s="57"/>
    </row>
    <row r="12839" spans="9:12">
      <c r="I12839" s="57"/>
      <c r="J12839" s="57"/>
      <c r="K12839" s="57"/>
      <c r="L12839" s="57"/>
    </row>
    <row r="12840" spans="9:12">
      <c r="I12840" s="57"/>
      <c r="J12840" s="57"/>
      <c r="K12840" s="57"/>
      <c r="L12840" s="57"/>
    </row>
    <row r="12841" spans="9:12">
      <c r="I12841" s="57"/>
      <c r="J12841" s="57"/>
      <c r="K12841" s="57"/>
      <c r="L12841" s="57"/>
    </row>
    <row r="12842" spans="9:12">
      <c r="I12842" s="57"/>
      <c r="J12842" s="57"/>
      <c r="K12842" s="57"/>
      <c r="L12842" s="57"/>
    </row>
    <row r="12843" spans="9:12">
      <c r="I12843" s="57"/>
      <c r="J12843" s="57"/>
      <c r="K12843" s="57"/>
      <c r="L12843" s="57"/>
    </row>
    <row r="12844" spans="9:12">
      <c r="I12844" s="57"/>
      <c r="J12844" s="57"/>
      <c r="K12844" s="57"/>
      <c r="L12844" s="57"/>
    </row>
    <row r="12845" spans="9:12">
      <c r="I12845" s="57"/>
      <c r="J12845" s="57"/>
      <c r="K12845" s="57"/>
      <c r="L12845" s="57"/>
    </row>
    <row r="12846" spans="9:12">
      <c r="I12846" s="57"/>
      <c r="J12846" s="57"/>
      <c r="K12846" s="57"/>
      <c r="L12846" s="57"/>
    </row>
    <row r="12847" spans="9:12">
      <c r="I12847" s="57"/>
      <c r="J12847" s="57"/>
      <c r="K12847" s="57"/>
      <c r="L12847" s="57"/>
    </row>
    <row r="12848" spans="9:12">
      <c r="I12848" s="57"/>
      <c r="J12848" s="57"/>
      <c r="K12848" s="57"/>
      <c r="L12848" s="57"/>
    </row>
    <row r="12849" spans="9:12">
      <c r="I12849" s="57"/>
      <c r="J12849" s="57"/>
      <c r="K12849" s="57"/>
      <c r="L12849" s="57"/>
    </row>
    <row r="12850" spans="9:12">
      <c r="I12850" s="57"/>
      <c r="J12850" s="57"/>
      <c r="K12850" s="57"/>
      <c r="L12850" s="57"/>
    </row>
    <row r="12851" spans="9:12">
      <c r="I12851" s="57"/>
      <c r="J12851" s="57"/>
      <c r="K12851" s="57"/>
      <c r="L12851" s="57"/>
    </row>
    <row r="12852" spans="9:12">
      <c r="I12852" s="57"/>
      <c r="J12852" s="57"/>
      <c r="K12852" s="57"/>
      <c r="L12852" s="57"/>
    </row>
    <row r="12853" spans="9:12">
      <c r="I12853" s="57"/>
      <c r="J12853" s="57"/>
      <c r="K12853" s="57"/>
      <c r="L12853" s="57"/>
    </row>
    <row r="12854" spans="9:12">
      <c r="I12854" s="57"/>
      <c r="J12854" s="57"/>
      <c r="K12854" s="57"/>
      <c r="L12854" s="57"/>
    </row>
    <row r="12855" spans="9:12">
      <c r="I12855" s="57"/>
      <c r="J12855" s="57"/>
      <c r="K12855" s="57"/>
      <c r="L12855" s="57"/>
    </row>
    <row r="12856" spans="9:12">
      <c r="I12856" s="57"/>
      <c r="J12856" s="57"/>
      <c r="K12856" s="57"/>
      <c r="L12856" s="57"/>
    </row>
    <row r="12857" spans="9:12">
      <c r="I12857" s="57"/>
      <c r="J12857" s="57"/>
      <c r="K12857" s="57"/>
      <c r="L12857" s="57"/>
    </row>
    <row r="12858" spans="9:12">
      <c r="I12858" s="57"/>
      <c r="J12858" s="57"/>
      <c r="K12858" s="57"/>
      <c r="L12858" s="57"/>
    </row>
    <row r="12859" spans="9:12">
      <c r="I12859" s="57"/>
      <c r="J12859" s="57"/>
      <c r="K12859" s="57"/>
      <c r="L12859" s="57"/>
    </row>
    <row r="12860" spans="9:12">
      <c r="I12860" s="57"/>
      <c r="J12860" s="57"/>
      <c r="K12860" s="57"/>
      <c r="L12860" s="57"/>
    </row>
    <row r="12861" spans="9:12">
      <c r="I12861" s="57"/>
      <c r="J12861" s="57"/>
      <c r="K12861" s="57"/>
      <c r="L12861" s="57"/>
    </row>
    <row r="12862" spans="9:12">
      <c r="I12862" s="57"/>
      <c r="J12862" s="57"/>
      <c r="K12862" s="57"/>
      <c r="L12862" s="57"/>
    </row>
    <row r="12863" spans="9:12">
      <c r="I12863" s="57"/>
      <c r="J12863" s="57"/>
      <c r="K12863" s="57"/>
      <c r="L12863" s="57"/>
    </row>
    <row r="12864" spans="9:12">
      <c r="I12864" s="57"/>
      <c r="J12864" s="57"/>
      <c r="K12864" s="57"/>
      <c r="L12864" s="57"/>
    </row>
    <row r="12865" spans="9:12">
      <c r="I12865" s="57"/>
      <c r="J12865" s="57"/>
      <c r="K12865" s="57"/>
      <c r="L12865" s="57"/>
    </row>
    <row r="12866" spans="9:12">
      <c r="I12866" s="57"/>
      <c r="J12866" s="57"/>
      <c r="K12866" s="57"/>
      <c r="L12866" s="57"/>
    </row>
    <row r="12867" spans="9:12">
      <c r="I12867" s="57"/>
      <c r="J12867" s="57"/>
      <c r="K12867" s="57"/>
      <c r="L12867" s="57"/>
    </row>
    <row r="12868" spans="9:12">
      <c r="I12868" s="57"/>
      <c r="J12868" s="57"/>
      <c r="K12868" s="57"/>
      <c r="L12868" s="57"/>
    </row>
    <row r="12869" spans="9:12">
      <c r="I12869" s="57"/>
      <c r="J12869" s="57"/>
      <c r="K12869" s="57"/>
      <c r="L12869" s="57"/>
    </row>
    <row r="12870" spans="9:12">
      <c r="I12870" s="57"/>
      <c r="J12870" s="57"/>
      <c r="K12870" s="57"/>
      <c r="L12870" s="57"/>
    </row>
    <row r="12871" spans="9:12">
      <c r="I12871" s="57"/>
      <c r="J12871" s="57"/>
      <c r="K12871" s="57"/>
      <c r="L12871" s="57"/>
    </row>
    <row r="12872" spans="9:12">
      <c r="I12872" s="57"/>
      <c r="J12872" s="57"/>
      <c r="K12872" s="57"/>
      <c r="L12872" s="57"/>
    </row>
    <row r="12873" spans="9:12">
      <c r="I12873" s="57"/>
      <c r="J12873" s="57"/>
      <c r="K12873" s="57"/>
      <c r="L12873" s="57"/>
    </row>
    <row r="12874" spans="9:12">
      <c r="I12874" s="57"/>
      <c r="J12874" s="57"/>
      <c r="K12874" s="57"/>
      <c r="L12874" s="57"/>
    </row>
    <row r="12875" spans="9:12">
      <c r="I12875" s="57"/>
      <c r="J12875" s="57"/>
      <c r="K12875" s="57"/>
      <c r="L12875" s="57"/>
    </row>
    <row r="12876" spans="9:12">
      <c r="I12876" s="57"/>
      <c r="J12876" s="57"/>
      <c r="K12876" s="57"/>
      <c r="L12876" s="57"/>
    </row>
    <row r="12877" spans="9:12">
      <c r="I12877" s="57"/>
      <c r="J12877" s="57"/>
      <c r="K12877" s="57"/>
      <c r="L12877" s="57"/>
    </row>
    <row r="12878" spans="9:12">
      <c r="I12878" s="57"/>
      <c r="J12878" s="57"/>
      <c r="K12878" s="57"/>
      <c r="L12878" s="57"/>
    </row>
    <row r="12879" spans="9:12">
      <c r="I12879" s="57"/>
      <c r="J12879" s="57"/>
      <c r="K12879" s="57"/>
      <c r="L12879" s="57"/>
    </row>
    <row r="12880" spans="9:12">
      <c r="I12880" s="57"/>
      <c r="J12880" s="57"/>
      <c r="K12880" s="57"/>
      <c r="L12880" s="57"/>
    </row>
    <row r="12881" spans="9:12">
      <c r="I12881" s="57"/>
      <c r="J12881" s="57"/>
      <c r="K12881" s="57"/>
      <c r="L12881" s="57"/>
    </row>
    <row r="12882" spans="9:12">
      <c r="I12882" s="57"/>
      <c r="J12882" s="57"/>
      <c r="K12882" s="57"/>
      <c r="L12882" s="57"/>
    </row>
    <row r="12883" spans="9:12">
      <c r="I12883" s="57"/>
      <c r="J12883" s="57"/>
      <c r="K12883" s="57"/>
      <c r="L12883" s="57"/>
    </row>
    <row r="12884" spans="9:12">
      <c r="I12884" s="57"/>
      <c r="J12884" s="57"/>
      <c r="K12884" s="57"/>
      <c r="L12884" s="57"/>
    </row>
    <row r="12885" spans="9:12">
      <c r="I12885" s="57"/>
      <c r="J12885" s="57"/>
      <c r="K12885" s="57"/>
      <c r="L12885" s="57"/>
    </row>
    <row r="12886" spans="9:12">
      <c r="I12886" s="57"/>
      <c r="J12886" s="57"/>
      <c r="K12886" s="57"/>
      <c r="L12886" s="57"/>
    </row>
    <row r="12887" spans="9:12">
      <c r="I12887" s="57"/>
      <c r="J12887" s="57"/>
      <c r="K12887" s="57"/>
      <c r="L12887" s="57"/>
    </row>
    <row r="12888" spans="9:12">
      <c r="I12888" s="57"/>
      <c r="J12888" s="57"/>
      <c r="K12888" s="57"/>
      <c r="L12888" s="57"/>
    </row>
    <row r="12889" spans="9:12">
      <c r="I12889" s="57"/>
      <c r="J12889" s="57"/>
      <c r="K12889" s="57"/>
      <c r="L12889" s="57"/>
    </row>
    <row r="12890" spans="9:12">
      <c r="I12890" s="57"/>
      <c r="J12890" s="57"/>
      <c r="K12890" s="57"/>
      <c r="L12890" s="57"/>
    </row>
    <row r="12891" spans="9:12">
      <c r="I12891" s="57"/>
      <c r="J12891" s="57"/>
      <c r="K12891" s="57"/>
      <c r="L12891" s="57"/>
    </row>
    <row r="12892" spans="9:12">
      <c r="I12892" s="57"/>
      <c r="J12892" s="57"/>
      <c r="K12892" s="57"/>
      <c r="L12892" s="57"/>
    </row>
    <row r="12893" spans="9:12">
      <c r="I12893" s="57"/>
      <c r="J12893" s="57"/>
      <c r="K12893" s="57"/>
      <c r="L12893" s="57"/>
    </row>
    <row r="12894" spans="9:12">
      <c r="I12894" s="57"/>
      <c r="J12894" s="57"/>
      <c r="K12894" s="57"/>
      <c r="L12894" s="57"/>
    </row>
    <row r="12895" spans="9:12">
      <c r="I12895" s="57"/>
      <c r="J12895" s="57"/>
      <c r="K12895" s="57"/>
      <c r="L12895" s="57"/>
    </row>
    <row r="12896" spans="9:12">
      <c r="I12896" s="57"/>
      <c r="J12896" s="57"/>
      <c r="K12896" s="57"/>
      <c r="L12896" s="57"/>
    </row>
    <row r="12897" spans="9:12">
      <c r="I12897" s="57"/>
      <c r="J12897" s="57"/>
      <c r="K12897" s="57"/>
      <c r="L12897" s="57"/>
    </row>
    <row r="12898" spans="9:12">
      <c r="I12898" s="57"/>
      <c r="J12898" s="57"/>
      <c r="K12898" s="57"/>
      <c r="L12898" s="57"/>
    </row>
    <row r="12899" spans="9:12">
      <c r="I12899" s="57"/>
      <c r="J12899" s="57"/>
      <c r="K12899" s="57"/>
      <c r="L12899" s="57"/>
    </row>
    <row r="12900" spans="9:12">
      <c r="I12900" s="57"/>
      <c r="J12900" s="57"/>
      <c r="K12900" s="57"/>
      <c r="L12900" s="57"/>
    </row>
    <row r="12901" spans="9:12">
      <c r="I12901" s="57"/>
      <c r="J12901" s="57"/>
      <c r="K12901" s="57"/>
      <c r="L12901" s="57"/>
    </row>
    <row r="12902" spans="9:12">
      <c r="I12902" s="57"/>
      <c r="J12902" s="57"/>
      <c r="K12902" s="57"/>
      <c r="L12902" s="57"/>
    </row>
    <row r="12903" spans="9:12">
      <c r="I12903" s="57"/>
      <c r="J12903" s="57"/>
      <c r="K12903" s="57"/>
      <c r="L12903" s="57"/>
    </row>
    <row r="12904" spans="9:12">
      <c r="I12904" s="57"/>
      <c r="J12904" s="57"/>
      <c r="K12904" s="57"/>
      <c r="L12904" s="57"/>
    </row>
    <row r="12905" spans="9:12">
      <c r="I12905" s="57"/>
      <c r="J12905" s="57"/>
      <c r="K12905" s="57"/>
      <c r="L12905" s="57"/>
    </row>
    <row r="12906" spans="9:12">
      <c r="I12906" s="57"/>
      <c r="J12906" s="57"/>
      <c r="K12906" s="57"/>
      <c r="L12906" s="57"/>
    </row>
    <row r="12907" spans="9:12">
      <c r="I12907" s="57"/>
      <c r="J12907" s="57"/>
      <c r="K12907" s="57"/>
      <c r="L12907" s="57"/>
    </row>
    <row r="12908" spans="9:12">
      <c r="I12908" s="57"/>
      <c r="J12908" s="57"/>
      <c r="K12908" s="57"/>
      <c r="L12908" s="57"/>
    </row>
    <row r="12909" spans="9:12">
      <c r="I12909" s="57"/>
      <c r="J12909" s="57"/>
      <c r="K12909" s="57"/>
      <c r="L12909" s="57"/>
    </row>
    <row r="12910" spans="9:12">
      <c r="I12910" s="57"/>
      <c r="J12910" s="57"/>
      <c r="K12910" s="57"/>
      <c r="L12910" s="57"/>
    </row>
    <row r="12911" spans="9:12">
      <c r="I12911" s="57"/>
      <c r="J12911" s="57"/>
      <c r="K12911" s="57"/>
      <c r="L12911" s="57"/>
    </row>
    <row r="12912" spans="9:12">
      <c r="I12912" s="57"/>
      <c r="J12912" s="57"/>
      <c r="K12912" s="57"/>
      <c r="L12912" s="57"/>
    </row>
    <row r="12913" spans="9:12">
      <c r="I12913" s="57"/>
      <c r="J12913" s="57"/>
      <c r="K12913" s="57"/>
      <c r="L12913" s="57"/>
    </row>
    <row r="12914" spans="9:12">
      <c r="I12914" s="57"/>
      <c r="J12914" s="57"/>
      <c r="K12914" s="57"/>
      <c r="L12914" s="57"/>
    </row>
    <row r="12915" spans="9:12">
      <c r="I12915" s="57"/>
      <c r="J12915" s="57"/>
      <c r="K12915" s="57"/>
      <c r="L12915" s="57"/>
    </row>
    <row r="12916" spans="9:12">
      <c r="I12916" s="57"/>
      <c r="J12916" s="57"/>
      <c r="K12916" s="57"/>
      <c r="L12916" s="57"/>
    </row>
    <row r="12917" spans="9:12">
      <c r="I12917" s="57"/>
      <c r="J12917" s="57"/>
      <c r="K12917" s="57"/>
      <c r="L12917" s="57"/>
    </row>
    <row r="12918" spans="9:12">
      <c r="I12918" s="57"/>
      <c r="J12918" s="57"/>
      <c r="K12918" s="57"/>
      <c r="L12918" s="57"/>
    </row>
    <row r="12919" spans="9:12">
      <c r="I12919" s="57"/>
      <c r="J12919" s="57"/>
      <c r="K12919" s="57"/>
      <c r="L12919" s="57"/>
    </row>
    <row r="12920" spans="9:12">
      <c r="I12920" s="57"/>
      <c r="J12920" s="57"/>
      <c r="K12920" s="57"/>
      <c r="L12920" s="57"/>
    </row>
    <row r="12921" spans="9:12">
      <c r="I12921" s="57"/>
      <c r="J12921" s="57"/>
      <c r="K12921" s="57"/>
      <c r="L12921" s="57"/>
    </row>
    <row r="12922" spans="9:12">
      <c r="I12922" s="57"/>
      <c r="J12922" s="57"/>
      <c r="K12922" s="57"/>
      <c r="L12922" s="57"/>
    </row>
    <row r="12923" spans="9:12">
      <c r="I12923" s="57"/>
      <c r="J12923" s="57"/>
      <c r="K12923" s="57"/>
      <c r="L12923" s="57"/>
    </row>
    <row r="12924" spans="9:12">
      <c r="I12924" s="57"/>
      <c r="J12924" s="57"/>
      <c r="K12924" s="57"/>
      <c r="L12924" s="57"/>
    </row>
    <row r="12925" spans="9:12">
      <c r="I12925" s="57"/>
      <c r="J12925" s="57"/>
      <c r="K12925" s="57"/>
      <c r="L12925" s="57"/>
    </row>
    <row r="12926" spans="9:12">
      <c r="I12926" s="57"/>
      <c r="J12926" s="57"/>
      <c r="K12926" s="57"/>
      <c r="L12926" s="57"/>
    </row>
    <row r="12927" spans="9:12">
      <c r="I12927" s="57"/>
      <c r="J12927" s="57"/>
      <c r="K12927" s="57"/>
      <c r="L12927" s="57"/>
    </row>
    <row r="12928" spans="9:12">
      <c r="I12928" s="57"/>
      <c r="J12928" s="57"/>
      <c r="K12928" s="57"/>
      <c r="L12928" s="57"/>
    </row>
    <row r="12929" spans="9:12">
      <c r="I12929" s="57"/>
      <c r="J12929" s="57"/>
      <c r="K12929" s="57"/>
      <c r="L12929" s="57"/>
    </row>
    <row r="12930" spans="9:12">
      <c r="I12930" s="57"/>
      <c r="J12930" s="57"/>
      <c r="K12930" s="57"/>
      <c r="L12930" s="57"/>
    </row>
    <row r="12931" spans="9:12">
      <c r="I12931" s="57"/>
      <c r="J12931" s="57"/>
      <c r="K12931" s="57"/>
      <c r="L12931" s="57"/>
    </row>
    <row r="12932" spans="9:12">
      <c r="I12932" s="57"/>
      <c r="J12932" s="57"/>
      <c r="K12932" s="57"/>
      <c r="L12932" s="57"/>
    </row>
    <row r="12933" spans="9:12">
      <c r="I12933" s="57"/>
      <c r="J12933" s="57"/>
      <c r="K12933" s="57"/>
      <c r="L12933" s="57"/>
    </row>
    <row r="12934" spans="9:12">
      <c r="I12934" s="57"/>
      <c r="J12934" s="57"/>
      <c r="K12934" s="57"/>
      <c r="L12934" s="57"/>
    </row>
    <row r="12935" spans="9:12">
      <c r="I12935" s="57"/>
      <c r="J12935" s="57"/>
      <c r="K12935" s="57"/>
      <c r="L12935" s="57"/>
    </row>
    <row r="12936" spans="9:12">
      <c r="I12936" s="57"/>
      <c r="J12936" s="57"/>
      <c r="K12936" s="57"/>
      <c r="L12936" s="57"/>
    </row>
    <row r="12937" spans="9:12">
      <c r="I12937" s="57"/>
      <c r="J12937" s="57"/>
      <c r="K12937" s="57"/>
      <c r="L12937" s="57"/>
    </row>
    <row r="12938" spans="9:12">
      <c r="I12938" s="57"/>
      <c r="J12938" s="57"/>
      <c r="K12938" s="57"/>
      <c r="L12938" s="57"/>
    </row>
    <row r="12939" spans="9:12">
      <c r="I12939" s="57"/>
      <c r="J12939" s="57"/>
      <c r="K12939" s="57"/>
      <c r="L12939" s="57"/>
    </row>
    <row r="12940" spans="9:12">
      <c r="I12940" s="57"/>
      <c r="J12940" s="57"/>
      <c r="K12940" s="57"/>
      <c r="L12940" s="57"/>
    </row>
    <row r="12941" spans="9:12">
      <c r="I12941" s="57"/>
      <c r="J12941" s="57"/>
      <c r="K12941" s="57"/>
      <c r="L12941" s="57"/>
    </row>
    <row r="12942" spans="9:12">
      <c r="I12942" s="57"/>
      <c r="J12942" s="57"/>
      <c r="K12942" s="57"/>
      <c r="L12942" s="57"/>
    </row>
    <row r="12943" spans="9:12">
      <c r="I12943" s="57"/>
      <c r="J12943" s="57"/>
      <c r="K12943" s="57"/>
      <c r="L12943" s="57"/>
    </row>
    <row r="12944" spans="9:12">
      <c r="I12944" s="57"/>
      <c r="J12944" s="57"/>
      <c r="K12944" s="57"/>
      <c r="L12944" s="57"/>
    </row>
    <row r="12945" spans="9:12">
      <c r="I12945" s="57"/>
      <c r="J12945" s="57"/>
      <c r="K12945" s="57"/>
      <c r="L12945" s="57"/>
    </row>
    <row r="12946" spans="9:12">
      <c r="I12946" s="57"/>
      <c r="J12946" s="57"/>
      <c r="K12946" s="57"/>
      <c r="L12946" s="57"/>
    </row>
    <row r="12947" spans="9:12">
      <c r="I12947" s="57"/>
      <c r="J12947" s="57"/>
      <c r="K12947" s="57"/>
      <c r="L12947" s="57"/>
    </row>
    <row r="12948" spans="9:12">
      <c r="I12948" s="57"/>
      <c r="J12948" s="57"/>
      <c r="K12948" s="57"/>
      <c r="L12948" s="57"/>
    </row>
    <row r="12949" spans="9:12">
      <c r="I12949" s="57"/>
      <c r="J12949" s="57"/>
      <c r="K12949" s="57"/>
      <c r="L12949" s="57"/>
    </row>
    <row r="12950" spans="9:12">
      <c r="I12950" s="57"/>
      <c r="J12950" s="57"/>
      <c r="K12950" s="57"/>
      <c r="L12950" s="57"/>
    </row>
    <row r="12951" spans="9:12">
      <c r="I12951" s="57"/>
      <c r="J12951" s="57"/>
      <c r="K12951" s="57"/>
      <c r="L12951" s="57"/>
    </row>
    <row r="12952" spans="9:12">
      <c r="I12952" s="57"/>
      <c r="J12952" s="57"/>
      <c r="K12952" s="57"/>
      <c r="L12952" s="57"/>
    </row>
    <row r="12953" spans="9:12">
      <c r="I12953" s="57"/>
      <c r="J12953" s="57"/>
      <c r="K12953" s="57"/>
      <c r="L12953" s="57"/>
    </row>
    <row r="12954" spans="9:12">
      <c r="I12954" s="57"/>
      <c r="J12954" s="57"/>
      <c r="K12954" s="57"/>
      <c r="L12954" s="57"/>
    </row>
    <row r="12955" spans="9:12">
      <c r="I12955" s="57"/>
      <c r="J12955" s="57"/>
      <c r="K12955" s="57"/>
      <c r="L12955" s="57"/>
    </row>
    <row r="12956" spans="9:12">
      <c r="I12956" s="57"/>
      <c r="J12956" s="57"/>
      <c r="K12956" s="57"/>
      <c r="L12956" s="57"/>
    </row>
    <row r="12957" spans="9:12">
      <c r="I12957" s="57"/>
      <c r="J12957" s="57"/>
      <c r="K12957" s="57"/>
      <c r="L12957" s="57"/>
    </row>
    <row r="12958" spans="9:12">
      <c r="I12958" s="57"/>
      <c r="J12958" s="57"/>
      <c r="K12958" s="57"/>
      <c r="L12958" s="57"/>
    </row>
    <row r="12959" spans="9:12">
      <c r="I12959" s="57"/>
      <c r="J12959" s="57"/>
      <c r="K12959" s="57"/>
      <c r="L12959" s="57"/>
    </row>
    <row r="12960" spans="9:12">
      <c r="I12960" s="57"/>
      <c r="J12960" s="57"/>
      <c r="K12960" s="57"/>
      <c r="L12960" s="57"/>
    </row>
    <row r="12961" spans="9:12">
      <c r="I12961" s="57"/>
      <c r="J12961" s="57"/>
      <c r="K12961" s="57"/>
      <c r="L12961" s="57"/>
    </row>
    <row r="12962" spans="9:12">
      <c r="I12962" s="57"/>
      <c r="J12962" s="57"/>
      <c r="K12962" s="57"/>
      <c r="L12962" s="57"/>
    </row>
    <row r="12963" spans="9:12">
      <c r="I12963" s="57"/>
      <c r="J12963" s="57"/>
      <c r="K12963" s="57"/>
      <c r="L12963" s="57"/>
    </row>
    <row r="12964" spans="9:12">
      <c r="I12964" s="57"/>
      <c r="J12964" s="57"/>
      <c r="K12964" s="57"/>
      <c r="L12964" s="57"/>
    </row>
    <row r="12965" spans="9:12">
      <c r="I12965" s="57"/>
      <c r="J12965" s="57"/>
      <c r="K12965" s="57"/>
      <c r="L12965" s="57"/>
    </row>
    <row r="12966" spans="9:12">
      <c r="I12966" s="57"/>
      <c r="J12966" s="57"/>
      <c r="K12966" s="57"/>
      <c r="L12966" s="57"/>
    </row>
    <row r="12967" spans="9:12">
      <c r="I12967" s="57"/>
      <c r="J12967" s="57"/>
      <c r="K12967" s="57"/>
      <c r="L12967" s="57"/>
    </row>
    <row r="12968" spans="9:12">
      <c r="I12968" s="57"/>
      <c r="J12968" s="57"/>
      <c r="K12968" s="57"/>
      <c r="L12968" s="57"/>
    </row>
    <row r="12969" spans="9:12">
      <c r="I12969" s="57"/>
      <c r="J12969" s="57"/>
      <c r="K12969" s="57"/>
      <c r="L12969" s="57"/>
    </row>
    <row r="12970" spans="9:12">
      <c r="I12970" s="57"/>
      <c r="J12970" s="57"/>
      <c r="K12970" s="57"/>
      <c r="L12970" s="57"/>
    </row>
    <row r="12971" spans="9:12">
      <c r="I12971" s="57"/>
      <c r="J12971" s="57"/>
      <c r="K12971" s="57"/>
      <c r="L12971" s="57"/>
    </row>
    <row r="12972" spans="9:12">
      <c r="I12972" s="57"/>
      <c r="J12972" s="57"/>
      <c r="K12972" s="57"/>
      <c r="L12972" s="57"/>
    </row>
    <row r="12973" spans="9:12">
      <c r="I12973" s="57"/>
      <c r="J12973" s="57"/>
      <c r="K12973" s="57"/>
      <c r="L12973" s="57"/>
    </row>
    <row r="12974" spans="9:12">
      <c r="I12974" s="57"/>
      <c r="J12974" s="57"/>
      <c r="K12974" s="57"/>
      <c r="L12974" s="57"/>
    </row>
    <row r="12975" spans="9:12">
      <c r="I12975" s="57"/>
      <c r="J12975" s="57"/>
      <c r="K12975" s="57"/>
      <c r="L12975" s="57"/>
    </row>
    <row r="12976" spans="9:12">
      <c r="I12976" s="57"/>
      <c r="J12976" s="57"/>
      <c r="K12976" s="57"/>
      <c r="L12976" s="57"/>
    </row>
    <row r="12977" spans="9:12">
      <c r="I12977" s="57"/>
      <c r="J12977" s="57"/>
      <c r="K12977" s="57"/>
      <c r="L12977" s="57"/>
    </row>
    <row r="12978" spans="9:12">
      <c r="I12978" s="57"/>
      <c r="J12978" s="57"/>
      <c r="K12978" s="57"/>
      <c r="L12978" s="57"/>
    </row>
    <row r="12979" spans="9:12">
      <c r="I12979" s="57"/>
      <c r="J12979" s="57"/>
      <c r="K12979" s="57"/>
      <c r="L12979" s="57"/>
    </row>
    <row r="12980" spans="9:12">
      <c r="I12980" s="57"/>
      <c r="J12980" s="57"/>
      <c r="K12980" s="57"/>
      <c r="L12980" s="57"/>
    </row>
    <row r="12981" spans="9:12">
      <c r="I12981" s="57"/>
      <c r="J12981" s="57"/>
      <c r="K12981" s="57"/>
      <c r="L12981" s="57"/>
    </row>
    <row r="12982" spans="9:12">
      <c r="I12982" s="57"/>
      <c r="J12982" s="57"/>
      <c r="K12982" s="57"/>
      <c r="L12982" s="57"/>
    </row>
    <row r="12983" spans="9:12">
      <c r="I12983" s="57"/>
      <c r="J12983" s="57"/>
      <c r="K12983" s="57"/>
      <c r="L12983" s="57"/>
    </row>
    <row r="12984" spans="9:12">
      <c r="I12984" s="57"/>
      <c r="J12984" s="57"/>
      <c r="K12984" s="57"/>
      <c r="L12984" s="57"/>
    </row>
    <row r="12985" spans="9:12">
      <c r="I12985" s="57"/>
      <c r="J12985" s="57"/>
      <c r="K12985" s="57"/>
      <c r="L12985" s="57"/>
    </row>
    <row r="12986" spans="9:12">
      <c r="I12986" s="57"/>
      <c r="J12986" s="57"/>
      <c r="K12986" s="57"/>
      <c r="L12986" s="57"/>
    </row>
    <row r="12987" spans="9:12">
      <c r="I12987" s="57"/>
      <c r="J12987" s="57"/>
      <c r="K12987" s="57"/>
      <c r="L12987" s="57"/>
    </row>
    <row r="12988" spans="9:12">
      <c r="I12988" s="57"/>
      <c r="J12988" s="57"/>
      <c r="K12988" s="57"/>
      <c r="L12988" s="57"/>
    </row>
    <row r="12989" spans="9:12">
      <c r="I12989" s="57"/>
      <c r="J12989" s="57"/>
      <c r="K12989" s="57"/>
      <c r="L12989" s="57"/>
    </row>
    <row r="12990" spans="9:12">
      <c r="I12990" s="57"/>
      <c r="J12990" s="57"/>
      <c r="K12990" s="57"/>
      <c r="L12990" s="57"/>
    </row>
    <row r="12991" spans="9:12">
      <c r="I12991" s="57"/>
      <c r="J12991" s="57"/>
      <c r="K12991" s="57"/>
      <c r="L12991" s="57"/>
    </row>
    <row r="12992" spans="9:12">
      <c r="I12992" s="57"/>
      <c r="J12992" s="57"/>
      <c r="K12992" s="57"/>
      <c r="L12992" s="57"/>
    </row>
    <row r="12993" spans="9:12">
      <c r="I12993" s="57"/>
      <c r="J12993" s="57"/>
      <c r="K12993" s="57"/>
      <c r="L12993" s="57"/>
    </row>
    <row r="12994" spans="9:12">
      <c r="I12994" s="57"/>
      <c r="J12994" s="57"/>
      <c r="K12994" s="57"/>
      <c r="L12994" s="57"/>
    </row>
    <row r="12995" spans="9:12">
      <c r="I12995" s="57"/>
      <c r="J12995" s="57"/>
      <c r="K12995" s="57"/>
      <c r="L12995" s="57"/>
    </row>
    <row r="12996" spans="9:12">
      <c r="I12996" s="57"/>
      <c r="J12996" s="57"/>
      <c r="K12996" s="57"/>
      <c r="L12996" s="57"/>
    </row>
    <row r="12997" spans="9:12">
      <c r="I12997" s="57"/>
      <c r="J12997" s="57"/>
      <c r="K12997" s="57"/>
      <c r="L12997" s="57"/>
    </row>
    <row r="12998" spans="9:12">
      <c r="I12998" s="57"/>
      <c r="J12998" s="57"/>
      <c r="K12998" s="57"/>
      <c r="L12998" s="57"/>
    </row>
    <row r="12999" spans="9:12">
      <c r="I12999" s="57"/>
      <c r="J12999" s="57"/>
      <c r="K12999" s="57"/>
      <c r="L12999" s="57"/>
    </row>
    <row r="13000" spans="9:12">
      <c r="I13000" s="57"/>
      <c r="J13000" s="57"/>
      <c r="K13000" s="57"/>
      <c r="L13000" s="57"/>
    </row>
    <row r="13001" spans="9:12">
      <c r="I13001" s="57"/>
      <c r="J13001" s="57"/>
      <c r="K13001" s="57"/>
      <c r="L13001" s="57"/>
    </row>
    <row r="13002" spans="9:12">
      <c r="I13002" s="57"/>
      <c r="J13002" s="57"/>
      <c r="K13002" s="57"/>
      <c r="L13002" s="57"/>
    </row>
    <row r="13003" spans="9:12">
      <c r="I13003" s="57"/>
      <c r="J13003" s="57"/>
      <c r="K13003" s="57"/>
      <c r="L13003" s="57"/>
    </row>
    <row r="13004" spans="9:12">
      <c r="I13004" s="57"/>
      <c r="J13004" s="57"/>
      <c r="K13004" s="57"/>
      <c r="L13004" s="57"/>
    </row>
    <row r="13005" spans="9:12">
      <c r="I13005" s="57"/>
      <c r="J13005" s="57"/>
      <c r="K13005" s="57"/>
      <c r="L13005" s="57"/>
    </row>
    <row r="13006" spans="9:12">
      <c r="I13006" s="57"/>
      <c r="J13006" s="57"/>
      <c r="K13006" s="57"/>
      <c r="L13006" s="57"/>
    </row>
    <row r="13007" spans="9:12">
      <c r="I13007" s="57"/>
      <c r="J13007" s="57"/>
      <c r="K13007" s="57"/>
      <c r="L13007" s="57"/>
    </row>
    <row r="13008" spans="9:12">
      <c r="I13008" s="57"/>
      <c r="J13008" s="57"/>
      <c r="K13008" s="57"/>
      <c r="L13008" s="57"/>
    </row>
    <row r="13009" spans="9:12">
      <c r="I13009" s="57"/>
      <c r="J13009" s="57"/>
      <c r="K13009" s="57"/>
      <c r="L13009" s="57"/>
    </row>
    <row r="13010" spans="9:12">
      <c r="I13010" s="57"/>
      <c r="J13010" s="57"/>
      <c r="K13010" s="57"/>
      <c r="L13010" s="57"/>
    </row>
    <row r="13011" spans="9:12">
      <c r="I13011" s="57"/>
      <c r="J13011" s="57"/>
      <c r="K13011" s="57"/>
      <c r="L13011" s="57"/>
    </row>
    <row r="13012" spans="9:12">
      <c r="I13012" s="57"/>
      <c r="J13012" s="57"/>
      <c r="K13012" s="57"/>
      <c r="L13012" s="57"/>
    </row>
    <row r="13013" spans="9:12">
      <c r="I13013" s="57"/>
      <c r="J13013" s="57"/>
      <c r="K13013" s="57"/>
      <c r="L13013" s="57"/>
    </row>
    <row r="13014" spans="9:12">
      <c r="I13014" s="57"/>
      <c r="J13014" s="57"/>
      <c r="K13014" s="57"/>
      <c r="L13014" s="57"/>
    </row>
    <row r="13015" spans="9:12">
      <c r="I13015" s="57"/>
      <c r="J13015" s="57"/>
      <c r="K13015" s="57"/>
      <c r="L13015" s="57"/>
    </row>
    <row r="13016" spans="9:12">
      <c r="I13016" s="57"/>
      <c r="J13016" s="57"/>
      <c r="K13016" s="57"/>
      <c r="L13016" s="57"/>
    </row>
    <row r="13017" spans="9:12">
      <c r="I13017" s="57"/>
      <c r="J13017" s="57"/>
      <c r="K13017" s="57"/>
      <c r="L13017" s="57"/>
    </row>
    <row r="13018" spans="9:12">
      <c r="I13018" s="57"/>
      <c r="J13018" s="57"/>
      <c r="K13018" s="57"/>
      <c r="L13018" s="57"/>
    </row>
    <row r="13019" spans="9:12">
      <c r="I13019" s="57"/>
      <c r="J13019" s="57"/>
      <c r="K13019" s="57"/>
      <c r="L13019" s="57"/>
    </row>
    <row r="13020" spans="9:12">
      <c r="I13020" s="57"/>
      <c r="J13020" s="57"/>
      <c r="K13020" s="57"/>
      <c r="L13020" s="57"/>
    </row>
    <row r="13021" spans="9:12">
      <c r="I13021" s="57"/>
      <c r="J13021" s="57"/>
      <c r="K13021" s="57"/>
      <c r="L13021" s="57"/>
    </row>
    <row r="13022" spans="9:12">
      <c r="I13022" s="57"/>
      <c r="J13022" s="57"/>
      <c r="K13022" s="57"/>
      <c r="L13022" s="57"/>
    </row>
    <row r="13023" spans="9:12">
      <c r="I13023" s="57"/>
      <c r="J13023" s="57"/>
      <c r="K13023" s="57"/>
      <c r="L13023" s="57"/>
    </row>
    <row r="13024" spans="9:12">
      <c r="I13024" s="57"/>
      <c r="J13024" s="57"/>
      <c r="K13024" s="57"/>
      <c r="L13024" s="57"/>
    </row>
    <row r="13025" spans="9:12">
      <c r="I13025" s="57"/>
      <c r="J13025" s="57"/>
      <c r="K13025" s="57"/>
      <c r="L13025" s="57"/>
    </row>
    <row r="13026" spans="9:12">
      <c r="I13026" s="57"/>
      <c r="J13026" s="57"/>
      <c r="K13026" s="57"/>
      <c r="L13026" s="57"/>
    </row>
    <row r="13027" spans="9:12">
      <c r="I13027" s="57"/>
      <c r="J13027" s="57"/>
      <c r="K13027" s="57"/>
      <c r="L13027" s="57"/>
    </row>
    <row r="13028" spans="9:12">
      <c r="I13028" s="57"/>
      <c r="J13028" s="57"/>
      <c r="K13028" s="57"/>
      <c r="L13028" s="57"/>
    </row>
    <row r="13029" spans="9:12">
      <c r="I13029" s="57"/>
      <c r="J13029" s="57"/>
      <c r="K13029" s="57"/>
      <c r="L13029" s="57"/>
    </row>
    <row r="13030" spans="9:12">
      <c r="I13030" s="57"/>
      <c r="J13030" s="57"/>
      <c r="K13030" s="57"/>
      <c r="L13030" s="57"/>
    </row>
    <row r="13031" spans="9:12">
      <c r="I13031" s="57"/>
      <c r="J13031" s="57"/>
      <c r="K13031" s="57"/>
      <c r="L13031" s="57"/>
    </row>
    <row r="13032" spans="9:12">
      <c r="I13032" s="57"/>
      <c r="J13032" s="57"/>
      <c r="K13032" s="57"/>
      <c r="L13032" s="57"/>
    </row>
    <row r="13033" spans="9:12">
      <c r="I13033" s="57"/>
      <c r="J13033" s="57"/>
      <c r="K13033" s="57"/>
      <c r="L13033" s="57"/>
    </row>
    <row r="13034" spans="9:12">
      <c r="I13034" s="57"/>
      <c r="J13034" s="57"/>
      <c r="K13034" s="57"/>
      <c r="L13034" s="57"/>
    </row>
    <row r="13035" spans="9:12">
      <c r="I13035" s="57"/>
      <c r="J13035" s="57"/>
      <c r="K13035" s="57"/>
      <c r="L13035" s="57"/>
    </row>
    <row r="13036" spans="9:12">
      <c r="I13036" s="57"/>
      <c r="J13036" s="57"/>
      <c r="K13036" s="57"/>
      <c r="L13036" s="57"/>
    </row>
    <row r="13037" spans="9:12">
      <c r="I13037" s="57"/>
      <c r="J13037" s="57"/>
      <c r="K13037" s="57"/>
      <c r="L13037" s="57"/>
    </row>
    <row r="13038" spans="9:12">
      <c r="I13038" s="57"/>
      <c r="J13038" s="57"/>
      <c r="K13038" s="57"/>
      <c r="L13038" s="57"/>
    </row>
    <row r="13039" spans="9:12">
      <c r="I13039" s="57"/>
      <c r="J13039" s="57"/>
      <c r="K13039" s="57"/>
      <c r="L13039" s="57"/>
    </row>
    <row r="13040" spans="9:12">
      <c r="I13040" s="57"/>
      <c r="J13040" s="57"/>
      <c r="K13040" s="57"/>
      <c r="L13040" s="57"/>
    </row>
    <row r="13041" spans="9:12">
      <c r="I13041" s="57"/>
      <c r="J13041" s="57"/>
      <c r="K13041" s="57"/>
      <c r="L13041" s="57"/>
    </row>
    <row r="13042" spans="9:12">
      <c r="I13042" s="57"/>
      <c r="J13042" s="57"/>
      <c r="K13042" s="57"/>
      <c r="L13042" s="57"/>
    </row>
    <row r="13043" spans="9:12">
      <c r="I13043" s="57"/>
      <c r="J13043" s="57"/>
      <c r="K13043" s="57"/>
      <c r="L13043" s="57"/>
    </row>
    <row r="13044" spans="9:12">
      <c r="I13044" s="57"/>
      <c r="J13044" s="57"/>
      <c r="K13044" s="57"/>
      <c r="L13044" s="57"/>
    </row>
    <row r="13045" spans="9:12">
      <c r="I13045" s="57"/>
      <c r="J13045" s="57"/>
      <c r="K13045" s="57"/>
      <c r="L13045" s="57"/>
    </row>
    <row r="13046" spans="9:12">
      <c r="I13046" s="57"/>
      <c r="J13046" s="57"/>
      <c r="K13046" s="57"/>
      <c r="L13046" s="57"/>
    </row>
    <row r="13047" spans="9:12">
      <c r="I13047" s="57"/>
      <c r="J13047" s="57"/>
      <c r="K13047" s="57"/>
      <c r="L13047" s="57"/>
    </row>
    <row r="13048" spans="9:12">
      <c r="I13048" s="57"/>
      <c r="J13048" s="57"/>
      <c r="K13048" s="57"/>
      <c r="L13048" s="57"/>
    </row>
    <row r="13049" spans="9:12">
      <c r="I13049" s="57"/>
      <c r="J13049" s="57"/>
      <c r="K13049" s="57"/>
      <c r="L13049" s="57"/>
    </row>
    <row r="13050" spans="9:12">
      <c r="I13050" s="57"/>
      <c r="J13050" s="57"/>
      <c r="K13050" s="57"/>
      <c r="L13050" s="57"/>
    </row>
    <row r="13051" spans="9:12">
      <c r="I13051" s="57"/>
      <c r="J13051" s="57"/>
      <c r="K13051" s="57"/>
      <c r="L13051" s="57"/>
    </row>
    <row r="13052" spans="9:12">
      <c r="I13052" s="57"/>
      <c r="J13052" s="57"/>
      <c r="K13052" s="57"/>
      <c r="L13052" s="57"/>
    </row>
    <row r="13053" spans="9:12">
      <c r="I13053" s="57"/>
      <c r="J13053" s="57"/>
      <c r="K13053" s="57"/>
      <c r="L13053" s="57"/>
    </row>
    <row r="13054" spans="9:12">
      <c r="I13054" s="57"/>
      <c r="J13054" s="57"/>
      <c r="K13054" s="57"/>
      <c r="L13054" s="57"/>
    </row>
    <row r="13055" spans="9:12">
      <c r="I13055" s="57"/>
      <c r="J13055" s="57"/>
      <c r="K13055" s="57"/>
      <c r="L13055" s="57"/>
    </row>
    <row r="13056" spans="9:12">
      <c r="I13056" s="57"/>
      <c r="J13056" s="57"/>
      <c r="K13056" s="57"/>
      <c r="L13056" s="57"/>
    </row>
    <row r="13057" spans="9:12">
      <c r="I13057" s="57"/>
      <c r="J13057" s="57"/>
      <c r="K13057" s="57"/>
      <c r="L13057" s="57"/>
    </row>
    <row r="13058" spans="9:12">
      <c r="I13058" s="57"/>
      <c r="J13058" s="57"/>
      <c r="K13058" s="57"/>
      <c r="L13058" s="57"/>
    </row>
    <row r="13059" spans="9:12">
      <c r="I13059" s="57"/>
      <c r="J13059" s="57"/>
      <c r="K13059" s="57"/>
      <c r="L13059" s="57"/>
    </row>
    <row r="13060" spans="9:12">
      <c r="I13060" s="57"/>
      <c r="J13060" s="57"/>
      <c r="K13060" s="57"/>
      <c r="L13060" s="57"/>
    </row>
    <row r="13061" spans="9:12">
      <c r="I13061" s="57"/>
      <c r="J13061" s="57"/>
      <c r="K13061" s="57"/>
      <c r="L13061" s="57"/>
    </row>
    <row r="13062" spans="9:12">
      <c r="I13062" s="57"/>
      <c r="J13062" s="57"/>
      <c r="K13062" s="57"/>
      <c r="L13062" s="57"/>
    </row>
    <row r="13063" spans="9:12">
      <c r="I13063" s="57"/>
      <c r="J13063" s="57"/>
      <c r="K13063" s="57"/>
      <c r="L13063" s="57"/>
    </row>
    <row r="13064" spans="9:12">
      <c r="I13064" s="57"/>
      <c r="J13064" s="57"/>
      <c r="K13064" s="57"/>
      <c r="L13064" s="57"/>
    </row>
    <row r="13065" spans="9:12">
      <c r="I13065" s="57"/>
      <c r="J13065" s="57"/>
      <c r="K13065" s="57"/>
      <c r="L13065" s="57"/>
    </row>
    <row r="13066" spans="9:12">
      <c r="I13066" s="57"/>
      <c r="J13066" s="57"/>
      <c r="K13066" s="57"/>
      <c r="L13066" s="57"/>
    </row>
    <row r="13067" spans="9:12">
      <c r="I13067" s="57"/>
      <c r="J13067" s="57"/>
      <c r="K13067" s="57"/>
      <c r="L13067" s="57"/>
    </row>
    <row r="13068" spans="9:12">
      <c r="I13068" s="57"/>
      <c r="J13068" s="57"/>
      <c r="K13068" s="57"/>
      <c r="L13068" s="57"/>
    </row>
    <row r="13069" spans="9:12">
      <c r="I13069" s="57"/>
      <c r="J13069" s="57"/>
      <c r="K13069" s="57"/>
      <c r="L13069" s="57"/>
    </row>
    <row r="13070" spans="9:12">
      <c r="I13070" s="57"/>
      <c r="J13070" s="57"/>
      <c r="K13070" s="57"/>
      <c r="L13070" s="57"/>
    </row>
    <row r="13071" spans="9:12">
      <c r="I13071" s="57"/>
      <c r="J13071" s="57"/>
      <c r="K13071" s="57"/>
      <c r="L13071" s="57"/>
    </row>
    <row r="13072" spans="9:12">
      <c r="I13072" s="57"/>
      <c r="J13072" s="57"/>
      <c r="K13072" s="57"/>
      <c r="L13072" s="57"/>
    </row>
    <row r="13073" spans="9:12">
      <c r="I13073" s="57"/>
      <c r="J13073" s="57"/>
      <c r="K13073" s="57"/>
      <c r="L13073" s="57"/>
    </row>
    <row r="13074" spans="9:12">
      <c r="I13074" s="57"/>
      <c r="J13074" s="57"/>
      <c r="K13074" s="57"/>
      <c r="L13074" s="57"/>
    </row>
    <row r="13075" spans="9:12">
      <c r="I13075" s="57"/>
      <c r="J13075" s="57"/>
      <c r="K13075" s="57"/>
      <c r="L13075" s="57"/>
    </row>
    <row r="13076" spans="9:12">
      <c r="I13076" s="57"/>
      <c r="J13076" s="57"/>
      <c r="K13076" s="57"/>
      <c r="L13076" s="57"/>
    </row>
    <row r="13077" spans="9:12">
      <c r="I13077" s="57"/>
      <c r="J13077" s="57"/>
      <c r="K13077" s="57"/>
      <c r="L13077" s="57"/>
    </row>
    <row r="13078" spans="9:12">
      <c r="I13078" s="57"/>
      <c r="J13078" s="57"/>
      <c r="K13078" s="57"/>
      <c r="L13078" s="57"/>
    </row>
    <row r="13079" spans="9:12">
      <c r="I13079" s="57"/>
      <c r="J13079" s="57"/>
      <c r="K13079" s="57"/>
      <c r="L13079" s="57"/>
    </row>
    <row r="13080" spans="9:12">
      <c r="I13080" s="57"/>
      <c r="J13080" s="57"/>
      <c r="K13080" s="57"/>
      <c r="L13080" s="57"/>
    </row>
    <row r="13081" spans="9:12">
      <c r="I13081" s="57"/>
      <c r="J13081" s="57"/>
      <c r="K13081" s="57"/>
      <c r="L13081" s="57"/>
    </row>
    <row r="13082" spans="9:12">
      <c r="I13082" s="57"/>
      <c r="J13082" s="57"/>
      <c r="K13082" s="57"/>
      <c r="L13082" s="57"/>
    </row>
    <row r="13083" spans="9:12">
      <c r="I13083" s="57"/>
      <c r="J13083" s="57"/>
      <c r="K13083" s="57"/>
      <c r="L13083" s="57"/>
    </row>
    <row r="13084" spans="9:12">
      <c r="I13084" s="57"/>
      <c r="J13084" s="57"/>
      <c r="K13084" s="57"/>
      <c r="L13084" s="57"/>
    </row>
    <row r="13085" spans="9:12">
      <c r="I13085" s="57"/>
      <c r="J13085" s="57"/>
      <c r="K13085" s="57"/>
      <c r="L13085" s="57"/>
    </row>
    <row r="13086" spans="9:12">
      <c r="I13086" s="57"/>
      <c r="J13086" s="57"/>
      <c r="K13086" s="57"/>
      <c r="L13086" s="57"/>
    </row>
    <row r="13087" spans="9:12">
      <c r="I13087" s="57"/>
      <c r="J13087" s="57"/>
      <c r="K13087" s="57"/>
      <c r="L13087" s="57"/>
    </row>
    <row r="13088" spans="9:12">
      <c r="I13088" s="57"/>
      <c r="J13088" s="57"/>
      <c r="K13088" s="57"/>
      <c r="L13088" s="57"/>
    </row>
    <row r="13089" spans="9:12">
      <c r="I13089" s="57"/>
      <c r="J13089" s="57"/>
      <c r="K13089" s="57"/>
      <c r="L13089" s="57"/>
    </row>
    <row r="13090" spans="9:12">
      <c r="I13090" s="57"/>
      <c r="J13090" s="57"/>
      <c r="K13090" s="57"/>
      <c r="L13090" s="57"/>
    </row>
    <row r="13091" spans="9:12">
      <c r="I13091" s="57"/>
      <c r="J13091" s="57"/>
      <c r="K13091" s="57"/>
      <c r="L13091" s="57"/>
    </row>
    <row r="13092" spans="9:12">
      <c r="I13092" s="57"/>
      <c r="J13092" s="57"/>
      <c r="K13092" s="57"/>
      <c r="L13092" s="57"/>
    </row>
    <row r="13093" spans="9:12">
      <c r="I13093" s="57"/>
      <c r="J13093" s="57"/>
      <c r="K13093" s="57"/>
      <c r="L13093" s="57"/>
    </row>
    <row r="13094" spans="9:12">
      <c r="I13094" s="57"/>
      <c r="J13094" s="57"/>
      <c r="K13094" s="57"/>
      <c r="L13094" s="57"/>
    </row>
    <row r="13095" spans="9:12">
      <c r="I13095" s="57"/>
      <c r="J13095" s="57"/>
      <c r="K13095" s="57"/>
      <c r="L13095" s="57"/>
    </row>
    <row r="13096" spans="9:12">
      <c r="I13096" s="57"/>
      <c r="J13096" s="57"/>
      <c r="K13096" s="57"/>
      <c r="L13096" s="57"/>
    </row>
    <row r="13097" spans="9:12">
      <c r="I13097" s="57"/>
      <c r="J13097" s="57"/>
      <c r="K13097" s="57"/>
      <c r="L13097" s="57"/>
    </row>
    <row r="13098" spans="9:12">
      <c r="I13098" s="57"/>
      <c r="J13098" s="57"/>
      <c r="K13098" s="57"/>
      <c r="L13098" s="57"/>
    </row>
    <row r="13099" spans="9:12">
      <c r="I13099" s="57"/>
      <c r="J13099" s="57"/>
      <c r="K13099" s="57"/>
      <c r="L13099" s="57"/>
    </row>
    <row r="13100" spans="9:12">
      <c r="I13100" s="57"/>
      <c r="J13100" s="57"/>
      <c r="K13100" s="57"/>
      <c r="L13100" s="57"/>
    </row>
    <row r="13101" spans="9:12">
      <c r="I13101" s="57"/>
      <c r="J13101" s="57"/>
      <c r="K13101" s="57"/>
      <c r="L13101" s="57"/>
    </row>
    <row r="13102" spans="9:12">
      <c r="I13102" s="57"/>
      <c r="J13102" s="57"/>
      <c r="K13102" s="57"/>
      <c r="L13102" s="57"/>
    </row>
    <row r="13103" spans="9:12">
      <c r="I13103" s="57"/>
      <c r="J13103" s="57"/>
      <c r="K13103" s="57"/>
      <c r="L13103" s="57"/>
    </row>
    <row r="13104" spans="9:12">
      <c r="I13104" s="57"/>
      <c r="J13104" s="57"/>
      <c r="K13104" s="57"/>
      <c r="L13104" s="57"/>
    </row>
    <row r="13105" spans="9:12">
      <c r="I13105" s="57"/>
      <c r="J13105" s="57"/>
      <c r="K13105" s="57"/>
      <c r="L13105" s="57"/>
    </row>
    <row r="13106" spans="9:12">
      <c r="I13106" s="57"/>
      <c r="J13106" s="57"/>
      <c r="K13106" s="57"/>
      <c r="L13106" s="57"/>
    </row>
    <row r="13107" spans="9:12">
      <c r="I13107" s="57"/>
      <c r="J13107" s="57"/>
      <c r="K13107" s="57"/>
      <c r="L13107" s="57"/>
    </row>
    <row r="13108" spans="9:12">
      <c r="I13108" s="57"/>
      <c r="J13108" s="57"/>
      <c r="K13108" s="57"/>
      <c r="L13108" s="57"/>
    </row>
    <row r="13109" spans="9:12">
      <c r="I13109" s="57"/>
      <c r="J13109" s="57"/>
      <c r="K13109" s="57"/>
      <c r="L13109" s="57"/>
    </row>
    <row r="13110" spans="9:12">
      <c r="I13110" s="57"/>
      <c r="J13110" s="57"/>
      <c r="K13110" s="57"/>
      <c r="L13110" s="57"/>
    </row>
    <row r="13111" spans="9:12">
      <c r="I13111" s="57"/>
      <c r="J13111" s="57"/>
      <c r="K13111" s="57"/>
      <c r="L13111" s="57"/>
    </row>
    <row r="13112" spans="9:12">
      <c r="I13112" s="57"/>
      <c r="J13112" s="57"/>
      <c r="K13112" s="57"/>
      <c r="L13112" s="57"/>
    </row>
    <row r="13113" spans="9:12">
      <c r="I13113" s="57"/>
      <c r="J13113" s="57"/>
      <c r="K13113" s="57"/>
      <c r="L13113" s="57"/>
    </row>
    <row r="13114" spans="9:12">
      <c r="I13114" s="57"/>
      <c r="J13114" s="57"/>
      <c r="K13114" s="57"/>
      <c r="L13114" s="57"/>
    </row>
    <row r="13115" spans="9:12">
      <c r="I13115" s="57"/>
      <c r="J13115" s="57"/>
      <c r="K13115" s="57"/>
      <c r="L13115" s="57"/>
    </row>
    <row r="13116" spans="9:12">
      <c r="I13116" s="57"/>
      <c r="J13116" s="57"/>
      <c r="K13116" s="57"/>
      <c r="L13116" s="57"/>
    </row>
    <row r="13117" spans="9:12">
      <c r="I13117" s="57"/>
      <c r="J13117" s="57"/>
      <c r="K13117" s="57"/>
      <c r="L13117" s="57"/>
    </row>
    <row r="13118" spans="9:12">
      <c r="I13118" s="57"/>
      <c r="J13118" s="57"/>
      <c r="K13118" s="57"/>
      <c r="L13118" s="57"/>
    </row>
    <row r="13119" spans="9:12">
      <c r="I13119" s="57"/>
      <c r="J13119" s="57"/>
      <c r="K13119" s="57"/>
      <c r="L13119" s="57"/>
    </row>
    <row r="13120" spans="9:12">
      <c r="I13120" s="57"/>
      <c r="J13120" s="57"/>
      <c r="K13120" s="57"/>
      <c r="L13120" s="57"/>
    </row>
    <row r="13121" spans="9:12">
      <c r="I13121" s="57"/>
      <c r="J13121" s="57"/>
      <c r="K13121" s="57"/>
      <c r="L13121" s="57"/>
    </row>
    <row r="13122" spans="9:12">
      <c r="I13122" s="57"/>
      <c r="J13122" s="57"/>
      <c r="K13122" s="57"/>
      <c r="L13122" s="57"/>
    </row>
    <row r="13123" spans="9:12">
      <c r="I13123" s="57"/>
      <c r="J13123" s="57"/>
      <c r="K13123" s="57"/>
      <c r="L13123" s="57"/>
    </row>
    <row r="13124" spans="9:12">
      <c r="I13124" s="57"/>
      <c r="J13124" s="57"/>
      <c r="K13124" s="57"/>
      <c r="L13124" s="57"/>
    </row>
    <row r="13125" spans="9:12">
      <c r="I13125" s="57"/>
      <c r="J13125" s="57"/>
      <c r="K13125" s="57"/>
      <c r="L13125" s="57"/>
    </row>
    <row r="13126" spans="9:12">
      <c r="I13126" s="57"/>
      <c r="J13126" s="57"/>
      <c r="K13126" s="57"/>
      <c r="L13126" s="57"/>
    </row>
    <row r="13127" spans="9:12">
      <c r="I13127" s="57"/>
      <c r="J13127" s="57"/>
      <c r="K13127" s="57"/>
      <c r="L13127" s="57"/>
    </row>
    <row r="13128" spans="9:12">
      <c r="I13128" s="57"/>
      <c r="J13128" s="57"/>
      <c r="K13128" s="57"/>
      <c r="L13128" s="57"/>
    </row>
    <row r="13129" spans="9:12">
      <c r="I13129" s="57"/>
      <c r="J13129" s="57"/>
      <c r="K13129" s="57"/>
      <c r="L13129" s="57"/>
    </row>
    <row r="13130" spans="9:12">
      <c r="I13130" s="57"/>
      <c r="J13130" s="57"/>
      <c r="K13130" s="57"/>
      <c r="L13130" s="57"/>
    </row>
    <row r="13131" spans="9:12">
      <c r="I13131" s="57"/>
      <c r="J13131" s="57"/>
      <c r="K13131" s="57"/>
      <c r="L13131" s="57"/>
    </row>
    <row r="13132" spans="9:12">
      <c r="I13132" s="57"/>
      <c r="J13132" s="57"/>
      <c r="K13132" s="57"/>
      <c r="L13132" s="57"/>
    </row>
    <row r="13133" spans="9:12">
      <c r="I13133" s="57"/>
      <c r="J13133" s="57"/>
      <c r="K13133" s="57"/>
      <c r="L13133" s="57"/>
    </row>
    <row r="13134" spans="9:12">
      <c r="I13134" s="57"/>
      <c r="J13134" s="57"/>
      <c r="K13134" s="57"/>
      <c r="L13134" s="57"/>
    </row>
    <row r="13135" spans="9:12">
      <c r="I13135" s="57"/>
      <c r="J13135" s="57"/>
      <c r="K13135" s="57"/>
      <c r="L13135" s="57"/>
    </row>
    <row r="13136" spans="9:12">
      <c r="I13136" s="57"/>
      <c r="J13136" s="57"/>
      <c r="K13136" s="57"/>
      <c r="L13136" s="57"/>
    </row>
    <row r="13137" spans="9:12">
      <c r="I13137" s="57"/>
      <c r="J13137" s="57"/>
      <c r="K13137" s="57"/>
      <c r="L13137" s="57"/>
    </row>
    <row r="13138" spans="9:12">
      <c r="I13138" s="57"/>
      <c r="J13138" s="57"/>
      <c r="K13138" s="57"/>
      <c r="L13138" s="57"/>
    </row>
    <row r="13139" spans="9:12">
      <c r="I13139" s="57"/>
      <c r="J13139" s="57"/>
      <c r="K13139" s="57"/>
      <c r="L13139" s="57"/>
    </row>
    <row r="13140" spans="9:12">
      <c r="I13140" s="57"/>
      <c r="J13140" s="57"/>
      <c r="K13140" s="57"/>
      <c r="L13140" s="57"/>
    </row>
    <row r="13141" spans="9:12">
      <c r="I13141" s="57"/>
      <c r="J13141" s="57"/>
      <c r="K13141" s="57"/>
      <c r="L13141" s="57"/>
    </row>
    <row r="13142" spans="9:12">
      <c r="I13142" s="57"/>
      <c r="J13142" s="57"/>
      <c r="K13142" s="57"/>
      <c r="L13142" s="57"/>
    </row>
    <row r="13143" spans="9:12">
      <c r="I13143" s="57"/>
      <c r="J13143" s="57"/>
      <c r="K13143" s="57"/>
      <c r="L13143" s="57"/>
    </row>
    <row r="13144" spans="9:12">
      <c r="I13144" s="57"/>
      <c r="J13144" s="57"/>
      <c r="K13144" s="57"/>
      <c r="L13144" s="57"/>
    </row>
    <row r="13145" spans="9:12">
      <c r="I13145" s="57"/>
      <c r="J13145" s="57"/>
      <c r="K13145" s="57"/>
      <c r="L13145" s="57"/>
    </row>
    <row r="13146" spans="9:12">
      <c r="I13146" s="57"/>
      <c r="J13146" s="57"/>
      <c r="K13146" s="57"/>
      <c r="L13146" s="57"/>
    </row>
    <row r="13147" spans="9:12">
      <c r="I13147" s="57"/>
      <c r="J13147" s="57"/>
      <c r="K13147" s="57"/>
      <c r="L13147" s="57"/>
    </row>
    <row r="13148" spans="9:12">
      <c r="I13148" s="57"/>
      <c r="J13148" s="57"/>
      <c r="K13148" s="57"/>
      <c r="L13148" s="57"/>
    </row>
    <row r="13149" spans="9:12">
      <c r="I13149" s="57"/>
      <c r="J13149" s="57"/>
      <c r="K13149" s="57"/>
      <c r="L13149" s="57"/>
    </row>
    <row r="13150" spans="9:12">
      <c r="I13150" s="57"/>
      <c r="J13150" s="57"/>
      <c r="K13150" s="57"/>
      <c r="L13150" s="57"/>
    </row>
    <row r="13151" spans="9:12">
      <c r="I13151" s="57"/>
      <c r="J13151" s="57"/>
      <c r="K13151" s="57"/>
      <c r="L13151" s="57"/>
    </row>
    <row r="13152" spans="9:12">
      <c r="I13152" s="57"/>
      <c r="J13152" s="57"/>
      <c r="K13152" s="57"/>
      <c r="L13152" s="57"/>
    </row>
    <row r="13153" spans="9:12">
      <c r="I13153" s="57"/>
      <c r="J13153" s="57"/>
      <c r="K13153" s="57"/>
      <c r="L13153" s="57"/>
    </row>
    <row r="13154" spans="9:12">
      <c r="I13154" s="57"/>
      <c r="J13154" s="57"/>
      <c r="K13154" s="57"/>
      <c r="L13154" s="57"/>
    </row>
    <row r="13155" spans="9:12">
      <c r="I13155" s="57"/>
      <c r="J13155" s="57"/>
      <c r="K13155" s="57"/>
      <c r="L13155" s="57"/>
    </row>
    <row r="13156" spans="9:12">
      <c r="I13156" s="57"/>
      <c r="J13156" s="57"/>
      <c r="K13156" s="57"/>
      <c r="L13156" s="57"/>
    </row>
    <row r="13157" spans="9:12">
      <c r="I13157" s="57"/>
      <c r="J13157" s="57"/>
      <c r="K13157" s="57"/>
      <c r="L13157" s="57"/>
    </row>
    <row r="13158" spans="9:12">
      <c r="I13158" s="57"/>
      <c r="J13158" s="57"/>
      <c r="K13158" s="57"/>
      <c r="L13158" s="57"/>
    </row>
    <row r="13159" spans="9:12">
      <c r="I13159" s="57"/>
      <c r="J13159" s="57"/>
      <c r="K13159" s="57"/>
      <c r="L13159" s="57"/>
    </row>
    <row r="13160" spans="9:12">
      <c r="I13160" s="57"/>
      <c r="J13160" s="57"/>
      <c r="K13160" s="57"/>
      <c r="L13160" s="57"/>
    </row>
    <row r="13161" spans="9:12">
      <c r="I13161" s="57"/>
      <c r="J13161" s="57"/>
      <c r="K13161" s="57"/>
      <c r="L13161" s="57"/>
    </row>
    <row r="13162" spans="9:12">
      <c r="I13162" s="57"/>
      <c r="J13162" s="57"/>
      <c r="K13162" s="57"/>
      <c r="L13162" s="57"/>
    </row>
    <row r="13163" spans="9:12">
      <c r="I13163" s="57"/>
      <c r="J13163" s="57"/>
      <c r="K13163" s="57"/>
      <c r="L13163" s="57"/>
    </row>
    <row r="13164" spans="9:12">
      <c r="I13164" s="57"/>
      <c r="J13164" s="57"/>
      <c r="K13164" s="57"/>
      <c r="L13164" s="57"/>
    </row>
    <row r="13165" spans="9:12">
      <c r="I13165" s="57"/>
      <c r="J13165" s="57"/>
      <c r="K13165" s="57"/>
      <c r="L13165" s="57"/>
    </row>
    <row r="13166" spans="9:12">
      <c r="I13166" s="57"/>
      <c r="J13166" s="57"/>
      <c r="K13166" s="57"/>
      <c r="L13166" s="57"/>
    </row>
    <row r="13167" spans="9:12">
      <c r="I13167" s="57"/>
      <c r="J13167" s="57"/>
      <c r="K13167" s="57"/>
      <c r="L13167" s="57"/>
    </row>
    <row r="13168" spans="9:12">
      <c r="I13168" s="57"/>
      <c r="J13168" s="57"/>
      <c r="K13168" s="57"/>
      <c r="L13168" s="57"/>
    </row>
    <row r="13169" spans="9:12">
      <c r="I13169" s="57"/>
      <c r="J13169" s="57"/>
      <c r="K13169" s="57"/>
      <c r="L13169" s="57"/>
    </row>
    <row r="13170" spans="9:12">
      <c r="I13170" s="57"/>
      <c r="J13170" s="57"/>
      <c r="K13170" s="57"/>
      <c r="L13170" s="57"/>
    </row>
    <row r="13171" spans="9:12">
      <c r="I13171" s="57"/>
      <c r="J13171" s="57"/>
      <c r="K13171" s="57"/>
      <c r="L13171" s="57"/>
    </row>
    <row r="13172" spans="9:12">
      <c r="I13172" s="57"/>
      <c r="J13172" s="57"/>
      <c r="K13172" s="57"/>
      <c r="L13172" s="57"/>
    </row>
    <row r="13173" spans="9:12">
      <c r="I13173" s="57"/>
      <c r="J13173" s="57"/>
      <c r="K13173" s="57"/>
      <c r="L13173" s="57"/>
    </row>
    <row r="13174" spans="9:12">
      <c r="I13174" s="57"/>
      <c r="J13174" s="57"/>
      <c r="K13174" s="57"/>
      <c r="L13174" s="57"/>
    </row>
    <row r="13175" spans="9:12">
      <c r="I13175" s="57"/>
      <c r="J13175" s="57"/>
      <c r="K13175" s="57"/>
      <c r="L13175" s="57"/>
    </row>
    <row r="13176" spans="9:12">
      <c r="I13176" s="57"/>
      <c r="J13176" s="57"/>
      <c r="K13176" s="57"/>
      <c r="L13176" s="57"/>
    </row>
    <row r="13177" spans="9:12">
      <c r="I13177" s="57"/>
      <c r="J13177" s="57"/>
      <c r="K13177" s="57"/>
      <c r="L13177" s="57"/>
    </row>
    <row r="13178" spans="9:12">
      <c r="I13178" s="57"/>
      <c r="J13178" s="57"/>
      <c r="K13178" s="57"/>
      <c r="L13178" s="57"/>
    </row>
    <row r="13179" spans="9:12">
      <c r="I13179" s="57"/>
      <c r="J13179" s="57"/>
      <c r="K13179" s="57"/>
      <c r="L13179" s="57"/>
    </row>
    <row r="13180" spans="9:12">
      <c r="I13180" s="57"/>
      <c r="J13180" s="57"/>
      <c r="K13180" s="57"/>
      <c r="L13180" s="57"/>
    </row>
    <row r="13181" spans="9:12">
      <c r="I13181" s="57"/>
      <c r="J13181" s="57"/>
      <c r="K13181" s="57"/>
      <c r="L13181" s="57"/>
    </row>
    <row r="13182" spans="9:12">
      <c r="I13182" s="57"/>
      <c r="J13182" s="57"/>
      <c r="K13182" s="57"/>
      <c r="L13182" s="57"/>
    </row>
    <row r="13183" spans="9:12">
      <c r="I13183" s="57"/>
      <c r="J13183" s="57"/>
      <c r="K13183" s="57"/>
      <c r="L13183" s="57"/>
    </row>
    <row r="13184" spans="9:12">
      <c r="I13184" s="57"/>
      <c r="J13184" s="57"/>
      <c r="K13184" s="57"/>
      <c r="L13184" s="57"/>
    </row>
    <row r="13185" spans="9:12">
      <c r="I13185" s="57"/>
      <c r="J13185" s="57"/>
      <c r="K13185" s="57"/>
      <c r="L13185" s="57"/>
    </row>
    <row r="13186" spans="9:12">
      <c r="I13186" s="57"/>
      <c r="J13186" s="57"/>
      <c r="K13186" s="57"/>
      <c r="L13186" s="57"/>
    </row>
    <row r="13187" spans="9:12">
      <c r="I13187" s="57"/>
      <c r="J13187" s="57"/>
      <c r="K13187" s="57"/>
      <c r="L13187" s="57"/>
    </row>
    <row r="13188" spans="9:12">
      <c r="I13188" s="57"/>
      <c r="J13188" s="57"/>
      <c r="K13188" s="57"/>
      <c r="L13188" s="57"/>
    </row>
    <row r="13189" spans="9:12">
      <c r="I13189" s="57"/>
      <c r="J13189" s="57"/>
      <c r="K13189" s="57"/>
      <c r="L13189" s="57"/>
    </row>
    <row r="13190" spans="9:12">
      <c r="I13190" s="57"/>
      <c r="J13190" s="57"/>
      <c r="K13190" s="57"/>
      <c r="L13190" s="57"/>
    </row>
    <row r="13191" spans="9:12">
      <c r="I13191" s="57"/>
      <c r="J13191" s="57"/>
      <c r="K13191" s="57"/>
      <c r="L13191" s="57"/>
    </row>
    <row r="13192" spans="9:12">
      <c r="I13192" s="57"/>
      <c r="J13192" s="57"/>
      <c r="K13192" s="57"/>
      <c r="L13192" s="57"/>
    </row>
    <row r="13193" spans="9:12">
      <c r="I13193" s="57"/>
      <c r="J13193" s="57"/>
      <c r="K13193" s="57"/>
      <c r="L13193" s="57"/>
    </row>
    <row r="13194" spans="9:12">
      <c r="I13194" s="57"/>
      <c r="J13194" s="57"/>
      <c r="K13194" s="57"/>
      <c r="L13194" s="57"/>
    </row>
    <row r="13195" spans="9:12">
      <c r="I13195" s="57"/>
      <c r="J13195" s="57"/>
      <c r="K13195" s="57"/>
      <c r="L13195" s="57"/>
    </row>
    <row r="13196" spans="9:12">
      <c r="I13196" s="57"/>
      <c r="J13196" s="57"/>
      <c r="K13196" s="57"/>
      <c r="L13196" s="57"/>
    </row>
    <row r="13197" spans="9:12">
      <c r="I13197" s="57"/>
      <c r="J13197" s="57"/>
      <c r="K13197" s="57"/>
      <c r="L13197" s="57"/>
    </row>
    <row r="13198" spans="9:12">
      <c r="I13198" s="57"/>
      <c r="J13198" s="57"/>
      <c r="K13198" s="57"/>
      <c r="L13198" s="57"/>
    </row>
    <row r="13199" spans="9:12">
      <c r="I13199" s="57"/>
      <c r="J13199" s="57"/>
      <c r="K13199" s="57"/>
      <c r="L13199" s="57"/>
    </row>
    <row r="13200" spans="9:12">
      <c r="I13200" s="57"/>
      <c r="J13200" s="57"/>
      <c r="K13200" s="57"/>
      <c r="L13200" s="57"/>
    </row>
    <row r="13201" spans="9:12">
      <c r="I13201" s="57"/>
      <c r="J13201" s="57"/>
      <c r="K13201" s="57"/>
      <c r="L13201" s="57"/>
    </row>
    <row r="13202" spans="9:12">
      <c r="I13202" s="57"/>
      <c r="J13202" s="57"/>
      <c r="K13202" s="57"/>
      <c r="L13202" s="57"/>
    </row>
    <row r="13203" spans="9:12">
      <c r="I13203" s="57"/>
      <c r="J13203" s="57"/>
      <c r="K13203" s="57"/>
      <c r="L13203" s="57"/>
    </row>
    <row r="13204" spans="9:12">
      <c r="I13204" s="57"/>
      <c r="J13204" s="57"/>
      <c r="K13204" s="57"/>
      <c r="L13204" s="57"/>
    </row>
    <row r="13205" spans="9:12">
      <c r="I13205" s="57"/>
      <c r="J13205" s="57"/>
      <c r="K13205" s="57"/>
      <c r="L13205" s="57"/>
    </row>
    <row r="13206" spans="9:12">
      <c r="I13206" s="57"/>
      <c r="J13206" s="57"/>
      <c r="K13206" s="57"/>
      <c r="L13206" s="57"/>
    </row>
    <row r="13207" spans="9:12">
      <c r="I13207" s="57"/>
      <c r="J13207" s="57"/>
      <c r="K13207" s="57"/>
      <c r="L13207" s="57"/>
    </row>
    <row r="13208" spans="9:12">
      <c r="I13208" s="57"/>
      <c r="J13208" s="57"/>
      <c r="K13208" s="57"/>
      <c r="L13208" s="57"/>
    </row>
    <row r="13209" spans="9:12">
      <c r="I13209" s="57"/>
      <c r="J13209" s="57"/>
      <c r="K13209" s="57"/>
      <c r="L13209" s="57"/>
    </row>
    <row r="13210" spans="9:12">
      <c r="I13210" s="57"/>
      <c r="J13210" s="57"/>
      <c r="K13210" s="57"/>
      <c r="L13210" s="57"/>
    </row>
    <row r="13211" spans="9:12">
      <c r="I13211" s="57"/>
      <c r="J13211" s="57"/>
      <c r="K13211" s="57"/>
      <c r="L13211" s="57"/>
    </row>
    <row r="13212" spans="9:12">
      <c r="I13212" s="57"/>
      <c r="J13212" s="57"/>
      <c r="K13212" s="57"/>
      <c r="L13212" s="57"/>
    </row>
    <row r="13213" spans="9:12">
      <c r="I13213" s="57"/>
      <c r="J13213" s="57"/>
      <c r="K13213" s="57"/>
      <c r="L13213" s="57"/>
    </row>
    <row r="13214" spans="9:12">
      <c r="I13214" s="57"/>
      <c r="J13214" s="57"/>
      <c r="K13214" s="57"/>
      <c r="L13214" s="57"/>
    </row>
    <row r="13215" spans="9:12">
      <c r="I13215" s="57"/>
      <c r="J13215" s="57"/>
      <c r="K13215" s="57"/>
      <c r="L13215" s="57"/>
    </row>
    <row r="13216" spans="9:12">
      <c r="I13216" s="57"/>
      <c r="J13216" s="57"/>
      <c r="K13216" s="57"/>
      <c r="L13216" s="57"/>
    </row>
    <row r="13217" spans="9:12">
      <c r="I13217" s="57"/>
      <c r="J13217" s="57"/>
      <c r="K13217" s="57"/>
      <c r="L13217" s="57"/>
    </row>
    <row r="13218" spans="9:12">
      <c r="I13218" s="57"/>
      <c r="J13218" s="57"/>
      <c r="K13218" s="57"/>
      <c r="L13218" s="57"/>
    </row>
    <row r="13219" spans="9:12">
      <c r="I13219" s="57"/>
      <c r="J13219" s="57"/>
      <c r="K13219" s="57"/>
      <c r="L13219" s="57"/>
    </row>
    <row r="13220" spans="9:12">
      <c r="I13220" s="57"/>
      <c r="J13220" s="57"/>
      <c r="K13220" s="57"/>
      <c r="L13220" s="57"/>
    </row>
    <row r="13221" spans="9:12">
      <c r="I13221" s="57"/>
      <c r="J13221" s="57"/>
      <c r="K13221" s="57"/>
      <c r="L13221" s="57"/>
    </row>
    <row r="13222" spans="9:12">
      <c r="I13222" s="57"/>
      <c r="J13222" s="57"/>
      <c r="K13222" s="57"/>
      <c r="L13222" s="57"/>
    </row>
    <row r="13223" spans="9:12">
      <c r="I13223" s="57"/>
      <c r="J13223" s="57"/>
      <c r="K13223" s="57"/>
      <c r="L13223" s="57"/>
    </row>
    <row r="13224" spans="9:12">
      <c r="I13224" s="57"/>
      <c r="J13224" s="57"/>
      <c r="K13224" s="57"/>
      <c r="L13224" s="57"/>
    </row>
    <row r="13225" spans="9:12">
      <c r="I13225" s="57"/>
      <c r="J13225" s="57"/>
      <c r="K13225" s="57"/>
      <c r="L13225" s="57"/>
    </row>
    <row r="13226" spans="9:12">
      <c r="I13226" s="57"/>
      <c r="J13226" s="57"/>
      <c r="K13226" s="57"/>
      <c r="L13226" s="57"/>
    </row>
    <row r="13227" spans="9:12">
      <c r="I13227" s="57"/>
      <c r="J13227" s="57"/>
      <c r="K13227" s="57"/>
      <c r="L13227" s="57"/>
    </row>
    <row r="13228" spans="9:12">
      <c r="I13228" s="57"/>
      <c r="J13228" s="57"/>
      <c r="K13228" s="57"/>
      <c r="L13228" s="57"/>
    </row>
    <row r="13229" spans="9:12">
      <c r="I13229" s="57"/>
      <c r="J13229" s="57"/>
      <c r="K13229" s="57"/>
      <c r="L13229" s="57"/>
    </row>
    <row r="13230" spans="9:12">
      <c r="I13230" s="57"/>
      <c r="J13230" s="57"/>
      <c r="K13230" s="57"/>
      <c r="L13230" s="57"/>
    </row>
    <row r="13231" spans="9:12">
      <c r="I13231" s="57"/>
      <c r="J13231" s="57"/>
      <c r="K13231" s="57"/>
      <c r="L13231" s="57"/>
    </row>
    <row r="13232" spans="9:12">
      <c r="I13232" s="57"/>
      <c r="J13232" s="57"/>
      <c r="K13232" s="57"/>
      <c r="L13232" s="57"/>
    </row>
    <row r="13233" spans="9:12">
      <c r="I13233" s="57"/>
      <c r="J13233" s="57"/>
      <c r="K13233" s="57"/>
      <c r="L13233" s="57"/>
    </row>
    <row r="13234" spans="9:12">
      <c r="I13234" s="57"/>
      <c r="J13234" s="57"/>
      <c r="K13234" s="57"/>
      <c r="L13234" s="57"/>
    </row>
    <row r="13235" spans="9:12">
      <c r="I13235" s="57"/>
      <c r="J13235" s="57"/>
      <c r="K13235" s="57"/>
      <c r="L13235" s="57"/>
    </row>
    <row r="13236" spans="9:12">
      <c r="I13236" s="57"/>
      <c r="J13236" s="57"/>
      <c r="K13236" s="57"/>
      <c r="L13236" s="57"/>
    </row>
    <row r="13237" spans="9:12">
      <c r="I13237" s="57"/>
      <c r="J13237" s="57"/>
      <c r="K13237" s="57"/>
      <c r="L13237" s="57"/>
    </row>
    <row r="13238" spans="9:12">
      <c r="I13238" s="57"/>
      <c r="J13238" s="57"/>
      <c r="K13238" s="57"/>
      <c r="L13238" s="57"/>
    </row>
    <row r="13239" spans="9:12">
      <c r="I13239" s="57"/>
      <c r="J13239" s="57"/>
      <c r="K13239" s="57"/>
      <c r="L13239" s="57"/>
    </row>
    <row r="13240" spans="9:12">
      <c r="I13240" s="57"/>
      <c r="J13240" s="57"/>
      <c r="K13240" s="57"/>
      <c r="L13240" s="57"/>
    </row>
    <row r="13241" spans="9:12">
      <c r="I13241" s="57"/>
      <c r="J13241" s="57"/>
      <c r="K13241" s="57"/>
      <c r="L13241" s="57"/>
    </row>
    <row r="13242" spans="9:12">
      <c r="I13242" s="57"/>
      <c r="J13242" s="57"/>
      <c r="K13242" s="57"/>
      <c r="L13242" s="57"/>
    </row>
    <row r="13243" spans="9:12">
      <c r="I13243" s="57"/>
      <c r="J13243" s="57"/>
      <c r="K13243" s="57"/>
      <c r="L13243" s="57"/>
    </row>
    <row r="13244" spans="9:12">
      <c r="I13244" s="57"/>
      <c r="J13244" s="57"/>
      <c r="K13244" s="57"/>
      <c r="L13244" s="57"/>
    </row>
    <row r="13245" spans="9:12">
      <c r="I13245" s="57"/>
      <c r="J13245" s="57"/>
      <c r="K13245" s="57"/>
      <c r="L13245" s="57"/>
    </row>
    <row r="13246" spans="9:12">
      <c r="I13246" s="57"/>
      <c r="J13246" s="57"/>
      <c r="K13246" s="57"/>
      <c r="L13246" s="57"/>
    </row>
    <row r="13247" spans="9:12">
      <c r="I13247" s="57"/>
      <c r="J13247" s="57"/>
      <c r="K13247" s="57"/>
      <c r="L13247" s="57"/>
    </row>
    <row r="13248" spans="9:12">
      <c r="I13248" s="57"/>
      <c r="J13248" s="57"/>
      <c r="K13248" s="57"/>
      <c r="L13248" s="57"/>
    </row>
    <row r="13249" spans="9:12">
      <c r="I13249" s="57"/>
      <c r="J13249" s="57"/>
      <c r="K13249" s="57"/>
      <c r="L13249" s="57"/>
    </row>
    <row r="13250" spans="9:12">
      <c r="I13250" s="57"/>
      <c r="J13250" s="57"/>
      <c r="K13250" s="57"/>
      <c r="L13250" s="57"/>
    </row>
    <row r="13251" spans="9:12">
      <c r="I13251" s="57"/>
      <c r="J13251" s="57"/>
      <c r="K13251" s="57"/>
      <c r="L13251" s="57"/>
    </row>
    <row r="13252" spans="9:12">
      <c r="I13252" s="57"/>
      <c r="J13252" s="57"/>
      <c r="K13252" s="57"/>
      <c r="L13252" s="57"/>
    </row>
    <row r="13253" spans="9:12">
      <c r="I13253" s="57"/>
      <c r="J13253" s="57"/>
      <c r="K13253" s="57"/>
      <c r="L13253" s="57"/>
    </row>
    <row r="13254" spans="9:12">
      <c r="I13254" s="57"/>
      <c r="J13254" s="57"/>
      <c r="K13254" s="57"/>
      <c r="L13254" s="57"/>
    </row>
    <row r="13255" spans="9:12">
      <c r="I13255" s="57"/>
      <c r="J13255" s="57"/>
      <c r="K13255" s="57"/>
      <c r="L13255" s="57"/>
    </row>
    <row r="13256" spans="9:12">
      <c r="I13256" s="57"/>
      <c r="J13256" s="57"/>
      <c r="K13256" s="57"/>
      <c r="L13256" s="57"/>
    </row>
    <row r="13257" spans="9:12">
      <c r="I13257" s="57"/>
      <c r="J13257" s="57"/>
      <c r="K13257" s="57"/>
      <c r="L13257" s="57"/>
    </row>
    <row r="13258" spans="9:12">
      <c r="I13258" s="57"/>
      <c r="J13258" s="57"/>
      <c r="K13258" s="57"/>
      <c r="L13258" s="57"/>
    </row>
    <row r="13259" spans="9:12">
      <c r="I13259" s="57"/>
      <c r="J13259" s="57"/>
      <c r="K13259" s="57"/>
      <c r="L13259" s="57"/>
    </row>
    <row r="13260" spans="9:12">
      <c r="I13260" s="57"/>
      <c r="J13260" s="57"/>
      <c r="K13260" s="57"/>
      <c r="L13260" s="57"/>
    </row>
    <row r="13261" spans="9:12">
      <c r="I13261" s="57"/>
      <c r="J13261" s="57"/>
      <c r="K13261" s="57"/>
      <c r="L13261" s="57"/>
    </row>
    <row r="13262" spans="9:12">
      <c r="I13262" s="57"/>
      <c r="J13262" s="57"/>
      <c r="K13262" s="57"/>
      <c r="L13262" s="57"/>
    </row>
    <row r="13263" spans="9:12">
      <c r="I13263" s="57"/>
      <c r="J13263" s="57"/>
      <c r="K13263" s="57"/>
      <c r="L13263" s="57"/>
    </row>
    <row r="13264" spans="9:12">
      <c r="I13264" s="57"/>
      <c r="J13264" s="57"/>
      <c r="K13264" s="57"/>
      <c r="L13264" s="57"/>
    </row>
    <row r="13265" spans="9:12">
      <c r="I13265" s="57"/>
      <c r="J13265" s="57"/>
      <c r="K13265" s="57"/>
      <c r="L13265" s="57"/>
    </row>
    <row r="13266" spans="9:12">
      <c r="I13266" s="57"/>
      <c r="J13266" s="57"/>
      <c r="K13266" s="57"/>
      <c r="L13266" s="57"/>
    </row>
    <row r="13267" spans="9:12">
      <c r="I13267" s="57"/>
      <c r="J13267" s="57"/>
      <c r="K13267" s="57"/>
      <c r="L13267" s="57"/>
    </row>
    <row r="13268" spans="9:12">
      <c r="I13268" s="57"/>
      <c r="J13268" s="57"/>
      <c r="K13268" s="57"/>
      <c r="L13268" s="57"/>
    </row>
    <row r="13269" spans="9:12">
      <c r="I13269" s="57"/>
      <c r="J13269" s="57"/>
      <c r="K13269" s="57"/>
      <c r="L13269" s="57"/>
    </row>
    <row r="13270" spans="9:12">
      <c r="I13270" s="57"/>
      <c r="J13270" s="57"/>
      <c r="K13270" s="57"/>
      <c r="L13270" s="57"/>
    </row>
    <row r="13271" spans="9:12">
      <c r="I13271" s="57"/>
      <c r="J13271" s="57"/>
      <c r="K13271" s="57"/>
      <c r="L13271" s="57"/>
    </row>
    <row r="13272" spans="9:12">
      <c r="I13272" s="57"/>
      <c r="J13272" s="57"/>
      <c r="K13272" s="57"/>
      <c r="L13272" s="57"/>
    </row>
    <row r="13273" spans="9:12">
      <c r="I13273" s="57"/>
      <c r="J13273" s="57"/>
      <c r="K13273" s="57"/>
      <c r="L13273" s="57"/>
    </row>
    <row r="13274" spans="9:12">
      <c r="I13274" s="57"/>
      <c r="J13274" s="57"/>
      <c r="K13274" s="57"/>
      <c r="L13274" s="57"/>
    </row>
    <row r="13275" spans="9:12">
      <c r="I13275" s="57"/>
      <c r="J13275" s="57"/>
      <c r="K13275" s="57"/>
      <c r="L13275" s="57"/>
    </row>
    <row r="13276" spans="9:12">
      <c r="I13276" s="57"/>
      <c r="J13276" s="57"/>
      <c r="K13276" s="57"/>
      <c r="L13276" s="57"/>
    </row>
    <row r="13277" spans="9:12">
      <c r="I13277" s="57"/>
      <c r="J13277" s="57"/>
      <c r="K13277" s="57"/>
      <c r="L13277" s="57"/>
    </row>
    <row r="13278" spans="9:12">
      <c r="I13278" s="57"/>
      <c r="J13278" s="57"/>
      <c r="K13278" s="57"/>
      <c r="L13278" s="57"/>
    </row>
    <row r="13279" spans="9:12">
      <c r="I13279" s="57"/>
      <c r="J13279" s="57"/>
      <c r="K13279" s="57"/>
      <c r="L13279" s="57"/>
    </row>
    <row r="13280" spans="9:12">
      <c r="I13280" s="57"/>
      <c r="J13280" s="57"/>
      <c r="K13280" s="57"/>
      <c r="L13280" s="57"/>
    </row>
    <row r="13281" spans="9:12">
      <c r="I13281" s="57"/>
      <c r="J13281" s="57"/>
      <c r="K13281" s="57"/>
      <c r="L13281" s="57"/>
    </row>
    <row r="13282" spans="9:12">
      <c r="I13282" s="57"/>
      <c r="J13282" s="57"/>
      <c r="K13282" s="57"/>
      <c r="L13282" s="57"/>
    </row>
    <row r="13283" spans="9:12">
      <c r="I13283" s="57"/>
      <c r="J13283" s="57"/>
      <c r="K13283" s="57"/>
      <c r="L13283" s="57"/>
    </row>
    <row r="13284" spans="9:12">
      <c r="I13284" s="57"/>
      <c r="J13284" s="57"/>
      <c r="K13284" s="57"/>
      <c r="L13284" s="57"/>
    </row>
    <row r="13285" spans="9:12">
      <c r="I13285" s="57"/>
      <c r="J13285" s="57"/>
      <c r="K13285" s="57"/>
      <c r="L13285" s="57"/>
    </row>
    <row r="13286" spans="9:12">
      <c r="I13286" s="57"/>
      <c r="J13286" s="57"/>
      <c r="K13286" s="57"/>
      <c r="L13286" s="57"/>
    </row>
    <row r="13287" spans="9:12">
      <c r="I13287" s="57"/>
      <c r="J13287" s="57"/>
      <c r="K13287" s="57"/>
      <c r="L13287" s="57"/>
    </row>
    <row r="13288" spans="9:12">
      <c r="I13288" s="57"/>
      <c r="J13288" s="57"/>
      <c r="K13288" s="57"/>
      <c r="L13288" s="57"/>
    </row>
    <row r="13289" spans="9:12">
      <c r="I13289" s="57"/>
      <c r="J13289" s="57"/>
      <c r="K13289" s="57"/>
      <c r="L13289" s="57"/>
    </row>
    <row r="13290" spans="9:12">
      <c r="I13290" s="57"/>
      <c r="J13290" s="57"/>
      <c r="K13290" s="57"/>
      <c r="L13290" s="57"/>
    </row>
    <row r="13291" spans="9:12">
      <c r="I13291" s="57"/>
      <c r="J13291" s="57"/>
      <c r="K13291" s="57"/>
      <c r="L13291" s="57"/>
    </row>
    <row r="13292" spans="9:12">
      <c r="I13292" s="57"/>
      <c r="J13292" s="57"/>
      <c r="K13292" s="57"/>
      <c r="L13292" s="57"/>
    </row>
    <row r="13293" spans="9:12">
      <c r="I13293" s="57"/>
      <c r="J13293" s="57"/>
      <c r="K13293" s="57"/>
      <c r="L13293" s="57"/>
    </row>
    <row r="13294" spans="9:12">
      <c r="I13294" s="57"/>
      <c r="J13294" s="57"/>
      <c r="K13294" s="57"/>
      <c r="L13294" s="57"/>
    </row>
    <row r="13295" spans="9:12">
      <c r="I13295" s="57"/>
      <c r="J13295" s="57"/>
      <c r="K13295" s="57"/>
      <c r="L13295" s="57"/>
    </row>
    <row r="13296" spans="9:12">
      <c r="I13296" s="57"/>
      <c r="J13296" s="57"/>
      <c r="K13296" s="57"/>
      <c r="L13296" s="57"/>
    </row>
    <row r="13297" spans="9:12">
      <c r="I13297" s="57"/>
      <c r="J13297" s="57"/>
      <c r="K13297" s="57"/>
      <c r="L13297" s="57"/>
    </row>
    <row r="13298" spans="9:12">
      <c r="I13298" s="57"/>
      <c r="J13298" s="57"/>
      <c r="K13298" s="57"/>
      <c r="L13298" s="57"/>
    </row>
    <row r="13299" spans="9:12">
      <c r="I13299" s="57"/>
      <c r="J13299" s="57"/>
      <c r="K13299" s="57"/>
      <c r="L13299" s="57"/>
    </row>
    <row r="13300" spans="9:12">
      <c r="I13300" s="57"/>
      <c r="J13300" s="57"/>
      <c r="K13300" s="57"/>
      <c r="L13300" s="57"/>
    </row>
    <row r="13301" spans="9:12">
      <c r="I13301" s="57"/>
      <c r="J13301" s="57"/>
      <c r="K13301" s="57"/>
      <c r="L13301" s="57"/>
    </row>
    <row r="13302" spans="9:12">
      <c r="I13302" s="57"/>
      <c r="J13302" s="57"/>
      <c r="K13302" s="57"/>
      <c r="L13302" s="57"/>
    </row>
    <row r="13303" spans="9:12">
      <c r="I13303" s="57"/>
      <c r="J13303" s="57"/>
      <c r="K13303" s="57"/>
      <c r="L13303" s="57"/>
    </row>
    <row r="13304" spans="9:12">
      <c r="I13304" s="57"/>
      <c r="J13304" s="57"/>
      <c r="K13304" s="57"/>
      <c r="L13304" s="57"/>
    </row>
    <row r="13305" spans="9:12">
      <c r="I13305" s="57"/>
      <c r="J13305" s="57"/>
      <c r="K13305" s="57"/>
      <c r="L13305" s="57"/>
    </row>
    <row r="13306" spans="9:12">
      <c r="I13306" s="57"/>
      <c r="J13306" s="57"/>
      <c r="K13306" s="57"/>
      <c r="L13306" s="57"/>
    </row>
    <row r="13307" spans="9:12">
      <c r="I13307" s="57"/>
      <c r="J13307" s="57"/>
      <c r="K13307" s="57"/>
      <c r="L13307" s="57"/>
    </row>
    <row r="13308" spans="9:12">
      <c r="I13308" s="57"/>
      <c r="J13308" s="57"/>
      <c r="K13308" s="57"/>
      <c r="L13308" s="57"/>
    </row>
    <row r="13309" spans="9:12">
      <c r="I13309" s="57"/>
      <c r="J13309" s="57"/>
      <c r="K13309" s="57"/>
      <c r="L13309" s="57"/>
    </row>
    <row r="13310" spans="9:12">
      <c r="I13310" s="57"/>
      <c r="J13310" s="57"/>
      <c r="K13310" s="57"/>
      <c r="L13310" s="57"/>
    </row>
    <row r="13311" spans="9:12">
      <c r="I13311" s="57"/>
      <c r="J13311" s="57"/>
      <c r="K13311" s="57"/>
      <c r="L13311" s="57"/>
    </row>
    <row r="13312" spans="9:12">
      <c r="I13312" s="57"/>
      <c r="J13312" s="57"/>
      <c r="K13312" s="57"/>
      <c r="L13312" s="57"/>
    </row>
    <row r="13313" spans="9:12">
      <c r="I13313" s="57"/>
      <c r="J13313" s="57"/>
      <c r="K13313" s="57"/>
      <c r="L13313" s="57"/>
    </row>
    <row r="13314" spans="9:12">
      <c r="I13314" s="57"/>
      <c r="J13314" s="57"/>
      <c r="K13314" s="57"/>
      <c r="L13314" s="57"/>
    </row>
    <row r="13315" spans="9:12">
      <c r="I13315" s="57"/>
      <c r="J13315" s="57"/>
      <c r="K13315" s="57"/>
      <c r="L13315" s="57"/>
    </row>
    <row r="13316" spans="9:12">
      <c r="I13316" s="57"/>
      <c r="J13316" s="57"/>
      <c r="K13316" s="57"/>
      <c r="L13316" s="57"/>
    </row>
    <row r="13317" spans="9:12">
      <c r="I13317" s="57"/>
      <c r="J13317" s="57"/>
      <c r="K13317" s="57"/>
      <c r="L13317" s="57"/>
    </row>
    <row r="13318" spans="9:12">
      <c r="I13318" s="57"/>
      <c r="J13318" s="57"/>
      <c r="K13318" s="57"/>
      <c r="L13318" s="57"/>
    </row>
    <row r="13319" spans="9:12">
      <c r="I13319" s="57"/>
      <c r="J13319" s="57"/>
      <c r="K13319" s="57"/>
      <c r="L13319" s="57"/>
    </row>
    <row r="13320" spans="9:12">
      <c r="I13320" s="57"/>
      <c r="J13320" s="57"/>
      <c r="K13320" s="57"/>
      <c r="L13320" s="57"/>
    </row>
    <row r="13321" spans="9:12">
      <c r="I13321" s="57"/>
      <c r="J13321" s="57"/>
      <c r="K13321" s="57"/>
      <c r="L13321" s="57"/>
    </row>
    <row r="13322" spans="9:12">
      <c r="I13322" s="57"/>
      <c r="J13322" s="57"/>
      <c r="K13322" s="57"/>
      <c r="L13322" s="57"/>
    </row>
    <row r="13323" spans="9:12">
      <c r="I13323" s="57"/>
      <c r="J13323" s="57"/>
      <c r="K13323" s="57"/>
      <c r="L13323" s="57"/>
    </row>
    <row r="13324" spans="9:12">
      <c r="I13324" s="57"/>
      <c r="J13324" s="57"/>
      <c r="K13324" s="57"/>
      <c r="L13324" s="57"/>
    </row>
    <row r="13325" spans="9:12">
      <c r="I13325" s="57"/>
      <c r="J13325" s="57"/>
      <c r="K13325" s="57"/>
      <c r="L13325" s="57"/>
    </row>
    <row r="13326" spans="9:12">
      <c r="I13326" s="57"/>
      <c r="J13326" s="57"/>
      <c r="K13326" s="57"/>
      <c r="L13326" s="57"/>
    </row>
    <row r="13327" spans="9:12">
      <c r="I13327" s="57"/>
      <c r="J13327" s="57"/>
      <c r="K13327" s="57"/>
      <c r="L13327" s="57"/>
    </row>
    <row r="13328" spans="9:12">
      <c r="I13328" s="57"/>
      <c r="J13328" s="57"/>
      <c r="K13328" s="57"/>
      <c r="L13328" s="57"/>
    </row>
    <row r="13329" spans="9:12">
      <c r="I13329" s="57"/>
      <c r="J13329" s="57"/>
      <c r="K13329" s="57"/>
      <c r="L13329" s="57"/>
    </row>
    <row r="13330" spans="9:12">
      <c r="I13330" s="57"/>
      <c r="J13330" s="57"/>
      <c r="K13330" s="57"/>
      <c r="L13330" s="57"/>
    </row>
    <row r="13331" spans="9:12">
      <c r="I13331" s="57"/>
      <c r="J13331" s="57"/>
      <c r="K13331" s="57"/>
      <c r="L13331" s="57"/>
    </row>
    <row r="13332" spans="9:12">
      <c r="I13332" s="57"/>
      <c r="J13332" s="57"/>
      <c r="K13332" s="57"/>
      <c r="L13332" s="57"/>
    </row>
    <row r="13333" spans="9:12">
      <c r="I13333" s="57"/>
      <c r="J13333" s="57"/>
      <c r="K13333" s="57"/>
      <c r="L13333" s="57"/>
    </row>
    <row r="13334" spans="9:12">
      <c r="I13334" s="57"/>
      <c r="J13334" s="57"/>
      <c r="K13334" s="57"/>
      <c r="L13334" s="57"/>
    </row>
    <row r="13335" spans="9:12">
      <c r="I13335" s="57"/>
      <c r="J13335" s="57"/>
      <c r="K13335" s="57"/>
      <c r="L13335" s="57"/>
    </row>
    <row r="13336" spans="9:12">
      <c r="I13336" s="57"/>
      <c r="J13336" s="57"/>
      <c r="K13336" s="57"/>
      <c r="L13336" s="57"/>
    </row>
    <row r="13337" spans="9:12">
      <c r="I13337" s="57"/>
      <c r="J13337" s="57"/>
      <c r="K13337" s="57"/>
      <c r="L13337" s="57"/>
    </row>
    <row r="13338" spans="9:12">
      <c r="I13338" s="57"/>
      <c r="J13338" s="57"/>
      <c r="K13338" s="57"/>
      <c r="L13338" s="57"/>
    </row>
    <row r="13339" spans="9:12">
      <c r="I13339" s="57"/>
      <c r="J13339" s="57"/>
      <c r="K13339" s="57"/>
      <c r="L13339" s="57"/>
    </row>
    <row r="13340" spans="9:12">
      <c r="I13340" s="57"/>
      <c r="J13340" s="57"/>
      <c r="K13340" s="57"/>
      <c r="L13340" s="57"/>
    </row>
    <row r="13341" spans="9:12">
      <c r="I13341" s="57"/>
      <c r="J13341" s="57"/>
      <c r="K13341" s="57"/>
      <c r="L13341" s="57"/>
    </row>
    <row r="13342" spans="9:12">
      <c r="I13342" s="57"/>
      <c r="J13342" s="57"/>
      <c r="K13342" s="57"/>
      <c r="L13342" s="57"/>
    </row>
    <row r="13343" spans="9:12">
      <c r="I13343" s="57"/>
      <c r="J13343" s="57"/>
      <c r="K13343" s="57"/>
      <c r="L13343" s="57"/>
    </row>
    <row r="13344" spans="9:12">
      <c r="I13344" s="57"/>
      <c r="J13344" s="57"/>
      <c r="K13344" s="57"/>
      <c r="L13344" s="57"/>
    </row>
    <row r="13345" spans="9:12">
      <c r="I13345" s="57"/>
      <c r="J13345" s="57"/>
      <c r="K13345" s="57"/>
      <c r="L13345" s="57"/>
    </row>
    <row r="13346" spans="9:12">
      <c r="I13346" s="57"/>
      <c r="J13346" s="57"/>
      <c r="K13346" s="57"/>
      <c r="L13346" s="57"/>
    </row>
    <row r="13347" spans="9:12">
      <c r="I13347" s="57"/>
      <c r="J13347" s="57"/>
      <c r="K13347" s="57"/>
      <c r="L13347" s="57"/>
    </row>
    <row r="13348" spans="9:12">
      <c r="I13348" s="57"/>
      <c r="J13348" s="57"/>
      <c r="K13348" s="57"/>
      <c r="L13348" s="57"/>
    </row>
    <row r="13349" spans="9:12">
      <c r="I13349" s="57"/>
      <c r="J13349" s="57"/>
      <c r="K13349" s="57"/>
      <c r="L13349" s="57"/>
    </row>
    <row r="13350" spans="9:12">
      <c r="I13350" s="57"/>
      <c r="J13350" s="57"/>
      <c r="K13350" s="57"/>
      <c r="L13350" s="57"/>
    </row>
    <row r="13351" spans="9:12">
      <c r="I13351" s="57"/>
      <c r="J13351" s="57"/>
      <c r="K13351" s="57"/>
      <c r="L13351" s="57"/>
    </row>
    <row r="13352" spans="9:12">
      <c r="I13352" s="57"/>
      <c r="J13352" s="57"/>
      <c r="K13352" s="57"/>
      <c r="L13352" s="57"/>
    </row>
    <row r="13353" spans="9:12">
      <c r="I13353" s="57"/>
      <c r="J13353" s="57"/>
      <c r="K13353" s="57"/>
      <c r="L13353" s="57"/>
    </row>
    <row r="13354" spans="9:12">
      <c r="I13354" s="57"/>
      <c r="J13354" s="57"/>
      <c r="K13354" s="57"/>
      <c r="L13354" s="57"/>
    </row>
    <row r="13355" spans="9:12">
      <c r="I13355" s="57"/>
      <c r="J13355" s="57"/>
      <c r="K13355" s="57"/>
      <c r="L13355" s="57"/>
    </row>
    <row r="13356" spans="9:12">
      <c r="I13356" s="57"/>
      <c r="J13356" s="57"/>
      <c r="K13356" s="57"/>
      <c r="L13356" s="57"/>
    </row>
    <row r="13357" spans="9:12">
      <c r="I13357" s="57"/>
      <c r="J13357" s="57"/>
      <c r="K13357" s="57"/>
      <c r="L13357" s="57"/>
    </row>
    <row r="13358" spans="9:12">
      <c r="I13358" s="57"/>
      <c r="J13358" s="57"/>
      <c r="K13358" s="57"/>
      <c r="L13358" s="57"/>
    </row>
    <row r="13359" spans="9:12">
      <c r="I13359" s="57"/>
      <c r="J13359" s="57"/>
      <c r="K13359" s="57"/>
      <c r="L13359" s="57"/>
    </row>
    <row r="13360" spans="9:12">
      <c r="I13360" s="57"/>
      <c r="J13360" s="57"/>
      <c r="K13360" s="57"/>
      <c r="L13360" s="57"/>
    </row>
    <row r="13361" spans="9:12">
      <c r="I13361" s="57"/>
      <c r="J13361" s="57"/>
      <c r="K13361" s="57"/>
      <c r="L13361" s="57"/>
    </row>
    <row r="13362" spans="9:12">
      <c r="I13362" s="57"/>
      <c r="J13362" s="57"/>
      <c r="K13362" s="57"/>
      <c r="L13362" s="57"/>
    </row>
    <row r="13363" spans="9:12">
      <c r="I13363" s="57"/>
      <c r="J13363" s="57"/>
      <c r="K13363" s="57"/>
      <c r="L13363" s="57"/>
    </row>
    <row r="13364" spans="9:12">
      <c r="I13364" s="57"/>
      <c r="J13364" s="57"/>
      <c r="K13364" s="57"/>
      <c r="L13364" s="57"/>
    </row>
    <row r="13365" spans="9:12">
      <c r="I13365" s="57"/>
      <c r="J13365" s="57"/>
      <c r="K13365" s="57"/>
      <c r="L13365" s="57"/>
    </row>
    <row r="13366" spans="9:12">
      <c r="I13366" s="57"/>
      <c r="J13366" s="57"/>
      <c r="K13366" s="57"/>
      <c r="L13366" s="57"/>
    </row>
    <row r="13367" spans="9:12">
      <c r="I13367" s="57"/>
      <c r="J13367" s="57"/>
      <c r="K13367" s="57"/>
      <c r="L13367" s="57"/>
    </row>
    <row r="13368" spans="9:12">
      <c r="I13368" s="57"/>
      <c r="J13368" s="57"/>
      <c r="K13368" s="57"/>
      <c r="L13368" s="57"/>
    </row>
    <row r="13369" spans="9:12">
      <c r="I13369" s="57"/>
      <c r="J13369" s="57"/>
      <c r="K13369" s="57"/>
      <c r="L13369" s="57"/>
    </row>
    <row r="13370" spans="9:12">
      <c r="I13370" s="57"/>
      <c r="J13370" s="57"/>
      <c r="K13370" s="57"/>
      <c r="L13370" s="57"/>
    </row>
    <row r="13371" spans="9:12">
      <c r="I13371" s="57"/>
      <c r="J13371" s="57"/>
      <c r="K13371" s="57"/>
      <c r="L13371" s="57"/>
    </row>
    <row r="13372" spans="9:12">
      <c r="I13372" s="57"/>
      <c r="J13372" s="57"/>
      <c r="K13372" s="57"/>
      <c r="L13372" s="57"/>
    </row>
    <row r="13373" spans="9:12">
      <c r="I13373" s="57"/>
      <c r="J13373" s="57"/>
      <c r="K13373" s="57"/>
      <c r="L13373" s="57"/>
    </row>
    <row r="13374" spans="9:12">
      <c r="I13374" s="57"/>
      <c r="J13374" s="57"/>
      <c r="K13374" s="57"/>
      <c r="L13374" s="57"/>
    </row>
    <row r="13375" spans="9:12">
      <c r="I13375" s="57"/>
      <c r="J13375" s="57"/>
      <c r="K13375" s="57"/>
      <c r="L13375" s="57"/>
    </row>
    <row r="13376" spans="9:12">
      <c r="I13376" s="57"/>
      <c r="J13376" s="57"/>
      <c r="K13376" s="57"/>
      <c r="L13376" s="57"/>
    </row>
    <row r="13377" spans="9:12">
      <c r="I13377" s="57"/>
      <c r="J13377" s="57"/>
      <c r="K13377" s="57"/>
      <c r="L13377" s="57"/>
    </row>
    <row r="13378" spans="9:12">
      <c r="I13378" s="57"/>
      <c r="J13378" s="57"/>
      <c r="K13378" s="57"/>
      <c r="L13378" s="57"/>
    </row>
    <row r="13379" spans="9:12">
      <c r="I13379" s="57"/>
      <c r="J13379" s="57"/>
      <c r="K13379" s="57"/>
      <c r="L13379" s="57"/>
    </row>
    <row r="13380" spans="9:12">
      <c r="I13380" s="57"/>
      <c r="J13380" s="57"/>
      <c r="K13380" s="57"/>
      <c r="L13380" s="57"/>
    </row>
    <row r="13381" spans="9:12">
      <c r="I13381" s="57"/>
      <c r="J13381" s="57"/>
      <c r="K13381" s="57"/>
      <c r="L13381" s="57"/>
    </row>
    <row r="13382" spans="9:12">
      <c r="I13382" s="57"/>
      <c r="J13382" s="57"/>
      <c r="K13382" s="57"/>
      <c r="L13382" s="57"/>
    </row>
    <row r="13383" spans="9:12">
      <c r="I13383" s="57"/>
      <c r="J13383" s="57"/>
      <c r="K13383" s="57"/>
      <c r="L13383" s="57"/>
    </row>
    <row r="13384" spans="9:12">
      <c r="I13384" s="57"/>
      <c r="J13384" s="57"/>
      <c r="K13384" s="57"/>
      <c r="L13384" s="57"/>
    </row>
    <row r="13385" spans="9:12">
      <c r="I13385" s="57"/>
      <c r="J13385" s="57"/>
      <c r="K13385" s="57"/>
      <c r="L13385" s="57"/>
    </row>
    <row r="13386" spans="9:12">
      <c r="I13386" s="57"/>
      <c r="J13386" s="57"/>
      <c r="K13386" s="57"/>
      <c r="L13386" s="57"/>
    </row>
    <row r="13387" spans="9:12">
      <c r="I13387" s="57"/>
      <c r="J13387" s="57"/>
      <c r="K13387" s="57"/>
      <c r="L13387" s="57"/>
    </row>
    <row r="13388" spans="9:12">
      <c r="I13388" s="57"/>
      <c r="J13388" s="57"/>
      <c r="K13388" s="57"/>
      <c r="L13388" s="57"/>
    </row>
    <row r="13389" spans="9:12">
      <c r="I13389" s="57"/>
      <c r="J13389" s="57"/>
      <c r="K13389" s="57"/>
      <c r="L13389" s="57"/>
    </row>
    <row r="13390" spans="9:12">
      <c r="I13390" s="57"/>
      <c r="J13390" s="57"/>
      <c r="K13390" s="57"/>
      <c r="L13390" s="57"/>
    </row>
    <row r="13391" spans="9:12">
      <c r="I13391" s="57"/>
      <c r="J13391" s="57"/>
      <c r="K13391" s="57"/>
      <c r="L13391" s="57"/>
    </row>
    <row r="13392" spans="9:12">
      <c r="I13392" s="57"/>
      <c r="J13392" s="57"/>
      <c r="K13392" s="57"/>
      <c r="L13392" s="57"/>
    </row>
    <row r="13393" spans="9:12">
      <c r="I13393" s="57"/>
      <c r="J13393" s="57"/>
      <c r="K13393" s="57"/>
      <c r="L13393" s="57"/>
    </row>
    <row r="13394" spans="9:12">
      <c r="I13394" s="57"/>
      <c r="J13394" s="57"/>
      <c r="K13394" s="57"/>
      <c r="L13394" s="57"/>
    </row>
    <row r="13395" spans="9:12">
      <c r="I13395" s="57"/>
      <c r="J13395" s="57"/>
      <c r="K13395" s="57"/>
      <c r="L13395" s="57"/>
    </row>
    <row r="13396" spans="9:12">
      <c r="I13396" s="57"/>
      <c r="J13396" s="57"/>
      <c r="K13396" s="57"/>
      <c r="L13396" s="57"/>
    </row>
    <row r="13397" spans="9:12">
      <c r="I13397" s="57"/>
      <c r="J13397" s="57"/>
      <c r="K13397" s="57"/>
      <c r="L13397" s="57"/>
    </row>
    <row r="13398" spans="9:12">
      <c r="I13398" s="57"/>
      <c r="J13398" s="57"/>
      <c r="K13398" s="57"/>
      <c r="L13398" s="57"/>
    </row>
    <row r="13399" spans="9:12">
      <c r="I13399" s="57"/>
      <c r="J13399" s="57"/>
      <c r="K13399" s="57"/>
      <c r="L13399" s="57"/>
    </row>
    <row r="13400" spans="9:12">
      <c r="I13400" s="57"/>
      <c r="J13400" s="57"/>
      <c r="K13400" s="57"/>
      <c r="L13400" s="57"/>
    </row>
    <row r="13401" spans="9:12">
      <c r="I13401" s="57"/>
      <c r="J13401" s="57"/>
      <c r="K13401" s="57"/>
      <c r="L13401" s="57"/>
    </row>
    <row r="13402" spans="9:12">
      <c r="I13402" s="57"/>
      <c r="J13402" s="57"/>
      <c r="K13402" s="57"/>
      <c r="L13402" s="57"/>
    </row>
    <row r="13403" spans="9:12">
      <c r="I13403" s="57"/>
      <c r="J13403" s="57"/>
      <c r="K13403" s="57"/>
      <c r="L13403" s="57"/>
    </row>
    <row r="13404" spans="9:12">
      <c r="I13404" s="57"/>
      <c r="J13404" s="57"/>
      <c r="K13404" s="57"/>
      <c r="L13404" s="57"/>
    </row>
    <row r="13405" spans="9:12">
      <c r="I13405" s="57"/>
      <c r="J13405" s="57"/>
      <c r="K13405" s="57"/>
      <c r="L13405" s="57"/>
    </row>
    <row r="13406" spans="9:12">
      <c r="I13406" s="57"/>
      <c r="J13406" s="57"/>
      <c r="K13406" s="57"/>
      <c r="L13406" s="57"/>
    </row>
    <row r="13407" spans="9:12">
      <c r="I13407" s="57"/>
      <c r="J13407" s="57"/>
      <c r="K13407" s="57"/>
      <c r="L13407" s="57"/>
    </row>
    <row r="13408" spans="9:12">
      <c r="I13408" s="57"/>
      <c r="J13408" s="57"/>
      <c r="K13408" s="57"/>
      <c r="L13408" s="57"/>
    </row>
    <row r="13409" spans="9:12">
      <c r="I13409" s="57"/>
      <c r="J13409" s="57"/>
      <c r="K13409" s="57"/>
      <c r="L13409" s="57"/>
    </row>
    <row r="13410" spans="9:12">
      <c r="I13410" s="57"/>
      <c r="J13410" s="57"/>
      <c r="K13410" s="57"/>
      <c r="L13410" s="57"/>
    </row>
    <row r="13411" spans="9:12">
      <c r="I13411" s="57"/>
      <c r="J13411" s="57"/>
      <c r="K13411" s="57"/>
      <c r="L13411" s="57"/>
    </row>
    <row r="13412" spans="9:12">
      <c r="I13412" s="57"/>
      <c r="J13412" s="57"/>
      <c r="K13412" s="57"/>
      <c r="L13412" s="57"/>
    </row>
    <row r="13413" spans="9:12">
      <c r="I13413" s="57"/>
      <c r="J13413" s="57"/>
      <c r="K13413" s="57"/>
      <c r="L13413" s="57"/>
    </row>
    <row r="13414" spans="9:12">
      <c r="I13414" s="57"/>
      <c r="J13414" s="57"/>
      <c r="K13414" s="57"/>
      <c r="L13414" s="57"/>
    </row>
    <row r="13415" spans="9:12">
      <c r="I13415" s="57"/>
      <c r="J13415" s="57"/>
      <c r="K13415" s="57"/>
      <c r="L13415" s="57"/>
    </row>
    <row r="13416" spans="9:12">
      <c r="I13416" s="57"/>
      <c r="J13416" s="57"/>
      <c r="K13416" s="57"/>
      <c r="L13416" s="57"/>
    </row>
    <row r="13417" spans="9:12">
      <c r="I13417" s="57"/>
      <c r="J13417" s="57"/>
      <c r="K13417" s="57"/>
      <c r="L13417" s="57"/>
    </row>
    <row r="13418" spans="9:12">
      <c r="I13418" s="57"/>
      <c r="J13418" s="57"/>
      <c r="K13418" s="57"/>
      <c r="L13418" s="57"/>
    </row>
    <row r="13419" spans="9:12">
      <c r="I13419" s="57"/>
      <c r="J13419" s="57"/>
      <c r="K13419" s="57"/>
      <c r="L13419" s="57"/>
    </row>
    <row r="13420" spans="9:12">
      <c r="I13420" s="57"/>
      <c r="J13420" s="57"/>
      <c r="K13420" s="57"/>
      <c r="L13420" s="57"/>
    </row>
    <row r="13421" spans="9:12">
      <c r="I13421" s="57"/>
      <c r="J13421" s="57"/>
      <c r="K13421" s="57"/>
      <c r="L13421" s="57"/>
    </row>
    <row r="13422" spans="9:12">
      <c r="I13422" s="57"/>
      <c r="J13422" s="57"/>
      <c r="K13422" s="57"/>
      <c r="L13422" s="57"/>
    </row>
    <row r="13423" spans="9:12">
      <c r="I13423" s="57"/>
      <c r="J13423" s="57"/>
      <c r="K13423" s="57"/>
      <c r="L13423" s="57"/>
    </row>
    <row r="13424" spans="9:12">
      <c r="I13424" s="57"/>
      <c r="J13424" s="57"/>
      <c r="K13424" s="57"/>
      <c r="L13424" s="57"/>
    </row>
    <row r="13425" spans="9:12">
      <c r="I13425" s="57"/>
      <c r="J13425" s="57"/>
      <c r="K13425" s="57"/>
      <c r="L13425" s="57"/>
    </row>
    <row r="13426" spans="9:12">
      <c r="I13426" s="57"/>
      <c r="J13426" s="57"/>
      <c r="K13426" s="57"/>
      <c r="L13426" s="57"/>
    </row>
    <row r="13427" spans="9:12">
      <c r="I13427" s="57"/>
      <c r="J13427" s="57"/>
      <c r="K13427" s="57"/>
      <c r="L13427" s="57"/>
    </row>
    <row r="13428" spans="9:12">
      <c r="I13428" s="57"/>
      <c r="J13428" s="57"/>
      <c r="K13428" s="57"/>
      <c r="L13428" s="57"/>
    </row>
    <row r="13429" spans="9:12">
      <c r="I13429" s="57"/>
      <c r="J13429" s="57"/>
      <c r="K13429" s="57"/>
      <c r="L13429" s="57"/>
    </row>
    <row r="13430" spans="9:12">
      <c r="I13430" s="57"/>
      <c r="J13430" s="57"/>
      <c r="K13430" s="57"/>
      <c r="L13430" s="57"/>
    </row>
    <row r="13431" spans="9:12">
      <c r="I13431" s="57"/>
      <c r="J13431" s="57"/>
      <c r="K13431" s="57"/>
      <c r="L13431" s="57"/>
    </row>
    <row r="13432" spans="9:12">
      <c r="I13432" s="57"/>
      <c r="J13432" s="57"/>
      <c r="K13432" s="57"/>
      <c r="L13432" s="57"/>
    </row>
    <row r="13433" spans="9:12">
      <c r="I13433" s="57"/>
      <c r="J13433" s="57"/>
      <c r="K13433" s="57"/>
      <c r="L13433" s="57"/>
    </row>
    <row r="13434" spans="9:12">
      <c r="I13434" s="57"/>
      <c r="J13434" s="57"/>
      <c r="K13434" s="57"/>
      <c r="L13434" s="57"/>
    </row>
    <row r="13435" spans="9:12">
      <c r="I13435" s="57"/>
      <c r="J13435" s="57"/>
      <c r="K13435" s="57"/>
      <c r="L13435" s="57"/>
    </row>
    <row r="13436" spans="9:12">
      <c r="I13436" s="57"/>
      <c r="J13436" s="57"/>
      <c r="K13436" s="57"/>
      <c r="L13436" s="57"/>
    </row>
    <row r="13437" spans="9:12">
      <c r="I13437" s="57"/>
      <c r="J13437" s="57"/>
      <c r="K13437" s="57"/>
      <c r="L13437" s="57"/>
    </row>
    <row r="13438" spans="9:12">
      <c r="I13438" s="57"/>
      <c r="J13438" s="57"/>
      <c r="K13438" s="57"/>
      <c r="L13438" s="57"/>
    </row>
    <row r="13439" spans="9:12">
      <c r="I13439" s="57"/>
      <c r="J13439" s="57"/>
      <c r="K13439" s="57"/>
      <c r="L13439" s="57"/>
    </row>
    <row r="13440" spans="9:12">
      <c r="I13440" s="57"/>
      <c r="J13440" s="57"/>
      <c r="K13440" s="57"/>
      <c r="L13440" s="57"/>
    </row>
    <row r="13441" spans="9:12">
      <c r="I13441" s="57"/>
      <c r="J13441" s="57"/>
      <c r="K13441" s="57"/>
      <c r="L13441" s="57"/>
    </row>
    <row r="13442" spans="9:12">
      <c r="I13442" s="57"/>
      <c r="J13442" s="57"/>
      <c r="K13442" s="57"/>
      <c r="L13442" s="57"/>
    </row>
    <row r="13443" spans="9:12">
      <c r="I13443" s="57"/>
      <c r="J13443" s="57"/>
      <c r="K13443" s="57"/>
      <c r="L13443" s="57"/>
    </row>
    <row r="13444" spans="9:12">
      <c r="I13444" s="57"/>
      <c r="J13444" s="57"/>
      <c r="K13444" s="57"/>
      <c r="L13444" s="57"/>
    </row>
    <row r="13445" spans="9:12">
      <c r="I13445" s="57"/>
      <c r="J13445" s="57"/>
      <c r="K13445" s="57"/>
      <c r="L13445" s="57"/>
    </row>
    <row r="13446" spans="9:12">
      <c r="I13446" s="57"/>
      <c r="J13446" s="57"/>
      <c r="K13446" s="57"/>
      <c r="L13446" s="57"/>
    </row>
    <row r="13447" spans="9:12">
      <c r="I13447" s="57"/>
      <c r="J13447" s="57"/>
      <c r="K13447" s="57"/>
      <c r="L13447" s="57"/>
    </row>
    <row r="13448" spans="9:12">
      <c r="I13448" s="57"/>
      <c r="J13448" s="57"/>
      <c r="K13448" s="57"/>
      <c r="L13448" s="57"/>
    </row>
    <row r="13449" spans="9:12">
      <c r="I13449" s="57"/>
      <c r="J13449" s="57"/>
      <c r="K13449" s="57"/>
      <c r="L13449" s="57"/>
    </row>
    <row r="13450" spans="9:12">
      <c r="I13450" s="57"/>
      <c r="J13450" s="57"/>
      <c r="K13450" s="57"/>
      <c r="L13450" s="57"/>
    </row>
    <row r="13451" spans="9:12">
      <c r="I13451" s="57"/>
      <c r="J13451" s="57"/>
      <c r="K13451" s="57"/>
      <c r="L13451" s="57"/>
    </row>
    <row r="13452" spans="9:12">
      <c r="I13452" s="57"/>
      <c r="J13452" s="57"/>
      <c r="K13452" s="57"/>
      <c r="L13452" s="57"/>
    </row>
    <row r="13453" spans="9:12">
      <c r="I13453" s="57"/>
      <c r="J13453" s="57"/>
      <c r="K13453" s="57"/>
      <c r="L13453" s="57"/>
    </row>
    <row r="13454" spans="9:12">
      <c r="I13454" s="57"/>
      <c r="J13454" s="57"/>
      <c r="K13454" s="57"/>
      <c r="L13454" s="57"/>
    </row>
    <row r="13455" spans="9:12">
      <c r="I13455" s="57"/>
      <c r="J13455" s="57"/>
      <c r="K13455" s="57"/>
      <c r="L13455" s="57"/>
    </row>
    <row r="13456" spans="9:12">
      <c r="I13456" s="57"/>
      <c r="J13456" s="57"/>
      <c r="K13456" s="57"/>
      <c r="L13456" s="57"/>
    </row>
    <row r="13457" spans="9:12">
      <c r="I13457" s="57"/>
      <c r="J13457" s="57"/>
      <c r="K13457" s="57"/>
      <c r="L13457" s="57"/>
    </row>
    <row r="13458" spans="9:12">
      <c r="I13458" s="57"/>
      <c r="J13458" s="57"/>
      <c r="K13458" s="57"/>
      <c r="L13458" s="57"/>
    </row>
    <row r="13459" spans="9:12">
      <c r="I13459" s="57"/>
      <c r="J13459" s="57"/>
      <c r="K13459" s="57"/>
      <c r="L13459" s="57"/>
    </row>
    <row r="13460" spans="9:12">
      <c r="I13460" s="57"/>
      <c r="J13460" s="57"/>
      <c r="K13460" s="57"/>
      <c r="L13460" s="57"/>
    </row>
    <row r="13461" spans="9:12">
      <c r="I13461" s="57"/>
      <c r="J13461" s="57"/>
      <c r="K13461" s="57"/>
      <c r="L13461" s="57"/>
    </row>
    <row r="13462" spans="9:12">
      <c r="I13462" s="57"/>
      <c r="J13462" s="57"/>
      <c r="K13462" s="57"/>
      <c r="L13462" s="57"/>
    </row>
    <row r="13463" spans="9:12">
      <c r="I13463" s="57"/>
      <c r="J13463" s="57"/>
      <c r="K13463" s="57"/>
      <c r="L13463" s="57"/>
    </row>
    <row r="13464" spans="9:12">
      <c r="I13464" s="57"/>
      <c r="J13464" s="57"/>
      <c r="K13464" s="57"/>
      <c r="L13464" s="57"/>
    </row>
    <row r="13465" spans="9:12">
      <c r="I13465" s="57"/>
      <c r="J13465" s="57"/>
      <c r="K13465" s="57"/>
      <c r="L13465" s="57"/>
    </row>
    <row r="13466" spans="9:12">
      <c r="I13466" s="57"/>
      <c r="J13466" s="57"/>
      <c r="K13466" s="57"/>
      <c r="L13466" s="57"/>
    </row>
    <row r="13467" spans="9:12">
      <c r="I13467" s="57"/>
      <c r="J13467" s="57"/>
      <c r="K13467" s="57"/>
      <c r="L13467" s="57"/>
    </row>
    <row r="13468" spans="9:12">
      <c r="I13468" s="57"/>
      <c r="J13468" s="57"/>
      <c r="K13468" s="57"/>
      <c r="L13468" s="57"/>
    </row>
    <row r="13469" spans="9:12">
      <c r="I13469" s="57"/>
      <c r="J13469" s="57"/>
      <c r="K13469" s="57"/>
      <c r="L13469" s="57"/>
    </row>
    <row r="13470" spans="9:12">
      <c r="I13470" s="57"/>
      <c r="J13470" s="57"/>
      <c r="K13470" s="57"/>
      <c r="L13470" s="57"/>
    </row>
    <row r="13471" spans="9:12">
      <c r="I13471" s="57"/>
      <c r="J13471" s="57"/>
      <c r="K13471" s="57"/>
      <c r="L13471" s="57"/>
    </row>
    <row r="13472" spans="9:12">
      <c r="I13472" s="57"/>
      <c r="J13472" s="57"/>
      <c r="K13472" s="57"/>
      <c r="L13472" s="57"/>
    </row>
    <row r="13473" spans="9:12">
      <c r="I13473" s="57"/>
      <c r="J13473" s="57"/>
      <c r="K13473" s="57"/>
      <c r="L13473" s="57"/>
    </row>
    <row r="13474" spans="9:12">
      <c r="I13474" s="57"/>
      <c r="J13474" s="57"/>
      <c r="K13474" s="57"/>
      <c r="L13474" s="57"/>
    </row>
    <row r="13475" spans="9:12">
      <c r="I13475" s="57"/>
      <c r="J13475" s="57"/>
      <c r="K13475" s="57"/>
      <c r="L13475" s="57"/>
    </row>
    <row r="13476" spans="9:12">
      <c r="I13476" s="57"/>
      <c r="J13476" s="57"/>
      <c r="K13476" s="57"/>
      <c r="L13476" s="57"/>
    </row>
    <row r="13477" spans="9:12">
      <c r="I13477" s="57"/>
      <c r="J13477" s="57"/>
      <c r="K13477" s="57"/>
      <c r="L13477" s="57"/>
    </row>
    <row r="13478" spans="9:12">
      <c r="I13478" s="57"/>
      <c r="J13478" s="57"/>
      <c r="K13478" s="57"/>
      <c r="L13478" s="57"/>
    </row>
    <row r="13479" spans="9:12">
      <c r="I13479" s="57"/>
      <c r="J13479" s="57"/>
      <c r="K13479" s="57"/>
      <c r="L13479" s="57"/>
    </row>
    <row r="13480" spans="9:12">
      <c r="I13480" s="57"/>
      <c r="J13480" s="57"/>
      <c r="K13480" s="57"/>
      <c r="L13480" s="57"/>
    </row>
    <row r="13481" spans="9:12">
      <c r="I13481" s="57"/>
      <c r="J13481" s="57"/>
      <c r="K13481" s="57"/>
      <c r="L13481" s="57"/>
    </row>
    <row r="13482" spans="9:12">
      <c r="I13482" s="57"/>
      <c r="J13482" s="57"/>
      <c r="K13482" s="57"/>
      <c r="L13482" s="57"/>
    </row>
    <row r="13483" spans="9:12">
      <c r="I13483" s="57"/>
      <c r="J13483" s="57"/>
      <c r="K13483" s="57"/>
      <c r="L13483" s="57"/>
    </row>
    <row r="13484" spans="9:12">
      <c r="I13484" s="57"/>
      <c r="J13484" s="57"/>
      <c r="K13484" s="57"/>
      <c r="L13484" s="57"/>
    </row>
    <row r="13485" spans="9:12">
      <c r="I13485" s="57"/>
      <c r="J13485" s="57"/>
      <c r="K13485" s="57"/>
      <c r="L13485" s="57"/>
    </row>
    <row r="13486" spans="9:12">
      <c r="I13486" s="57"/>
      <c r="J13486" s="57"/>
      <c r="K13486" s="57"/>
      <c r="L13486" s="57"/>
    </row>
    <row r="13487" spans="9:12">
      <c r="I13487" s="57"/>
      <c r="J13487" s="57"/>
      <c r="K13487" s="57"/>
      <c r="L13487" s="57"/>
    </row>
    <row r="13488" spans="9:12">
      <c r="I13488" s="57"/>
      <c r="J13488" s="57"/>
      <c r="K13488" s="57"/>
      <c r="L13488" s="57"/>
    </row>
    <row r="13489" spans="9:12">
      <c r="I13489" s="57"/>
      <c r="J13489" s="57"/>
      <c r="K13489" s="57"/>
      <c r="L13489" s="57"/>
    </row>
    <row r="13490" spans="9:12">
      <c r="I13490" s="57"/>
      <c r="J13490" s="57"/>
      <c r="K13490" s="57"/>
      <c r="L13490" s="57"/>
    </row>
    <row r="13491" spans="9:12">
      <c r="I13491" s="57"/>
      <c r="J13491" s="57"/>
      <c r="K13491" s="57"/>
      <c r="L13491" s="57"/>
    </row>
    <row r="13492" spans="9:12">
      <c r="I13492" s="57"/>
      <c r="J13492" s="57"/>
      <c r="K13492" s="57"/>
      <c r="L13492" s="57"/>
    </row>
    <row r="13493" spans="9:12">
      <c r="I13493" s="57"/>
      <c r="J13493" s="57"/>
      <c r="K13493" s="57"/>
      <c r="L13493" s="57"/>
    </row>
    <row r="13494" spans="9:12">
      <c r="I13494" s="57"/>
      <c r="J13494" s="57"/>
      <c r="K13494" s="57"/>
      <c r="L13494" s="57"/>
    </row>
    <row r="13495" spans="9:12">
      <c r="I13495" s="57"/>
      <c r="J13495" s="57"/>
      <c r="K13495" s="57"/>
      <c r="L13495" s="57"/>
    </row>
    <row r="13496" spans="9:12">
      <c r="I13496" s="57"/>
      <c r="J13496" s="57"/>
      <c r="K13496" s="57"/>
      <c r="L13496" s="57"/>
    </row>
    <row r="13497" spans="9:12">
      <c r="I13497" s="57"/>
      <c r="J13497" s="57"/>
      <c r="K13497" s="57"/>
      <c r="L13497" s="57"/>
    </row>
    <row r="13498" spans="9:12">
      <c r="I13498" s="57"/>
      <c r="J13498" s="57"/>
      <c r="K13498" s="57"/>
      <c r="L13498" s="57"/>
    </row>
    <row r="13499" spans="9:12">
      <c r="I13499" s="57"/>
      <c r="J13499" s="57"/>
      <c r="K13499" s="57"/>
      <c r="L13499" s="57"/>
    </row>
    <row r="13500" spans="9:12">
      <c r="I13500" s="57"/>
      <c r="J13500" s="57"/>
      <c r="K13500" s="57"/>
      <c r="L13500" s="57"/>
    </row>
    <row r="13501" spans="9:12">
      <c r="I13501" s="57"/>
      <c r="J13501" s="57"/>
      <c r="K13501" s="57"/>
      <c r="L13501" s="57"/>
    </row>
    <row r="13502" spans="9:12">
      <c r="I13502" s="57"/>
      <c r="J13502" s="57"/>
      <c r="K13502" s="57"/>
      <c r="L13502" s="57"/>
    </row>
    <row r="13503" spans="9:12">
      <c r="I13503" s="57"/>
      <c r="J13503" s="57"/>
      <c r="K13503" s="57"/>
      <c r="L13503" s="57"/>
    </row>
    <row r="13504" spans="9:12">
      <c r="I13504" s="57"/>
      <c r="J13504" s="57"/>
      <c r="K13504" s="57"/>
      <c r="L13504" s="57"/>
    </row>
    <row r="13505" spans="9:12">
      <c r="I13505" s="57"/>
      <c r="J13505" s="57"/>
      <c r="K13505" s="57"/>
      <c r="L13505" s="57"/>
    </row>
    <row r="13506" spans="9:12">
      <c r="I13506" s="57"/>
      <c r="J13506" s="57"/>
      <c r="K13506" s="57"/>
      <c r="L13506" s="57"/>
    </row>
    <row r="13507" spans="9:12">
      <c r="I13507" s="57"/>
      <c r="J13507" s="57"/>
      <c r="K13507" s="57"/>
      <c r="L13507" s="57"/>
    </row>
    <row r="13508" spans="9:12">
      <c r="I13508" s="57"/>
      <c r="J13508" s="57"/>
      <c r="K13508" s="57"/>
      <c r="L13508" s="57"/>
    </row>
    <row r="13509" spans="9:12">
      <c r="I13509" s="57"/>
      <c r="J13509" s="57"/>
      <c r="K13509" s="57"/>
      <c r="L13509" s="57"/>
    </row>
    <row r="13510" spans="9:12">
      <c r="I13510" s="57"/>
      <c r="J13510" s="57"/>
      <c r="K13510" s="57"/>
      <c r="L13510" s="57"/>
    </row>
    <row r="13511" spans="9:12">
      <c r="I13511" s="57"/>
      <c r="J13511" s="57"/>
      <c r="K13511" s="57"/>
      <c r="L13511" s="57"/>
    </row>
    <row r="13512" spans="9:12">
      <c r="I13512" s="57"/>
      <c r="J13512" s="57"/>
      <c r="K13512" s="57"/>
      <c r="L13512" s="57"/>
    </row>
    <row r="13513" spans="9:12">
      <c r="I13513" s="57"/>
      <c r="J13513" s="57"/>
      <c r="K13513" s="57"/>
      <c r="L13513" s="57"/>
    </row>
    <row r="13514" spans="9:12">
      <c r="I13514" s="57"/>
      <c r="J13514" s="57"/>
      <c r="K13514" s="57"/>
      <c r="L13514" s="57"/>
    </row>
    <row r="13515" spans="9:12">
      <c r="I13515" s="57"/>
      <c r="J13515" s="57"/>
      <c r="K13515" s="57"/>
      <c r="L13515" s="57"/>
    </row>
    <row r="13516" spans="9:12">
      <c r="I13516" s="57"/>
      <c r="J13516" s="57"/>
      <c r="K13516" s="57"/>
      <c r="L13516" s="57"/>
    </row>
    <row r="13517" spans="9:12">
      <c r="I13517" s="57"/>
      <c r="J13517" s="57"/>
      <c r="K13517" s="57"/>
      <c r="L13517" s="57"/>
    </row>
    <row r="13518" spans="9:12">
      <c r="I13518" s="57"/>
      <c r="J13518" s="57"/>
      <c r="K13518" s="57"/>
      <c r="L13518" s="57"/>
    </row>
    <row r="13519" spans="9:12">
      <c r="I13519" s="57"/>
      <c r="J13519" s="57"/>
      <c r="K13519" s="57"/>
      <c r="L13519" s="57"/>
    </row>
    <row r="13520" spans="9:12">
      <c r="I13520" s="57"/>
      <c r="J13520" s="57"/>
      <c r="K13520" s="57"/>
      <c r="L13520" s="57"/>
    </row>
    <row r="13521" spans="9:12">
      <c r="I13521" s="57"/>
      <c r="J13521" s="57"/>
      <c r="K13521" s="57"/>
      <c r="L13521" s="57"/>
    </row>
    <row r="13522" spans="9:12">
      <c r="I13522" s="57"/>
      <c r="J13522" s="57"/>
      <c r="K13522" s="57"/>
      <c r="L13522" s="57"/>
    </row>
    <row r="13523" spans="9:12">
      <c r="I13523" s="57"/>
      <c r="J13523" s="57"/>
      <c r="K13523" s="57"/>
      <c r="L13523" s="57"/>
    </row>
    <row r="13524" spans="9:12">
      <c r="I13524" s="57"/>
      <c r="J13524" s="57"/>
      <c r="K13524" s="57"/>
      <c r="L13524" s="57"/>
    </row>
    <row r="13525" spans="9:12">
      <c r="I13525" s="57"/>
      <c r="J13525" s="57"/>
      <c r="K13525" s="57"/>
      <c r="L13525" s="57"/>
    </row>
    <row r="13526" spans="9:12">
      <c r="I13526" s="57"/>
      <c r="J13526" s="57"/>
      <c r="K13526" s="57"/>
      <c r="L13526" s="57"/>
    </row>
    <row r="13527" spans="9:12">
      <c r="I13527" s="57"/>
      <c r="J13527" s="57"/>
      <c r="K13527" s="57"/>
      <c r="L13527" s="57"/>
    </row>
    <row r="13528" spans="9:12">
      <c r="I13528" s="57"/>
      <c r="J13528" s="57"/>
      <c r="K13528" s="57"/>
      <c r="L13528" s="57"/>
    </row>
    <row r="13529" spans="9:12">
      <c r="I13529" s="57"/>
      <c r="J13529" s="57"/>
      <c r="K13529" s="57"/>
      <c r="L13529" s="57"/>
    </row>
    <row r="13530" spans="9:12">
      <c r="I13530" s="57"/>
      <c r="J13530" s="57"/>
      <c r="K13530" s="57"/>
      <c r="L13530" s="57"/>
    </row>
    <row r="13531" spans="9:12">
      <c r="I13531" s="57"/>
      <c r="J13531" s="57"/>
      <c r="K13531" s="57"/>
      <c r="L13531" s="57"/>
    </row>
    <row r="13532" spans="9:12">
      <c r="I13532" s="57"/>
      <c r="J13532" s="57"/>
      <c r="K13532" s="57"/>
      <c r="L13532" s="57"/>
    </row>
    <row r="13533" spans="9:12">
      <c r="I13533" s="57"/>
      <c r="J13533" s="57"/>
      <c r="K13533" s="57"/>
      <c r="L13533" s="57"/>
    </row>
    <row r="13534" spans="9:12">
      <c r="I13534" s="57"/>
      <c r="J13534" s="57"/>
      <c r="K13534" s="57"/>
      <c r="L13534" s="57"/>
    </row>
    <row r="13535" spans="9:12">
      <c r="I13535" s="57"/>
      <c r="J13535" s="57"/>
      <c r="K13535" s="57"/>
      <c r="L13535" s="57"/>
    </row>
    <row r="13536" spans="9:12">
      <c r="I13536" s="57"/>
      <c r="J13536" s="57"/>
      <c r="K13536" s="57"/>
      <c r="L13536" s="57"/>
    </row>
    <row r="13537" spans="9:12">
      <c r="I13537" s="57"/>
      <c r="J13537" s="57"/>
      <c r="K13537" s="57"/>
      <c r="L13537" s="57"/>
    </row>
    <row r="13538" spans="9:12">
      <c r="I13538" s="57"/>
      <c r="J13538" s="57"/>
      <c r="K13538" s="57"/>
      <c r="L13538" s="57"/>
    </row>
    <row r="13539" spans="9:12">
      <c r="I13539" s="57"/>
      <c r="J13539" s="57"/>
      <c r="K13539" s="57"/>
      <c r="L13539" s="57"/>
    </row>
    <row r="13540" spans="9:12">
      <c r="I13540" s="57"/>
      <c r="J13540" s="57"/>
      <c r="K13540" s="57"/>
      <c r="L13540" s="57"/>
    </row>
    <row r="13541" spans="9:12">
      <c r="I13541" s="57"/>
      <c r="J13541" s="57"/>
      <c r="K13541" s="57"/>
      <c r="L13541" s="57"/>
    </row>
    <row r="13542" spans="9:12">
      <c r="I13542" s="57"/>
      <c r="J13542" s="57"/>
      <c r="K13542" s="57"/>
      <c r="L13542" s="57"/>
    </row>
    <row r="13543" spans="9:12">
      <c r="I13543" s="57"/>
      <c r="J13543" s="57"/>
      <c r="K13543" s="57"/>
      <c r="L13543" s="57"/>
    </row>
    <row r="13544" spans="9:12">
      <c r="I13544" s="57"/>
      <c r="J13544" s="57"/>
      <c r="K13544" s="57"/>
      <c r="L13544" s="57"/>
    </row>
    <row r="13545" spans="9:12">
      <c r="I13545" s="57"/>
      <c r="J13545" s="57"/>
      <c r="K13545" s="57"/>
      <c r="L13545" s="57"/>
    </row>
    <row r="13546" spans="9:12">
      <c r="I13546" s="57"/>
      <c r="J13546" s="57"/>
      <c r="K13546" s="57"/>
      <c r="L13546" s="57"/>
    </row>
    <row r="13547" spans="9:12">
      <c r="I13547" s="57"/>
      <c r="J13547" s="57"/>
      <c r="K13547" s="57"/>
      <c r="L13547" s="57"/>
    </row>
    <row r="13548" spans="9:12">
      <c r="I13548" s="57"/>
      <c r="J13548" s="57"/>
      <c r="K13548" s="57"/>
      <c r="L13548" s="57"/>
    </row>
    <row r="13549" spans="9:12">
      <c r="I13549" s="57"/>
      <c r="J13549" s="57"/>
      <c r="K13549" s="57"/>
      <c r="L13549" s="57"/>
    </row>
    <row r="13550" spans="9:12">
      <c r="I13550" s="57"/>
      <c r="J13550" s="57"/>
      <c r="K13550" s="57"/>
      <c r="L13550" s="57"/>
    </row>
    <row r="13551" spans="9:12">
      <c r="I13551" s="57"/>
      <c r="J13551" s="57"/>
      <c r="K13551" s="57"/>
      <c r="L13551" s="57"/>
    </row>
    <row r="13552" spans="9:12">
      <c r="I13552" s="57"/>
      <c r="J13552" s="57"/>
      <c r="K13552" s="57"/>
      <c r="L13552" s="57"/>
    </row>
    <row r="13553" spans="9:12">
      <c r="I13553" s="57"/>
      <c r="J13553" s="57"/>
      <c r="K13553" s="57"/>
      <c r="L13553" s="57"/>
    </row>
    <row r="13554" spans="9:12">
      <c r="I13554" s="57"/>
      <c r="J13554" s="57"/>
      <c r="K13554" s="57"/>
      <c r="L13554" s="57"/>
    </row>
    <row r="13555" spans="9:12">
      <c r="I13555" s="57"/>
      <c r="J13555" s="57"/>
      <c r="K13555" s="57"/>
      <c r="L13555" s="57"/>
    </row>
    <row r="13556" spans="9:12">
      <c r="I13556" s="57"/>
      <c r="J13556" s="57"/>
      <c r="K13556" s="57"/>
      <c r="L13556" s="57"/>
    </row>
    <row r="13557" spans="9:12">
      <c r="I13557" s="57"/>
      <c r="J13557" s="57"/>
      <c r="K13557" s="57"/>
      <c r="L13557" s="57"/>
    </row>
    <row r="13558" spans="9:12">
      <c r="I13558" s="57"/>
      <c r="J13558" s="57"/>
      <c r="K13558" s="57"/>
      <c r="L13558" s="57"/>
    </row>
    <row r="13559" spans="9:12">
      <c r="I13559" s="57"/>
      <c r="J13559" s="57"/>
      <c r="K13559" s="57"/>
      <c r="L13559" s="57"/>
    </row>
    <row r="13560" spans="9:12">
      <c r="I13560" s="57"/>
      <c r="J13560" s="57"/>
      <c r="K13560" s="57"/>
      <c r="L13560" s="57"/>
    </row>
    <row r="13561" spans="9:12">
      <c r="I13561" s="57"/>
      <c r="J13561" s="57"/>
      <c r="K13561" s="57"/>
      <c r="L13561" s="57"/>
    </row>
    <row r="13562" spans="9:12">
      <c r="I13562" s="57"/>
      <c r="J13562" s="57"/>
      <c r="K13562" s="57"/>
      <c r="L13562" s="57"/>
    </row>
    <row r="13563" spans="9:12">
      <c r="I13563" s="57"/>
      <c r="J13563" s="57"/>
      <c r="K13563" s="57"/>
      <c r="L13563" s="57"/>
    </row>
    <row r="13564" spans="9:12">
      <c r="I13564" s="57"/>
      <c r="J13564" s="57"/>
      <c r="K13564" s="57"/>
      <c r="L13564" s="57"/>
    </row>
    <row r="13565" spans="9:12">
      <c r="I13565" s="57"/>
      <c r="J13565" s="57"/>
      <c r="K13565" s="57"/>
      <c r="L13565" s="57"/>
    </row>
    <row r="13566" spans="9:12">
      <c r="I13566" s="57"/>
      <c r="J13566" s="57"/>
      <c r="K13566" s="57"/>
      <c r="L13566" s="57"/>
    </row>
    <row r="13567" spans="9:12">
      <c r="I13567" s="57"/>
      <c r="J13567" s="57"/>
      <c r="K13567" s="57"/>
      <c r="L13567" s="57"/>
    </row>
    <row r="13568" spans="9:12">
      <c r="I13568" s="57"/>
      <c r="J13568" s="57"/>
      <c r="K13568" s="57"/>
      <c r="L13568" s="57"/>
    </row>
    <row r="13569" spans="9:12">
      <c r="I13569" s="57"/>
      <c r="J13569" s="57"/>
      <c r="K13569" s="57"/>
      <c r="L13569" s="57"/>
    </row>
    <row r="13570" spans="9:12">
      <c r="I13570" s="57"/>
      <c r="J13570" s="57"/>
      <c r="K13570" s="57"/>
      <c r="L13570" s="57"/>
    </row>
    <row r="13571" spans="9:12">
      <c r="I13571" s="57"/>
      <c r="J13571" s="57"/>
      <c r="K13571" s="57"/>
      <c r="L13571" s="57"/>
    </row>
    <row r="13572" spans="9:12">
      <c r="I13572" s="57"/>
      <c r="J13572" s="57"/>
      <c r="K13572" s="57"/>
      <c r="L13572" s="57"/>
    </row>
    <row r="13573" spans="9:12">
      <c r="I13573" s="57"/>
      <c r="J13573" s="57"/>
      <c r="K13573" s="57"/>
      <c r="L13573" s="57"/>
    </row>
    <row r="13574" spans="9:12">
      <c r="I13574" s="57"/>
      <c r="J13574" s="57"/>
      <c r="K13574" s="57"/>
      <c r="L13574" s="57"/>
    </row>
    <row r="13575" spans="9:12">
      <c r="I13575" s="57"/>
      <c r="J13575" s="57"/>
      <c r="K13575" s="57"/>
      <c r="L13575" s="57"/>
    </row>
    <row r="13576" spans="9:12">
      <c r="I13576" s="57"/>
      <c r="J13576" s="57"/>
      <c r="K13576" s="57"/>
      <c r="L13576" s="57"/>
    </row>
    <row r="13577" spans="9:12">
      <c r="I13577" s="57"/>
      <c r="J13577" s="57"/>
      <c r="K13577" s="57"/>
      <c r="L13577" s="57"/>
    </row>
    <row r="13578" spans="9:12">
      <c r="I13578" s="57"/>
      <c r="J13578" s="57"/>
      <c r="K13578" s="57"/>
      <c r="L13578" s="57"/>
    </row>
    <row r="13579" spans="9:12">
      <c r="I13579" s="57"/>
      <c r="J13579" s="57"/>
      <c r="K13579" s="57"/>
      <c r="L13579" s="57"/>
    </row>
    <row r="13580" spans="9:12">
      <c r="I13580" s="57"/>
      <c r="J13580" s="57"/>
      <c r="K13580" s="57"/>
      <c r="L13580" s="57"/>
    </row>
    <row r="13581" spans="9:12">
      <c r="I13581" s="57"/>
      <c r="J13581" s="57"/>
      <c r="K13581" s="57"/>
      <c r="L13581" s="57"/>
    </row>
    <row r="13582" spans="9:12">
      <c r="I13582" s="57"/>
      <c r="J13582" s="57"/>
      <c r="K13582" s="57"/>
      <c r="L13582" s="57"/>
    </row>
    <row r="13583" spans="9:12">
      <c r="I13583" s="57"/>
      <c r="J13583" s="57"/>
      <c r="K13583" s="57"/>
      <c r="L13583" s="57"/>
    </row>
    <row r="13584" spans="9:12">
      <c r="I13584" s="57"/>
      <c r="J13584" s="57"/>
      <c r="K13584" s="57"/>
      <c r="L13584" s="57"/>
    </row>
    <row r="13585" spans="9:12">
      <c r="I13585" s="57"/>
      <c r="J13585" s="57"/>
      <c r="K13585" s="57"/>
      <c r="L13585" s="57"/>
    </row>
    <row r="13586" spans="9:12">
      <c r="I13586" s="57"/>
      <c r="J13586" s="57"/>
      <c r="K13586" s="57"/>
      <c r="L13586" s="57"/>
    </row>
    <row r="13587" spans="9:12">
      <c r="I13587" s="57"/>
      <c r="J13587" s="57"/>
      <c r="K13587" s="57"/>
      <c r="L13587" s="57"/>
    </row>
    <row r="13588" spans="9:12">
      <c r="I13588" s="57"/>
      <c r="J13588" s="57"/>
      <c r="K13588" s="57"/>
      <c r="L13588" s="57"/>
    </row>
    <row r="13589" spans="9:12">
      <c r="I13589" s="57"/>
      <c r="J13589" s="57"/>
      <c r="K13589" s="57"/>
      <c r="L13589" s="57"/>
    </row>
    <row r="13590" spans="9:12">
      <c r="I13590" s="57"/>
      <c r="J13590" s="57"/>
      <c r="K13590" s="57"/>
      <c r="L13590" s="57"/>
    </row>
    <row r="13591" spans="9:12">
      <c r="I13591" s="57"/>
      <c r="J13591" s="57"/>
      <c r="K13591" s="57"/>
      <c r="L13591" s="57"/>
    </row>
    <row r="13592" spans="9:12">
      <c r="I13592" s="57"/>
      <c r="J13592" s="57"/>
      <c r="K13592" s="57"/>
      <c r="L13592" s="57"/>
    </row>
    <row r="13593" spans="9:12">
      <c r="I13593" s="57"/>
      <c r="J13593" s="57"/>
      <c r="K13593" s="57"/>
      <c r="L13593" s="57"/>
    </row>
    <row r="13594" spans="9:12">
      <c r="I13594" s="57"/>
      <c r="J13594" s="57"/>
      <c r="K13594" s="57"/>
      <c r="L13594" s="57"/>
    </row>
    <row r="13595" spans="9:12">
      <c r="I13595" s="57"/>
      <c r="J13595" s="57"/>
      <c r="K13595" s="57"/>
      <c r="L13595" s="57"/>
    </row>
    <row r="13596" spans="9:12">
      <c r="I13596" s="57"/>
      <c r="J13596" s="57"/>
      <c r="K13596" s="57"/>
      <c r="L13596" s="57"/>
    </row>
    <row r="13597" spans="9:12">
      <c r="I13597" s="57"/>
      <c r="J13597" s="57"/>
      <c r="K13597" s="57"/>
      <c r="L13597" s="57"/>
    </row>
    <row r="13598" spans="9:12">
      <c r="I13598" s="57"/>
      <c r="J13598" s="57"/>
      <c r="K13598" s="57"/>
      <c r="L13598" s="57"/>
    </row>
    <row r="13599" spans="9:12">
      <c r="I13599" s="57"/>
      <c r="J13599" s="57"/>
      <c r="K13599" s="57"/>
      <c r="L13599" s="57"/>
    </row>
    <row r="13600" spans="9:12">
      <c r="I13600" s="57"/>
      <c r="J13600" s="57"/>
      <c r="K13600" s="57"/>
      <c r="L13600" s="57"/>
    </row>
    <row r="13601" spans="9:12">
      <c r="I13601" s="57"/>
      <c r="J13601" s="57"/>
      <c r="K13601" s="57"/>
      <c r="L13601" s="57"/>
    </row>
    <row r="13602" spans="9:12">
      <c r="I13602" s="57"/>
      <c r="J13602" s="57"/>
      <c r="K13602" s="57"/>
      <c r="L13602" s="57"/>
    </row>
    <row r="13603" spans="9:12">
      <c r="I13603" s="57"/>
      <c r="J13603" s="57"/>
      <c r="K13603" s="57"/>
      <c r="L13603" s="57"/>
    </row>
    <row r="13604" spans="9:12">
      <c r="I13604" s="57"/>
      <c r="J13604" s="57"/>
      <c r="K13604" s="57"/>
      <c r="L13604" s="57"/>
    </row>
    <row r="13605" spans="9:12">
      <c r="I13605" s="57"/>
      <c r="J13605" s="57"/>
      <c r="K13605" s="57"/>
      <c r="L13605" s="57"/>
    </row>
    <row r="13606" spans="9:12">
      <c r="I13606" s="57"/>
      <c r="J13606" s="57"/>
      <c r="K13606" s="57"/>
      <c r="L13606" s="57"/>
    </row>
    <row r="13607" spans="9:12">
      <c r="I13607" s="57"/>
      <c r="J13607" s="57"/>
      <c r="K13607" s="57"/>
      <c r="L13607" s="57"/>
    </row>
    <row r="13608" spans="9:12">
      <c r="I13608" s="57"/>
      <c r="J13608" s="57"/>
      <c r="K13608" s="57"/>
      <c r="L13608" s="57"/>
    </row>
    <row r="13609" spans="9:12">
      <c r="I13609" s="57"/>
      <c r="J13609" s="57"/>
      <c r="K13609" s="57"/>
      <c r="L13609" s="57"/>
    </row>
    <row r="13610" spans="9:12">
      <c r="I13610" s="57"/>
      <c r="J13610" s="57"/>
      <c r="K13610" s="57"/>
      <c r="L13610" s="57"/>
    </row>
    <row r="13611" spans="9:12">
      <c r="I13611" s="57"/>
      <c r="J13611" s="57"/>
      <c r="K13611" s="57"/>
      <c r="L13611" s="57"/>
    </row>
    <row r="13612" spans="9:12">
      <c r="I13612" s="57"/>
      <c r="J13612" s="57"/>
      <c r="K13612" s="57"/>
      <c r="L13612" s="57"/>
    </row>
    <row r="13613" spans="9:12">
      <c r="I13613" s="57"/>
      <c r="J13613" s="57"/>
      <c r="K13613" s="57"/>
      <c r="L13613" s="57"/>
    </row>
    <row r="13614" spans="9:12">
      <c r="I13614" s="57"/>
      <c r="J13614" s="57"/>
      <c r="K13614" s="57"/>
      <c r="L13614" s="57"/>
    </row>
    <row r="13615" spans="9:12">
      <c r="I13615" s="57"/>
      <c r="J13615" s="57"/>
      <c r="K13615" s="57"/>
      <c r="L13615" s="57"/>
    </row>
    <row r="13616" spans="9:12">
      <c r="I13616" s="57"/>
      <c r="J13616" s="57"/>
      <c r="K13616" s="57"/>
      <c r="L13616" s="57"/>
    </row>
    <row r="13617" spans="9:12">
      <c r="I13617" s="57"/>
      <c r="J13617" s="57"/>
      <c r="K13617" s="57"/>
      <c r="L13617" s="57"/>
    </row>
    <row r="13618" spans="9:12">
      <c r="I13618" s="57"/>
      <c r="J13618" s="57"/>
      <c r="K13618" s="57"/>
      <c r="L13618" s="57"/>
    </row>
    <row r="13619" spans="9:12">
      <c r="I13619" s="57"/>
      <c r="J13619" s="57"/>
      <c r="K13619" s="57"/>
      <c r="L13619" s="57"/>
    </row>
    <row r="13620" spans="9:12">
      <c r="I13620" s="57"/>
      <c r="J13620" s="57"/>
      <c r="K13620" s="57"/>
      <c r="L13620" s="57"/>
    </row>
    <row r="13621" spans="9:12">
      <c r="I13621" s="57"/>
      <c r="J13621" s="57"/>
      <c r="K13621" s="57"/>
      <c r="L13621" s="57"/>
    </row>
    <row r="13622" spans="9:12">
      <c r="I13622" s="57"/>
      <c r="J13622" s="57"/>
      <c r="K13622" s="57"/>
      <c r="L13622" s="57"/>
    </row>
    <row r="13623" spans="9:12">
      <c r="I13623" s="57"/>
      <c r="J13623" s="57"/>
      <c r="K13623" s="57"/>
      <c r="L13623" s="57"/>
    </row>
    <row r="13624" spans="9:12">
      <c r="I13624" s="57"/>
      <c r="J13624" s="57"/>
      <c r="K13624" s="57"/>
      <c r="L13624" s="57"/>
    </row>
    <row r="13625" spans="9:12">
      <c r="I13625" s="57"/>
      <c r="J13625" s="57"/>
      <c r="K13625" s="57"/>
      <c r="L13625" s="57"/>
    </row>
    <row r="13626" spans="9:12">
      <c r="I13626" s="57"/>
      <c r="J13626" s="57"/>
      <c r="K13626" s="57"/>
      <c r="L13626" s="57"/>
    </row>
    <row r="13627" spans="9:12">
      <c r="I13627" s="57"/>
      <c r="J13627" s="57"/>
      <c r="K13627" s="57"/>
      <c r="L13627" s="57"/>
    </row>
    <row r="13628" spans="9:12">
      <c r="I13628" s="57"/>
      <c r="J13628" s="57"/>
      <c r="K13628" s="57"/>
      <c r="L13628" s="57"/>
    </row>
    <row r="13629" spans="9:12">
      <c r="I13629" s="57"/>
      <c r="J13629" s="57"/>
      <c r="K13629" s="57"/>
      <c r="L13629" s="57"/>
    </row>
    <row r="13630" spans="9:12">
      <c r="I13630" s="57"/>
      <c r="J13630" s="57"/>
      <c r="K13630" s="57"/>
      <c r="L13630" s="57"/>
    </row>
    <row r="13631" spans="9:12">
      <c r="I13631" s="57"/>
      <c r="J13631" s="57"/>
      <c r="K13631" s="57"/>
      <c r="L13631" s="57"/>
    </row>
    <row r="13632" spans="9:12">
      <c r="I13632" s="57"/>
      <c r="J13632" s="57"/>
      <c r="K13632" s="57"/>
      <c r="L13632" s="57"/>
    </row>
    <row r="13633" spans="9:12">
      <c r="I13633" s="57"/>
      <c r="J13633" s="57"/>
      <c r="K13633" s="57"/>
      <c r="L13633" s="57"/>
    </row>
    <row r="13634" spans="9:12">
      <c r="I13634" s="57"/>
      <c r="J13634" s="57"/>
      <c r="K13634" s="57"/>
      <c r="L13634" s="57"/>
    </row>
    <row r="13635" spans="9:12">
      <c r="I13635" s="57"/>
      <c r="J13635" s="57"/>
      <c r="K13635" s="57"/>
      <c r="L13635" s="57"/>
    </row>
    <row r="13636" spans="9:12">
      <c r="I13636" s="57"/>
      <c r="J13636" s="57"/>
      <c r="K13636" s="57"/>
      <c r="L13636" s="57"/>
    </row>
    <row r="13637" spans="9:12">
      <c r="I13637" s="57"/>
      <c r="J13637" s="57"/>
      <c r="K13637" s="57"/>
      <c r="L13637" s="57"/>
    </row>
    <row r="13638" spans="9:12">
      <c r="I13638" s="57"/>
      <c r="J13638" s="57"/>
      <c r="K13638" s="57"/>
      <c r="L13638" s="57"/>
    </row>
    <row r="13639" spans="9:12">
      <c r="I13639" s="57"/>
      <c r="J13639" s="57"/>
      <c r="K13639" s="57"/>
      <c r="L13639" s="57"/>
    </row>
    <row r="13640" spans="9:12">
      <c r="I13640" s="57"/>
      <c r="J13640" s="57"/>
      <c r="K13640" s="57"/>
      <c r="L13640" s="57"/>
    </row>
    <row r="13641" spans="9:12">
      <c r="I13641" s="57"/>
      <c r="J13641" s="57"/>
      <c r="K13641" s="57"/>
      <c r="L13641" s="57"/>
    </row>
    <row r="13642" spans="9:12">
      <c r="I13642" s="57"/>
      <c r="J13642" s="57"/>
      <c r="K13642" s="57"/>
      <c r="L13642" s="57"/>
    </row>
    <row r="13643" spans="9:12">
      <c r="I13643" s="57"/>
      <c r="J13643" s="57"/>
      <c r="K13643" s="57"/>
      <c r="L13643" s="57"/>
    </row>
    <row r="13644" spans="9:12">
      <c r="I13644" s="57"/>
      <c r="J13644" s="57"/>
      <c r="K13644" s="57"/>
      <c r="L13644" s="57"/>
    </row>
    <row r="13645" spans="9:12">
      <c r="I13645" s="57"/>
      <c r="J13645" s="57"/>
      <c r="K13645" s="57"/>
      <c r="L13645" s="57"/>
    </row>
    <row r="13646" spans="9:12">
      <c r="I13646" s="57"/>
      <c r="J13646" s="57"/>
      <c r="K13646" s="57"/>
      <c r="L13646" s="57"/>
    </row>
    <row r="13647" spans="9:12">
      <c r="I13647" s="57"/>
      <c r="J13647" s="57"/>
      <c r="K13647" s="57"/>
      <c r="L13647" s="57"/>
    </row>
    <row r="13648" spans="9:12">
      <c r="I13648" s="57"/>
      <c r="J13648" s="57"/>
      <c r="K13648" s="57"/>
      <c r="L13648" s="57"/>
    </row>
    <row r="13649" spans="9:12">
      <c r="I13649" s="57"/>
      <c r="J13649" s="57"/>
      <c r="K13649" s="57"/>
      <c r="L13649" s="57"/>
    </row>
    <row r="13650" spans="9:12">
      <c r="I13650" s="57"/>
      <c r="J13650" s="57"/>
      <c r="K13650" s="57"/>
      <c r="L13650" s="57"/>
    </row>
    <row r="13651" spans="9:12">
      <c r="I13651" s="57"/>
      <c r="J13651" s="57"/>
      <c r="K13651" s="57"/>
      <c r="L13651" s="57"/>
    </row>
    <row r="13652" spans="9:12">
      <c r="I13652" s="57"/>
      <c r="J13652" s="57"/>
      <c r="K13652" s="57"/>
      <c r="L13652" s="57"/>
    </row>
    <row r="13653" spans="9:12">
      <c r="I13653" s="57"/>
      <c r="J13653" s="57"/>
      <c r="K13653" s="57"/>
      <c r="L13653" s="57"/>
    </row>
    <row r="13654" spans="9:12">
      <c r="I13654" s="57"/>
      <c r="J13654" s="57"/>
      <c r="K13654" s="57"/>
      <c r="L13654" s="57"/>
    </row>
    <row r="13655" spans="9:12">
      <c r="I13655" s="57"/>
      <c r="J13655" s="57"/>
      <c r="K13655" s="57"/>
      <c r="L13655" s="57"/>
    </row>
    <row r="13656" spans="9:12">
      <c r="I13656" s="57"/>
      <c r="J13656" s="57"/>
      <c r="K13656" s="57"/>
      <c r="L13656" s="57"/>
    </row>
    <row r="13657" spans="9:12">
      <c r="I13657" s="57"/>
      <c r="J13657" s="57"/>
      <c r="K13657" s="57"/>
      <c r="L13657" s="57"/>
    </row>
    <row r="13658" spans="9:12">
      <c r="I13658" s="57"/>
      <c r="J13658" s="57"/>
      <c r="K13658" s="57"/>
      <c r="L13658" s="57"/>
    </row>
    <row r="13659" spans="9:12">
      <c r="I13659" s="57"/>
      <c r="J13659" s="57"/>
      <c r="K13659" s="57"/>
      <c r="L13659" s="57"/>
    </row>
    <row r="13660" spans="9:12">
      <c r="I13660" s="57"/>
      <c r="J13660" s="57"/>
      <c r="K13660" s="57"/>
      <c r="L13660" s="57"/>
    </row>
    <row r="13661" spans="9:12">
      <c r="I13661" s="57"/>
      <c r="J13661" s="57"/>
      <c r="K13661" s="57"/>
      <c r="L13661" s="57"/>
    </row>
    <row r="13662" spans="9:12">
      <c r="I13662" s="57"/>
      <c r="J13662" s="57"/>
      <c r="K13662" s="57"/>
      <c r="L13662" s="57"/>
    </row>
    <row r="13663" spans="9:12">
      <c r="I13663" s="57"/>
      <c r="J13663" s="57"/>
      <c r="K13663" s="57"/>
      <c r="L13663" s="57"/>
    </row>
    <row r="13664" spans="9:12">
      <c r="I13664" s="57"/>
      <c r="J13664" s="57"/>
      <c r="K13664" s="57"/>
      <c r="L13664" s="57"/>
    </row>
    <row r="13665" spans="9:12">
      <c r="I13665" s="57"/>
      <c r="J13665" s="57"/>
      <c r="K13665" s="57"/>
      <c r="L13665" s="57"/>
    </row>
    <row r="13666" spans="9:12">
      <c r="I13666" s="57"/>
      <c r="J13666" s="57"/>
      <c r="K13666" s="57"/>
      <c r="L13666" s="57"/>
    </row>
    <row r="13667" spans="9:12">
      <c r="I13667" s="57"/>
      <c r="J13667" s="57"/>
      <c r="K13667" s="57"/>
      <c r="L13667" s="57"/>
    </row>
    <row r="13668" spans="9:12">
      <c r="I13668" s="57"/>
      <c r="J13668" s="57"/>
      <c r="K13668" s="57"/>
      <c r="L13668" s="57"/>
    </row>
    <row r="13669" spans="9:12">
      <c r="I13669" s="57"/>
      <c r="J13669" s="57"/>
      <c r="K13669" s="57"/>
      <c r="L13669" s="57"/>
    </row>
    <row r="13670" spans="9:12">
      <c r="I13670" s="57"/>
      <c r="J13670" s="57"/>
      <c r="K13670" s="57"/>
      <c r="L13670" s="57"/>
    </row>
    <row r="13671" spans="9:12">
      <c r="I13671" s="57"/>
      <c r="J13671" s="57"/>
      <c r="K13671" s="57"/>
      <c r="L13671" s="57"/>
    </row>
    <row r="13672" spans="9:12">
      <c r="I13672" s="57"/>
      <c r="J13672" s="57"/>
      <c r="K13672" s="57"/>
      <c r="L13672" s="57"/>
    </row>
    <row r="13673" spans="9:12">
      <c r="I13673" s="57"/>
      <c r="J13673" s="57"/>
      <c r="K13673" s="57"/>
      <c r="L13673" s="57"/>
    </row>
    <row r="13674" spans="9:12">
      <c r="I13674" s="57"/>
      <c r="J13674" s="57"/>
      <c r="K13674" s="57"/>
      <c r="L13674" s="57"/>
    </row>
    <row r="13675" spans="9:12">
      <c r="I13675" s="57"/>
      <c r="J13675" s="57"/>
      <c r="K13675" s="57"/>
      <c r="L13675" s="57"/>
    </row>
    <row r="13676" spans="9:12">
      <c r="I13676" s="57"/>
      <c r="J13676" s="57"/>
      <c r="K13676" s="57"/>
      <c r="L13676" s="57"/>
    </row>
    <row r="13677" spans="9:12">
      <c r="I13677" s="57"/>
      <c r="J13677" s="57"/>
      <c r="K13677" s="57"/>
      <c r="L13677" s="57"/>
    </row>
    <row r="13678" spans="9:12">
      <c r="I13678" s="57"/>
      <c r="J13678" s="57"/>
      <c r="K13678" s="57"/>
      <c r="L13678" s="57"/>
    </row>
    <row r="13679" spans="9:12">
      <c r="I13679" s="57"/>
      <c r="J13679" s="57"/>
      <c r="K13679" s="57"/>
      <c r="L13679" s="57"/>
    </row>
    <row r="13680" spans="9:12">
      <c r="I13680" s="57"/>
      <c r="J13680" s="57"/>
      <c r="K13680" s="57"/>
      <c r="L13680" s="57"/>
    </row>
    <row r="13681" spans="9:12">
      <c r="I13681" s="57"/>
      <c r="J13681" s="57"/>
      <c r="K13681" s="57"/>
      <c r="L13681" s="57"/>
    </row>
    <row r="13682" spans="9:12">
      <c r="I13682" s="57"/>
      <c r="J13682" s="57"/>
      <c r="K13682" s="57"/>
      <c r="L13682" s="57"/>
    </row>
    <row r="13683" spans="9:12">
      <c r="I13683" s="57"/>
      <c r="J13683" s="57"/>
      <c r="K13683" s="57"/>
      <c r="L13683" s="57"/>
    </row>
    <row r="13684" spans="9:12">
      <c r="I13684" s="57"/>
      <c r="J13684" s="57"/>
      <c r="K13684" s="57"/>
      <c r="L13684" s="57"/>
    </row>
    <row r="13685" spans="9:12">
      <c r="I13685" s="57"/>
      <c r="J13685" s="57"/>
      <c r="K13685" s="57"/>
      <c r="L13685" s="57"/>
    </row>
    <row r="13686" spans="9:12">
      <c r="I13686" s="57"/>
      <c r="J13686" s="57"/>
      <c r="K13686" s="57"/>
      <c r="L13686" s="57"/>
    </row>
    <row r="13687" spans="9:12">
      <c r="I13687" s="57"/>
      <c r="J13687" s="57"/>
      <c r="K13687" s="57"/>
      <c r="L13687" s="57"/>
    </row>
    <row r="13688" spans="9:12">
      <c r="I13688" s="57"/>
      <c r="J13688" s="57"/>
      <c r="K13688" s="57"/>
      <c r="L13688" s="57"/>
    </row>
    <row r="13689" spans="9:12">
      <c r="I13689" s="57"/>
      <c r="J13689" s="57"/>
      <c r="K13689" s="57"/>
      <c r="L13689" s="57"/>
    </row>
    <row r="13690" spans="9:12">
      <c r="I13690" s="57"/>
      <c r="J13690" s="57"/>
      <c r="K13690" s="57"/>
      <c r="L13690" s="57"/>
    </row>
    <row r="13691" spans="9:12">
      <c r="I13691" s="57"/>
      <c r="J13691" s="57"/>
      <c r="K13691" s="57"/>
      <c r="L13691" s="57"/>
    </row>
    <row r="13692" spans="9:12">
      <c r="I13692" s="57"/>
      <c r="J13692" s="57"/>
      <c r="K13692" s="57"/>
      <c r="L13692" s="57"/>
    </row>
    <row r="13693" spans="9:12">
      <c r="I13693" s="57"/>
      <c r="J13693" s="57"/>
      <c r="K13693" s="57"/>
      <c r="L13693" s="57"/>
    </row>
    <row r="13694" spans="9:12">
      <c r="I13694" s="57"/>
      <c r="J13694" s="57"/>
      <c r="K13694" s="57"/>
      <c r="L13694" s="57"/>
    </row>
    <row r="13695" spans="9:12">
      <c r="I13695" s="57"/>
      <c r="J13695" s="57"/>
      <c r="K13695" s="57"/>
      <c r="L13695" s="57"/>
    </row>
    <row r="13696" spans="9:12">
      <c r="I13696" s="57"/>
      <c r="J13696" s="57"/>
      <c r="K13696" s="57"/>
      <c r="L13696" s="57"/>
    </row>
    <row r="13697" spans="9:12">
      <c r="I13697" s="57"/>
      <c r="J13697" s="57"/>
      <c r="K13697" s="57"/>
      <c r="L13697" s="57"/>
    </row>
    <row r="13698" spans="9:12">
      <c r="I13698" s="57"/>
      <c r="J13698" s="57"/>
      <c r="K13698" s="57"/>
      <c r="L13698" s="57"/>
    </row>
    <row r="13699" spans="9:12">
      <c r="I13699" s="57"/>
      <c r="J13699" s="57"/>
      <c r="K13699" s="57"/>
      <c r="L13699" s="57"/>
    </row>
    <row r="13700" spans="9:12">
      <c r="I13700" s="57"/>
      <c r="J13700" s="57"/>
      <c r="K13700" s="57"/>
      <c r="L13700" s="57"/>
    </row>
    <row r="13701" spans="9:12">
      <c r="I13701" s="57"/>
      <c r="J13701" s="57"/>
      <c r="K13701" s="57"/>
      <c r="L13701" s="57"/>
    </row>
    <row r="13702" spans="9:12">
      <c r="I13702" s="57"/>
      <c r="J13702" s="57"/>
      <c r="K13702" s="57"/>
      <c r="L13702" s="57"/>
    </row>
    <row r="13703" spans="9:12">
      <c r="I13703" s="57"/>
      <c r="J13703" s="57"/>
      <c r="K13703" s="57"/>
      <c r="L13703" s="57"/>
    </row>
    <row r="13704" spans="9:12">
      <c r="I13704" s="57"/>
      <c r="J13704" s="57"/>
      <c r="K13704" s="57"/>
      <c r="L13704" s="57"/>
    </row>
    <row r="13705" spans="9:12">
      <c r="I13705" s="57"/>
      <c r="J13705" s="57"/>
      <c r="K13705" s="57"/>
      <c r="L13705" s="57"/>
    </row>
    <row r="13706" spans="9:12">
      <c r="I13706" s="57"/>
      <c r="J13706" s="57"/>
      <c r="K13706" s="57"/>
      <c r="L13706" s="57"/>
    </row>
    <row r="13707" spans="9:12">
      <c r="I13707" s="57"/>
      <c r="J13707" s="57"/>
      <c r="K13707" s="57"/>
      <c r="L13707" s="57"/>
    </row>
    <row r="13708" spans="9:12">
      <c r="I13708" s="57"/>
      <c r="J13708" s="57"/>
      <c r="K13708" s="57"/>
      <c r="L13708" s="57"/>
    </row>
    <row r="13709" spans="9:12">
      <c r="I13709" s="57"/>
      <c r="J13709" s="57"/>
      <c r="K13709" s="57"/>
      <c r="L13709" s="57"/>
    </row>
    <row r="13710" spans="9:12">
      <c r="I13710" s="57"/>
      <c r="J13710" s="57"/>
      <c r="K13710" s="57"/>
      <c r="L13710" s="57"/>
    </row>
    <row r="13711" spans="9:12">
      <c r="I13711" s="57"/>
      <c r="J13711" s="57"/>
      <c r="K13711" s="57"/>
      <c r="L13711" s="57"/>
    </row>
    <row r="13712" spans="9:12">
      <c r="I13712" s="57"/>
      <c r="J13712" s="57"/>
      <c r="K13712" s="57"/>
      <c r="L13712" s="57"/>
    </row>
    <row r="13713" spans="9:12">
      <c r="I13713" s="57"/>
      <c r="J13713" s="57"/>
      <c r="K13713" s="57"/>
      <c r="L13713" s="57"/>
    </row>
    <row r="13714" spans="9:12">
      <c r="I13714" s="57"/>
      <c r="J13714" s="57"/>
      <c r="K13714" s="57"/>
      <c r="L13714" s="57"/>
    </row>
    <row r="13715" spans="9:12">
      <c r="I13715" s="57"/>
      <c r="J13715" s="57"/>
      <c r="K13715" s="57"/>
      <c r="L13715" s="57"/>
    </row>
    <row r="13716" spans="9:12">
      <c r="I13716" s="57"/>
      <c r="J13716" s="57"/>
      <c r="K13716" s="57"/>
      <c r="L13716" s="57"/>
    </row>
    <row r="13717" spans="9:12">
      <c r="I13717" s="57"/>
      <c r="J13717" s="57"/>
      <c r="K13717" s="57"/>
      <c r="L13717" s="57"/>
    </row>
    <row r="13718" spans="9:12">
      <c r="I13718" s="57"/>
      <c r="J13718" s="57"/>
      <c r="K13718" s="57"/>
      <c r="L13718" s="57"/>
    </row>
    <row r="13719" spans="9:12">
      <c r="I13719" s="57"/>
      <c r="J13719" s="57"/>
      <c r="K13719" s="57"/>
      <c r="L13719" s="57"/>
    </row>
    <row r="13720" spans="9:12">
      <c r="I13720" s="57"/>
      <c r="J13720" s="57"/>
      <c r="K13720" s="57"/>
      <c r="L13720" s="57"/>
    </row>
    <row r="13721" spans="9:12">
      <c r="I13721" s="57"/>
      <c r="J13721" s="57"/>
      <c r="K13721" s="57"/>
      <c r="L13721" s="57"/>
    </row>
    <row r="13722" spans="9:12">
      <c r="I13722" s="57"/>
      <c r="J13722" s="57"/>
      <c r="K13722" s="57"/>
      <c r="L13722" s="57"/>
    </row>
    <row r="13723" spans="9:12">
      <c r="I13723" s="57"/>
      <c r="J13723" s="57"/>
      <c r="K13723" s="57"/>
      <c r="L13723" s="57"/>
    </row>
    <row r="13724" spans="9:12">
      <c r="I13724" s="57"/>
      <c r="J13724" s="57"/>
      <c r="K13724" s="57"/>
      <c r="L13724" s="57"/>
    </row>
    <row r="13725" spans="9:12">
      <c r="I13725" s="57"/>
      <c r="J13725" s="57"/>
      <c r="K13725" s="57"/>
      <c r="L13725" s="57"/>
    </row>
    <row r="13726" spans="9:12">
      <c r="I13726" s="57"/>
      <c r="J13726" s="57"/>
      <c r="K13726" s="57"/>
      <c r="L13726" s="57"/>
    </row>
    <row r="13727" spans="9:12">
      <c r="I13727" s="57"/>
      <c r="J13727" s="57"/>
      <c r="K13727" s="57"/>
      <c r="L13727" s="57"/>
    </row>
    <row r="13728" spans="9:12">
      <c r="I13728" s="57"/>
      <c r="J13728" s="57"/>
      <c r="K13728" s="57"/>
      <c r="L13728" s="57"/>
    </row>
    <row r="13729" spans="9:12">
      <c r="I13729" s="57"/>
      <c r="J13729" s="57"/>
      <c r="K13729" s="57"/>
      <c r="L13729" s="57"/>
    </row>
    <row r="13730" spans="9:12">
      <c r="I13730" s="57"/>
      <c r="J13730" s="57"/>
      <c r="K13730" s="57"/>
      <c r="L13730" s="57"/>
    </row>
    <row r="13731" spans="9:12">
      <c r="I13731" s="57"/>
      <c r="J13731" s="57"/>
      <c r="K13731" s="57"/>
      <c r="L13731" s="57"/>
    </row>
    <row r="13732" spans="9:12">
      <c r="I13732" s="57"/>
      <c r="J13732" s="57"/>
      <c r="K13732" s="57"/>
      <c r="L13732" s="57"/>
    </row>
    <row r="13733" spans="9:12">
      <c r="I13733" s="57"/>
      <c r="J13733" s="57"/>
      <c r="K13733" s="57"/>
      <c r="L13733" s="57"/>
    </row>
    <row r="13734" spans="9:12">
      <c r="I13734" s="57"/>
      <c r="J13734" s="57"/>
      <c r="K13734" s="57"/>
      <c r="L13734" s="57"/>
    </row>
    <row r="13735" spans="9:12">
      <c r="I13735" s="57"/>
      <c r="J13735" s="57"/>
      <c r="K13735" s="57"/>
      <c r="L13735" s="57"/>
    </row>
    <row r="13736" spans="9:12">
      <c r="I13736" s="57"/>
      <c r="J13736" s="57"/>
      <c r="K13736" s="57"/>
      <c r="L13736" s="57"/>
    </row>
    <row r="13737" spans="9:12">
      <c r="I13737" s="57"/>
      <c r="J13737" s="57"/>
      <c r="K13737" s="57"/>
      <c r="L13737" s="57"/>
    </row>
    <row r="13738" spans="9:12">
      <c r="I13738" s="57"/>
      <c r="J13738" s="57"/>
      <c r="K13738" s="57"/>
      <c r="L13738" s="57"/>
    </row>
    <row r="13739" spans="9:12">
      <c r="I13739" s="57"/>
      <c r="J13739" s="57"/>
      <c r="K13739" s="57"/>
      <c r="L13739" s="57"/>
    </row>
    <row r="13740" spans="9:12">
      <c r="I13740" s="57"/>
      <c r="J13740" s="57"/>
      <c r="K13740" s="57"/>
      <c r="L13740" s="57"/>
    </row>
    <row r="13741" spans="9:12">
      <c r="I13741" s="57"/>
      <c r="J13741" s="57"/>
      <c r="K13741" s="57"/>
      <c r="L13741" s="57"/>
    </row>
    <row r="13742" spans="9:12">
      <c r="I13742" s="57"/>
      <c r="J13742" s="57"/>
      <c r="K13742" s="57"/>
      <c r="L13742" s="57"/>
    </row>
    <row r="13743" spans="9:12">
      <c r="I13743" s="57"/>
      <c r="J13743" s="57"/>
      <c r="K13743" s="57"/>
      <c r="L13743" s="57"/>
    </row>
    <row r="13744" spans="9:12">
      <c r="I13744" s="57"/>
      <c r="J13744" s="57"/>
      <c r="K13744" s="57"/>
      <c r="L13744" s="57"/>
    </row>
    <row r="13745" spans="9:12">
      <c r="I13745" s="57"/>
      <c r="J13745" s="57"/>
      <c r="K13745" s="57"/>
      <c r="L13745" s="57"/>
    </row>
    <row r="13746" spans="9:12">
      <c r="I13746" s="57"/>
      <c r="J13746" s="57"/>
      <c r="K13746" s="57"/>
      <c r="L13746" s="57"/>
    </row>
    <row r="13747" spans="9:12">
      <c r="I13747" s="57"/>
      <c r="J13747" s="57"/>
      <c r="K13747" s="57"/>
      <c r="L13747" s="57"/>
    </row>
    <row r="13748" spans="9:12">
      <c r="I13748" s="57"/>
      <c r="J13748" s="57"/>
      <c r="K13748" s="57"/>
      <c r="L13748" s="57"/>
    </row>
    <row r="13749" spans="9:12">
      <c r="I13749" s="57"/>
      <c r="J13749" s="57"/>
      <c r="K13749" s="57"/>
      <c r="L13749" s="57"/>
    </row>
    <row r="13750" spans="9:12">
      <c r="I13750" s="57"/>
      <c r="J13750" s="57"/>
      <c r="K13750" s="57"/>
      <c r="L13750" s="57"/>
    </row>
    <row r="13751" spans="9:12">
      <c r="I13751" s="57"/>
      <c r="J13751" s="57"/>
      <c r="K13751" s="57"/>
      <c r="L13751" s="57"/>
    </row>
    <row r="13752" spans="9:12">
      <c r="I13752" s="57"/>
      <c r="J13752" s="57"/>
      <c r="K13752" s="57"/>
      <c r="L13752" s="57"/>
    </row>
    <row r="13753" spans="9:12">
      <c r="I13753" s="57"/>
      <c r="J13753" s="57"/>
      <c r="K13753" s="57"/>
      <c r="L13753" s="57"/>
    </row>
    <row r="13754" spans="9:12">
      <c r="I13754" s="57"/>
      <c r="J13754" s="57"/>
      <c r="K13754" s="57"/>
      <c r="L13754" s="57"/>
    </row>
    <row r="13755" spans="9:12">
      <c r="I13755" s="57"/>
      <c r="J13755" s="57"/>
      <c r="K13755" s="57"/>
      <c r="L13755" s="57"/>
    </row>
    <row r="13756" spans="9:12">
      <c r="I13756" s="57"/>
      <c r="J13756" s="57"/>
      <c r="K13756" s="57"/>
      <c r="L13756" s="57"/>
    </row>
    <row r="13757" spans="9:12">
      <c r="I13757" s="57"/>
      <c r="J13757" s="57"/>
      <c r="K13757" s="57"/>
      <c r="L13757" s="57"/>
    </row>
    <row r="13758" spans="9:12">
      <c r="I13758" s="57"/>
      <c r="J13758" s="57"/>
      <c r="K13758" s="57"/>
      <c r="L13758" s="57"/>
    </row>
    <row r="13759" spans="9:12">
      <c r="I13759" s="57"/>
      <c r="J13759" s="57"/>
      <c r="K13759" s="57"/>
      <c r="L13759" s="57"/>
    </row>
    <row r="13760" spans="9:12">
      <c r="I13760" s="57"/>
      <c r="J13760" s="57"/>
      <c r="K13760" s="57"/>
      <c r="L13760" s="57"/>
    </row>
    <row r="13761" spans="9:12">
      <c r="I13761" s="57"/>
      <c r="J13761" s="57"/>
      <c r="K13761" s="57"/>
      <c r="L13761" s="57"/>
    </row>
    <row r="13762" spans="9:12">
      <c r="I13762" s="57"/>
      <c r="J13762" s="57"/>
      <c r="K13762" s="57"/>
      <c r="L13762" s="57"/>
    </row>
    <row r="13763" spans="9:12">
      <c r="I13763" s="57"/>
      <c r="J13763" s="57"/>
      <c r="K13763" s="57"/>
      <c r="L13763" s="57"/>
    </row>
    <row r="13764" spans="9:12">
      <c r="I13764" s="57"/>
      <c r="J13764" s="57"/>
      <c r="K13764" s="57"/>
      <c r="L13764" s="57"/>
    </row>
    <row r="13765" spans="9:12">
      <c r="I13765" s="57"/>
      <c r="J13765" s="57"/>
      <c r="K13765" s="57"/>
      <c r="L13765" s="57"/>
    </row>
    <row r="13766" spans="9:12">
      <c r="I13766" s="57"/>
      <c r="J13766" s="57"/>
      <c r="K13766" s="57"/>
      <c r="L13766" s="57"/>
    </row>
    <row r="13767" spans="9:12">
      <c r="I13767" s="57"/>
      <c r="J13767" s="57"/>
      <c r="K13767" s="57"/>
      <c r="L13767" s="57"/>
    </row>
    <row r="13768" spans="9:12">
      <c r="I13768" s="57"/>
      <c r="J13768" s="57"/>
      <c r="K13768" s="57"/>
      <c r="L13768" s="57"/>
    </row>
    <row r="13769" spans="9:12">
      <c r="I13769" s="57"/>
      <c r="J13769" s="57"/>
      <c r="K13769" s="57"/>
      <c r="L13769" s="57"/>
    </row>
    <row r="13770" spans="9:12">
      <c r="I13770" s="57"/>
      <c r="J13770" s="57"/>
      <c r="K13770" s="57"/>
      <c r="L13770" s="57"/>
    </row>
    <row r="13771" spans="9:12">
      <c r="I13771" s="57"/>
      <c r="J13771" s="57"/>
      <c r="K13771" s="57"/>
      <c r="L13771" s="57"/>
    </row>
    <row r="13772" spans="9:12">
      <c r="I13772" s="57"/>
      <c r="J13772" s="57"/>
      <c r="K13772" s="57"/>
      <c r="L13772" s="57"/>
    </row>
    <row r="13773" spans="9:12">
      <c r="I13773" s="57"/>
      <c r="J13773" s="57"/>
      <c r="K13773" s="57"/>
      <c r="L13773" s="57"/>
    </row>
    <row r="13774" spans="9:12">
      <c r="I13774" s="57"/>
      <c r="J13774" s="57"/>
      <c r="K13774" s="57"/>
      <c r="L13774" s="57"/>
    </row>
    <row r="13775" spans="9:12">
      <c r="I13775" s="57"/>
      <c r="J13775" s="57"/>
      <c r="K13775" s="57"/>
      <c r="L13775" s="57"/>
    </row>
    <row r="13776" spans="9:12">
      <c r="I13776" s="57"/>
      <c r="J13776" s="57"/>
      <c r="K13776" s="57"/>
      <c r="L13776" s="57"/>
    </row>
    <row r="13777" spans="9:12">
      <c r="I13777" s="57"/>
      <c r="J13777" s="57"/>
      <c r="K13777" s="57"/>
      <c r="L13777" s="57"/>
    </row>
    <row r="13778" spans="9:12">
      <c r="I13778" s="57"/>
      <c r="J13778" s="57"/>
      <c r="K13778" s="57"/>
      <c r="L13778" s="57"/>
    </row>
    <row r="13779" spans="9:12">
      <c r="I13779" s="57"/>
      <c r="J13779" s="57"/>
      <c r="K13779" s="57"/>
      <c r="L13779" s="57"/>
    </row>
    <row r="13780" spans="9:12">
      <c r="I13780" s="57"/>
      <c r="J13780" s="57"/>
      <c r="K13780" s="57"/>
      <c r="L13780" s="57"/>
    </row>
    <row r="13781" spans="9:12">
      <c r="I13781" s="57"/>
      <c r="J13781" s="57"/>
      <c r="K13781" s="57"/>
      <c r="L13781" s="57"/>
    </row>
    <row r="13782" spans="9:12">
      <c r="I13782" s="57"/>
      <c r="J13782" s="57"/>
      <c r="K13782" s="57"/>
      <c r="L13782" s="57"/>
    </row>
    <row r="13783" spans="9:12">
      <c r="I13783" s="57"/>
      <c r="J13783" s="57"/>
      <c r="K13783" s="57"/>
      <c r="L13783" s="57"/>
    </row>
    <row r="13784" spans="9:12">
      <c r="I13784" s="57"/>
      <c r="J13784" s="57"/>
      <c r="K13784" s="57"/>
      <c r="L13784" s="57"/>
    </row>
    <row r="13785" spans="9:12">
      <c r="I13785" s="57"/>
      <c r="J13785" s="57"/>
      <c r="K13785" s="57"/>
      <c r="L13785" s="57"/>
    </row>
    <row r="13786" spans="9:12">
      <c r="I13786" s="57"/>
      <c r="J13786" s="57"/>
      <c r="K13786" s="57"/>
      <c r="L13786" s="57"/>
    </row>
    <row r="13787" spans="9:12">
      <c r="I13787" s="57"/>
      <c r="J13787" s="57"/>
      <c r="K13787" s="57"/>
      <c r="L13787" s="57"/>
    </row>
    <row r="13788" spans="9:12">
      <c r="I13788" s="57"/>
      <c r="J13788" s="57"/>
      <c r="K13788" s="57"/>
      <c r="L13788" s="57"/>
    </row>
    <row r="13789" spans="9:12">
      <c r="I13789" s="57"/>
      <c r="J13789" s="57"/>
      <c r="K13789" s="57"/>
      <c r="L13789" s="57"/>
    </row>
    <row r="13790" spans="9:12">
      <c r="I13790" s="57"/>
      <c r="J13790" s="57"/>
      <c r="K13790" s="57"/>
      <c r="L13790" s="57"/>
    </row>
    <row r="13791" spans="9:12">
      <c r="I13791" s="57"/>
      <c r="J13791" s="57"/>
      <c r="K13791" s="57"/>
      <c r="L13791" s="57"/>
    </row>
    <row r="13792" spans="9:12">
      <c r="I13792" s="57"/>
      <c r="J13792" s="57"/>
      <c r="K13792" s="57"/>
      <c r="L13792" s="57"/>
    </row>
    <row r="13793" spans="9:12">
      <c r="I13793" s="57"/>
      <c r="J13793" s="57"/>
      <c r="K13793" s="57"/>
      <c r="L13793" s="57"/>
    </row>
    <row r="13794" spans="9:12">
      <c r="I13794" s="57"/>
      <c r="J13794" s="57"/>
      <c r="K13794" s="57"/>
      <c r="L13794" s="57"/>
    </row>
    <row r="13795" spans="9:12">
      <c r="I13795" s="57"/>
      <c r="J13795" s="57"/>
      <c r="K13795" s="57"/>
      <c r="L13795" s="57"/>
    </row>
    <row r="13796" spans="9:12">
      <c r="I13796" s="57"/>
      <c r="J13796" s="57"/>
      <c r="K13796" s="57"/>
      <c r="L13796" s="57"/>
    </row>
    <row r="13797" spans="9:12">
      <c r="I13797" s="57"/>
      <c r="J13797" s="57"/>
      <c r="K13797" s="57"/>
      <c r="L13797" s="57"/>
    </row>
    <row r="13798" spans="9:12">
      <c r="I13798" s="57"/>
      <c r="J13798" s="57"/>
      <c r="K13798" s="57"/>
      <c r="L13798" s="57"/>
    </row>
    <row r="13799" spans="9:12">
      <c r="I13799" s="57"/>
      <c r="J13799" s="57"/>
      <c r="K13799" s="57"/>
      <c r="L13799" s="57"/>
    </row>
    <row r="13800" spans="9:12">
      <c r="I13800" s="57"/>
      <c r="J13800" s="57"/>
      <c r="K13800" s="57"/>
      <c r="L13800" s="57"/>
    </row>
    <row r="13801" spans="9:12">
      <c r="I13801" s="57"/>
      <c r="J13801" s="57"/>
      <c r="K13801" s="57"/>
      <c r="L13801" s="57"/>
    </row>
    <row r="13802" spans="9:12">
      <c r="I13802" s="57"/>
      <c r="J13802" s="57"/>
      <c r="K13802" s="57"/>
      <c r="L13802" s="57"/>
    </row>
    <row r="13803" spans="9:12">
      <c r="I13803" s="57"/>
      <c r="J13803" s="57"/>
      <c r="K13803" s="57"/>
      <c r="L13803" s="57"/>
    </row>
    <row r="13804" spans="9:12">
      <c r="I13804" s="57"/>
      <c r="J13804" s="57"/>
      <c r="K13804" s="57"/>
      <c r="L13804" s="57"/>
    </row>
    <row r="13805" spans="9:12">
      <c r="I13805" s="57"/>
      <c r="J13805" s="57"/>
      <c r="K13805" s="57"/>
      <c r="L13805" s="57"/>
    </row>
    <row r="13806" spans="9:12">
      <c r="I13806" s="57"/>
      <c r="J13806" s="57"/>
      <c r="K13806" s="57"/>
      <c r="L13806" s="57"/>
    </row>
    <row r="13807" spans="9:12">
      <c r="I13807" s="57"/>
      <c r="J13807" s="57"/>
      <c r="K13807" s="57"/>
      <c r="L13807" s="57"/>
    </row>
    <row r="13808" spans="9:12">
      <c r="I13808" s="57"/>
      <c r="J13808" s="57"/>
      <c r="K13808" s="57"/>
      <c r="L13808" s="57"/>
    </row>
    <row r="13809" spans="9:12">
      <c r="I13809" s="57"/>
      <c r="J13809" s="57"/>
      <c r="K13809" s="57"/>
      <c r="L13809" s="57"/>
    </row>
    <row r="13810" spans="9:12">
      <c r="I13810" s="57"/>
      <c r="J13810" s="57"/>
      <c r="K13810" s="57"/>
      <c r="L13810" s="57"/>
    </row>
    <row r="13811" spans="9:12">
      <c r="I13811" s="57"/>
      <c r="J13811" s="57"/>
      <c r="K13811" s="57"/>
      <c r="L13811" s="57"/>
    </row>
    <row r="13812" spans="9:12">
      <c r="I13812" s="57"/>
      <c r="J13812" s="57"/>
      <c r="K13812" s="57"/>
      <c r="L13812" s="57"/>
    </row>
    <row r="13813" spans="9:12">
      <c r="I13813" s="57"/>
      <c r="J13813" s="57"/>
      <c r="K13813" s="57"/>
      <c r="L13813" s="57"/>
    </row>
    <row r="13814" spans="9:12">
      <c r="I13814" s="57"/>
      <c r="J13814" s="57"/>
      <c r="K13814" s="57"/>
      <c r="L13814" s="57"/>
    </row>
    <row r="13815" spans="9:12">
      <c r="I13815" s="57"/>
      <c r="J13815" s="57"/>
      <c r="K13815" s="57"/>
      <c r="L13815" s="57"/>
    </row>
    <row r="13816" spans="9:12">
      <c r="I13816" s="57"/>
      <c r="J13816" s="57"/>
      <c r="K13816" s="57"/>
      <c r="L13816" s="57"/>
    </row>
    <row r="13817" spans="9:12">
      <c r="I13817" s="57"/>
      <c r="J13817" s="57"/>
      <c r="K13817" s="57"/>
      <c r="L13817" s="57"/>
    </row>
    <row r="13818" spans="9:12">
      <c r="I13818" s="57"/>
      <c r="J13818" s="57"/>
      <c r="K13818" s="57"/>
      <c r="L13818" s="57"/>
    </row>
    <row r="13819" spans="9:12">
      <c r="I13819" s="57"/>
      <c r="J13819" s="57"/>
      <c r="K13819" s="57"/>
      <c r="L13819" s="57"/>
    </row>
    <row r="13820" spans="9:12">
      <c r="I13820" s="57"/>
      <c r="J13820" s="57"/>
      <c r="K13820" s="57"/>
      <c r="L13820" s="57"/>
    </row>
    <row r="13821" spans="9:12">
      <c r="I13821" s="57"/>
      <c r="J13821" s="57"/>
      <c r="K13821" s="57"/>
      <c r="L13821" s="57"/>
    </row>
    <row r="13822" spans="9:12">
      <c r="I13822" s="57"/>
      <c r="J13822" s="57"/>
      <c r="K13822" s="57"/>
      <c r="L13822" s="57"/>
    </row>
    <row r="13823" spans="9:12">
      <c r="I13823" s="57"/>
      <c r="J13823" s="57"/>
      <c r="K13823" s="57"/>
      <c r="L13823" s="57"/>
    </row>
    <row r="13824" spans="9:12">
      <c r="I13824" s="57"/>
      <c r="J13824" s="57"/>
      <c r="K13824" s="57"/>
      <c r="L13824" s="57"/>
    </row>
    <row r="13825" spans="9:12">
      <c r="I13825" s="57"/>
      <c r="J13825" s="57"/>
      <c r="K13825" s="57"/>
      <c r="L13825" s="57"/>
    </row>
    <row r="13826" spans="9:12">
      <c r="I13826" s="57"/>
      <c r="J13826" s="57"/>
      <c r="K13826" s="57"/>
      <c r="L13826" s="57"/>
    </row>
    <row r="13827" spans="9:12">
      <c r="I13827" s="57"/>
      <c r="J13827" s="57"/>
      <c r="K13827" s="57"/>
      <c r="L13827" s="57"/>
    </row>
    <row r="13828" spans="9:12">
      <c r="I13828" s="57"/>
      <c r="J13828" s="57"/>
      <c r="K13828" s="57"/>
      <c r="L13828" s="57"/>
    </row>
    <row r="13829" spans="9:12">
      <c r="I13829" s="57"/>
      <c r="J13829" s="57"/>
      <c r="K13829" s="57"/>
      <c r="L13829" s="57"/>
    </row>
    <row r="13830" spans="9:12">
      <c r="I13830" s="57"/>
      <c r="J13830" s="57"/>
      <c r="K13830" s="57"/>
      <c r="L13830" s="57"/>
    </row>
    <row r="13831" spans="9:12">
      <c r="I13831" s="57"/>
      <c r="J13831" s="57"/>
      <c r="K13831" s="57"/>
      <c r="L13831" s="57"/>
    </row>
    <row r="13832" spans="9:12">
      <c r="I13832" s="57"/>
      <c r="J13832" s="57"/>
      <c r="K13832" s="57"/>
      <c r="L13832" s="57"/>
    </row>
    <row r="13833" spans="9:12">
      <c r="I13833" s="57"/>
      <c r="J13833" s="57"/>
      <c r="K13833" s="57"/>
      <c r="L13833" s="57"/>
    </row>
    <row r="13834" spans="9:12">
      <c r="I13834" s="57"/>
      <c r="J13834" s="57"/>
      <c r="K13834" s="57"/>
      <c r="L13834" s="57"/>
    </row>
    <row r="13835" spans="9:12">
      <c r="I13835" s="57"/>
      <c r="J13835" s="57"/>
      <c r="K13835" s="57"/>
      <c r="L13835" s="57"/>
    </row>
    <row r="13836" spans="9:12">
      <c r="I13836" s="57"/>
      <c r="J13836" s="57"/>
      <c r="K13836" s="57"/>
      <c r="L13836" s="57"/>
    </row>
    <row r="13837" spans="9:12">
      <c r="I13837" s="57"/>
      <c r="J13837" s="57"/>
      <c r="K13837" s="57"/>
      <c r="L13837" s="57"/>
    </row>
    <row r="13838" spans="9:12">
      <c r="I13838" s="57"/>
      <c r="J13838" s="57"/>
      <c r="K13838" s="57"/>
      <c r="L13838" s="57"/>
    </row>
    <row r="13839" spans="9:12">
      <c r="I13839" s="57"/>
      <c r="J13839" s="57"/>
      <c r="K13839" s="57"/>
      <c r="L13839" s="57"/>
    </row>
    <row r="13840" spans="9:12">
      <c r="I13840" s="57"/>
      <c r="J13840" s="57"/>
      <c r="K13840" s="57"/>
      <c r="L13840" s="57"/>
    </row>
    <row r="13841" spans="9:12">
      <c r="I13841" s="57"/>
      <c r="J13841" s="57"/>
      <c r="K13841" s="57"/>
      <c r="L13841" s="57"/>
    </row>
    <row r="13842" spans="9:12">
      <c r="I13842" s="57"/>
      <c r="J13842" s="57"/>
      <c r="K13842" s="57"/>
      <c r="L13842" s="57"/>
    </row>
    <row r="13843" spans="9:12">
      <c r="I13843" s="57"/>
      <c r="J13843" s="57"/>
      <c r="K13843" s="57"/>
      <c r="L13843" s="57"/>
    </row>
    <row r="13844" spans="9:12">
      <c r="I13844" s="57"/>
      <c r="J13844" s="57"/>
      <c r="K13844" s="57"/>
      <c r="L13844" s="57"/>
    </row>
    <row r="13845" spans="9:12">
      <c r="I13845" s="57"/>
      <c r="J13845" s="57"/>
      <c r="K13845" s="57"/>
      <c r="L13845" s="57"/>
    </row>
    <row r="13846" spans="9:12">
      <c r="I13846" s="57"/>
      <c r="J13846" s="57"/>
      <c r="K13846" s="57"/>
      <c r="L13846" s="57"/>
    </row>
    <row r="13847" spans="9:12">
      <c r="I13847" s="57"/>
      <c r="J13847" s="57"/>
      <c r="K13847" s="57"/>
      <c r="L13847" s="57"/>
    </row>
    <row r="13848" spans="9:12">
      <c r="I13848" s="57"/>
      <c r="J13848" s="57"/>
      <c r="K13848" s="57"/>
      <c r="L13848" s="57"/>
    </row>
    <row r="13849" spans="9:12">
      <c r="I13849" s="57"/>
      <c r="J13849" s="57"/>
      <c r="K13849" s="57"/>
      <c r="L13849" s="57"/>
    </row>
    <row r="13850" spans="9:12">
      <c r="I13850" s="57"/>
      <c r="J13850" s="57"/>
      <c r="K13850" s="57"/>
      <c r="L13850" s="57"/>
    </row>
    <row r="13851" spans="9:12">
      <c r="I13851" s="57"/>
      <c r="J13851" s="57"/>
      <c r="K13851" s="57"/>
      <c r="L13851" s="57"/>
    </row>
    <row r="13852" spans="9:12">
      <c r="I13852" s="57"/>
      <c r="J13852" s="57"/>
      <c r="K13852" s="57"/>
      <c r="L13852" s="57"/>
    </row>
    <row r="13853" spans="9:12">
      <c r="I13853" s="57"/>
      <c r="J13853" s="57"/>
      <c r="K13853" s="57"/>
      <c r="L13853" s="57"/>
    </row>
    <row r="13854" spans="9:12">
      <c r="I13854" s="57"/>
      <c r="J13854" s="57"/>
      <c r="K13854" s="57"/>
      <c r="L13854" s="57"/>
    </row>
    <row r="13855" spans="9:12">
      <c r="I13855" s="57"/>
      <c r="J13855" s="57"/>
      <c r="K13855" s="57"/>
      <c r="L13855" s="57"/>
    </row>
    <row r="13856" spans="9:12">
      <c r="I13856" s="57"/>
      <c r="J13856" s="57"/>
      <c r="K13856" s="57"/>
      <c r="L13856" s="57"/>
    </row>
    <row r="13857" spans="9:12">
      <c r="I13857" s="57"/>
      <c r="J13857" s="57"/>
      <c r="K13857" s="57"/>
      <c r="L13857" s="57"/>
    </row>
    <row r="13858" spans="9:12">
      <c r="I13858" s="57"/>
      <c r="J13858" s="57"/>
      <c r="K13858" s="57"/>
      <c r="L13858" s="57"/>
    </row>
    <row r="13859" spans="9:12">
      <c r="I13859" s="57"/>
      <c r="J13859" s="57"/>
      <c r="K13859" s="57"/>
      <c r="L13859" s="57"/>
    </row>
    <row r="13860" spans="9:12">
      <c r="I13860" s="57"/>
      <c r="J13860" s="57"/>
      <c r="K13860" s="57"/>
      <c r="L13860" s="57"/>
    </row>
    <row r="13861" spans="9:12">
      <c r="I13861" s="57"/>
      <c r="J13861" s="57"/>
      <c r="K13861" s="57"/>
      <c r="L13861" s="57"/>
    </row>
    <row r="13862" spans="9:12">
      <c r="I13862" s="57"/>
      <c r="J13862" s="57"/>
      <c r="K13862" s="57"/>
      <c r="L13862" s="57"/>
    </row>
    <row r="13863" spans="9:12">
      <c r="I13863" s="57"/>
      <c r="J13863" s="57"/>
      <c r="K13863" s="57"/>
      <c r="L13863" s="57"/>
    </row>
    <row r="13864" spans="9:12">
      <c r="I13864" s="57"/>
      <c r="J13864" s="57"/>
      <c r="K13864" s="57"/>
      <c r="L13864" s="57"/>
    </row>
    <row r="13865" spans="9:12">
      <c r="I13865" s="57"/>
      <c r="J13865" s="57"/>
      <c r="K13865" s="57"/>
      <c r="L13865" s="57"/>
    </row>
    <row r="13866" spans="9:12">
      <c r="I13866" s="57"/>
      <c r="J13866" s="57"/>
      <c r="K13866" s="57"/>
      <c r="L13866" s="57"/>
    </row>
    <row r="13867" spans="9:12">
      <c r="I13867" s="57"/>
      <c r="J13867" s="57"/>
      <c r="K13867" s="57"/>
      <c r="L13867" s="57"/>
    </row>
    <row r="13868" spans="9:12">
      <c r="I13868" s="57"/>
      <c r="J13868" s="57"/>
      <c r="K13868" s="57"/>
      <c r="L13868" s="57"/>
    </row>
    <row r="13869" spans="9:12">
      <c r="I13869" s="57"/>
      <c r="J13869" s="57"/>
      <c r="K13869" s="57"/>
      <c r="L13869" s="57"/>
    </row>
    <row r="13870" spans="9:12">
      <c r="I13870" s="57"/>
      <c r="J13870" s="57"/>
      <c r="K13870" s="57"/>
      <c r="L13870" s="57"/>
    </row>
    <row r="13871" spans="9:12">
      <c r="I13871" s="57"/>
      <c r="J13871" s="57"/>
      <c r="K13871" s="57"/>
      <c r="L13871" s="57"/>
    </row>
    <row r="13872" spans="9:12">
      <c r="I13872" s="57"/>
      <c r="J13872" s="57"/>
      <c r="K13872" s="57"/>
      <c r="L13872" s="57"/>
    </row>
    <row r="13873" spans="9:12">
      <c r="I13873" s="57"/>
      <c r="J13873" s="57"/>
      <c r="K13873" s="57"/>
      <c r="L13873" s="57"/>
    </row>
    <row r="13874" spans="9:12">
      <c r="I13874" s="57"/>
      <c r="J13874" s="57"/>
      <c r="K13874" s="57"/>
      <c r="L13874" s="57"/>
    </row>
    <row r="13875" spans="9:12">
      <c r="I13875" s="57"/>
      <c r="J13875" s="57"/>
      <c r="K13875" s="57"/>
      <c r="L13875" s="57"/>
    </row>
    <row r="13876" spans="9:12">
      <c r="I13876" s="57"/>
      <c r="J13876" s="57"/>
      <c r="K13876" s="57"/>
      <c r="L13876" s="57"/>
    </row>
    <row r="13877" spans="9:12">
      <c r="I13877" s="57"/>
      <c r="J13877" s="57"/>
      <c r="K13877" s="57"/>
      <c r="L13877" s="57"/>
    </row>
    <row r="13878" spans="9:12">
      <c r="I13878" s="57"/>
      <c r="J13878" s="57"/>
      <c r="K13878" s="57"/>
      <c r="L13878" s="57"/>
    </row>
    <row r="13879" spans="9:12">
      <c r="I13879" s="57"/>
      <c r="J13879" s="57"/>
      <c r="K13879" s="57"/>
      <c r="L13879" s="57"/>
    </row>
    <row r="13880" spans="9:12">
      <c r="I13880" s="57"/>
      <c r="J13880" s="57"/>
      <c r="K13880" s="57"/>
      <c r="L13880" s="57"/>
    </row>
    <row r="13881" spans="9:12">
      <c r="I13881" s="57"/>
      <c r="J13881" s="57"/>
      <c r="K13881" s="57"/>
      <c r="L13881" s="57"/>
    </row>
    <row r="13882" spans="9:12">
      <c r="I13882" s="57"/>
      <c r="J13882" s="57"/>
      <c r="K13882" s="57"/>
      <c r="L13882" s="57"/>
    </row>
    <row r="13883" spans="9:12">
      <c r="I13883" s="57"/>
      <c r="J13883" s="57"/>
      <c r="K13883" s="57"/>
      <c r="L13883" s="57"/>
    </row>
    <row r="13884" spans="9:12">
      <c r="I13884" s="57"/>
      <c r="J13884" s="57"/>
      <c r="K13884" s="57"/>
      <c r="L13884" s="57"/>
    </row>
    <row r="13885" spans="9:12">
      <c r="I13885" s="57"/>
      <c r="J13885" s="57"/>
      <c r="K13885" s="57"/>
      <c r="L13885" s="57"/>
    </row>
    <row r="13886" spans="9:12">
      <c r="I13886" s="57"/>
      <c r="J13886" s="57"/>
      <c r="K13886" s="57"/>
      <c r="L13886" s="57"/>
    </row>
    <row r="13887" spans="9:12">
      <c r="I13887" s="57"/>
      <c r="J13887" s="57"/>
      <c r="K13887" s="57"/>
      <c r="L13887" s="57"/>
    </row>
    <row r="13888" spans="9:12">
      <c r="I13888" s="57"/>
      <c r="J13888" s="57"/>
      <c r="K13888" s="57"/>
      <c r="L13888" s="57"/>
    </row>
    <row r="13889" spans="9:12">
      <c r="I13889" s="57"/>
      <c r="J13889" s="57"/>
      <c r="K13889" s="57"/>
      <c r="L13889" s="57"/>
    </row>
    <row r="13890" spans="9:12">
      <c r="I13890" s="57"/>
      <c r="J13890" s="57"/>
      <c r="K13890" s="57"/>
      <c r="L13890" s="57"/>
    </row>
    <row r="13891" spans="9:12">
      <c r="I13891" s="57"/>
      <c r="J13891" s="57"/>
      <c r="K13891" s="57"/>
      <c r="L13891" s="57"/>
    </row>
    <row r="13892" spans="9:12">
      <c r="I13892" s="57"/>
      <c r="J13892" s="57"/>
      <c r="K13892" s="57"/>
      <c r="L13892" s="57"/>
    </row>
    <row r="13893" spans="9:12">
      <c r="I13893" s="57"/>
      <c r="J13893" s="57"/>
      <c r="K13893" s="57"/>
      <c r="L13893" s="57"/>
    </row>
    <row r="13894" spans="9:12">
      <c r="I13894" s="57"/>
      <c r="J13894" s="57"/>
      <c r="K13894" s="57"/>
      <c r="L13894" s="57"/>
    </row>
    <row r="13895" spans="9:12">
      <c r="I13895" s="57"/>
      <c r="J13895" s="57"/>
      <c r="K13895" s="57"/>
      <c r="L13895" s="57"/>
    </row>
    <row r="13896" spans="9:12">
      <c r="I13896" s="57"/>
      <c r="J13896" s="57"/>
      <c r="K13896" s="57"/>
      <c r="L13896" s="57"/>
    </row>
    <row r="13897" spans="9:12">
      <c r="I13897" s="57"/>
      <c r="J13897" s="57"/>
      <c r="K13897" s="57"/>
      <c r="L13897" s="57"/>
    </row>
    <row r="13898" spans="9:12">
      <c r="I13898" s="57"/>
      <c r="J13898" s="57"/>
      <c r="K13898" s="57"/>
      <c r="L13898" s="57"/>
    </row>
    <row r="13899" spans="9:12">
      <c r="I13899" s="57"/>
      <c r="J13899" s="57"/>
      <c r="K13899" s="57"/>
      <c r="L13899" s="57"/>
    </row>
    <row r="13900" spans="9:12">
      <c r="I13900" s="57"/>
      <c r="J13900" s="57"/>
      <c r="K13900" s="57"/>
      <c r="L13900" s="57"/>
    </row>
    <row r="13901" spans="9:12">
      <c r="I13901" s="57"/>
      <c r="J13901" s="57"/>
      <c r="K13901" s="57"/>
      <c r="L13901" s="57"/>
    </row>
    <row r="13902" spans="9:12">
      <c r="I13902" s="57"/>
      <c r="J13902" s="57"/>
      <c r="K13902" s="57"/>
      <c r="L13902" s="57"/>
    </row>
    <row r="13903" spans="9:12">
      <c r="I13903" s="57"/>
      <c r="J13903" s="57"/>
      <c r="K13903" s="57"/>
      <c r="L13903" s="57"/>
    </row>
    <row r="13904" spans="9:12">
      <c r="I13904" s="57"/>
      <c r="J13904" s="57"/>
      <c r="K13904" s="57"/>
      <c r="L13904" s="57"/>
    </row>
    <row r="13905" spans="9:12">
      <c r="I13905" s="57"/>
      <c r="J13905" s="57"/>
      <c r="K13905" s="57"/>
      <c r="L13905" s="57"/>
    </row>
    <row r="13906" spans="9:12">
      <c r="I13906" s="57"/>
      <c r="J13906" s="57"/>
      <c r="K13906" s="57"/>
      <c r="L13906" s="57"/>
    </row>
    <row r="13907" spans="9:12">
      <c r="I13907" s="57"/>
      <c r="J13907" s="57"/>
      <c r="K13907" s="57"/>
      <c r="L13907" s="57"/>
    </row>
    <row r="13908" spans="9:12">
      <c r="I13908" s="57"/>
      <c r="J13908" s="57"/>
      <c r="K13908" s="57"/>
      <c r="L13908" s="57"/>
    </row>
    <row r="13909" spans="9:12">
      <c r="I13909" s="57"/>
      <c r="J13909" s="57"/>
      <c r="K13909" s="57"/>
      <c r="L13909" s="57"/>
    </row>
    <row r="13910" spans="9:12">
      <c r="I13910" s="57"/>
      <c r="J13910" s="57"/>
      <c r="K13910" s="57"/>
      <c r="L13910" s="57"/>
    </row>
    <row r="13911" spans="9:12">
      <c r="I13911" s="57"/>
      <c r="J13911" s="57"/>
      <c r="K13911" s="57"/>
      <c r="L13911" s="57"/>
    </row>
    <row r="13912" spans="9:12">
      <c r="I13912" s="57"/>
      <c r="J13912" s="57"/>
      <c r="K13912" s="57"/>
      <c r="L13912" s="57"/>
    </row>
    <row r="13913" spans="9:12">
      <c r="I13913" s="57"/>
      <c r="J13913" s="57"/>
      <c r="K13913" s="57"/>
      <c r="L13913" s="57"/>
    </row>
    <row r="13914" spans="9:12">
      <c r="I13914" s="57"/>
      <c r="J13914" s="57"/>
      <c r="K13914" s="57"/>
      <c r="L13914" s="57"/>
    </row>
    <row r="13915" spans="9:12">
      <c r="I13915" s="57"/>
      <c r="J13915" s="57"/>
      <c r="K13915" s="57"/>
      <c r="L13915" s="57"/>
    </row>
    <row r="13916" spans="9:12">
      <c r="I13916" s="57"/>
      <c r="J13916" s="57"/>
      <c r="K13916" s="57"/>
      <c r="L13916" s="57"/>
    </row>
    <row r="13917" spans="9:12">
      <c r="I13917" s="57"/>
      <c r="J13917" s="57"/>
      <c r="K13917" s="57"/>
      <c r="L13917" s="57"/>
    </row>
    <row r="13918" spans="9:12">
      <c r="I13918" s="57"/>
      <c r="J13918" s="57"/>
      <c r="K13918" s="57"/>
      <c r="L13918" s="57"/>
    </row>
    <row r="13919" spans="9:12">
      <c r="I13919" s="57"/>
      <c r="J13919" s="57"/>
      <c r="K13919" s="57"/>
      <c r="L13919" s="57"/>
    </row>
    <row r="13920" spans="9:12">
      <c r="I13920" s="57"/>
      <c r="J13920" s="57"/>
      <c r="K13920" s="57"/>
      <c r="L13920" s="57"/>
    </row>
    <row r="13921" spans="9:12">
      <c r="I13921" s="57"/>
      <c r="J13921" s="57"/>
      <c r="K13921" s="57"/>
      <c r="L13921" s="57"/>
    </row>
    <row r="13922" spans="9:12">
      <c r="I13922" s="57"/>
      <c r="J13922" s="57"/>
      <c r="K13922" s="57"/>
      <c r="L13922" s="57"/>
    </row>
    <row r="13923" spans="9:12">
      <c r="I13923" s="57"/>
      <c r="J13923" s="57"/>
      <c r="K13923" s="57"/>
      <c r="L13923" s="57"/>
    </row>
    <row r="13924" spans="9:12">
      <c r="I13924" s="57"/>
      <c r="J13924" s="57"/>
      <c r="K13924" s="57"/>
      <c r="L13924" s="57"/>
    </row>
    <row r="13925" spans="9:12">
      <c r="I13925" s="57"/>
      <c r="J13925" s="57"/>
      <c r="K13925" s="57"/>
      <c r="L13925" s="57"/>
    </row>
    <row r="13926" spans="9:12">
      <c r="I13926" s="57"/>
      <c r="J13926" s="57"/>
      <c r="K13926" s="57"/>
      <c r="L13926" s="57"/>
    </row>
    <row r="13927" spans="9:12">
      <c r="I13927" s="57"/>
      <c r="J13927" s="57"/>
      <c r="K13927" s="57"/>
      <c r="L13927" s="57"/>
    </row>
    <row r="13928" spans="9:12">
      <c r="I13928" s="57"/>
      <c r="J13928" s="57"/>
      <c r="K13928" s="57"/>
      <c r="L13928" s="57"/>
    </row>
    <row r="13929" spans="9:12">
      <c r="I13929" s="57"/>
      <c r="J13929" s="57"/>
      <c r="K13929" s="57"/>
      <c r="L13929" s="57"/>
    </row>
    <row r="13930" spans="9:12">
      <c r="I13930" s="57"/>
      <c r="J13930" s="57"/>
      <c r="K13930" s="57"/>
      <c r="L13930" s="57"/>
    </row>
    <row r="13931" spans="9:12">
      <c r="I13931" s="57"/>
      <c r="J13931" s="57"/>
      <c r="K13931" s="57"/>
      <c r="L13931" s="57"/>
    </row>
    <row r="13932" spans="9:12">
      <c r="I13932" s="57"/>
      <c r="J13932" s="57"/>
      <c r="K13932" s="57"/>
      <c r="L13932" s="57"/>
    </row>
    <row r="13933" spans="9:12">
      <c r="I13933" s="57"/>
      <c r="J13933" s="57"/>
      <c r="K13933" s="57"/>
      <c r="L13933" s="57"/>
    </row>
    <row r="13934" spans="9:12">
      <c r="I13934" s="57"/>
      <c r="J13934" s="57"/>
      <c r="K13934" s="57"/>
      <c r="L13934" s="57"/>
    </row>
    <row r="13935" spans="9:12">
      <c r="I13935" s="57"/>
      <c r="J13935" s="57"/>
      <c r="K13935" s="57"/>
      <c r="L13935" s="57"/>
    </row>
    <row r="13936" spans="9:12">
      <c r="I13936" s="57"/>
      <c r="J13936" s="57"/>
      <c r="K13936" s="57"/>
      <c r="L13936" s="57"/>
    </row>
    <row r="13937" spans="9:12">
      <c r="I13937" s="57"/>
      <c r="J13937" s="57"/>
      <c r="K13937" s="57"/>
      <c r="L13937" s="57"/>
    </row>
    <row r="13938" spans="9:12">
      <c r="I13938" s="57"/>
      <c r="J13938" s="57"/>
      <c r="K13938" s="57"/>
      <c r="L13938" s="57"/>
    </row>
    <row r="13939" spans="9:12">
      <c r="I13939" s="57"/>
      <c r="J13939" s="57"/>
      <c r="K13939" s="57"/>
      <c r="L13939" s="57"/>
    </row>
    <row r="13940" spans="9:12">
      <c r="I13940" s="57"/>
      <c r="J13940" s="57"/>
      <c r="K13940" s="57"/>
      <c r="L13940" s="57"/>
    </row>
    <row r="13941" spans="9:12">
      <c r="I13941" s="57"/>
      <c r="J13941" s="57"/>
      <c r="K13941" s="57"/>
      <c r="L13941" s="57"/>
    </row>
    <row r="13942" spans="9:12">
      <c r="I13942" s="57"/>
      <c r="J13942" s="57"/>
      <c r="K13942" s="57"/>
      <c r="L13942" s="57"/>
    </row>
    <row r="13943" spans="9:12">
      <c r="I13943" s="57"/>
      <c r="J13943" s="57"/>
      <c r="K13943" s="57"/>
      <c r="L13943" s="57"/>
    </row>
    <row r="13944" spans="9:12">
      <c r="I13944" s="57"/>
      <c r="J13944" s="57"/>
      <c r="K13944" s="57"/>
      <c r="L13944" s="57"/>
    </row>
    <row r="13945" spans="9:12">
      <c r="I13945" s="57"/>
      <c r="J13945" s="57"/>
      <c r="K13945" s="57"/>
      <c r="L13945" s="57"/>
    </row>
    <row r="13946" spans="9:12">
      <c r="I13946" s="57"/>
      <c r="J13946" s="57"/>
      <c r="K13946" s="57"/>
      <c r="L13946" s="57"/>
    </row>
    <row r="13947" spans="9:12">
      <c r="I13947" s="57"/>
      <c r="J13947" s="57"/>
      <c r="K13947" s="57"/>
      <c r="L13947" s="57"/>
    </row>
    <row r="13948" spans="9:12">
      <c r="I13948" s="57"/>
      <c r="J13948" s="57"/>
      <c r="K13948" s="57"/>
      <c r="L13948" s="57"/>
    </row>
    <row r="13949" spans="9:12">
      <c r="I13949" s="57"/>
      <c r="J13949" s="57"/>
      <c r="K13949" s="57"/>
      <c r="L13949" s="57"/>
    </row>
    <row r="13950" spans="9:12">
      <c r="I13950" s="57"/>
      <c r="J13950" s="57"/>
      <c r="K13950" s="57"/>
      <c r="L13950" s="57"/>
    </row>
    <row r="13951" spans="9:12">
      <c r="I13951" s="57"/>
      <c r="J13951" s="57"/>
      <c r="K13951" s="57"/>
      <c r="L13951" s="57"/>
    </row>
    <row r="13952" spans="9:12">
      <c r="I13952" s="57"/>
      <c r="J13952" s="57"/>
      <c r="K13952" s="57"/>
      <c r="L13952" s="57"/>
    </row>
    <row r="13953" spans="9:12">
      <c r="I13953" s="57"/>
      <c r="J13953" s="57"/>
      <c r="K13953" s="57"/>
      <c r="L13953" s="57"/>
    </row>
    <row r="13954" spans="9:12">
      <c r="I13954" s="57"/>
      <c r="J13954" s="57"/>
      <c r="K13954" s="57"/>
      <c r="L13954" s="57"/>
    </row>
    <row r="13955" spans="9:12">
      <c r="I13955" s="57"/>
      <c r="J13955" s="57"/>
      <c r="K13955" s="57"/>
      <c r="L13955" s="57"/>
    </row>
    <row r="13956" spans="9:12">
      <c r="I13956" s="57"/>
      <c r="J13956" s="57"/>
      <c r="K13956" s="57"/>
      <c r="L13956" s="57"/>
    </row>
    <row r="13957" spans="9:12">
      <c r="I13957" s="57"/>
      <c r="J13957" s="57"/>
      <c r="K13957" s="57"/>
      <c r="L13957" s="57"/>
    </row>
    <row r="13958" spans="9:12">
      <c r="I13958" s="57"/>
      <c r="J13958" s="57"/>
      <c r="K13958" s="57"/>
      <c r="L13958" s="57"/>
    </row>
    <row r="13959" spans="9:12">
      <c r="I13959" s="57"/>
      <c r="J13959" s="57"/>
      <c r="K13959" s="57"/>
      <c r="L13959" s="57"/>
    </row>
    <row r="13960" spans="9:12">
      <c r="I13960" s="57"/>
      <c r="J13960" s="57"/>
      <c r="K13960" s="57"/>
      <c r="L13960" s="57"/>
    </row>
    <row r="13961" spans="9:12">
      <c r="I13961" s="57"/>
      <c r="J13961" s="57"/>
      <c r="K13961" s="57"/>
      <c r="L13961" s="57"/>
    </row>
    <row r="13962" spans="9:12">
      <c r="I13962" s="57"/>
      <c r="J13962" s="57"/>
      <c r="K13962" s="57"/>
      <c r="L13962" s="57"/>
    </row>
    <row r="13963" spans="9:12">
      <c r="I13963" s="57"/>
      <c r="J13963" s="57"/>
      <c r="K13963" s="57"/>
      <c r="L13963" s="57"/>
    </row>
    <row r="13964" spans="9:12">
      <c r="I13964" s="57"/>
      <c r="J13964" s="57"/>
      <c r="K13964" s="57"/>
      <c r="L13964" s="57"/>
    </row>
    <row r="13965" spans="9:12">
      <c r="I13965" s="57"/>
      <c r="J13965" s="57"/>
      <c r="K13965" s="57"/>
      <c r="L13965" s="57"/>
    </row>
    <row r="13966" spans="9:12">
      <c r="I13966" s="57"/>
      <c r="J13966" s="57"/>
      <c r="K13966" s="57"/>
      <c r="L13966" s="57"/>
    </row>
    <row r="13967" spans="9:12">
      <c r="I13967" s="57"/>
      <c r="J13967" s="57"/>
      <c r="K13967" s="57"/>
      <c r="L13967" s="57"/>
    </row>
    <row r="13968" spans="9:12">
      <c r="I13968" s="57"/>
      <c r="J13968" s="57"/>
      <c r="K13968" s="57"/>
      <c r="L13968" s="57"/>
    </row>
    <row r="13969" spans="9:12">
      <c r="I13969" s="57"/>
      <c r="J13969" s="57"/>
      <c r="K13969" s="57"/>
      <c r="L13969" s="57"/>
    </row>
    <row r="13970" spans="9:12">
      <c r="I13970" s="57"/>
      <c r="J13970" s="57"/>
      <c r="K13970" s="57"/>
      <c r="L13970" s="57"/>
    </row>
    <row r="13971" spans="9:12">
      <c r="I13971" s="57"/>
      <c r="J13971" s="57"/>
      <c r="K13971" s="57"/>
      <c r="L13971" s="57"/>
    </row>
    <row r="13972" spans="9:12">
      <c r="I13972" s="57"/>
      <c r="J13972" s="57"/>
      <c r="K13972" s="57"/>
      <c r="L13972" s="57"/>
    </row>
    <row r="13973" spans="9:12">
      <c r="I13973" s="57"/>
      <c r="J13973" s="57"/>
      <c r="K13973" s="57"/>
      <c r="L13973" s="57"/>
    </row>
    <row r="13974" spans="9:12">
      <c r="I13974" s="57"/>
      <c r="J13974" s="57"/>
      <c r="K13974" s="57"/>
      <c r="L13974" s="57"/>
    </row>
    <row r="13975" spans="9:12">
      <c r="I13975" s="57"/>
      <c r="J13975" s="57"/>
      <c r="K13975" s="57"/>
      <c r="L13975" s="57"/>
    </row>
    <row r="13976" spans="9:12">
      <c r="I13976" s="57"/>
      <c r="J13976" s="57"/>
      <c r="K13976" s="57"/>
      <c r="L13976" s="57"/>
    </row>
    <row r="13977" spans="9:12">
      <c r="I13977" s="57"/>
      <c r="J13977" s="57"/>
      <c r="K13977" s="57"/>
      <c r="L13977" s="57"/>
    </row>
    <row r="13978" spans="9:12">
      <c r="I13978" s="57"/>
      <c r="J13978" s="57"/>
      <c r="K13978" s="57"/>
      <c r="L13978" s="57"/>
    </row>
    <row r="13979" spans="9:12">
      <c r="I13979" s="57"/>
      <c r="J13979" s="57"/>
      <c r="K13979" s="57"/>
      <c r="L13979" s="57"/>
    </row>
    <row r="13980" spans="9:12">
      <c r="I13980" s="57"/>
      <c r="J13980" s="57"/>
      <c r="K13980" s="57"/>
      <c r="L13980" s="57"/>
    </row>
    <row r="13981" spans="9:12">
      <c r="I13981" s="57"/>
      <c r="J13981" s="57"/>
      <c r="K13981" s="57"/>
      <c r="L13981" s="57"/>
    </row>
    <row r="13982" spans="9:12">
      <c r="I13982" s="57"/>
      <c r="J13982" s="57"/>
      <c r="K13982" s="57"/>
      <c r="L13982" s="57"/>
    </row>
    <row r="13983" spans="9:12">
      <c r="I13983" s="57"/>
      <c r="J13983" s="57"/>
      <c r="K13983" s="57"/>
      <c r="L13983" s="57"/>
    </row>
    <row r="13984" spans="9:12">
      <c r="I13984" s="57"/>
      <c r="J13984" s="57"/>
      <c r="K13984" s="57"/>
      <c r="L13984" s="57"/>
    </row>
    <row r="13985" spans="9:12">
      <c r="I13985" s="57"/>
      <c r="J13985" s="57"/>
      <c r="K13985" s="57"/>
      <c r="L13985" s="57"/>
    </row>
    <row r="13986" spans="9:12">
      <c r="I13986" s="57"/>
      <c r="J13986" s="57"/>
      <c r="K13986" s="57"/>
      <c r="L13986" s="57"/>
    </row>
    <row r="13987" spans="9:12">
      <c r="I13987" s="57"/>
      <c r="J13987" s="57"/>
      <c r="K13987" s="57"/>
      <c r="L13987" s="57"/>
    </row>
    <row r="13988" spans="9:12">
      <c r="I13988" s="57"/>
      <c r="J13988" s="57"/>
      <c r="K13988" s="57"/>
      <c r="L13988" s="57"/>
    </row>
    <row r="13989" spans="9:12">
      <c r="I13989" s="57"/>
      <c r="J13989" s="57"/>
      <c r="K13989" s="57"/>
      <c r="L13989" s="57"/>
    </row>
    <row r="13990" spans="9:12">
      <c r="I13990" s="57"/>
      <c r="J13990" s="57"/>
      <c r="K13990" s="57"/>
      <c r="L13990" s="57"/>
    </row>
    <row r="13991" spans="9:12">
      <c r="I13991" s="57"/>
      <c r="J13991" s="57"/>
      <c r="K13991" s="57"/>
      <c r="L13991" s="57"/>
    </row>
    <row r="13992" spans="9:12">
      <c r="I13992" s="57"/>
      <c r="J13992" s="57"/>
      <c r="K13992" s="57"/>
      <c r="L13992" s="57"/>
    </row>
    <row r="13993" spans="9:12">
      <c r="I13993" s="57"/>
      <c r="J13993" s="57"/>
      <c r="K13993" s="57"/>
      <c r="L13993" s="57"/>
    </row>
    <row r="13994" spans="9:12">
      <c r="I13994" s="57"/>
      <c r="J13994" s="57"/>
      <c r="K13994" s="57"/>
      <c r="L13994" s="57"/>
    </row>
    <row r="13995" spans="9:12">
      <c r="I13995" s="57"/>
      <c r="J13995" s="57"/>
      <c r="K13995" s="57"/>
      <c r="L13995" s="57"/>
    </row>
    <row r="13996" spans="9:12">
      <c r="I13996" s="57"/>
      <c r="J13996" s="57"/>
      <c r="K13996" s="57"/>
      <c r="L13996" s="57"/>
    </row>
    <row r="13997" spans="9:12">
      <c r="I13997" s="57"/>
      <c r="J13997" s="57"/>
      <c r="K13997" s="57"/>
      <c r="L13997" s="57"/>
    </row>
    <row r="13998" spans="9:12">
      <c r="I13998" s="57"/>
      <c r="J13998" s="57"/>
      <c r="K13998" s="57"/>
      <c r="L13998" s="57"/>
    </row>
    <row r="13999" spans="9:12">
      <c r="I13999" s="57"/>
      <c r="J13999" s="57"/>
      <c r="K13999" s="57"/>
      <c r="L13999" s="57"/>
    </row>
    <row r="14000" spans="9:12">
      <c r="I14000" s="57"/>
      <c r="J14000" s="57"/>
      <c r="K14000" s="57"/>
      <c r="L14000" s="57"/>
    </row>
    <row r="14001" spans="9:12">
      <c r="I14001" s="57"/>
      <c r="J14001" s="57"/>
      <c r="K14001" s="57"/>
      <c r="L14001" s="57"/>
    </row>
    <row r="14002" spans="9:12">
      <c r="I14002" s="57"/>
      <c r="J14002" s="57"/>
      <c r="K14002" s="57"/>
      <c r="L14002" s="57"/>
    </row>
    <row r="14003" spans="9:12">
      <c r="I14003" s="57"/>
      <c r="J14003" s="57"/>
      <c r="K14003" s="57"/>
      <c r="L14003" s="57"/>
    </row>
    <row r="14004" spans="9:12">
      <c r="I14004" s="57"/>
      <c r="J14004" s="57"/>
      <c r="K14004" s="57"/>
      <c r="L14004" s="57"/>
    </row>
    <row r="14005" spans="9:12">
      <c r="I14005" s="57"/>
      <c r="J14005" s="57"/>
      <c r="K14005" s="57"/>
      <c r="L14005" s="57"/>
    </row>
    <row r="14006" spans="9:12">
      <c r="I14006" s="57"/>
      <c r="J14006" s="57"/>
      <c r="K14006" s="57"/>
      <c r="L14006" s="57"/>
    </row>
    <row r="14007" spans="9:12">
      <c r="I14007" s="57"/>
      <c r="J14007" s="57"/>
      <c r="K14007" s="57"/>
      <c r="L14007" s="57"/>
    </row>
    <row r="14008" spans="9:12">
      <c r="I14008" s="57"/>
      <c r="J14008" s="57"/>
      <c r="K14008" s="57"/>
      <c r="L14008" s="57"/>
    </row>
    <row r="14009" spans="9:12">
      <c r="I14009" s="57"/>
      <c r="J14009" s="57"/>
      <c r="K14009" s="57"/>
      <c r="L14009" s="57"/>
    </row>
    <row r="14010" spans="9:12">
      <c r="I14010" s="57"/>
      <c r="J14010" s="57"/>
      <c r="K14010" s="57"/>
      <c r="L14010" s="57"/>
    </row>
    <row r="14011" spans="9:12">
      <c r="I14011" s="57"/>
      <c r="J14011" s="57"/>
      <c r="K14011" s="57"/>
      <c r="L14011" s="57"/>
    </row>
    <row r="14012" spans="9:12">
      <c r="I14012" s="57"/>
      <c r="J14012" s="57"/>
      <c r="K14012" s="57"/>
      <c r="L14012" s="57"/>
    </row>
    <row r="14013" spans="9:12">
      <c r="I14013" s="57"/>
      <c r="J14013" s="57"/>
      <c r="K14013" s="57"/>
      <c r="L14013" s="57"/>
    </row>
    <row r="14014" spans="9:12">
      <c r="I14014" s="57"/>
      <c r="J14014" s="57"/>
      <c r="K14014" s="57"/>
      <c r="L14014" s="57"/>
    </row>
    <row r="14015" spans="9:12">
      <c r="I14015" s="57"/>
      <c r="J14015" s="57"/>
      <c r="K14015" s="57"/>
      <c r="L14015" s="57"/>
    </row>
    <row r="14016" spans="9:12">
      <c r="I14016" s="57"/>
      <c r="J14016" s="57"/>
      <c r="K14016" s="57"/>
      <c r="L14016" s="57"/>
    </row>
    <row r="14017" spans="9:12">
      <c r="I14017" s="57"/>
      <c r="J14017" s="57"/>
      <c r="K14017" s="57"/>
      <c r="L14017" s="57"/>
    </row>
    <row r="14018" spans="9:12">
      <c r="I14018" s="57"/>
      <c r="J14018" s="57"/>
      <c r="K14018" s="57"/>
      <c r="L14018" s="57"/>
    </row>
    <row r="14019" spans="9:12">
      <c r="I14019" s="57"/>
      <c r="J14019" s="57"/>
      <c r="K14019" s="57"/>
      <c r="L14019" s="57"/>
    </row>
    <row r="14020" spans="9:12">
      <c r="I14020" s="57"/>
      <c r="J14020" s="57"/>
      <c r="K14020" s="57"/>
      <c r="L14020" s="57"/>
    </row>
    <row r="14021" spans="9:12">
      <c r="I14021" s="57"/>
      <c r="J14021" s="57"/>
      <c r="K14021" s="57"/>
      <c r="L14021" s="57"/>
    </row>
    <row r="14022" spans="9:12">
      <c r="I14022" s="57"/>
      <c r="J14022" s="57"/>
      <c r="K14022" s="57"/>
      <c r="L14022" s="57"/>
    </row>
    <row r="14023" spans="9:12">
      <c r="I14023" s="57"/>
      <c r="J14023" s="57"/>
      <c r="K14023" s="57"/>
      <c r="L14023" s="57"/>
    </row>
    <row r="14024" spans="9:12">
      <c r="I14024" s="57"/>
      <c r="J14024" s="57"/>
      <c r="K14024" s="57"/>
      <c r="L14024" s="57"/>
    </row>
    <row r="14025" spans="9:12">
      <c r="I14025" s="57"/>
      <c r="J14025" s="57"/>
      <c r="K14025" s="57"/>
      <c r="L14025" s="57"/>
    </row>
    <row r="14026" spans="9:12">
      <c r="I14026" s="57"/>
      <c r="J14026" s="57"/>
      <c r="K14026" s="57"/>
      <c r="L14026" s="57"/>
    </row>
    <row r="14027" spans="9:12">
      <c r="I14027" s="57"/>
      <c r="J14027" s="57"/>
      <c r="K14027" s="57"/>
      <c r="L14027" s="57"/>
    </row>
    <row r="14028" spans="9:12">
      <c r="I14028" s="57"/>
      <c r="J14028" s="57"/>
      <c r="K14028" s="57"/>
      <c r="L14028" s="57"/>
    </row>
    <row r="14029" spans="9:12">
      <c r="I14029" s="57"/>
      <c r="J14029" s="57"/>
      <c r="K14029" s="57"/>
      <c r="L14029" s="57"/>
    </row>
    <row r="14030" spans="9:12">
      <c r="I14030" s="57"/>
      <c r="J14030" s="57"/>
      <c r="K14030" s="57"/>
      <c r="L14030" s="57"/>
    </row>
    <row r="14031" spans="9:12">
      <c r="I14031" s="57"/>
      <c r="J14031" s="57"/>
      <c r="K14031" s="57"/>
      <c r="L14031" s="57"/>
    </row>
    <row r="14032" spans="9:12">
      <c r="I14032" s="57"/>
      <c r="J14032" s="57"/>
      <c r="K14032" s="57"/>
      <c r="L14032" s="57"/>
    </row>
    <row r="14033" spans="9:12">
      <c r="I14033" s="57"/>
      <c r="J14033" s="57"/>
      <c r="K14033" s="57"/>
      <c r="L14033" s="57"/>
    </row>
    <row r="14034" spans="9:12">
      <c r="I14034" s="57"/>
      <c r="J14034" s="57"/>
      <c r="K14034" s="57"/>
      <c r="L14034" s="57"/>
    </row>
    <row r="14035" spans="9:12">
      <c r="I14035" s="57"/>
      <c r="J14035" s="57"/>
      <c r="K14035" s="57"/>
      <c r="L14035" s="57"/>
    </row>
    <row r="14036" spans="9:12">
      <c r="I14036" s="57"/>
      <c r="J14036" s="57"/>
      <c r="K14036" s="57"/>
      <c r="L14036" s="57"/>
    </row>
    <row r="14037" spans="9:12">
      <c r="I14037" s="57"/>
      <c r="J14037" s="57"/>
      <c r="K14037" s="57"/>
      <c r="L14037" s="57"/>
    </row>
    <row r="14038" spans="9:12">
      <c r="I14038" s="57"/>
      <c r="J14038" s="57"/>
      <c r="K14038" s="57"/>
      <c r="L14038" s="57"/>
    </row>
    <row r="14039" spans="9:12">
      <c r="I14039" s="57"/>
      <c r="J14039" s="57"/>
      <c r="K14039" s="57"/>
      <c r="L14039" s="57"/>
    </row>
    <row r="14040" spans="9:12">
      <c r="I14040" s="57"/>
      <c r="J14040" s="57"/>
      <c r="K14040" s="57"/>
      <c r="L14040" s="57"/>
    </row>
    <row r="14041" spans="9:12">
      <c r="I14041" s="57"/>
      <c r="J14041" s="57"/>
      <c r="K14041" s="57"/>
      <c r="L14041" s="57"/>
    </row>
    <row r="14042" spans="9:12">
      <c r="I14042" s="57"/>
      <c r="J14042" s="57"/>
      <c r="K14042" s="57"/>
      <c r="L14042" s="57"/>
    </row>
    <row r="14043" spans="9:12">
      <c r="I14043" s="57"/>
      <c r="J14043" s="57"/>
      <c r="K14043" s="57"/>
      <c r="L14043" s="57"/>
    </row>
    <row r="14044" spans="9:12">
      <c r="I14044" s="57"/>
      <c r="J14044" s="57"/>
      <c r="K14044" s="57"/>
      <c r="L14044" s="57"/>
    </row>
    <row r="14045" spans="9:12">
      <c r="I14045" s="57"/>
      <c r="J14045" s="57"/>
      <c r="K14045" s="57"/>
      <c r="L14045" s="57"/>
    </row>
    <row r="14046" spans="9:12">
      <c r="I14046" s="57"/>
      <c r="J14046" s="57"/>
      <c r="K14046" s="57"/>
      <c r="L14046" s="57"/>
    </row>
    <row r="14047" spans="9:12">
      <c r="I14047" s="57"/>
      <c r="J14047" s="57"/>
      <c r="K14047" s="57"/>
      <c r="L14047" s="57"/>
    </row>
    <row r="14048" spans="9:12">
      <c r="I14048" s="57"/>
      <c r="J14048" s="57"/>
      <c r="K14048" s="57"/>
      <c r="L14048" s="57"/>
    </row>
    <row r="14049" spans="9:12">
      <c r="I14049" s="57"/>
      <c r="J14049" s="57"/>
      <c r="K14049" s="57"/>
      <c r="L14049" s="57"/>
    </row>
    <row r="14050" spans="9:12">
      <c r="I14050" s="57"/>
      <c r="J14050" s="57"/>
      <c r="K14050" s="57"/>
      <c r="L14050" s="57"/>
    </row>
    <row r="14051" spans="9:12">
      <c r="I14051" s="57"/>
      <c r="J14051" s="57"/>
      <c r="K14051" s="57"/>
      <c r="L14051" s="57"/>
    </row>
    <row r="14052" spans="9:12">
      <c r="I14052" s="57"/>
      <c r="J14052" s="57"/>
      <c r="K14052" s="57"/>
      <c r="L14052" s="57"/>
    </row>
    <row r="14053" spans="9:12">
      <c r="I14053" s="57"/>
      <c r="J14053" s="57"/>
      <c r="K14053" s="57"/>
      <c r="L14053" s="57"/>
    </row>
    <row r="14054" spans="9:12">
      <c r="I14054" s="57"/>
      <c r="J14054" s="57"/>
      <c r="K14054" s="57"/>
      <c r="L14054" s="57"/>
    </row>
    <row r="14055" spans="9:12">
      <c r="I14055" s="57"/>
      <c r="J14055" s="57"/>
      <c r="K14055" s="57"/>
      <c r="L14055" s="57"/>
    </row>
    <row r="14056" spans="9:12">
      <c r="I14056" s="57"/>
      <c r="J14056" s="57"/>
      <c r="K14056" s="57"/>
      <c r="L14056" s="57"/>
    </row>
    <row r="14057" spans="9:12">
      <c r="I14057" s="57"/>
      <c r="J14057" s="57"/>
      <c r="K14057" s="57"/>
      <c r="L14057" s="57"/>
    </row>
    <row r="14058" spans="9:12">
      <c r="I14058" s="57"/>
      <c r="J14058" s="57"/>
      <c r="K14058" s="57"/>
      <c r="L14058" s="57"/>
    </row>
    <row r="14059" spans="9:12">
      <c r="I14059" s="57"/>
      <c r="J14059" s="57"/>
      <c r="K14059" s="57"/>
      <c r="L14059" s="57"/>
    </row>
    <row r="14060" spans="9:12">
      <c r="I14060" s="57"/>
      <c r="J14060" s="57"/>
      <c r="K14060" s="57"/>
      <c r="L14060" s="57"/>
    </row>
    <row r="14061" spans="9:12">
      <c r="I14061" s="57"/>
      <c r="J14061" s="57"/>
      <c r="K14061" s="57"/>
      <c r="L14061" s="57"/>
    </row>
    <row r="14062" spans="9:12">
      <c r="I14062" s="57"/>
      <c r="J14062" s="57"/>
      <c r="K14062" s="57"/>
      <c r="L14062" s="57"/>
    </row>
    <row r="14063" spans="9:12">
      <c r="I14063" s="57"/>
      <c r="J14063" s="57"/>
      <c r="K14063" s="57"/>
      <c r="L14063" s="57"/>
    </row>
    <row r="14064" spans="9:12">
      <c r="I14064" s="57"/>
      <c r="J14064" s="57"/>
      <c r="K14064" s="57"/>
      <c r="L14064" s="57"/>
    </row>
    <row r="14065" spans="9:12">
      <c r="I14065" s="57"/>
      <c r="J14065" s="57"/>
      <c r="K14065" s="57"/>
      <c r="L14065" s="57"/>
    </row>
    <row r="14066" spans="9:12">
      <c r="I14066" s="57"/>
      <c r="J14066" s="57"/>
      <c r="K14066" s="57"/>
      <c r="L14066" s="57"/>
    </row>
    <row r="14067" spans="9:12">
      <c r="I14067" s="57"/>
      <c r="J14067" s="57"/>
      <c r="K14067" s="57"/>
      <c r="L14067" s="57"/>
    </row>
    <row r="14068" spans="9:12">
      <c r="I14068" s="57"/>
      <c r="J14068" s="57"/>
      <c r="K14068" s="57"/>
      <c r="L14068" s="57"/>
    </row>
    <row r="14069" spans="9:12">
      <c r="I14069" s="57"/>
      <c r="J14069" s="57"/>
      <c r="K14069" s="57"/>
      <c r="L14069" s="57"/>
    </row>
    <row r="14070" spans="9:12">
      <c r="I14070" s="57"/>
      <c r="J14070" s="57"/>
      <c r="K14070" s="57"/>
      <c r="L14070" s="57"/>
    </row>
    <row r="14071" spans="9:12">
      <c r="I14071" s="57"/>
      <c r="J14071" s="57"/>
      <c r="K14071" s="57"/>
      <c r="L14071" s="57"/>
    </row>
    <row r="14072" spans="9:12">
      <c r="I14072" s="57"/>
      <c r="J14072" s="57"/>
      <c r="K14072" s="57"/>
      <c r="L14072" s="57"/>
    </row>
    <row r="14073" spans="9:12">
      <c r="I14073" s="57"/>
      <c r="J14073" s="57"/>
      <c r="K14073" s="57"/>
      <c r="L14073" s="57"/>
    </row>
    <row r="14074" spans="9:12">
      <c r="I14074" s="57"/>
      <c r="J14074" s="57"/>
      <c r="K14074" s="57"/>
      <c r="L14074" s="57"/>
    </row>
    <row r="14075" spans="9:12">
      <c r="I14075" s="57"/>
      <c r="J14075" s="57"/>
      <c r="K14075" s="57"/>
      <c r="L14075" s="57"/>
    </row>
    <row r="14076" spans="9:12">
      <c r="I14076" s="57"/>
      <c r="J14076" s="57"/>
      <c r="K14076" s="57"/>
      <c r="L14076" s="57"/>
    </row>
    <row r="14077" spans="9:12">
      <c r="I14077" s="57"/>
      <c r="J14077" s="57"/>
      <c r="K14077" s="57"/>
      <c r="L14077" s="57"/>
    </row>
    <row r="14078" spans="9:12">
      <c r="I14078" s="57"/>
      <c r="J14078" s="57"/>
      <c r="K14078" s="57"/>
      <c r="L14078" s="57"/>
    </row>
    <row r="14079" spans="9:12">
      <c r="I14079" s="57"/>
      <c r="J14079" s="57"/>
      <c r="K14079" s="57"/>
      <c r="L14079" s="57"/>
    </row>
    <row r="14080" spans="9:12">
      <c r="I14080" s="57"/>
      <c r="J14080" s="57"/>
      <c r="K14080" s="57"/>
      <c r="L14080" s="57"/>
    </row>
    <row r="14081" spans="9:12">
      <c r="I14081" s="57"/>
      <c r="J14081" s="57"/>
      <c r="K14081" s="57"/>
      <c r="L14081" s="57"/>
    </row>
    <row r="14082" spans="9:12">
      <c r="I14082" s="57"/>
      <c r="J14082" s="57"/>
      <c r="K14082" s="57"/>
      <c r="L14082" s="57"/>
    </row>
    <row r="14083" spans="9:12">
      <c r="I14083" s="57"/>
      <c r="J14083" s="57"/>
      <c r="K14083" s="57"/>
      <c r="L14083" s="57"/>
    </row>
    <row r="14084" spans="9:12">
      <c r="I14084" s="57"/>
      <c r="J14084" s="57"/>
      <c r="K14084" s="57"/>
      <c r="L14084" s="57"/>
    </row>
    <row r="14085" spans="9:12">
      <c r="I14085" s="57"/>
      <c r="J14085" s="57"/>
      <c r="K14085" s="57"/>
      <c r="L14085" s="57"/>
    </row>
    <row r="14086" spans="9:12">
      <c r="I14086" s="57"/>
      <c r="J14086" s="57"/>
      <c r="K14086" s="57"/>
      <c r="L14086" s="57"/>
    </row>
    <row r="14087" spans="9:12">
      <c r="I14087" s="57"/>
      <c r="J14087" s="57"/>
      <c r="K14087" s="57"/>
      <c r="L14087" s="57"/>
    </row>
    <row r="14088" spans="9:12">
      <c r="I14088" s="57"/>
      <c r="J14088" s="57"/>
      <c r="K14088" s="57"/>
      <c r="L14088" s="57"/>
    </row>
    <row r="14089" spans="9:12">
      <c r="I14089" s="57"/>
      <c r="J14089" s="57"/>
      <c r="K14089" s="57"/>
      <c r="L14089" s="57"/>
    </row>
    <row r="14090" spans="9:12">
      <c r="I14090" s="57"/>
      <c r="J14090" s="57"/>
      <c r="K14090" s="57"/>
      <c r="L14090" s="57"/>
    </row>
    <row r="14091" spans="9:12">
      <c r="I14091" s="57"/>
      <c r="J14091" s="57"/>
      <c r="K14091" s="57"/>
      <c r="L14091" s="57"/>
    </row>
    <row r="14092" spans="9:12">
      <c r="I14092" s="57"/>
      <c r="J14092" s="57"/>
      <c r="K14092" s="57"/>
      <c r="L14092" s="57"/>
    </row>
    <row r="14093" spans="9:12">
      <c r="I14093" s="57"/>
      <c r="J14093" s="57"/>
      <c r="K14093" s="57"/>
      <c r="L14093" s="57"/>
    </row>
    <row r="14094" spans="9:12">
      <c r="I14094" s="57"/>
      <c r="J14094" s="57"/>
      <c r="K14094" s="57"/>
      <c r="L14094" s="57"/>
    </row>
    <row r="14095" spans="9:12">
      <c r="I14095" s="57"/>
      <c r="J14095" s="57"/>
      <c r="K14095" s="57"/>
      <c r="L14095" s="57"/>
    </row>
    <row r="14096" spans="9:12">
      <c r="I14096" s="57"/>
      <c r="J14096" s="57"/>
      <c r="K14096" s="57"/>
      <c r="L14096" s="57"/>
    </row>
    <row r="14097" spans="9:12">
      <c r="I14097" s="57"/>
      <c r="J14097" s="57"/>
      <c r="K14097" s="57"/>
      <c r="L14097" s="57"/>
    </row>
    <row r="14098" spans="9:12">
      <c r="I14098" s="57"/>
      <c r="J14098" s="57"/>
      <c r="K14098" s="57"/>
      <c r="L14098" s="57"/>
    </row>
    <row r="14099" spans="9:12">
      <c r="I14099" s="57"/>
      <c r="J14099" s="57"/>
      <c r="K14099" s="57"/>
      <c r="L14099" s="57"/>
    </row>
    <row r="14100" spans="9:12">
      <c r="I14100" s="57"/>
      <c r="J14100" s="57"/>
      <c r="K14100" s="57"/>
      <c r="L14100" s="57"/>
    </row>
    <row r="14101" spans="9:12">
      <c r="I14101" s="57"/>
      <c r="J14101" s="57"/>
      <c r="K14101" s="57"/>
      <c r="L14101" s="57"/>
    </row>
    <row r="14102" spans="9:12">
      <c r="I14102" s="57"/>
      <c r="J14102" s="57"/>
      <c r="K14102" s="57"/>
      <c r="L14102" s="57"/>
    </row>
    <row r="14103" spans="9:12">
      <c r="I14103" s="57"/>
      <c r="J14103" s="57"/>
      <c r="K14103" s="57"/>
      <c r="L14103" s="57"/>
    </row>
    <row r="14104" spans="9:12">
      <c r="I14104" s="57"/>
      <c r="J14104" s="57"/>
      <c r="K14104" s="57"/>
      <c r="L14104" s="57"/>
    </row>
    <row r="14105" spans="9:12">
      <c r="I14105" s="57"/>
      <c r="J14105" s="57"/>
      <c r="K14105" s="57"/>
      <c r="L14105" s="57"/>
    </row>
    <row r="14106" spans="9:12">
      <c r="I14106" s="57"/>
      <c r="J14106" s="57"/>
      <c r="K14106" s="57"/>
      <c r="L14106" s="57"/>
    </row>
    <row r="14107" spans="9:12">
      <c r="I14107" s="57"/>
      <c r="J14107" s="57"/>
      <c r="K14107" s="57"/>
      <c r="L14107" s="57"/>
    </row>
    <row r="14108" spans="9:12">
      <c r="I14108" s="57"/>
      <c r="J14108" s="57"/>
      <c r="K14108" s="57"/>
      <c r="L14108" s="57"/>
    </row>
    <row r="14109" spans="9:12">
      <c r="I14109" s="57"/>
      <c r="J14109" s="57"/>
      <c r="K14109" s="57"/>
      <c r="L14109" s="57"/>
    </row>
    <row r="14110" spans="9:12">
      <c r="I14110" s="57"/>
      <c r="J14110" s="57"/>
      <c r="K14110" s="57"/>
      <c r="L14110" s="57"/>
    </row>
    <row r="14111" spans="9:12">
      <c r="I14111" s="57"/>
      <c r="J14111" s="57"/>
      <c r="K14111" s="57"/>
      <c r="L14111" s="57"/>
    </row>
    <row r="14112" spans="9:12">
      <c r="I14112" s="57"/>
      <c r="J14112" s="57"/>
      <c r="K14112" s="57"/>
      <c r="L14112" s="57"/>
    </row>
    <row r="14113" spans="9:12">
      <c r="I14113" s="57"/>
      <c r="J14113" s="57"/>
      <c r="K14113" s="57"/>
      <c r="L14113" s="57"/>
    </row>
    <row r="14114" spans="9:12">
      <c r="I14114" s="57"/>
      <c r="J14114" s="57"/>
      <c r="K14114" s="57"/>
      <c r="L14114" s="57"/>
    </row>
    <row r="14115" spans="9:12">
      <c r="I14115" s="57"/>
      <c r="J14115" s="57"/>
      <c r="K14115" s="57"/>
      <c r="L14115" s="57"/>
    </row>
    <row r="14116" spans="9:12">
      <c r="I14116" s="57"/>
      <c r="J14116" s="57"/>
      <c r="K14116" s="57"/>
      <c r="L14116" s="57"/>
    </row>
    <row r="14117" spans="9:12">
      <c r="I14117" s="57"/>
      <c r="J14117" s="57"/>
      <c r="K14117" s="57"/>
      <c r="L14117" s="57"/>
    </row>
    <row r="14118" spans="9:12">
      <c r="I14118" s="57"/>
      <c r="J14118" s="57"/>
      <c r="K14118" s="57"/>
      <c r="L14118" s="57"/>
    </row>
    <row r="14119" spans="9:12">
      <c r="I14119" s="57"/>
      <c r="J14119" s="57"/>
      <c r="K14119" s="57"/>
      <c r="L14119" s="57"/>
    </row>
    <row r="14120" spans="9:12">
      <c r="I14120" s="57"/>
      <c r="J14120" s="57"/>
      <c r="K14120" s="57"/>
      <c r="L14120" s="57"/>
    </row>
    <row r="14121" spans="9:12">
      <c r="I14121" s="57"/>
      <c r="J14121" s="57"/>
      <c r="K14121" s="57"/>
      <c r="L14121" s="57"/>
    </row>
    <row r="14122" spans="9:12">
      <c r="I14122" s="57"/>
      <c r="J14122" s="57"/>
      <c r="K14122" s="57"/>
      <c r="L14122" s="57"/>
    </row>
    <row r="14123" spans="9:12">
      <c r="I14123" s="57"/>
      <c r="J14123" s="57"/>
      <c r="K14123" s="57"/>
      <c r="L14123" s="57"/>
    </row>
    <row r="14124" spans="9:12">
      <c r="I14124" s="57"/>
      <c r="J14124" s="57"/>
      <c r="K14124" s="57"/>
      <c r="L14124" s="57"/>
    </row>
    <row r="14125" spans="9:12">
      <c r="I14125" s="57"/>
      <c r="J14125" s="57"/>
      <c r="K14125" s="57"/>
      <c r="L14125" s="57"/>
    </row>
    <row r="14126" spans="9:12">
      <c r="I14126" s="57"/>
      <c r="J14126" s="57"/>
      <c r="K14126" s="57"/>
      <c r="L14126" s="57"/>
    </row>
    <row r="14127" spans="9:12">
      <c r="I14127" s="57"/>
      <c r="J14127" s="57"/>
      <c r="K14127" s="57"/>
      <c r="L14127" s="57"/>
    </row>
    <row r="14128" spans="9:12">
      <c r="I14128" s="57"/>
      <c r="J14128" s="57"/>
      <c r="K14128" s="57"/>
      <c r="L14128" s="57"/>
    </row>
    <row r="14129" spans="9:12">
      <c r="I14129" s="57"/>
      <c r="J14129" s="57"/>
      <c r="K14129" s="57"/>
      <c r="L14129" s="57"/>
    </row>
    <row r="14130" spans="9:12">
      <c r="I14130" s="57"/>
      <c r="J14130" s="57"/>
      <c r="K14130" s="57"/>
      <c r="L14130" s="57"/>
    </row>
    <row r="14131" spans="9:12">
      <c r="I14131" s="57"/>
      <c r="J14131" s="57"/>
      <c r="K14131" s="57"/>
      <c r="L14131" s="57"/>
    </row>
    <row r="14132" spans="9:12">
      <c r="I14132" s="57"/>
      <c r="J14132" s="57"/>
      <c r="K14132" s="57"/>
      <c r="L14132" s="57"/>
    </row>
    <row r="14133" spans="9:12">
      <c r="I14133" s="57"/>
      <c r="J14133" s="57"/>
      <c r="K14133" s="57"/>
      <c r="L14133" s="57"/>
    </row>
    <row r="14134" spans="9:12">
      <c r="I14134" s="57"/>
      <c r="J14134" s="57"/>
      <c r="K14134" s="57"/>
      <c r="L14134" s="57"/>
    </row>
    <row r="14135" spans="9:12">
      <c r="I14135" s="57"/>
      <c r="J14135" s="57"/>
      <c r="K14135" s="57"/>
      <c r="L14135" s="57"/>
    </row>
    <row r="14136" spans="9:12">
      <c r="I14136" s="57"/>
      <c r="J14136" s="57"/>
      <c r="K14136" s="57"/>
      <c r="L14136" s="57"/>
    </row>
    <row r="14137" spans="9:12">
      <c r="I14137" s="57"/>
      <c r="J14137" s="57"/>
      <c r="K14137" s="57"/>
      <c r="L14137" s="57"/>
    </row>
    <row r="14138" spans="9:12">
      <c r="I14138" s="57"/>
      <c r="J14138" s="57"/>
      <c r="K14138" s="57"/>
      <c r="L14138" s="57"/>
    </row>
    <row r="14139" spans="9:12">
      <c r="I14139" s="57"/>
      <c r="J14139" s="57"/>
      <c r="K14139" s="57"/>
      <c r="L14139" s="57"/>
    </row>
    <row r="14140" spans="9:12">
      <c r="I14140" s="57"/>
      <c r="J14140" s="57"/>
      <c r="K14140" s="57"/>
      <c r="L14140" s="57"/>
    </row>
    <row r="14141" spans="9:12">
      <c r="I14141" s="57"/>
      <c r="J14141" s="57"/>
      <c r="K14141" s="57"/>
      <c r="L14141" s="57"/>
    </row>
    <row r="14142" spans="9:12">
      <c r="I14142" s="57"/>
      <c r="J14142" s="57"/>
      <c r="K14142" s="57"/>
      <c r="L14142" s="57"/>
    </row>
    <row r="14143" spans="9:12">
      <c r="I14143" s="57"/>
      <c r="J14143" s="57"/>
      <c r="K14143" s="57"/>
      <c r="L14143" s="57"/>
    </row>
    <row r="14144" spans="9:12">
      <c r="I14144" s="57"/>
      <c r="J14144" s="57"/>
      <c r="K14144" s="57"/>
      <c r="L14144" s="57"/>
    </row>
    <row r="14145" spans="9:12">
      <c r="I14145" s="57"/>
      <c r="J14145" s="57"/>
      <c r="K14145" s="57"/>
      <c r="L14145" s="57"/>
    </row>
    <row r="14146" spans="9:12">
      <c r="I14146" s="57"/>
      <c r="J14146" s="57"/>
      <c r="K14146" s="57"/>
      <c r="L14146" s="57"/>
    </row>
    <row r="14147" spans="9:12">
      <c r="I14147" s="57"/>
      <c r="J14147" s="57"/>
      <c r="K14147" s="57"/>
      <c r="L14147" s="57"/>
    </row>
    <row r="14148" spans="9:12">
      <c r="I14148" s="57"/>
      <c r="J14148" s="57"/>
      <c r="K14148" s="57"/>
      <c r="L14148" s="57"/>
    </row>
    <row r="14149" spans="9:12">
      <c r="I14149" s="57"/>
      <c r="J14149" s="57"/>
      <c r="K14149" s="57"/>
      <c r="L14149" s="57"/>
    </row>
    <row r="14150" spans="9:12">
      <c r="I14150" s="57"/>
      <c r="J14150" s="57"/>
      <c r="K14150" s="57"/>
      <c r="L14150" s="57"/>
    </row>
    <row r="14151" spans="9:12">
      <c r="I14151" s="57"/>
      <c r="J14151" s="57"/>
      <c r="K14151" s="57"/>
      <c r="L14151" s="57"/>
    </row>
    <row r="14152" spans="9:12">
      <c r="I14152" s="57"/>
      <c r="J14152" s="57"/>
      <c r="K14152" s="57"/>
      <c r="L14152" s="57"/>
    </row>
    <row r="14153" spans="9:12">
      <c r="I14153" s="57"/>
      <c r="J14153" s="57"/>
      <c r="K14153" s="57"/>
      <c r="L14153" s="57"/>
    </row>
    <row r="14154" spans="9:12">
      <c r="I14154" s="57"/>
      <c r="J14154" s="57"/>
      <c r="K14154" s="57"/>
      <c r="L14154" s="57"/>
    </row>
    <row r="14155" spans="9:12">
      <c r="I14155" s="57"/>
      <c r="J14155" s="57"/>
      <c r="K14155" s="57"/>
      <c r="L14155" s="57"/>
    </row>
    <row r="14156" spans="9:12">
      <c r="I14156" s="57"/>
      <c r="J14156" s="57"/>
      <c r="K14156" s="57"/>
      <c r="L14156" s="57"/>
    </row>
    <row r="14157" spans="9:12">
      <c r="I14157" s="57"/>
      <c r="J14157" s="57"/>
      <c r="K14157" s="57"/>
      <c r="L14157" s="57"/>
    </row>
    <row r="14158" spans="9:12">
      <c r="I14158" s="57"/>
      <c r="J14158" s="57"/>
      <c r="K14158" s="57"/>
      <c r="L14158" s="57"/>
    </row>
    <row r="14159" spans="9:12">
      <c r="I14159" s="57"/>
      <c r="J14159" s="57"/>
      <c r="K14159" s="57"/>
      <c r="L14159" s="57"/>
    </row>
    <row r="14160" spans="9:12">
      <c r="I14160" s="57"/>
      <c r="J14160" s="57"/>
      <c r="K14160" s="57"/>
      <c r="L14160" s="57"/>
    </row>
    <row r="14161" spans="9:12">
      <c r="I14161" s="57"/>
      <c r="J14161" s="57"/>
      <c r="K14161" s="57"/>
      <c r="L14161" s="57"/>
    </row>
    <row r="14162" spans="9:12">
      <c r="I14162" s="57"/>
      <c r="J14162" s="57"/>
      <c r="K14162" s="57"/>
      <c r="L14162" s="57"/>
    </row>
    <row r="14163" spans="9:12">
      <c r="I14163" s="57"/>
      <c r="J14163" s="57"/>
      <c r="K14163" s="57"/>
      <c r="L14163" s="57"/>
    </row>
    <row r="14164" spans="9:12">
      <c r="I14164" s="57"/>
      <c r="J14164" s="57"/>
      <c r="K14164" s="57"/>
      <c r="L14164" s="57"/>
    </row>
    <row r="14165" spans="9:12">
      <c r="I14165" s="57"/>
      <c r="J14165" s="57"/>
      <c r="K14165" s="57"/>
      <c r="L14165" s="57"/>
    </row>
    <row r="14166" spans="9:12">
      <c r="I14166" s="57"/>
      <c r="J14166" s="57"/>
      <c r="K14166" s="57"/>
      <c r="L14166" s="57"/>
    </row>
    <row r="14167" spans="9:12">
      <c r="I14167" s="57"/>
      <c r="J14167" s="57"/>
      <c r="K14167" s="57"/>
      <c r="L14167" s="57"/>
    </row>
    <row r="14168" spans="9:12">
      <c r="I14168" s="57"/>
      <c r="J14168" s="57"/>
      <c r="K14168" s="57"/>
      <c r="L14168" s="57"/>
    </row>
    <row r="14169" spans="9:12">
      <c r="I14169" s="57"/>
      <c r="J14169" s="57"/>
      <c r="K14169" s="57"/>
      <c r="L14169" s="57"/>
    </row>
    <row r="14170" spans="9:12">
      <c r="I14170" s="57"/>
      <c r="J14170" s="57"/>
      <c r="K14170" s="57"/>
      <c r="L14170" s="57"/>
    </row>
    <row r="14171" spans="9:12">
      <c r="I14171" s="57"/>
      <c r="J14171" s="57"/>
      <c r="K14171" s="57"/>
      <c r="L14171" s="57"/>
    </row>
    <row r="14172" spans="9:12">
      <c r="I14172" s="57"/>
      <c r="J14172" s="57"/>
      <c r="K14172" s="57"/>
      <c r="L14172" s="57"/>
    </row>
    <row r="14173" spans="9:12">
      <c r="I14173" s="57"/>
      <c r="J14173" s="57"/>
      <c r="K14173" s="57"/>
      <c r="L14173" s="57"/>
    </row>
    <row r="14174" spans="9:12">
      <c r="I14174" s="57"/>
      <c r="J14174" s="57"/>
      <c r="K14174" s="57"/>
      <c r="L14174" s="57"/>
    </row>
    <row r="14175" spans="9:12">
      <c r="I14175" s="57"/>
      <c r="J14175" s="57"/>
      <c r="K14175" s="57"/>
      <c r="L14175" s="57"/>
    </row>
    <row r="14176" spans="9:12">
      <c r="I14176" s="57"/>
      <c r="J14176" s="57"/>
      <c r="K14176" s="57"/>
      <c r="L14176" s="57"/>
    </row>
    <row r="14177" spans="9:12">
      <c r="I14177" s="57"/>
      <c r="J14177" s="57"/>
      <c r="K14177" s="57"/>
      <c r="L14177" s="57"/>
    </row>
    <row r="14178" spans="9:12">
      <c r="I14178" s="57"/>
      <c r="J14178" s="57"/>
      <c r="K14178" s="57"/>
      <c r="L14178" s="57"/>
    </row>
    <row r="14179" spans="9:12">
      <c r="I14179" s="57"/>
      <c r="J14179" s="57"/>
      <c r="K14179" s="57"/>
      <c r="L14179" s="57"/>
    </row>
    <row r="14180" spans="9:12">
      <c r="I14180" s="57"/>
      <c r="J14180" s="57"/>
      <c r="K14180" s="57"/>
      <c r="L14180" s="57"/>
    </row>
    <row r="14181" spans="9:12">
      <c r="I14181" s="57"/>
      <c r="J14181" s="57"/>
      <c r="K14181" s="57"/>
      <c r="L14181" s="57"/>
    </row>
    <row r="14182" spans="9:12">
      <c r="I14182" s="57"/>
      <c r="J14182" s="57"/>
      <c r="K14182" s="57"/>
      <c r="L14182" s="57"/>
    </row>
    <row r="14183" spans="9:12">
      <c r="I14183" s="57"/>
      <c r="J14183" s="57"/>
      <c r="K14183" s="57"/>
      <c r="L14183" s="57"/>
    </row>
    <row r="14184" spans="9:12">
      <c r="I14184" s="57"/>
      <c r="J14184" s="57"/>
      <c r="K14184" s="57"/>
      <c r="L14184" s="57"/>
    </row>
    <row r="14185" spans="9:12">
      <c r="I14185" s="57"/>
      <c r="J14185" s="57"/>
      <c r="K14185" s="57"/>
      <c r="L14185" s="57"/>
    </row>
    <row r="14186" spans="9:12">
      <c r="I14186" s="57"/>
      <c r="J14186" s="57"/>
      <c r="K14186" s="57"/>
      <c r="L14186" s="57"/>
    </row>
    <row r="14187" spans="9:12">
      <c r="I14187" s="57"/>
      <c r="J14187" s="57"/>
      <c r="K14187" s="57"/>
      <c r="L14187" s="57"/>
    </row>
    <row r="14188" spans="9:12">
      <c r="I14188" s="57"/>
      <c r="J14188" s="57"/>
      <c r="K14188" s="57"/>
      <c r="L14188" s="57"/>
    </row>
    <row r="14189" spans="9:12">
      <c r="I14189" s="57"/>
      <c r="J14189" s="57"/>
      <c r="K14189" s="57"/>
      <c r="L14189" s="57"/>
    </row>
    <row r="14190" spans="9:12">
      <c r="I14190" s="57"/>
      <c r="J14190" s="57"/>
      <c r="K14190" s="57"/>
      <c r="L14190" s="57"/>
    </row>
    <row r="14191" spans="9:12">
      <c r="I14191" s="57"/>
      <c r="J14191" s="57"/>
      <c r="K14191" s="57"/>
      <c r="L14191" s="57"/>
    </row>
    <row r="14192" spans="9:12">
      <c r="I14192" s="57"/>
      <c r="J14192" s="57"/>
      <c r="K14192" s="57"/>
      <c r="L14192" s="57"/>
    </row>
    <row r="14193" spans="9:12">
      <c r="I14193" s="57"/>
      <c r="J14193" s="57"/>
      <c r="K14193" s="57"/>
      <c r="L14193" s="57"/>
    </row>
    <row r="14194" spans="9:12">
      <c r="I14194" s="57"/>
      <c r="J14194" s="57"/>
      <c r="K14194" s="57"/>
      <c r="L14194" s="57"/>
    </row>
    <row r="14195" spans="9:12">
      <c r="I14195" s="57"/>
      <c r="J14195" s="57"/>
      <c r="K14195" s="57"/>
      <c r="L14195" s="57"/>
    </row>
    <row r="14196" spans="9:12">
      <c r="I14196" s="57"/>
      <c r="J14196" s="57"/>
      <c r="K14196" s="57"/>
      <c r="L14196" s="57"/>
    </row>
    <row r="14197" spans="9:12">
      <c r="I14197" s="57"/>
      <c r="J14197" s="57"/>
      <c r="K14197" s="57"/>
      <c r="L14197" s="57"/>
    </row>
    <row r="14198" spans="9:12">
      <c r="I14198" s="57"/>
      <c r="J14198" s="57"/>
      <c r="K14198" s="57"/>
      <c r="L14198" s="57"/>
    </row>
    <row r="14199" spans="9:12">
      <c r="I14199" s="57"/>
      <c r="J14199" s="57"/>
      <c r="K14199" s="57"/>
      <c r="L14199" s="57"/>
    </row>
    <row r="14200" spans="9:12">
      <c r="I14200" s="57"/>
      <c r="J14200" s="57"/>
      <c r="K14200" s="57"/>
      <c r="L14200" s="57"/>
    </row>
    <row r="14201" spans="9:12">
      <c r="I14201" s="57"/>
      <c r="J14201" s="57"/>
      <c r="K14201" s="57"/>
      <c r="L14201" s="57"/>
    </row>
    <row r="14202" spans="9:12">
      <c r="I14202" s="57"/>
      <c r="J14202" s="57"/>
      <c r="K14202" s="57"/>
      <c r="L14202" s="57"/>
    </row>
    <row r="14203" spans="9:12">
      <c r="I14203" s="57"/>
      <c r="J14203" s="57"/>
      <c r="K14203" s="57"/>
      <c r="L14203" s="57"/>
    </row>
    <row r="14204" spans="9:12">
      <c r="I14204" s="57"/>
      <c r="J14204" s="57"/>
      <c r="K14204" s="57"/>
      <c r="L14204" s="57"/>
    </row>
    <row r="14205" spans="9:12">
      <c r="I14205" s="57"/>
      <c r="J14205" s="57"/>
      <c r="K14205" s="57"/>
      <c r="L14205" s="57"/>
    </row>
    <row r="14206" spans="9:12">
      <c r="I14206" s="57"/>
      <c r="J14206" s="57"/>
      <c r="K14206" s="57"/>
      <c r="L14206" s="57"/>
    </row>
    <row r="14207" spans="9:12">
      <c r="I14207" s="57"/>
      <c r="J14207" s="57"/>
      <c r="K14207" s="57"/>
      <c r="L14207" s="57"/>
    </row>
    <row r="14208" spans="9:12">
      <c r="I14208" s="57"/>
      <c r="J14208" s="57"/>
      <c r="K14208" s="57"/>
      <c r="L14208" s="57"/>
    </row>
    <row r="14209" spans="9:12">
      <c r="I14209" s="57"/>
      <c r="J14209" s="57"/>
      <c r="K14209" s="57"/>
      <c r="L14209" s="57"/>
    </row>
    <row r="14210" spans="9:12">
      <c r="I14210" s="57"/>
      <c r="J14210" s="57"/>
      <c r="K14210" s="57"/>
      <c r="L14210" s="57"/>
    </row>
    <row r="14211" spans="9:12">
      <c r="I14211" s="57"/>
      <c r="J14211" s="57"/>
      <c r="K14211" s="57"/>
      <c r="L14211" s="57"/>
    </row>
    <row r="14212" spans="9:12">
      <c r="I14212" s="57"/>
      <c r="J14212" s="57"/>
      <c r="K14212" s="57"/>
      <c r="L14212" s="57"/>
    </row>
    <row r="14213" spans="9:12">
      <c r="I14213" s="57"/>
      <c r="J14213" s="57"/>
      <c r="K14213" s="57"/>
      <c r="L14213" s="57"/>
    </row>
    <row r="14214" spans="9:12">
      <c r="I14214" s="57"/>
      <c r="J14214" s="57"/>
      <c r="K14214" s="57"/>
      <c r="L14214" s="57"/>
    </row>
    <row r="14215" spans="9:12">
      <c r="I14215" s="57"/>
      <c r="J14215" s="57"/>
      <c r="K14215" s="57"/>
      <c r="L14215" s="57"/>
    </row>
    <row r="14216" spans="9:12">
      <c r="I14216" s="57"/>
      <c r="J14216" s="57"/>
      <c r="K14216" s="57"/>
      <c r="L14216" s="57"/>
    </row>
    <row r="14217" spans="9:12">
      <c r="I14217" s="57"/>
      <c r="J14217" s="57"/>
      <c r="K14217" s="57"/>
      <c r="L14217" s="57"/>
    </row>
    <row r="14218" spans="9:12">
      <c r="I14218" s="57"/>
      <c r="J14218" s="57"/>
      <c r="K14218" s="57"/>
      <c r="L14218" s="57"/>
    </row>
    <row r="14219" spans="9:12">
      <c r="I14219" s="57"/>
      <c r="J14219" s="57"/>
      <c r="K14219" s="57"/>
      <c r="L14219" s="57"/>
    </row>
    <row r="14220" spans="9:12">
      <c r="I14220" s="57"/>
      <c r="J14220" s="57"/>
      <c r="K14220" s="57"/>
      <c r="L14220" s="57"/>
    </row>
    <row r="14221" spans="9:12">
      <c r="I14221" s="57"/>
      <c r="J14221" s="57"/>
      <c r="K14221" s="57"/>
      <c r="L14221" s="57"/>
    </row>
    <row r="14222" spans="9:12">
      <c r="I14222" s="57"/>
      <c r="J14222" s="57"/>
      <c r="K14222" s="57"/>
      <c r="L14222" s="57"/>
    </row>
    <row r="14223" spans="9:12">
      <c r="I14223" s="57"/>
      <c r="J14223" s="57"/>
      <c r="K14223" s="57"/>
      <c r="L14223" s="57"/>
    </row>
    <row r="14224" spans="9:12">
      <c r="I14224" s="57"/>
      <c r="J14224" s="57"/>
      <c r="K14224" s="57"/>
      <c r="L14224" s="57"/>
    </row>
    <row r="14225" spans="9:12">
      <c r="I14225" s="57"/>
      <c r="J14225" s="57"/>
      <c r="K14225" s="57"/>
      <c r="L14225" s="57"/>
    </row>
    <row r="14226" spans="9:12">
      <c r="I14226" s="57"/>
      <c r="J14226" s="57"/>
      <c r="K14226" s="57"/>
      <c r="L14226" s="57"/>
    </row>
    <row r="14227" spans="9:12">
      <c r="I14227" s="57"/>
      <c r="J14227" s="57"/>
      <c r="K14227" s="57"/>
      <c r="L14227" s="57"/>
    </row>
    <row r="14228" spans="9:12">
      <c r="I14228" s="57"/>
      <c r="J14228" s="57"/>
      <c r="K14228" s="57"/>
      <c r="L14228" s="57"/>
    </row>
    <row r="14229" spans="9:12">
      <c r="I14229" s="57"/>
      <c r="J14229" s="57"/>
      <c r="K14229" s="57"/>
      <c r="L14229" s="57"/>
    </row>
    <row r="14230" spans="9:12">
      <c r="I14230" s="57"/>
      <c r="J14230" s="57"/>
      <c r="K14230" s="57"/>
      <c r="L14230" s="57"/>
    </row>
    <row r="14231" spans="9:12">
      <c r="I14231" s="57"/>
      <c r="J14231" s="57"/>
      <c r="K14231" s="57"/>
      <c r="L14231" s="57"/>
    </row>
    <row r="14232" spans="9:12">
      <c r="I14232" s="57"/>
      <c r="J14232" s="57"/>
      <c r="K14232" s="57"/>
      <c r="L14232" s="57"/>
    </row>
    <row r="14233" spans="9:12">
      <c r="I14233" s="57"/>
      <c r="J14233" s="57"/>
      <c r="K14233" s="57"/>
      <c r="L14233" s="57"/>
    </row>
    <row r="14234" spans="9:12">
      <c r="I14234" s="57"/>
      <c r="J14234" s="57"/>
      <c r="K14234" s="57"/>
      <c r="L14234" s="57"/>
    </row>
    <row r="14235" spans="9:12">
      <c r="I14235" s="57"/>
      <c r="J14235" s="57"/>
      <c r="K14235" s="57"/>
      <c r="L14235" s="57"/>
    </row>
    <row r="14236" spans="9:12">
      <c r="I14236" s="57"/>
      <c r="J14236" s="57"/>
      <c r="K14236" s="57"/>
      <c r="L14236" s="57"/>
    </row>
    <row r="14237" spans="9:12">
      <c r="I14237" s="57"/>
      <c r="J14237" s="57"/>
      <c r="K14237" s="57"/>
      <c r="L14237" s="57"/>
    </row>
    <row r="14238" spans="9:12">
      <c r="I14238" s="57"/>
      <c r="J14238" s="57"/>
      <c r="K14238" s="57"/>
      <c r="L14238" s="57"/>
    </row>
    <row r="14239" spans="9:12">
      <c r="I14239" s="57"/>
      <c r="J14239" s="57"/>
      <c r="K14239" s="57"/>
      <c r="L14239" s="57"/>
    </row>
    <row r="14240" spans="9:12">
      <c r="I14240" s="57"/>
      <c r="J14240" s="57"/>
      <c r="K14240" s="57"/>
      <c r="L14240" s="57"/>
    </row>
    <row r="14241" spans="9:12">
      <c r="I14241" s="57"/>
      <c r="J14241" s="57"/>
      <c r="K14241" s="57"/>
      <c r="L14241" s="57"/>
    </row>
    <row r="14242" spans="9:12">
      <c r="I14242" s="57"/>
      <c r="J14242" s="57"/>
      <c r="K14242" s="57"/>
      <c r="L14242" s="57"/>
    </row>
    <row r="14243" spans="9:12">
      <c r="I14243" s="57"/>
      <c r="J14243" s="57"/>
      <c r="K14243" s="57"/>
      <c r="L14243" s="57"/>
    </row>
    <row r="14244" spans="9:12">
      <c r="I14244" s="57"/>
      <c r="J14244" s="57"/>
      <c r="K14244" s="57"/>
      <c r="L14244" s="57"/>
    </row>
    <row r="14245" spans="9:12">
      <c r="I14245" s="57"/>
      <c r="J14245" s="57"/>
      <c r="K14245" s="57"/>
      <c r="L14245" s="57"/>
    </row>
    <row r="14246" spans="9:12">
      <c r="I14246" s="57"/>
      <c r="J14246" s="57"/>
      <c r="K14246" s="57"/>
      <c r="L14246" s="57"/>
    </row>
    <row r="14247" spans="9:12">
      <c r="I14247" s="57"/>
      <c r="J14247" s="57"/>
      <c r="K14247" s="57"/>
      <c r="L14247" s="57"/>
    </row>
    <row r="14248" spans="9:12">
      <c r="I14248" s="57"/>
      <c r="J14248" s="57"/>
      <c r="K14248" s="57"/>
      <c r="L14248" s="57"/>
    </row>
    <row r="14249" spans="9:12">
      <c r="I14249" s="57"/>
      <c r="J14249" s="57"/>
      <c r="K14249" s="57"/>
      <c r="L14249" s="57"/>
    </row>
    <row r="14250" spans="9:12">
      <c r="I14250" s="57"/>
      <c r="J14250" s="57"/>
      <c r="K14250" s="57"/>
      <c r="L14250" s="57"/>
    </row>
    <row r="14251" spans="9:12">
      <c r="I14251" s="57"/>
      <c r="J14251" s="57"/>
      <c r="K14251" s="57"/>
      <c r="L14251" s="57"/>
    </row>
    <row r="14252" spans="9:12">
      <c r="I14252" s="57"/>
      <c r="J14252" s="57"/>
      <c r="K14252" s="57"/>
      <c r="L14252" s="57"/>
    </row>
    <row r="14253" spans="9:12">
      <c r="I14253" s="57"/>
      <c r="J14253" s="57"/>
      <c r="K14253" s="57"/>
      <c r="L14253" s="57"/>
    </row>
    <row r="14254" spans="9:12">
      <c r="I14254" s="57"/>
      <c r="J14254" s="57"/>
      <c r="K14254" s="57"/>
      <c r="L14254" s="57"/>
    </row>
    <row r="14255" spans="9:12">
      <c r="I14255" s="57"/>
      <c r="J14255" s="57"/>
      <c r="K14255" s="57"/>
      <c r="L14255" s="57"/>
    </row>
    <row r="14256" spans="9:12">
      <c r="I14256" s="57"/>
      <c r="J14256" s="57"/>
      <c r="K14256" s="57"/>
      <c r="L14256" s="57"/>
    </row>
    <row r="14257" spans="9:12">
      <c r="I14257" s="57"/>
      <c r="J14257" s="57"/>
      <c r="K14257" s="57"/>
      <c r="L14257" s="57"/>
    </row>
    <row r="14258" spans="9:12">
      <c r="I14258" s="57"/>
      <c r="J14258" s="57"/>
      <c r="K14258" s="57"/>
      <c r="L14258" s="57"/>
    </row>
    <row r="14259" spans="9:12">
      <c r="I14259" s="57"/>
      <c r="J14259" s="57"/>
      <c r="K14259" s="57"/>
      <c r="L14259" s="57"/>
    </row>
    <row r="14260" spans="9:12">
      <c r="I14260" s="57"/>
      <c r="J14260" s="57"/>
      <c r="K14260" s="57"/>
      <c r="L14260" s="57"/>
    </row>
    <row r="14261" spans="9:12">
      <c r="I14261" s="57"/>
      <c r="J14261" s="57"/>
      <c r="K14261" s="57"/>
      <c r="L14261" s="57"/>
    </row>
    <row r="14262" spans="9:12">
      <c r="I14262" s="57"/>
      <c r="J14262" s="57"/>
      <c r="K14262" s="57"/>
      <c r="L14262" s="57"/>
    </row>
    <row r="14263" spans="9:12">
      <c r="I14263" s="57"/>
      <c r="J14263" s="57"/>
      <c r="K14263" s="57"/>
      <c r="L14263" s="57"/>
    </row>
    <row r="14264" spans="9:12">
      <c r="I14264" s="57"/>
      <c r="J14264" s="57"/>
      <c r="K14264" s="57"/>
      <c r="L14264" s="57"/>
    </row>
    <row r="14265" spans="9:12">
      <c r="I14265" s="57"/>
      <c r="J14265" s="57"/>
      <c r="K14265" s="57"/>
      <c r="L14265" s="57"/>
    </row>
    <row r="14266" spans="9:12">
      <c r="I14266" s="57"/>
      <c r="J14266" s="57"/>
      <c r="K14266" s="57"/>
      <c r="L14266" s="57"/>
    </row>
    <row r="14267" spans="9:12">
      <c r="I14267" s="57"/>
      <c r="J14267" s="57"/>
      <c r="K14267" s="57"/>
      <c r="L14267" s="57"/>
    </row>
    <row r="14268" spans="9:12">
      <c r="I14268" s="57"/>
      <c r="J14268" s="57"/>
      <c r="K14268" s="57"/>
      <c r="L14268" s="57"/>
    </row>
    <row r="14269" spans="9:12">
      <c r="I14269" s="57"/>
      <c r="J14269" s="57"/>
      <c r="K14269" s="57"/>
      <c r="L14269" s="57"/>
    </row>
    <row r="14270" spans="9:12">
      <c r="I14270" s="57"/>
      <c r="J14270" s="57"/>
      <c r="K14270" s="57"/>
      <c r="L14270" s="57"/>
    </row>
    <row r="14271" spans="9:12">
      <c r="I14271" s="57"/>
      <c r="J14271" s="57"/>
      <c r="K14271" s="57"/>
      <c r="L14271" s="57"/>
    </row>
    <row r="14272" spans="9:12">
      <c r="I14272" s="57"/>
      <c r="J14272" s="57"/>
      <c r="K14272" s="57"/>
      <c r="L14272" s="57"/>
    </row>
    <row r="14273" spans="9:12">
      <c r="I14273" s="57"/>
      <c r="J14273" s="57"/>
      <c r="K14273" s="57"/>
      <c r="L14273" s="57"/>
    </row>
    <row r="14274" spans="9:12">
      <c r="I14274" s="57"/>
      <c r="J14274" s="57"/>
      <c r="K14274" s="57"/>
      <c r="L14274" s="57"/>
    </row>
    <row r="14275" spans="9:12">
      <c r="I14275" s="57"/>
      <c r="J14275" s="57"/>
      <c r="K14275" s="57"/>
      <c r="L14275" s="57"/>
    </row>
    <row r="14276" spans="9:12">
      <c r="I14276" s="57"/>
      <c r="J14276" s="57"/>
      <c r="K14276" s="57"/>
      <c r="L14276" s="57"/>
    </row>
    <row r="14277" spans="9:12">
      <c r="I14277" s="57"/>
      <c r="J14277" s="57"/>
      <c r="K14277" s="57"/>
      <c r="L14277" s="57"/>
    </row>
    <row r="14278" spans="9:12">
      <c r="I14278" s="57"/>
      <c r="J14278" s="57"/>
      <c r="K14278" s="57"/>
      <c r="L14278" s="57"/>
    </row>
    <row r="14279" spans="9:12">
      <c r="I14279" s="57"/>
      <c r="J14279" s="57"/>
      <c r="K14279" s="57"/>
      <c r="L14279" s="57"/>
    </row>
    <row r="14280" spans="9:12">
      <c r="I14280" s="57"/>
      <c r="J14280" s="57"/>
      <c r="K14280" s="57"/>
      <c r="L14280" s="57"/>
    </row>
    <row r="14281" spans="9:12">
      <c r="I14281" s="57"/>
      <c r="J14281" s="57"/>
      <c r="K14281" s="57"/>
      <c r="L14281" s="57"/>
    </row>
    <row r="14282" spans="9:12">
      <c r="I14282" s="57"/>
      <c r="J14282" s="57"/>
      <c r="K14282" s="57"/>
      <c r="L14282" s="57"/>
    </row>
    <row r="14283" spans="9:12">
      <c r="I14283" s="57"/>
      <c r="J14283" s="57"/>
      <c r="K14283" s="57"/>
      <c r="L14283" s="57"/>
    </row>
    <row r="14284" spans="9:12">
      <c r="I14284" s="57"/>
      <c r="J14284" s="57"/>
      <c r="K14284" s="57"/>
      <c r="L14284" s="57"/>
    </row>
    <row r="14285" spans="9:12">
      <c r="I14285" s="57"/>
      <c r="J14285" s="57"/>
      <c r="K14285" s="57"/>
      <c r="L14285" s="57"/>
    </row>
    <row r="14286" spans="9:12">
      <c r="I14286" s="57"/>
      <c r="J14286" s="57"/>
      <c r="K14286" s="57"/>
      <c r="L14286" s="57"/>
    </row>
    <row r="14287" spans="9:12">
      <c r="I14287" s="57"/>
      <c r="J14287" s="57"/>
      <c r="K14287" s="57"/>
      <c r="L14287" s="57"/>
    </row>
    <row r="14288" spans="9:12">
      <c r="I14288" s="57"/>
      <c r="J14288" s="57"/>
      <c r="K14288" s="57"/>
      <c r="L14288" s="57"/>
    </row>
    <row r="14289" spans="9:12">
      <c r="I14289" s="57"/>
      <c r="J14289" s="57"/>
      <c r="K14289" s="57"/>
      <c r="L14289" s="57"/>
    </row>
    <row r="14290" spans="9:12">
      <c r="I14290" s="57"/>
      <c r="J14290" s="57"/>
      <c r="K14290" s="57"/>
      <c r="L14290" s="57"/>
    </row>
    <row r="14291" spans="9:12">
      <c r="I14291" s="57"/>
      <c r="J14291" s="57"/>
      <c r="K14291" s="57"/>
      <c r="L14291" s="57"/>
    </row>
    <row r="14292" spans="9:12">
      <c r="I14292" s="57"/>
      <c r="J14292" s="57"/>
      <c r="K14292" s="57"/>
      <c r="L14292" s="57"/>
    </row>
    <row r="14293" spans="9:12">
      <c r="I14293" s="57"/>
      <c r="J14293" s="57"/>
      <c r="K14293" s="57"/>
      <c r="L14293" s="57"/>
    </row>
    <row r="14294" spans="9:12">
      <c r="I14294" s="57"/>
      <c r="J14294" s="57"/>
      <c r="K14294" s="57"/>
      <c r="L14294" s="57"/>
    </row>
    <row r="14295" spans="9:12">
      <c r="I14295" s="57"/>
      <c r="J14295" s="57"/>
      <c r="K14295" s="57"/>
      <c r="L14295" s="57"/>
    </row>
    <row r="14296" spans="9:12">
      <c r="I14296" s="57"/>
      <c r="J14296" s="57"/>
      <c r="K14296" s="57"/>
      <c r="L14296" s="57"/>
    </row>
    <row r="14297" spans="9:12">
      <c r="I14297" s="57"/>
      <c r="J14297" s="57"/>
      <c r="K14297" s="57"/>
      <c r="L14297" s="57"/>
    </row>
    <row r="14298" spans="9:12">
      <c r="I14298" s="57"/>
      <c r="J14298" s="57"/>
      <c r="K14298" s="57"/>
      <c r="L14298" s="57"/>
    </row>
    <row r="14299" spans="9:12">
      <c r="I14299" s="57"/>
      <c r="J14299" s="57"/>
      <c r="K14299" s="57"/>
      <c r="L14299" s="57"/>
    </row>
    <row r="14300" spans="9:12">
      <c r="I14300" s="57"/>
      <c r="J14300" s="57"/>
      <c r="K14300" s="57"/>
      <c r="L14300" s="57"/>
    </row>
    <row r="14301" spans="9:12">
      <c r="I14301" s="57"/>
      <c r="J14301" s="57"/>
      <c r="K14301" s="57"/>
      <c r="L14301" s="57"/>
    </row>
    <row r="14302" spans="9:12">
      <c r="I14302" s="57"/>
      <c r="J14302" s="57"/>
      <c r="K14302" s="57"/>
      <c r="L14302" s="57"/>
    </row>
    <row r="14303" spans="9:12">
      <c r="I14303" s="57"/>
      <c r="J14303" s="57"/>
      <c r="K14303" s="57"/>
      <c r="L14303" s="57"/>
    </row>
    <row r="14304" spans="9:12">
      <c r="I14304" s="57"/>
      <c r="J14304" s="57"/>
      <c r="K14304" s="57"/>
      <c r="L14304" s="57"/>
    </row>
    <row r="14305" spans="9:12">
      <c r="I14305" s="57"/>
      <c r="J14305" s="57"/>
      <c r="K14305" s="57"/>
      <c r="L14305" s="57"/>
    </row>
    <row r="14306" spans="9:12">
      <c r="I14306" s="57"/>
      <c r="J14306" s="57"/>
      <c r="K14306" s="57"/>
      <c r="L14306" s="57"/>
    </row>
    <row r="14307" spans="9:12">
      <c r="I14307" s="57"/>
      <c r="J14307" s="57"/>
      <c r="K14307" s="57"/>
      <c r="L14307" s="57"/>
    </row>
    <row r="14308" spans="9:12">
      <c r="I14308" s="57"/>
      <c r="J14308" s="57"/>
      <c r="K14308" s="57"/>
      <c r="L14308" s="57"/>
    </row>
    <row r="14309" spans="9:12">
      <c r="I14309" s="57"/>
      <c r="J14309" s="57"/>
      <c r="K14309" s="57"/>
      <c r="L14309" s="57"/>
    </row>
    <row r="14310" spans="9:12">
      <c r="I14310" s="57"/>
      <c r="J14310" s="57"/>
      <c r="K14310" s="57"/>
      <c r="L14310" s="57"/>
    </row>
    <row r="14311" spans="9:12">
      <c r="I14311" s="57"/>
      <c r="J14311" s="57"/>
      <c r="K14311" s="57"/>
      <c r="L14311" s="57"/>
    </row>
    <row r="14312" spans="9:12">
      <c r="I14312" s="57"/>
      <c r="J14312" s="57"/>
      <c r="K14312" s="57"/>
      <c r="L14312" s="57"/>
    </row>
    <row r="14313" spans="9:12">
      <c r="I14313" s="57"/>
      <c r="J14313" s="57"/>
      <c r="K14313" s="57"/>
      <c r="L14313" s="57"/>
    </row>
    <row r="14314" spans="9:12">
      <c r="I14314" s="57"/>
      <c r="J14314" s="57"/>
      <c r="K14314" s="57"/>
      <c r="L14314" s="57"/>
    </row>
    <row r="14315" spans="9:12">
      <c r="I14315" s="57"/>
      <c r="J14315" s="57"/>
      <c r="K14315" s="57"/>
      <c r="L14315" s="57"/>
    </row>
    <row r="14316" spans="9:12">
      <c r="I14316" s="57"/>
      <c r="J14316" s="57"/>
      <c r="K14316" s="57"/>
      <c r="L14316" s="57"/>
    </row>
    <row r="14317" spans="9:12">
      <c r="I14317" s="57"/>
      <c r="J14317" s="57"/>
      <c r="K14317" s="57"/>
      <c r="L14317" s="57"/>
    </row>
    <row r="14318" spans="9:12">
      <c r="I14318" s="57"/>
      <c r="J14318" s="57"/>
      <c r="K14318" s="57"/>
      <c r="L14318" s="57"/>
    </row>
    <row r="14319" spans="9:12">
      <c r="I14319" s="57"/>
      <c r="J14319" s="57"/>
      <c r="K14319" s="57"/>
      <c r="L14319" s="57"/>
    </row>
    <row r="14320" spans="9:12">
      <c r="I14320" s="57"/>
      <c r="J14320" s="57"/>
      <c r="K14320" s="57"/>
      <c r="L14320" s="57"/>
    </row>
    <row r="14321" spans="9:12">
      <c r="I14321" s="57"/>
      <c r="J14321" s="57"/>
      <c r="K14321" s="57"/>
      <c r="L14321" s="57"/>
    </row>
    <row r="14322" spans="9:12">
      <c r="I14322" s="57"/>
      <c r="J14322" s="57"/>
      <c r="K14322" s="57"/>
      <c r="L14322" s="57"/>
    </row>
    <row r="14323" spans="9:12">
      <c r="I14323" s="57"/>
      <c r="J14323" s="57"/>
      <c r="K14323" s="57"/>
      <c r="L14323" s="57"/>
    </row>
    <row r="14324" spans="9:12">
      <c r="I14324" s="57"/>
      <c r="J14324" s="57"/>
      <c r="K14324" s="57"/>
      <c r="L14324" s="57"/>
    </row>
    <row r="14325" spans="9:12">
      <c r="I14325" s="57"/>
      <c r="J14325" s="57"/>
      <c r="K14325" s="57"/>
      <c r="L14325" s="57"/>
    </row>
    <row r="14326" spans="9:12">
      <c r="I14326" s="57"/>
      <c r="J14326" s="57"/>
      <c r="K14326" s="57"/>
      <c r="L14326" s="57"/>
    </row>
    <row r="14327" spans="9:12">
      <c r="I14327" s="57"/>
      <c r="J14327" s="57"/>
      <c r="K14327" s="57"/>
      <c r="L14327" s="57"/>
    </row>
    <row r="14328" spans="9:12">
      <c r="I14328" s="57"/>
      <c r="J14328" s="57"/>
      <c r="K14328" s="57"/>
      <c r="L14328" s="57"/>
    </row>
    <row r="14329" spans="9:12">
      <c r="I14329" s="57"/>
      <c r="J14329" s="57"/>
      <c r="K14329" s="57"/>
      <c r="L14329" s="57"/>
    </row>
    <row r="14330" spans="9:12">
      <c r="I14330" s="57"/>
      <c r="J14330" s="57"/>
      <c r="K14330" s="57"/>
      <c r="L14330" s="57"/>
    </row>
    <row r="14331" spans="9:12">
      <c r="I14331" s="57"/>
      <c r="J14331" s="57"/>
      <c r="K14331" s="57"/>
      <c r="L14331" s="57"/>
    </row>
    <row r="14332" spans="9:12">
      <c r="I14332" s="57"/>
      <c r="J14332" s="57"/>
      <c r="K14332" s="57"/>
      <c r="L14332" s="57"/>
    </row>
    <row r="14333" spans="9:12">
      <c r="I14333" s="57"/>
      <c r="J14333" s="57"/>
      <c r="K14333" s="57"/>
      <c r="L14333" s="57"/>
    </row>
    <row r="14334" spans="9:12">
      <c r="I14334" s="57"/>
      <c r="J14334" s="57"/>
      <c r="K14334" s="57"/>
      <c r="L14334" s="57"/>
    </row>
    <row r="14335" spans="9:12">
      <c r="I14335" s="57"/>
      <c r="J14335" s="57"/>
      <c r="K14335" s="57"/>
      <c r="L14335" s="57"/>
    </row>
    <row r="14336" spans="9:12">
      <c r="I14336" s="57"/>
      <c r="J14336" s="57"/>
      <c r="K14336" s="57"/>
      <c r="L14336" s="57"/>
    </row>
    <row r="14337" spans="9:12">
      <c r="I14337" s="57"/>
      <c r="J14337" s="57"/>
      <c r="K14337" s="57"/>
      <c r="L14337" s="57"/>
    </row>
    <row r="14338" spans="9:12">
      <c r="I14338" s="57"/>
      <c r="J14338" s="57"/>
      <c r="K14338" s="57"/>
      <c r="L14338" s="57"/>
    </row>
    <row r="14339" spans="9:12">
      <c r="I14339" s="57"/>
      <c r="J14339" s="57"/>
      <c r="K14339" s="57"/>
      <c r="L14339" s="57"/>
    </row>
    <row r="14340" spans="9:12">
      <c r="I14340" s="57"/>
      <c r="J14340" s="57"/>
      <c r="K14340" s="57"/>
      <c r="L14340" s="57"/>
    </row>
    <row r="14341" spans="9:12">
      <c r="I14341" s="57"/>
      <c r="J14341" s="57"/>
      <c r="K14341" s="57"/>
      <c r="L14341" s="57"/>
    </row>
    <row r="14342" spans="9:12">
      <c r="I14342" s="57"/>
      <c r="J14342" s="57"/>
      <c r="K14342" s="57"/>
      <c r="L14342" s="57"/>
    </row>
    <row r="14343" spans="9:12">
      <c r="I14343" s="57"/>
      <c r="J14343" s="57"/>
      <c r="K14343" s="57"/>
      <c r="L14343" s="57"/>
    </row>
    <row r="14344" spans="9:12">
      <c r="I14344" s="57"/>
      <c r="J14344" s="57"/>
      <c r="K14344" s="57"/>
      <c r="L14344" s="57"/>
    </row>
    <row r="14345" spans="9:12">
      <c r="I14345" s="57"/>
      <c r="J14345" s="57"/>
      <c r="K14345" s="57"/>
      <c r="L14345" s="57"/>
    </row>
    <row r="14346" spans="9:12">
      <c r="I14346" s="57"/>
      <c r="J14346" s="57"/>
      <c r="K14346" s="57"/>
      <c r="L14346" s="57"/>
    </row>
    <row r="14347" spans="9:12">
      <c r="I14347" s="57"/>
      <c r="J14347" s="57"/>
      <c r="K14347" s="57"/>
      <c r="L14347" s="57"/>
    </row>
    <row r="14348" spans="9:12">
      <c r="I14348" s="57"/>
      <c r="J14348" s="57"/>
      <c r="K14348" s="57"/>
      <c r="L14348" s="57"/>
    </row>
    <row r="14349" spans="9:12">
      <c r="I14349" s="57"/>
      <c r="J14349" s="57"/>
      <c r="K14349" s="57"/>
      <c r="L14349" s="57"/>
    </row>
    <row r="14350" spans="9:12">
      <c r="I14350" s="57"/>
      <c r="J14350" s="57"/>
      <c r="K14350" s="57"/>
      <c r="L14350" s="57"/>
    </row>
    <row r="14351" spans="9:12">
      <c r="I14351" s="57"/>
      <c r="J14351" s="57"/>
      <c r="K14351" s="57"/>
      <c r="L14351" s="57"/>
    </row>
    <row r="14352" spans="9:12">
      <c r="I14352" s="57"/>
      <c r="J14352" s="57"/>
      <c r="K14352" s="57"/>
      <c r="L14352" s="57"/>
    </row>
    <row r="14353" spans="9:12">
      <c r="I14353" s="57"/>
      <c r="J14353" s="57"/>
      <c r="K14353" s="57"/>
      <c r="L14353" s="57"/>
    </row>
    <row r="14354" spans="9:12">
      <c r="I14354" s="57"/>
      <c r="J14354" s="57"/>
      <c r="K14354" s="57"/>
      <c r="L14354" s="57"/>
    </row>
    <row r="14355" spans="9:12">
      <c r="I14355" s="57"/>
      <c r="J14355" s="57"/>
      <c r="K14355" s="57"/>
      <c r="L14355" s="57"/>
    </row>
    <row r="14356" spans="9:12">
      <c r="I14356" s="57"/>
      <c r="J14356" s="57"/>
      <c r="K14356" s="57"/>
      <c r="L14356" s="57"/>
    </row>
    <row r="14357" spans="9:12">
      <c r="I14357" s="57"/>
      <c r="J14357" s="57"/>
      <c r="K14357" s="57"/>
      <c r="L14357" s="57"/>
    </row>
    <row r="14358" spans="9:12">
      <c r="I14358" s="57"/>
      <c r="J14358" s="57"/>
      <c r="K14358" s="57"/>
      <c r="L14358" s="57"/>
    </row>
    <row r="14359" spans="9:12">
      <c r="I14359" s="57"/>
      <c r="J14359" s="57"/>
      <c r="K14359" s="57"/>
      <c r="L14359" s="57"/>
    </row>
    <row r="14360" spans="9:12">
      <c r="I14360" s="57"/>
      <c r="J14360" s="57"/>
      <c r="K14360" s="57"/>
      <c r="L14360" s="57"/>
    </row>
    <row r="14361" spans="9:12">
      <c r="I14361" s="57"/>
      <c r="J14361" s="57"/>
      <c r="K14361" s="57"/>
      <c r="L14361" s="57"/>
    </row>
    <row r="14362" spans="9:12">
      <c r="I14362" s="57"/>
      <c r="J14362" s="57"/>
      <c r="K14362" s="57"/>
      <c r="L14362" s="57"/>
    </row>
    <row r="14363" spans="9:12">
      <c r="I14363" s="57"/>
      <c r="J14363" s="57"/>
      <c r="K14363" s="57"/>
      <c r="L14363" s="57"/>
    </row>
    <row r="14364" spans="9:12">
      <c r="I14364" s="57"/>
      <c r="J14364" s="57"/>
      <c r="K14364" s="57"/>
      <c r="L14364" s="57"/>
    </row>
    <row r="14365" spans="9:12">
      <c r="I14365" s="57"/>
      <c r="J14365" s="57"/>
      <c r="K14365" s="57"/>
      <c r="L14365" s="57"/>
    </row>
    <row r="14366" spans="9:12">
      <c r="I14366" s="57"/>
      <c r="J14366" s="57"/>
      <c r="K14366" s="57"/>
      <c r="L14366" s="57"/>
    </row>
    <row r="14367" spans="9:12">
      <c r="I14367" s="57"/>
      <c r="J14367" s="57"/>
      <c r="K14367" s="57"/>
      <c r="L14367" s="57"/>
    </row>
    <row r="14368" spans="9:12">
      <c r="I14368" s="57"/>
      <c r="J14368" s="57"/>
      <c r="K14368" s="57"/>
      <c r="L14368" s="57"/>
    </row>
    <row r="14369" spans="9:12">
      <c r="I14369" s="57"/>
      <c r="J14369" s="57"/>
      <c r="K14369" s="57"/>
      <c r="L14369" s="57"/>
    </row>
    <row r="14370" spans="9:12">
      <c r="I14370" s="57"/>
      <c r="J14370" s="57"/>
      <c r="K14370" s="57"/>
      <c r="L14370" s="57"/>
    </row>
    <row r="14371" spans="9:12">
      <c r="I14371" s="57"/>
      <c r="J14371" s="57"/>
      <c r="K14371" s="57"/>
      <c r="L14371" s="57"/>
    </row>
    <row r="14372" spans="9:12">
      <c r="I14372" s="57"/>
      <c r="J14372" s="57"/>
      <c r="K14372" s="57"/>
      <c r="L14372" s="57"/>
    </row>
    <row r="14373" spans="9:12">
      <c r="I14373" s="57"/>
      <c r="J14373" s="57"/>
      <c r="K14373" s="57"/>
      <c r="L14373" s="57"/>
    </row>
    <row r="14374" spans="9:12">
      <c r="I14374" s="57"/>
      <c r="J14374" s="57"/>
      <c r="K14374" s="57"/>
      <c r="L14374" s="57"/>
    </row>
    <row r="14375" spans="9:12">
      <c r="I14375" s="57"/>
      <c r="J14375" s="57"/>
      <c r="K14375" s="57"/>
      <c r="L14375" s="57"/>
    </row>
    <row r="14376" spans="9:12">
      <c r="I14376" s="57"/>
      <c r="J14376" s="57"/>
      <c r="K14376" s="57"/>
      <c r="L14376" s="57"/>
    </row>
    <row r="14377" spans="9:12">
      <c r="I14377" s="57"/>
      <c r="J14377" s="57"/>
      <c r="K14377" s="57"/>
      <c r="L14377" s="57"/>
    </row>
    <row r="14378" spans="9:12">
      <c r="I14378" s="57"/>
      <c r="J14378" s="57"/>
      <c r="K14378" s="57"/>
      <c r="L14378" s="57"/>
    </row>
    <row r="14379" spans="9:12">
      <c r="I14379" s="57"/>
      <c r="J14379" s="57"/>
      <c r="K14379" s="57"/>
      <c r="L14379" s="57"/>
    </row>
    <row r="14380" spans="9:12">
      <c r="I14380" s="57"/>
      <c r="J14380" s="57"/>
      <c r="K14380" s="57"/>
      <c r="L14380" s="57"/>
    </row>
    <row r="14381" spans="9:12">
      <c r="I14381" s="57"/>
      <c r="J14381" s="57"/>
      <c r="K14381" s="57"/>
      <c r="L14381" s="57"/>
    </row>
    <row r="14382" spans="9:12">
      <c r="I14382" s="57"/>
      <c r="J14382" s="57"/>
      <c r="K14382" s="57"/>
      <c r="L14382" s="57"/>
    </row>
    <row r="14383" spans="9:12">
      <c r="I14383" s="57"/>
      <c r="J14383" s="57"/>
      <c r="K14383" s="57"/>
      <c r="L14383" s="57"/>
    </row>
    <row r="14384" spans="9:12">
      <c r="I14384" s="57"/>
      <c r="J14384" s="57"/>
      <c r="K14384" s="57"/>
      <c r="L14384" s="57"/>
    </row>
    <row r="14385" spans="9:12">
      <c r="I14385" s="57"/>
      <c r="J14385" s="57"/>
      <c r="K14385" s="57"/>
      <c r="L14385" s="57"/>
    </row>
    <row r="14386" spans="9:12">
      <c r="I14386" s="57"/>
      <c r="J14386" s="57"/>
      <c r="K14386" s="57"/>
      <c r="L14386" s="57"/>
    </row>
    <row r="14387" spans="9:12">
      <c r="I14387" s="57"/>
      <c r="J14387" s="57"/>
      <c r="K14387" s="57"/>
      <c r="L14387" s="57"/>
    </row>
    <row r="14388" spans="9:12">
      <c r="I14388" s="57"/>
      <c r="J14388" s="57"/>
      <c r="K14388" s="57"/>
      <c r="L14388" s="57"/>
    </row>
    <row r="14389" spans="9:12">
      <c r="I14389" s="57"/>
      <c r="J14389" s="57"/>
      <c r="K14389" s="57"/>
      <c r="L14389" s="57"/>
    </row>
    <row r="14390" spans="9:12">
      <c r="I14390" s="57"/>
      <c r="J14390" s="57"/>
      <c r="K14390" s="57"/>
      <c r="L14390" s="57"/>
    </row>
    <row r="14391" spans="9:12">
      <c r="I14391" s="57"/>
      <c r="J14391" s="57"/>
      <c r="K14391" s="57"/>
      <c r="L14391" s="57"/>
    </row>
    <row r="14392" spans="9:12">
      <c r="I14392" s="57"/>
      <c r="J14392" s="57"/>
      <c r="K14392" s="57"/>
      <c r="L14392" s="57"/>
    </row>
    <row r="14393" spans="9:12">
      <c r="I14393" s="57"/>
      <c r="J14393" s="57"/>
      <c r="K14393" s="57"/>
      <c r="L14393" s="57"/>
    </row>
    <row r="14394" spans="9:12">
      <c r="I14394" s="57"/>
      <c r="J14394" s="57"/>
      <c r="K14394" s="57"/>
      <c r="L14394" s="57"/>
    </row>
    <row r="14395" spans="9:12">
      <c r="I14395" s="57"/>
      <c r="J14395" s="57"/>
      <c r="K14395" s="57"/>
      <c r="L14395" s="57"/>
    </row>
    <row r="14396" spans="9:12">
      <c r="I14396" s="57"/>
      <c r="J14396" s="57"/>
      <c r="K14396" s="57"/>
      <c r="L14396" s="57"/>
    </row>
    <row r="14397" spans="9:12">
      <c r="I14397" s="57"/>
      <c r="J14397" s="57"/>
      <c r="K14397" s="57"/>
      <c r="L14397" s="57"/>
    </row>
    <row r="14398" spans="9:12">
      <c r="I14398" s="57"/>
      <c r="J14398" s="57"/>
      <c r="K14398" s="57"/>
      <c r="L14398" s="57"/>
    </row>
    <row r="14399" spans="9:12">
      <c r="I14399" s="57"/>
      <c r="J14399" s="57"/>
      <c r="K14399" s="57"/>
      <c r="L14399" s="57"/>
    </row>
    <row r="14400" spans="9:12">
      <c r="I14400" s="57"/>
      <c r="J14400" s="57"/>
      <c r="K14400" s="57"/>
      <c r="L14400" s="57"/>
    </row>
    <row r="14401" spans="9:12">
      <c r="I14401" s="57"/>
      <c r="J14401" s="57"/>
      <c r="K14401" s="57"/>
      <c r="L14401" s="57"/>
    </row>
    <row r="14402" spans="9:12">
      <c r="I14402" s="57"/>
      <c r="J14402" s="57"/>
      <c r="K14402" s="57"/>
      <c r="L14402" s="57"/>
    </row>
    <row r="14403" spans="9:12">
      <c r="I14403" s="57"/>
      <c r="J14403" s="57"/>
      <c r="K14403" s="57"/>
      <c r="L14403" s="57"/>
    </row>
    <row r="14404" spans="9:12">
      <c r="I14404" s="57"/>
      <c r="J14404" s="57"/>
      <c r="K14404" s="57"/>
      <c r="L14404" s="57"/>
    </row>
    <row r="14405" spans="9:12">
      <c r="I14405" s="57"/>
      <c r="J14405" s="57"/>
      <c r="K14405" s="57"/>
      <c r="L14405" s="57"/>
    </row>
    <row r="14406" spans="9:12">
      <c r="I14406" s="57"/>
      <c r="J14406" s="57"/>
      <c r="K14406" s="57"/>
      <c r="L14406" s="57"/>
    </row>
    <row r="14407" spans="9:12">
      <c r="I14407" s="57"/>
      <c r="J14407" s="57"/>
      <c r="K14407" s="57"/>
      <c r="L14407" s="57"/>
    </row>
    <row r="14408" spans="9:12">
      <c r="I14408" s="57"/>
      <c r="J14408" s="57"/>
      <c r="K14408" s="57"/>
      <c r="L14408" s="57"/>
    </row>
    <row r="14409" spans="9:12">
      <c r="I14409" s="57"/>
      <c r="J14409" s="57"/>
      <c r="K14409" s="57"/>
      <c r="L14409" s="57"/>
    </row>
    <row r="14410" spans="9:12">
      <c r="I14410" s="57"/>
      <c r="J14410" s="57"/>
      <c r="K14410" s="57"/>
      <c r="L14410" s="57"/>
    </row>
    <row r="14411" spans="9:12">
      <c r="I14411" s="57"/>
      <c r="J14411" s="57"/>
      <c r="K14411" s="57"/>
      <c r="L14411" s="57"/>
    </row>
    <row r="14412" spans="9:12">
      <c r="I14412" s="57"/>
      <c r="J14412" s="57"/>
      <c r="K14412" s="57"/>
      <c r="L14412" s="57"/>
    </row>
    <row r="14413" spans="9:12">
      <c r="I14413" s="57"/>
      <c r="J14413" s="57"/>
      <c r="K14413" s="57"/>
      <c r="L14413" s="57"/>
    </row>
    <row r="14414" spans="9:12">
      <c r="I14414" s="57"/>
      <c r="J14414" s="57"/>
      <c r="K14414" s="57"/>
      <c r="L14414" s="57"/>
    </row>
    <row r="14415" spans="9:12">
      <c r="I14415" s="57"/>
      <c r="J14415" s="57"/>
      <c r="K14415" s="57"/>
      <c r="L14415" s="57"/>
    </row>
    <row r="14416" spans="9:12">
      <c r="I14416" s="57"/>
      <c r="J14416" s="57"/>
      <c r="K14416" s="57"/>
      <c r="L14416" s="57"/>
    </row>
    <row r="14417" spans="9:12">
      <c r="I14417" s="57"/>
      <c r="J14417" s="57"/>
      <c r="K14417" s="57"/>
      <c r="L14417" s="57"/>
    </row>
    <row r="14418" spans="9:12">
      <c r="I14418" s="57"/>
      <c r="J14418" s="57"/>
      <c r="K14418" s="57"/>
      <c r="L14418" s="57"/>
    </row>
    <row r="14419" spans="9:12">
      <c r="I14419" s="57"/>
      <c r="J14419" s="57"/>
      <c r="K14419" s="57"/>
      <c r="L14419" s="57"/>
    </row>
    <row r="14420" spans="9:12">
      <c r="I14420" s="57"/>
      <c r="J14420" s="57"/>
      <c r="K14420" s="57"/>
      <c r="L14420" s="57"/>
    </row>
    <row r="14421" spans="9:12">
      <c r="I14421" s="57"/>
      <c r="J14421" s="57"/>
      <c r="K14421" s="57"/>
      <c r="L14421" s="57"/>
    </row>
    <row r="14422" spans="9:12">
      <c r="I14422" s="57"/>
      <c r="J14422" s="57"/>
      <c r="K14422" s="57"/>
      <c r="L14422" s="57"/>
    </row>
    <row r="14423" spans="9:12">
      <c r="I14423" s="57"/>
      <c r="J14423" s="57"/>
      <c r="K14423" s="57"/>
      <c r="L14423" s="57"/>
    </row>
    <row r="14424" spans="9:12">
      <c r="I14424" s="57"/>
      <c r="J14424" s="57"/>
      <c r="K14424" s="57"/>
      <c r="L14424" s="57"/>
    </row>
    <row r="14425" spans="9:12">
      <c r="I14425" s="57"/>
      <c r="J14425" s="57"/>
      <c r="K14425" s="57"/>
      <c r="L14425" s="57"/>
    </row>
    <row r="14426" spans="9:12">
      <c r="I14426" s="57"/>
      <c r="J14426" s="57"/>
      <c r="K14426" s="57"/>
      <c r="L14426" s="57"/>
    </row>
    <row r="14427" spans="9:12">
      <c r="I14427" s="57"/>
      <c r="J14427" s="57"/>
      <c r="K14427" s="57"/>
      <c r="L14427" s="57"/>
    </row>
    <row r="14428" spans="9:12">
      <c r="I14428" s="57"/>
      <c r="J14428" s="57"/>
      <c r="K14428" s="57"/>
      <c r="L14428" s="57"/>
    </row>
    <row r="14429" spans="9:12">
      <c r="I14429" s="57"/>
      <c r="J14429" s="57"/>
      <c r="K14429" s="57"/>
      <c r="L14429" s="57"/>
    </row>
    <row r="14430" spans="9:12">
      <c r="I14430" s="57"/>
      <c r="J14430" s="57"/>
      <c r="K14430" s="57"/>
      <c r="L14430" s="57"/>
    </row>
    <row r="14431" spans="9:12">
      <c r="I14431" s="57"/>
      <c r="J14431" s="57"/>
      <c r="K14431" s="57"/>
      <c r="L14431" s="57"/>
    </row>
    <row r="14432" spans="9:12">
      <c r="I14432" s="57"/>
      <c r="J14432" s="57"/>
      <c r="K14432" s="57"/>
      <c r="L14432" s="57"/>
    </row>
    <row r="14433" spans="9:12">
      <c r="I14433" s="57"/>
      <c r="J14433" s="57"/>
      <c r="K14433" s="57"/>
      <c r="L14433" s="57"/>
    </row>
    <row r="14434" spans="9:12">
      <c r="I14434" s="57"/>
      <c r="J14434" s="57"/>
      <c r="K14434" s="57"/>
      <c r="L14434" s="57"/>
    </row>
    <row r="14435" spans="9:12">
      <c r="I14435" s="57"/>
      <c r="J14435" s="57"/>
      <c r="K14435" s="57"/>
      <c r="L14435" s="57"/>
    </row>
    <row r="14436" spans="9:12">
      <c r="I14436" s="57"/>
      <c r="J14436" s="57"/>
      <c r="K14436" s="57"/>
      <c r="L14436" s="57"/>
    </row>
    <row r="14437" spans="9:12">
      <c r="I14437" s="57"/>
      <c r="J14437" s="57"/>
      <c r="K14437" s="57"/>
      <c r="L14437" s="57"/>
    </row>
    <row r="14438" spans="9:12">
      <c r="I14438" s="57"/>
      <c r="J14438" s="57"/>
      <c r="K14438" s="57"/>
      <c r="L14438" s="57"/>
    </row>
    <row r="14439" spans="9:12">
      <c r="I14439" s="57"/>
      <c r="J14439" s="57"/>
      <c r="K14439" s="57"/>
      <c r="L14439" s="57"/>
    </row>
    <row r="14440" spans="9:12">
      <c r="I14440" s="57"/>
      <c r="J14440" s="57"/>
      <c r="K14440" s="57"/>
      <c r="L14440" s="57"/>
    </row>
    <row r="14441" spans="9:12">
      <c r="I14441" s="57"/>
      <c r="J14441" s="57"/>
      <c r="K14441" s="57"/>
      <c r="L14441" s="57"/>
    </row>
    <row r="14442" spans="9:12">
      <c r="I14442" s="57"/>
      <c r="J14442" s="57"/>
      <c r="K14442" s="57"/>
      <c r="L14442" s="57"/>
    </row>
    <row r="14443" spans="9:12">
      <c r="I14443" s="57"/>
      <c r="J14443" s="57"/>
      <c r="K14443" s="57"/>
      <c r="L14443" s="57"/>
    </row>
    <row r="14444" spans="9:12">
      <c r="I14444" s="57"/>
      <c r="J14444" s="57"/>
      <c r="K14444" s="57"/>
      <c r="L14444" s="57"/>
    </row>
    <row r="14445" spans="9:12">
      <c r="I14445" s="57"/>
      <c r="J14445" s="57"/>
      <c r="K14445" s="57"/>
      <c r="L14445" s="57"/>
    </row>
    <row r="14446" spans="9:12">
      <c r="I14446" s="57"/>
      <c r="J14446" s="57"/>
      <c r="K14446" s="57"/>
      <c r="L14446" s="57"/>
    </row>
    <row r="14447" spans="9:12">
      <c r="I14447" s="57"/>
      <c r="J14447" s="57"/>
      <c r="K14447" s="57"/>
      <c r="L14447" s="57"/>
    </row>
    <row r="14448" spans="9:12">
      <c r="I14448" s="57"/>
      <c r="J14448" s="57"/>
      <c r="K14448" s="57"/>
      <c r="L14448" s="57"/>
    </row>
    <row r="14449" spans="9:12">
      <c r="I14449" s="57"/>
      <c r="J14449" s="57"/>
      <c r="K14449" s="57"/>
      <c r="L14449" s="57"/>
    </row>
    <row r="14450" spans="9:12">
      <c r="I14450" s="57"/>
      <c r="J14450" s="57"/>
      <c r="K14450" s="57"/>
      <c r="L14450" s="57"/>
    </row>
    <row r="14451" spans="9:12">
      <c r="I14451" s="57"/>
      <c r="J14451" s="57"/>
      <c r="K14451" s="57"/>
      <c r="L14451" s="57"/>
    </row>
    <row r="14452" spans="9:12">
      <c r="I14452" s="57"/>
      <c r="J14452" s="57"/>
      <c r="K14452" s="57"/>
      <c r="L14452" s="57"/>
    </row>
    <row r="14453" spans="9:12">
      <c r="I14453" s="57"/>
      <c r="J14453" s="57"/>
      <c r="K14453" s="57"/>
      <c r="L14453" s="57"/>
    </row>
    <row r="14454" spans="9:12">
      <c r="I14454" s="57"/>
      <c r="J14454" s="57"/>
      <c r="K14454" s="57"/>
      <c r="L14454" s="57"/>
    </row>
    <row r="14455" spans="9:12">
      <c r="I14455" s="57"/>
      <c r="J14455" s="57"/>
      <c r="K14455" s="57"/>
      <c r="L14455" s="57"/>
    </row>
    <row r="14456" spans="9:12">
      <c r="I14456" s="57"/>
      <c r="J14456" s="57"/>
      <c r="K14456" s="57"/>
      <c r="L14456" s="57"/>
    </row>
    <row r="14457" spans="9:12">
      <c r="I14457" s="57"/>
      <c r="J14457" s="57"/>
      <c r="K14457" s="57"/>
      <c r="L14457" s="57"/>
    </row>
    <row r="14458" spans="9:12">
      <c r="I14458" s="57"/>
      <c r="J14458" s="57"/>
      <c r="K14458" s="57"/>
      <c r="L14458" s="57"/>
    </row>
    <row r="14459" spans="9:12">
      <c r="I14459" s="57"/>
      <c r="J14459" s="57"/>
      <c r="K14459" s="57"/>
      <c r="L14459" s="57"/>
    </row>
    <row r="14460" spans="9:12">
      <c r="I14460" s="57"/>
      <c r="J14460" s="57"/>
      <c r="K14460" s="57"/>
      <c r="L14460" s="57"/>
    </row>
    <row r="14461" spans="9:12">
      <c r="I14461" s="57"/>
      <c r="J14461" s="57"/>
      <c r="K14461" s="57"/>
      <c r="L14461" s="57"/>
    </row>
    <row r="14462" spans="9:12">
      <c r="I14462" s="57"/>
      <c r="J14462" s="57"/>
      <c r="K14462" s="57"/>
      <c r="L14462" s="57"/>
    </row>
    <row r="14463" spans="9:12">
      <c r="I14463" s="57"/>
      <c r="J14463" s="57"/>
      <c r="K14463" s="57"/>
      <c r="L14463" s="57"/>
    </row>
    <row r="14464" spans="9:12">
      <c r="I14464" s="57"/>
      <c r="J14464" s="57"/>
      <c r="K14464" s="57"/>
      <c r="L14464" s="57"/>
    </row>
    <row r="14465" spans="9:12">
      <c r="I14465" s="57"/>
      <c r="J14465" s="57"/>
      <c r="K14465" s="57"/>
      <c r="L14465" s="57"/>
    </row>
    <row r="14466" spans="9:12">
      <c r="I14466" s="57"/>
      <c r="J14466" s="57"/>
      <c r="K14466" s="57"/>
      <c r="L14466" s="57"/>
    </row>
    <row r="14467" spans="9:12">
      <c r="I14467" s="57"/>
      <c r="J14467" s="57"/>
      <c r="K14467" s="57"/>
      <c r="L14467" s="57"/>
    </row>
    <row r="14468" spans="9:12">
      <c r="I14468" s="57"/>
      <c r="J14468" s="57"/>
      <c r="K14468" s="57"/>
      <c r="L14468" s="57"/>
    </row>
    <row r="14469" spans="9:12">
      <c r="I14469" s="57"/>
      <c r="J14469" s="57"/>
      <c r="K14469" s="57"/>
      <c r="L14469" s="57"/>
    </row>
    <row r="14470" spans="9:12">
      <c r="I14470" s="57"/>
      <c r="J14470" s="57"/>
      <c r="K14470" s="57"/>
      <c r="L14470" s="57"/>
    </row>
    <row r="14471" spans="9:12">
      <c r="I14471" s="57"/>
      <c r="J14471" s="57"/>
      <c r="K14471" s="57"/>
      <c r="L14471" s="57"/>
    </row>
    <row r="14472" spans="9:12">
      <c r="I14472" s="57"/>
      <c r="J14472" s="57"/>
      <c r="K14472" s="57"/>
      <c r="L14472" s="57"/>
    </row>
    <row r="14473" spans="9:12">
      <c r="I14473" s="57"/>
      <c r="J14473" s="57"/>
      <c r="K14473" s="57"/>
      <c r="L14473" s="57"/>
    </row>
    <row r="14474" spans="9:12">
      <c r="I14474" s="57"/>
      <c r="J14474" s="57"/>
      <c r="K14474" s="57"/>
      <c r="L14474" s="57"/>
    </row>
    <row r="14475" spans="9:12">
      <c r="I14475" s="57"/>
      <c r="J14475" s="57"/>
      <c r="K14475" s="57"/>
      <c r="L14475" s="57"/>
    </row>
    <row r="14476" spans="9:12">
      <c r="I14476" s="57"/>
      <c r="J14476" s="57"/>
      <c r="K14476" s="57"/>
      <c r="L14476" s="57"/>
    </row>
    <row r="14477" spans="9:12">
      <c r="I14477" s="57"/>
      <c r="J14477" s="57"/>
      <c r="K14477" s="57"/>
      <c r="L14477" s="57"/>
    </row>
    <row r="14478" spans="9:12">
      <c r="I14478" s="57"/>
      <c r="J14478" s="57"/>
      <c r="K14478" s="57"/>
      <c r="L14478" s="57"/>
    </row>
    <row r="14479" spans="9:12">
      <c r="I14479" s="57"/>
      <c r="J14479" s="57"/>
      <c r="K14479" s="57"/>
      <c r="L14479" s="57"/>
    </row>
    <row r="14480" spans="9:12">
      <c r="I14480" s="57"/>
      <c r="J14480" s="57"/>
      <c r="K14480" s="57"/>
      <c r="L14480" s="57"/>
    </row>
    <row r="14481" spans="9:12">
      <c r="I14481" s="57"/>
      <c r="J14481" s="57"/>
      <c r="K14481" s="57"/>
      <c r="L14481" s="57"/>
    </row>
    <row r="14482" spans="9:12">
      <c r="I14482" s="57"/>
      <c r="J14482" s="57"/>
      <c r="K14482" s="57"/>
      <c r="L14482" s="57"/>
    </row>
    <row r="14483" spans="9:12">
      <c r="I14483" s="57"/>
      <c r="J14483" s="57"/>
      <c r="K14483" s="57"/>
      <c r="L14483" s="57"/>
    </row>
    <row r="14484" spans="9:12">
      <c r="I14484" s="57"/>
      <c r="J14484" s="57"/>
      <c r="K14484" s="57"/>
      <c r="L14484" s="57"/>
    </row>
    <row r="14485" spans="9:12">
      <c r="I14485" s="57"/>
      <c r="J14485" s="57"/>
      <c r="K14485" s="57"/>
      <c r="L14485" s="57"/>
    </row>
    <row r="14486" spans="9:12">
      <c r="I14486" s="57"/>
      <c r="J14486" s="57"/>
      <c r="K14486" s="57"/>
      <c r="L14486" s="57"/>
    </row>
    <row r="14487" spans="9:12">
      <c r="I14487" s="57"/>
      <c r="J14487" s="57"/>
      <c r="K14487" s="57"/>
      <c r="L14487" s="57"/>
    </row>
    <row r="14488" spans="9:12">
      <c r="I14488" s="57"/>
      <c r="J14488" s="57"/>
      <c r="K14488" s="57"/>
      <c r="L14488" s="57"/>
    </row>
    <row r="14489" spans="9:12">
      <c r="I14489" s="57"/>
      <c r="J14489" s="57"/>
      <c r="K14489" s="57"/>
      <c r="L14489" s="57"/>
    </row>
    <row r="14490" spans="9:12">
      <c r="I14490" s="57"/>
      <c r="J14490" s="57"/>
      <c r="K14490" s="57"/>
      <c r="L14490" s="57"/>
    </row>
    <row r="14491" spans="9:12">
      <c r="I14491" s="57"/>
      <c r="J14491" s="57"/>
      <c r="K14491" s="57"/>
      <c r="L14491" s="57"/>
    </row>
    <row r="14492" spans="9:12">
      <c r="I14492" s="57"/>
      <c r="J14492" s="57"/>
      <c r="K14492" s="57"/>
      <c r="L14492" s="57"/>
    </row>
    <row r="14493" spans="9:12">
      <c r="I14493" s="57"/>
      <c r="J14493" s="57"/>
      <c r="K14493" s="57"/>
      <c r="L14493" s="57"/>
    </row>
    <row r="14494" spans="9:12">
      <c r="I14494" s="57"/>
      <c r="J14494" s="57"/>
      <c r="K14494" s="57"/>
      <c r="L14494" s="57"/>
    </row>
    <row r="14495" spans="9:12">
      <c r="I14495" s="57"/>
      <c r="J14495" s="57"/>
      <c r="K14495" s="57"/>
      <c r="L14495" s="57"/>
    </row>
    <row r="14496" spans="9:12">
      <c r="I14496" s="57"/>
      <c r="J14496" s="57"/>
      <c r="K14496" s="57"/>
      <c r="L14496" s="57"/>
    </row>
    <row r="14497" spans="9:12">
      <c r="I14497" s="57"/>
      <c r="J14497" s="57"/>
      <c r="K14497" s="57"/>
      <c r="L14497" s="57"/>
    </row>
    <row r="14498" spans="9:12">
      <c r="I14498" s="57"/>
      <c r="J14498" s="57"/>
      <c r="K14498" s="57"/>
      <c r="L14498" s="57"/>
    </row>
    <row r="14499" spans="9:12">
      <c r="I14499" s="57"/>
      <c r="J14499" s="57"/>
      <c r="K14499" s="57"/>
      <c r="L14499" s="57"/>
    </row>
    <row r="14500" spans="9:12">
      <c r="I14500" s="57"/>
      <c r="J14500" s="57"/>
      <c r="K14500" s="57"/>
      <c r="L14500" s="57"/>
    </row>
    <row r="14501" spans="9:12">
      <c r="I14501" s="57"/>
      <c r="J14501" s="57"/>
      <c r="K14501" s="57"/>
      <c r="L14501" s="57"/>
    </row>
    <row r="14502" spans="9:12">
      <c r="I14502" s="57"/>
      <c r="J14502" s="57"/>
      <c r="K14502" s="57"/>
      <c r="L14502" s="57"/>
    </row>
    <row r="14503" spans="9:12">
      <c r="I14503" s="57"/>
      <c r="J14503" s="57"/>
      <c r="K14503" s="57"/>
      <c r="L14503" s="57"/>
    </row>
    <row r="14504" spans="9:12">
      <c r="I14504" s="57"/>
      <c r="J14504" s="57"/>
      <c r="K14504" s="57"/>
      <c r="L14504" s="57"/>
    </row>
    <row r="14505" spans="9:12">
      <c r="I14505" s="57"/>
      <c r="J14505" s="57"/>
      <c r="K14505" s="57"/>
      <c r="L14505" s="57"/>
    </row>
    <row r="14506" spans="9:12">
      <c r="I14506" s="57"/>
      <c r="J14506" s="57"/>
      <c r="K14506" s="57"/>
      <c r="L14506" s="57"/>
    </row>
    <row r="14507" spans="9:12">
      <c r="I14507" s="57"/>
      <c r="J14507" s="57"/>
      <c r="K14507" s="57"/>
      <c r="L14507" s="57"/>
    </row>
    <row r="14508" spans="9:12">
      <c r="I14508" s="57"/>
      <c r="J14508" s="57"/>
      <c r="K14508" s="57"/>
      <c r="L14508" s="57"/>
    </row>
    <row r="14509" spans="9:12">
      <c r="I14509" s="57"/>
      <c r="J14509" s="57"/>
      <c r="K14509" s="57"/>
      <c r="L14509" s="57"/>
    </row>
    <row r="14510" spans="9:12">
      <c r="I14510" s="57"/>
      <c r="J14510" s="57"/>
      <c r="K14510" s="57"/>
      <c r="L14510" s="57"/>
    </row>
    <row r="14511" spans="9:12">
      <c r="I14511" s="57"/>
      <c r="J14511" s="57"/>
      <c r="K14511" s="57"/>
      <c r="L14511" s="57"/>
    </row>
    <row r="14512" spans="9:12">
      <c r="I14512" s="57"/>
      <c r="J14512" s="57"/>
      <c r="K14512" s="57"/>
      <c r="L14512" s="57"/>
    </row>
    <row r="14513" spans="9:12">
      <c r="I14513" s="57"/>
      <c r="J14513" s="57"/>
      <c r="K14513" s="57"/>
      <c r="L14513" s="57"/>
    </row>
    <row r="14514" spans="9:12">
      <c r="I14514" s="57"/>
      <c r="J14514" s="57"/>
      <c r="K14514" s="57"/>
      <c r="L14514" s="57"/>
    </row>
    <row r="14515" spans="9:12">
      <c r="I14515" s="57"/>
      <c r="J14515" s="57"/>
      <c r="K14515" s="57"/>
      <c r="L14515" s="57"/>
    </row>
    <row r="14516" spans="9:12">
      <c r="I14516" s="57"/>
      <c r="J14516" s="57"/>
      <c r="K14516" s="57"/>
      <c r="L14516" s="57"/>
    </row>
    <row r="14517" spans="9:12">
      <c r="I14517" s="57"/>
      <c r="J14517" s="57"/>
      <c r="K14517" s="57"/>
      <c r="L14517" s="57"/>
    </row>
    <row r="14518" spans="9:12">
      <c r="I14518" s="57"/>
      <c r="J14518" s="57"/>
      <c r="K14518" s="57"/>
      <c r="L14518" s="57"/>
    </row>
    <row r="14519" spans="9:12">
      <c r="I14519" s="57"/>
      <c r="J14519" s="57"/>
      <c r="K14519" s="57"/>
      <c r="L14519" s="57"/>
    </row>
    <row r="14520" spans="9:12">
      <c r="I14520" s="57"/>
      <c r="J14520" s="57"/>
      <c r="K14520" s="57"/>
      <c r="L14520" s="57"/>
    </row>
    <row r="14521" spans="9:12">
      <c r="I14521" s="57"/>
      <c r="J14521" s="57"/>
      <c r="K14521" s="57"/>
      <c r="L14521" s="57"/>
    </row>
    <row r="14522" spans="9:12">
      <c r="I14522" s="57"/>
      <c r="J14522" s="57"/>
      <c r="K14522" s="57"/>
      <c r="L14522" s="57"/>
    </row>
    <row r="14523" spans="9:12">
      <c r="I14523" s="57"/>
      <c r="J14523" s="57"/>
      <c r="K14523" s="57"/>
      <c r="L14523" s="57"/>
    </row>
    <row r="14524" spans="9:12">
      <c r="I14524" s="57"/>
      <c r="J14524" s="57"/>
      <c r="K14524" s="57"/>
      <c r="L14524" s="57"/>
    </row>
    <row r="14525" spans="9:12">
      <c r="I14525" s="57"/>
      <c r="J14525" s="57"/>
      <c r="K14525" s="57"/>
      <c r="L14525" s="57"/>
    </row>
    <row r="14526" spans="9:12">
      <c r="I14526" s="57"/>
      <c r="J14526" s="57"/>
      <c r="K14526" s="57"/>
      <c r="L14526" s="57"/>
    </row>
    <row r="14527" spans="9:12">
      <c r="I14527" s="57"/>
      <c r="J14527" s="57"/>
      <c r="K14527" s="57"/>
      <c r="L14527" s="57"/>
    </row>
    <row r="14528" spans="9:12">
      <c r="I14528" s="57"/>
      <c r="J14528" s="57"/>
      <c r="K14528" s="57"/>
      <c r="L14528" s="57"/>
    </row>
    <row r="14529" spans="9:12">
      <c r="I14529" s="57"/>
      <c r="J14529" s="57"/>
      <c r="K14529" s="57"/>
      <c r="L14529" s="57"/>
    </row>
    <row r="14530" spans="9:12">
      <c r="I14530" s="57"/>
      <c r="J14530" s="57"/>
      <c r="K14530" s="57"/>
      <c r="L14530" s="57"/>
    </row>
    <row r="14531" spans="9:12">
      <c r="I14531" s="57"/>
      <c r="J14531" s="57"/>
      <c r="K14531" s="57"/>
      <c r="L14531" s="57"/>
    </row>
    <row r="14532" spans="9:12">
      <c r="I14532" s="57"/>
      <c r="J14532" s="57"/>
      <c r="K14532" s="57"/>
      <c r="L14532" s="57"/>
    </row>
    <row r="14533" spans="9:12">
      <c r="I14533" s="57"/>
      <c r="J14533" s="57"/>
      <c r="K14533" s="57"/>
      <c r="L14533" s="57"/>
    </row>
    <row r="14534" spans="9:12">
      <c r="I14534" s="57"/>
      <c r="J14534" s="57"/>
      <c r="K14534" s="57"/>
      <c r="L14534" s="57"/>
    </row>
    <row r="14535" spans="9:12">
      <c r="I14535" s="57"/>
      <c r="J14535" s="57"/>
      <c r="K14535" s="57"/>
      <c r="L14535" s="57"/>
    </row>
    <row r="14536" spans="9:12">
      <c r="I14536" s="57"/>
      <c r="J14536" s="57"/>
      <c r="K14536" s="57"/>
      <c r="L14536" s="57"/>
    </row>
    <row r="14537" spans="9:12">
      <c r="I14537" s="57"/>
      <c r="J14537" s="57"/>
      <c r="K14537" s="57"/>
      <c r="L14537" s="57"/>
    </row>
    <row r="14538" spans="9:12">
      <c r="I14538" s="57"/>
      <c r="J14538" s="57"/>
      <c r="K14538" s="57"/>
      <c r="L14538" s="57"/>
    </row>
    <row r="14539" spans="9:12">
      <c r="I14539" s="57"/>
      <c r="J14539" s="57"/>
      <c r="K14539" s="57"/>
      <c r="L14539" s="57"/>
    </row>
    <row r="14540" spans="9:12">
      <c r="I14540" s="57"/>
      <c r="J14540" s="57"/>
      <c r="K14540" s="57"/>
      <c r="L14540" s="57"/>
    </row>
    <row r="14541" spans="9:12">
      <c r="I14541" s="57"/>
      <c r="J14541" s="57"/>
      <c r="K14541" s="57"/>
      <c r="L14541" s="57"/>
    </row>
    <row r="14542" spans="9:12">
      <c r="I14542" s="57"/>
      <c r="J14542" s="57"/>
      <c r="K14542" s="57"/>
      <c r="L14542" s="57"/>
    </row>
    <row r="14543" spans="9:12">
      <c r="I14543" s="57"/>
      <c r="J14543" s="57"/>
      <c r="K14543" s="57"/>
      <c r="L14543" s="57"/>
    </row>
    <row r="14544" spans="9:12">
      <c r="I14544" s="57"/>
      <c r="J14544" s="57"/>
      <c r="K14544" s="57"/>
      <c r="L14544" s="57"/>
    </row>
    <row r="14545" spans="9:12">
      <c r="I14545" s="57"/>
      <c r="J14545" s="57"/>
      <c r="K14545" s="57"/>
      <c r="L14545" s="57"/>
    </row>
    <row r="14546" spans="9:12">
      <c r="I14546" s="57"/>
      <c r="J14546" s="57"/>
      <c r="K14546" s="57"/>
      <c r="L14546" s="57"/>
    </row>
    <row r="14547" spans="9:12">
      <c r="I14547" s="57"/>
      <c r="J14547" s="57"/>
      <c r="K14547" s="57"/>
      <c r="L14547" s="57"/>
    </row>
    <row r="14548" spans="9:12">
      <c r="I14548" s="57"/>
      <c r="J14548" s="57"/>
      <c r="K14548" s="57"/>
      <c r="L14548" s="57"/>
    </row>
    <row r="14549" spans="9:12">
      <c r="I14549" s="57"/>
      <c r="J14549" s="57"/>
      <c r="K14549" s="57"/>
      <c r="L14549" s="57"/>
    </row>
    <row r="14550" spans="9:12">
      <c r="I14550" s="57"/>
      <c r="J14550" s="57"/>
      <c r="K14550" s="57"/>
      <c r="L14550" s="57"/>
    </row>
    <row r="14551" spans="9:12">
      <c r="I14551" s="57"/>
      <c r="J14551" s="57"/>
      <c r="K14551" s="57"/>
      <c r="L14551" s="57"/>
    </row>
    <row r="14552" spans="9:12">
      <c r="I14552" s="57"/>
      <c r="J14552" s="57"/>
      <c r="K14552" s="57"/>
      <c r="L14552" s="57"/>
    </row>
    <row r="14553" spans="9:12">
      <c r="I14553" s="57"/>
      <c r="J14553" s="57"/>
      <c r="K14553" s="57"/>
      <c r="L14553" s="57"/>
    </row>
    <row r="14554" spans="9:12">
      <c r="I14554" s="57"/>
      <c r="J14554" s="57"/>
      <c r="K14554" s="57"/>
      <c r="L14554" s="57"/>
    </row>
    <row r="14555" spans="9:12">
      <c r="I14555" s="57"/>
      <c r="J14555" s="57"/>
      <c r="K14555" s="57"/>
      <c r="L14555" s="57"/>
    </row>
    <row r="14556" spans="9:12">
      <c r="I14556" s="57"/>
      <c r="J14556" s="57"/>
      <c r="K14556" s="57"/>
      <c r="L14556" s="57"/>
    </row>
    <row r="14557" spans="9:12">
      <c r="I14557" s="57"/>
      <c r="J14557" s="57"/>
      <c r="K14557" s="57"/>
      <c r="L14557" s="57"/>
    </row>
    <row r="14558" spans="9:12">
      <c r="I14558" s="57"/>
      <c r="J14558" s="57"/>
      <c r="K14558" s="57"/>
      <c r="L14558" s="57"/>
    </row>
    <row r="14559" spans="9:12">
      <c r="I14559" s="57"/>
      <c r="J14559" s="57"/>
      <c r="K14559" s="57"/>
      <c r="L14559" s="57"/>
    </row>
    <row r="14560" spans="9:12">
      <c r="I14560" s="57"/>
      <c r="J14560" s="57"/>
      <c r="K14560" s="57"/>
      <c r="L14560" s="57"/>
    </row>
    <row r="14561" spans="9:12">
      <c r="I14561" s="57"/>
      <c r="J14561" s="57"/>
      <c r="K14561" s="57"/>
      <c r="L14561" s="57"/>
    </row>
    <row r="14562" spans="9:12">
      <c r="I14562" s="57"/>
      <c r="J14562" s="57"/>
      <c r="K14562" s="57"/>
      <c r="L14562" s="57"/>
    </row>
    <row r="14563" spans="9:12">
      <c r="I14563" s="57"/>
      <c r="J14563" s="57"/>
      <c r="K14563" s="57"/>
      <c r="L14563" s="57"/>
    </row>
    <row r="14564" spans="9:12">
      <c r="I14564" s="57"/>
      <c r="J14564" s="57"/>
      <c r="K14564" s="57"/>
      <c r="L14564" s="57"/>
    </row>
    <row r="14565" spans="9:12">
      <c r="I14565" s="57"/>
      <c r="J14565" s="57"/>
      <c r="K14565" s="57"/>
      <c r="L14565" s="57"/>
    </row>
    <row r="14566" spans="9:12">
      <c r="I14566" s="57"/>
      <c r="J14566" s="57"/>
      <c r="K14566" s="57"/>
      <c r="L14566" s="57"/>
    </row>
    <row r="14567" spans="9:12">
      <c r="I14567" s="57"/>
      <c r="J14567" s="57"/>
      <c r="K14567" s="57"/>
      <c r="L14567" s="57"/>
    </row>
    <row r="14568" spans="9:12">
      <c r="I14568" s="57"/>
      <c r="J14568" s="57"/>
      <c r="K14568" s="57"/>
      <c r="L14568" s="57"/>
    </row>
    <row r="14569" spans="9:12">
      <c r="I14569" s="57"/>
      <c r="J14569" s="57"/>
      <c r="K14569" s="57"/>
      <c r="L14569" s="57"/>
    </row>
    <row r="14570" spans="9:12">
      <c r="I14570" s="57"/>
      <c r="J14570" s="57"/>
      <c r="K14570" s="57"/>
      <c r="L14570" s="57"/>
    </row>
    <row r="14571" spans="9:12">
      <c r="I14571" s="57"/>
      <c r="J14571" s="57"/>
      <c r="K14571" s="57"/>
      <c r="L14571" s="57"/>
    </row>
    <row r="14572" spans="9:12">
      <c r="I14572" s="57"/>
      <c r="J14572" s="57"/>
      <c r="K14572" s="57"/>
      <c r="L14572" s="57"/>
    </row>
    <row r="14573" spans="9:12">
      <c r="I14573" s="57"/>
      <c r="J14573" s="57"/>
      <c r="K14573" s="57"/>
      <c r="L14573" s="57"/>
    </row>
    <row r="14574" spans="9:12">
      <c r="I14574" s="57"/>
      <c r="J14574" s="57"/>
      <c r="K14574" s="57"/>
      <c r="L14574" s="57"/>
    </row>
    <row r="14575" spans="9:12">
      <c r="I14575" s="57"/>
      <c r="J14575" s="57"/>
      <c r="K14575" s="57"/>
      <c r="L14575" s="57"/>
    </row>
    <row r="14576" spans="9:12">
      <c r="I14576" s="57"/>
      <c r="J14576" s="57"/>
      <c r="K14576" s="57"/>
      <c r="L14576" s="57"/>
    </row>
    <row r="14577" spans="9:12">
      <c r="I14577" s="57"/>
      <c r="J14577" s="57"/>
      <c r="K14577" s="57"/>
      <c r="L14577" s="57"/>
    </row>
    <row r="14578" spans="9:12">
      <c r="I14578" s="57"/>
      <c r="J14578" s="57"/>
      <c r="K14578" s="57"/>
      <c r="L14578" s="57"/>
    </row>
    <row r="14579" spans="9:12">
      <c r="I14579" s="57"/>
      <c r="J14579" s="57"/>
      <c r="K14579" s="57"/>
      <c r="L14579" s="57"/>
    </row>
    <row r="14580" spans="9:12">
      <c r="I14580" s="57"/>
      <c r="J14580" s="57"/>
      <c r="K14580" s="57"/>
      <c r="L14580" s="57"/>
    </row>
    <row r="14581" spans="9:12">
      <c r="I14581" s="57"/>
      <c r="J14581" s="57"/>
      <c r="K14581" s="57"/>
      <c r="L14581" s="57"/>
    </row>
    <row r="14582" spans="9:12">
      <c r="I14582" s="57"/>
      <c r="J14582" s="57"/>
      <c r="K14582" s="57"/>
      <c r="L14582" s="57"/>
    </row>
    <row r="14583" spans="9:12">
      <c r="I14583" s="57"/>
      <c r="J14583" s="57"/>
      <c r="K14583" s="57"/>
      <c r="L14583" s="57"/>
    </row>
    <row r="14584" spans="9:12">
      <c r="I14584" s="57"/>
      <c r="J14584" s="57"/>
      <c r="K14584" s="57"/>
      <c r="L14584" s="57"/>
    </row>
    <row r="14585" spans="9:12">
      <c r="I14585" s="57"/>
      <c r="J14585" s="57"/>
      <c r="K14585" s="57"/>
      <c r="L14585" s="57"/>
    </row>
    <row r="14586" spans="9:12">
      <c r="I14586" s="57"/>
      <c r="J14586" s="57"/>
      <c r="K14586" s="57"/>
      <c r="L14586" s="57"/>
    </row>
    <row r="14587" spans="9:12">
      <c r="I14587" s="57"/>
      <c r="J14587" s="57"/>
      <c r="K14587" s="57"/>
      <c r="L14587" s="57"/>
    </row>
    <row r="14588" spans="9:12">
      <c r="I14588" s="57"/>
      <c r="J14588" s="57"/>
      <c r="K14588" s="57"/>
      <c r="L14588" s="57"/>
    </row>
    <row r="14589" spans="9:12">
      <c r="I14589" s="57"/>
      <c r="J14589" s="57"/>
      <c r="K14589" s="57"/>
      <c r="L14589" s="57"/>
    </row>
    <row r="14590" spans="9:12">
      <c r="I14590" s="57"/>
      <c r="J14590" s="57"/>
      <c r="K14590" s="57"/>
      <c r="L14590" s="57"/>
    </row>
    <row r="14591" spans="9:12">
      <c r="I14591" s="57"/>
      <c r="J14591" s="57"/>
      <c r="K14591" s="57"/>
      <c r="L14591" s="57"/>
    </row>
    <row r="14592" spans="9:12">
      <c r="I14592" s="57"/>
      <c r="J14592" s="57"/>
      <c r="K14592" s="57"/>
      <c r="L14592" s="57"/>
    </row>
    <row r="14593" spans="9:12">
      <c r="I14593" s="57"/>
      <c r="J14593" s="57"/>
      <c r="K14593" s="57"/>
      <c r="L14593" s="57"/>
    </row>
    <row r="14594" spans="9:12">
      <c r="I14594" s="57"/>
      <c r="J14594" s="57"/>
      <c r="K14594" s="57"/>
      <c r="L14594" s="57"/>
    </row>
    <row r="14595" spans="9:12">
      <c r="I14595" s="57"/>
      <c r="J14595" s="57"/>
      <c r="K14595" s="57"/>
      <c r="L14595" s="57"/>
    </row>
    <row r="14596" spans="9:12">
      <c r="I14596" s="57"/>
      <c r="J14596" s="57"/>
      <c r="K14596" s="57"/>
      <c r="L14596" s="57"/>
    </row>
    <row r="14597" spans="9:12">
      <c r="I14597" s="57"/>
      <c r="J14597" s="57"/>
      <c r="K14597" s="57"/>
      <c r="L14597" s="57"/>
    </row>
    <row r="14598" spans="9:12">
      <c r="I14598" s="57"/>
      <c r="J14598" s="57"/>
      <c r="K14598" s="57"/>
      <c r="L14598" s="57"/>
    </row>
    <row r="14599" spans="9:12">
      <c r="I14599" s="57"/>
      <c r="J14599" s="57"/>
      <c r="K14599" s="57"/>
      <c r="L14599" s="57"/>
    </row>
    <row r="14600" spans="9:12">
      <c r="I14600" s="57"/>
      <c r="J14600" s="57"/>
      <c r="K14600" s="57"/>
      <c r="L14600" s="57"/>
    </row>
    <row r="14601" spans="9:12">
      <c r="I14601" s="57"/>
      <c r="J14601" s="57"/>
      <c r="K14601" s="57"/>
      <c r="L14601" s="57"/>
    </row>
    <row r="14602" spans="9:12">
      <c r="I14602" s="57"/>
      <c r="J14602" s="57"/>
      <c r="K14602" s="57"/>
      <c r="L14602" s="57"/>
    </row>
    <row r="14603" spans="9:12">
      <c r="I14603" s="57"/>
      <c r="J14603" s="57"/>
      <c r="K14603" s="57"/>
      <c r="L14603" s="57"/>
    </row>
    <row r="14604" spans="9:12">
      <c r="I14604" s="57"/>
      <c r="J14604" s="57"/>
      <c r="K14604" s="57"/>
      <c r="L14604" s="57"/>
    </row>
    <row r="14605" spans="9:12">
      <c r="I14605" s="57"/>
      <c r="J14605" s="57"/>
      <c r="K14605" s="57"/>
      <c r="L14605" s="57"/>
    </row>
    <row r="14606" spans="9:12">
      <c r="I14606" s="57"/>
      <c r="J14606" s="57"/>
      <c r="K14606" s="57"/>
      <c r="L14606" s="57"/>
    </row>
    <row r="14607" spans="9:12">
      <c r="I14607" s="57"/>
      <c r="J14607" s="57"/>
      <c r="K14607" s="57"/>
      <c r="L14607" s="57"/>
    </row>
    <row r="14608" spans="9:12">
      <c r="I14608" s="57"/>
      <c r="J14608" s="57"/>
      <c r="K14608" s="57"/>
      <c r="L14608" s="57"/>
    </row>
    <row r="14609" spans="9:12">
      <c r="I14609" s="57"/>
      <c r="J14609" s="57"/>
      <c r="K14609" s="57"/>
      <c r="L14609" s="57"/>
    </row>
    <row r="14610" spans="9:12">
      <c r="I14610" s="57"/>
      <c r="J14610" s="57"/>
      <c r="K14610" s="57"/>
      <c r="L14610" s="57"/>
    </row>
    <row r="14611" spans="9:12">
      <c r="I14611" s="57"/>
      <c r="J14611" s="57"/>
      <c r="K14611" s="57"/>
      <c r="L14611" s="57"/>
    </row>
    <row r="14612" spans="9:12">
      <c r="I14612" s="57"/>
      <c r="J14612" s="57"/>
      <c r="K14612" s="57"/>
      <c r="L14612" s="57"/>
    </row>
    <row r="14613" spans="9:12">
      <c r="I14613" s="57"/>
      <c r="J14613" s="57"/>
      <c r="K14613" s="57"/>
      <c r="L14613" s="57"/>
    </row>
    <row r="14614" spans="9:12">
      <c r="I14614" s="57"/>
      <c r="J14614" s="57"/>
      <c r="K14614" s="57"/>
      <c r="L14614" s="57"/>
    </row>
    <row r="14615" spans="9:12">
      <c r="I14615" s="57"/>
      <c r="J14615" s="57"/>
      <c r="K14615" s="57"/>
      <c r="L14615" s="57"/>
    </row>
    <row r="14616" spans="9:12">
      <c r="I14616" s="57"/>
      <c r="J14616" s="57"/>
      <c r="K14616" s="57"/>
      <c r="L14616" s="57"/>
    </row>
    <row r="14617" spans="9:12">
      <c r="I14617" s="57"/>
      <c r="J14617" s="57"/>
      <c r="K14617" s="57"/>
      <c r="L14617" s="57"/>
    </row>
    <row r="14618" spans="9:12">
      <c r="I14618" s="57"/>
      <c r="J14618" s="57"/>
      <c r="K14618" s="57"/>
      <c r="L14618" s="57"/>
    </row>
    <row r="14619" spans="9:12">
      <c r="I14619" s="57"/>
      <c r="J14619" s="57"/>
      <c r="K14619" s="57"/>
      <c r="L14619" s="57"/>
    </row>
    <row r="14620" spans="9:12">
      <c r="I14620" s="57"/>
      <c r="J14620" s="57"/>
      <c r="K14620" s="57"/>
      <c r="L14620" s="57"/>
    </row>
    <row r="14621" spans="9:12">
      <c r="I14621" s="57"/>
      <c r="J14621" s="57"/>
      <c r="K14621" s="57"/>
      <c r="L14621" s="57"/>
    </row>
    <row r="14622" spans="9:12">
      <c r="I14622" s="57"/>
      <c r="J14622" s="57"/>
      <c r="K14622" s="57"/>
      <c r="L14622" s="57"/>
    </row>
    <row r="14623" spans="9:12">
      <c r="I14623" s="57"/>
      <c r="J14623" s="57"/>
      <c r="K14623" s="57"/>
      <c r="L14623" s="57"/>
    </row>
    <row r="14624" spans="9:12">
      <c r="I14624" s="57"/>
      <c r="J14624" s="57"/>
      <c r="K14624" s="57"/>
      <c r="L14624" s="57"/>
    </row>
    <row r="14625" spans="9:12">
      <c r="I14625" s="57"/>
      <c r="J14625" s="57"/>
      <c r="K14625" s="57"/>
      <c r="L14625" s="57"/>
    </row>
    <row r="14626" spans="9:12">
      <c r="I14626" s="57"/>
      <c r="J14626" s="57"/>
      <c r="K14626" s="57"/>
      <c r="L14626" s="57"/>
    </row>
    <row r="14627" spans="9:12">
      <c r="I14627" s="57"/>
      <c r="J14627" s="57"/>
      <c r="K14627" s="57"/>
      <c r="L14627" s="57"/>
    </row>
    <row r="14628" spans="9:12">
      <c r="I14628" s="57"/>
      <c r="J14628" s="57"/>
      <c r="K14628" s="57"/>
      <c r="L14628" s="57"/>
    </row>
    <row r="14629" spans="9:12">
      <c r="I14629" s="57"/>
      <c r="J14629" s="57"/>
      <c r="K14629" s="57"/>
      <c r="L14629" s="57"/>
    </row>
    <row r="14630" spans="9:12">
      <c r="I14630" s="57"/>
      <c r="J14630" s="57"/>
      <c r="K14630" s="57"/>
      <c r="L14630" s="57"/>
    </row>
    <row r="14631" spans="9:12">
      <c r="I14631" s="57"/>
      <c r="J14631" s="57"/>
      <c r="K14631" s="57"/>
      <c r="L14631" s="57"/>
    </row>
    <row r="14632" spans="9:12">
      <c r="I14632" s="57"/>
      <c r="J14632" s="57"/>
      <c r="K14632" s="57"/>
      <c r="L14632" s="57"/>
    </row>
    <row r="14633" spans="9:12">
      <c r="I14633" s="57"/>
      <c r="J14633" s="57"/>
      <c r="K14633" s="57"/>
      <c r="L14633" s="57"/>
    </row>
    <row r="14634" spans="9:12">
      <c r="I14634" s="57"/>
      <c r="J14634" s="57"/>
      <c r="K14634" s="57"/>
      <c r="L14634" s="57"/>
    </row>
    <row r="14635" spans="9:12">
      <c r="I14635" s="57"/>
      <c r="J14635" s="57"/>
      <c r="K14635" s="57"/>
      <c r="L14635" s="57"/>
    </row>
    <row r="14636" spans="9:12">
      <c r="I14636" s="57"/>
      <c r="J14636" s="57"/>
      <c r="K14636" s="57"/>
      <c r="L14636" s="57"/>
    </row>
    <row r="14637" spans="9:12">
      <c r="I14637" s="57"/>
      <c r="J14637" s="57"/>
      <c r="K14637" s="57"/>
      <c r="L14637" s="57"/>
    </row>
    <row r="14638" spans="9:12">
      <c r="I14638" s="57"/>
      <c r="J14638" s="57"/>
      <c r="K14638" s="57"/>
      <c r="L14638" s="57"/>
    </row>
    <row r="14639" spans="9:12">
      <c r="I14639" s="57"/>
      <c r="J14639" s="57"/>
      <c r="K14639" s="57"/>
      <c r="L14639" s="57"/>
    </row>
    <row r="14640" spans="9:12">
      <c r="I14640" s="57"/>
      <c r="J14640" s="57"/>
      <c r="K14640" s="57"/>
      <c r="L14640" s="57"/>
    </row>
    <row r="14641" spans="9:12">
      <c r="I14641" s="57"/>
      <c r="J14641" s="57"/>
      <c r="K14641" s="57"/>
      <c r="L14641" s="57"/>
    </row>
    <row r="14642" spans="9:12">
      <c r="I14642" s="57"/>
      <c r="J14642" s="57"/>
      <c r="K14642" s="57"/>
      <c r="L14642" s="57"/>
    </row>
    <row r="14643" spans="9:12">
      <c r="I14643" s="57"/>
      <c r="J14643" s="57"/>
      <c r="K14643" s="57"/>
      <c r="L14643" s="57"/>
    </row>
    <row r="14644" spans="9:12">
      <c r="I14644" s="57"/>
      <c r="J14644" s="57"/>
      <c r="K14644" s="57"/>
      <c r="L14644" s="57"/>
    </row>
    <row r="14645" spans="9:12">
      <c r="I14645" s="57"/>
      <c r="J14645" s="57"/>
      <c r="K14645" s="57"/>
      <c r="L14645" s="57"/>
    </row>
    <row r="14646" spans="9:12">
      <c r="I14646" s="57"/>
      <c r="J14646" s="57"/>
      <c r="K14646" s="57"/>
      <c r="L14646" s="57"/>
    </row>
    <row r="14647" spans="9:12">
      <c r="I14647" s="57"/>
      <c r="J14647" s="57"/>
      <c r="K14647" s="57"/>
      <c r="L14647" s="57"/>
    </row>
    <row r="14648" spans="9:12">
      <c r="I14648" s="57"/>
      <c r="J14648" s="57"/>
      <c r="K14648" s="57"/>
      <c r="L14648" s="57"/>
    </row>
    <row r="14649" spans="9:12">
      <c r="I14649" s="57"/>
      <c r="J14649" s="57"/>
      <c r="K14649" s="57"/>
      <c r="L14649" s="57"/>
    </row>
    <row r="14650" spans="9:12">
      <c r="I14650" s="57"/>
      <c r="J14650" s="57"/>
      <c r="K14650" s="57"/>
      <c r="L14650" s="57"/>
    </row>
    <row r="14651" spans="9:12">
      <c r="I14651" s="57"/>
      <c r="J14651" s="57"/>
      <c r="K14651" s="57"/>
      <c r="L14651" s="57"/>
    </row>
    <row r="14652" spans="9:12">
      <c r="I14652" s="57"/>
      <c r="J14652" s="57"/>
      <c r="K14652" s="57"/>
      <c r="L14652" s="57"/>
    </row>
    <row r="14653" spans="9:12">
      <c r="I14653" s="57"/>
      <c r="J14653" s="57"/>
      <c r="K14653" s="57"/>
      <c r="L14653" s="57"/>
    </row>
    <row r="14654" spans="9:12">
      <c r="I14654" s="57"/>
      <c r="J14654" s="57"/>
      <c r="K14654" s="57"/>
      <c r="L14654" s="57"/>
    </row>
    <row r="14655" spans="9:12">
      <c r="I14655" s="57"/>
      <c r="J14655" s="57"/>
      <c r="K14655" s="57"/>
      <c r="L14655" s="57"/>
    </row>
    <row r="14656" spans="9:12">
      <c r="I14656" s="57"/>
      <c r="J14656" s="57"/>
      <c r="K14656" s="57"/>
      <c r="L14656" s="57"/>
    </row>
    <row r="14657" spans="9:12">
      <c r="I14657" s="57"/>
      <c r="J14657" s="57"/>
      <c r="K14657" s="57"/>
      <c r="L14657" s="57"/>
    </row>
    <row r="14658" spans="9:12">
      <c r="I14658" s="57"/>
      <c r="J14658" s="57"/>
      <c r="K14658" s="57"/>
      <c r="L14658" s="57"/>
    </row>
    <row r="14659" spans="9:12">
      <c r="I14659" s="57"/>
      <c r="J14659" s="57"/>
      <c r="K14659" s="57"/>
      <c r="L14659" s="57"/>
    </row>
    <row r="14660" spans="9:12">
      <c r="I14660" s="57"/>
      <c r="J14660" s="57"/>
      <c r="K14660" s="57"/>
      <c r="L14660" s="57"/>
    </row>
    <row r="14661" spans="9:12">
      <c r="I14661" s="57"/>
      <c r="J14661" s="57"/>
      <c r="K14661" s="57"/>
      <c r="L14661" s="57"/>
    </row>
    <row r="14662" spans="9:12">
      <c r="I14662" s="57"/>
      <c r="J14662" s="57"/>
      <c r="K14662" s="57"/>
      <c r="L14662" s="57"/>
    </row>
    <row r="14663" spans="9:12">
      <c r="I14663" s="57"/>
      <c r="J14663" s="57"/>
      <c r="K14663" s="57"/>
      <c r="L14663" s="57"/>
    </row>
    <row r="14664" spans="9:12">
      <c r="I14664" s="57"/>
      <c r="J14664" s="57"/>
      <c r="K14664" s="57"/>
      <c r="L14664" s="57"/>
    </row>
    <row r="14665" spans="9:12">
      <c r="I14665" s="57"/>
      <c r="J14665" s="57"/>
      <c r="K14665" s="57"/>
      <c r="L14665" s="57"/>
    </row>
    <row r="14666" spans="9:12">
      <c r="I14666" s="57"/>
      <c r="J14666" s="57"/>
      <c r="K14666" s="57"/>
      <c r="L14666" s="57"/>
    </row>
    <row r="14667" spans="9:12">
      <c r="I14667" s="57"/>
      <c r="J14667" s="57"/>
      <c r="K14667" s="57"/>
      <c r="L14667" s="57"/>
    </row>
    <row r="14668" spans="9:12">
      <c r="I14668" s="57"/>
      <c r="J14668" s="57"/>
      <c r="K14668" s="57"/>
      <c r="L14668" s="57"/>
    </row>
    <row r="14669" spans="9:12">
      <c r="I14669" s="57"/>
      <c r="J14669" s="57"/>
      <c r="K14669" s="57"/>
      <c r="L14669" s="57"/>
    </row>
    <row r="14670" spans="9:12">
      <c r="I14670" s="57"/>
      <c r="J14670" s="57"/>
      <c r="K14670" s="57"/>
      <c r="L14670" s="57"/>
    </row>
    <row r="14671" spans="9:12">
      <c r="I14671" s="57"/>
      <c r="J14671" s="57"/>
      <c r="K14671" s="57"/>
      <c r="L14671" s="57"/>
    </row>
    <row r="14672" spans="9:12">
      <c r="I14672" s="57"/>
      <c r="J14672" s="57"/>
      <c r="K14672" s="57"/>
      <c r="L14672" s="57"/>
    </row>
    <row r="14673" spans="9:12">
      <c r="I14673" s="57"/>
      <c r="J14673" s="57"/>
      <c r="K14673" s="57"/>
      <c r="L14673" s="57"/>
    </row>
    <row r="14674" spans="9:12">
      <c r="I14674" s="57"/>
      <c r="J14674" s="57"/>
      <c r="K14674" s="57"/>
      <c r="L14674" s="57"/>
    </row>
    <row r="14675" spans="9:12">
      <c r="I14675" s="57"/>
      <c r="J14675" s="57"/>
      <c r="K14675" s="57"/>
      <c r="L14675" s="57"/>
    </row>
    <row r="14676" spans="9:12">
      <c r="I14676" s="57"/>
      <c r="J14676" s="57"/>
      <c r="K14676" s="57"/>
      <c r="L14676" s="57"/>
    </row>
    <row r="14677" spans="9:12">
      <c r="I14677" s="57"/>
      <c r="J14677" s="57"/>
      <c r="K14677" s="57"/>
      <c r="L14677" s="57"/>
    </row>
    <row r="14678" spans="9:12">
      <c r="I14678" s="57"/>
      <c r="J14678" s="57"/>
      <c r="K14678" s="57"/>
      <c r="L14678" s="57"/>
    </row>
    <row r="14679" spans="9:12">
      <c r="I14679" s="57"/>
      <c r="J14679" s="57"/>
      <c r="K14679" s="57"/>
      <c r="L14679" s="57"/>
    </row>
    <row r="14680" spans="9:12">
      <c r="I14680" s="57"/>
      <c r="J14680" s="57"/>
      <c r="K14680" s="57"/>
      <c r="L14680" s="57"/>
    </row>
    <row r="14681" spans="9:12">
      <c r="I14681" s="57"/>
      <c r="J14681" s="57"/>
      <c r="K14681" s="57"/>
      <c r="L14681" s="57"/>
    </row>
    <row r="14682" spans="9:12">
      <c r="I14682" s="57"/>
      <c r="J14682" s="57"/>
      <c r="K14682" s="57"/>
      <c r="L14682" s="57"/>
    </row>
    <row r="14683" spans="9:12">
      <c r="I14683" s="57"/>
      <c r="J14683" s="57"/>
      <c r="K14683" s="57"/>
      <c r="L14683" s="57"/>
    </row>
    <row r="14684" spans="9:12">
      <c r="I14684" s="57"/>
      <c r="J14684" s="57"/>
      <c r="K14684" s="57"/>
      <c r="L14684" s="57"/>
    </row>
    <row r="14685" spans="9:12">
      <c r="I14685" s="57"/>
      <c r="J14685" s="57"/>
      <c r="K14685" s="57"/>
      <c r="L14685" s="57"/>
    </row>
    <row r="14686" spans="9:12">
      <c r="I14686" s="57"/>
      <c r="J14686" s="57"/>
      <c r="K14686" s="57"/>
      <c r="L14686" s="57"/>
    </row>
    <row r="14687" spans="9:12">
      <c r="I14687" s="57"/>
      <c r="J14687" s="57"/>
      <c r="K14687" s="57"/>
      <c r="L14687" s="57"/>
    </row>
    <row r="14688" spans="9:12">
      <c r="I14688" s="57"/>
      <c r="J14688" s="57"/>
      <c r="K14688" s="57"/>
      <c r="L14688" s="57"/>
    </row>
    <row r="14689" spans="9:12">
      <c r="I14689" s="57"/>
      <c r="J14689" s="57"/>
      <c r="K14689" s="57"/>
      <c r="L14689" s="57"/>
    </row>
    <row r="14690" spans="9:12">
      <c r="I14690" s="57"/>
      <c r="J14690" s="57"/>
      <c r="K14690" s="57"/>
      <c r="L14690" s="57"/>
    </row>
    <row r="14691" spans="9:12">
      <c r="I14691" s="57"/>
      <c r="J14691" s="57"/>
      <c r="K14691" s="57"/>
      <c r="L14691" s="57"/>
    </row>
    <row r="14692" spans="9:12">
      <c r="I14692" s="57"/>
      <c r="J14692" s="57"/>
      <c r="K14692" s="57"/>
      <c r="L14692" s="57"/>
    </row>
    <row r="14693" spans="9:12">
      <c r="I14693" s="57"/>
      <c r="J14693" s="57"/>
      <c r="K14693" s="57"/>
      <c r="L14693" s="57"/>
    </row>
    <row r="14694" spans="9:12">
      <c r="I14694" s="57"/>
      <c r="J14694" s="57"/>
      <c r="K14694" s="57"/>
      <c r="L14694" s="57"/>
    </row>
    <row r="14695" spans="9:12">
      <c r="I14695" s="57"/>
      <c r="J14695" s="57"/>
      <c r="K14695" s="57"/>
      <c r="L14695" s="57"/>
    </row>
    <row r="14696" spans="9:12">
      <c r="I14696" s="57"/>
      <c r="J14696" s="57"/>
      <c r="K14696" s="57"/>
      <c r="L14696" s="57"/>
    </row>
    <row r="14697" spans="9:12">
      <c r="I14697" s="57"/>
      <c r="J14697" s="57"/>
      <c r="K14697" s="57"/>
      <c r="L14697" s="57"/>
    </row>
    <row r="14698" spans="9:12">
      <c r="I14698" s="57"/>
      <c r="J14698" s="57"/>
      <c r="K14698" s="57"/>
      <c r="L14698" s="57"/>
    </row>
    <row r="14699" spans="9:12">
      <c r="I14699" s="57"/>
      <c r="J14699" s="57"/>
      <c r="K14699" s="57"/>
      <c r="L14699" s="57"/>
    </row>
    <row r="14700" spans="9:12">
      <c r="I14700" s="57"/>
      <c r="J14700" s="57"/>
      <c r="K14700" s="57"/>
      <c r="L14700" s="57"/>
    </row>
    <row r="14701" spans="9:12">
      <c r="I14701" s="57"/>
      <c r="J14701" s="57"/>
      <c r="K14701" s="57"/>
      <c r="L14701" s="57"/>
    </row>
    <row r="14702" spans="9:12">
      <c r="I14702" s="57"/>
      <c r="J14702" s="57"/>
      <c r="K14702" s="57"/>
      <c r="L14702" s="57"/>
    </row>
    <row r="14703" spans="9:12">
      <c r="I14703" s="57"/>
      <c r="J14703" s="57"/>
      <c r="K14703" s="57"/>
      <c r="L14703" s="57"/>
    </row>
    <row r="14704" spans="9:12">
      <c r="I14704" s="57"/>
      <c r="J14704" s="57"/>
      <c r="K14704" s="57"/>
      <c r="L14704" s="57"/>
    </row>
    <row r="14705" spans="9:12">
      <c r="I14705" s="57"/>
      <c r="J14705" s="57"/>
      <c r="K14705" s="57"/>
      <c r="L14705" s="57"/>
    </row>
    <row r="14706" spans="9:12">
      <c r="I14706" s="57"/>
      <c r="J14706" s="57"/>
      <c r="K14706" s="57"/>
      <c r="L14706" s="57"/>
    </row>
    <row r="14707" spans="9:12">
      <c r="I14707" s="57"/>
      <c r="J14707" s="57"/>
      <c r="K14707" s="57"/>
      <c r="L14707" s="57"/>
    </row>
    <row r="14708" spans="9:12">
      <c r="I14708" s="57"/>
      <c r="J14708" s="57"/>
      <c r="K14708" s="57"/>
      <c r="L14708" s="57"/>
    </row>
    <row r="14709" spans="9:12">
      <c r="I14709" s="57"/>
      <c r="J14709" s="57"/>
      <c r="K14709" s="57"/>
      <c r="L14709" s="57"/>
    </row>
    <row r="14710" spans="9:12">
      <c r="I14710" s="57"/>
      <c r="J14710" s="57"/>
      <c r="K14710" s="57"/>
      <c r="L14710" s="57"/>
    </row>
    <row r="14711" spans="9:12">
      <c r="I14711" s="57"/>
      <c r="J14711" s="57"/>
      <c r="K14711" s="57"/>
      <c r="L14711" s="57"/>
    </row>
    <row r="14712" spans="9:12">
      <c r="I14712" s="57"/>
      <c r="J14712" s="57"/>
      <c r="K14712" s="57"/>
      <c r="L14712" s="57"/>
    </row>
    <row r="14713" spans="9:12">
      <c r="I14713" s="57"/>
      <c r="J14713" s="57"/>
      <c r="K14713" s="57"/>
      <c r="L14713" s="57"/>
    </row>
    <row r="14714" spans="9:12">
      <c r="I14714" s="57"/>
      <c r="J14714" s="57"/>
      <c r="K14714" s="57"/>
      <c r="L14714" s="57"/>
    </row>
    <row r="14715" spans="9:12">
      <c r="I14715" s="57"/>
      <c r="J14715" s="57"/>
      <c r="K14715" s="57"/>
      <c r="L14715" s="57"/>
    </row>
    <row r="14716" spans="9:12">
      <c r="I14716" s="57"/>
      <c r="J14716" s="57"/>
      <c r="K14716" s="57"/>
      <c r="L14716" s="57"/>
    </row>
    <row r="14717" spans="9:12">
      <c r="I14717" s="57"/>
      <c r="J14717" s="57"/>
      <c r="K14717" s="57"/>
      <c r="L14717" s="57"/>
    </row>
    <row r="14718" spans="9:12">
      <c r="I14718" s="57"/>
      <c r="J14718" s="57"/>
      <c r="K14718" s="57"/>
      <c r="L14718" s="57"/>
    </row>
    <row r="14719" spans="9:12">
      <c r="I14719" s="57"/>
      <c r="J14719" s="57"/>
      <c r="K14719" s="57"/>
      <c r="L14719" s="57"/>
    </row>
    <row r="14720" spans="9:12">
      <c r="I14720" s="57"/>
      <c r="J14720" s="57"/>
      <c r="K14720" s="57"/>
      <c r="L14720" s="57"/>
    </row>
    <row r="14721" spans="9:12">
      <c r="I14721" s="57"/>
      <c r="J14721" s="57"/>
      <c r="K14721" s="57"/>
      <c r="L14721" s="57"/>
    </row>
    <row r="14722" spans="9:12">
      <c r="I14722" s="57"/>
      <c r="J14722" s="57"/>
      <c r="K14722" s="57"/>
      <c r="L14722" s="57"/>
    </row>
    <row r="14723" spans="9:12">
      <c r="I14723" s="57"/>
      <c r="J14723" s="57"/>
      <c r="K14723" s="57"/>
      <c r="L14723" s="57"/>
    </row>
    <row r="14724" spans="9:12">
      <c r="I14724" s="57"/>
      <c r="J14724" s="57"/>
      <c r="K14724" s="57"/>
      <c r="L14724" s="57"/>
    </row>
    <row r="14725" spans="9:12">
      <c r="I14725" s="57"/>
      <c r="J14725" s="57"/>
      <c r="K14725" s="57"/>
      <c r="L14725" s="57"/>
    </row>
    <row r="14726" spans="9:12">
      <c r="I14726" s="57"/>
      <c r="J14726" s="57"/>
      <c r="K14726" s="57"/>
      <c r="L14726" s="57"/>
    </row>
    <row r="14727" spans="9:12">
      <c r="I14727" s="57"/>
      <c r="J14727" s="57"/>
      <c r="K14727" s="57"/>
      <c r="L14727" s="57"/>
    </row>
    <row r="14728" spans="9:12">
      <c r="I14728" s="57"/>
      <c r="J14728" s="57"/>
      <c r="K14728" s="57"/>
      <c r="L14728" s="57"/>
    </row>
    <row r="14729" spans="9:12">
      <c r="I14729" s="57"/>
      <c r="J14729" s="57"/>
      <c r="K14729" s="57"/>
      <c r="L14729" s="57"/>
    </row>
    <row r="14730" spans="9:12">
      <c r="I14730" s="57"/>
      <c r="J14730" s="57"/>
      <c r="K14730" s="57"/>
      <c r="L14730" s="57"/>
    </row>
    <row r="14731" spans="9:12">
      <c r="I14731" s="57"/>
      <c r="J14731" s="57"/>
      <c r="K14731" s="57"/>
      <c r="L14731" s="57"/>
    </row>
    <row r="14732" spans="9:12">
      <c r="I14732" s="57"/>
      <c r="J14732" s="57"/>
      <c r="K14732" s="57"/>
      <c r="L14732" s="57"/>
    </row>
    <row r="14733" spans="9:12">
      <c r="I14733" s="57"/>
      <c r="J14733" s="57"/>
      <c r="K14733" s="57"/>
      <c r="L14733" s="57"/>
    </row>
    <row r="14734" spans="9:12">
      <c r="I14734" s="57"/>
      <c r="J14734" s="57"/>
      <c r="K14734" s="57"/>
      <c r="L14734" s="57"/>
    </row>
    <row r="14735" spans="9:12">
      <c r="I14735" s="57"/>
      <c r="J14735" s="57"/>
      <c r="K14735" s="57"/>
      <c r="L14735" s="57"/>
    </row>
    <row r="14736" spans="9:12">
      <c r="I14736" s="57"/>
      <c r="J14736" s="57"/>
      <c r="K14736" s="57"/>
      <c r="L14736" s="57"/>
    </row>
    <row r="14737" spans="9:12">
      <c r="I14737" s="57"/>
      <c r="J14737" s="57"/>
      <c r="K14737" s="57"/>
      <c r="L14737" s="57"/>
    </row>
    <row r="14738" spans="9:12">
      <c r="I14738" s="57"/>
      <c r="J14738" s="57"/>
      <c r="K14738" s="57"/>
      <c r="L14738" s="57"/>
    </row>
    <row r="14739" spans="9:12">
      <c r="I14739" s="57"/>
      <c r="J14739" s="57"/>
      <c r="K14739" s="57"/>
      <c r="L14739" s="57"/>
    </row>
    <row r="14740" spans="9:12">
      <c r="I14740" s="57"/>
      <c r="J14740" s="57"/>
      <c r="K14740" s="57"/>
      <c r="L14740" s="57"/>
    </row>
    <row r="14741" spans="9:12">
      <c r="I14741" s="57"/>
      <c r="J14741" s="57"/>
      <c r="K14741" s="57"/>
      <c r="L14741" s="57"/>
    </row>
    <row r="14742" spans="9:12">
      <c r="I14742" s="57"/>
      <c r="J14742" s="57"/>
      <c r="K14742" s="57"/>
      <c r="L14742" s="57"/>
    </row>
    <row r="14743" spans="9:12">
      <c r="I14743" s="57"/>
      <c r="J14743" s="57"/>
      <c r="K14743" s="57"/>
      <c r="L14743" s="57"/>
    </row>
    <row r="14744" spans="9:12">
      <c r="I14744" s="57"/>
      <c r="J14744" s="57"/>
      <c r="K14744" s="57"/>
      <c r="L14744" s="57"/>
    </row>
    <row r="14745" spans="9:12">
      <c r="I14745" s="57"/>
      <c r="J14745" s="57"/>
      <c r="K14745" s="57"/>
      <c r="L14745" s="57"/>
    </row>
    <row r="14746" spans="9:12">
      <c r="I14746" s="57"/>
      <c r="J14746" s="57"/>
      <c r="K14746" s="57"/>
      <c r="L14746" s="57"/>
    </row>
    <row r="14747" spans="9:12">
      <c r="I14747" s="57"/>
      <c r="J14747" s="57"/>
      <c r="K14747" s="57"/>
      <c r="L14747" s="57"/>
    </row>
    <row r="14748" spans="9:12">
      <c r="I14748" s="57"/>
      <c r="J14748" s="57"/>
      <c r="K14748" s="57"/>
      <c r="L14748" s="57"/>
    </row>
    <row r="14749" spans="9:12">
      <c r="I14749" s="57"/>
      <c r="J14749" s="57"/>
      <c r="K14749" s="57"/>
      <c r="L14749" s="57"/>
    </row>
    <row r="14750" spans="9:12">
      <c r="I14750" s="57"/>
      <c r="J14750" s="57"/>
      <c r="K14750" s="57"/>
      <c r="L14750" s="57"/>
    </row>
    <row r="14751" spans="9:12">
      <c r="I14751" s="57"/>
      <c r="J14751" s="57"/>
      <c r="K14751" s="57"/>
      <c r="L14751" s="57"/>
    </row>
    <row r="14752" spans="9:12">
      <c r="I14752" s="57"/>
      <c r="J14752" s="57"/>
      <c r="K14752" s="57"/>
      <c r="L14752" s="57"/>
    </row>
    <row r="14753" spans="9:12">
      <c r="I14753" s="57"/>
      <c r="J14753" s="57"/>
      <c r="K14753" s="57"/>
      <c r="L14753" s="57"/>
    </row>
    <row r="14754" spans="9:12">
      <c r="I14754" s="57"/>
      <c r="J14754" s="57"/>
      <c r="K14754" s="57"/>
      <c r="L14754" s="57"/>
    </row>
    <row r="14755" spans="9:12">
      <c r="I14755" s="57"/>
      <c r="J14755" s="57"/>
      <c r="K14755" s="57"/>
      <c r="L14755" s="57"/>
    </row>
    <row r="14756" spans="9:12">
      <c r="I14756" s="57"/>
      <c r="J14756" s="57"/>
      <c r="K14756" s="57"/>
      <c r="L14756" s="57"/>
    </row>
    <row r="14757" spans="9:12">
      <c r="I14757" s="57"/>
      <c r="J14757" s="57"/>
      <c r="K14757" s="57"/>
      <c r="L14757" s="57"/>
    </row>
    <row r="14758" spans="9:12">
      <c r="I14758" s="57"/>
      <c r="J14758" s="57"/>
      <c r="K14758" s="57"/>
      <c r="L14758" s="57"/>
    </row>
    <row r="14759" spans="9:12">
      <c r="I14759" s="57"/>
      <c r="J14759" s="57"/>
      <c r="K14759" s="57"/>
      <c r="L14759" s="57"/>
    </row>
    <row r="14760" spans="9:12">
      <c r="I14760" s="57"/>
      <c r="J14760" s="57"/>
      <c r="K14760" s="57"/>
      <c r="L14760" s="57"/>
    </row>
    <row r="14761" spans="9:12">
      <c r="I14761" s="57"/>
      <c r="J14761" s="57"/>
      <c r="K14761" s="57"/>
      <c r="L14761" s="57"/>
    </row>
    <row r="14762" spans="9:12">
      <c r="I14762" s="57"/>
      <c r="J14762" s="57"/>
      <c r="K14762" s="57"/>
      <c r="L14762" s="57"/>
    </row>
    <row r="14763" spans="9:12">
      <c r="I14763" s="57"/>
      <c r="J14763" s="57"/>
      <c r="K14763" s="57"/>
      <c r="L14763" s="57"/>
    </row>
    <row r="14764" spans="9:12">
      <c r="I14764" s="57"/>
      <c r="J14764" s="57"/>
      <c r="K14764" s="57"/>
      <c r="L14764" s="57"/>
    </row>
    <row r="14765" spans="9:12">
      <c r="I14765" s="57"/>
      <c r="J14765" s="57"/>
      <c r="K14765" s="57"/>
      <c r="L14765" s="57"/>
    </row>
    <row r="14766" spans="9:12">
      <c r="I14766" s="57"/>
      <c r="J14766" s="57"/>
      <c r="K14766" s="57"/>
      <c r="L14766" s="57"/>
    </row>
    <row r="14767" spans="9:12">
      <c r="I14767" s="57"/>
      <c r="J14767" s="57"/>
      <c r="K14767" s="57"/>
      <c r="L14767" s="57"/>
    </row>
    <row r="14768" spans="9:12">
      <c r="I14768" s="57"/>
      <c r="J14768" s="57"/>
      <c r="K14768" s="57"/>
      <c r="L14768" s="57"/>
    </row>
    <row r="14769" spans="9:12">
      <c r="I14769" s="57"/>
      <c r="J14769" s="57"/>
      <c r="K14769" s="57"/>
      <c r="L14769" s="57"/>
    </row>
    <row r="14770" spans="9:12">
      <c r="I14770" s="57"/>
      <c r="J14770" s="57"/>
      <c r="K14770" s="57"/>
      <c r="L14770" s="57"/>
    </row>
    <row r="14771" spans="9:12">
      <c r="I14771" s="57"/>
      <c r="J14771" s="57"/>
      <c r="K14771" s="57"/>
      <c r="L14771" s="57"/>
    </row>
    <row r="14772" spans="9:12">
      <c r="I14772" s="57"/>
      <c r="J14772" s="57"/>
      <c r="K14772" s="57"/>
      <c r="L14772" s="57"/>
    </row>
    <row r="14773" spans="9:12">
      <c r="I14773" s="57"/>
      <c r="J14773" s="57"/>
      <c r="K14773" s="57"/>
      <c r="L14773" s="57"/>
    </row>
    <row r="14774" spans="9:12">
      <c r="I14774" s="57"/>
      <c r="J14774" s="57"/>
      <c r="K14774" s="57"/>
      <c r="L14774" s="57"/>
    </row>
    <row r="14775" spans="9:12">
      <c r="I14775" s="57"/>
      <c r="J14775" s="57"/>
      <c r="K14775" s="57"/>
      <c r="L14775" s="57"/>
    </row>
    <row r="14776" spans="9:12">
      <c r="I14776" s="57"/>
      <c r="J14776" s="57"/>
      <c r="K14776" s="57"/>
      <c r="L14776" s="57"/>
    </row>
    <row r="14777" spans="9:12">
      <c r="I14777" s="57"/>
      <c r="J14777" s="57"/>
      <c r="K14777" s="57"/>
      <c r="L14777" s="57"/>
    </row>
    <row r="14778" spans="9:12">
      <c r="I14778" s="57"/>
      <c r="J14778" s="57"/>
      <c r="K14778" s="57"/>
      <c r="L14778" s="57"/>
    </row>
    <row r="14779" spans="9:12">
      <c r="I14779" s="57"/>
      <c r="J14779" s="57"/>
      <c r="K14779" s="57"/>
      <c r="L14779" s="57"/>
    </row>
    <row r="14780" spans="9:12">
      <c r="I14780" s="57"/>
      <c r="J14780" s="57"/>
      <c r="K14780" s="57"/>
      <c r="L14780" s="57"/>
    </row>
    <row r="14781" spans="9:12">
      <c r="I14781" s="57"/>
      <c r="J14781" s="57"/>
      <c r="K14781" s="57"/>
      <c r="L14781" s="57"/>
    </row>
    <row r="14782" spans="9:12">
      <c r="I14782" s="57"/>
      <c r="J14782" s="57"/>
      <c r="K14782" s="57"/>
      <c r="L14782" s="57"/>
    </row>
    <row r="14783" spans="9:12">
      <c r="I14783" s="57"/>
      <c r="J14783" s="57"/>
      <c r="K14783" s="57"/>
      <c r="L14783" s="57"/>
    </row>
    <row r="14784" spans="9:12">
      <c r="I14784" s="57"/>
      <c r="J14784" s="57"/>
      <c r="K14784" s="57"/>
      <c r="L14784" s="57"/>
    </row>
    <row r="14785" spans="9:12">
      <c r="I14785" s="57"/>
      <c r="J14785" s="57"/>
      <c r="K14785" s="57"/>
      <c r="L14785" s="57"/>
    </row>
    <row r="14786" spans="9:12">
      <c r="I14786" s="57"/>
      <c r="J14786" s="57"/>
      <c r="K14786" s="57"/>
      <c r="L14786" s="57"/>
    </row>
    <row r="14787" spans="9:12">
      <c r="I14787" s="57"/>
      <c r="J14787" s="57"/>
      <c r="K14787" s="57"/>
      <c r="L14787" s="57"/>
    </row>
    <row r="14788" spans="9:12">
      <c r="I14788" s="57"/>
      <c r="J14788" s="57"/>
      <c r="K14788" s="57"/>
      <c r="L14788" s="57"/>
    </row>
    <row r="14789" spans="9:12">
      <c r="I14789" s="57"/>
      <c r="J14789" s="57"/>
      <c r="K14789" s="57"/>
      <c r="L14789" s="57"/>
    </row>
    <row r="14790" spans="9:12">
      <c r="I14790" s="57"/>
      <c r="J14790" s="57"/>
      <c r="K14790" s="57"/>
      <c r="L14790" s="57"/>
    </row>
    <row r="14791" spans="9:12">
      <c r="I14791" s="57"/>
      <c r="J14791" s="57"/>
      <c r="K14791" s="57"/>
      <c r="L14791" s="57"/>
    </row>
    <row r="14792" spans="9:12">
      <c r="I14792" s="57"/>
      <c r="J14792" s="57"/>
      <c r="K14792" s="57"/>
      <c r="L14792" s="57"/>
    </row>
    <row r="14793" spans="9:12">
      <c r="I14793" s="57"/>
      <c r="J14793" s="57"/>
      <c r="K14793" s="57"/>
      <c r="L14793" s="57"/>
    </row>
    <row r="14794" spans="9:12">
      <c r="I14794" s="57"/>
      <c r="J14794" s="57"/>
      <c r="K14794" s="57"/>
      <c r="L14794" s="57"/>
    </row>
    <row r="14795" spans="9:12">
      <c r="I14795" s="57"/>
      <c r="J14795" s="57"/>
      <c r="K14795" s="57"/>
      <c r="L14795" s="57"/>
    </row>
    <row r="14796" spans="9:12">
      <c r="I14796" s="57"/>
      <c r="J14796" s="57"/>
      <c r="K14796" s="57"/>
      <c r="L14796" s="57"/>
    </row>
    <row r="14797" spans="9:12">
      <c r="I14797" s="57"/>
      <c r="J14797" s="57"/>
      <c r="K14797" s="57"/>
      <c r="L14797" s="57"/>
    </row>
    <row r="14798" spans="9:12">
      <c r="I14798" s="57"/>
      <c r="J14798" s="57"/>
      <c r="K14798" s="57"/>
      <c r="L14798" s="57"/>
    </row>
    <row r="14799" spans="9:12">
      <c r="I14799" s="57"/>
      <c r="J14799" s="57"/>
      <c r="K14799" s="57"/>
      <c r="L14799" s="57"/>
    </row>
    <row r="14800" spans="9:12">
      <c r="I14800" s="57"/>
      <c r="J14800" s="57"/>
      <c r="K14800" s="57"/>
      <c r="L14800" s="57"/>
    </row>
    <row r="14801" spans="9:12">
      <c r="I14801" s="57"/>
      <c r="J14801" s="57"/>
      <c r="K14801" s="57"/>
      <c r="L14801" s="57"/>
    </row>
    <row r="14802" spans="9:12">
      <c r="I14802" s="57"/>
      <c r="J14802" s="57"/>
      <c r="K14802" s="57"/>
      <c r="L14802" s="57"/>
    </row>
    <row r="14803" spans="9:12">
      <c r="I14803" s="57"/>
      <c r="J14803" s="57"/>
      <c r="K14803" s="57"/>
      <c r="L14803" s="57"/>
    </row>
    <row r="14804" spans="9:12">
      <c r="I14804" s="57"/>
      <c r="J14804" s="57"/>
      <c r="K14804" s="57"/>
      <c r="L14804" s="57"/>
    </row>
    <row r="14805" spans="9:12">
      <c r="I14805" s="57"/>
      <c r="J14805" s="57"/>
      <c r="K14805" s="57"/>
      <c r="L14805" s="57"/>
    </row>
    <row r="14806" spans="9:12">
      <c r="I14806" s="57"/>
      <c r="J14806" s="57"/>
      <c r="K14806" s="57"/>
      <c r="L14806" s="57"/>
    </row>
    <row r="14807" spans="9:12">
      <c r="I14807" s="57"/>
      <c r="J14807" s="57"/>
      <c r="K14807" s="57"/>
      <c r="L14807" s="57"/>
    </row>
    <row r="14808" spans="9:12">
      <c r="I14808" s="57"/>
      <c r="J14808" s="57"/>
      <c r="K14808" s="57"/>
      <c r="L14808" s="57"/>
    </row>
    <row r="14809" spans="9:12">
      <c r="I14809" s="57"/>
      <c r="J14809" s="57"/>
      <c r="K14809" s="57"/>
      <c r="L14809" s="57"/>
    </row>
    <row r="14810" spans="9:12">
      <c r="I14810" s="57"/>
      <c r="J14810" s="57"/>
      <c r="K14810" s="57"/>
      <c r="L14810" s="57"/>
    </row>
    <row r="14811" spans="9:12">
      <c r="I14811" s="57"/>
      <c r="J14811" s="57"/>
      <c r="K14811" s="57"/>
      <c r="L14811" s="57"/>
    </row>
    <row r="14812" spans="9:12">
      <c r="I14812" s="57"/>
      <c r="J14812" s="57"/>
      <c r="K14812" s="57"/>
      <c r="L14812" s="57"/>
    </row>
    <row r="14813" spans="9:12">
      <c r="I14813" s="57"/>
      <c r="J14813" s="57"/>
      <c r="K14813" s="57"/>
      <c r="L14813" s="57"/>
    </row>
    <row r="14814" spans="9:12">
      <c r="I14814" s="57"/>
      <c r="J14814" s="57"/>
      <c r="K14814" s="57"/>
      <c r="L14814" s="57"/>
    </row>
    <row r="14815" spans="9:12">
      <c r="I14815" s="57"/>
      <c r="J14815" s="57"/>
      <c r="K14815" s="57"/>
      <c r="L14815" s="57"/>
    </row>
    <row r="14816" spans="9:12">
      <c r="I14816" s="57"/>
      <c r="J14816" s="57"/>
      <c r="K14816" s="57"/>
      <c r="L14816" s="57"/>
    </row>
    <row r="14817" spans="9:12">
      <c r="I14817" s="57"/>
      <c r="J14817" s="57"/>
      <c r="K14817" s="57"/>
      <c r="L14817" s="57"/>
    </row>
    <row r="14818" spans="9:12">
      <c r="I14818" s="57"/>
      <c r="J14818" s="57"/>
      <c r="K14818" s="57"/>
      <c r="L14818" s="57"/>
    </row>
    <row r="14819" spans="9:12">
      <c r="I14819" s="57"/>
      <c r="J14819" s="57"/>
      <c r="K14819" s="57"/>
      <c r="L14819" s="57"/>
    </row>
    <row r="14820" spans="9:12">
      <c r="I14820" s="57"/>
      <c r="J14820" s="57"/>
      <c r="K14820" s="57"/>
      <c r="L14820" s="57"/>
    </row>
    <row r="14821" spans="9:12">
      <c r="I14821" s="57"/>
      <c r="J14821" s="57"/>
      <c r="K14821" s="57"/>
      <c r="L14821" s="57"/>
    </row>
    <row r="14822" spans="9:12">
      <c r="I14822" s="57"/>
      <c r="J14822" s="57"/>
      <c r="K14822" s="57"/>
      <c r="L14822" s="57"/>
    </row>
    <row r="14823" spans="9:12">
      <c r="I14823" s="57"/>
      <c r="J14823" s="57"/>
      <c r="K14823" s="57"/>
      <c r="L14823" s="57"/>
    </row>
    <row r="14824" spans="9:12">
      <c r="I14824" s="57"/>
      <c r="J14824" s="57"/>
      <c r="K14824" s="57"/>
      <c r="L14824" s="57"/>
    </row>
    <row r="14825" spans="9:12">
      <c r="I14825" s="57"/>
      <c r="J14825" s="57"/>
      <c r="K14825" s="57"/>
      <c r="L14825" s="57"/>
    </row>
    <row r="14826" spans="9:12">
      <c r="I14826" s="57"/>
      <c r="J14826" s="57"/>
      <c r="K14826" s="57"/>
      <c r="L14826" s="57"/>
    </row>
    <row r="14827" spans="9:12">
      <c r="I14827" s="57"/>
      <c r="J14827" s="57"/>
      <c r="K14827" s="57"/>
      <c r="L14827" s="57"/>
    </row>
    <row r="14828" spans="9:12">
      <c r="I14828" s="57"/>
      <c r="J14828" s="57"/>
      <c r="K14828" s="57"/>
      <c r="L14828" s="57"/>
    </row>
    <row r="14829" spans="9:12">
      <c r="I14829" s="57"/>
      <c r="J14829" s="57"/>
      <c r="K14829" s="57"/>
      <c r="L14829" s="57"/>
    </row>
    <row r="14830" spans="9:12">
      <c r="I14830" s="57"/>
      <c r="J14830" s="57"/>
      <c r="K14830" s="57"/>
      <c r="L14830" s="57"/>
    </row>
    <row r="14831" spans="9:12">
      <c r="I14831" s="57"/>
      <c r="J14831" s="57"/>
      <c r="K14831" s="57"/>
      <c r="L14831" s="57"/>
    </row>
    <row r="14832" spans="9:12">
      <c r="I14832" s="57"/>
      <c r="J14832" s="57"/>
      <c r="K14832" s="57"/>
      <c r="L14832" s="57"/>
    </row>
    <row r="14833" spans="9:12">
      <c r="I14833" s="57"/>
      <c r="J14833" s="57"/>
      <c r="K14833" s="57"/>
      <c r="L14833" s="57"/>
    </row>
    <row r="14834" spans="9:12">
      <c r="I14834" s="57"/>
      <c r="J14834" s="57"/>
      <c r="K14834" s="57"/>
      <c r="L14834" s="57"/>
    </row>
    <row r="14835" spans="9:12">
      <c r="I14835" s="57"/>
      <c r="J14835" s="57"/>
      <c r="K14835" s="57"/>
      <c r="L14835" s="57"/>
    </row>
    <row r="14836" spans="9:12">
      <c r="I14836" s="57"/>
      <c r="J14836" s="57"/>
      <c r="K14836" s="57"/>
      <c r="L14836" s="57"/>
    </row>
    <row r="14837" spans="9:12">
      <c r="I14837" s="57"/>
      <c r="J14837" s="57"/>
      <c r="K14837" s="57"/>
      <c r="L14837" s="57"/>
    </row>
    <row r="14838" spans="9:12">
      <c r="I14838" s="57"/>
      <c r="J14838" s="57"/>
      <c r="K14838" s="57"/>
      <c r="L14838" s="57"/>
    </row>
    <row r="14839" spans="9:12">
      <c r="I14839" s="57"/>
      <c r="J14839" s="57"/>
      <c r="K14839" s="57"/>
      <c r="L14839" s="57"/>
    </row>
    <row r="14840" spans="9:12">
      <c r="I14840" s="57"/>
      <c r="J14840" s="57"/>
      <c r="K14840" s="57"/>
      <c r="L14840" s="57"/>
    </row>
    <row r="14841" spans="9:12">
      <c r="I14841" s="57"/>
      <c r="J14841" s="57"/>
      <c r="K14841" s="57"/>
      <c r="L14841" s="57"/>
    </row>
    <row r="14842" spans="9:12">
      <c r="I14842" s="57"/>
      <c r="J14842" s="57"/>
      <c r="K14842" s="57"/>
      <c r="L14842" s="57"/>
    </row>
    <row r="14843" spans="9:12">
      <c r="I14843" s="57"/>
      <c r="J14843" s="57"/>
      <c r="K14843" s="57"/>
      <c r="L14843" s="57"/>
    </row>
    <row r="14844" spans="9:12">
      <c r="I14844" s="57"/>
      <c r="J14844" s="57"/>
      <c r="K14844" s="57"/>
      <c r="L14844" s="57"/>
    </row>
    <row r="14845" spans="9:12">
      <c r="I14845" s="57"/>
      <c r="J14845" s="57"/>
      <c r="K14845" s="57"/>
      <c r="L14845" s="57"/>
    </row>
    <row r="14846" spans="9:12">
      <c r="I14846" s="57"/>
      <c r="J14846" s="57"/>
      <c r="K14846" s="57"/>
      <c r="L14846" s="57"/>
    </row>
    <row r="14847" spans="9:12">
      <c r="I14847" s="57"/>
      <c r="J14847" s="57"/>
      <c r="K14847" s="57"/>
      <c r="L14847" s="57"/>
    </row>
    <row r="14848" spans="9:12">
      <c r="I14848" s="57"/>
      <c r="J14848" s="57"/>
      <c r="K14848" s="57"/>
      <c r="L14848" s="57"/>
    </row>
    <row r="14849" spans="9:12">
      <c r="I14849" s="57"/>
      <c r="J14849" s="57"/>
      <c r="K14849" s="57"/>
      <c r="L14849" s="57"/>
    </row>
    <row r="14850" spans="9:12">
      <c r="I14850" s="57"/>
      <c r="J14850" s="57"/>
      <c r="K14850" s="57"/>
      <c r="L14850" s="57"/>
    </row>
    <row r="14851" spans="9:12">
      <c r="I14851" s="57"/>
      <c r="J14851" s="57"/>
      <c r="K14851" s="57"/>
      <c r="L14851" s="57"/>
    </row>
    <row r="14852" spans="9:12">
      <c r="I14852" s="57"/>
      <c r="J14852" s="57"/>
      <c r="K14852" s="57"/>
      <c r="L14852" s="57"/>
    </row>
    <row r="14853" spans="9:12">
      <c r="I14853" s="57"/>
      <c r="J14853" s="57"/>
      <c r="K14853" s="57"/>
      <c r="L14853" s="57"/>
    </row>
    <row r="14854" spans="9:12">
      <c r="I14854" s="57"/>
      <c r="J14854" s="57"/>
      <c r="K14854" s="57"/>
      <c r="L14854" s="57"/>
    </row>
    <row r="14855" spans="9:12">
      <c r="I14855" s="57"/>
      <c r="J14855" s="57"/>
      <c r="K14855" s="57"/>
      <c r="L14855" s="57"/>
    </row>
    <row r="14856" spans="9:12">
      <c r="I14856" s="57"/>
      <c r="J14856" s="57"/>
      <c r="K14856" s="57"/>
      <c r="L14856" s="57"/>
    </row>
    <row r="14857" spans="9:12">
      <c r="I14857" s="57"/>
      <c r="J14857" s="57"/>
      <c r="K14857" s="57"/>
      <c r="L14857" s="57"/>
    </row>
    <row r="14858" spans="9:12">
      <c r="I14858" s="57"/>
      <c r="J14858" s="57"/>
      <c r="K14858" s="57"/>
      <c r="L14858" s="57"/>
    </row>
    <row r="14859" spans="9:12">
      <c r="I14859" s="57"/>
      <c r="J14859" s="57"/>
      <c r="K14859" s="57"/>
      <c r="L14859" s="57"/>
    </row>
    <row r="14860" spans="9:12">
      <c r="I14860" s="57"/>
      <c r="J14860" s="57"/>
      <c r="K14860" s="57"/>
      <c r="L14860" s="57"/>
    </row>
    <row r="14861" spans="9:12">
      <c r="I14861" s="57"/>
      <c r="J14861" s="57"/>
      <c r="K14861" s="57"/>
      <c r="L14861" s="57"/>
    </row>
    <row r="14862" spans="9:12">
      <c r="I14862" s="57"/>
      <c r="J14862" s="57"/>
      <c r="K14862" s="57"/>
      <c r="L14862" s="57"/>
    </row>
    <row r="14863" spans="9:12">
      <c r="I14863" s="57"/>
      <c r="J14863" s="57"/>
      <c r="K14863" s="57"/>
      <c r="L14863" s="57"/>
    </row>
    <row r="14864" spans="9:12">
      <c r="I14864" s="57"/>
      <c r="J14864" s="57"/>
      <c r="K14864" s="57"/>
      <c r="L14864" s="57"/>
    </row>
    <row r="14865" spans="9:12">
      <c r="I14865" s="57"/>
      <c r="J14865" s="57"/>
      <c r="K14865" s="57"/>
      <c r="L14865" s="57"/>
    </row>
    <row r="14866" spans="9:12">
      <c r="I14866" s="57"/>
      <c r="J14866" s="57"/>
      <c r="K14866" s="57"/>
      <c r="L14866" s="57"/>
    </row>
    <row r="14867" spans="9:12">
      <c r="I14867" s="57"/>
      <c r="J14867" s="57"/>
      <c r="K14867" s="57"/>
      <c r="L14867" s="57"/>
    </row>
    <row r="14868" spans="9:12">
      <c r="I14868" s="57"/>
      <c r="J14868" s="57"/>
      <c r="K14868" s="57"/>
      <c r="L14868" s="57"/>
    </row>
    <row r="14869" spans="9:12">
      <c r="I14869" s="57"/>
      <c r="J14869" s="57"/>
      <c r="K14869" s="57"/>
      <c r="L14869" s="57"/>
    </row>
    <row r="14870" spans="9:12">
      <c r="I14870" s="57"/>
      <c r="J14870" s="57"/>
      <c r="K14870" s="57"/>
      <c r="L14870" s="57"/>
    </row>
    <row r="14871" spans="9:12">
      <c r="I14871" s="57"/>
      <c r="J14871" s="57"/>
      <c r="K14871" s="57"/>
      <c r="L14871" s="57"/>
    </row>
    <row r="14872" spans="9:12">
      <c r="I14872" s="57"/>
      <c r="J14872" s="57"/>
      <c r="K14872" s="57"/>
      <c r="L14872" s="57"/>
    </row>
    <row r="14873" spans="9:12">
      <c r="I14873" s="57"/>
      <c r="J14873" s="57"/>
      <c r="K14873" s="57"/>
      <c r="L14873" s="57"/>
    </row>
    <row r="14874" spans="9:12">
      <c r="I14874" s="57"/>
      <c r="J14874" s="57"/>
      <c r="K14874" s="57"/>
      <c r="L14874" s="57"/>
    </row>
    <row r="14875" spans="9:12">
      <c r="I14875" s="57"/>
      <c r="J14875" s="57"/>
      <c r="K14875" s="57"/>
      <c r="L14875" s="57"/>
    </row>
    <row r="14876" spans="9:12">
      <c r="I14876" s="57"/>
      <c r="J14876" s="57"/>
      <c r="K14876" s="57"/>
      <c r="L14876" s="57"/>
    </row>
    <row r="14877" spans="9:12">
      <c r="I14877" s="57"/>
      <c r="J14877" s="57"/>
      <c r="K14877" s="57"/>
      <c r="L14877" s="57"/>
    </row>
    <row r="14878" spans="9:12">
      <c r="I14878" s="57"/>
      <c r="J14878" s="57"/>
      <c r="K14878" s="57"/>
      <c r="L14878" s="57"/>
    </row>
    <row r="14879" spans="9:12">
      <c r="I14879" s="57"/>
      <c r="J14879" s="57"/>
      <c r="K14879" s="57"/>
      <c r="L14879" s="57"/>
    </row>
    <row r="14880" spans="9:12">
      <c r="I14880" s="57"/>
      <c r="J14880" s="57"/>
      <c r="K14880" s="57"/>
      <c r="L14880" s="57"/>
    </row>
    <row r="14881" spans="9:12">
      <c r="I14881" s="57"/>
      <c r="J14881" s="57"/>
      <c r="K14881" s="57"/>
      <c r="L14881" s="57"/>
    </row>
    <row r="14882" spans="9:12">
      <c r="I14882" s="57"/>
      <c r="J14882" s="57"/>
      <c r="K14882" s="57"/>
      <c r="L14882" s="57"/>
    </row>
    <row r="14883" spans="9:12">
      <c r="I14883" s="57"/>
      <c r="J14883" s="57"/>
      <c r="K14883" s="57"/>
      <c r="L14883" s="57"/>
    </row>
    <row r="14884" spans="9:12">
      <c r="I14884" s="57"/>
      <c r="J14884" s="57"/>
      <c r="K14884" s="57"/>
      <c r="L14884" s="57"/>
    </row>
    <row r="14885" spans="9:12">
      <c r="I14885" s="57"/>
      <c r="J14885" s="57"/>
      <c r="K14885" s="57"/>
      <c r="L14885" s="57"/>
    </row>
    <row r="14886" spans="9:12">
      <c r="I14886" s="57"/>
      <c r="J14886" s="57"/>
      <c r="K14886" s="57"/>
      <c r="L14886" s="57"/>
    </row>
    <row r="14887" spans="9:12">
      <c r="I14887" s="57"/>
      <c r="J14887" s="57"/>
      <c r="K14887" s="57"/>
      <c r="L14887" s="57"/>
    </row>
    <row r="14888" spans="9:12">
      <c r="I14888" s="57"/>
      <c r="J14888" s="57"/>
      <c r="K14888" s="57"/>
      <c r="L14888" s="57"/>
    </row>
    <row r="14889" spans="9:12">
      <c r="I14889" s="57"/>
      <c r="J14889" s="57"/>
      <c r="K14889" s="57"/>
      <c r="L14889" s="57"/>
    </row>
    <row r="14890" spans="9:12">
      <c r="I14890" s="57"/>
      <c r="J14890" s="57"/>
      <c r="K14890" s="57"/>
      <c r="L14890" s="57"/>
    </row>
    <row r="14891" spans="9:12">
      <c r="I14891" s="57"/>
      <c r="J14891" s="57"/>
      <c r="K14891" s="57"/>
      <c r="L14891" s="57"/>
    </row>
    <row r="14892" spans="9:12">
      <c r="I14892" s="57"/>
      <c r="J14892" s="57"/>
      <c r="K14892" s="57"/>
      <c r="L14892" s="57"/>
    </row>
    <row r="14893" spans="9:12">
      <c r="I14893" s="57"/>
      <c r="J14893" s="57"/>
      <c r="K14893" s="57"/>
      <c r="L14893" s="57"/>
    </row>
    <row r="14894" spans="9:12">
      <c r="I14894" s="57"/>
      <c r="J14894" s="57"/>
      <c r="K14894" s="57"/>
      <c r="L14894" s="57"/>
    </row>
    <row r="14895" spans="9:12">
      <c r="I14895" s="57"/>
      <c r="J14895" s="57"/>
      <c r="K14895" s="57"/>
      <c r="L14895" s="57"/>
    </row>
    <row r="14896" spans="9:12">
      <c r="I14896" s="57"/>
      <c r="J14896" s="57"/>
      <c r="K14896" s="57"/>
      <c r="L14896" s="57"/>
    </row>
    <row r="14897" spans="9:12">
      <c r="I14897" s="57"/>
      <c r="J14897" s="57"/>
      <c r="K14897" s="57"/>
      <c r="L14897" s="57"/>
    </row>
    <row r="14898" spans="9:12">
      <c r="I14898" s="57"/>
      <c r="J14898" s="57"/>
      <c r="K14898" s="57"/>
      <c r="L14898" s="57"/>
    </row>
    <row r="14899" spans="9:12">
      <c r="I14899" s="57"/>
      <c r="J14899" s="57"/>
      <c r="K14899" s="57"/>
      <c r="L14899" s="57"/>
    </row>
    <row r="14900" spans="9:12">
      <c r="I14900" s="57"/>
      <c r="J14900" s="57"/>
      <c r="K14900" s="57"/>
      <c r="L14900" s="57"/>
    </row>
    <row r="14901" spans="9:12">
      <c r="I14901" s="57"/>
      <c r="J14901" s="57"/>
      <c r="K14901" s="57"/>
      <c r="L14901" s="57"/>
    </row>
    <row r="14902" spans="9:12">
      <c r="I14902" s="57"/>
      <c r="J14902" s="57"/>
      <c r="K14902" s="57"/>
      <c r="L14902" s="57"/>
    </row>
    <row r="14903" spans="9:12">
      <c r="I14903" s="57"/>
      <c r="J14903" s="57"/>
      <c r="K14903" s="57"/>
      <c r="L14903" s="57"/>
    </row>
    <row r="14904" spans="9:12">
      <c r="I14904" s="57"/>
      <c r="J14904" s="57"/>
      <c r="K14904" s="57"/>
      <c r="L14904" s="57"/>
    </row>
    <row r="14905" spans="9:12">
      <c r="I14905" s="57"/>
      <c r="J14905" s="57"/>
      <c r="K14905" s="57"/>
      <c r="L14905" s="57"/>
    </row>
    <row r="14906" spans="9:12">
      <c r="I14906" s="57"/>
      <c r="J14906" s="57"/>
      <c r="K14906" s="57"/>
      <c r="L14906" s="57"/>
    </row>
    <row r="14907" spans="9:12">
      <c r="I14907" s="57"/>
      <c r="J14907" s="57"/>
      <c r="K14907" s="57"/>
      <c r="L14907" s="57"/>
    </row>
    <row r="14908" spans="9:12">
      <c r="I14908" s="57"/>
      <c r="J14908" s="57"/>
      <c r="K14908" s="57"/>
      <c r="L14908" s="57"/>
    </row>
    <row r="14909" spans="9:12">
      <c r="I14909" s="57"/>
      <c r="J14909" s="57"/>
      <c r="K14909" s="57"/>
      <c r="L14909" s="57"/>
    </row>
    <row r="14910" spans="9:12">
      <c r="I14910" s="57"/>
      <c r="J14910" s="57"/>
      <c r="K14910" s="57"/>
      <c r="L14910" s="57"/>
    </row>
    <row r="14911" spans="9:12">
      <c r="I14911" s="57"/>
      <c r="J14911" s="57"/>
      <c r="K14911" s="57"/>
      <c r="L14911" s="57"/>
    </row>
    <row r="14912" spans="9:12">
      <c r="I14912" s="57"/>
      <c r="J14912" s="57"/>
      <c r="K14912" s="57"/>
      <c r="L14912" s="57"/>
    </row>
    <row r="14913" spans="9:12">
      <c r="I14913" s="57"/>
      <c r="J14913" s="57"/>
      <c r="K14913" s="57"/>
      <c r="L14913" s="57"/>
    </row>
    <row r="14914" spans="9:12">
      <c r="I14914" s="57"/>
      <c r="J14914" s="57"/>
      <c r="K14914" s="57"/>
      <c r="L14914" s="57"/>
    </row>
    <row r="14915" spans="9:12">
      <c r="I14915" s="57"/>
      <c r="J14915" s="57"/>
      <c r="K14915" s="57"/>
      <c r="L14915" s="57"/>
    </row>
    <row r="14916" spans="9:12">
      <c r="I14916" s="57"/>
      <c r="J14916" s="57"/>
      <c r="K14916" s="57"/>
      <c r="L14916" s="57"/>
    </row>
    <row r="14917" spans="9:12">
      <c r="I14917" s="57"/>
      <c r="J14917" s="57"/>
      <c r="K14917" s="57"/>
      <c r="L14917" s="57"/>
    </row>
    <row r="14918" spans="9:12">
      <c r="I14918" s="57"/>
      <c r="J14918" s="57"/>
      <c r="K14918" s="57"/>
      <c r="L14918" s="57"/>
    </row>
    <row r="14919" spans="9:12">
      <c r="I14919" s="57"/>
      <c r="J14919" s="57"/>
      <c r="K14919" s="57"/>
      <c r="L14919" s="57"/>
    </row>
    <row r="14920" spans="9:12">
      <c r="I14920" s="57"/>
      <c r="J14920" s="57"/>
      <c r="K14920" s="57"/>
      <c r="L14920" s="57"/>
    </row>
    <row r="14921" spans="9:12">
      <c r="I14921" s="57"/>
      <c r="J14921" s="57"/>
      <c r="K14921" s="57"/>
      <c r="L14921" s="57"/>
    </row>
    <row r="14922" spans="9:12">
      <c r="I14922" s="57"/>
      <c r="J14922" s="57"/>
      <c r="K14922" s="57"/>
      <c r="L14922" s="57"/>
    </row>
    <row r="14923" spans="9:12">
      <c r="I14923" s="57"/>
      <c r="J14923" s="57"/>
      <c r="K14923" s="57"/>
      <c r="L14923" s="57"/>
    </row>
    <row r="14924" spans="9:12">
      <c r="I14924" s="57"/>
      <c r="J14924" s="57"/>
      <c r="K14924" s="57"/>
      <c r="L14924" s="57"/>
    </row>
    <row r="14925" spans="9:12">
      <c r="I14925" s="57"/>
      <c r="J14925" s="57"/>
      <c r="K14925" s="57"/>
      <c r="L14925" s="57"/>
    </row>
    <row r="14926" spans="9:12">
      <c r="I14926" s="57"/>
      <c r="J14926" s="57"/>
      <c r="K14926" s="57"/>
      <c r="L14926" s="57"/>
    </row>
    <row r="14927" spans="9:12">
      <c r="I14927" s="57"/>
      <c r="J14927" s="57"/>
      <c r="K14927" s="57"/>
      <c r="L14927" s="57"/>
    </row>
    <row r="14928" spans="9:12">
      <c r="I14928" s="57"/>
      <c r="J14928" s="57"/>
      <c r="K14928" s="57"/>
      <c r="L14928" s="57"/>
    </row>
    <row r="14929" spans="9:12">
      <c r="I14929" s="57"/>
      <c r="J14929" s="57"/>
      <c r="K14929" s="57"/>
      <c r="L14929" s="57"/>
    </row>
    <row r="14930" spans="9:12">
      <c r="I14930" s="57"/>
      <c r="J14930" s="57"/>
      <c r="K14930" s="57"/>
      <c r="L14930" s="57"/>
    </row>
    <row r="14931" spans="9:12">
      <c r="I14931" s="57"/>
      <c r="J14931" s="57"/>
      <c r="K14931" s="57"/>
      <c r="L14931" s="57"/>
    </row>
    <row r="14932" spans="9:12">
      <c r="I14932" s="57"/>
      <c r="J14932" s="57"/>
      <c r="K14932" s="57"/>
      <c r="L14932" s="57"/>
    </row>
    <row r="14933" spans="9:12">
      <c r="I14933" s="57"/>
      <c r="J14933" s="57"/>
      <c r="K14933" s="57"/>
      <c r="L14933" s="57"/>
    </row>
    <row r="14934" spans="9:12">
      <c r="I14934" s="57"/>
      <c r="J14934" s="57"/>
      <c r="K14934" s="57"/>
      <c r="L14934" s="57"/>
    </row>
    <row r="14935" spans="9:12">
      <c r="I14935" s="57"/>
      <c r="J14935" s="57"/>
      <c r="K14935" s="57"/>
      <c r="L14935" s="57"/>
    </row>
    <row r="14936" spans="9:12">
      <c r="I14936" s="57"/>
      <c r="J14936" s="57"/>
      <c r="K14936" s="57"/>
      <c r="L14936" s="57"/>
    </row>
    <row r="14937" spans="9:12">
      <c r="I14937" s="57"/>
      <c r="J14937" s="57"/>
      <c r="K14937" s="57"/>
      <c r="L14937" s="57"/>
    </row>
    <row r="14938" spans="9:12">
      <c r="I14938" s="57"/>
      <c r="J14938" s="57"/>
      <c r="K14938" s="57"/>
      <c r="L14938" s="57"/>
    </row>
    <row r="14939" spans="9:12">
      <c r="I14939" s="57"/>
      <c r="J14939" s="57"/>
      <c r="K14939" s="57"/>
      <c r="L14939" s="57"/>
    </row>
    <row r="14940" spans="9:12">
      <c r="I14940" s="57"/>
      <c r="J14940" s="57"/>
      <c r="K14940" s="57"/>
      <c r="L14940" s="57"/>
    </row>
    <row r="14941" spans="9:12">
      <c r="I14941" s="57"/>
      <c r="J14941" s="57"/>
      <c r="K14941" s="57"/>
      <c r="L14941" s="57"/>
    </row>
    <row r="14942" spans="9:12">
      <c r="I14942" s="57"/>
      <c r="J14942" s="57"/>
      <c r="K14942" s="57"/>
      <c r="L14942" s="57"/>
    </row>
    <row r="14943" spans="9:12">
      <c r="I14943" s="57"/>
      <c r="J14943" s="57"/>
      <c r="K14943" s="57"/>
      <c r="L14943" s="57"/>
    </row>
    <row r="14944" spans="9:12">
      <c r="I14944" s="57"/>
      <c r="J14944" s="57"/>
      <c r="K14944" s="57"/>
      <c r="L14944" s="57"/>
    </row>
    <row r="14945" spans="9:12">
      <c r="I14945" s="57"/>
      <c r="J14945" s="57"/>
      <c r="K14945" s="57"/>
      <c r="L14945" s="57"/>
    </row>
    <row r="14946" spans="9:12">
      <c r="I14946" s="57"/>
      <c r="J14946" s="57"/>
      <c r="K14946" s="57"/>
      <c r="L14946" s="57"/>
    </row>
    <row r="14947" spans="9:12">
      <c r="I14947" s="57"/>
      <c r="J14947" s="57"/>
      <c r="K14947" s="57"/>
      <c r="L14947" s="57"/>
    </row>
    <row r="14948" spans="9:12">
      <c r="I14948" s="57"/>
      <c r="J14948" s="57"/>
      <c r="K14948" s="57"/>
      <c r="L14948" s="57"/>
    </row>
    <row r="14949" spans="9:12">
      <c r="I14949" s="57"/>
      <c r="J14949" s="57"/>
      <c r="K14949" s="57"/>
      <c r="L14949" s="57"/>
    </row>
    <row r="14950" spans="9:12">
      <c r="I14950" s="57"/>
      <c r="J14950" s="57"/>
      <c r="K14950" s="57"/>
      <c r="L14950" s="57"/>
    </row>
    <row r="14951" spans="9:12">
      <c r="I14951" s="57"/>
      <c r="J14951" s="57"/>
      <c r="K14951" s="57"/>
      <c r="L14951" s="57"/>
    </row>
    <row r="14952" spans="9:12">
      <c r="I14952" s="57"/>
      <c r="J14952" s="57"/>
      <c r="K14952" s="57"/>
      <c r="L14952" s="57"/>
    </row>
    <row r="14953" spans="9:12">
      <c r="I14953" s="57"/>
      <c r="J14953" s="57"/>
      <c r="K14953" s="57"/>
      <c r="L14953" s="57"/>
    </row>
    <row r="14954" spans="9:12">
      <c r="I14954" s="57"/>
      <c r="J14954" s="57"/>
      <c r="K14954" s="57"/>
      <c r="L14954" s="57"/>
    </row>
    <row r="14955" spans="9:12">
      <c r="I14955" s="57"/>
      <c r="J14955" s="57"/>
      <c r="K14955" s="57"/>
      <c r="L14955" s="57"/>
    </row>
    <row r="14956" spans="9:12">
      <c r="I14956" s="57"/>
      <c r="J14956" s="57"/>
      <c r="K14956" s="57"/>
      <c r="L14956" s="57"/>
    </row>
    <row r="14957" spans="9:12">
      <c r="I14957" s="57"/>
      <c r="J14957" s="57"/>
      <c r="K14957" s="57"/>
      <c r="L14957" s="57"/>
    </row>
    <row r="14958" spans="9:12">
      <c r="I14958" s="57"/>
      <c r="J14958" s="57"/>
      <c r="K14958" s="57"/>
      <c r="L14958" s="57"/>
    </row>
    <row r="14959" spans="9:12">
      <c r="I14959" s="57"/>
      <c r="J14959" s="57"/>
      <c r="K14959" s="57"/>
      <c r="L14959" s="57"/>
    </row>
    <row r="14960" spans="9:12">
      <c r="I14960" s="57"/>
      <c r="J14960" s="57"/>
      <c r="K14960" s="57"/>
      <c r="L14960" s="57"/>
    </row>
    <row r="14961" spans="9:12">
      <c r="I14961" s="57"/>
      <c r="J14961" s="57"/>
      <c r="K14961" s="57"/>
      <c r="L14961" s="57"/>
    </row>
    <row r="14962" spans="9:12">
      <c r="I14962" s="57"/>
      <c r="J14962" s="57"/>
      <c r="K14962" s="57"/>
      <c r="L14962" s="57"/>
    </row>
    <row r="14963" spans="9:12">
      <c r="I14963" s="57"/>
      <c r="J14963" s="57"/>
      <c r="K14963" s="57"/>
      <c r="L14963" s="57"/>
    </row>
    <row r="14964" spans="9:12">
      <c r="I14964" s="57"/>
      <c r="J14964" s="57"/>
      <c r="K14964" s="57"/>
      <c r="L14964" s="57"/>
    </row>
    <row r="14965" spans="9:12">
      <c r="I14965" s="57"/>
      <c r="J14965" s="57"/>
      <c r="K14965" s="57"/>
      <c r="L14965" s="57"/>
    </row>
    <row r="14966" spans="9:12">
      <c r="I14966" s="57"/>
      <c r="J14966" s="57"/>
      <c r="K14966" s="57"/>
      <c r="L14966" s="57"/>
    </row>
    <row r="14967" spans="9:12">
      <c r="I14967" s="57"/>
      <c r="J14967" s="57"/>
      <c r="K14967" s="57"/>
      <c r="L14967" s="57"/>
    </row>
    <row r="14968" spans="9:12">
      <c r="I14968" s="57"/>
      <c r="J14968" s="57"/>
      <c r="K14968" s="57"/>
      <c r="L14968" s="57"/>
    </row>
    <row r="14969" spans="9:12">
      <c r="I14969" s="57"/>
      <c r="J14969" s="57"/>
      <c r="K14969" s="57"/>
      <c r="L14969" s="57"/>
    </row>
    <row r="14970" spans="9:12">
      <c r="I14970" s="57"/>
      <c r="J14970" s="57"/>
      <c r="K14970" s="57"/>
      <c r="L14970" s="57"/>
    </row>
    <row r="14971" spans="9:12">
      <c r="I14971" s="57"/>
      <c r="J14971" s="57"/>
      <c r="K14971" s="57"/>
      <c r="L14971" s="57"/>
    </row>
    <row r="14972" spans="9:12">
      <c r="I14972" s="57"/>
      <c r="J14972" s="57"/>
      <c r="K14972" s="57"/>
      <c r="L14972" s="57"/>
    </row>
    <row r="14973" spans="9:12">
      <c r="I14973" s="57"/>
      <c r="J14973" s="57"/>
      <c r="K14973" s="57"/>
      <c r="L14973" s="57"/>
    </row>
    <row r="14974" spans="9:12">
      <c r="I14974" s="57"/>
      <c r="J14974" s="57"/>
      <c r="K14974" s="57"/>
      <c r="L14974" s="57"/>
    </row>
    <row r="14975" spans="9:12">
      <c r="I14975" s="57"/>
      <c r="J14975" s="57"/>
      <c r="K14975" s="57"/>
      <c r="L14975" s="57"/>
    </row>
    <row r="14976" spans="9:12">
      <c r="I14976" s="57"/>
      <c r="J14976" s="57"/>
      <c r="K14976" s="57"/>
      <c r="L14976" s="57"/>
    </row>
    <row r="14977" spans="9:12">
      <c r="I14977" s="57"/>
      <c r="J14977" s="57"/>
      <c r="K14977" s="57"/>
      <c r="L14977" s="57"/>
    </row>
    <row r="14978" spans="9:12">
      <c r="I14978" s="57"/>
      <c r="J14978" s="57"/>
      <c r="K14978" s="57"/>
      <c r="L14978" s="57"/>
    </row>
    <row r="14979" spans="9:12">
      <c r="I14979" s="57"/>
      <c r="J14979" s="57"/>
      <c r="K14979" s="57"/>
      <c r="L14979" s="57"/>
    </row>
    <row r="14980" spans="9:12">
      <c r="I14980" s="57"/>
      <c r="J14980" s="57"/>
      <c r="K14980" s="57"/>
      <c r="L14980" s="57"/>
    </row>
    <row r="14981" spans="9:12">
      <c r="I14981" s="57"/>
      <c r="J14981" s="57"/>
      <c r="K14981" s="57"/>
      <c r="L14981" s="57"/>
    </row>
    <row r="14982" spans="9:12">
      <c r="I14982" s="57"/>
      <c r="J14982" s="57"/>
      <c r="K14982" s="57"/>
      <c r="L14982" s="57"/>
    </row>
    <row r="14983" spans="9:12">
      <c r="I14983" s="57"/>
      <c r="J14983" s="57"/>
      <c r="K14983" s="57"/>
      <c r="L14983" s="57"/>
    </row>
    <row r="14984" spans="9:12">
      <c r="I14984" s="57"/>
      <c r="J14984" s="57"/>
      <c r="K14984" s="57"/>
      <c r="L14984" s="57"/>
    </row>
    <row r="14985" spans="9:12">
      <c r="I14985" s="57"/>
      <c r="J14985" s="57"/>
      <c r="K14985" s="57"/>
      <c r="L14985" s="57"/>
    </row>
    <row r="14986" spans="9:12">
      <c r="I14986" s="57"/>
      <c r="J14986" s="57"/>
      <c r="K14986" s="57"/>
      <c r="L14986" s="57"/>
    </row>
    <row r="14987" spans="9:12">
      <c r="I14987" s="57"/>
      <c r="J14987" s="57"/>
      <c r="K14987" s="57"/>
      <c r="L14987" s="57"/>
    </row>
    <row r="14988" spans="9:12">
      <c r="I14988" s="57"/>
      <c r="J14988" s="57"/>
      <c r="K14988" s="57"/>
      <c r="L14988" s="57"/>
    </row>
    <row r="14989" spans="9:12">
      <c r="I14989" s="57"/>
      <c r="J14989" s="57"/>
      <c r="K14989" s="57"/>
      <c r="L14989" s="57"/>
    </row>
    <row r="14990" spans="9:12">
      <c r="I14990" s="57"/>
      <c r="J14990" s="57"/>
      <c r="K14990" s="57"/>
      <c r="L14990" s="57"/>
    </row>
    <row r="14991" spans="9:12">
      <c r="I14991" s="57"/>
      <c r="J14991" s="57"/>
      <c r="K14991" s="57"/>
      <c r="L14991" s="57"/>
    </row>
    <row r="14992" spans="9:12">
      <c r="I14992" s="57"/>
      <c r="J14992" s="57"/>
      <c r="K14992" s="57"/>
      <c r="L14992" s="57"/>
    </row>
    <row r="14993" spans="9:12">
      <c r="I14993" s="57"/>
      <c r="J14993" s="57"/>
      <c r="K14993" s="57"/>
      <c r="L14993" s="57"/>
    </row>
    <row r="14994" spans="9:12">
      <c r="I14994" s="57"/>
      <c r="J14994" s="57"/>
      <c r="K14994" s="57"/>
      <c r="L14994" s="57"/>
    </row>
    <row r="14995" spans="9:12">
      <c r="I14995" s="57"/>
      <c r="J14995" s="57"/>
      <c r="K14995" s="57"/>
      <c r="L14995" s="57"/>
    </row>
    <row r="14996" spans="9:12">
      <c r="I14996" s="57"/>
      <c r="J14996" s="57"/>
      <c r="K14996" s="57"/>
      <c r="L14996" s="57"/>
    </row>
    <row r="14997" spans="9:12">
      <c r="I14997" s="57"/>
      <c r="J14997" s="57"/>
      <c r="K14997" s="57"/>
      <c r="L14997" s="57"/>
    </row>
    <row r="14998" spans="9:12">
      <c r="I14998" s="57"/>
      <c r="J14998" s="57"/>
      <c r="K14998" s="57"/>
      <c r="L14998" s="57"/>
    </row>
    <row r="14999" spans="9:12">
      <c r="I14999" s="57"/>
      <c r="J14999" s="57"/>
      <c r="K14999" s="57"/>
      <c r="L14999" s="57"/>
    </row>
    <row r="15000" spans="9:12">
      <c r="I15000" s="57"/>
      <c r="J15000" s="57"/>
      <c r="K15000" s="57"/>
      <c r="L15000" s="57"/>
    </row>
    <row r="15001" spans="9:12">
      <c r="I15001" s="57"/>
      <c r="J15001" s="57"/>
      <c r="K15001" s="57"/>
      <c r="L15001" s="57"/>
    </row>
    <row r="15002" spans="9:12">
      <c r="I15002" s="57"/>
      <c r="J15002" s="57"/>
      <c r="K15002" s="57"/>
      <c r="L15002" s="57"/>
    </row>
    <row r="15003" spans="9:12">
      <c r="I15003" s="57"/>
      <c r="J15003" s="57"/>
      <c r="K15003" s="57"/>
      <c r="L15003" s="57"/>
    </row>
    <row r="15004" spans="9:12">
      <c r="I15004" s="57"/>
      <c r="J15004" s="57"/>
      <c r="K15004" s="57"/>
      <c r="L15004" s="57"/>
    </row>
    <row r="15005" spans="9:12">
      <c r="I15005" s="57"/>
      <c r="J15005" s="57"/>
      <c r="K15005" s="57"/>
      <c r="L15005" s="57"/>
    </row>
    <row r="15006" spans="9:12">
      <c r="I15006" s="57"/>
      <c r="J15006" s="57"/>
      <c r="K15006" s="57"/>
      <c r="L15006" s="57"/>
    </row>
    <row r="15007" spans="9:12">
      <c r="I15007" s="57"/>
      <c r="J15007" s="57"/>
      <c r="K15007" s="57"/>
      <c r="L15007" s="57"/>
    </row>
    <row r="15008" spans="9:12">
      <c r="I15008" s="57"/>
      <c r="J15008" s="57"/>
      <c r="K15008" s="57"/>
      <c r="L15008" s="57"/>
    </row>
    <row r="15009" spans="9:12">
      <c r="I15009" s="57"/>
      <c r="J15009" s="57"/>
      <c r="K15009" s="57"/>
      <c r="L15009" s="57"/>
    </row>
    <row r="15010" spans="9:12">
      <c r="I15010" s="57"/>
      <c r="J15010" s="57"/>
      <c r="K15010" s="57"/>
      <c r="L15010" s="57"/>
    </row>
    <row r="15011" spans="9:12">
      <c r="I15011" s="57"/>
      <c r="J15011" s="57"/>
      <c r="K15011" s="57"/>
      <c r="L15011" s="57"/>
    </row>
    <row r="15012" spans="9:12">
      <c r="I15012" s="57"/>
      <c r="J15012" s="57"/>
      <c r="K15012" s="57"/>
      <c r="L15012" s="57"/>
    </row>
    <row r="15013" spans="9:12">
      <c r="I15013" s="57"/>
      <c r="J15013" s="57"/>
      <c r="K15013" s="57"/>
      <c r="L15013" s="57"/>
    </row>
    <row r="15014" spans="9:12">
      <c r="I15014" s="57"/>
      <c r="J15014" s="57"/>
      <c r="K15014" s="57"/>
      <c r="L15014" s="57"/>
    </row>
    <row r="15015" spans="9:12">
      <c r="I15015" s="57"/>
      <c r="J15015" s="57"/>
      <c r="K15015" s="57"/>
      <c r="L15015" s="57"/>
    </row>
    <row r="15016" spans="9:12">
      <c r="I15016" s="57"/>
      <c r="J15016" s="57"/>
      <c r="K15016" s="57"/>
      <c r="L15016" s="57"/>
    </row>
    <row r="15017" spans="9:12">
      <c r="I15017" s="57"/>
      <c r="J15017" s="57"/>
      <c r="K15017" s="57"/>
      <c r="L15017" s="57"/>
    </row>
    <row r="15018" spans="9:12">
      <c r="I15018" s="57"/>
      <c r="J15018" s="57"/>
      <c r="K15018" s="57"/>
      <c r="L15018" s="57"/>
    </row>
    <row r="15019" spans="9:12">
      <c r="I15019" s="57"/>
      <c r="J15019" s="57"/>
      <c r="K15019" s="57"/>
      <c r="L15019" s="57"/>
    </row>
    <row r="15020" spans="9:12">
      <c r="I15020" s="57"/>
      <c r="J15020" s="57"/>
      <c r="K15020" s="57"/>
      <c r="L15020" s="57"/>
    </row>
    <row r="15021" spans="9:12">
      <c r="I15021" s="57"/>
      <c r="J15021" s="57"/>
      <c r="K15021" s="57"/>
      <c r="L15021" s="57"/>
    </row>
    <row r="15022" spans="9:12">
      <c r="I15022" s="57"/>
      <c r="J15022" s="57"/>
      <c r="K15022" s="57"/>
      <c r="L15022" s="57"/>
    </row>
    <row r="15023" spans="9:12">
      <c r="I15023" s="57"/>
      <c r="J15023" s="57"/>
      <c r="K15023" s="57"/>
      <c r="L15023" s="57"/>
    </row>
    <row r="15024" spans="9:12">
      <c r="I15024" s="57"/>
      <c r="J15024" s="57"/>
      <c r="K15024" s="57"/>
      <c r="L15024" s="57"/>
    </row>
    <row r="15025" spans="9:12">
      <c r="I15025" s="57"/>
      <c r="J15025" s="57"/>
      <c r="K15025" s="57"/>
      <c r="L15025" s="57"/>
    </row>
    <row r="15026" spans="9:12">
      <c r="I15026" s="57"/>
      <c r="J15026" s="57"/>
      <c r="K15026" s="57"/>
      <c r="L15026" s="57"/>
    </row>
    <row r="15027" spans="9:12">
      <c r="I15027" s="57"/>
      <c r="J15027" s="57"/>
      <c r="K15027" s="57"/>
      <c r="L15027" s="57"/>
    </row>
    <row r="15028" spans="9:12">
      <c r="I15028" s="57"/>
      <c r="J15028" s="57"/>
      <c r="K15028" s="57"/>
      <c r="L15028" s="57"/>
    </row>
    <row r="15029" spans="9:12">
      <c r="I15029" s="57"/>
      <c r="J15029" s="57"/>
      <c r="K15029" s="57"/>
      <c r="L15029" s="57"/>
    </row>
    <row r="15030" spans="9:12">
      <c r="I15030" s="57"/>
      <c r="J15030" s="57"/>
      <c r="K15030" s="57"/>
      <c r="L15030" s="57"/>
    </row>
    <row r="15031" spans="9:12">
      <c r="I15031" s="57"/>
      <c r="J15031" s="57"/>
      <c r="K15031" s="57"/>
      <c r="L15031" s="57"/>
    </row>
    <row r="15032" spans="9:12">
      <c r="I15032" s="57"/>
      <c r="J15032" s="57"/>
      <c r="K15032" s="57"/>
      <c r="L15032" s="57"/>
    </row>
    <row r="15033" spans="9:12">
      <c r="I15033" s="57"/>
      <c r="J15033" s="57"/>
      <c r="K15033" s="57"/>
      <c r="L15033" s="57"/>
    </row>
    <row r="15034" spans="9:12">
      <c r="I15034" s="57"/>
      <c r="J15034" s="57"/>
      <c r="K15034" s="57"/>
      <c r="L15034" s="57"/>
    </row>
    <row r="15035" spans="9:12">
      <c r="I15035" s="57"/>
      <c r="J15035" s="57"/>
      <c r="K15035" s="57"/>
      <c r="L15035" s="57"/>
    </row>
    <row r="15036" spans="9:12">
      <c r="I15036" s="57"/>
      <c r="J15036" s="57"/>
      <c r="K15036" s="57"/>
      <c r="L15036" s="57"/>
    </row>
    <row r="15037" spans="9:12">
      <c r="I15037" s="57"/>
      <c r="J15037" s="57"/>
      <c r="K15037" s="57"/>
      <c r="L15037" s="57"/>
    </row>
    <row r="15038" spans="9:12">
      <c r="I15038" s="57"/>
      <c r="J15038" s="57"/>
      <c r="K15038" s="57"/>
      <c r="L15038" s="57"/>
    </row>
    <row r="15039" spans="9:12">
      <c r="I15039" s="57"/>
      <c r="J15039" s="57"/>
      <c r="K15039" s="57"/>
      <c r="L15039" s="57"/>
    </row>
    <row r="15040" spans="9:12">
      <c r="I15040" s="57"/>
      <c r="J15040" s="57"/>
      <c r="K15040" s="57"/>
      <c r="L15040" s="57"/>
    </row>
    <row r="15041" spans="9:12">
      <c r="I15041" s="57"/>
      <c r="J15041" s="57"/>
      <c r="K15041" s="57"/>
      <c r="L15041" s="57"/>
    </row>
    <row r="15042" spans="9:12">
      <c r="I15042" s="57"/>
      <c r="J15042" s="57"/>
      <c r="K15042" s="57"/>
      <c r="L15042" s="57"/>
    </row>
    <row r="15043" spans="9:12">
      <c r="I15043" s="57"/>
      <c r="J15043" s="57"/>
      <c r="K15043" s="57"/>
      <c r="L15043" s="57"/>
    </row>
    <row r="15044" spans="9:12">
      <c r="I15044" s="57"/>
      <c r="J15044" s="57"/>
      <c r="K15044" s="57"/>
      <c r="L15044" s="57"/>
    </row>
    <row r="15045" spans="9:12">
      <c r="I15045" s="57"/>
      <c r="J15045" s="57"/>
      <c r="K15045" s="57"/>
      <c r="L15045" s="57"/>
    </row>
    <row r="15046" spans="9:12">
      <c r="I15046" s="57"/>
      <c r="J15046" s="57"/>
      <c r="K15046" s="57"/>
      <c r="L15046" s="57"/>
    </row>
    <row r="15047" spans="9:12">
      <c r="I15047" s="57"/>
      <c r="J15047" s="57"/>
      <c r="K15047" s="57"/>
      <c r="L15047" s="57"/>
    </row>
    <row r="15048" spans="9:12">
      <c r="I15048" s="57"/>
      <c r="J15048" s="57"/>
      <c r="K15048" s="57"/>
      <c r="L15048" s="57"/>
    </row>
    <row r="15049" spans="9:12">
      <c r="I15049" s="57"/>
      <c r="J15049" s="57"/>
      <c r="K15049" s="57"/>
      <c r="L15049" s="57"/>
    </row>
    <row r="15050" spans="9:12">
      <c r="I15050" s="57"/>
      <c r="J15050" s="57"/>
      <c r="K15050" s="57"/>
      <c r="L15050" s="57"/>
    </row>
    <row r="15051" spans="9:12">
      <c r="I15051" s="57"/>
      <c r="J15051" s="57"/>
      <c r="K15051" s="57"/>
      <c r="L15051" s="57"/>
    </row>
    <row r="15052" spans="9:12">
      <c r="I15052" s="57"/>
      <c r="J15052" s="57"/>
      <c r="K15052" s="57"/>
      <c r="L15052" s="57"/>
    </row>
    <row r="15053" spans="9:12">
      <c r="I15053" s="57"/>
      <c r="J15053" s="57"/>
      <c r="K15053" s="57"/>
      <c r="L15053" s="57"/>
    </row>
    <row r="15054" spans="9:12">
      <c r="I15054" s="57"/>
      <c r="J15054" s="57"/>
      <c r="K15054" s="57"/>
      <c r="L15054" s="57"/>
    </row>
    <row r="15055" spans="9:12">
      <c r="I15055" s="57"/>
      <c r="J15055" s="57"/>
      <c r="K15055" s="57"/>
      <c r="L15055" s="57"/>
    </row>
    <row r="15056" spans="9:12">
      <c r="I15056" s="57"/>
      <c r="J15056" s="57"/>
      <c r="K15056" s="57"/>
      <c r="L15056" s="57"/>
    </row>
    <row r="15057" spans="9:12">
      <c r="I15057" s="57"/>
      <c r="J15057" s="57"/>
      <c r="K15057" s="57"/>
      <c r="L15057" s="57"/>
    </row>
    <row r="15058" spans="9:12">
      <c r="I15058" s="57"/>
      <c r="J15058" s="57"/>
      <c r="K15058" s="57"/>
      <c r="L15058" s="57"/>
    </row>
    <row r="15059" spans="9:12">
      <c r="I15059" s="57"/>
      <c r="J15059" s="57"/>
      <c r="K15059" s="57"/>
      <c r="L15059" s="57"/>
    </row>
    <row r="15060" spans="9:12">
      <c r="I15060" s="57"/>
      <c r="J15060" s="57"/>
      <c r="K15060" s="57"/>
      <c r="L15060" s="57"/>
    </row>
    <row r="15061" spans="9:12">
      <c r="I15061" s="57"/>
      <c r="J15061" s="57"/>
      <c r="K15061" s="57"/>
      <c r="L15061" s="57"/>
    </row>
    <row r="15062" spans="9:12">
      <c r="I15062" s="57"/>
      <c r="J15062" s="57"/>
      <c r="K15062" s="57"/>
      <c r="L15062" s="57"/>
    </row>
    <row r="15063" spans="9:12">
      <c r="I15063" s="57"/>
      <c r="J15063" s="57"/>
      <c r="K15063" s="57"/>
      <c r="L15063" s="57"/>
    </row>
    <row r="15064" spans="9:12">
      <c r="I15064" s="57"/>
      <c r="J15064" s="57"/>
      <c r="K15064" s="57"/>
      <c r="L15064" s="57"/>
    </row>
    <row r="15065" spans="9:12">
      <c r="I15065" s="57"/>
      <c r="J15065" s="57"/>
      <c r="K15065" s="57"/>
      <c r="L15065" s="57"/>
    </row>
    <row r="15066" spans="9:12">
      <c r="I15066" s="57"/>
      <c r="J15066" s="57"/>
      <c r="K15066" s="57"/>
      <c r="L15066" s="57"/>
    </row>
    <row r="15067" spans="9:12">
      <c r="I15067" s="57"/>
      <c r="J15067" s="57"/>
      <c r="K15067" s="57"/>
      <c r="L15067" s="57"/>
    </row>
    <row r="15068" spans="9:12">
      <c r="I15068" s="57"/>
      <c r="J15068" s="57"/>
      <c r="K15068" s="57"/>
      <c r="L15068" s="57"/>
    </row>
    <row r="15069" spans="9:12">
      <c r="I15069" s="57"/>
      <c r="J15069" s="57"/>
      <c r="K15069" s="57"/>
      <c r="L15069" s="57"/>
    </row>
    <row r="15070" spans="9:12">
      <c r="I15070" s="57"/>
      <c r="J15070" s="57"/>
      <c r="K15070" s="57"/>
      <c r="L15070" s="57"/>
    </row>
    <row r="15071" spans="9:12">
      <c r="I15071" s="57"/>
      <c r="J15071" s="57"/>
      <c r="K15071" s="57"/>
      <c r="L15071" s="57"/>
    </row>
    <row r="15072" spans="9:12">
      <c r="I15072" s="57"/>
      <c r="J15072" s="57"/>
      <c r="K15072" s="57"/>
      <c r="L15072" s="57"/>
    </row>
    <row r="15073" spans="9:12">
      <c r="I15073" s="57"/>
      <c r="J15073" s="57"/>
      <c r="K15073" s="57"/>
      <c r="L15073" s="57"/>
    </row>
    <row r="15074" spans="9:12">
      <c r="I15074" s="57"/>
      <c r="J15074" s="57"/>
      <c r="K15074" s="57"/>
      <c r="L15074" s="57"/>
    </row>
    <row r="15075" spans="9:12">
      <c r="I15075" s="57"/>
      <c r="J15075" s="57"/>
      <c r="K15075" s="57"/>
      <c r="L15075" s="57"/>
    </row>
    <row r="15076" spans="9:12">
      <c r="I15076" s="57"/>
      <c r="J15076" s="57"/>
      <c r="K15076" s="57"/>
      <c r="L15076" s="57"/>
    </row>
    <row r="15077" spans="9:12">
      <c r="I15077" s="57"/>
      <c r="J15077" s="57"/>
      <c r="K15077" s="57"/>
      <c r="L15077" s="57"/>
    </row>
    <row r="15078" spans="9:12">
      <c r="I15078" s="57"/>
      <c r="J15078" s="57"/>
      <c r="K15078" s="57"/>
      <c r="L15078" s="57"/>
    </row>
    <row r="15079" spans="9:12">
      <c r="I15079" s="57"/>
      <c r="J15079" s="57"/>
      <c r="K15079" s="57"/>
      <c r="L15079" s="57"/>
    </row>
    <row r="15080" spans="9:12">
      <c r="I15080" s="57"/>
      <c r="J15080" s="57"/>
      <c r="K15080" s="57"/>
      <c r="L15080" s="57"/>
    </row>
    <row r="15081" spans="9:12">
      <c r="I15081" s="57"/>
      <c r="J15081" s="57"/>
      <c r="K15081" s="57"/>
      <c r="L15081" s="57"/>
    </row>
    <row r="15082" spans="9:12">
      <c r="I15082" s="57"/>
      <c r="J15082" s="57"/>
      <c r="K15082" s="57"/>
      <c r="L15082" s="57"/>
    </row>
    <row r="15083" spans="9:12">
      <c r="I15083" s="57"/>
      <c r="J15083" s="57"/>
      <c r="K15083" s="57"/>
      <c r="L15083" s="57"/>
    </row>
    <row r="15084" spans="9:12">
      <c r="I15084" s="57"/>
      <c r="J15084" s="57"/>
      <c r="K15084" s="57"/>
      <c r="L15084" s="57"/>
    </row>
    <row r="15085" spans="9:12">
      <c r="I15085" s="57"/>
      <c r="J15085" s="57"/>
      <c r="K15085" s="57"/>
      <c r="L15085" s="57"/>
    </row>
    <row r="15086" spans="9:12">
      <c r="I15086" s="57"/>
      <c r="J15086" s="57"/>
      <c r="K15086" s="57"/>
      <c r="L15086" s="57"/>
    </row>
    <row r="15087" spans="9:12">
      <c r="I15087" s="57"/>
      <c r="J15087" s="57"/>
      <c r="K15087" s="57"/>
      <c r="L15087" s="57"/>
    </row>
    <row r="15088" spans="9:12">
      <c r="I15088" s="57"/>
      <c r="J15088" s="57"/>
      <c r="K15088" s="57"/>
      <c r="L15088" s="57"/>
    </row>
    <row r="15089" spans="9:12">
      <c r="I15089" s="57"/>
      <c r="J15089" s="57"/>
      <c r="K15089" s="57"/>
      <c r="L15089" s="57"/>
    </row>
    <row r="15090" spans="9:12">
      <c r="I15090" s="57"/>
      <c r="J15090" s="57"/>
      <c r="K15090" s="57"/>
      <c r="L15090" s="57"/>
    </row>
    <row r="15091" spans="9:12">
      <c r="I15091" s="57"/>
      <c r="J15091" s="57"/>
      <c r="K15091" s="57"/>
      <c r="L15091" s="57"/>
    </row>
    <row r="15092" spans="9:12">
      <c r="I15092" s="57"/>
      <c r="J15092" s="57"/>
      <c r="K15092" s="57"/>
      <c r="L15092" s="57"/>
    </row>
    <row r="15093" spans="9:12">
      <c r="I15093" s="57"/>
      <c r="J15093" s="57"/>
      <c r="K15093" s="57"/>
      <c r="L15093" s="57"/>
    </row>
    <row r="15094" spans="9:12">
      <c r="I15094" s="57"/>
      <c r="J15094" s="57"/>
      <c r="K15094" s="57"/>
      <c r="L15094" s="57"/>
    </row>
    <row r="15095" spans="9:12">
      <c r="I15095" s="57"/>
      <c r="J15095" s="57"/>
      <c r="K15095" s="57"/>
      <c r="L15095" s="57"/>
    </row>
    <row r="15096" spans="9:12">
      <c r="I15096" s="57"/>
      <c r="J15096" s="57"/>
      <c r="K15096" s="57"/>
      <c r="L15096" s="57"/>
    </row>
    <row r="15097" spans="9:12">
      <c r="I15097" s="57"/>
      <c r="J15097" s="57"/>
      <c r="K15097" s="57"/>
      <c r="L15097" s="57"/>
    </row>
    <row r="15098" spans="9:12">
      <c r="I15098" s="57"/>
      <c r="J15098" s="57"/>
      <c r="K15098" s="57"/>
      <c r="L15098" s="57"/>
    </row>
    <row r="15099" spans="9:12">
      <c r="I15099" s="57"/>
      <c r="J15099" s="57"/>
      <c r="K15099" s="57"/>
      <c r="L15099" s="57"/>
    </row>
    <row r="15100" spans="9:12">
      <c r="I15100" s="57"/>
      <c r="J15100" s="57"/>
      <c r="K15100" s="57"/>
      <c r="L15100" s="57"/>
    </row>
    <row r="15101" spans="9:12">
      <c r="I15101" s="57"/>
      <c r="J15101" s="57"/>
      <c r="K15101" s="57"/>
      <c r="L15101" s="57"/>
    </row>
    <row r="15102" spans="9:12">
      <c r="I15102" s="57"/>
      <c r="J15102" s="57"/>
      <c r="K15102" s="57"/>
      <c r="L15102" s="57"/>
    </row>
    <row r="15103" spans="9:12">
      <c r="I15103" s="57"/>
      <c r="J15103" s="57"/>
      <c r="K15103" s="57"/>
      <c r="L15103" s="57"/>
    </row>
    <row r="15104" spans="9:12">
      <c r="I15104" s="57"/>
      <c r="J15104" s="57"/>
      <c r="K15104" s="57"/>
      <c r="L15104" s="57"/>
    </row>
    <row r="15105" spans="9:12">
      <c r="I15105" s="57"/>
      <c r="J15105" s="57"/>
      <c r="K15105" s="57"/>
      <c r="L15105" s="57"/>
    </row>
    <row r="15106" spans="9:12">
      <c r="I15106" s="57"/>
      <c r="J15106" s="57"/>
      <c r="K15106" s="57"/>
      <c r="L15106" s="57"/>
    </row>
    <row r="15107" spans="9:12">
      <c r="I15107" s="57"/>
      <c r="J15107" s="57"/>
      <c r="K15107" s="57"/>
      <c r="L15107" s="57"/>
    </row>
    <row r="15108" spans="9:12">
      <c r="I15108" s="57"/>
      <c r="J15108" s="57"/>
      <c r="K15108" s="57"/>
      <c r="L15108" s="57"/>
    </row>
    <row r="15109" spans="9:12">
      <c r="I15109" s="57"/>
      <c r="J15109" s="57"/>
      <c r="K15109" s="57"/>
      <c r="L15109" s="57"/>
    </row>
    <row r="15110" spans="9:12">
      <c r="I15110" s="57"/>
      <c r="J15110" s="57"/>
      <c r="K15110" s="57"/>
      <c r="L15110" s="57"/>
    </row>
    <row r="15111" spans="9:12">
      <c r="I15111" s="57"/>
      <c r="J15111" s="57"/>
      <c r="K15111" s="57"/>
      <c r="L15111" s="57"/>
    </row>
    <row r="15112" spans="9:12">
      <c r="I15112" s="57"/>
      <c r="J15112" s="57"/>
      <c r="K15112" s="57"/>
      <c r="L15112" s="57"/>
    </row>
    <row r="15113" spans="9:12">
      <c r="I15113" s="57"/>
      <c r="J15113" s="57"/>
      <c r="K15113" s="57"/>
      <c r="L15113" s="57"/>
    </row>
    <row r="15114" spans="9:12">
      <c r="I15114" s="57"/>
      <c r="J15114" s="57"/>
      <c r="K15114" s="57"/>
      <c r="L15114" s="57"/>
    </row>
    <row r="15115" spans="9:12">
      <c r="I15115" s="57"/>
      <c r="J15115" s="57"/>
      <c r="K15115" s="57"/>
      <c r="L15115" s="57"/>
    </row>
    <row r="15116" spans="9:12">
      <c r="I15116" s="57"/>
      <c r="J15116" s="57"/>
      <c r="K15116" s="57"/>
      <c r="L15116" s="57"/>
    </row>
    <row r="15117" spans="9:12">
      <c r="I15117" s="57"/>
      <c r="J15117" s="57"/>
      <c r="K15117" s="57"/>
      <c r="L15117" s="57"/>
    </row>
    <row r="15118" spans="9:12">
      <c r="I15118" s="57"/>
      <c r="J15118" s="57"/>
      <c r="K15118" s="57"/>
      <c r="L15118" s="57"/>
    </row>
    <row r="15119" spans="9:12">
      <c r="I15119" s="57"/>
      <c r="J15119" s="57"/>
      <c r="K15119" s="57"/>
      <c r="L15119" s="57"/>
    </row>
    <row r="15120" spans="9:12">
      <c r="I15120" s="57"/>
      <c r="J15120" s="57"/>
      <c r="K15120" s="57"/>
      <c r="L15120" s="57"/>
    </row>
    <row r="15121" spans="9:12">
      <c r="I15121" s="57"/>
      <c r="J15121" s="57"/>
      <c r="K15121" s="57"/>
      <c r="L15121" s="57"/>
    </row>
    <row r="15122" spans="9:12">
      <c r="I15122" s="57"/>
      <c r="J15122" s="57"/>
      <c r="K15122" s="57"/>
      <c r="L15122" s="57"/>
    </row>
    <row r="15123" spans="9:12">
      <c r="I15123" s="57"/>
      <c r="J15123" s="57"/>
      <c r="K15123" s="57"/>
      <c r="L15123" s="57"/>
    </row>
    <row r="15124" spans="9:12">
      <c r="I15124" s="57"/>
      <c r="J15124" s="57"/>
      <c r="K15124" s="57"/>
      <c r="L15124" s="57"/>
    </row>
    <row r="15125" spans="9:12">
      <c r="I15125" s="57"/>
      <c r="J15125" s="57"/>
      <c r="K15125" s="57"/>
      <c r="L15125" s="57"/>
    </row>
    <row r="15126" spans="9:12">
      <c r="I15126" s="57"/>
      <c r="J15126" s="57"/>
      <c r="K15126" s="57"/>
      <c r="L15126" s="57"/>
    </row>
    <row r="15127" spans="9:12">
      <c r="I15127" s="57"/>
      <c r="J15127" s="57"/>
      <c r="K15127" s="57"/>
      <c r="L15127" s="57"/>
    </row>
    <row r="15128" spans="9:12">
      <c r="I15128" s="57"/>
      <c r="J15128" s="57"/>
      <c r="K15128" s="57"/>
      <c r="L15128" s="57"/>
    </row>
    <row r="15129" spans="9:12">
      <c r="I15129" s="57"/>
      <c r="J15129" s="57"/>
      <c r="K15129" s="57"/>
      <c r="L15129" s="57"/>
    </row>
    <row r="15130" spans="9:12">
      <c r="I15130" s="57"/>
      <c r="J15130" s="57"/>
      <c r="K15130" s="57"/>
      <c r="L15130" s="57"/>
    </row>
    <row r="15131" spans="9:12">
      <c r="I15131" s="57"/>
      <c r="J15131" s="57"/>
      <c r="K15131" s="57"/>
      <c r="L15131" s="57"/>
    </row>
    <row r="15132" spans="9:12">
      <c r="I15132" s="57"/>
      <c r="J15132" s="57"/>
      <c r="K15132" s="57"/>
      <c r="L15132" s="57"/>
    </row>
    <row r="15133" spans="9:12">
      <c r="I15133" s="57"/>
      <c r="J15133" s="57"/>
      <c r="K15133" s="57"/>
      <c r="L15133" s="57"/>
    </row>
    <row r="15134" spans="9:12">
      <c r="I15134" s="57"/>
      <c r="J15134" s="57"/>
      <c r="K15134" s="57"/>
      <c r="L15134" s="57"/>
    </row>
    <row r="15135" spans="9:12">
      <c r="I15135" s="57"/>
      <c r="J15135" s="57"/>
      <c r="K15135" s="57"/>
      <c r="L15135" s="57"/>
    </row>
    <row r="15136" spans="9:12">
      <c r="I15136" s="57"/>
      <c r="J15136" s="57"/>
      <c r="K15136" s="57"/>
      <c r="L15136" s="57"/>
    </row>
    <row r="15137" spans="9:12">
      <c r="I15137" s="57"/>
      <c r="J15137" s="57"/>
      <c r="K15137" s="57"/>
      <c r="L15137" s="57"/>
    </row>
    <row r="15138" spans="9:12">
      <c r="I15138" s="57"/>
      <c r="J15138" s="57"/>
      <c r="K15138" s="57"/>
      <c r="L15138" s="57"/>
    </row>
    <row r="15139" spans="9:12">
      <c r="I15139" s="57"/>
      <c r="J15139" s="57"/>
      <c r="K15139" s="57"/>
      <c r="L15139" s="57"/>
    </row>
    <row r="15140" spans="9:12">
      <c r="I15140" s="57"/>
      <c r="J15140" s="57"/>
      <c r="K15140" s="57"/>
      <c r="L15140" s="57"/>
    </row>
    <row r="15141" spans="9:12">
      <c r="I15141" s="57"/>
      <c r="J15141" s="57"/>
      <c r="K15141" s="57"/>
      <c r="L15141" s="57"/>
    </row>
    <row r="15142" spans="9:12">
      <c r="I15142" s="57"/>
      <c r="J15142" s="57"/>
      <c r="K15142" s="57"/>
      <c r="L15142" s="57"/>
    </row>
    <row r="15143" spans="9:12">
      <c r="I15143" s="57"/>
      <c r="J15143" s="57"/>
      <c r="K15143" s="57"/>
      <c r="L15143" s="57"/>
    </row>
    <row r="15144" spans="9:12">
      <c r="I15144" s="57"/>
      <c r="J15144" s="57"/>
      <c r="K15144" s="57"/>
      <c r="L15144" s="57"/>
    </row>
    <row r="15145" spans="9:12">
      <c r="I15145" s="57"/>
      <c r="J15145" s="57"/>
      <c r="K15145" s="57"/>
      <c r="L15145" s="57"/>
    </row>
    <row r="15146" spans="9:12">
      <c r="I15146" s="57"/>
      <c r="J15146" s="57"/>
      <c r="K15146" s="57"/>
      <c r="L15146" s="57"/>
    </row>
    <row r="15147" spans="9:12">
      <c r="I15147" s="57"/>
      <c r="J15147" s="57"/>
      <c r="K15147" s="57"/>
      <c r="L15147" s="57"/>
    </row>
    <row r="15148" spans="9:12">
      <c r="I15148" s="57"/>
      <c r="J15148" s="57"/>
      <c r="K15148" s="57"/>
      <c r="L15148" s="57"/>
    </row>
    <row r="15149" spans="9:12">
      <c r="I15149" s="57"/>
      <c r="J15149" s="57"/>
      <c r="K15149" s="57"/>
      <c r="L15149" s="57"/>
    </row>
    <row r="15150" spans="9:12">
      <c r="I15150" s="57"/>
      <c r="J15150" s="57"/>
      <c r="K15150" s="57"/>
      <c r="L15150" s="57"/>
    </row>
    <row r="15151" spans="9:12">
      <c r="I15151" s="57"/>
      <c r="J15151" s="57"/>
      <c r="K15151" s="57"/>
      <c r="L15151" s="57"/>
    </row>
    <row r="15152" spans="9:12">
      <c r="I15152" s="57"/>
      <c r="J15152" s="57"/>
      <c r="K15152" s="57"/>
      <c r="L15152" s="57"/>
    </row>
    <row r="15153" spans="9:12">
      <c r="I15153" s="57"/>
      <c r="J15153" s="57"/>
      <c r="K15153" s="57"/>
      <c r="L15153" s="57"/>
    </row>
    <row r="15154" spans="9:12">
      <c r="I15154" s="57"/>
      <c r="J15154" s="57"/>
      <c r="K15154" s="57"/>
      <c r="L15154" s="57"/>
    </row>
    <row r="15155" spans="9:12">
      <c r="I15155" s="57"/>
      <c r="J15155" s="57"/>
      <c r="K15155" s="57"/>
      <c r="L15155" s="57"/>
    </row>
    <row r="15156" spans="9:12">
      <c r="I15156" s="57"/>
      <c r="J15156" s="57"/>
      <c r="K15156" s="57"/>
      <c r="L15156" s="57"/>
    </row>
    <row r="15157" spans="9:12">
      <c r="I15157" s="57"/>
      <c r="J15157" s="57"/>
      <c r="K15157" s="57"/>
      <c r="L15157" s="57"/>
    </row>
    <row r="15158" spans="9:12">
      <c r="I15158" s="57"/>
      <c r="J15158" s="57"/>
      <c r="K15158" s="57"/>
      <c r="L15158" s="57"/>
    </row>
    <row r="15159" spans="9:12">
      <c r="I15159" s="57"/>
      <c r="J15159" s="57"/>
      <c r="K15159" s="57"/>
      <c r="L15159" s="57"/>
    </row>
    <row r="15160" spans="9:12">
      <c r="I15160" s="57"/>
      <c r="J15160" s="57"/>
      <c r="K15160" s="57"/>
      <c r="L15160" s="57"/>
    </row>
    <row r="15161" spans="9:12">
      <c r="I15161" s="57"/>
      <c r="J15161" s="57"/>
      <c r="K15161" s="57"/>
      <c r="L15161" s="57"/>
    </row>
    <row r="15162" spans="9:12">
      <c r="I15162" s="57"/>
      <c r="J15162" s="57"/>
      <c r="K15162" s="57"/>
      <c r="L15162" s="57"/>
    </row>
    <row r="15163" spans="9:12">
      <c r="I15163" s="57"/>
      <c r="J15163" s="57"/>
      <c r="K15163" s="57"/>
      <c r="L15163" s="57"/>
    </row>
    <row r="15164" spans="9:12">
      <c r="I15164" s="57"/>
      <c r="J15164" s="57"/>
      <c r="K15164" s="57"/>
      <c r="L15164" s="57"/>
    </row>
    <row r="15165" spans="9:12">
      <c r="I15165" s="57"/>
      <c r="J15165" s="57"/>
      <c r="K15165" s="57"/>
      <c r="L15165" s="57"/>
    </row>
    <row r="15166" spans="9:12">
      <c r="I15166" s="57"/>
      <c r="J15166" s="57"/>
      <c r="K15166" s="57"/>
      <c r="L15166" s="57"/>
    </row>
    <row r="15167" spans="9:12">
      <c r="I15167" s="57"/>
      <c r="J15167" s="57"/>
      <c r="K15167" s="57"/>
      <c r="L15167" s="57"/>
    </row>
    <row r="15168" spans="9:12">
      <c r="I15168" s="57"/>
      <c r="J15168" s="57"/>
      <c r="K15168" s="57"/>
      <c r="L15168" s="57"/>
    </row>
    <row r="15169" spans="9:12">
      <c r="I15169" s="57"/>
      <c r="J15169" s="57"/>
      <c r="K15169" s="57"/>
      <c r="L15169" s="57"/>
    </row>
    <row r="15170" spans="9:12">
      <c r="I15170" s="57"/>
      <c r="J15170" s="57"/>
      <c r="K15170" s="57"/>
      <c r="L15170" s="57"/>
    </row>
    <row r="15171" spans="9:12">
      <c r="I15171" s="57"/>
      <c r="J15171" s="57"/>
      <c r="K15171" s="57"/>
      <c r="L15171" s="57"/>
    </row>
    <row r="15172" spans="9:12">
      <c r="I15172" s="57"/>
      <c r="J15172" s="57"/>
      <c r="K15172" s="57"/>
      <c r="L15172" s="57"/>
    </row>
    <row r="15173" spans="9:12">
      <c r="I15173" s="57"/>
      <c r="J15173" s="57"/>
      <c r="K15173" s="57"/>
      <c r="L15173" s="57"/>
    </row>
    <row r="15174" spans="9:12">
      <c r="I15174" s="57"/>
      <c r="J15174" s="57"/>
      <c r="K15174" s="57"/>
      <c r="L15174" s="57"/>
    </row>
    <row r="15175" spans="9:12">
      <c r="I15175" s="57"/>
      <c r="J15175" s="57"/>
      <c r="K15175" s="57"/>
      <c r="L15175" s="57"/>
    </row>
    <row r="15176" spans="9:12">
      <c r="I15176" s="57"/>
      <c r="J15176" s="57"/>
      <c r="K15176" s="57"/>
      <c r="L15176" s="57"/>
    </row>
    <row r="15177" spans="9:12">
      <c r="I15177" s="57"/>
      <c r="J15177" s="57"/>
      <c r="K15177" s="57"/>
      <c r="L15177" s="57"/>
    </row>
    <row r="15178" spans="9:12">
      <c r="I15178" s="57"/>
      <c r="J15178" s="57"/>
      <c r="K15178" s="57"/>
      <c r="L15178" s="57"/>
    </row>
    <row r="15179" spans="9:12">
      <c r="I15179" s="57"/>
      <c r="J15179" s="57"/>
      <c r="K15179" s="57"/>
      <c r="L15179" s="57"/>
    </row>
    <row r="15180" spans="9:12">
      <c r="I15180" s="57"/>
      <c r="J15180" s="57"/>
      <c r="K15180" s="57"/>
      <c r="L15180" s="57"/>
    </row>
    <row r="15181" spans="9:12">
      <c r="I15181" s="57"/>
      <c r="J15181" s="57"/>
      <c r="K15181" s="57"/>
      <c r="L15181" s="57"/>
    </row>
    <row r="15182" spans="9:12">
      <c r="I15182" s="57"/>
      <c r="J15182" s="57"/>
      <c r="K15182" s="57"/>
      <c r="L15182" s="57"/>
    </row>
    <row r="15183" spans="9:12">
      <c r="I15183" s="57"/>
      <c r="J15183" s="57"/>
      <c r="K15183" s="57"/>
      <c r="L15183" s="57"/>
    </row>
    <row r="15184" spans="9:12">
      <c r="I15184" s="57"/>
      <c r="J15184" s="57"/>
      <c r="K15184" s="57"/>
      <c r="L15184" s="57"/>
    </row>
    <row r="15185" spans="9:12">
      <c r="I15185" s="57"/>
      <c r="J15185" s="57"/>
      <c r="K15185" s="57"/>
      <c r="L15185" s="57"/>
    </row>
    <row r="15186" spans="9:12">
      <c r="I15186" s="57"/>
      <c r="J15186" s="57"/>
      <c r="K15186" s="57"/>
      <c r="L15186" s="57"/>
    </row>
    <row r="15187" spans="9:12">
      <c r="I15187" s="57"/>
      <c r="J15187" s="57"/>
      <c r="K15187" s="57"/>
      <c r="L15187" s="57"/>
    </row>
    <row r="15188" spans="9:12">
      <c r="I15188" s="57"/>
      <c r="J15188" s="57"/>
      <c r="K15188" s="57"/>
      <c r="L15188" s="57"/>
    </row>
    <row r="15189" spans="9:12">
      <c r="I15189" s="57"/>
      <c r="J15189" s="57"/>
      <c r="K15189" s="57"/>
      <c r="L15189" s="57"/>
    </row>
    <row r="15190" spans="9:12">
      <c r="I15190" s="57"/>
      <c r="J15190" s="57"/>
      <c r="K15190" s="57"/>
      <c r="L15190" s="57"/>
    </row>
    <row r="15191" spans="9:12">
      <c r="I15191" s="57"/>
      <c r="J15191" s="57"/>
      <c r="K15191" s="57"/>
      <c r="L15191" s="57"/>
    </row>
    <row r="15192" spans="9:12">
      <c r="I15192" s="57"/>
      <c r="J15192" s="57"/>
      <c r="K15192" s="57"/>
      <c r="L15192" s="57"/>
    </row>
    <row r="15193" spans="9:12">
      <c r="I15193" s="57"/>
      <c r="J15193" s="57"/>
      <c r="K15193" s="57"/>
      <c r="L15193" s="57"/>
    </row>
    <row r="15194" spans="9:12">
      <c r="I15194" s="57"/>
      <c r="J15194" s="57"/>
      <c r="K15194" s="57"/>
      <c r="L15194" s="57"/>
    </row>
    <row r="15195" spans="9:12">
      <c r="I15195" s="57"/>
      <c r="J15195" s="57"/>
      <c r="K15195" s="57"/>
      <c r="L15195" s="57"/>
    </row>
    <row r="15196" spans="9:12">
      <c r="I15196" s="57"/>
      <c r="J15196" s="57"/>
      <c r="K15196" s="57"/>
      <c r="L15196" s="57"/>
    </row>
    <row r="15197" spans="9:12">
      <c r="I15197" s="57"/>
      <c r="J15197" s="57"/>
      <c r="K15197" s="57"/>
      <c r="L15197" s="57"/>
    </row>
    <row r="15198" spans="9:12">
      <c r="I15198" s="57"/>
      <c r="J15198" s="57"/>
      <c r="K15198" s="57"/>
      <c r="L15198" s="57"/>
    </row>
    <row r="15199" spans="9:12">
      <c r="I15199" s="57"/>
      <c r="J15199" s="57"/>
      <c r="K15199" s="57"/>
      <c r="L15199" s="57"/>
    </row>
    <row r="15200" spans="9:12">
      <c r="I15200" s="57"/>
      <c r="J15200" s="57"/>
      <c r="K15200" s="57"/>
      <c r="L15200" s="57"/>
    </row>
    <row r="15201" spans="9:12">
      <c r="I15201" s="57"/>
      <c r="J15201" s="57"/>
      <c r="K15201" s="57"/>
      <c r="L15201" s="57"/>
    </row>
    <row r="15202" spans="9:12">
      <c r="I15202" s="57"/>
      <c r="J15202" s="57"/>
      <c r="K15202" s="57"/>
      <c r="L15202" s="57"/>
    </row>
    <row r="15203" spans="9:12">
      <c r="I15203" s="57"/>
      <c r="J15203" s="57"/>
      <c r="K15203" s="57"/>
      <c r="L15203" s="57"/>
    </row>
    <row r="15204" spans="9:12">
      <c r="I15204" s="57"/>
      <c r="J15204" s="57"/>
      <c r="K15204" s="57"/>
      <c r="L15204" s="57"/>
    </row>
    <row r="15205" spans="9:12">
      <c r="I15205" s="57"/>
      <c r="J15205" s="57"/>
      <c r="K15205" s="57"/>
      <c r="L15205" s="57"/>
    </row>
    <row r="15206" spans="9:12">
      <c r="I15206" s="57"/>
      <c r="J15206" s="57"/>
      <c r="K15206" s="57"/>
      <c r="L15206" s="57"/>
    </row>
    <row r="15207" spans="9:12">
      <c r="I15207" s="57"/>
      <c r="J15207" s="57"/>
      <c r="K15207" s="57"/>
      <c r="L15207" s="57"/>
    </row>
    <row r="15208" spans="9:12">
      <c r="I15208" s="57"/>
      <c r="J15208" s="57"/>
      <c r="K15208" s="57"/>
      <c r="L15208" s="57"/>
    </row>
    <row r="15209" spans="9:12">
      <c r="I15209" s="57"/>
      <c r="J15209" s="57"/>
      <c r="K15209" s="57"/>
      <c r="L15209" s="57"/>
    </row>
    <row r="15210" spans="9:12">
      <c r="I15210" s="57"/>
      <c r="J15210" s="57"/>
      <c r="K15210" s="57"/>
      <c r="L15210" s="57"/>
    </row>
    <row r="15211" spans="9:12">
      <c r="I15211" s="57"/>
      <c r="J15211" s="57"/>
      <c r="K15211" s="57"/>
      <c r="L15211" s="57"/>
    </row>
    <row r="15212" spans="9:12">
      <c r="I15212" s="57"/>
      <c r="J15212" s="57"/>
      <c r="K15212" s="57"/>
      <c r="L15212" s="57"/>
    </row>
    <row r="15213" spans="9:12">
      <c r="I15213" s="57"/>
      <c r="J15213" s="57"/>
      <c r="K15213" s="57"/>
      <c r="L15213" s="57"/>
    </row>
    <row r="15214" spans="9:12">
      <c r="I15214" s="57"/>
      <c r="J15214" s="57"/>
      <c r="K15214" s="57"/>
      <c r="L15214" s="57"/>
    </row>
    <row r="15215" spans="9:12">
      <c r="I15215" s="57"/>
      <c r="J15215" s="57"/>
      <c r="K15215" s="57"/>
      <c r="L15215" s="57"/>
    </row>
    <row r="15216" spans="9:12">
      <c r="I15216" s="57"/>
      <c r="J15216" s="57"/>
      <c r="K15216" s="57"/>
      <c r="L15216" s="57"/>
    </row>
    <row r="15217" spans="9:12">
      <c r="I15217" s="57"/>
      <c r="J15217" s="57"/>
      <c r="K15217" s="57"/>
      <c r="L15217" s="57"/>
    </row>
    <row r="15218" spans="9:12">
      <c r="I15218" s="57"/>
      <c r="J15218" s="57"/>
      <c r="K15218" s="57"/>
      <c r="L15218" s="57"/>
    </row>
    <row r="15219" spans="9:12">
      <c r="I15219" s="57"/>
      <c r="J15219" s="57"/>
      <c r="K15219" s="57"/>
      <c r="L15219" s="57"/>
    </row>
    <row r="15220" spans="9:12">
      <c r="I15220" s="57"/>
      <c r="J15220" s="57"/>
      <c r="K15220" s="57"/>
      <c r="L15220" s="57"/>
    </row>
    <row r="15221" spans="9:12">
      <c r="I15221" s="57"/>
      <c r="J15221" s="57"/>
      <c r="K15221" s="57"/>
      <c r="L15221" s="57"/>
    </row>
    <row r="15222" spans="9:12">
      <c r="I15222" s="57"/>
      <c r="J15222" s="57"/>
      <c r="K15222" s="57"/>
      <c r="L15222" s="57"/>
    </row>
    <row r="15223" spans="9:12">
      <c r="I15223" s="57"/>
      <c r="J15223" s="57"/>
      <c r="K15223" s="57"/>
      <c r="L15223" s="57"/>
    </row>
    <row r="15224" spans="9:12">
      <c r="I15224" s="57"/>
      <c r="J15224" s="57"/>
      <c r="K15224" s="57"/>
      <c r="L15224" s="57"/>
    </row>
    <row r="15225" spans="9:12">
      <c r="I15225" s="57"/>
      <c r="J15225" s="57"/>
      <c r="K15225" s="57"/>
      <c r="L15225" s="57"/>
    </row>
    <row r="15226" spans="9:12">
      <c r="I15226" s="57"/>
      <c r="J15226" s="57"/>
      <c r="K15226" s="57"/>
      <c r="L15226" s="57"/>
    </row>
    <row r="15227" spans="9:12">
      <c r="I15227" s="57"/>
      <c r="J15227" s="57"/>
      <c r="K15227" s="57"/>
      <c r="L15227" s="57"/>
    </row>
    <row r="15228" spans="9:12">
      <c r="I15228" s="57"/>
      <c r="J15228" s="57"/>
      <c r="K15228" s="57"/>
      <c r="L15228" s="57"/>
    </row>
    <row r="15229" spans="9:12">
      <c r="I15229" s="57"/>
      <c r="J15229" s="57"/>
      <c r="K15229" s="57"/>
      <c r="L15229" s="57"/>
    </row>
    <row r="15230" spans="9:12">
      <c r="I15230" s="57"/>
      <c r="J15230" s="57"/>
      <c r="K15230" s="57"/>
      <c r="L15230" s="57"/>
    </row>
    <row r="15231" spans="9:12">
      <c r="I15231" s="57"/>
      <c r="J15231" s="57"/>
      <c r="K15231" s="57"/>
      <c r="L15231" s="57"/>
    </row>
    <row r="15232" spans="9:12">
      <c r="I15232" s="57"/>
      <c r="J15232" s="57"/>
      <c r="K15232" s="57"/>
      <c r="L15232" s="57"/>
    </row>
    <row r="15233" spans="9:12">
      <c r="I15233" s="57"/>
      <c r="J15233" s="57"/>
      <c r="K15233" s="57"/>
      <c r="L15233" s="57"/>
    </row>
    <row r="15234" spans="9:12">
      <c r="I15234" s="57"/>
      <c r="J15234" s="57"/>
      <c r="K15234" s="57"/>
      <c r="L15234" s="57"/>
    </row>
    <row r="15235" spans="9:12">
      <c r="I15235" s="57"/>
      <c r="J15235" s="57"/>
      <c r="K15235" s="57"/>
      <c r="L15235" s="57"/>
    </row>
    <row r="15236" spans="9:12">
      <c r="I15236" s="57"/>
      <c r="J15236" s="57"/>
      <c r="K15236" s="57"/>
      <c r="L15236" s="57"/>
    </row>
    <row r="15237" spans="9:12">
      <c r="I15237" s="57"/>
      <c r="J15237" s="57"/>
      <c r="K15237" s="57"/>
      <c r="L15237" s="57"/>
    </row>
    <row r="15238" spans="9:12">
      <c r="I15238" s="57"/>
      <c r="J15238" s="57"/>
      <c r="K15238" s="57"/>
      <c r="L15238" s="57"/>
    </row>
    <row r="15239" spans="9:12">
      <c r="I15239" s="57"/>
      <c r="J15239" s="57"/>
      <c r="K15239" s="57"/>
      <c r="L15239" s="57"/>
    </row>
    <row r="15240" spans="9:12">
      <c r="I15240" s="57"/>
      <c r="J15240" s="57"/>
      <c r="K15240" s="57"/>
      <c r="L15240" s="57"/>
    </row>
    <row r="15241" spans="9:12">
      <c r="I15241" s="57"/>
      <c r="J15241" s="57"/>
      <c r="K15241" s="57"/>
      <c r="L15241" s="57"/>
    </row>
    <row r="15242" spans="9:12">
      <c r="I15242" s="57"/>
      <c r="J15242" s="57"/>
      <c r="K15242" s="57"/>
      <c r="L15242" s="57"/>
    </row>
    <row r="15243" spans="9:12">
      <c r="I15243" s="57"/>
      <c r="J15243" s="57"/>
      <c r="K15243" s="57"/>
      <c r="L15243" s="57"/>
    </row>
    <row r="15244" spans="9:12">
      <c r="I15244" s="57"/>
      <c r="J15244" s="57"/>
      <c r="K15244" s="57"/>
      <c r="L15244" s="57"/>
    </row>
    <row r="15245" spans="9:12">
      <c r="I15245" s="57"/>
      <c r="J15245" s="57"/>
      <c r="K15245" s="57"/>
      <c r="L15245" s="57"/>
    </row>
    <row r="15246" spans="9:12">
      <c r="I15246" s="57"/>
      <c r="J15246" s="57"/>
      <c r="K15246" s="57"/>
      <c r="L15246" s="57"/>
    </row>
    <row r="15247" spans="9:12">
      <c r="I15247" s="57"/>
      <c r="J15247" s="57"/>
      <c r="K15247" s="57"/>
      <c r="L15247" s="57"/>
    </row>
    <row r="15248" spans="9:12">
      <c r="I15248" s="57"/>
      <c r="J15248" s="57"/>
      <c r="K15248" s="57"/>
      <c r="L15248" s="57"/>
    </row>
    <row r="15249" spans="9:12">
      <c r="I15249" s="57"/>
      <c r="J15249" s="57"/>
      <c r="K15249" s="57"/>
      <c r="L15249" s="57"/>
    </row>
    <row r="15250" spans="9:12">
      <c r="I15250" s="57"/>
      <c r="J15250" s="57"/>
      <c r="K15250" s="57"/>
      <c r="L15250" s="57"/>
    </row>
    <row r="15251" spans="9:12">
      <c r="I15251" s="57"/>
      <c r="J15251" s="57"/>
      <c r="K15251" s="57"/>
      <c r="L15251" s="57"/>
    </row>
    <row r="15252" spans="9:12">
      <c r="I15252" s="57"/>
      <c r="J15252" s="57"/>
      <c r="K15252" s="57"/>
      <c r="L15252" s="57"/>
    </row>
    <row r="15253" spans="9:12">
      <c r="I15253" s="57"/>
      <c r="J15253" s="57"/>
      <c r="K15253" s="57"/>
      <c r="L15253" s="57"/>
    </row>
    <row r="15254" spans="9:12">
      <c r="I15254" s="57"/>
      <c r="J15254" s="57"/>
      <c r="K15254" s="57"/>
      <c r="L15254" s="57"/>
    </row>
    <row r="15255" spans="9:12">
      <c r="I15255" s="57"/>
      <c r="J15255" s="57"/>
      <c r="K15255" s="57"/>
      <c r="L15255" s="57"/>
    </row>
    <row r="15256" spans="9:12">
      <c r="I15256" s="57"/>
      <c r="J15256" s="57"/>
      <c r="K15256" s="57"/>
      <c r="L15256" s="57"/>
    </row>
    <row r="15257" spans="9:12">
      <c r="I15257" s="57"/>
      <c r="J15257" s="57"/>
      <c r="K15257" s="57"/>
      <c r="L15257" s="57"/>
    </row>
    <row r="15258" spans="9:12">
      <c r="I15258" s="57"/>
      <c r="J15258" s="57"/>
      <c r="K15258" s="57"/>
      <c r="L15258" s="57"/>
    </row>
    <row r="15259" spans="9:12">
      <c r="I15259" s="57"/>
      <c r="J15259" s="57"/>
      <c r="K15259" s="57"/>
      <c r="L15259" s="57"/>
    </row>
    <row r="15260" spans="9:12">
      <c r="I15260" s="57"/>
      <c r="J15260" s="57"/>
      <c r="K15260" s="57"/>
      <c r="L15260" s="57"/>
    </row>
    <row r="15261" spans="9:12">
      <c r="I15261" s="57"/>
      <c r="J15261" s="57"/>
      <c r="K15261" s="57"/>
      <c r="L15261" s="57"/>
    </row>
    <row r="15262" spans="9:12">
      <c r="I15262" s="57"/>
      <c r="J15262" s="57"/>
      <c r="K15262" s="57"/>
      <c r="L15262" s="57"/>
    </row>
    <row r="15263" spans="9:12">
      <c r="I15263" s="57"/>
      <c r="J15263" s="57"/>
      <c r="K15263" s="57"/>
      <c r="L15263" s="57"/>
    </row>
    <row r="15264" spans="9:12">
      <c r="I15264" s="57"/>
      <c r="J15264" s="57"/>
      <c r="K15264" s="57"/>
      <c r="L15264" s="57"/>
    </row>
    <row r="15265" spans="9:12">
      <c r="I15265" s="57"/>
      <c r="J15265" s="57"/>
      <c r="K15265" s="57"/>
      <c r="L15265" s="57"/>
    </row>
    <row r="15266" spans="9:12">
      <c r="I15266" s="57"/>
      <c r="J15266" s="57"/>
      <c r="K15266" s="57"/>
      <c r="L15266" s="57"/>
    </row>
    <row r="15267" spans="9:12">
      <c r="I15267" s="57"/>
      <c r="J15267" s="57"/>
      <c r="K15267" s="57"/>
      <c r="L15267" s="57"/>
    </row>
    <row r="15268" spans="9:12">
      <c r="I15268" s="57"/>
      <c r="J15268" s="57"/>
      <c r="K15268" s="57"/>
      <c r="L15268" s="57"/>
    </row>
    <row r="15269" spans="9:12">
      <c r="I15269" s="57"/>
      <c r="J15269" s="57"/>
      <c r="K15269" s="57"/>
      <c r="L15269" s="57"/>
    </row>
    <row r="15270" spans="9:12">
      <c r="I15270" s="57"/>
      <c r="J15270" s="57"/>
      <c r="K15270" s="57"/>
      <c r="L15270" s="57"/>
    </row>
    <row r="15271" spans="9:12">
      <c r="I15271" s="57"/>
      <c r="J15271" s="57"/>
      <c r="K15271" s="57"/>
      <c r="L15271" s="57"/>
    </row>
    <row r="15272" spans="9:12">
      <c r="I15272" s="57"/>
      <c r="J15272" s="57"/>
      <c r="K15272" s="57"/>
      <c r="L15272" s="57"/>
    </row>
    <row r="15273" spans="9:12">
      <c r="I15273" s="57"/>
      <c r="J15273" s="57"/>
      <c r="K15273" s="57"/>
      <c r="L15273" s="57"/>
    </row>
    <row r="15274" spans="9:12">
      <c r="I15274" s="57"/>
      <c r="J15274" s="57"/>
      <c r="K15274" s="57"/>
      <c r="L15274" s="57"/>
    </row>
    <row r="15275" spans="9:12">
      <c r="I15275" s="57"/>
      <c r="J15275" s="57"/>
      <c r="K15275" s="57"/>
      <c r="L15275" s="57"/>
    </row>
    <row r="15276" spans="9:12">
      <c r="I15276" s="57"/>
      <c r="J15276" s="57"/>
      <c r="K15276" s="57"/>
      <c r="L15276" s="57"/>
    </row>
    <row r="15277" spans="9:12">
      <c r="I15277" s="57"/>
      <c r="J15277" s="57"/>
      <c r="K15277" s="57"/>
      <c r="L15277" s="57"/>
    </row>
    <row r="15278" spans="9:12">
      <c r="I15278" s="57"/>
      <c r="J15278" s="57"/>
      <c r="K15278" s="57"/>
      <c r="L15278" s="57"/>
    </row>
    <row r="15279" spans="9:12">
      <c r="I15279" s="57"/>
      <c r="J15279" s="57"/>
      <c r="K15279" s="57"/>
      <c r="L15279" s="57"/>
    </row>
    <row r="15280" spans="9:12">
      <c r="I15280" s="57"/>
      <c r="J15280" s="57"/>
      <c r="K15280" s="57"/>
      <c r="L15280" s="57"/>
    </row>
    <row r="15281" spans="9:12">
      <c r="I15281" s="57"/>
      <c r="J15281" s="57"/>
      <c r="K15281" s="57"/>
      <c r="L15281" s="57"/>
    </row>
    <row r="15282" spans="9:12">
      <c r="I15282" s="57"/>
      <c r="J15282" s="57"/>
      <c r="K15282" s="57"/>
      <c r="L15282" s="57"/>
    </row>
    <row r="15283" spans="9:12">
      <c r="I15283" s="57"/>
      <c r="J15283" s="57"/>
      <c r="K15283" s="57"/>
      <c r="L15283" s="57"/>
    </row>
    <row r="15284" spans="9:12">
      <c r="I15284" s="57"/>
      <c r="J15284" s="57"/>
      <c r="K15284" s="57"/>
      <c r="L15284" s="57"/>
    </row>
    <row r="15285" spans="9:12">
      <c r="I15285" s="57"/>
      <c r="J15285" s="57"/>
      <c r="K15285" s="57"/>
      <c r="L15285" s="57"/>
    </row>
    <row r="15286" spans="9:12">
      <c r="I15286" s="57"/>
      <c r="J15286" s="57"/>
      <c r="K15286" s="57"/>
      <c r="L15286" s="57"/>
    </row>
    <row r="15287" spans="9:12">
      <c r="I15287" s="57"/>
      <c r="J15287" s="57"/>
      <c r="K15287" s="57"/>
      <c r="L15287" s="57"/>
    </row>
    <row r="15288" spans="9:12">
      <c r="I15288" s="57"/>
      <c r="J15288" s="57"/>
      <c r="K15288" s="57"/>
      <c r="L15288" s="57"/>
    </row>
    <row r="15289" spans="9:12">
      <c r="I15289" s="57"/>
      <c r="J15289" s="57"/>
      <c r="K15289" s="57"/>
      <c r="L15289" s="57"/>
    </row>
    <row r="15290" spans="9:12">
      <c r="I15290" s="57"/>
      <c r="J15290" s="57"/>
      <c r="K15290" s="57"/>
      <c r="L15290" s="57"/>
    </row>
    <row r="15291" spans="9:12">
      <c r="I15291" s="57"/>
      <c r="J15291" s="57"/>
      <c r="K15291" s="57"/>
      <c r="L15291" s="57"/>
    </row>
    <row r="15292" spans="9:12">
      <c r="I15292" s="57"/>
      <c r="J15292" s="57"/>
      <c r="K15292" s="57"/>
      <c r="L15292" s="57"/>
    </row>
    <row r="15293" spans="9:12">
      <c r="I15293" s="57"/>
      <c r="J15293" s="57"/>
      <c r="K15293" s="57"/>
      <c r="L15293" s="57"/>
    </row>
    <row r="15294" spans="9:12">
      <c r="I15294" s="57"/>
      <c r="J15294" s="57"/>
      <c r="K15294" s="57"/>
      <c r="L15294" s="57"/>
    </row>
    <row r="15295" spans="9:12">
      <c r="I15295" s="57"/>
      <c r="J15295" s="57"/>
      <c r="K15295" s="57"/>
      <c r="L15295" s="57"/>
    </row>
    <row r="15296" spans="9:12">
      <c r="I15296" s="57"/>
      <c r="J15296" s="57"/>
      <c r="K15296" s="57"/>
      <c r="L15296" s="57"/>
    </row>
    <row r="15297" spans="9:12">
      <c r="I15297" s="57"/>
      <c r="J15297" s="57"/>
      <c r="K15297" s="57"/>
      <c r="L15297" s="57"/>
    </row>
    <row r="15298" spans="9:12">
      <c r="I15298" s="57"/>
      <c r="J15298" s="57"/>
      <c r="K15298" s="57"/>
      <c r="L15298" s="57"/>
    </row>
    <row r="15299" spans="9:12">
      <c r="I15299" s="57"/>
      <c r="J15299" s="57"/>
      <c r="K15299" s="57"/>
      <c r="L15299" s="57"/>
    </row>
    <row r="15300" spans="9:12">
      <c r="I15300" s="57"/>
      <c r="J15300" s="57"/>
      <c r="K15300" s="57"/>
      <c r="L15300" s="57"/>
    </row>
    <row r="15301" spans="9:12">
      <c r="I15301" s="57"/>
      <c r="J15301" s="57"/>
      <c r="K15301" s="57"/>
      <c r="L15301" s="57"/>
    </row>
    <row r="15302" spans="9:12">
      <c r="I15302" s="57"/>
      <c r="J15302" s="57"/>
      <c r="K15302" s="57"/>
      <c r="L15302" s="57"/>
    </row>
    <row r="15303" spans="9:12">
      <c r="I15303" s="57"/>
      <c r="J15303" s="57"/>
      <c r="K15303" s="57"/>
      <c r="L15303" s="57"/>
    </row>
    <row r="15304" spans="9:12">
      <c r="I15304" s="57"/>
      <c r="J15304" s="57"/>
      <c r="K15304" s="57"/>
      <c r="L15304" s="57"/>
    </row>
    <row r="15305" spans="9:12">
      <c r="I15305" s="57"/>
      <c r="J15305" s="57"/>
      <c r="K15305" s="57"/>
      <c r="L15305" s="57"/>
    </row>
    <row r="15306" spans="9:12">
      <c r="I15306" s="57"/>
      <c r="J15306" s="57"/>
      <c r="K15306" s="57"/>
      <c r="L15306" s="57"/>
    </row>
    <row r="15307" spans="9:12">
      <c r="I15307" s="57"/>
      <c r="J15307" s="57"/>
      <c r="K15307" s="57"/>
      <c r="L15307" s="57"/>
    </row>
    <row r="15308" spans="9:12">
      <c r="I15308" s="57"/>
      <c r="J15308" s="57"/>
      <c r="K15308" s="57"/>
      <c r="L15308" s="57"/>
    </row>
    <row r="15309" spans="9:12">
      <c r="I15309" s="57"/>
      <c r="J15309" s="57"/>
      <c r="K15309" s="57"/>
      <c r="L15309" s="57"/>
    </row>
    <row r="15310" spans="9:12">
      <c r="I15310" s="57"/>
      <c r="J15310" s="57"/>
      <c r="K15310" s="57"/>
      <c r="L15310" s="57"/>
    </row>
    <row r="15311" spans="9:12">
      <c r="I15311" s="57"/>
      <c r="J15311" s="57"/>
      <c r="K15311" s="57"/>
      <c r="L15311" s="57"/>
    </row>
    <row r="15312" spans="9:12">
      <c r="I15312" s="57"/>
      <c r="J15312" s="57"/>
      <c r="K15312" s="57"/>
      <c r="L15312" s="57"/>
    </row>
    <row r="15313" spans="9:12">
      <c r="I15313" s="57"/>
      <c r="J15313" s="57"/>
      <c r="K15313" s="57"/>
      <c r="L15313" s="57"/>
    </row>
    <row r="15314" spans="9:12">
      <c r="I15314" s="57"/>
      <c r="J15314" s="57"/>
      <c r="K15314" s="57"/>
      <c r="L15314" s="57"/>
    </row>
    <row r="15315" spans="9:12">
      <c r="I15315" s="57"/>
      <c r="J15315" s="57"/>
      <c r="K15315" s="57"/>
      <c r="L15315" s="57"/>
    </row>
    <row r="15316" spans="9:12">
      <c r="I15316" s="57"/>
      <c r="J15316" s="57"/>
      <c r="K15316" s="57"/>
      <c r="L15316" s="57"/>
    </row>
    <row r="15317" spans="9:12">
      <c r="I15317" s="57"/>
      <c r="J15317" s="57"/>
      <c r="K15317" s="57"/>
      <c r="L15317" s="57"/>
    </row>
    <row r="15318" spans="9:12">
      <c r="I15318" s="57"/>
      <c r="J15318" s="57"/>
      <c r="K15318" s="57"/>
      <c r="L15318" s="57"/>
    </row>
    <row r="15319" spans="9:12">
      <c r="I15319" s="57"/>
      <c r="J15319" s="57"/>
      <c r="K15319" s="57"/>
      <c r="L15319" s="57"/>
    </row>
    <row r="15320" spans="9:12">
      <c r="I15320" s="57"/>
      <c r="J15320" s="57"/>
      <c r="K15320" s="57"/>
      <c r="L15320" s="57"/>
    </row>
    <row r="15321" spans="9:12">
      <c r="I15321" s="57"/>
      <c r="J15321" s="57"/>
      <c r="K15321" s="57"/>
      <c r="L15321" s="57"/>
    </row>
    <row r="15322" spans="9:12">
      <c r="I15322" s="57"/>
      <c r="J15322" s="57"/>
      <c r="K15322" s="57"/>
      <c r="L15322" s="57"/>
    </row>
    <row r="15323" spans="9:12">
      <c r="I15323" s="57"/>
      <c r="J15323" s="57"/>
      <c r="K15323" s="57"/>
      <c r="L15323" s="57"/>
    </row>
    <row r="15324" spans="9:12">
      <c r="I15324" s="57"/>
      <c r="J15324" s="57"/>
      <c r="K15324" s="57"/>
      <c r="L15324" s="57"/>
    </row>
    <row r="15325" spans="9:12">
      <c r="I15325" s="57"/>
      <c r="J15325" s="57"/>
      <c r="K15325" s="57"/>
      <c r="L15325" s="57"/>
    </row>
    <row r="15326" spans="9:12">
      <c r="I15326" s="57"/>
      <c r="J15326" s="57"/>
      <c r="K15326" s="57"/>
      <c r="L15326" s="57"/>
    </row>
    <row r="15327" spans="9:12">
      <c r="I15327" s="57"/>
      <c r="J15327" s="57"/>
      <c r="K15327" s="57"/>
      <c r="L15327" s="57"/>
    </row>
    <row r="15328" spans="9:12">
      <c r="I15328" s="57"/>
      <c r="J15328" s="57"/>
      <c r="K15328" s="57"/>
      <c r="L15328" s="57"/>
    </row>
    <row r="15329" spans="9:12">
      <c r="I15329" s="57"/>
      <c r="J15329" s="57"/>
      <c r="K15329" s="57"/>
      <c r="L15329" s="57"/>
    </row>
    <row r="15330" spans="9:12">
      <c r="I15330" s="57"/>
      <c r="J15330" s="57"/>
      <c r="K15330" s="57"/>
      <c r="L15330" s="57"/>
    </row>
    <row r="15331" spans="9:12">
      <c r="I15331" s="57"/>
      <c r="J15331" s="57"/>
      <c r="K15331" s="57"/>
      <c r="L15331" s="57"/>
    </row>
    <row r="15332" spans="9:12">
      <c r="I15332" s="57"/>
      <c r="J15332" s="57"/>
      <c r="K15332" s="57"/>
      <c r="L15332" s="57"/>
    </row>
    <row r="15333" spans="9:12">
      <c r="I15333" s="57"/>
      <c r="J15333" s="57"/>
      <c r="K15333" s="57"/>
      <c r="L15333" s="57"/>
    </row>
    <row r="15334" spans="9:12">
      <c r="I15334" s="57"/>
      <c r="J15334" s="57"/>
      <c r="K15334" s="57"/>
      <c r="L15334" s="57"/>
    </row>
    <row r="15335" spans="9:12">
      <c r="I15335" s="57"/>
      <c r="J15335" s="57"/>
      <c r="K15335" s="57"/>
      <c r="L15335" s="57"/>
    </row>
    <row r="15336" spans="9:12">
      <c r="I15336" s="57"/>
      <c r="J15336" s="57"/>
      <c r="K15336" s="57"/>
      <c r="L15336" s="57"/>
    </row>
    <row r="15337" spans="9:12">
      <c r="I15337" s="57"/>
      <c r="J15337" s="57"/>
      <c r="K15337" s="57"/>
      <c r="L15337" s="57"/>
    </row>
    <row r="15338" spans="9:12">
      <c r="I15338" s="57"/>
      <c r="J15338" s="57"/>
      <c r="K15338" s="57"/>
      <c r="L15338" s="57"/>
    </row>
    <row r="15339" spans="9:12">
      <c r="I15339" s="57"/>
      <c r="J15339" s="57"/>
      <c r="K15339" s="57"/>
      <c r="L15339" s="57"/>
    </row>
    <row r="15340" spans="9:12">
      <c r="I15340" s="57"/>
      <c r="J15340" s="57"/>
      <c r="K15340" s="57"/>
      <c r="L15340" s="57"/>
    </row>
    <row r="15341" spans="9:12">
      <c r="I15341" s="57"/>
      <c r="J15341" s="57"/>
      <c r="K15341" s="57"/>
      <c r="L15341" s="57"/>
    </row>
    <row r="15342" spans="9:12">
      <c r="I15342" s="57"/>
      <c r="J15342" s="57"/>
      <c r="K15342" s="57"/>
      <c r="L15342" s="57"/>
    </row>
    <row r="15343" spans="9:12">
      <c r="I15343" s="57"/>
      <c r="J15343" s="57"/>
      <c r="K15343" s="57"/>
      <c r="L15343" s="57"/>
    </row>
    <row r="15344" spans="9:12">
      <c r="I15344" s="57"/>
      <c r="J15344" s="57"/>
      <c r="K15344" s="57"/>
      <c r="L15344" s="57"/>
    </row>
    <row r="15345" spans="9:12">
      <c r="I15345" s="57"/>
      <c r="J15345" s="57"/>
      <c r="K15345" s="57"/>
      <c r="L15345" s="57"/>
    </row>
    <row r="15346" spans="9:12">
      <c r="I15346" s="57"/>
      <c r="J15346" s="57"/>
      <c r="K15346" s="57"/>
      <c r="L15346" s="57"/>
    </row>
    <row r="15347" spans="9:12">
      <c r="I15347" s="57"/>
      <c r="J15347" s="57"/>
      <c r="K15347" s="57"/>
      <c r="L15347" s="57"/>
    </row>
    <row r="15348" spans="9:12">
      <c r="I15348" s="57"/>
      <c r="J15348" s="57"/>
      <c r="K15348" s="57"/>
      <c r="L15348" s="57"/>
    </row>
    <row r="15349" spans="9:12">
      <c r="I15349" s="57"/>
      <c r="J15349" s="57"/>
      <c r="K15349" s="57"/>
      <c r="L15349" s="57"/>
    </row>
    <row r="15350" spans="9:12">
      <c r="I15350" s="57"/>
      <c r="J15350" s="57"/>
      <c r="K15350" s="57"/>
      <c r="L15350" s="57"/>
    </row>
    <row r="15351" spans="9:12">
      <c r="I15351" s="57"/>
      <c r="J15351" s="57"/>
      <c r="K15351" s="57"/>
      <c r="L15351" s="57"/>
    </row>
    <row r="15352" spans="9:12">
      <c r="I15352" s="57"/>
      <c r="J15352" s="57"/>
      <c r="K15352" s="57"/>
      <c r="L15352" s="57"/>
    </row>
    <row r="15353" spans="9:12">
      <c r="I15353" s="57"/>
      <c r="J15353" s="57"/>
      <c r="K15353" s="57"/>
      <c r="L15353" s="57"/>
    </row>
    <row r="15354" spans="9:12">
      <c r="I15354" s="57"/>
      <c r="J15354" s="57"/>
      <c r="K15354" s="57"/>
      <c r="L15354" s="57"/>
    </row>
    <row r="15355" spans="9:12">
      <c r="I15355" s="57"/>
      <c r="J15355" s="57"/>
      <c r="K15355" s="57"/>
      <c r="L15355" s="57"/>
    </row>
    <row r="15356" spans="9:12">
      <c r="I15356" s="57"/>
      <c r="J15356" s="57"/>
      <c r="K15356" s="57"/>
      <c r="L15356" s="57"/>
    </row>
    <row r="15357" spans="9:12">
      <c r="I15357" s="57"/>
      <c r="J15357" s="57"/>
      <c r="K15357" s="57"/>
      <c r="L15357" s="57"/>
    </row>
    <row r="15358" spans="9:12">
      <c r="I15358" s="57"/>
      <c r="J15358" s="57"/>
      <c r="K15358" s="57"/>
      <c r="L15358" s="57"/>
    </row>
    <row r="15359" spans="9:12">
      <c r="I15359" s="57"/>
      <c r="J15359" s="57"/>
      <c r="K15359" s="57"/>
      <c r="L15359" s="57"/>
    </row>
    <row r="15360" spans="9:12">
      <c r="I15360" s="57"/>
      <c r="J15360" s="57"/>
      <c r="K15360" s="57"/>
      <c r="L15360" s="57"/>
    </row>
    <row r="15361" spans="9:12">
      <c r="I15361" s="57"/>
      <c r="J15361" s="57"/>
      <c r="K15361" s="57"/>
      <c r="L15361" s="57"/>
    </row>
    <row r="15362" spans="9:12">
      <c r="I15362" s="57"/>
      <c r="J15362" s="57"/>
      <c r="K15362" s="57"/>
      <c r="L15362" s="57"/>
    </row>
    <row r="15363" spans="9:12">
      <c r="I15363" s="57"/>
      <c r="J15363" s="57"/>
      <c r="K15363" s="57"/>
      <c r="L15363" s="57"/>
    </row>
    <row r="15364" spans="9:12">
      <c r="I15364" s="57"/>
      <c r="J15364" s="57"/>
      <c r="K15364" s="57"/>
      <c r="L15364" s="57"/>
    </row>
    <row r="15365" spans="9:12">
      <c r="I15365" s="57"/>
      <c r="J15365" s="57"/>
      <c r="K15365" s="57"/>
      <c r="L15365" s="57"/>
    </row>
    <row r="15366" spans="9:12">
      <c r="I15366" s="57"/>
      <c r="J15366" s="57"/>
      <c r="K15366" s="57"/>
      <c r="L15366" s="57"/>
    </row>
    <row r="15367" spans="9:12">
      <c r="I15367" s="57"/>
      <c r="J15367" s="57"/>
      <c r="K15367" s="57"/>
      <c r="L15367" s="57"/>
    </row>
    <row r="15368" spans="9:12">
      <c r="I15368" s="57"/>
      <c r="J15368" s="57"/>
      <c r="K15368" s="57"/>
      <c r="L15368" s="57"/>
    </row>
    <row r="15369" spans="9:12">
      <c r="I15369" s="57"/>
      <c r="J15369" s="57"/>
      <c r="K15369" s="57"/>
      <c r="L15369" s="57"/>
    </row>
    <row r="15370" spans="9:12">
      <c r="I15370" s="57"/>
      <c r="J15370" s="57"/>
      <c r="K15370" s="57"/>
      <c r="L15370" s="57"/>
    </row>
    <row r="15371" spans="9:12">
      <c r="I15371" s="57"/>
      <c r="J15371" s="57"/>
      <c r="K15371" s="57"/>
      <c r="L15371" s="57"/>
    </row>
    <row r="15372" spans="9:12">
      <c r="I15372" s="57"/>
      <c r="J15372" s="57"/>
      <c r="K15372" s="57"/>
      <c r="L15372" s="57"/>
    </row>
    <row r="15373" spans="9:12">
      <c r="I15373" s="57"/>
      <c r="J15373" s="57"/>
      <c r="K15373" s="57"/>
      <c r="L15373" s="57"/>
    </row>
    <row r="15374" spans="9:12">
      <c r="I15374" s="57"/>
      <c r="J15374" s="57"/>
      <c r="K15374" s="57"/>
      <c r="L15374" s="57"/>
    </row>
    <row r="15375" spans="9:12">
      <c r="I15375" s="57"/>
      <c r="J15375" s="57"/>
      <c r="K15375" s="57"/>
      <c r="L15375" s="57"/>
    </row>
    <row r="15376" spans="9:12">
      <c r="I15376" s="57"/>
      <c r="J15376" s="57"/>
      <c r="K15376" s="57"/>
      <c r="L15376" s="57"/>
    </row>
    <row r="15377" spans="9:12">
      <c r="I15377" s="57"/>
      <c r="J15377" s="57"/>
      <c r="K15377" s="57"/>
      <c r="L15377" s="57"/>
    </row>
    <row r="15378" spans="9:12">
      <c r="I15378" s="57"/>
      <c r="J15378" s="57"/>
      <c r="K15378" s="57"/>
      <c r="L15378" s="57"/>
    </row>
    <row r="15379" spans="9:12">
      <c r="I15379" s="57"/>
      <c r="J15379" s="57"/>
      <c r="K15379" s="57"/>
      <c r="L15379" s="57"/>
    </row>
    <row r="15380" spans="9:12">
      <c r="I15380" s="57"/>
      <c r="J15380" s="57"/>
      <c r="K15380" s="57"/>
      <c r="L15380" s="57"/>
    </row>
    <row r="15381" spans="9:12">
      <c r="I15381" s="57"/>
      <c r="J15381" s="57"/>
      <c r="K15381" s="57"/>
      <c r="L15381" s="57"/>
    </row>
    <row r="15382" spans="9:12">
      <c r="I15382" s="57"/>
      <c r="J15382" s="57"/>
      <c r="K15382" s="57"/>
      <c r="L15382" s="57"/>
    </row>
    <row r="15383" spans="9:12">
      <c r="I15383" s="57"/>
      <c r="J15383" s="57"/>
      <c r="K15383" s="57"/>
      <c r="L15383" s="57"/>
    </row>
    <row r="15384" spans="9:12">
      <c r="I15384" s="57"/>
      <c r="J15384" s="57"/>
      <c r="K15384" s="57"/>
      <c r="L15384" s="57"/>
    </row>
    <row r="15385" spans="9:12">
      <c r="I15385" s="57"/>
      <c r="J15385" s="57"/>
      <c r="K15385" s="57"/>
      <c r="L15385" s="57"/>
    </row>
    <row r="15386" spans="9:12">
      <c r="I15386" s="57"/>
      <c r="J15386" s="57"/>
      <c r="K15386" s="57"/>
      <c r="L15386" s="57"/>
    </row>
    <row r="15387" spans="9:12">
      <c r="I15387" s="57"/>
      <c r="J15387" s="57"/>
      <c r="K15387" s="57"/>
      <c r="L15387" s="57"/>
    </row>
    <row r="15388" spans="9:12">
      <c r="I15388" s="57"/>
      <c r="J15388" s="57"/>
      <c r="K15388" s="57"/>
      <c r="L15388" s="57"/>
    </row>
    <row r="15389" spans="9:12">
      <c r="I15389" s="57"/>
      <c r="J15389" s="57"/>
      <c r="K15389" s="57"/>
      <c r="L15389" s="57"/>
    </row>
    <row r="15390" spans="9:12">
      <c r="I15390" s="57"/>
      <c r="J15390" s="57"/>
      <c r="K15390" s="57"/>
      <c r="L15390" s="57"/>
    </row>
    <row r="15391" spans="9:12">
      <c r="I15391" s="57"/>
      <c r="J15391" s="57"/>
      <c r="K15391" s="57"/>
      <c r="L15391" s="57"/>
    </row>
    <row r="15392" spans="9:12">
      <c r="I15392" s="57"/>
      <c r="J15392" s="57"/>
      <c r="K15392" s="57"/>
      <c r="L15392" s="57"/>
    </row>
    <row r="15393" spans="9:12">
      <c r="I15393" s="57"/>
      <c r="J15393" s="57"/>
      <c r="K15393" s="57"/>
      <c r="L15393" s="57"/>
    </row>
    <row r="15394" spans="9:12">
      <c r="I15394" s="57"/>
      <c r="J15394" s="57"/>
      <c r="K15394" s="57"/>
      <c r="L15394" s="57"/>
    </row>
    <row r="15395" spans="9:12">
      <c r="I15395" s="57"/>
      <c r="J15395" s="57"/>
      <c r="K15395" s="57"/>
      <c r="L15395" s="57"/>
    </row>
    <row r="15396" spans="9:12">
      <c r="I15396" s="57"/>
      <c r="J15396" s="57"/>
      <c r="K15396" s="57"/>
      <c r="L15396" s="57"/>
    </row>
    <row r="15397" spans="9:12">
      <c r="I15397" s="57"/>
      <c r="J15397" s="57"/>
      <c r="K15397" s="57"/>
      <c r="L15397" s="57"/>
    </row>
    <row r="15398" spans="9:12">
      <c r="I15398" s="57"/>
      <c r="J15398" s="57"/>
      <c r="K15398" s="57"/>
      <c r="L15398" s="57"/>
    </row>
    <row r="15399" spans="9:12">
      <c r="I15399" s="57"/>
      <c r="J15399" s="57"/>
      <c r="K15399" s="57"/>
      <c r="L15399" s="57"/>
    </row>
    <row r="15400" spans="9:12">
      <c r="I15400" s="57"/>
      <c r="J15400" s="57"/>
      <c r="K15400" s="57"/>
      <c r="L15400" s="57"/>
    </row>
    <row r="15401" spans="9:12">
      <c r="I15401" s="57"/>
      <c r="J15401" s="57"/>
      <c r="K15401" s="57"/>
      <c r="L15401" s="57"/>
    </row>
    <row r="15402" spans="9:12">
      <c r="I15402" s="57"/>
      <c r="J15402" s="57"/>
      <c r="K15402" s="57"/>
      <c r="L15402" s="57"/>
    </row>
    <row r="15403" spans="9:12">
      <c r="I15403" s="57"/>
      <c r="J15403" s="57"/>
      <c r="K15403" s="57"/>
      <c r="L15403" s="57"/>
    </row>
    <row r="15404" spans="9:12">
      <c r="I15404" s="57"/>
      <c r="J15404" s="57"/>
      <c r="K15404" s="57"/>
      <c r="L15404" s="57"/>
    </row>
    <row r="15405" spans="9:12">
      <c r="I15405" s="57"/>
      <c r="J15405" s="57"/>
      <c r="K15405" s="57"/>
      <c r="L15405" s="57"/>
    </row>
    <row r="15406" spans="9:12">
      <c r="I15406" s="57"/>
      <c r="J15406" s="57"/>
      <c r="K15406" s="57"/>
      <c r="L15406" s="57"/>
    </row>
    <row r="15407" spans="9:12">
      <c r="I15407" s="57"/>
      <c r="J15407" s="57"/>
      <c r="K15407" s="57"/>
      <c r="L15407" s="57"/>
    </row>
    <row r="15408" spans="9:12">
      <c r="I15408" s="57"/>
      <c r="J15408" s="57"/>
      <c r="K15408" s="57"/>
      <c r="L15408" s="57"/>
    </row>
    <row r="15409" spans="9:12">
      <c r="I15409" s="57"/>
      <c r="J15409" s="57"/>
      <c r="K15409" s="57"/>
      <c r="L15409" s="57"/>
    </row>
    <row r="15410" spans="9:12">
      <c r="I15410" s="57"/>
      <c r="J15410" s="57"/>
      <c r="K15410" s="57"/>
      <c r="L15410" s="57"/>
    </row>
    <row r="15411" spans="9:12">
      <c r="I15411" s="57"/>
      <c r="J15411" s="57"/>
      <c r="K15411" s="57"/>
      <c r="L15411" s="57"/>
    </row>
    <row r="15412" spans="9:12">
      <c r="I15412" s="57"/>
      <c r="J15412" s="57"/>
      <c r="K15412" s="57"/>
      <c r="L15412" s="57"/>
    </row>
    <row r="15413" spans="9:12">
      <c r="I15413" s="57"/>
      <c r="J15413" s="57"/>
      <c r="K15413" s="57"/>
      <c r="L15413" s="57"/>
    </row>
    <row r="15414" spans="9:12">
      <c r="I15414" s="57"/>
      <c r="J15414" s="57"/>
      <c r="K15414" s="57"/>
      <c r="L15414" s="57"/>
    </row>
    <row r="15415" spans="9:12">
      <c r="I15415" s="57"/>
      <c r="J15415" s="57"/>
      <c r="K15415" s="57"/>
      <c r="L15415" s="57"/>
    </row>
    <row r="15416" spans="9:12">
      <c r="I15416" s="57"/>
      <c r="J15416" s="57"/>
      <c r="K15416" s="57"/>
      <c r="L15416" s="57"/>
    </row>
    <row r="15417" spans="9:12">
      <c r="I15417" s="57"/>
      <c r="J15417" s="57"/>
      <c r="K15417" s="57"/>
      <c r="L15417" s="57"/>
    </row>
    <row r="15418" spans="9:12">
      <c r="I15418" s="57"/>
      <c r="J15418" s="57"/>
      <c r="K15418" s="57"/>
      <c r="L15418" s="57"/>
    </row>
    <row r="15419" spans="9:12">
      <c r="I15419" s="57"/>
      <c r="J15419" s="57"/>
      <c r="K15419" s="57"/>
      <c r="L15419" s="57"/>
    </row>
    <row r="15420" spans="9:12">
      <c r="I15420" s="57"/>
      <c r="J15420" s="57"/>
      <c r="K15420" s="57"/>
      <c r="L15420" s="57"/>
    </row>
    <row r="15421" spans="9:12">
      <c r="I15421" s="57"/>
      <c r="J15421" s="57"/>
      <c r="K15421" s="57"/>
      <c r="L15421" s="57"/>
    </row>
    <row r="15422" spans="9:12">
      <c r="I15422" s="57"/>
      <c r="J15422" s="57"/>
      <c r="K15422" s="57"/>
      <c r="L15422" s="57"/>
    </row>
    <row r="15423" spans="9:12">
      <c r="I15423" s="57"/>
      <c r="J15423" s="57"/>
      <c r="K15423" s="57"/>
      <c r="L15423" s="57"/>
    </row>
    <row r="15424" spans="9:12">
      <c r="I15424" s="57"/>
      <c r="J15424" s="57"/>
      <c r="K15424" s="57"/>
      <c r="L15424" s="57"/>
    </row>
    <row r="15425" spans="9:12">
      <c r="I15425" s="57"/>
      <c r="J15425" s="57"/>
      <c r="K15425" s="57"/>
      <c r="L15425" s="57"/>
    </row>
    <row r="15426" spans="9:12">
      <c r="I15426" s="57"/>
      <c r="J15426" s="57"/>
      <c r="K15426" s="57"/>
      <c r="L15426" s="57"/>
    </row>
    <row r="15427" spans="9:12">
      <c r="I15427" s="57"/>
      <c r="J15427" s="57"/>
      <c r="K15427" s="57"/>
      <c r="L15427" s="57"/>
    </row>
    <row r="15428" spans="9:12">
      <c r="I15428" s="57"/>
      <c r="J15428" s="57"/>
      <c r="K15428" s="57"/>
      <c r="L15428" s="57"/>
    </row>
    <row r="15429" spans="9:12">
      <c r="I15429" s="57"/>
      <c r="J15429" s="57"/>
      <c r="K15429" s="57"/>
      <c r="L15429" s="57"/>
    </row>
    <row r="15430" spans="9:12">
      <c r="I15430" s="57"/>
      <c r="J15430" s="57"/>
      <c r="K15430" s="57"/>
      <c r="L15430" s="57"/>
    </row>
    <row r="15431" spans="9:12">
      <c r="I15431" s="57"/>
      <c r="J15431" s="57"/>
      <c r="K15431" s="57"/>
      <c r="L15431" s="57"/>
    </row>
    <row r="15432" spans="9:12">
      <c r="I15432" s="57"/>
      <c r="J15432" s="57"/>
      <c r="K15432" s="57"/>
      <c r="L15432" s="57"/>
    </row>
    <row r="15433" spans="9:12">
      <c r="I15433" s="57"/>
      <c r="J15433" s="57"/>
      <c r="K15433" s="57"/>
      <c r="L15433" s="57"/>
    </row>
    <row r="15434" spans="9:12">
      <c r="I15434" s="57"/>
      <c r="J15434" s="57"/>
      <c r="K15434" s="57"/>
      <c r="L15434" s="57"/>
    </row>
    <row r="15435" spans="9:12">
      <c r="I15435" s="57"/>
      <c r="J15435" s="57"/>
      <c r="K15435" s="57"/>
      <c r="L15435" s="57"/>
    </row>
    <row r="15436" spans="9:12">
      <c r="I15436" s="57"/>
      <c r="J15436" s="57"/>
      <c r="K15436" s="57"/>
      <c r="L15436" s="57"/>
    </row>
    <row r="15437" spans="9:12">
      <c r="I15437" s="57"/>
      <c r="J15437" s="57"/>
      <c r="K15437" s="57"/>
      <c r="L15437" s="57"/>
    </row>
    <row r="15438" spans="9:12">
      <c r="I15438" s="57"/>
      <c r="J15438" s="57"/>
      <c r="K15438" s="57"/>
      <c r="L15438" s="57"/>
    </row>
    <row r="15439" spans="9:12">
      <c r="I15439" s="57"/>
      <c r="J15439" s="57"/>
      <c r="K15439" s="57"/>
      <c r="L15439" s="57"/>
    </row>
    <row r="15440" spans="9:12">
      <c r="I15440" s="57"/>
      <c r="J15440" s="57"/>
      <c r="K15440" s="57"/>
      <c r="L15440" s="57"/>
    </row>
    <row r="15441" spans="9:12">
      <c r="I15441" s="57"/>
      <c r="J15441" s="57"/>
      <c r="K15441" s="57"/>
      <c r="L15441" s="57"/>
    </row>
    <row r="15442" spans="9:12">
      <c r="I15442" s="57"/>
      <c r="J15442" s="57"/>
      <c r="K15442" s="57"/>
      <c r="L15442" s="57"/>
    </row>
    <row r="15443" spans="9:12">
      <c r="I15443" s="57"/>
      <c r="J15443" s="57"/>
      <c r="K15443" s="57"/>
      <c r="L15443" s="57"/>
    </row>
    <row r="15444" spans="9:12">
      <c r="I15444" s="57"/>
      <c r="J15444" s="57"/>
      <c r="K15444" s="57"/>
      <c r="L15444" s="57"/>
    </row>
    <row r="15445" spans="9:12">
      <c r="I15445" s="57"/>
      <c r="J15445" s="57"/>
      <c r="K15445" s="57"/>
      <c r="L15445" s="57"/>
    </row>
    <row r="15446" spans="9:12">
      <c r="I15446" s="57"/>
      <c r="J15446" s="57"/>
      <c r="K15446" s="57"/>
      <c r="L15446" s="57"/>
    </row>
    <row r="15447" spans="9:12">
      <c r="I15447" s="57"/>
      <c r="J15447" s="57"/>
      <c r="K15447" s="57"/>
      <c r="L15447" s="57"/>
    </row>
    <row r="15448" spans="9:12">
      <c r="I15448" s="57"/>
      <c r="J15448" s="57"/>
      <c r="K15448" s="57"/>
      <c r="L15448" s="57"/>
    </row>
    <row r="15449" spans="9:12">
      <c r="I15449" s="57"/>
      <c r="J15449" s="57"/>
      <c r="K15449" s="57"/>
      <c r="L15449" s="57"/>
    </row>
    <row r="15450" spans="9:12">
      <c r="I15450" s="57"/>
      <c r="J15450" s="57"/>
      <c r="K15450" s="57"/>
      <c r="L15450" s="57"/>
    </row>
    <row r="15451" spans="9:12">
      <c r="I15451" s="57"/>
      <c r="J15451" s="57"/>
      <c r="K15451" s="57"/>
      <c r="L15451" s="57"/>
    </row>
    <row r="15452" spans="9:12">
      <c r="I15452" s="57"/>
      <c r="J15452" s="57"/>
      <c r="K15452" s="57"/>
      <c r="L15452" s="57"/>
    </row>
    <row r="15453" spans="9:12">
      <c r="I15453" s="57"/>
      <c r="J15453" s="57"/>
      <c r="K15453" s="57"/>
      <c r="L15453" s="57"/>
    </row>
    <row r="15454" spans="9:12">
      <c r="I15454" s="57"/>
      <c r="J15454" s="57"/>
      <c r="K15454" s="57"/>
      <c r="L15454" s="57"/>
    </row>
    <row r="15455" spans="9:12">
      <c r="I15455" s="57"/>
      <c r="J15455" s="57"/>
      <c r="K15455" s="57"/>
      <c r="L15455" s="57"/>
    </row>
    <row r="15456" spans="9:12">
      <c r="I15456" s="57"/>
      <c r="J15456" s="57"/>
      <c r="K15456" s="57"/>
      <c r="L15456" s="57"/>
    </row>
    <row r="15457" spans="9:12">
      <c r="I15457" s="57"/>
      <c r="J15457" s="57"/>
      <c r="K15457" s="57"/>
      <c r="L15457" s="57"/>
    </row>
    <row r="15458" spans="9:12">
      <c r="I15458" s="57"/>
      <c r="J15458" s="57"/>
      <c r="K15458" s="57"/>
      <c r="L15458" s="57"/>
    </row>
    <row r="15459" spans="9:12">
      <c r="I15459" s="57"/>
      <c r="J15459" s="57"/>
      <c r="K15459" s="57"/>
      <c r="L15459" s="57"/>
    </row>
    <row r="15460" spans="9:12">
      <c r="I15460" s="57"/>
      <c r="J15460" s="57"/>
      <c r="K15460" s="57"/>
      <c r="L15460" s="57"/>
    </row>
    <row r="15461" spans="9:12">
      <c r="I15461" s="57"/>
      <c r="J15461" s="57"/>
      <c r="K15461" s="57"/>
      <c r="L15461" s="57"/>
    </row>
    <row r="15462" spans="9:12">
      <c r="I15462" s="57"/>
      <c r="J15462" s="57"/>
      <c r="K15462" s="57"/>
      <c r="L15462" s="57"/>
    </row>
    <row r="15463" spans="9:12">
      <c r="I15463" s="57"/>
      <c r="J15463" s="57"/>
      <c r="K15463" s="57"/>
      <c r="L15463" s="57"/>
    </row>
    <row r="15464" spans="9:12">
      <c r="I15464" s="57"/>
      <c r="J15464" s="57"/>
      <c r="K15464" s="57"/>
      <c r="L15464" s="57"/>
    </row>
    <row r="15465" spans="9:12">
      <c r="I15465" s="57"/>
      <c r="J15465" s="57"/>
      <c r="K15465" s="57"/>
      <c r="L15465" s="57"/>
    </row>
    <row r="15466" spans="9:12">
      <c r="I15466" s="57"/>
      <c r="J15466" s="57"/>
      <c r="K15466" s="57"/>
      <c r="L15466" s="57"/>
    </row>
    <row r="15467" spans="9:12">
      <c r="I15467" s="57"/>
      <c r="J15467" s="57"/>
      <c r="K15467" s="57"/>
      <c r="L15467" s="57"/>
    </row>
    <row r="15468" spans="9:12">
      <c r="I15468" s="57"/>
      <c r="J15468" s="57"/>
      <c r="K15468" s="57"/>
      <c r="L15468" s="57"/>
    </row>
    <row r="15469" spans="9:12">
      <c r="I15469" s="57"/>
      <c r="J15469" s="57"/>
      <c r="K15469" s="57"/>
      <c r="L15469" s="57"/>
    </row>
    <row r="15470" spans="9:12">
      <c r="I15470" s="57"/>
      <c r="J15470" s="57"/>
      <c r="K15470" s="57"/>
      <c r="L15470" s="57"/>
    </row>
    <row r="15471" spans="9:12">
      <c r="I15471" s="57"/>
      <c r="J15471" s="57"/>
      <c r="K15471" s="57"/>
      <c r="L15471" s="57"/>
    </row>
    <row r="15472" spans="9:12">
      <c r="I15472" s="57"/>
      <c r="J15472" s="57"/>
      <c r="K15472" s="57"/>
      <c r="L15472" s="57"/>
    </row>
    <row r="15473" spans="9:12">
      <c r="I15473" s="57"/>
      <c r="J15473" s="57"/>
      <c r="K15473" s="57"/>
      <c r="L15473" s="57"/>
    </row>
    <row r="15474" spans="9:12">
      <c r="I15474" s="57"/>
      <c r="J15474" s="57"/>
      <c r="K15474" s="57"/>
      <c r="L15474" s="57"/>
    </row>
    <row r="15475" spans="9:12">
      <c r="I15475" s="57"/>
      <c r="J15475" s="57"/>
      <c r="K15475" s="57"/>
      <c r="L15475" s="57"/>
    </row>
    <row r="15476" spans="9:12">
      <c r="I15476" s="57"/>
      <c r="J15476" s="57"/>
      <c r="K15476" s="57"/>
      <c r="L15476" s="57"/>
    </row>
    <row r="15477" spans="9:12">
      <c r="I15477" s="57"/>
      <c r="J15477" s="57"/>
      <c r="K15477" s="57"/>
      <c r="L15477" s="57"/>
    </row>
    <row r="15478" spans="9:12">
      <c r="I15478" s="57"/>
      <c r="J15478" s="57"/>
      <c r="K15478" s="57"/>
      <c r="L15478" s="57"/>
    </row>
    <row r="15479" spans="9:12">
      <c r="I15479" s="57"/>
      <c r="J15479" s="57"/>
      <c r="K15479" s="57"/>
      <c r="L15479" s="57"/>
    </row>
    <row r="15480" spans="9:12">
      <c r="I15480" s="57"/>
      <c r="J15480" s="57"/>
      <c r="K15480" s="57"/>
      <c r="L15480" s="57"/>
    </row>
    <row r="15481" spans="9:12">
      <c r="I15481" s="57"/>
      <c r="J15481" s="57"/>
      <c r="K15481" s="57"/>
      <c r="L15481" s="57"/>
    </row>
    <row r="15482" spans="9:12">
      <c r="I15482" s="57"/>
      <c r="J15482" s="57"/>
      <c r="K15482" s="57"/>
      <c r="L15482" s="57"/>
    </row>
    <row r="15483" spans="9:12">
      <c r="I15483" s="57"/>
      <c r="J15483" s="57"/>
      <c r="K15483" s="57"/>
      <c r="L15483" s="57"/>
    </row>
    <row r="15484" spans="9:12">
      <c r="I15484" s="57"/>
      <c r="J15484" s="57"/>
      <c r="K15484" s="57"/>
      <c r="L15484" s="57"/>
    </row>
    <row r="15485" spans="9:12">
      <c r="I15485" s="57"/>
      <c r="J15485" s="57"/>
      <c r="K15485" s="57"/>
      <c r="L15485" s="57"/>
    </row>
    <row r="15486" spans="9:12">
      <c r="I15486" s="57"/>
      <c r="J15486" s="57"/>
      <c r="K15486" s="57"/>
      <c r="L15486" s="57"/>
    </row>
    <row r="15487" spans="9:12">
      <c r="I15487" s="57"/>
      <c r="J15487" s="57"/>
      <c r="K15487" s="57"/>
      <c r="L15487" s="57"/>
    </row>
    <row r="15488" spans="9:12">
      <c r="I15488" s="57"/>
      <c r="J15488" s="57"/>
      <c r="K15488" s="57"/>
      <c r="L15488" s="57"/>
    </row>
    <row r="15489" spans="9:12">
      <c r="I15489" s="57"/>
      <c r="J15489" s="57"/>
      <c r="K15489" s="57"/>
      <c r="L15489" s="57"/>
    </row>
    <row r="15490" spans="9:12">
      <c r="I15490" s="57"/>
      <c r="J15490" s="57"/>
      <c r="K15490" s="57"/>
      <c r="L15490" s="57"/>
    </row>
    <row r="15491" spans="9:12">
      <c r="I15491" s="57"/>
      <c r="J15491" s="57"/>
      <c r="K15491" s="57"/>
      <c r="L15491" s="57"/>
    </row>
    <row r="15492" spans="9:12">
      <c r="I15492" s="57"/>
      <c r="J15492" s="57"/>
      <c r="K15492" s="57"/>
      <c r="L15492" s="57"/>
    </row>
    <row r="15493" spans="9:12">
      <c r="I15493" s="57"/>
      <c r="J15493" s="57"/>
      <c r="K15493" s="57"/>
      <c r="L15493" s="57"/>
    </row>
    <row r="15494" spans="9:12">
      <c r="I15494" s="57"/>
      <c r="J15494" s="57"/>
      <c r="K15494" s="57"/>
      <c r="L15494" s="57"/>
    </row>
    <row r="15495" spans="9:12">
      <c r="I15495" s="57"/>
      <c r="J15495" s="57"/>
      <c r="K15495" s="57"/>
      <c r="L15495" s="57"/>
    </row>
    <row r="15496" spans="9:12">
      <c r="I15496" s="57"/>
      <c r="J15496" s="57"/>
      <c r="K15496" s="57"/>
      <c r="L15496" s="57"/>
    </row>
    <row r="15497" spans="9:12">
      <c r="I15497" s="57"/>
      <c r="J15497" s="57"/>
      <c r="K15497" s="57"/>
      <c r="L15497" s="57"/>
    </row>
    <row r="15498" spans="9:12">
      <c r="I15498" s="57"/>
      <c r="J15498" s="57"/>
      <c r="K15498" s="57"/>
      <c r="L15498" s="57"/>
    </row>
    <row r="15499" spans="9:12">
      <c r="I15499" s="57"/>
      <c r="J15499" s="57"/>
      <c r="K15499" s="57"/>
      <c r="L15499" s="57"/>
    </row>
    <row r="15500" spans="9:12">
      <c r="I15500" s="57"/>
      <c r="J15500" s="57"/>
      <c r="K15500" s="57"/>
      <c r="L15500" s="57"/>
    </row>
    <row r="15501" spans="9:12">
      <c r="I15501" s="57"/>
      <c r="J15501" s="57"/>
      <c r="K15501" s="57"/>
      <c r="L15501" s="57"/>
    </row>
    <row r="15502" spans="9:12">
      <c r="I15502" s="57"/>
      <c r="J15502" s="57"/>
      <c r="K15502" s="57"/>
      <c r="L15502" s="57"/>
    </row>
    <row r="15503" spans="9:12">
      <c r="I15503" s="57"/>
      <c r="J15503" s="57"/>
      <c r="K15503" s="57"/>
      <c r="L15503" s="57"/>
    </row>
    <row r="15504" spans="9:12">
      <c r="I15504" s="57"/>
      <c r="J15504" s="57"/>
      <c r="K15504" s="57"/>
      <c r="L15504" s="57"/>
    </row>
    <row r="15505" spans="9:12">
      <c r="I15505" s="57"/>
      <c r="J15505" s="57"/>
      <c r="K15505" s="57"/>
      <c r="L15505" s="57"/>
    </row>
    <row r="15506" spans="9:12">
      <c r="I15506" s="57"/>
      <c r="J15506" s="57"/>
      <c r="K15506" s="57"/>
      <c r="L15506" s="57"/>
    </row>
    <row r="15507" spans="9:12">
      <c r="I15507" s="57"/>
      <c r="J15507" s="57"/>
      <c r="K15507" s="57"/>
      <c r="L15507" s="57"/>
    </row>
    <row r="15508" spans="9:12">
      <c r="I15508" s="57"/>
      <c r="J15508" s="57"/>
      <c r="K15508" s="57"/>
      <c r="L15508" s="57"/>
    </row>
    <row r="15509" spans="9:12">
      <c r="I15509" s="57"/>
      <c r="J15509" s="57"/>
      <c r="K15509" s="57"/>
      <c r="L15509" s="57"/>
    </row>
    <row r="15510" spans="9:12">
      <c r="I15510" s="57"/>
      <c r="J15510" s="57"/>
      <c r="K15510" s="57"/>
      <c r="L15510" s="57"/>
    </row>
    <row r="15511" spans="9:12">
      <c r="I15511" s="57"/>
      <c r="J15511" s="57"/>
      <c r="K15511" s="57"/>
      <c r="L15511" s="57"/>
    </row>
    <row r="15512" spans="9:12">
      <c r="I15512" s="57"/>
      <c r="J15512" s="57"/>
      <c r="K15512" s="57"/>
      <c r="L15512" s="57"/>
    </row>
    <row r="15513" spans="9:12">
      <c r="I15513" s="57"/>
      <c r="J15513" s="57"/>
      <c r="K15513" s="57"/>
      <c r="L15513" s="57"/>
    </row>
    <row r="15514" spans="9:12">
      <c r="I15514" s="57"/>
      <c r="J15514" s="57"/>
      <c r="K15514" s="57"/>
      <c r="L15514" s="57"/>
    </row>
    <row r="15515" spans="9:12">
      <c r="I15515" s="57"/>
      <c r="J15515" s="57"/>
      <c r="K15515" s="57"/>
      <c r="L15515" s="57"/>
    </row>
    <row r="15516" spans="9:12">
      <c r="I15516" s="57"/>
      <c r="J15516" s="57"/>
      <c r="K15516" s="57"/>
      <c r="L15516" s="57"/>
    </row>
    <row r="15517" spans="9:12">
      <c r="I15517" s="57"/>
      <c r="J15517" s="57"/>
      <c r="K15517" s="57"/>
      <c r="L15517" s="57"/>
    </row>
    <row r="15518" spans="9:12">
      <c r="I15518" s="57"/>
      <c r="J15518" s="57"/>
      <c r="K15518" s="57"/>
      <c r="L15518" s="57"/>
    </row>
    <row r="15519" spans="9:12">
      <c r="I15519" s="57"/>
      <c r="J15519" s="57"/>
      <c r="K15519" s="57"/>
      <c r="L15519" s="57"/>
    </row>
    <row r="15520" spans="9:12">
      <c r="I15520" s="57"/>
      <c r="J15520" s="57"/>
      <c r="K15520" s="57"/>
      <c r="L15520" s="57"/>
    </row>
    <row r="15521" spans="9:12">
      <c r="I15521" s="57"/>
      <c r="J15521" s="57"/>
      <c r="K15521" s="57"/>
      <c r="L15521" s="57"/>
    </row>
    <row r="15522" spans="9:12">
      <c r="I15522" s="57"/>
      <c r="J15522" s="57"/>
      <c r="K15522" s="57"/>
      <c r="L15522" s="57"/>
    </row>
    <row r="15523" spans="9:12">
      <c r="I15523" s="57"/>
      <c r="J15523" s="57"/>
      <c r="K15523" s="57"/>
      <c r="L15523" s="57"/>
    </row>
    <row r="15524" spans="9:12">
      <c r="I15524" s="57"/>
      <c r="J15524" s="57"/>
      <c r="K15524" s="57"/>
      <c r="L15524" s="57"/>
    </row>
    <row r="15525" spans="9:12">
      <c r="I15525" s="57"/>
      <c r="J15525" s="57"/>
      <c r="K15525" s="57"/>
      <c r="L15525" s="57"/>
    </row>
    <row r="15526" spans="9:12">
      <c r="I15526" s="57"/>
      <c r="J15526" s="57"/>
      <c r="K15526" s="57"/>
      <c r="L15526" s="57"/>
    </row>
    <row r="15527" spans="9:12">
      <c r="I15527" s="57"/>
      <c r="J15527" s="57"/>
      <c r="K15527" s="57"/>
      <c r="L15527" s="57"/>
    </row>
    <row r="15528" spans="9:12">
      <c r="I15528" s="57"/>
      <c r="J15528" s="57"/>
      <c r="K15528" s="57"/>
      <c r="L15528" s="57"/>
    </row>
    <row r="15529" spans="9:12">
      <c r="I15529" s="57"/>
      <c r="J15529" s="57"/>
      <c r="K15529" s="57"/>
      <c r="L15529" s="57"/>
    </row>
    <row r="15530" spans="9:12">
      <c r="I15530" s="57"/>
      <c r="J15530" s="57"/>
      <c r="K15530" s="57"/>
      <c r="L15530" s="57"/>
    </row>
    <row r="15531" spans="9:12">
      <c r="I15531" s="57"/>
      <c r="J15531" s="57"/>
      <c r="K15531" s="57"/>
      <c r="L15531" s="57"/>
    </row>
    <row r="15532" spans="9:12">
      <c r="I15532" s="57"/>
      <c r="J15532" s="57"/>
      <c r="K15532" s="57"/>
      <c r="L15532" s="57"/>
    </row>
    <row r="15533" spans="9:12">
      <c r="I15533" s="57"/>
      <c r="J15533" s="57"/>
      <c r="K15533" s="57"/>
      <c r="L15533" s="57"/>
    </row>
    <row r="15534" spans="9:12">
      <c r="I15534" s="57"/>
      <c r="J15534" s="57"/>
      <c r="K15534" s="57"/>
      <c r="L15534" s="57"/>
    </row>
    <row r="15535" spans="9:12">
      <c r="I15535" s="57"/>
      <c r="J15535" s="57"/>
      <c r="K15535" s="57"/>
      <c r="L15535" s="57"/>
    </row>
    <row r="15536" spans="9:12">
      <c r="I15536" s="57"/>
      <c r="J15536" s="57"/>
      <c r="K15536" s="57"/>
      <c r="L15536" s="57"/>
    </row>
    <row r="15537" spans="9:12">
      <c r="I15537" s="57"/>
      <c r="J15537" s="57"/>
      <c r="K15537" s="57"/>
      <c r="L15537" s="57"/>
    </row>
    <row r="15538" spans="9:12">
      <c r="I15538" s="57"/>
      <c r="J15538" s="57"/>
      <c r="K15538" s="57"/>
      <c r="L15538" s="57"/>
    </row>
    <row r="15539" spans="9:12">
      <c r="I15539" s="57"/>
      <c r="J15539" s="57"/>
      <c r="K15539" s="57"/>
      <c r="L15539" s="57"/>
    </row>
    <row r="15540" spans="9:12">
      <c r="I15540" s="57"/>
      <c r="J15540" s="57"/>
      <c r="K15540" s="57"/>
      <c r="L15540" s="57"/>
    </row>
    <row r="15541" spans="9:12">
      <c r="I15541" s="57"/>
      <c r="J15541" s="57"/>
      <c r="K15541" s="57"/>
      <c r="L15541" s="57"/>
    </row>
    <row r="15542" spans="9:12">
      <c r="I15542" s="57"/>
      <c r="J15542" s="57"/>
      <c r="K15542" s="57"/>
      <c r="L15542" s="57"/>
    </row>
    <row r="15543" spans="9:12">
      <c r="I15543" s="57"/>
      <c r="J15543" s="57"/>
      <c r="K15543" s="57"/>
      <c r="L15543" s="57"/>
    </row>
    <row r="15544" spans="9:12">
      <c r="I15544" s="57"/>
      <c r="J15544" s="57"/>
      <c r="K15544" s="57"/>
      <c r="L15544" s="57"/>
    </row>
    <row r="15545" spans="9:12">
      <c r="I15545" s="57"/>
      <c r="J15545" s="57"/>
      <c r="K15545" s="57"/>
      <c r="L15545" s="57"/>
    </row>
    <row r="15546" spans="9:12">
      <c r="I15546" s="57"/>
      <c r="J15546" s="57"/>
      <c r="K15546" s="57"/>
      <c r="L15546" s="57"/>
    </row>
    <row r="15547" spans="9:12">
      <c r="I15547" s="57"/>
      <c r="J15547" s="57"/>
      <c r="K15547" s="57"/>
      <c r="L15547" s="57"/>
    </row>
    <row r="15548" spans="9:12">
      <c r="I15548" s="57"/>
      <c r="J15548" s="57"/>
      <c r="K15548" s="57"/>
      <c r="L15548" s="57"/>
    </row>
    <row r="15549" spans="9:12">
      <c r="I15549" s="57"/>
      <c r="J15549" s="57"/>
      <c r="K15549" s="57"/>
      <c r="L15549" s="57"/>
    </row>
    <row r="15550" spans="9:12">
      <c r="I15550" s="57"/>
      <c r="J15550" s="57"/>
      <c r="K15550" s="57"/>
      <c r="L15550" s="57"/>
    </row>
    <row r="15551" spans="9:12">
      <c r="I15551" s="57"/>
      <c r="J15551" s="57"/>
      <c r="K15551" s="57"/>
      <c r="L15551" s="57"/>
    </row>
    <row r="15552" spans="9:12">
      <c r="I15552" s="57"/>
      <c r="J15552" s="57"/>
      <c r="K15552" s="57"/>
      <c r="L15552" s="57"/>
    </row>
    <row r="15553" spans="9:12">
      <c r="I15553" s="57"/>
      <c r="J15553" s="57"/>
      <c r="K15553" s="57"/>
      <c r="L15553" s="57"/>
    </row>
    <row r="15554" spans="9:12">
      <c r="I15554" s="57"/>
      <c r="J15554" s="57"/>
      <c r="K15554" s="57"/>
      <c r="L15554" s="57"/>
    </row>
    <row r="15555" spans="9:12">
      <c r="I15555" s="57"/>
      <c r="J15555" s="57"/>
      <c r="K15555" s="57"/>
      <c r="L15555" s="57"/>
    </row>
    <row r="15556" spans="9:12">
      <c r="I15556" s="57"/>
      <c r="J15556" s="57"/>
      <c r="K15556" s="57"/>
      <c r="L15556" s="57"/>
    </row>
    <row r="15557" spans="9:12">
      <c r="I15557" s="57"/>
      <c r="J15557" s="57"/>
      <c r="K15557" s="57"/>
      <c r="L15557" s="57"/>
    </row>
    <row r="15558" spans="9:12">
      <c r="I15558" s="57"/>
      <c r="J15558" s="57"/>
      <c r="K15558" s="57"/>
      <c r="L15558" s="57"/>
    </row>
    <row r="15559" spans="9:12">
      <c r="I15559" s="57"/>
      <c r="J15559" s="57"/>
      <c r="K15559" s="57"/>
      <c r="L15559" s="57"/>
    </row>
    <row r="15560" spans="9:12">
      <c r="I15560" s="57"/>
      <c r="J15560" s="57"/>
      <c r="K15560" s="57"/>
      <c r="L15560" s="57"/>
    </row>
    <row r="15561" spans="9:12">
      <c r="I15561" s="57"/>
      <c r="J15561" s="57"/>
      <c r="K15561" s="57"/>
      <c r="L15561" s="57"/>
    </row>
    <row r="15562" spans="9:12">
      <c r="I15562" s="57"/>
      <c r="J15562" s="57"/>
      <c r="K15562" s="57"/>
      <c r="L15562" s="57"/>
    </row>
    <row r="15563" spans="9:12">
      <c r="I15563" s="57"/>
      <c r="J15563" s="57"/>
      <c r="K15563" s="57"/>
      <c r="L15563" s="57"/>
    </row>
    <row r="15564" spans="9:12">
      <c r="I15564" s="57"/>
      <c r="J15564" s="57"/>
      <c r="K15564" s="57"/>
      <c r="L15564" s="57"/>
    </row>
    <row r="15565" spans="9:12">
      <c r="I15565" s="57"/>
      <c r="J15565" s="57"/>
      <c r="K15565" s="57"/>
      <c r="L15565" s="57"/>
    </row>
    <row r="15566" spans="9:12">
      <c r="I15566" s="57"/>
      <c r="J15566" s="57"/>
      <c r="K15566" s="57"/>
      <c r="L15566" s="57"/>
    </row>
    <row r="15567" spans="9:12">
      <c r="I15567" s="57"/>
      <c r="J15567" s="57"/>
      <c r="K15567" s="57"/>
      <c r="L15567" s="57"/>
    </row>
    <row r="15568" spans="9:12">
      <c r="I15568" s="57"/>
      <c r="J15568" s="57"/>
      <c r="K15568" s="57"/>
      <c r="L15568" s="57"/>
    </row>
    <row r="15569" spans="9:12">
      <c r="I15569" s="57"/>
      <c r="J15569" s="57"/>
      <c r="K15569" s="57"/>
      <c r="L15569" s="57"/>
    </row>
    <row r="15570" spans="9:12">
      <c r="I15570" s="57"/>
      <c r="J15570" s="57"/>
      <c r="K15570" s="57"/>
      <c r="L15570" s="57"/>
    </row>
    <row r="15571" spans="9:12">
      <c r="I15571" s="57"/>
      <c r="J15571" s="57"/>
      <c r="K15571" s="57"/>
      <c r="L15571" s="57"/>
    </row>
    <row r="15572" spans="9:12">
      <c r="I15572" s="57"/>
      <c r="J15572" s="57"/>
      <c r="K15572" s="57"/>
      <c r="L15572" s="57"/>
    </row>
    <row r="15573" spans="9:12">
      <c r="I15573" s="57"/>
      <c r="J15573" s="57"/>
      <c r="K15573" s="57"/>
      <c r="L15573" s="57"/>
    </row>
    <row r="15574" spans="9:12">
      <c r="I15574" s="57"/>
      <c r="J15574" s="57"/>
      <c r="K15574" s="57"/>
      <c r="L15574" s="57"/>
    </row>
    <row r="15575" spans="9:12">
      <c r="I15575" s="57"/>
      <c r="J15575" s="57"/>
      <c r="K15575" s="57"/>
      <c r="L15575" s="57"/>
    </row>
    <row r="15576" spans="9:12">
      <c r="I15576" s="57"/>
      <c r="J15576" s="57"/>
      <c r="K15576" s="57"/>
      <c r="L15576" s="57"/>
    </row>
    <row r="15577" spans="9:12">
      <c r="I15577" s="57"/>
      <c r="J15577" s="57"/>
      <c r="K15577" s="57"/>
      <c r="L15577" s="57"/>
    </row>
    <row r="15578" spans="9:12">
      <c r="I15578" s="57"/>
      <c r="J15578" s="57"/>
      <c r="K15578" s="57"/>
      <c r="L15578" s="57"/>
    </row>
    <row r="15579" spans="9:12">
      <c r="I15579" s="57"/>
      <c r="J15579" s="57"/>
      <c r="K15579" s="57"/>
      <c r="L15579" s="57"/>
    </row>
    <row r="15580" spans="9:12">
      <c r="I15580" s="57"/>
      <c r="J15580" s="57"/>
      <c r="K15580" s="57"/>
      <c r="L15580" s="57"/>
    </row>
    <row r="15581" spans="9:12">
      <c r="I15581" s="57"/>
      <c r="J15581" s="57"/>
      <c r="K15581" s="57"/>
      <c r="L15581" s="57"/>
    </row>
    <row r="15582" spans="9:12">
      <c r="I15582" s="57"/>
      <c r="J15582" s="57"/>
      <c r="K15582" s="57"/>
      <c r="L15582" s="57"/>
    </row>
    <row r="15583" spans="9:12">
      <c r="I15583" s="57"/>
      <c r="J15583" s="57"/>
      <c r="K15583" s="57"/>
      <c r="L15583" s="57"/>
    </row>
    <row r="15584" spans="9:12">
      <c r="I15584" s="57"/>
      <c r="J15584" s="57"/>
      <c r="K15584" s="57"/>
      <c r="L15584" s="57"/>
    </row>
    <row r="15585" spans="9:12">
      <c r="I15585" s="57"/>
      <c r="J15585" s="57"/>
      <c r="K15585" s="57"/>
      <c r="L15585" s="57"/>
    </row>
    <row r="15586" spans="9:12">
      <c r="I15586" s="57"/>
      <c r="J15586" s="57"/>
      <c r="K15586" s="57"/>
      <c r="L15586" s="57"/>
    </row>
    <row r="15587" spans="9:12">
      <c r="I15587" s="57"/>
      <c r="J15587" s="57"/>
      <c r="K15587" s="57"/>
      <c r="L15587" s="57"/>
    </row>
    <row r="15588" spans="9:12">
      <c r="I15588" s="57"/>
      <c r="J15588" s="57"/>
      <c r="K15588" s="57"/>
      <c r="L15588" s="57"/>
    </row>
    <row r="15589" spans="9:12">
      <c r="I15589" s="57"/>
      <c r="J15589" s="57"/>
      <c r="K15589" s="57"/>
      <c r="L15589" s="57"/>
    </row>
    <row r="15590" spans="9:12">
      <c r="I15590" s="57"/>
      <c r="J15590" s="57"/>
      <c r="K15590" s="57"/>
      <c r="L15590" s="57"/>
    </row>
    <row r="15591" spans="9:12">
      <c r="I15591" s="57"/>
      <c r="J15591" s="57"/>
      <c r="K15591" s="57"/>
      <c r="L15591" s="57"/>
    </row>
    <row r="15592" spans="9:12">
      <c r="I15592" s="57"/>
      <c r="J15592" s="57"/>
      <c r="K15592" s="57"/>
      <c r="L15592" s="57"/>
    </row>
    <row r="15593" spans="9:12">
      <c r="I15593" s="57"/>
      <c r="J15593" s="57"/>
      <c r="K15593" s="57"/>
      <c r="L15593" s="57"/>
    </row>
    <row r="15594" spans="9:12">
      <c r="I15594" s="57"/>
      <c r="J15594" s="57"/>
      <c r="K15594" s="57"/>
      <c r="L15594" s="57"/>
    </row>
    <row r="15595" spans="9:12">
      <c r="I15595" s="57"/>
      <c r="J15595" s="57"/>
      <c r="K15595" s="57"/>
      <c r="L15595" s="57"/>
    </row>
    <row r="15596" spans="9:12">
      <c r="I15596" s="57"/>
      <c r="J15596" s="57"/>
      <c r="K15596" s="57"/>
      <c r="L15596" s="57"/>
    </row>
    <row r="15597" spans="9:12">
      <c r="I15597" s="57"/>
      <c r="J15597" s="57"/>
      <c r="K15597" s="57"/>
      <c r="L15597" s="57"/>
    </row>
    <row r="15598" spans="9:12">
      <c r="I15598" s="57"/>
      <c r="J15598" s="57"/>
      <c r="K15598" s="57"/>
      <c r="L15598" s="57"/>
    </row>
    <row r="15599" spans="9:12">
      <c r="I15599" s="57"/>
      <c r="J15599" s="57"/>
      <c r="K15599" s="57"/>
      <c r="L15599" s="57"/>
    </row>
    <row r="15600" spans="9:12">
      <c r="I15600" s="57"/>
      <c r="J15600" s="57"/>
      <c r="K15600" s="57"/>
      <c r="L15600" s="57"/>
    </row>
    <row r="15601" spans="9:12">
      <c r="I15601" s="57"/>
      <c r="J15601" s="57"/>
      <c r="K15601" s="57"/>
      <c r="L15601" s="57"/>
    </row>
    <row r="15602" spans="9:12">
      <c r="I15602" s="57"/>
      <c r="J15602" s="57"/>
      <c r="K15602" s="57"/>
      <c r="L15602" s="57"/>
    </row>
    <row r="15603" spans="9:12">
      <c r="I15603" s="57"/>
      <c r="J15603" s="57"/>
      <c r="K15603" s="57"/>
      <c r="L15603" s="57"/>
    </row>
    <row r="15604" spans="9:12">
      <c r="I15604" s="57"/>
      <c r="J15604" s="57"/>
      <c r="K15604" s="57"/>
      <c r="L15604" s="57"/>
    </row>
    <row r="15605" spans="9:12">
      <c r="I15605" s="57"/>
      <c r="J15605" s="57"/>
      <c r="K15605" s="57"/>
      <c r="L15605" s="57"/>
    </row>
    <row r="15606" spans="9:12">
      <c r="I15606" s="57"/>
      <c r="J15606" s="57"/>
      <c r="K15606" s="57"/>
      <c r="L15606" s="57"/>
    </row>
    <row r="15607" spans="9:12">
      <c r="I15607" s="57"/>
      <c r="J15607" s="57"/>
      <c r="K15607" s="57"/>
      <c r="L15607" s="57"/>
    </row>
    <row r="15608" spans="9:12">
      <c r="I15608" s="57"/>
      <c r="J15608" s="57"/>
      <c r="K15608" s="57"/>
      <c r="L15608" s="57"/>
    </row>
    <row r="15609" spans="9:12">
      <c r="I15609" s="57"/>
      <c r="J15609" s="57"/>
      <c r="K15609" s="57"/>
      <c r="L15609" s="57"/>
    </row>
    <row r="15610" spans="9:12">
      <c r="I15610" s="57"/>
      <c r="J15610" s="57"/>
      <c r="K15610" s="57"/>
      <c r="L15610" s="57"/>
    </row>
    <row r="15611" spans="9:12">
      <c r="I15611" s="57"/>
      <c r="J15611" s="57"/>
      <c r="K15611" s="57"/>
      <c r="L15611" s="57"/>
    </row>
    <row r="15612" spans="9:12">
      <c r="I15612" s="57"/>
      <c r="J15612" s="57"/>
      <c r="K15612" s="57"/>
      <c r="L15612" s="57"/>
    </row>
    <row r="15613" spans="9:12">
      <c r="I15613" s="57"/>
      <c r="J15613" s="57"/>
      <c r="K15613" s="57"/>
      <c r="L15613" s="57"/>
    </row>
    <row r="15614" spans="9:12">
      <c r="I15614" s="57"/>
      <c r="J15614" s="57"/>
      <c r="K15614" s="57"/>
      <c r="L15614" s="57"/>
    </row>
    <row r="15615" spans="9:12">
      <c r="I15615" s="57"/>
      <c r="J15615" s="57"/>
      <c r="K15615" s="57"/>
      <c r="L15615" s="57"/>
    </row>
    <row r="15616" spans="9:12">
      <c r="I15616" s="57"/>
      <c r="J15616" s="57"/>
      <c r="K15616" s="57"/>
      <c r="L15616" s="57"/>
    </row>
    <row r="15617" spans="9:12">
      <c r="I15617" s="57"/>
      <c r="J15617" s="57"/>
      <c r="K15617" s="57"/>
      <c r="L15617" s="57"/>
    </row>
    <row r="15618" spans="9:12">
      <c r="I15618" s="57"/>
      <c r="J15618" s="57"/>
      <c r="K15618" s="57"/>
      <c r="L15618" s="57"/>
    </row>
    <row r="15619" spans="9:12">
      <c r="I15619" s="57"/>
      <c r="J15619" s="57"/>
      <c r="K15619" s="57"/>
      <c r="L15619" s="57"/>
    </row>
    <row r="15620" spans="9:12">
      <c r="I15620" s="57"/>
      <c r="J15620" s="57"/>
      <c r="K15620" s="57"/>
      <c r="L15620" s="57"/>
    </row>
    <row r="15621" spans="9:12">
      <c r="I15621" s="57"/>
      <c r="J15621" s="57"/>
      <c r="K15621" s="57"/>
      <c r="L15621" s="57"/>
    </row>
    <row r="15622" spans="9:12">
      <c r="I15622" s="57"/>
      <c r="J15622" s="57"/>
      <c r="K15622" s="57"/>
      <c r="L15622" s="57"/>
    </row>
    <row r="15623" spans="9:12">
      <c r="I15623" s="57"/>
      <c r="J15623" s="57"/>
      <c r="K15623" s="57"/>
      <c r="L15623" s="57"/>
    </row>
    <row r="15624" spans="9:12">
      <c r="I15624" s="57"/>
      <c r="J15624" s="57"/>
      <c r="K15624" s="57"/>
      <c r="L15624" s="57"/>
    </row>
    <row r="15625" spans="9:12">
      <c r="I15625" s="57"/>
      <c r="J15625" s="57"/>
      <c r="K15625" s="57"/>
      <c r="L15625" s="57"/>
    </row>
    <row r="15626" spans="9:12">
      <c r="I15626" s="57"/>
      <c r="J15626" s="57"/>
      <c r="K15626" s="57"/>
      <c r="L15626" s="57"/>
    </row>
    <row r="15627" spans="9:12">
      <c r="I15627" s="57"/>
      <c r="J15627" s="57"/>
      <c r="K15627" s="57"/>
      <c r="L15627" s="57"/>
    </row>
    <row r="15628" spans="9:12">
      <c r="I15628" s="57"/>
      <c r="J15628" s="57"/>
      <c r="K15628" s="57"/>
      <c r="L15628" s="57"/>
    </row>
    <row r="15629" spans="9:12">
      <c r="I15629" s="57"/>
      <c r="J15629" s="57"/>
      <c r="K15629" s="57"/>
      <c r="L15629" s="57"/>
    </row>
    <row r="15630" spans="9:12">
      <c r="I15630" s="57"/>
      <c r="J15630" s="57"/>
      <c r="K15630" s="57"/>
      <c r="L15630" s="57"/>
    </row>
    <row r="15631" spans="9:12">
      <c r="I15631" s="57"/>
      <c r="J15631" s="57"/>
      <c r="K15631" s="57"/>
      <c r="L15631" s="57"/>
    </row>
    <row r="15632" spans="9:12">
      <c r="I15632" s="57"/>
      <c r="J15632" s="57"/>
      <c r="K15632" s="57"/>
      <c r="L15632" s="57"/>
    </row>
    <row r="15633" spans="9:12">
      <c r="I15633" s="57"/>
      <c r="J15633" s="57"/>
      <c r="K15633" s="57"/>
      <c r="L15633" s="57"/>
    </row>
    <row r="15634" spans="9:12">
      <c r="I15634" s="57"/>
      <c r="J15634" s="57"/>
      <c r="K15634" s="57"/>
      <c r="L15634" s="57"/>
    </row>
    <row r="15635" spans="9:12">
      <c r="I15635" s="57"/>
      <c r="J15635" s="57"/>
      <c r="K15635" s="57"/>
      <c r="L15635" s="57"/>
    </row>
    <row r="15636" spans="9:12">
      <c r="I15636" s="57"/>
      <c r="J15636" s="57"/>
      <c r="K15636" s="57"/>
      <c r="L15636" s="57"/>
    </row>
    <row r="15637" spans="9:12">
      <c r="I15637" s="57"/>
      <c r="J15637" s="57"/>
      <c r="K15637" s="57"/>
      <c r="L15637" s="57"/>
    </row>
    <row r="15638" spans="9:12">
      <c r="I15638" s="57"/>
      <c r="J15638" s="57"/>
      <c r="K15638" s="57"/>
      <c r="L15638" s="57"/>
    </row>
    <row r="15639" spans="9:12">
      <c r="I15639" s="57"/>
      <c r="J15639" s="57"/>
      <c r="K15639" s="57"/>
      <c r="L15639" s="57"/>
    </row>
    <row r="15640" spans="9:12">
      <c r="I15640" s="57"/>
      <c r="J15640" s="57"/>
      <c r="K15640" s="57"/>
      <c r="L15640" s="57"/>
    </row>
    <row r="15641" spans="9:12">
      <c r="I15641" s="57"/>
      <c r="J15641" s="57"/>
      <c r="K15641" s="57"/>
      <c r="L15641" s="57"/>
    </row>
    <row r="15642" spans="9:12">
      <c r="I15642" s="57"/>
      <c r="J15642" s="57"/>
      <c r="K15642" s="57"/>
      <c r="L15642" s="57"/>
    </row>
    <row r="15643" spans="9:12">
      <c r="I15643" s="57"/>
      <c r="J15643" s="57"/>
      <c r="K15643" s="57"/>
      <c r="L15643" s="57"/>
    </row>
    <row r="15644" spans="9:12">
      <c r="I15644" s="57"/>
      <c r="J15644" s="57"/>
      <c r="K15644" s="57"/>
      <c r="L15644" s="57"/>
    </row>
    <row r="15645" spans="9:12">
      <c r="I15645" s="57"/>
      <c r="J15645" s="57"/>
      <c r="K15645" s="57"/>
      <c r="L15645" s="57"/>
    </row>
    <row r="15646" spans="9:12">
      <c r="I15646" s="57"/>
      <c r="J15646" s="57"/>
      <c r="K15646" s="57"/>
      <c r="L15646" s="57"/>
    </row>
    <row r="15647" spans="9:12">
      <c r="I15647" s="57"/>
      <c r="J15647" s="57"/>
      <c r="K15647" s="57"/>
      <c r="L15647" s="57"/>
    </row>
    <row r="15648" spans="9:12">
      <c r="I15648" s="57"/>
      <c r="J15648" s="57"/>
      <c r="K15648" s="57"/>
      <c r="L15648" s="57"/>
    </row>
    <row r="15649" spans="9:12">
      <c r="I15649" s="57"/>
      <c r="J15649" s="57"/>
      <c r="K15649" s="57"/>
      <c r="L15649" s="57"/>
    </row>
    <row r="15650" spans="9:12">
      <c r="I15650" s="57"/>
      <c r="J15650" s="57"/>
      <c r="K15650" s="57"/>
      <c r="L15650" s="57"/>
    </row>
    <row r="15651" spans="9:12">
      <c r="I15651" s="57"/>
      <c r="J15651" s="57"/>
      <c r="K15651" s="57"/>
      <c r="L15651" s="57"/>
    </row>
    <row r="15652" spans="9:12">
      <c r="I15652" s="57"/>
      <c r="J15652" s="57"/>
      <c r="K15652" s="57"/>
      <c r="L15652" s="57"/>
    </row>
    <row r="15653" spans="9:12">
      <c r="I15653" s="57"/>
      <c r="J15653" s="57"/>
      <c r="K15653" s="57"/>
      <c r="L15653" s="57"/>
    </row>
    <row r="15654" spans="9:12">
      <c r="I15654" s="57"/>
      <c r="J15654" s="57"/>
      <c r="K15654" s="57"/>
      <c r="L15654" s="57"/>
    </row>
    <row r="15655" spans="9:12">
      <c r="I15655" s="57"/>
      <c r="J15655" s="57"/>
      <c r="K15655" s="57"/>
      <c r="L15655" s="57"/>
    </row>
    <row r="15656" spans="9:12">
      <c r="I15656" s="57"/>
      <c r="J15656" s="57"/>
      <c r="K15656" s="57"/>
      <c r="L15656" s="57"/>
    </row>
    <row r="15657" spans="9:12">
      <c r="I15657" s="57"/>
      <c r="J15657" s="57"/>
      <c r="K15657" s="57"/>
      <c r="L15657" s="57"/>
    </row>
    <row r="15658" spans="9:12">
      <c r="I15658" s="57"/>
      <c r="J15658" s="57"/>
      <c r="K15658" s="57"/>
      <c r="L15658" s="57"/>
    </row>
    <row r="15659" spans="9:12">
      <c r="I15659" s="57"/>
      <c r="J15659" s="57"/>
      <c r="K15659" s="57"/>
      <c r="L15659" s="57"/>
    </row>
    <row r="15660" spans="9:12">
      <c r="I15660" s="57"/>
      <c r="J15660" s="57"/>
      <c r="K15660" s="57"/>
      <c r="L15660" s="57"/>
    </row>
    <row r="15661" spans="9:12">
      <c r="I15661" s="57"/>
      <c r="J15661" s="57"/>
      <c r="K15661" s="57"/>
      <c r="L15661" s="57"/>
    </row>
    <row r="15662" spans="9:12">
      <c r="I15662" s="57"/>
      <c r="J15662" s="57"/>
      <c r="K15662" s="57"/>
      <c r="L15662" s="57"/>
    </row>
    <row r="15663" spans="9:12">
      <c r="I15663" s="57"/>
      <c r="J15663" s="57"/>
      <c r="K15663" s="57"/>
      <c r="L15663" s="57"/>
    </row>
    <row r="15664" spans="9:12">
      <c r="I15664" s="57"/>
      <c r="J15664" s="57"/>
      <c r="K15664" s="57"/>
      <c r="L15664" s="57"/>
    </row>
    <row r="15665" spans="9:12">
      <c r="I15665" s="57"/>
      <c r="J15665" s="57"/>
      <c r="K15665" s="57"/>
      <c r="L15665" s="57"/>
    </row>
    <row r="15666" spans="9:12">
      <c r="I15666" s="57"/>
      <c r="J15666" s="57"/>
      <c r="K15666" s="57"/>
      <c r="L15666" s="57"/>
    </row>
    <row r="15667" spans="9:12">
      <c r="I15667" s="57"/>
      <c r="J15667" s="57"/>
      <c r="K15667" s="57"/>
      <c r="L15667" s="57"/>
    </row>
    <row r="15668" spans="9:12">
      <c r="I15668" s="57"/>
      <c r="J15668" s="57"/>
      <c r="K15668" s="57"/>
      <c r="L15668" s="57"/>
    </row>
    <row r="15669" spans="9:12">
      <c r="I15669" s="57"/>
      <c r="J15669" s="57"/>
      <c r="K15669" s="57"/>
      <c r="L15669" s="57"/>
    </row>
    <row r="15670" spans="9:12">
      <c r="I15670" s="57"/>
      <c r="J15670" s="57"/>
      <c r="K15670" s="57"/>
      <c r="L15670" s="57"/>
    </row>
    <row r="15671" spans="9:12">
      <c r="I15671" s="57"/>
      <c r="J15671" s="57"/>
      <c r="K15671" s="57"/>
      <c r="L15671" s="57"/>
    </row>
    <row r="15672" spans="9:12">
      <c r="I15672" s="57"/>
      <c r="J15672" s="57"/>
      <c r="K15672" s="57"/>
      <c r="L15672" s="57"/>
    </row>
    <row r="15673" spans="9:12">
      <c r="I15673" s="57"/>
      <c r="J15673" s="57"/>
      <c r="K15673" s="57"/>
      <c r="L15673" s="57"/>
    </row>
    <row r="15674" spans="9:12">
      <c r="I15674" s="57"/>
      <c r="J15674" s="57"/>
      <c r="K15674" s="57"/>
      <c r="L15674" s="57"/>
    </row>
    <row r="15675" spans="9:12">
      <c r="I15675" s="57"/>
      <c r="J15675" s="57"/>
      <c r="K15675" s="57"/>
      <c r="L15675" s="57"/>
    </row>
    <row r="15676" spans="9:12">
      <c r="I15676" s="57"/>
      <c r="J15676" s="57"/>
      <c r="K15676" s="57"/>
      <c r="L15676" s="57"/>
    </row>
    <row r="15677" spans="9:12">
      <c r="I15677" s="57"/>
      <c r="J15677" s="57"/>
      <c r="K15677" s="57"/>
      <c r="L15677" s="57"/>
    </row>
    <row r="15678" spans="9:12">
      <c r="I15678" s="57"/>
      <c r="J15678" s="57"/>
      <c r="K15678" s="57"/>
      <c r="L15678" s="57"/>
    </row>
    <row r="15679" spans="9:12">
      <c r="I15679" s="57"/>
      <c r="J15679" s="57"/>
      <c r="K15679" s="57"/>
      <c r="L15679" s="57"/>
    </row>
    <row r="15680" spans="9:12">
      <c r="I15680" s="57"/>
      <c r="J15680" s="57"/>
      <c r="K15680" s="57"/>
      <c r="L15680" s="57"/>
    </row>
    <row r="15681" spans="9:12">
      <c r="I15681" s="57"/>
      <c r="J15681" s="57"/>
      <c r="K15681" s="57"/>
      <c r="L15681" s="57"/>
    </row>
    <row r="15682" spans="9:12">
      <c r="I15682" s="57"/>
      <c r="J15682" s="57"/>
      <c r="K15682" s="57"/>
      <c r="L15682" s="57"/>
    </row>
    <row r="15683" spans="9:12">
      <c r="I15683" s="57"/>
      <c r="J15683" s="57"/>
      <c r="K15683" s="57"/>
      <c r="L15683" s="57"/>
    </row>
    <row r="15684" spans="9:12">
      <c r="I15684" s="57"/>
      <c r="J15684" s="57"/>
      <c r="K15684" s="57"/>
      <c r="L15684" s="57"/>
    </row>
    <row r="15685" spans="9:12">
      <c r="I15685" s="57"/>
      <c r="J15685" s="57"/>
      <c r="K15685" s="57"/>
      <c r="L15685" s="57"/>
    </row>
    <row r="15686" spans="9:12">
      <c r="I15686" s="57"/>
      <c r="J15686" s="57"/>
      <c r="K15686" s="57"/>
      <c r="L15686" s="57"/>
    </row>
    <row r="15687" spans="9:12">
      <c r="I15687" s="57"/>
      <c r="J15687" s="57"/>
      <c r="K15687" s="57"/>
      <c r="L15687" s="57"/>
    </row>
    <row r="15688" spans="9:12">
      <c r="I15688" s="57"/>
      <c r="J15688" s="57"/>
      <c r="K15688" s="57"/>
      <c r="L15688" s="57"/>
    </row>
    <row r="15689" spans="9:12">
      <c r="I15689" s="57"/>
      <c r="J15689" s="57"/>
      <c r="K15689" s="57"/>
      <c r="L15689" s="57"/>
    </row>
    <row r="15690" spans="9:12">
      <c r="I15690" s="57"/>
      <c r="J15690" s="57"/>
      <c r="K15690" s="57"/>
      <c r="L15690" s="57"/>
    </row>
    <row r="15691" spans="9:12">
      <c r="I15691" s="57"/>
      <c r="J15691" s="57"/>
      <c r="K15691" s="57"/>
      <c r="L15691" s="57"/>
    </row>
    <row r="15692" spans="9:12">
      <c r="I15692" s="57"/>
      <c r="J15692" s="57"/>
      <c r="K15692" s="57"/>
      <c r="L15692" s="57"/>
    </row>
    <row r="15693" spans="9:12">
      <c r="I15693" s="57"/>
      <c r="J15693" s="57"/>
      <c r="K15693" s="57"/>
      <c r="L15693" s="57"/>
    </row>
    <row r="15694" spans="9:12">
      <c r="I15694" s="57"/>
      <c r="J15694" s="57"/>
      <c r="K15694" s="57"/>
      <c r="L15694" s="57"/>
    </row>
    <row r="15695" spans="9:12">
      <c r="I15695" s="57"/>
      <c r="J15695" s="57"/>
      <c r="K15695" s="57"/>
      <c r="L15695" s="57"/>
    </row>
    <row r="15696" spans="9:12">
      <c r="I15696" s="57"/>
      <c r="J15696" s="57"/>
      <c r="K15696" s="57"/>
      <c r="L15696" s="57"/>
    </row>
    <row r="15697" spans="9:12">
      <c r="I15697" s="57"/>
      <c r="J15697" s="57"/>
      <c r="K15697" s="57"/>
      <c r="L15697" s="57"/>
    </row>
    <row r="15698" spans="9:12">
      <c r="I15698" s="57"/>
      <c r="J15698" s="57"/>
      <c r="K15698" s="57"/>
      <c r="L15698" s="57"/>
    </row>
    <row r="15699" spans="9:12">
      <c r="I15699" s="57"/>
      <c r="J15699" s="57"/>
      <c r="K15699" s="57"/>
      <c r="L15699" s="57"/>
    </row>
    <row r="15700" spans="9:12">
      <c r="I15700" s="57"/>
      <c r="J15700" s="57"/>
      <c r="K15700" s="57"/>
      <c r="L15700" s="57"/>
    </row>
    <row r="15701" spans="9:12">
      <c r="I15701" s="57"/>
      <c r="J15701" s="57"/>
      <c r="K15701" s="57"/>
      <c r="L15701" s="57"/>
    </row>
    <row r="15702" spans="9:12">
      <c r="I15702" s="57"/>
      <c r="J15702" s="57"/>
      <c r="K15702" s="57"/>
      <c r="L15702" s="57"/>
    </row>
    <row r="15703" spans="9:12">
      <c r="I15703" s="57"/>
      <c r="J15703" s="57"/>
      <c r="K15703" s="57"/>
      <c r="L15703" s="57"/>
    </row>
    <row r="15704" spans="9:12">
      <c r="I15704" s="57"/>
      <c r="J15704" s="57"/>
      <c r="K15704" s="57"/>
      <c r="L15704" s="57"/>
    </row>
    <row r="15705" spans="9:12">
      <c r="I15705" s="57"/>
      <c r="J15705" s="57"/>
      <c r="K15705" s="57"/>
      <c r="L15705" s="57"/>
    </row>
    <row r="15706" spans="9:12">
      <c r="I15706" s="57"/>
      <c r="J15706" s="57"/>
      <c r="K15706" s="57"/>
      <c r="L15706" s="57"/>
    </row>
    <row r="15707" spans="9:12">
      <c r="I15707" s="57"/>
      <c r="J15707" s="57"/>
      <c r="K15707" s="57"/>
      <c r="L15707" s="57"/>
    </row>
    <row r="15708" spans="9:12">
      <c r="I15708" s="57"/>
      <c r="J15708" s="57"/>
      <c r="K15708" s="57"/>
      <c r="L15708" s="57"/>
    </row>
    <row r="15709" spans="9:12">
      <c r="I15709" s="57"/>
      <c r="J15709" s="57"/>
      <c r="K15709" s="57"/>
      <c r="L15709" s="57"/>
    </row>
    <row r="15710" spans="9:12">
      <c r="I15710" s="57"/>
      <c r="J15710" s="57"/>
      <c r="K15710" s="57"/>
      <c r="L15710" s="57"/>
    </row>
    <row r="15711" spans="9:12">
      <c r="I15711" s="57"/>
      <c r="J15711" s="57"/>
      <c r="K15711" s="57"/>
      <c r="L15711" s="57"/>
    </row>
    <row r="15712" spans="9:12">
      <c r="I15712" s="57"/>
      <c r="J15712" s="57"/>
      <c r="K15712" s="57"/>
      <c r="L15712" s="57"/>
    </row>
    <row r="15713" spans="9:12">
      <c r="I15713" s="57"/>
      <c r="J15713" s="57"/>
      <c r="K15713" s="57"/>
      <c r="L15713" s="57"/>
    </row>
    <row r="15714" spans="9:12">
      <c r="I15714" s="57"/>
      <c r="J15714" s="57"/>
      <c r="K15714" s="57"/>
      <c r="L15714" s="57"/>
    </row>
    <row r="15715" spans="9:12">
      <c r="I15715" s="57"/>
      <c r="J15715" s="57"/>
      <c r="K15715" s="57"/>
      <c r="L15715" s="57"/>
    </row>
    <row r="15716" spans="9:12">
      <c r="I15716" s="57"/>
      <c r="J15716" s="57"/>
      <c r="K15716" s="57"/>
      <c r="L15716" s="57"/>
    </row>
    <row r="15717" spans="9:12">
      <c r="I15717" s="57"/>
      <c r="J15717" s="57"/>
      <c r="K15717" s="57"/>
      <c r="L15717" s="57"/>
    </row>
    <row r="15718" spans="9:12">
      <c r="I15718" s="57"/>
      <c r="J15718" s="57"/>
      <c r="K15718" s="57"/>
      <c r="L15718" s="57"/>
    </row>
    <row r="15719" spans="9:12">
      <c r="I15719" s="57"/>
      <c r="J15719" s="57"/>
      <c r="K15719" s="57"/>
      <c r="L15719" s="57"/>
    </row>
    <row r="15720" spans="9:12">
      <c r="I15720" s="57"/>
      <c r="J15720" s="57"/>
      <c r="K15720" s="57"/>
      <c r="L15720" s="57"/>
    </row>
    <row r="15721" spans="9:12">
      <c r="I15721" s="57"/>
      <c r="J15721" s="57"/>
      <c r="K15721" s="57"/>
      <c r="L15721" s="57"/>
    </row>
    <row r="15722" spans="9:12">
      <c r="I15722" s="57"/>
      <c r="J15722" s="57"/>
      <c r="K15722" s="57"/>
      <c r="L15722" s="57"/>
    </row>
    <row r="15723" spans="9:12">
      <c r="I15723" s="57"/>
      <c r="J15723" s="57"/>
      <c r="K15723" s="57"/>
      <c r="L15723" s="57"/>
    </row>
    <row r="15724" spans="9:12">
      <c r="I15724" s="57"/>
      <c r="J15724" s="57"/>
      <c r="K15724" s="57"/>
      <c r="L15724" s="57"/>
    </row>
    <row r="15725" spans="9:12">
      <c r="I15725" s="57"/>
      <c r="J15725" s="57"/>
      <c r="K15725" s="57"/>
      <c r="L15725" s="57"/>
    </row>
    <row r="15726" spans="9:12">
      <c r="I15726" s="57"/>
      <c r="J15726" s="57"/>
      <c r="K15726" s="57"/>
      <c r="L15726" s="57"/>
    </row>
    <row r="15727" spans="9:12">
      <c r="I15727" s="57"/>
      <c r="J15727" s="57"/>
      <c r="K15727" s="57"/>
      <c r="L15727" s="57"/>
    </row>
    <row r="15728" spans="9:12">
      <c r="I15728" s="57"/>
      <c r="J15728" s="57"/>
      <c r="K15728" s="57"/>
      <c r="L15728" s="57"/>
    </row>
    <row r="15729" spans="9:12">
      <c r="I15729" s="57"/>
      <c r="J15729" s="57"/>
      <c r="K15729" s="57"/>
      <c r="L15729" s="57"/>
    </row>
    <row r="15730" spans="9:12">
      <c r="I15730" s="57"/>
      <c r="J15730" s="57"/>
      <c r="K15730" s="57"/>
      <c r="L15730" s="57"/>
    </row>
    <row r="15731" spans="9:12">
      <c r="I15731" s="57"/>
      <c r="J15731" s="57"/>
      <c r="K15731" s="57"/>
      <c r="L15731" s="57"/>
    </row>
    <row r="15732" spans="9:12">
      <c r="I15732" s="57"/>
      <c r="J15732" s="57"/>
      <c r="K15732" s="57"/>
      <c r="L15732" s="57"/>
    </row>
    <row r="15733" spans="9:12">
      <c r="I15733" s="57"/>
      <c r="J15733" s="57"/>
      <c r="K15733" s="57"/>
      <c r="L15733" s="57"/>
    </row>
    <row r="15734" spans="9:12">
      <c r="I15734" s="57"/>
      <c r="J15734" s="57"/>
      <c r="K15734" s="57"/>
      <c r="L15734" s="57"/>
    </row>
    <row r="15735" spans="9:12">
      <c r="I15735" s="57"/>
      <c r="J15735" s="57"/>
      <c r="K15735" s="57"/>
      <c r="L15735" s="57"/>
    </row>
    <row r="15736" spans="9:12">
      <c r="I15736" s="57"/>
      <c r="J15736" s="57"/>
      <c r="K15736" s="57"/>
      <c r="L15736" s="57"/>
    </row>
    <row r="15737" spans="9:12">
      <c r="I15737" s="57"/>
      <c r="J15737" s="57"/>
      <c r="K15737" s="57"/>
      <c r="L15737" s="57"/>
    </row>
    <row r="15738" spans="9:12">
      <c r="I15738" s="57"/>
      <c r="J15738" s="57"/>
      <c r="K15738" s="57"/>
      <c r="L15738" s="57"/>
    </row>
    <row r="15739" spans="9:12">
      <c r="I15739" s="57"/>
      <c r="J15739" s="57"/>
      <c r="K15739" s="57"/>
      <c r="L15739" s="57"/>
    </row>
    <row r="15740" spans="9:12">
      <c r="I15740" s="57"/>
      <c r="J15740" s="57"/>
      <c r="K15740" s="57"/>
      <c r="L15740" s="57"/>
    </row>
    <row r="15741" spans="9:12">
      <c r="I15741" s="57"/>
      <c r="J15741" s="57"/>
      <c r="K15741" s="57"/>
      <c r="L15741" s="57"/>
    </row>
    <row r="15742" spans="9:12">
      <c r="I15742" s="57"/>
      <c r="J15742" s="57"/>
      <c r="K15742" s="57"/>
      <c r="L15742" s="57"/>
    </row>
    <row r="15743" spans="9:12">
      <c r="I15743" s="57"/>
      <c r="J15743" s="57"/>
      <c r="K15743" s="57"/>
      <c r="L15743" s="57"/>
    </row>
    <row r="15744" spans="9:12">
      <c r="I15744" s="57"/>
      <c r="J15744" s="57"/>
      <c r="K15744" s="57"/>
      <c r="L15744" s="57"/>
    </row>
    <row r="15745" spans="9:12">
      <c r="I15745" s="57"/>
      <c r="J15745" s="57"/>
      <c r="K15745" s="57"/>
      <c r="L15745" s="57"/>
    </row>
    <row r="15746" spans="9:12">
      <c r="I15746" s="57"/>
      <c r="J15746" s="57"/>
      <c r="K15746" s="57"/>
      <c r="L15746" s="57"/>
    </row>
    <row r="15747" spans="9:12">
      <c r="I15747" s="57"/>
      <c r="J15747" s="57"/>
      <c r="K15747" s="57"/>
      <c r="L15747" s="57"/>
    </row>
    <row r="15748" spans="9:12">
      <c r="I15748" s="57"/>
      <c r="J15748" s="57"/>
      <c r="K15748" s="57"/>
      <c r="L15748" s="57"/>
    </row>
    <row r="15749" spans="9:12">
      <c r="I15749" s="57"/>
      <c r="J15749" s="57"/>
      <c r="K15749" s="57"/>
      <c r="L15749" s="57"/>
    </row>
    <row r="15750" spans="9:12">
      <c r="I15750" s="57"/>
      <c r="J15750" s="57"/>
      <c r="K15750" s="57"/>
      <c r="L15750" s="57"/>
    </row>
    <row r="15751" spans="9:12">
      <c r="I15751" s="57"/>
      <c r="J15751" s="57"/>
      <c r="K15751" s="57"/>
      <c r="L15751" s="57"/>
    </row>
    <row r="15752" spans="9:12">
      <c r="I15752" s="57"/>
      <c r="J15752" s="57"/>
      <c r="K15752" s="57"/>
      <c r="L15752" s="57"/>
    </row>
    <row r="15753" spans="9:12">
      <c r="I15753" s="57"/>
      <c r="J15753" s="57"/>
      <c r="K15753" s="57"/>
      <c r="L15753" s="57"/>
    </row>
    <row r="15754" spans="9:12">
      <c r="I15754" s="57"/>
      <c r="J15754" s="57"/>
      <c r="K15754" s="57"/>
      <c r="L15754" s="57"/>
    </row>
    <row r="15755" spans="9:12">
      <c r="I15755" s="57"/>
      <c r="J15755" s="57"/>
      <c r="K15755" s="57"/>
      <c r="L15755" s="57"/>
    </row>
    <row r="15756" spans="9:12">
      <c r="I15756" s="57"/>
      <c r="J15756" s="57"/>
      <c r="K15756" s="57"/>
      <c r="L15756" s="57"/>
    </row>
    <row r="15757" spans="9:12">
      <c r="I15757" s="57"/>
      <c r="J15757" s="57"/>
      <c r="K15757" s="57"/>
      <c r="L15757" s="57"/>
    </row>
    <row r="15758" spans="9:12">
      <c r="I15758" s="57"/>
      <c r="J15758" s="57"/>
      <c r="K15758" s="57"/>
      <c r="L15758" s="57"/>
    </row>
    <row r="15759" spans="9:12">
      <c r="I15759" s="57"/>
      <c r="J15759" s="57"/>
      <c r="K15759" s="57"/>
      <c r="L15759" s="57"/>
    </row>
    <row r="15760" spans="9:12">
      <c r="I15760" s="57"/>
      <c r="J15760" s="57"/>
      <c r="K15760" s="57"/>
      <c r="L15760" s="57"/>
    </row>
    <row r="15761" spans="9:12">
      <c r="I15761" s="57"/>
      <c r="J15761" s="57"/>
      <c r="K15761" s="57"/>
      <c r="L15761" s="57"/>
    </row>
    <row r="15762" spans="9:12">
      <c r="I15762" s="57"/>
      <c r="J15762" s="57"/>
      <c r="K15762" s="57"/>
      <c r="L15762" s="57"/>
    </row>
    <row r="15763" spans="9:12">
      <c r="I15763" s="57"/>
      <c r="J15763" s="57"/>
      <c r="K15763" s="57"/>
      <c r="L15763" s="57"/>
    </row>
    <row r="15764" spans="9:12">
      <c r="I15764" s="57"/>
      <c r="J15764" s="57"/>
      <c r="K15764" s="57"/>
      <c r="L15764" s="57"/>
    </row>
    <row r="15765" spans="9:12">
      <c r="I15765" s="57"/>
      <c r="J15765" s="57"/>
      <c r="K15765" s="57"/>
      <c r="L15765" s="57"/>
    </row>
    <row r="15766" spans="9:12">
      <c r="I15766" s="57"/>
      <c r="J15766" s="57"/>
      <c r="K15766" s="57"/>
      <c r="L15766" s="57"/>
    </row>
    <row r="15767" spans="9:12">
      <c r="I15767" s="57"/>
      <c r="J15767" s="57"/>
      <c r="K15767" s="57"/>
      <c r="L15767" s="57"/>
    </row>
    <row r="15768" spans="9:12">
      <c r="I15768" s="57"/>
      <c r="J15768" s="57"/>
      <c r="K15768" s="57"/>
      <c r="L15768" s="57"/>
    </row>
    <row r="15769" spans="9:12">
      <c r="I15769" s="57"/>
      <c r="J15769" s="57"/>
      <c r="K15769" s="57"/>
      <c r="L15769" s="57"/>
    </row>
    <row r="15770" spans="9:12">
      <c r="I15770" s="57"/>
      <c r="J15770" s="57"/>
      <c r="K15770" s="57"/>
      <c r="L15770" s="57"/>
    </row>
    <row r="15771" spans="9:12">
      <c r="I15771" s="57"/>
      <c r="J15771" s="57"/>
      <c r="K15771" s="57"/>
      <c r="L15771" s="57"/>
    </row>
    <row r="15772" spans="9:12">
      <c r="I15772" s="57"/>
      <c r="J15772" s="57"/>
      <c r="K15772" s="57"/>
      <c r="L15772" s="57"/>
    </row>
    <row r="15773" spans="9:12">
      <c r="I15773" s="57"/>
      <c r="J15773" s="57"/>
      <c r="K15773" s="57"/>
      <c r="L15773" s="57"/>
    </row>
    <row r="15774" spans="9:12">
      <c r="I15774" s="57"/>
      <c r="J15774" s="57"/>
      <c r="K15774" s="57"/>
      <c r="L15774" s="57"/>
    </row>
    <row r="15775" spans="9:12">
      <c r="I15775" s="57"/>
      <c r="J15775" s="57"/>
      <c r="K15775" s="57"/>
      <c r="L15775" s="57"/>
    </row>
    <row r="15776" spans="9:12">
      <c r="I15776" s="57"/>
      <c r="J15776" s="57"/>
      <c r="K15776" s="57"/>
      <c r="L15776" s="57"/>
    </row>
    <row r="15777" spans="9:12">
      <c r="I15777" s="57"/>
      <c r="J15777" s="57"/>
      <c r="K15777" s="57"/>
      <c r="L15777" s="57"/>
    </row>
    <row r="15778" spans="9:12">
      <c r="I15778" s="57"/>
      <c r="J15778" s="57"/>
      <c r="K15778" s="57"/>
      <c r="L15778" s="57"/>
    </row>
    <row r="15779" spans="9:12">
      <c r="I15779" s="57"/>
      <c r="J15779" s="57"/>
      <c r="K15779" s="57"/>
      <c r="L15779" s="57"/>
    </row>
    <row r="15780" spans="9:12">
      <c r="I15780" s="57"/>
      <c r="J15780" s="57"/>
      <c r="K15780" s="57"/>
      <c r="L15780" s="57"/>
    </row>
    <row r="15781" spans="9:12">
      <c r="I15781" s="57"/>
      <c r="J15781" s="57"/>
      <c r="K15781" s="57"/>
      <c r="L15781" s="57"/>
    </row>
    <row r="15782" spans="9:12">
      <c r="I15782" s="57"/>
      <c r="J15782" s="57"/>
      <c r="K15782" s="57"/>
      <c r="L15782" s="57"/>
    </row>
    <row r="15783" spans="9:12">
      <c r="I15783" s="57"/>
      <c r="J15783" s="57"/>
      <c r="K15783" s="57"/>
      <c r="L15783" s="57"/>
    </row>
    <row r="15784" spans="9:12">
      <c r="I15784" s="57"/>
      <c r="J15784" s="57"/>
      <c r="K15784" s="57"/>
      <c r="L15784" s="57"/>
    </row>
    <row r="15785" spans="9:12">
      <c r="I15785" s="57"/>
      <c r="J15785" s="57"/>
      <c r="K15785" s="57"/>
      <c r="L15785" s="57"/>
    </row>
    <row r="15786" spans="9:12">
      <c r="I15786" s="57"/>
      <c r="J15786" s="57"/>
      <c r="K15786" s="57"/>
      <c r="L15786" s="57"/>
    </row>
    <row r="15787" spans="9:12">
      <c r="I15787" s="57"/>
      <c r="J15787" s="57"/>
      <c r="K15787" s="57"/>
      <c r="L15787" s="57"/>
    </row>
    <row r="15788" spans="9:12">
      <c r="I15788" s="57"/>
      <c r="J15788" s="57"/>
      <c r="K15788" s="57"/>
      <c r="L15788" s="57"/>
    </row>
    <row r="15789" spans="9:12">
      <c r="I15789" s="57"/>
      <c r="J15789" s="57"/>
      <c r="K15789" s="57"/>
      <c r="L15789" s="57"/>
    </row>
    <row r="15790" spans="9:12">
      <c r="I15790" s="57"/>
      <c r="J15790" s="57"/>
      <c r="K15790" s="57"/>
      <c r="L15790" s="57"/>
    </row>
    <row r="15791" spans="9:12">
      <c r="I15791" s="57"/>
      <c r="J15791" s="57"/>
      <c r="K15791" s="57"/>
      <c r="L15791" s="57"/>
    </row>
    <row r="15792" spans="9:12">
      <c r="I15792" s="57"/>
      <c r="J15792" s="57"/>
      <c r="K15792" s="57"/>
      <c r="L15792" s="57"/>
    </row>
    <row r="15793" spans="9:12">
      <c r="I15793" s="57"/>
      <c r="J15793" s="57"/>
      <c r="K15793" s="57"/>
      <c r="L15793" s="57"/>
    </row>
    <row r="15794" spans="9:12">
      <c r="I15794" s="57"/>
      <c r="J15794" s="57"/>
      <c r="K15794" s="57"/>
      <c r="L15794" s="57"/>
    </row>
    <row r="15795" spans="9:12">
      <c r="I15795" s="57"/>
      <c r="J15795" s="57"/>
      <c r="K15795" s="57"/>
      <c r="L15795" s="57"/>
    </row>
    <row r="15796" spans="9:12">
      <c r="I15796" s="57"/>
      <c r="J15796" s="57"/>
      <c r="K15796" s="57"/>
      <c r="L15796" s="57"/>
    </row>
    <row r="15797" spans="9:12">
      <c r="I15797" s="57"/>
      <c r="J15797" s="57"/>
      <c r="K15797" s="57"/>
      <c r="L15797" s="57"/>
    </row>
    <row r="15798" spans="9:12">
      <c r="I15798" s="57"/>
      <c r="J15798" s="57"/>
      <c r="K15798" s="57"/>
      <c r="L15798" s="57"/>
    </row>
    <row r="15799" spans="9:12">
      <c r="I15799" s="57"/>
      <c r="J15799" s="57"/>
      <c r="K15799" s="57"/>
      <c r="L15799" s="57"/>
    </row>
    <row r="15800" spans="9:12">
      <c r="I15800" s="57"/>
      <c r="J15800" s="57"/>
      <c r="K15800" s="57"/>
      <c r="L15800" s="57"/>
    </row>
    <row r="15801" spans="9:12">
      <c r="I15801" s="57"/>
      <c r="J15801" s="57"/>
      <c r="K15801" s="57"/>
      <c r="L15801" s="57"/>
    </row>
    <row r="15802" spans="9:12">
      <c r="I15802" s="57"/>
      <c r="J15802" s="57"/>
      <c r="K15802" s="57"/>
      <c r="L15802" s="57"/>
    </row>
    <row r="15803" spans="9:12">
      <c r="I15803" s="57"/>
      <c r="J15803" s="57"/>
      <c r="K15803" s="57"/>
      <c r="L15803" s="57"/>
    </row>
    <row r="15804" spans="9:12">
      <c r="I15804" s="57"/>
      <c r="J15804" s="57"/>
      <c r="K15804" s="57"/>
      <c r="L15804" s="57"/>
    </row>
    <row r="15805" spans="9:12">
      <c r="I15805" s="57"/>
      <c r="J15805" s="57"/>
      <c r="K15805" s="57"/>
      <c r="L15805" s="57"/>
    </row>
    <row r="15806" spans="9:12">
      <c r="I15806" s="57"/>
      <c r="J15806" s="57"/>
      <c r="K15806" s="57"/>
      <c r="L15806" s="57"/>
    </row>
    <row r="15807" spans="9:12">
      <c r="I15807" s="57"/>
      <c r="J15807" s="57"/>
      <c r="K15807" s="57"/>
      <c r="L15807" s="57"/>
    </row>
    <row r="15808" spans="9:12">
      <c r="I15808" s="57"/>
      <c r="J15808" s="57"/>
      <c r="K15808" s="57"/>
      <c r="L15808" s="57"/>
    </row>
    <row r="15809" spans="9:12">
      <c r="I15809" s="57"/>
      <c r="J15809" s="57"/>
      <c r="K15809" s="57"/>
      <c r="L15809" s="57"/>
    </row>
    <row r="15810" spans="9:12">
      <c r="I15810" s="57"/>
      <c r="J15810" s="57"/>
      <c r="K15810" s="57"/>
      <c r="L15810" s="57"/>
    </row>
    <row r="15811" spans="9:12">
      <c r="I15811" s="57"/>
      <c r="J15811" s="57"/>
      <c r="K15811" s="57"/>
      <c r="L15811" s="57"/>
    </row>
    <row r="15812" spans="9:12">
      <c r="I15812" s="57"/>
      <c r="J15812" s="57"/>
      <c r="K15812" s="57"/>
      <c r="L15812" s="57"/>
    </row>
    <row r="15813" spans="9:12">
      <c r="I15813" s="57"/>
      <c r="J15813" s="57"/>
      <c r="K15813" s="57"/>
      <c r="L15813" s="57"/>
    </row>
    <row r="15814" spans="9:12">
      <c r="I15814" s="57"/>
      <c r="J15814" s="57"/>
      <c r="K15814" s="57"/>
      <c r="L15814" s="57"/>
    </row>
    <row r="15815" spans="9:12">
      <c r="I15815" s="57"/>
      <c r="J15815" s="57"/>
      <c r="K15815" s="57"/>
      <c r="L15815" s="57"/>
    </row>
    <row r="15816" spans="9:12">
      <c r="I15816" s="57"/>
      <c r="J15816" s="57"/>
      <c r="K15816" s="57"/>
      <c r="L15816" s="57"/>
    </row>
    <row r="15817" spans="9:12">
      <c r="I15817" s="57"/>
      <c r="J15817" s="57"/>
      <c r="K15817" s="57"/>
      <c r="L15817" s="57"/>
    </row>
    <row r="15818" spans="9:12">
      <c r="I15818" s="57"/>
      <c r="J15818" s="57"/>
      <c r="K15818" s="57"/>
      <c r="L15818" s="57"/>
    </row>
    <row r="15819" spans="9:12">
      <c r="I15819" s="57"/>
      <c r="J15819" s="57"/>
      <c r="K15819" s="57"/>
      <c r="L15819" s="57"/>
    </row>
    <row r="15820" spans="9:12">
      <c r="I15820" s="57"/>
      <c r="J15820" s="57"/>
      <c r="K15820" s="57"/>
      <c r="L15820" s="57"/>
    </row>
    <row r="15821" spans="9:12">
      <c r="I15821" s="57"/>
      <c r="J15821" s="57"/>
      <c r="K15821" s="57"/>
      <c r="L15821" s="57"/>
    </row>
    <row r="15822" spans="9:12">
      <c r="I15822" s="57"/>
      <c r="J15822" s="57"/>
      <c r="K15822" s="57"/>
      <c r="L15822" s="57"/>
    </row>
    <row r="15823" spans="9:12">
      <c r="I15823" s="57"/>
      <c r="J15823" s="57"/>
      <c r="K15823" s="57"/>
      <c r="L15823" s="57"/>
    </row>
    <row r="15824" spans="9:12">
      <c r="I15824" s="57"/>
      <c r="J15824" s="57"/>
      <c r="K15824" s="57"/>
      <c r="L15824" s="57"/>
    </row>
    <row r="15825" spans="9:12">
      <c r="I15825" s="57"/>
      <c r="J15825" s="57"/>
      <c r="K15825" s="57"/>
      <c r="L15825" s="57"/>
    </row>
    <row r="15826" spans="9:12">
      <c r="I15826" s="57"/>
      <c r="J15826" s="57"/>
      <c r="K15826" s="57"/>
      <c r="L15826" s="57"/>
    </row>
    <row r="15827" spans="9:12">
      <c r="I15827" s="57"/>
      <c r="J15827" s="57"/>
      <c r="K15827" s="57"/>
      <c r="L15827" s="57"/>
    </row>
    <row r="15828" spans="9:12">
      <c r="I15828" s="57"/>
      <c r="J15828" s="57"/>
      <c r="K15828" s="57"/>
      <c r="L15828" s="57"/>
    </row>
    <row r="15829" spans="9:12">
      <c r="I15829" s="57"/>
      <c r="J15829" s="57"/>
      <c r="K15829" s="57"/>
      <c r="L15829" s="57"/>
    </row>
    <row r="15830" spans="9:12">
      <c r="I15830" s="57"/>
      <c r="J15830" s="57"/>
      <c r="K15830" s="57"/>
      <c r="L15830" s="57"/>
    </row>
    <row r="15831" spans="9:12">
      <c r="I15831" s="57"/>
      <c r="J15831" s="57"/>
      <c r="K15831" s="57"/>
      <c r="L15831" s="57"/>
    </row>
    <row r="15832" spans="9:12">
      <c r="I15832" s="57"/>
      <c r="J15832" s="57"/>
      <c r="K15832" s="57"/>
      <c r="L15832" s="57"/>
    </row>
    <row r="15833" spans="9:12">
      <c r="I15833" s="57"/>
      <c r="J15833" s="57"/>
      <c r="K15833" s="57"/>
      <c r="L15833" s="57"/>
    </row>
    <row r="15834" spans="9:12">
      <c r="I15834" s="57"/>
      <c r="J15834" s="57"/>
      <c r="K15834" s="57"/>
      <c r="L15834" s="57"/>
    </row>
    <row r="15835" spans="9:12">
      <c r="I15835" s="57"/>
      <c r="J15835" s="57"/>
      <c r="K15835" s="57"/>
      <c r="L15835" s="57"/>
    </row>
    <row r="15836" spans="9:12">
      <c r="I15836" s="57"/>
      <c r="J15836" s="57"/>
      <c r="K15836" s="57"/>
      <c r="L15836" s="57"/>
    </row>
    <row r="15837" spans="9:12">
      <c r="I15837" s="57"/>
      <c r="J15837" s="57"/>
      <c r="K15837" s="57"/>
      <c r="L15837" s="57"/>
    </row>
    <row r="15838" spans="9:12">
      <c r="I15838" s="57"/>
      <c r="J15838" s="57"/>
      <c r="K15838" s="57"/>
      <c r="L15838" s="57"/>
    </row>
    <row r="15839" spans="9:12">
      <c r="I15839" s="57"/>
      <c r="J15839" s="57"/>
      <c r="K15839" s="57"/>
      <c r="L15839" s="57"/>
    </row>
    <row r="15840" spans="9:12">
      <c r="I15840" s="57"/>
      <c r="J15840" s="57"/>
      <c r="K15840" s="57"/>
      <c r="L15840" s="57"/>
    </row>
    <row r="15841" spans="9:12">
      <c r="I15841" s="57"/>
      <c r="J15841" s="57"/>
      <c r="K15841" s="57"/>
      <c r="L15841" s="57"/>
    </row>
    <row r="15842" spans="9:12">
      <c r="I15842" s="57"/>
      <c r="J15842" s="57"/>
      <c r="K15842" s="57"/>
      <c r="L15842" s="57"/>
    </row>
    <row r="15843" spans="9:12">
      <c r="I15843" s="57"/>
      <c r="J15843" s="57"/>
      <c r="K15843" s="57"/>
      <c r="L15843" s="57"/>
    </row>
    <row r="15844" spans="9:12">
      <c r="I15844" s="57"/>
      <c r="J15844" s="57"/>
      <c r="K15844" s="57"/>
      <c r="L15844" s="57"/>
    </row>
    <row r="15845" spans="9:12">
      <c r="I15845" s="57"/>
      <c r="J15845" s="57"/>
      <c r="K15845" s="57"/>
      <c r="L15845" s="57"/>
    </row>
    <row r="15846" spans="9:12">
      <c r="I15846" s="57"/>
      <c r="J15846" s="57"/>
      <c r="K15846" s="57"/>
      <c r="L15846" s="57"/>
    </row>
    <row r="15847" spans="9:12">
      <c r="I15847" s="57"/>
      <c r="J15847" s="57"/>
      <c r="K15847" s="57"/>
      <c r="L15847" s="57"/>
    </row>
    <row r="15848" spans="9:12">
      <c r="I15848" s="57"/>
      <c r="J15848" s="57"/>
      <c r="K15848" s="57"/>
      <c r="L15848" s="57"/>
    </row>
    <row r="15849" spans="9:12">
      <c r="I15849" s="57"/>
      <c r="J15849" s="57"/>
      <c r="K15849" s="57"/>
      <c r="L15849" s="57"/>
    </row>
    <row r="15850" spans="9:12">
      <c r="I15850" s="57"/>
      <c r="J15850" s="57"/>
      <c r="K15850" s="57"/>
      <c r="L15850" s="57"/>
    </row>
    <row r="15851" spans="9:12">
      <c r="I15851" s="57"/>
      <c r="J15851" s="57"/>
      <c r="K15851" s="57"/>
      <c r="L15851" s="57"/>
    </row>
    <row r="15852" spans="9:12">
      <c r="I15852" s="57"/>
      <c r="J15852" s="57"/>
      <c r="K15852" s="57"/>
      <c r="L15852" s="57"/>
    </row>
    <row r="15853" spans="9:12">
      <c r="I15853" s="57"/>
      <c r="J15853" s="57"/>
      <c r="K15853" s="57"/>
      <c r="L15853" s="57"/>
    </row>
    <row r="15854" spans="9:12">
      <c r="I15854" s="57"/>
      <c r="J15854" s="57"/>
      <c r="K15854" s="57"/>
      <c r="L15854" s="57"/>
    </row>
    <row r="15855" spans="9:12">
      <c r="I15855" s="57"/>
      <c r="J15855" s="57"/>
      <c r="K15855" s="57"/>
      <c r="L15855" s="57"/>
    </row>
    <row r="15856" spans="9:12">
      <c r="I15856" s="57"/>
      <c r="J15856" s="57"/>
      <c r="K15856" s="57"/>
      <c r="L15856" s="57"/>
    </row>
    <row r="15857" spans="9:12">
      <c r="I15857" s="57"/>
      <c r="J15857" s="57"/>
      <c r="K15857" s="57"/>
      <c r="L15857" s="57"/>
    </row>
    <row r="15858" spans="9:12">
      <c r="I15858" s="57"/>
      <c r="J15858" s="57"/>
      <c r="K15858" s="57"/>
      <c r="L15858" s="57"/>
    </row>
    <row r="15859" spans="9:12">
      <c r="I15859" s="57"/>
      <c r="J15859" s="57"/>
      <c r="K15859" s="57"/>
      <c r="L15859" s="57"/>
    </row>
    <row r="15860" spans="9:12">
      <c r="I15860" s="57"/>
      <c r="J15860" s="57"/>
      <c r="K15860" s="57"/>
      <c r="L15860" s="57"/>
    </row>
    <row r="15861" spans="9:12">
      <c r="I15861" s="57"/>
      <c r="J15861" s="57"/>
      <c r="K15861" s="57"/>
      <c r="L15861" s="57"/>
    </row>
    <row r="15862" spans="9:12">
      <c r="I15862" s="57"/>
      <c r="J15862" s="57"/>
      <c r="K15862" s="57"/>
      <c r="L15862" s="57"/>
    </row>
    <row r="15863" spans="9:12">
      <c r="I15863" s="57"/>
      <c r="J15863" s="57"/>
      <c r="K15863" s="57"/>
      <c r="L15863" s="57"/>
    </row>
    <row r="15864" spans="9:12">
      <c r="I15864" s="57"/>
      <c r="J15864" s="57"/>
      <c r="K15864" s="57"/>
      <c r="L15864" s="57"/>
    </row>
    <row r="15865" spans="9:12">
      <c r="I15865" s="57"/>
      <c r="J15865" s="57"/>
      <c r="K15865" s="57"/>
      <c r="L15865" s="57"/>
    </row>
    <row r="15866" spans="9:12">
      <c r="I15866" s="57"/>
      <c r="J15866" s="57"/>
      <c r="K15866" s="57"/>
      <c r="L15866" s="57"/>
    </row>
    <row r="15867" spans="9:12">
      <c r="I15867" s="57"/>
      <c r="J15867" s="57"/>
      <c r="K15867" s="57"/>
      <c r="L15867" s="57"/>
    </row>
    <row r="15868" spans="9:12">
      <c r="I15868" s="57"/>
      <c r="J15868" s="57"/>
      <c r="K15868" s="57"/>
      <c r="L15868" s="57"/>
    </row>
    <row r="15869" spans="9:12">
      <c r="I15869" s="57"/>
      <c r="J15869" s="57"/>
      <c r="K15869" s="57"/>
      <c r="L15869" s="57"/>
    </row>
    <row r="15870" spans="9:12">
      <c r="I15870" s="57"/>
      <c r="J15870" s="57"/>
      <c r="K15870" s="57"/>
      <c r="L15870" s="57"/>
    </row>
    <row r="15871" spans="9:12">
      <c r="I15871" s="57"/>
      <c r="J15871" s="57"/>
      <c r="K15871" s="57"/>
      <c r="L15871" s="57"/>
    </row>
    <row r="15872" spans="9:12">
      <c r="I15872" s="57"/>
      <c r="J15872" s="57"/>
      <c r="K15872" s="57"/>
      <c r="L15872" s="57"/>
    </row>
    <row r="15873" spans="9:12">
      <c r="I15873" s="57"/>
      <c r="J15873" s="57"/>
      <c r="K15873" s="57"/>
      <c r="L15873" s="57"/>
    </row>
    <row r="15874" spans="9:12">
      <c r="I15874" s="57"/>
      <c r="J15874" s="57"/>
      <c r="K15874" s="57"/>
      <c r="L15874" s="57"/>
    </row>
    <row r="15875" spans="9:12">
      <c r="I15875" s="57"/>
      <c r="J15875" s="57"/>
      <c r="K15875" s="57"/>
      <c r="L15875" s="57"/>
    </row>
    <row r="15876" spans="9:12">
      <c r="I15876" s="57"/>
      <c r="J15876" s="57"/>
      <c r="K15876" s="57"/>
      <c r="L15876" s="57"/>
    </row>
    <row r="15877" spans="9:12">
      <c r="I15877" s="57"/>
      <c r="J15877" s="57"/>
      <c r="K15877" s="57"/>
      <c r="L15877" s="57"/>
    </row>
    <row r="15878" spans="9:12">
      <c r="I15878" s="57"/>
      <c r="J15878" s="57"/>
      <c r="K15878" s="57"/>
      <c r="L15878" s="57"/>
    </row>
    <row r="15879" spans="9:12">
      <c r="I15879" s="57"/>
      <c r="J15879" s="57"/>
      <c r="K15879" s="57"/>
      <c r="L15879" s="57"/>
    </row>
    <row r="15880" spans="9:12">
      <c r="I15880" s="57"/>
      <c r="J15880" s="57"/>
      <c r="K15880" s="57"/>
      <c r="L15880" s="57"/>
    </row>
    <row r="15881" spans="9:12">
      <c r="I15881" s="57"/>
      <c r="J15881" s="57"/>
      <c r="K15881" s="57"/>
      <c r="L15881" s="57"/>
    </row>
    <row r="15882" spans="9:12">
      <c r="I15882" s="57"/>
      <c r="J15882" s="57"/>
      <c r="K15882" s="57"/>
      <c r="L15882" s="57"/>
    </row>
    <row r="15883" spans="9:12">
      <c r="I15883" s="57"/>
      <c r="J15883" s="57"/>
      <c r="K15883" s="57"/>
      <c r="L15883" s="57"/>
    </row>
    <row r="15884" spans="9:12">
      <c r="I15884" s="57"/>
      <c r="J15884" s="57"/>
      <c r="K15884" s="57"/>
      <c r="L15884" s="57"/>
    </row>
    <row r="15885" spans="9:12">
      <c r="I15885" s="57"/>
      <c r="J15885" s="57"/>
      <c r="K15885" s="57"/>
      <c r="L15885" s="57"/>
    </row>
    <row r="15886" spans="9:12">
      <c r="I15886" s="57"/>
      <c r="J15886" s="57"/>
      <c r="K15886" s="57"/>
      <c r="L15886" s="57"/>
    </row>
    <row r="15887" spans="9:12">
      <c r="I15887" s="57"/>
      <c r="J15887" s="57"/>
      <c r="K15887" s="57"/>
      <c r="L15887" s="57"/>
    </row>
    <row r="15888" spans="9:12">
      <c r="I15888" s="57"/>
      <c r="J15888" s="57"/>
      <c r="K15888" s="57"/>
      <c r="L15888" s="57"/>
    </row>
    <row r="15889" spans="9:12">
      <c r="I15889" s="57"/>
      <c r="J15889" s="57"/>
      <c r="K15889" s="57"/>
      <c r="L15889" s="57"/>
    </row>
    <row r="15890" spans="9:12">
      <c r="I15890" s="57"/>
      <c r="J15890" s="57"/>
      <c r="K15890" s="57"/>
      <c r="L15890" s="57"/>
    </row>
    <row r="15891" spans="9:12">
      <c r="I15891" s="57"/>
      <c r="J15891" s="57"/>
      <c r="K15891" s="57"/>
      <c r="L15891" s="57"/>
    </row>
    <row r="15892" spans="9:12">
      <c r="I15892" s="57"/>
      <c r="J15892" s="57"/>
      <c r="K15892" s="57"/>
      <c r="L15892" s="57"/>
    </row>
    <row r="15893" spans="9:12">
      <c r="I15893" s="57"/>
      <c r="J15893" s="57"/>
      <c r="K15893" s="57"/>
      <c r="L15893" s="57"/>
    </row>
    <row r="15894" spans="9:12">
      <c r="I15894" s="57"/>
      <c r="J15894" s="57"/>
      <c r="K15894" s="57"/>
      <c r="L15894" s="57"/>
    </row>
    <row r="15895" spans="9:12">
      <c r="I15895" s="57"/>
      <c r="J15895" s="57"/>
      <c r="K15895" s="57"/>
      <c r="L15895" s="57"/>
    </row>
    <row r="15896" spans="9:12">
      <c r="I15896" s="57"/>
      <c r="J15896" s="57"/>
      <c r="K15896" s="57"/>
      <c r="L15896" s="57"/>
    </row>
    <row r="15897" spans="9:12">
      <c r="I15897" s="57"/>
      <c r="J15897" s="57"/>
      <c r="K15897" s="57"/>
      <c r="L15897" s="57"/>
    </row>
    <row r="15898" spans="9:12">
      <c r="I15898" s="57"/>
      <c r="J15898" s="57"/>
      <c r="K15898" s="57"/>
      <c r="L15898" s="57"/>
    </row>
    <row r="15899" spans="9:12">
      <c r="I15899" s="57"/>
      <c r="J15899" s="57"/>
      <c r="K15899" s="57"/>
      <c r="L15899" s="57"/>
    </row>
    <row r="15900" spans="9:12">
      <c r="I15900" s="57"/>
      <c r="J15900" s="57"/>
      <c r="K15900" s="57"/>
      <c r="L15900" s="57"/>
    </row>
    <row r="15901" spans="9:12">
      <c r="I15901" s="57"/>
      <c r="J15901" s="57"/>
      <c r="K15901" s="57"/>
      <c r="L15901" s="57"/>
    </row>
    <row r="15902" spans="9:12">
      <c r="I15902" s="57"/>
      <c r="J15902" s="57"/>
      <c r="K15902" s="57"/>
      <c r="L15902" s="57"/>
    </row>
    <row r="15903" spans="9:12">
      <c r="I15903" s="57"/>
      <c r="J15903" s="57"/>
      <c r="K15903" s="57"/>
      <c r="L15903" s="57"/>
    </row>
    <row r="15904" spans="9:12">
      <c r="I15904" s="57"/>
      <c r="J15904" s="57"/>
      <c r="K15904" s="57"/>
      <c r="L15904" s="57"/>
    </row>
    <row r="15905" spans="9:12">
      <c r="I15905" s="57"/>
      <c r="J15905" s="57"/>
      <c r="K15905" s="57"/>
      <c r="L15905" s="57"/>
    </row>
    <row r="15906" spans="9:12">
      <c r="I15906" s="57"/>
      <c r="J15906" s="57"/>
      <c r="K15906" s="57"/>
      <c r="L15906" s="57"/>
    </row>
    <row r="15907" spans="9:12">
      <c r="I15907" s="57"/>
      <c r="J15907" s="57"/>
      <c r="K15907" s="57"/>
      <c r="L15907" s="57"/>
    </row>
    <row r="15908" spans="9:12">
      <c r="I15908" s="57"/>
      <c r="J15908" s="57"/>
      <c r="K15908" s="57"/>
      <c r="L15908" s="57"/>
    </row>
    <row r="15909" spans="9:12">
      <c r="I15909" s="57"/>
      <c r="J15909" s="57"/>
      <c r="K15909" s="57"/>
      <c r="L15909" s="57"/>
    </row>
    <row r="15910" spans="9:12">
      <c r="I15910" s="57"/>
      <c r="J15910" s="57"/>
      <c r="K15910" s="57"/>
      <c r="L15910" s="57"/>
    </row>
    <row r="15911" spans="9:12">
      <c r="I15911" s="57"/>
      <c r="J15911" s="57"/>
      <c r="K15911" s="57"/>
      <c r="L15911" s="57"/>
    </row>
    <row r="15912" spans="9:12">
      <c r="I15912" s="57"/>
      <c r="J15912" s="57"/>
      <c r="K15912" s="57"/>
      <c r="L15912" s="57"/>
    </row>
    <row r="15913" spans="9:12">
      <c r="I15913" s="57"/>
      <c r="J15913" s="57"/>
      <c r="K15913" s="57"/>
      <c r="L15913" s="57"/>
    </row>
    <row r="15914" spans="9:12">
      <c r="I15914" s="57"/>
      <c r="J15914" s="57"/>
      <c r="K15914" s="57"/>
      <c r="L15914" s="57"/>
    </row>
    <row r="15915" spans="9:12">
      <c r="I15915" s="57"/>
      <c r="J15915" s="57"/>
      <c r="K15915" s="57"/>
      <c r="L15915" s="57"/>
    </row>
    <row r="15916" spans="9:12">
      <c r="I15916" s="57"/>
      <c r="J15916" s="57"/>
      <c r="K15916" s="57"/>
      <c r="L15916" s="57"/>
    </row>
    <row r="15917" spans="9:12">
      <c r="I15917" s="57"/>
      <c r="J15917" s="57"/>
      <c r="K15917" s="57"/>
      <c r="L15917" s="57"/>
    </row>
    <row r="15918" spans="9:12">
      <c r="I15918" s="57"/>
      <c r="J15918" s="57"/>
      <c r="K15918" s="57"/>
      <c r="L15918" s="57"/>
    </row>
    <row r="15919" spans="9:12">
      <c r="I15919" s="57"/>
      <c r="J15919" s="57"/>
      <c r="K15919" s="57"/>
      <c r="L15919" s="57"/>
    </row>
    <row r="15920" spans="9:12">
      <c r="I15920" s="57"/>
      <c r="J15920" s="57"/>
      <c r="K15920" s="57"/>
      <c r="L15920" s="57"/>
    </row>
    <row r="15921" spans="9:12">
      <c r="I15921" s="57"/>
      <c r="J15921" s="57"/>
      <c r="K15921" s="57"/>
      <c r="L15921" s="57"/>
    </row>
    <row r="15922" spans="9:12">
      <c r="I15922" s="57"/>
      <c r="J15922" s="57"/>
      <c r="K15922" s="57"/>
      <c r="L15922" s="57"/>
    </row>
    <row r="15923" spans="9:12">
      <c r="I15923" s="57"/>
      <c r="J15923" s="57"/>
      <c r="K15923" s="57"/>
      <c r="L15923" s="57"/>
    </row>
    <row r="15924" spans="9:12">
      <c r="I15924" s="57"/>
      <c r="J15924" s="57"/>
      <c r="K15924" s="57"/>
      <c r="L15924" s="57"/>
    </row>
    <row r="15925" spans="9:12">
      <c r="I15925" s="57"/>
      <c r="J15925" s="57"/>
      <c r="K15925" s="57"/>
      <c r="L15925" s="57"/>
    </row>
    <row r="15926" spans="9:12">
      <c r="I15926" s="57"/>
      <c r="J15926" s="57"/>
      <c r="K15926" s="57"/>
      <c r="L15926" s="57"/>
    </row>
    <row r="15927" spans="9:12">
      <c r="I15927" s="57"/>
      <c r="J15927" s="57"/>
      <c r="K15927" s="57"/>
      <c r="L15927" s="57"/>
    </row>
    <row r="15928" spans="9:12">
      <c r="I15928" s="57"/>
      <c r="J15928" s="57"/>
      <c r="K15928" s="57"/>
      <c r="L15928" s="57"/>
    </row>
    <row r="15929" spans="9:12">
      <c r="I15929" s="57"/>
      <c r="J15929" s="57"/>
      <c r="K15929" s="57"/>
      <c r="L15929" s="57"/>
    </row>
    <row r="15930" spans="9:12">
      <c r="I15930" s="57"/>
      <c r="J15930" s="57"/>
      <c r="K15930" s="57"/>
      <c r="L15930" s="57"/>
    </row>
    <row r="15931" spans="9:12">
      <c r="I15931" s="57"/>
      <c r="J15931" s="57"/>
      <c r="K15931" s="57"/>
      <c r="L15931" s="57"/>
    </row>
    <row r="15932" spans="9:12">
      <c r="I15932" s="57"/>
      <c r="J15932" s="57"/>
      <c r="K15932" s="57"/>
      <c r="L15932" s="57"/>
    </row>
    <row r="15933" spans="9:12">
      <c r="I15933" s="57"/>
      <c r="J15933" s="57"/>
      <c r="K15933" s="57"/>
      <c r="L15933" s="57"/>
    </row>
    <row r="15934" spans="9:12">
      <c r="I15934" s="57"/>
      <c r="J15934" s="57"/>
      <c r="K15934" s="57"/>
      <c r="L15934" s="57"/>
    </row>
    <row r="15935" spans="9:12">
      <c r="I15935" s="57"/>
      <c r="J15935" s="57"/>
      <c r="K15935" s="57"/>
      <c r="L15935" s="57"/>
    </row>
    <row r="15936" spans="9:12">
      <c r="I15936" s="57"/>
      <c r="J15936" s="57"/>
      <c r="K15936" s="57"/>
      <c r="L15936" s="57"/>
    </row>
    <row r="15937" spans="9:12">
      <c r="I15937" s="57"/>
      <c r="J15937" s="57"/>
      <c r="K15937" s="57"/>
      <c r="L15937" s="57"/>
    </row>
    <row r="15938" spans="9:12">
      <c r="I15938" s="57"/>
      <c r="J15938" s="57"/>
      <c r="K15938" s="57"/>
      <c r="L15938" s="57"/>
    </row>
    <row r="15939" spans="9:12">
      <c r="I15939" s="57"/>
      <c r="J15939" s="57"/>
      <c r="K15939" s="57"/>
      <c r="L15939" s="57"/>
    </row>
    <row r="15940" spans="9:12">
      <c r="I15940" s="57"/>
      <c r="J15940" s="57"/>
      <c r="K15940" s="57"/>
      <c r="L15940" s="57"/>
    </row>
    <row r="15941" spans="9:12">
      <c r="I15941" s="57"/>
      <c r="J15941" s="57"/>
      <c r="K15941" s="57"/>
      <c r="L15941" s="57"/>
    </row>
    <row r="15942" spans="9:12">
      <c r="I15942" s="57"/>
      <c r="J15942" s="57"/>
      <c r="K15942" s="57"/>
      <c r="L15942" s="57"/>
    </row>
    <row r="15943" spans="9:12">
      <c r="I15943" s="57"/>
      <c r="J15943" s="57"/>
      <c r="K15943" s="57"/>
      <c r="L15943" s="57"/>
    </row>
    <row r="15944" spans="9:12">
      <c r="I15944" s="57"/>
      <c r="J15944" s="57"/>
      <c r="K15944" s="57"/>
      <c r="L15944" s="57"/>
    </row>
    <row r="15945" spans="9:12">
      <c r="I15945" s="57"/>
      <c r="J15945" s="57"/>
      <c r="K15945" s="57"/>
      <c r="L15945" s="57"/>
    </row>
    <row r="15946" spans="9:12">
      <c r="I15946" s="57"/>
      <c r="J15946" s="57"/>
      <c r="K15946" s="57"/>
      <c r="L15946" s="57"/>
    </row>
    <row r="15947" spans="9:12">
      <c r="I15947" s="57"/>
      <c r="J15947" s="57"/>
      <c r="K15947" s="57"/>
      <c r="L15947" s="57"/>
    </row>
    <row r="15948" spans="9:12">
      <c r="I15948" s="57"/>
      <c r="J15948" s="57"/>
      <c r="K15948" s="57"/>
      <c r="L15948" s="57"/>
    </row>
    <row r="15949" spans="9:12">
      <c r="I15949" s="57"/>
      <c r="J15949" s="57"/>
      <c r="K15949" s="57"/>
      <c r="L15949" s="57"/>
    </row>
    <row r="15950" spans="9:12">
      <c r="I15950" s="57"/>
      <c r="J15950" s="57"/>
      <c r="K15950" s="57"/>
      <c r="L15950" s="57"/>
    </row>
    <row r="15951" spans="9:12">
      <c r="I15951" s="57"/>
      <c r="J15951" s="57"/>
      <c r="K15951" s="57"/>
      <c r="L15951" s="57"/>
    </row>
    <row r="15952" spans="9:12">
      <c r="I15952" s="57"/>
      <c r="J15952" s="57"/>
      <c r="K15952" s="57"/>
      <c r="L15952" s="57"/>
    </row>
    <row r="15953" spans="9:12">
      <c r="I15953" s="57"/>
      <c r="J15953" s="57"/>
      <c r="K15953" s="57"/>
      <c r="L15953" s="57"/>
    </row>
    <row r="15954" spans="9:12">
      <c r="I15954" s="57"/>
      <c r="J15954" s="57"/>
      <c r="K15954" s="57"/>
      <c r="L15954" s="57"/>
    </row>
    <row r="15955" spans="9:12">
      <c r="I15955" s="57"/>
      <c r="J15955" s="57"/>
      <c r="K15955" s="57"/>
      <c r="L15955" s="57"/>
    </row>
    <row r="15956" spans="9:12">
      <c r="I15956" s="57"/>
      <c r="J15956" s="57"/>
      <c r="K15956" s="57"/>
      <c r="L15956" s="57"/>
    </row>
    <row r="15957" spans="9:12">
      <c r="I15957" s="57"/>
      <c r="J15957" s="57"/>
      <c r="K15957" s="57"/>
      <c r="L15957" s="57"/>
    </row>
    <row r="15958" spans="9:12">
      <c r="I15958" s="57"/>
      <c r="J15958" s="57"/>
      <c r="K15958" s="57"/>
      <c r="L15958" s="57"/>
    </row>
    <row r="15959" spans="9:12">
      <c r="I15959" s="57"/>
      <c r="J15959" s="57"/>
      <c r="K15959" s="57"/>
      <c r="L15959" s="57"/>
    </row>
    <row r="15960" spans="9:12">
      <c r="I15960" s="57"/>
      <c r="J15960" s="57"/>
      <c r="K15960" s="57"/>
      <c r="L15960" s="57"/>
    </row>
    <row r="15961" spans="9:12">
      <c r="I15961" s="57"/>
      <c r="J15961" s="57"/>
      <c r="K15961" s="57"/>
      <c r="L15961" s="57"/>
    </row>
    <row r="15962" spans="9:12">
      <c r="I15962" s="57"/>
      <c r="J15962" s="57"/>
      <c r="K15962" s="57"/>
      <c r="L15962" s="57"/>
    </row>
    <row r="15963" spans="9:12">
      <c r="I15963" s="57"/>
      <c r="J15963" s="57"/>
      <c r="K15963" s="57"/>
      <c r="L15963" s="57"/>
    </row>
    <row r="15964" spans="9:12">
      <c r="I15964" s="57"/>
      <c r="J15964" s="57"/>
      <c r="K15964" s="57"/>
      <c r="L15964" s="57"/>
    </row>
    <row r="15965" spans="9:12">
      <c r="I15965" s="57"/>
      <c r="J15965" s="57"/>
      <c r="K15965" s="57"/>
      <c r="L15965" s="57"/>
    </row>
    <row r="15966" spans="9:12">
      <c r="I15966" s="57"/>
      <c r="J15966" s="57"/>
      <c r="K15966" s="57"/>
      <c r="L15966" s="57"/>
    </row>
    <row r="15967" spans="9:12">
      <c r="I15967" s="57"/>
      <c r="J15967" s="57"/>
      <c r="K15967" s="57"/>
      <c r="L15967" s="57"/>
    </row>
    <row r="15968" spans="9:12">
      <c r="I15968" s="57"/>
      <c r="J15968" s="57"/>
      <c r="K15968" s="57"/>
      <c r="L15968" s="57"/>
    </row>
    <row r="15969" spans="9:12">
      <c r="I15969" s="57"/>
      <c r="J15969" s="57"/>
      <c r="K15969" s="57"/>
      <c r="L15969" s="57"/>
    </row>
    <row r="15970" spans="9:12">
      <c r="I15970" s="57"/>
      <c r="J15970" s="57"/>
      <c r="K15970" s="57"/>
      <c r="L15970" s="57"/>
    </row>
    <row r="15971" spans="9:12">
      <c r="I15971" s="57"/>
      <c r="J15971" s="57"/>
      <c r="K15971" s="57"/>
      <c r="L15971" s="57"/>
    </row>
    <row r="15972" spans="9:12">
      <c r="I15972" s="57"/>
      <c r="J15972" s="57"/>
      <c r="K15972" s="57"/>
      <c r="L15972" s="57"/>
    </row>
    <row r="15973" spans="9:12">
      <c r="I15973" s="57"/>
      <c r="J15973" s="57"/>
      <c r="K15973" s="57"/>
      <c r="L15973" s="57"/>
    </row>
    <row r="15974" spans="9:12">
      <c r="I15974" s="57"/>
      <c r="J15974" s="57"/>
      <c r="K15974" s="57"/>
      <c r="L15974" s="57"/>
    </row>
    <row r="15975" spans="9:12">
      <c r="I15975" s="57"/>
      <c r="J15975" s="57"/>
      <c r="K15975" s="57"/>
      <c r="L15975" s="57"/>
    </row>
    <row r="15976" spans="9:12">
      <c r="I15976" s="57"/>
      <c r="J15976" s="57"/>
      <c r="K15976" s="57"/>
      <c r="L15976" s="57"/>
    </row>
    <row r="15977" spans="9:12">
      <c r="I15977" s="57"/>
      <c r="J15977" s="57"/>
      <c r="K15977" s="57"/>
      <c r="L15977" s="57"/>
    </row>
    <row r="15978" spans="9:12">
      <c r="I15978" s="57"/>
      <c r="J15978" s="57"/>
      <c r="K15978" s="57"/>
      <c r="L15978" s="57"/>
    </row>
    <row r="15979" spans="9:12">
      <c r="I15979" s="57"/>
      <c r="J15979" s="57"/>
      <c r="K15979" s="57"/>
      <c r="L15979" s="57"/>
    </row>
    <row r="15980" spans="9:12">
      <c r="I15980" s="57"/>
      <c r="J15980" s="57"/>
      <c r="K15980" s="57"/>
      <c r="L15980" s="57"/>
    </row>
    <row r="15981" spans="9:12">
      <c r="I15981" s="57"/>
      <c r="J15981" s="57"/>
      <c r="K15981" s="57"/>
      <c r="L15981" s="57"/>
    </row>
    <row r="15982" spans="9:12">
      <c r="I15982" s="57"/>
      <c r="J15982" s="57"/>
      <c r="K15982" s="57"/>
      <c r="L15982" s="57"/>
    </row>
    <row r="15983" spans="9:12">
      <c r="I15983" s="57"/>
      <c r="J15983" s="57"/>
      <c r="K15983" s="57"/>
      <c r="L15983" s="57"/>
    </row>
    <row r="15984" spans="9:12">
      <c r="I15984" s="57"/>
      <c r="J15984" s="57"/>
      <c r="K15984" s="57"/>
      <c r="L15984" s="57"/>
    </row>
    <row r="15985" spans="9:12">
      <c r="I15985" s="57"/>
      <c r="J15985" s="57"/>
      <c r="K15985" s="57"/>
      <c r="L15985" s="57"/>
    </row>
    <row r="15986" spans="9:12">
      <c r="I15986" s="57"/>
      <c r="J15986" s="57"/>
      <c r="K15986" s="57"/>
      <c r="L15986" s="57"/>
    </row>
    <row r="15987" spans="9:12">
      <c r="I15987" s="57"/>
      <c r="J15987" s="57"/>
      <c r="K15987" s="57"/>
      <c r="L15987" s="57"/>
    </row>
    <row r="15988" spans="9:12">
      <c r="I15988" s="57"/>
      <c r="J15988" s="57"/>
      <c r="K15988" s="57"/>
      <c r="L15988" s="57"/>
    </row>
    <row r="15989" spans="9:12">
      <c r="I15989" s="57"/>
      <c r="J15989" s="57"/>
      <c r="K15989" s="57"/>
      <c r="L15989" s="57"/>
    </row>
    <row r="15990" spans="9:12">
      <c r="I15990" s="57"/>
      <c r="J15990" s="57"/>
      <c r="K15990" s="57"/>
      <c r="L15990" s="57"/>
    </row>
    <row r="15991" spans="9:12">
      <c r="I15991" s="57"/>
      <c r="J15991" s="57"/>
      <c r="K15991" s="57"/>
      <c r="L15991" s="57"/>
    </row>
    <row r="15992" spans="9:12">
      <c r="I15992" s="57"/>
      <c r="J15992" s="57"/>
      <c r="K15992" s="57"/>
      <c r="L15992" s="57"/>
    </row>
    <row r="15993" spans="9:12">
      <c r="I15993" s="57"/>
      <c r="J15993" s="57"/>
      <c r="K15993" s="57"/>
      <c r="L15993" s="57"/>
    </row>
    <row r="15994" spans="9:12">
      <c r="I15994" s="57"/>
      <c r="J15994" s="57"/>
      <c r="K15994" s="57"/>
      <c r="L15994" s="57"/>
    </row>
    <row r="15995" spans="9:12">
      <c r="I15995" s="57"/>
      <c r="J15995" s="57"/>
      <c r="K15995" s="57"/>
      <c r="L15995" s="57"/>
    </row>
    <row r="15996" spans="9:12">
      <c r="I15996" s="57"/>
      <c r="J15996" s="57"/>
      <c r="K15996" s="57"/>
      <c r="L15996" s="57"/>
    </row>
    <row r="15997" spans="9:12">
      <c r="I15997" s="57"/>
      <c r="J15997" s="57"/>
      <c r="K15997" s="57"/>
      <c r="L15997" s="57"/>
    </row>
    <row r="15998" spans="9:12">
      <c r="I15998" s="57"/>
      <c r="J15998" s="57"/>
      <c r="K15998" s="57"/>
      <c r="L15998" s="57"/>
    </row>
    <row r="15999" spans="9:12">
      <c r="I15999" s="57"/>
      <c r="J15999" s="57"/>
      <c r="K15999" s="57"/>
      <c r="L15999" s="57"/>
    </row>
    <row r="16000" spans="9:12">
      <c r="I16000" s="57"/>
      <c r="J16000" s="57"/>
      <c r="K16000" s="57"/>
      <c r="L16000" s="57"/>
    </row>
    <row r="16001" spans="9:12">
      <c r="I16001" s="57"/>
      <c r="J16001" s="57"/>
      <c r="K16001" s="57"/>
      <c r="L16001" s="57"/>
    </row>
    <row r="16002" spans="9:12">
      <c r="I16002" s="57"/>
      <c r="J16002" s="57"/>
      <c r="K16002" s="57"/>
      <c r="L16002" s="57"/>
    </row>
    <row r="16003" spans="9:12">
      <c r="I16003" s="57"/>
      <c r="J16003" s="57"/>
      <c r="K16003" s="57"/>
      <c r="L16003" s="57"/>
    </row>
    <row r="16004" spans="9:12">
      <c r="I16004" s="57"/>
      <c r="J16004" s="57"/>
      <c r="K16004" s="57"/>
      <c r="L16004" s="57"/>
    </row>
    <row r="16005" spans="9:12">
      <c r="I16005" s="57"/>
      <c r="J16005" s="57"/>
      <c r="K16005" s="57"/>
      <c r="L16005" s="57"/>
    </row>
    <row r="16006" spans="9:12">
      <c r="I16006" s="57"/>
      <c r="J16006" s="57"/>
      <c r="K16006" s="57"/>
      <c r="L16006" s="57"/>
    </row>
    <row r="16007" spans="9:12">
      <c r="I16007" s="57"/>
      <c r="J16007" s="57"/>
      <c r="K16007" s="57"/>
      <c r="L16007" s="57"/>
    </row>
    <row r="16008" spans="9:12">
      <c r="I16008" s="57"/>
      <c r="J16008" s="57"/>
      <c r="K16008" s="57"/>
      <c r="L16008" s="57"/>
    </row>
    <row r="16009" spans="9:12">
      <c r="I16009" s="57"/>
      <c r="J16009" s="57"/>
      <c r="K16009" s="57"/>
      <c r="L16009" s="57"/>
    </row>
    <row r="16010" spans="9:12">
      <c r="I16010" s="57"/>
      <c r="J16010" s="57"/>
      <c r="K16010" s="57"/>
      <c r="L16010" s="57"/>
    </row>
    <row r="16011" spans="9:12">
      <c r="I16011" s="57"/>
      <c r="J16011" s="57"/>
      <c r="K16011" s="57"/>
      <c r="L16011" s="57"/>
    </row>
    <row r="16012" spans="9:12">
      <c r="I16012" s="57"/>
      <c r="J16012" s="57"/>
      <c r="K16012" s="57"/>
      <c r="L16012" s="57"/>
    </row>
    <row r="16013" spans="9:12">
      <c r="I16013" s="57"/>
      <c r="J16013" s="57"/>
      <c r="K16013" s="57"/>
      <c r="L16013" s="57"/>
    </row>
    <row r="16014" spans="9:12">
      <c r="I16014" s="57"/>
      <c r="J16014" s="57"/>
      <c r="K16014" s="57"/>
      <c r="L16014" s="57"/>
    </row>
    <row r="16015" spans="9:12">
      <c r="I16015" s="57"/>
      <c r="J16015" s="57"/>
      <c r="K16015" s="57"/>
      <c r="L16015" s="57"/>
    </row>
    <row r="16016" spans="9:12">
      <c r="I16016" s="57"/>
      <c r="J16016" s="57"/>
      <c r="K16016" s="57"/>
      <c r="L16016" s="57"/>
    </row>
    <row r="16017" spans="9:12">
      <c r="I16017" s="57"/>
      <c r="J16017" s="57"/>
      <c r="K16017" s="57"/>
      <c r="L16017" s="57"/>
    </row>
    <row r="16018" spans="9:12">
      <c r="I16018" s="57"/>
      <c r="J16018" s="57"/>
      <c r="K16018" s="57"/>
      <c r="L16018" s="57"/>
    </row>
    <row r="16019" spans="9:12">
      <c r="I16019" s="57"/>
      <c r="J16019" s="57"/>
      <c r="K16019" s="57"/>
      <c r="L16019" s="57"/>
    </row>
    <row r="16020" spans="9:12">
      <c r="I16020" s="57"/>
      <c r="J16020" s="57"/>
      <c r="K16020" s="57"/>
      <c r="L16020" s="57"/>
    </row>
    <row r="16021" spans="9:12">
      <c r="I16021" s="57"/>
      <c r="J16021" s="57"/>
      <c r="K16021" s="57"/>
      <c r="L16021" s="57"/>
    </row>
    <row r="16022" spans="9:12">
      <c r="I16022" s="57"/>
      <c r="J16022" s="57"/>
      <c r="K16022" s="57"/>
      <c r="L16022" s="57"/>
    </row>
    <row r="16023" spans="9:12">
      <c r="I16023" s="57"/>
      <c r="J16023" s="57"/>
      <c r="K16023" s="57"/>
      <c r="L16023" s="57"/>
    </row>
    <row r="16024" spans="9:12">
      <c r="I16024" s="57"/>
      <c r="J16024" s="57"/>
      <c r="K16024" s="57"/>
      <c r="L16024" s="57"/>
    </row>
    <row r="16025" spans="9:12">
      <c r="I16025" s="57"/>
      <c r="J16025" s="57"/>
      <c r="K16025" s="57"/>
      <c r="L16025" s="57"/>
    </row>
    <row r="16026" spans="9:12">
      <c r="I16026" s="57"/>
      <c r="J16026" s="57"/>
      <c r="K16026" s="57"/>
      <c r="L16026" s="57"/>
    </row>
    <row r="16027" spans="9:12">
      <c r="I16027" s="57"/>
      <c r="J16027" s="57"/>
      <c r="K16027" s="57"/>
      <c r="L16027" s="57"/>
    </row>
    <row r="16028" spans="9:12">
      <c r="I16028" s="57"/>
      <c r="J16028" s="57"/>
      <c r="K16028" s="57"/>
      <c r="L16028" s="57"/>
    </row>
    <row r="16029" spans="9:12">
      <c r="I16029" s="57"/>
      <c r="J16029" s="57"/>
      <c r="K16029" s="57"/>
      <c r="L16029" s="57"/>
    </row>
    <row r="16030" spans="9:12">
      <c r="I16030" s="57"/>
      <c r="J16030" s="57"/>
      <c r="K16030" s="57"/>
      <c r="L16030" s="57"/>
    </row>
    <row r="16031" spans="9:12">
      <c r="I16031" s="57"/>
      <c r="J16031" s="57"/>
      <c r="K16031" s="57"/>
      <c r="L16031" s="57"/>
    </row>
    <row r="16032" spans="9:12">
      <c r="I16032" s="57"/>
      <c r="J16032" s="57"/>
      <c r="K16032" s="57"/>
      <c r="L16032" s="57"/>
    </row>
    <row r="16033" spans="9:12">
      <c r="I16033" s="57"/>
      <c r="J16033" s="57"/>
      <c r="K16033" s="57"/>
      <c r="L16033" s="57"/>
    </row>
    <row r="16034" spans="9:12">
      <c r="I16034" s="57"/>
      <c r="J16034" s="57"/>
      <c r="K16034" s="57"/>
      <c r="L16034" s="57"/>
    </row>
    <row r="16035" spans="9:12">
      <c r="I16035" s="57"/>
      <c r="J16035" s="57"/>
      <c r="K16035" s="57"/>
      <c r="L16035" s="57"/>
    </row>
    <row r="16036" spans="9:12">
      <c r="I16036" s="57"/>
      <c r="J16036" s="57"/>
      <c r="K16036" s="57"/>
      <c r="L16036" s="57"/>
    </row>
    <row r="16037" spans="9:12">
      <c r="I16037" s="57"/>
      <c r="J16037" s="57"/>
      <c r="K16037" s="57"/>
      <c r="L16037" s="57"/>
    </row>
    <row r="16038" spans="9:12">
      <c r="I16038" s="57"/>
      <c r="J16038" s="57"/>
      <c r="K16038" s="57"/>
      <c r="L16038" s="57"/>
    </row>
    <row r="16039" spans="9:12">
      <c r="I16039" s="57"/>
      <c r="J16039" s="57"/>
      <c r="K16039" s="57"/>
      <c r="L16039" s="57"/>
    </row>
    <row r="16040" spans="9:12">
      <c r="I16040" s="57"/>
      <c r="J16040" s="57"/>
      <c r="K16040" s="57"/>
      <c r="L16040" s="57"/>
    </row>
    <row r="16041" spans="9:12">
      <c r="I16041" s="57"/>
      <c r="J16041" s="57"/>
      <c r="K16041" s="57"/>
      <c r="L16041" s="57"/>
    </row>
    <row r="16042" spans="9:12">
      <c r="I16042" s="57"/>
      <c r="J16042" s="57"/>
      <c r="K16042" s="57"/>
      <c r="L16042" s="57"/>
    </row>
    <row r="16043" spans="9:12">
      <c r="I16043" s="57"/>
      <c r="J16043" s="57"/>
      <c r="K16043" s="57"/>
      <c r="L16043" s="57"/>
    </row>
    <row r="16044" spans="9:12">
      <c r="I16044" s="57"/>
      <c r="J16044" s="57"/>
      <c r="K16044" s="57"/>
      <c r="L16044" s="57"/>
    </row>
    <row r="16045" spans="9:12">
      <c r="I16045" s="57"/>
      <c r="J16045" s="57"/>
      <c r="K16045" s="57"/>
      <c r="L16045" s="57"/>
    </row>
    <row r="16046" spans="9:12">
      <c r="I16046" s="57"/>
      <c r="J16046" s="57"/>
      <c r="K16046" s="57"/>
      <c r="L16046" s="57"/>
    </row>
    <row r="16047" spans="9:12">
      <c r="I16047" s="57"/>
      <c r="J16047" s="57"/>
      <c r="K16047" s="57"/>
      <c r="L16047" s="57"/>
    </row>
    <row r="16048" spans="9:12">
      <c r="I16048" s="57"/>
      <c r="J16048" s="57"/>
      <c r="K16048" s="57"/>
      <c r="L16048" s="57"/>
    </row>
    <row r="16049" spans="9:12">
      <c r="I16049" s="57"/>
      <c r="J16049" s="57"/>
      <c r="K16049" s="57"/>
      <c r="L16049" s="57"/>
    </row>
    <row r="16050" spans="9:12">
      <c r="I16050" s="57"/>
      <c r="J16050" s="57"/>
      <c r="K16050" s="57"/>
      <c r="L16050" s="57"/>
    </row>
    <row r="16051" spans="9:12">
      <c r="I16051" s="57"/>
      <c r="J16051" s="57"/>
      <c r="K16051" s="57"/>
      <c r="L16051" s="57"/>
    </row>
    <row r="16052" spans="9:12">
      <c r="I16052" s="57"/>
      <c r="J16052" s="57"/>
      <c r="K16052" s="57"/>
      <c r="L16052" s="57"/>
    </row>
    <row r="16053" spans="9:12">
      <c r="I16053" s="57"/>
      <c r="J16053" s="57"/>
      <c r="K16053" s="57"/>
      <c r="L16053" s="57"/>
    </row>
    <row r="16054" spans="9:12">
      <c r="I16054" s="57"/>
      <c r="J16054" s="57"/>
      <c r="K16054" s="57"/>
      <c r="L16054" s="57"/>
    </row>
    <row r="16055" spans="9:12">
      <c r="I16055" s="57"/>
      <c r="J16055" s="57"/>
      <c r="K16055" s="57"/>
      <c r="L16055" s="57"/>
    </row>
    <row r="16056" spans="9:12">
      <c r="I16056" s="57"/>
      <c r="J16056" s="57"/>
      <c r="K16056" s="57"/>
      <c r="L16056" s="57"/>
    </row>
    <row r="16057" spans="9:12">
      <c r="I16057" s="57"/>
      <c r="J16057" s="57"/>
      <c r="K16057" s="57"/>
      <c r="L16057" s="57"/>
    </row>
    <row r="16058" spans="9:12">
      <c r="I16058" s="57"/>
      <c r="J16058" s="57"/>
      <c r="K16058" s="57"/>
      <c r="L16058" s="57"/>
    </row>
    <row r="16059" spans="9:12">
      <c r="I16059" s="57"/>
      <c r="J16059" s="57"/>
      <c r="K16059" s="57"/>
      <c r="L16059" s="57"/>
    </row>
    <row r="16060" spans="9:12">
      <c r="I16060" s="57"/>
      <c r="J16060" s="57"/>
      <c r="K16060" s="57"/>
      <c r="L16060" s="57"/>
    </row>
    <row r="16061" spans="9:12">
      <c r="I16061" s="57"/>
      <c r="J16061" s="57"/>
      <c r="K16061" s="57"/>
      <c r="L16061" s="57"/>
    </row>
    <row r="16062" spans="9:12">
      <c r="I16062" s="57"/>
      <c r="J16062" s="57"/>
      <c r="K16062" s="57"/>
      <c r="L16062" s="57"/>
    </row>
    <row r="16063" spans="9:12">
      <c r="I16063" s="57"/>
      <c r="J16063" s="57"/>
      <c r="K16063" s="57"/>
      <c r="L16063" s="57"/>
    </row>
    <row r="16064" spans="9:12">
      <c r="I16064" s="57"/>
      <c r="J16064" s="57"/>
      <c r="K16064" s="57"/>
      <c r="L16064" s="57"/>
    </row>
    <row r="16065" spans="9:12">
      <c r="I16065" s="57"/>
      <c r="J16065" s="57"/>
      <c r="K16065" s="57"/>
      <c r="L16065" s="57"/>
    </row>
    <row r="16066" spans="9:12">
      <c r="I16066" s="57"/>
      <c r="J16066" s="57"/>
      <c r="K16066" s="57"/>
      <c r="L16066" s="57"/>
    </row>
    <row r="16067" spans="9:12">
      <c r="I16067" s="57"/>
      <c r="J16067" s="57"/>
      <c r="K16067" s="57"/>
      <c r="L16067" s="57"/>
    </row>
    <row r="16068" spans="9:12">
      <c r="I16068" s="57"/>
      <c r="J16068" s="57"/>
      <c r="K16068" s="57"/>
      <c r="L16068" s="57"/>
    </row>
    <row r="16069" spans="9:12">
      <c r="I16069" s="57"/>
      <c r="J16069" s="57"/>
      <c r="K16069" s="57"/>
      <c r="L16069" s="57"/>
    </row>
    <row r="16070" spans="9:12">
      <c r="I16070" s="57"/>
      <c r="J16070" s="57"/>
      <c r="K16070" s="57"/>
      <c r="L16070" s="57"/>
    </row>
    <row r="16071" spans="9:12">
      <c r="I16071" s="57"/>
      <c r="J16071" s="57"/>
      <c r="K16071" s="57"/>
      <c r="L16071" s="57"/>
    </row>
    <row r="16072" spans="9:12">
      <c r="I16072" s="57"/>
      <c r="J16072" s="57"/>
      <c r="K16072" s="57"/>
      <c r="L16072" s="57"/>
    </row>
    <row r="16073" spans="9:12">
      <c r="I16073" s="57"/>
      <c r="J16073" s="57"/>
      <c r="K16073" s="57"/>
      <c r="L16073" s="57"/>
    </row>
    <row r="16074" spans="9:12">
      <c r="I16074" s="57"/>
      <c r="J16074" s="57"/>
      <c r="K16074" s="57"/>
      <c r="L16074" s="57"/>
    </row>
    <row r="16075" spans="9:12">
      <c r="I16075" s="57"/>
      <c r="J16075" s="57"/>
      <c r="K16075" s="57"/>
      <c r="L16075" s="57"/>
    </row>
    <row r="16076" spans="9:12">
      <c r="I16076" s="57"/>
      <c r="J16076" s="57"/>
      <c r="K16076" s="57"/>
      <c r="L16076" s="57"/>
    </row>
    <row r="16077" spans="9:12">
      <c r="I16077" s="57"/>
      <c r="J16077" s="57"/>
      <c r="K16077" s="57"/>
      <c r="L16077" s="57"/>
    </row>
    <row r="16078" spans="9:12">
      <c r="I16078" s="57"/>
      <c r="J16078" s="57"/>
      <c r="K16078" s="57"/>
      <c r="L16078" s="57"/>
    </row>
    <row r="16079" spans="9:12">
      <c r="I16079" s="57"/>
      <c r="J16079" s="57"/>
      <c r="K16079" s="57"/>
      <c r="L16079" s="57"/>
    </row>
    <row r="16080" spans="9:12">
      <c r="I16080" s="57"/>
      <c r="J16080" s="57"/>
      <c r="K16080" s="57"/>
      <c r="L16080" s="57"/>
    </row>
    <row r="16081" spans="9:12">
      <c r="I16081" s="57"/>
      <c r="J16081" s="57"/>
      <c r="K16081" s="57"/>
      <c r="L16081" s="57"/>
    </row>
    <row r="16082" spans="9:12">
      <c r="I16082" s="57"/>
      <c r="J16082" s="57"/>
      <c r="K16082" s="57"/>
      <c r="L16082" s="57"/>
    </row>
    <row r="16083" spans="9:12">
      <c r="I16083" s="57"/>
      <c r="J16083" s="57"/>
      <c r="K16083" s="57"/>
      <c r="L16083" s="57"/>
    </row>
    <row r="16084" spans="9:12">
      <c r="I16084" s="57"/>
      <c r="J16084" s="57"/>
      <c r="K16084" s="57"/>
      <c r="L16084" s="57"/>
    </row>
    <row r="16085" spans="9:12">
      <c r="I16085" s="57"/>
      <c r="J16085" s="57"/>
      <c r="K16085" s="57"/>
      <c r="L16085" s="57"/>
    </row>
    <row r="16086" spans="9:12">
      <c r="I16086" s="57"/>
      <c r="J16086" s="57"/>
      <c r="K16086" s="57"/>
      <c r="L16086" s="57"/>
    </row>
    <row r="16087" spans="9:12">
      <c r="I16087" s="57"/>
      <c r="J16087" s="57"/>
      <c r="K16087" s="57"/>
      <c r="L16087" s="57"/>
    </row>
    <row r="16088" spans="9:12">
      <c r="I16088" s="57"/>
      <c r="J16088" s="57"/>
      <c r="K16088" s="57"/>
      <c r="L16088" s="57"/>
    </row>
    <row r="16089" spans="9:12">
      <c r="I16089" s="57"/>
      <c r="J16089" s="57"/>
      <c r="K16089" s="57"/>
      <c r="L16089" s="57"/>
    </row>
    <row r="16090" spans="9:12">
      <c r="I16090" s="57"/>
      <c r="J16090" s="57"/>
      <c r="K16090" s="57"/>
      <c r="L16090" s="57"/>
    </row>
    <row r="16091" spans="9:12">
      <c r="I16091" s="57"/>
      <c r="J16091" s="57"/>
      <c r="K16091" s="57"/>
      <c r="L16091" s="57"/>
    </row>
    <row r="16092" spans="9:12">
      <c r="I16092" s="57"/>
      <c r="J16092" s="57"/>
      <c r="K16092" s="57"/>
      <c r="L16092" s="57"/>
    </row>
    <row r="16093" spans="9:12">
      <c r="I16093" s="57"/>
      <c r="J16093" s="57"/>
      <c r="K16093" s="57"/>
      <c r="L16093" s="57"/>
    </row>
    <row r="16094" spans="9:12">
      <c r="I16094" s="57"/>
      <c r="J16094" s="57"/>
      <c r="K16094" s="57"/>
      <c r="L16094" s="57"/>
    </row>
    <row r="16095" spans="9:12">
      <c r="I16095" s="57"/>
      <c r="J16095" s="57"/>
      <c r="K16095" s="57"/>
      <c r="L16095" s="57"/>
    </row>
    <row r="16096" spans="9:12">
      <c r="I16096" s="57"/>
      <c r="J16096" s="57"/>
      <c r="K16096" s="57"/>
      <c r="L16096" s="57"/>
    </row>
    <row r="16097" spans="9:12">
      <c r="I16097" s="57"/>
      <c r="J16097" s="57"/>
      <c r="K16097" s="57"/>
      <c r="L16097" s="57"/>
    </row>
    <row r="16098" spans="9:12">
      <c r="I16098" s="57"/>
      <c r="J16098" s="57"/>
      <c r="K16098" s="57"/>
      <c r="L16098" s="57"/>
    </row>
    <row r="16099" spans="9:12">
      <c r="I16099" s="57"/>
      <c r="J16099" s="57"/>
      <c r="K16099" s="57"/>
      <c r="L16099" s="57"/>
    </row>
    <row r="16100" spans="9:12">
      <c r="I16100" s="57"/>
      <c r="J16100" s="57"/>
      <c r="K16100" s="57"/>
      <c r="L16100" s="57"/>
    </row>
    <row r="16101" spans="9:12">
      <c r="I16101" s="57"/>
      <c r="J16101" s="57"/>
      <c r="K16101" s="57"/>
      <c r="L16101" s="57"/>
    </row>
    <row r="16102" spans="9:12">
      <c r="I16102" s="57"/>
      <c r="J16102" s="57"/>
      <c r="K16102" s="57"/>
      <c r="L16102" s="57"/>
    </row>
    <row r="16103" spans="9:12">
      <c r="I16103" s="57"/>
      <c r="J16103" s="57"/>
      <c r="K16103" s="57"/>
      <c r="L16103" s="57"/>
    </row>
    <row r="16104" spans="9:12">
      <c r="I16104" s="57"/>
      <c r="J16104" s="57"/>
      <c r="K16104" s="57"/>
      <c r="L16104" s="57"/>
    </row>
    <row r="16105" spans="9:12">
      <c r="I16105" s="57"/>
      <c r="J16105" s="57"/>
      <c r="K16105" s="57"/>
      <c r="L16105" s="57"/>
    </row>
    <row r="16106" spans="9:12">
      <c r="I16106" s="57"/>
      <c r="J16106" s="57"/>
      <c r="K16106" s="57"/>
      <c r="L16106" s="57"/>
    </row>
    <row r="16107" spans="9:12">
      <c r="I16107" s="57"/>
      <c r="J16107" s="57"/>
      <c r="K16107" s="57"/>
      <c r="L16107" s="57"/>
    </row>
    <row r="16108" spans="9:12">
      <c r="I16108" s="57"/>
      <c r="J16108" s="57"/>
      <c r="K16108" s="57"/>
      <c r="L16108" s="57"/>
    </row>
    <row r="16109" spans="9:12">
      <c r="I16109" s="57"/>
      <c r="J16109" s="57"/>
      <c r="K16109" s="57"/>
      <c r="L16109" s="57"/>
    </row>
    <row r="16110" spans="9:12">
      <c r="I16110" s="57"/>
      <c r="J16110" s="57"/>
      <c r="K16110" s="57"/>
      <c r="L16110" s="57"/>
    </row>
    <row r="16111" spans="9:12">
      <c r="I16111" s="57"/>
      <c r="J16111" s="57"/>
      <c r="K16111" s="57"/>
      <c r="L16111" s="57"/>
    </row>
    <row r="16112" spans="9:12">
      <c r="I16112" s="57"/>
      <c r="J16112" s="57"/>
      <c r="K16112" s="57"/>
      <c r="L16112" s="57"/>
    </row>
    <row r="16113" spans="9:12">
      <c r="I16113" s="57"/>
      <c r="J16113" s="57"/>
      <c r="K16113" s="57"/>
      <c r="L16113" s="57"/>
    </row>
    <row r="16114" spans="9:12">
      <c r="I16114" s="57"/>
      <c r="J16114" s="57"/>
      <c r="K16114" s="57"/>
      <c r="L16114" s="57"/>
    </row>
    <row r="16115" spans="9:12">
      <c r="I16115" s="57"/>
      <c r="J16115" s="57"/>
      <c r="K16115" s="57"/>
      <c r="L16115" s="57"/>
    </row>
    <row r="16116" spans="9:12">
      <c r="I16116" s="57"/>
      <c r="J16116" s="57"/>
      <c r="K16116" s="57"/>
      <c r="L16116" s="57"/>
    </row>
    <row r="16117" spans="9:12">
      <c r="I16117" s="57"/>
      <c r="J16117" s="57"/>
      <c r="K16117" s="57"/>
      <c r="L16117" s="57"/>
    </row>
    <row r="16118" spans="9:12">
      <c r="I16118" s="57"/>
      <c r="J16118" s="57"/>
      <c r="K16118" s="57"/>
      <c r="L16118" s="57"/>
    </row>
    <row r="16119" spans="9:12">
      <c r="I16119" s="57"/>
      <c r="J16119" s="57"/>
      <c r="K16119" s="57"/>
      <c r="L16119" s="57"/>
    </row>
    <row r="16120" spans="9:12">
      <c r="I16120" s="57"/>
      <c r="J16120" s="57"/>
      <c r="K16120" s="57"/>
      <c r="L16120" s="57"/>
    </row>
    <row r="16121" spans="9:12">
      <c r="I16121" s="57"/>
      <c r="J16121" s="57"/>
      <c r="K16121" s="57"/>
      <c r="L16121" s="57"/>
    </row>
    <row r="16122" spans="9:12">
      <c r="I16122" s="57"/>
      <c r="J16122" s="57"/>
      <c r="K16122" s="57"/>
      <c r="L16122" s="57"/>
    </row>
    <row r="16123" spans="9:12">
      <c r="I16123" s="57"/>
      <c r="J16123" s="57"/>
      <c r="K16123" s="57"/>
      <c r="L16123" s="57"/>
    </row>
    <row r="16124" spans="9:12">
      <c r="I16124" s="57"/>
      <c r="J16124" s="57"/>
      <c r="K16124" s="57"/>
      <c r="L16124" s="57"/>
    </row>
    <row r="16125" spans="9:12">
      <c r="I16125" s="57"/>
      <c r="J16125" s="57"/>
      <c r="K16125" s="57"/>
      <c r="L16125" s="57"/>
    </row>
    <row r="16126" spans="9:12">
      <c r="I16126" s="57"/>
      <c r="J16126" s="57"/>
      <c r="K16126" s="57"/>
      <c r="L16126" s="57"/>
    </row>
    <row r="16127" spans="9:12">
      <c r="I16127" s="57"/>
      <c r="J16127" s="57"/>
      <c r="K16127" s="57"/>
      <c r="L16127" s="57"/>
    </row>
    <row r="16128" spans="9:12">
      <c r="I16128" s="57"/>
      <c r="J16128" s="57"/>
      <c r="K16128" s="57"/>
      <c r="L16128" s="57"/>
    </row>
    <row r="16129" spans="9:12">
      <c r="I16129" s="57"/>
      <c r="J16129" s="57"/>
      <c r="K16129" s="57"/>
      <c r="L16129" s="57"/>
    </row>
    <row r="16130" spans="9:12">
      <c r="I16130" s="57"/>
      <c r="J16130" s="57"/>
      <c r="K16130" s="57"/>
      <c r="L16130" s="57"/>
    </row>
    <row r="16131" spans="9:12">
      <c r="I16131" s="57"/>
      <c r="J16131" s="57"/>
      <c r="K16131" s="57"/>
      <c r="L16131" s="57"/>
    </row>
    <row r="16132" spans="9:12">
      <c r="I16132" s="57"/>
      <c r="J16132" s="57"/>
      <c r="K16132" s="57"/>
      <c r="L16132" s="57"/>
    </row>
    <row r="16133" spans="9:12">
      <c r="I16133" s="57"/>
      <c r="J16133" s="57"/>
      <c r="K16133" s="57"/>
      <c r="L16133" s="57"/>
    </row>
    <row r="16134" spans="9:12">
      <c r="I16134" s="57"/>
      <c r="J16134" s="57"/>
      <c r="K16134" s="57"/>
      <c r="L16134" s="57"/>
    </row>
    <row r="16135" spans="9:12">
      <c r="I16135" s="57"/>
      <c r="J16135" s="57"/>
      <c r="K16135" s="57"/>
      <c r="L16135" s="57"/>
    </row>
    <row r="16136" spans="9:12">
      <c r="I16136" s="57"/>
      <c r="J16136" s="57"/>
      <c r="K16136" s="57"/>
      <c r="L16136" s="57"/>
    </row>
    <row r="16137" spans="9:12">
      <c r="I16137" s="57"/>
      <c r="J16137" s="57"/>
      <c r="K16137" s="57"/>
      <c r="L16137" s="57"/>
    </row>
    <row r="16138" spans="9:12">
      <c r="I16138" s="57"/>
      <c r="J16138" s="57"/>
      <c r="K16138" s="57"/>
      <c r="L16138" s="57"/>
    </row>
    <row r="16139" spans="9:12">
      <c r="I16139" s="57"/>
      <c r="J16139" s="57"/>
      <c r="K16139" s="57"/>
      <c r="L16139" s="57"/>
    </row>
    <row r="16140" spans="9:12">
      <c r="I16140" s="57"/>
      <c r="J16140" s="57"/>
      <c r="K16140" s="57"/>
      <c r="L16140" s="57"/>
    </row>
    <row r="16141" spans="9:12">
      <c r="I16141" s="57"/>
      <c r="J16141" s="57"/>
      <c r="K16141" s="57"/>
      <c r="L16141" s="57"/>
    </row>
    <row r="16142" spans="9:12">
      <c r="I16142" s="57"/>
      <c r="J16142" s="57"/>
      <c r="K16142" s="57"/>
      <c r="L16142" s="57"/>
    </row>
    <row r="16143" spans="9:12">
      <c r="I16143" s="57"/>
      <c r="J16143" s="57"/>
      <c r="K16143" s="57"/>
      <c r="L16143" s="57"/>
    </row>
    <row r="16144" spans="9:12">
      <c r="I16144" s="57"/>
      <c r="J16144" s="57"/>
      <c r="K16144" s="57"/>
      <c r="L16144" s="57"/>
    </row>
    <row r="16145" spans="9:12">
      <c r="I16145" s="57"/>
      <c r="J16145" s="57"/>
      <c r="K16145" s="57"/>
      <c r="L16145" s="57"/>
    </row>
    <row r="16146" spans="9:12">
      <c r="I16146" s="57"/>
      <c r="J16146" s="57"/>
      <c r="K16146" s="57"/>
      <c r="L16146" s="57"/>
    </row>
    <row r="16147" spans="9:12">
      <c r="I16147" s="57"/>
      <c r="J16147" s="57"/>
      <c r="K16147" s="57"/>
      <c r="L16147" s="57"/>
    </row>
    <row r="16148" spans="9:12">
      <c r="I16148" s="57"/>
      <c r="J16148" s="57"/>
      <c r="K16148" s="57"/>
      <c r="L16148" s="57"/>
    </row>
    <row r="16149" spans="9:12">
      <c r="I16149" s="57"/>
      <c r="J16149" s="57"/>
      <c r="K16149" s="57"/>
      <c r="L16149" s="57"/>
    </row>
    <row r="16150" spans="9:12">
      <c r="I16150" s="57"/>
      <c r="J16150" s="57"/>
      <c r="K16150" s="57"/>
      <c r="L16150" s="57"/>
    </row>
    <row r="16151" spans="9:12">
      <c r="I16151" s="57"/>
      <c r="J16151" s="57"/>
      <c r="K16151" s="57"/>
      <c r="L16151" s="57"/>
    </row>
    <row r="16152" spans="9:12">
      <c r="I16152" s="57"/>
      <c r="J16152" s="57"/>
      <c r="K16152" s="57"/>
      <c r="L16152" s="57"/>
    </row>
    <row r="16153" spans="9:12">
      <c r="I16153" s="57"/>
      <c r="J16153" s="57"/>
      <c r="K16153" s="57"/>
      <c r="L16153" s="57"/>
    </row>
    <row r="16154" spans="9:12">
      <c r="I16154" s="57"/>
      <c r="J16154" s="57"/>
      <c r="K16154" s="57"/>
      <c r="L16154" s="57"/>
    </row>
    <row r="16155" spans="9:12">
      <c r="I16155" s="57"/>
      <c r="J16155" s="57"/>
      <c r="K16155" s="57"/>
      <c r="L16155" s="57"/>
    </row>
    <row r="16156" spans="9:12">
      <c r="I16156" s="57"/>
      <c r="J16156" s="57"/>
      <c r="K16156" s="57"/>
      <c r="L16156" s="57"/>
    </row>
    <row r="16157" spans="9:12">
      <c r="I16157" s="57"/>
      <c r="J16157" s="57"/>
      <c r="K16157" s="57"/>
      <c r="L16157" s="57"/>
    </row>
    <row r="16158" spans="9:12">
      <c r="I16158" s="57"/>
      <c r="J16158" s="57"/>
      <c r="K16158" s="57"/>
      <c r="L16158" s="57"/>
    </row>
    <row r="16159" spans="9:12">
      <c r="I16159" s="57"/>
      <c r="J16159" s="57"/>
      <c r="K16159" s="57"/>
      <c r="L16159" s="57"/>
    </row>
    <row r="16160" spans="9:12">
      <c r="I16160" s="57"/>
      <c r="J16160" s="57"/>
      <c r="K16160" s="57"/>
      <c r="L16160" s="57"/>
    </row>
    <row r="16161" spans="9:12">
      <c r="I16161" s="57"/>
      <c r="J16161" s="57"/>
      <c r="K16161" s="57"/>
      <c r="L16161" s="57"/>
    </row>
    <row r="16162" spans="9:12">
      <c r="I16162" s="57"/>
      <c r="J16162" s="57"/>
      <c r="K16162" s="57"/>
      <c r="L16162" s="57"/>
    </row>
    <row r="16163" spans="9:12">
      <c r="I16163" s="57"/>
      <c r="J16163" s="57"/>
      <c r="K16163" s="57"/>
      <c r="L16163" s="57"/>
    </row>
    <row r="16164" spans="9:12">
      <c r="I16164" s="57"/>
      <c r="J16164" s="57"/>
      <c r="K16164" s="57"/>
      <c r="L16164" s="57"/>
    </row>
    <row r="16165" spans="9:12">
      <c r="I16165" s="57"/>
      <c r="J16165" s="57"/>
      <c r="K16165" s="57"/>
      <c r="L16165" s="57"/>
    </row>
    <row r="16166" spans="9:12">
      <c r="I16166" s="57"/>
      <c r="J16166" s="57"/>
      <c r="K16166" s="57"/>
      <c r="L16166" s="57"/>
    </row>
    <row r="16167" spans="9:12">
      <c r="I16167" s="57"/>
      <c r="J16167" s="57"/>
      <c r="K16167" s="57"/>
      <c r="L16167" s="57"/>
    </row>
    <row r="16168" spans="9:12">
      <c r="I16168" s="57"/>
      <c r="J16168" s="57"/>
      <c r="K16168" s="57"/>
      <c r="L16168" s="57"/>
    </row>
    <row r="16169" spans="9:12">
      <c r="I16169" s="57"/>
      <c r="J16169" s="57"/>
      <c r="K16169" s="57"/>
      <c r="L16169" s="57"/>
    </row>
    <row r="16170" spans="9:12">
      <c r="I16170" s="57"/>
      <c r="J16170" s="57"/>
      <c r="K16170" s="57"/>
      <c r="L16170" s="57"/>
    </row>
    <row r="16171" spans="9:12">
      <c r="I16171" s="57"/>
      <c r="J16171" s="57"/>
      <c r="K16171" s="57"/>
      <c r="L16171" s="57"/>
    </row>
    <row r="16172" spans="9:12">
      <c r="I16172" s="57"/>
      <c r="J16172" s="57"/>
      <c r="K16172" s="57"/>
      <c r="L16172" s="57"/>
    </row>
    <row r="16173" spans="9:12">
      <c r="I16173" s="57"/>
      <c r="J16173" s="57"/>
      <c r="K16173" s="57"/>
      <c r="L16173" s="57"/>
    </row>
    <row r="16174" spans="9:12">
      <c r="I16174" s="57"/>
      <c r="J16174" s="57"/>
      <c r="K16174" s="57"/>
      <c r="L16174" s="57"/>
    </row>
    <row r="16175" spans="9:12">
      <c r="I16175" s="57"/>
      <c r="J16175" s="57"/>
      <c r="K16175" s="57"/>
      <c r="L16175" s="57"/>
    </row>
    <row r="16176" spans="9:12">
      <c r="I16176" s="57"/>
      <c r="J16176" s="57"/>
      <c r="K16176" s="57"/>
      <c r="L16176" s="57"/>
    </row>
    <row r="16177" spans="9:12">
      <c r="I16177" s="57"/>
      <c r="J16177" s="57"/>
      <c r="K16177" s="57"/>
      <c r="L16177" s="57"/>
    </row>
    <row r="16178" spans="9:12">
      <c r="I16178" s="57"/>
      <c r="J16178" s="57"/>
      <c r="K16178" s="57"/>
      <c r="L16178" s="57"/>
    </row>
    <row r="16179" spans="9:12">
      <c r="I16179" s="57"/>
      <c r="J16179" s="57"/>
      <c r="K16179" s="57"/>
      <c r="L16179" s="57"/>
    </row>
    <row r="16180" spans="9:12">
      <c r="I16180" s="57"/>
      <c r="J16180" s="57"/>
      <c r="K16180" s="57"/>
      <c r="L16180" s="57"/>
    </row>
    <row r="16181" spans="9:12">
      <c r="I16181" s="57"/>
      <c r="J16181" s="57"/>
      <c r="K16181" s="57"/>
      <c r="L16181" s="57"/>
    </row>
    <row r="16182" spans="9:12">
      <c r="I16182" s="57"/>
      <c r="J16182" s="57"/>
      <c r="K16182" s="57"/>
      <c r="L16182" s="57"/>
    </row>
    <row r="16183" spans="9:12">
      <c r="I16183" s="57"/>
      <c r="J16183" s="57"/>
      <c r="K16183" s="57"/>
      <c r="L16183" s="57"/>
    </row>
    <row r="16184" spans="9:12">
      <c r="I16184" s="57"/>
      <c r="J16184" s="57"/>
      <c r="K16184" s="57"/>
      <c r="L16184" s="57"/>
    </row>
    <row r="16185" spans="9:12">
      <c r="I16185" s="57"/>
      <c r="J16185" s="57"/>
      <c r="K16185" s="57"/>
      <c r="L16185" s="57"/>
    </row>
    <row r="16186" spans="9:12">
      <c r="I16186" s="57"/>
      <c r="J16186" s="57"/>
      <c r="K16186" s="57"/>
      <c r="L16186" s="57"/>
    </row>
    <row r="16187" spans="9:12">
      <c r="I16187" s="57"/>
      <c r="J16187" s="57"/>
      <c r="K16187" s="57"/>
      <c r="L16187" s="57"/>
    </row>
    <row r="16188" spans="9:12">
      <c r="I16188" s="57"/>
      <c r="J16188" s="57"/>
      <c r="K16188" s="57"/>
      <c r="L16188" s="57"/>
    </row>
    <row r="16189" spans="9:12">
      <c r="I16189" s="57"/>
      <c r="J16189" s="57"/>
      <c r="K16189" s="57"/>
      <c r="L16189" s="57"/>
    </row>
    <row r="16190" spans="9:12">
      <c r="I16190" s="57"/>
      <c r="J16190" s="57"/>
      <c r="K16190" s="57"/>
      <c r="L16190" s="57"/>
    </row>
    <row r="16191" spans="9:12">
      <c r="I16191" s="57"/>
      <c r="J16191" s="57"/>
      <c r="K16191" s="57"/>
      <c r="L16191" s="57"/>
    </row>
    <row r="16192" spans="9:12">
      <c r="I16192" s="57"/>
      <c r="J16192" s="57"/>
      <c r="K16192" s="57"/>
      <c r="L16192" s="57"/>
    </row>
    <row r="16193" spans="9:12">
      <c r="I16193" s="57"/>
      <c r="J16193" s="57"/>
      <c r="K16193" s="57"/>
      <c r="L16193" s="57"/>
    </row>
    <row r="16194" spans="9:12">
      <c r="I16194" s="57"/>
      <c r="J16194" s="57"/>
      <c r="K16194" s="57"/>
      <c r="L16194" s="57"/>
    </row>
    <row r="16195" spans="9:12">
      <c r="I16195" s="57"/>
      <c r="J16195" s="57"/>
      <c r="K16195" s="57"/>
      <c r="L16195" s="57"/>
    </row>
    <row r="16196" spans="9:12">
      <c r="I16196" s="57"/>
      <c r="J16196" s="57"/>
      <c r="K16196" s="57"/>
      <c r="L16196" s="57"/>
    </row>
    <row r="16197" spans="9:12">
      <c r="I16197" s="57"/>
      <c r="J16197" s="57"/>
      <c r="K16197" s="57"/>
      <c r="L16197" s="57"/>
    </row>
    <row r="16198" spans="9:12">
      <c r="I16198" s="57"/>
      <c r="J16198" s="57"/>
      <c r="K16198" s="57"/>
      <c r="L16198" s="57"/>
    </row>
    <row r="16199" spans="9:12">
      <c r="I16199" s="57"/>
      <c r="J16199" s="57"/>
      <c r="K16199" s="57"/>
      <c r="L16199" s="57"/>
    </row>
    <row r="16200" spans="9:12">
      <c r="I16200" s="57"/>
      <c r="J16200" s="57"/>
      <c r="K16200" s="57"/>
      <c r="L16200" s="57"/>
    </row>
    <row r="16201" spans="9:12">
      <c r="I16201" s="57"/>
      <c r="J16201" s="57"/>
      <c r="K16201" s="57"/>
      <c r="L16201" s="57"/>
    </row>
    <row r="16202" spans="9:12">
      <c r="I16202" s="57"/>
      <c r="J16202" s="57"/>
      <c r="K16202" s="57"/>
      <c r="L16202" s="57"/>
    </row>
    <row r="16203" spans="9:12">
      <c r="I16203" s="57"/>
      <c r="J16203" s="57"/>
      <c r="K16203" s="57"/>
      <c r="L16203" s="57"/>
    </row>
    <row r="16204" spans="9:12">
      <c r="I16204" s="57"/>
      <c r="J16204" s="57"/>
      <c r="K16204" s="57"/>
      <c r="L16204" s="57"/>
    </row>
    <row r="16205" spans="9:12">
      <c r="I16205" s="57"/>
      <c r="J16205" s="57"/>
      <c r="K16205" s="57"/>
      <c r="L16205" s="57"/>
    </row>
    <row r="16206" spans="9:12">
      <c r="I16206" s="57"/>
      <c r="J16206" s="57"/>
      <c r="K16206" s="57"/>
      <c r="L16206" s="57"/>
    </row>
    <row r="16207" spans="9:12">
      <c r="I16207" s="57"/>
      <c r="J16207" s="57"/>
      <c r="K16207" s="57"/>
      <c r="L16207" s="57"/>
    </row>
    <row r="16208" spans="9:12">
      <c r="I16208" s="57"/>
      <c r="J16208" s="57"/>
      <c r="K16208" s="57"/>
      <c r="L16208" s="57"/>
    </row>
    <row r="16209" spans="9:12">
      <c r="I16209" s="57"/>
      <c r="J16209" s="57"/>
      <c r="K16209" s="57"/>
      <c r="L16209" s="57"/>
    </row>
    <row r="16210" spans="9:12">
      <c r="I16210" s="57"/>
      <c r="J16210" s="57"/>
      <c r="K16210" s="57"/>
      <c r="L16210" s="57"/>
    </row>
    <row r="16211" spans="9:12">
      <c r="I16211" s="57"/>
      <c r="J16211" s="57"/>
      <c r="K16211" s="57"/>
      <c r="L16211" s="57"/>
    </row>
    <row r="16212" spans="9:12">
      <c r="I16212" s="57"/>
      <c r="J16212" s="57"/>
      <c r="K16212" s="57"/>
      <c r="L16212" s="57"/>
    </row>
    <row r="16213" spans="9:12">
      <c r="I16213" s="57"/>
      <c r="J16213" s="57"/>
      <c r="K16213" s="57"/>
      <c r="L16213" s="57"/>
    </row>
    <row r="16214" spans="9:12">
      <c r="I16214" s="57"/>
      <c r="J16214" s="57"/>
      <c r="K16214" s="57"/>
      <c r="L16214" s="57"/>
    </row>
    <row r="16215" spans="9:12">
      <c r="I16215" s="57"/>
      <c r="J16215" s="57"/>
      <c r="K16215" s="57"/>
      <c r="L16215" s="57"/>
    </row>
    <row r="16216" spans="9:12">
      <c r="I16216" s="57"/>
      <c r="J16216" s="57"/>
      <c r="K16216" s="57"/>
      <c r="L16216" s="57"/>
    </row>
    <row r="16217" spans="9:12">
      <c r="I16217" s="57"/>
      <c r="J16217" s="57"/>
      <c r="K16217" s="57"/>
      <c r="L16217" s="57"/>
    </row>
    <row r="16218" spans="9:12">
      <c r="I16218" s="57"/>
      <c r="J16218" s="57"/>
      <c r="K16218" s="57"/>
      <c r="L16218" s="57"/>
    </row>
    <row r="16219" spans="9:12">
      <c r="I16219" s="57"/>
      <c r="J16219" s="57"/>
      <c r="K16219" s="57"/>
      <c r="L16219" s="57"/>
    </row>
    <row r="16220" spans="9:12">
      <c r="I16220" s="57"/>
      <c r="J16220" s="57"/>
      <c r="K16220" s="57"/>
      <c r="L16220" s="57"/>
    </row>
    <row r="16221" spans="9:12">
      <c r="I16221" s="57"/>
      <c r="J16221" s="57"/>
      <c r="K16221" s="57"/>
      <c r="L16221" s="57"/>
    </row>
    <row r="16222" spans="9:12">
      <c r="I16222" s="57"/>
      <c r="J16222" s="57"/>
      <c r="K16222" s="57"/>
      <c r="L16222" s="57"/>
    </row>
    <row r="16223" spans="9:12">
      <c r="I16223" s="57"/>
      <c r="J16223" s="57"/>
      <c r="K16223" s="57"/>
      <c r="L16223" s="57"/>
    </row>
    <row r="16224" spans="9:12">
      <c r="I16224" s="57"/>
      <c r="J16224" s="57"/>
      <c r="K16224" s="57"/>
      <c r="L16224" s="57"/>
    </row>
    <row r="16225" spans="9:12">
      <c r="I16225" s="57"/>
      <c r="J16225" s="57"/>
      <c r="K16225" s="57"/>
      <c r="L16225" s="57"/>
    </row>
    <row r="16226" spans="9:12">
      <c r="I16226" s="57"/>
      <c r="J16226" s="57"/>
      <c r="K16226" s="57"/>
      <c r="L16226" s="57"/>
    </row>
    <row r="16227" spans="9:12">
      <c r="I16227" s="57"/>
      <c r="J16227" s="57"/>
      <c r="K16227" s="57"/>
      <c r="L16227" s="57"/>
    </row>
    <row r="16228" spans="9:12">
      <c r="I16228" s="57"/>
      <c r="J16228" s="57"/>
      <c r="K16228" s="57"/>
      <c r="L16228" s="57"/>
    </row>
    <row r="16229" spans="9:12">
      <c r="I16229" s="57"/>
      <c r="J16229" s="57"/>
      <c r="K16229" s="57"/>
      <c r="L16229" s="57"/>
    </row>
    <row r="16230" spans="9:12">
      <c r="I16230" s="57"/>
      <c r="J16230" s="57"/>
      <c r="K16230" s="57"/>
      <c r="L16230" s="57"/>
    </row>
    <row r="16231" spans="9:12">
      <c r="I16231" s="57"/>
      <c r="J16231" s="57"/>
      <c r="K16231" s="57"/>
      <c r="L16231" s="57"/>
    </row>
    <row r="16232" spans="9:12">
      <c r="I16232" s="57"/>
      <c r="J16232" s="57"/>
      <c r="K16232" s="57"/>
      <c r="L16232" s="57"/>
    </row>
    <row r="16233" spans="9:12">
      <c r="I16233" s="57"/>
      <c r="J16233" s="57"/>
      <c r="K16233" s="57"/>
      <c r="L16233" s="57"/>
    </row>
    <row r="16234" spans="9:12">
      <c r="I16234" s="57"/>
      <c r="J16234" s="57"/>
      <c r="K16234" s="57"/>
      <c r="L16234" s="57"/>
    </row>
    <row r="16235" spans="9:12">
      <c r="I16235" s="57"/>
      <c r="J16235" s="57"/>
      <c r="K16235" s="57"/>
      <c r="L16235" s="57"/>
    </row>
    <row r="16236" spans="9:12">
      <c r="I16236" s="57"/>
      <c r="J16236" s="57"/>
      <c r="K16236" s="57"/>
      <c r="L16236" s="57"/>
    </row>
    <row r="16237" spans="9:12">
      <c r="I16237" s="57"/>
      <c r="J16237" s="57"/>
      <c r="K16237" s="57"/>
      <c r="L16237" s="57"/>
    </row>
    <row r="16238" spans="9:12">
      <c r="I16238" s="57"/>
      <c r="J16238" s="57"/>
      <c r="K16238" s="57"/>
      <c r="L16238" s="57"/>
    </row>
    <row r="16239" spans="9:12">
      <c r="I16239" s="57"/>
      <c r="J16239" s="57"/>
      <c r="K16239" s="57"/>
      <c r="L16239" s="57"/>
    </row>
    <row r="16240" spans="9:12">
      <c r="I16240" s="57"/>
      <c r="J16240" s="57"/>
      <c r="K16240" s="57"/>
      <c r="L16240" s="57"/>
    </row>
    <row r="16241" spans="9:12">
      <c r="I16241" s="57"/>
      <c r="J16241" s="57"/>
      <c r="K16241" s="57"/>
      <c r="L16241" s="57"/>
    </row>
    <row r="16242" spans="9:12">
      <c r="I16242" s="57"/>
      <c r="J16242" s="57"/>
      <c r="K16242" s="57"/>
      <c r="L16242" s="57"/>
    </row>
    <row r="16243" spans="9:12">
      <c r="I16243" s="57"/>
      <c r="J16243" s="57"/>
      <c r="K16243" s="57"/>
      <c r="L16243" s="57"/>
    </row>
    <row r="16244" spans="9:12">
      <c r="I16244" s="57"/>
      <c r="J16244" s="57"/>
      <c r="K16244" s="57"/>
      <c r="L16244" s="57"/>
    </row>
    <row r="16245" spans="9:12">
      <c r="I16245" s="57"/>
      <c r="J16245" s="57"/>
      <c r="K16245" s="57"/>
      <c r="L16245" s="57"/>
    </row>
    <row r="16246" spans="9:12">
      <c r="I16246" s="57"/>
      <c r="J16246" s="57"/>
      <c r="K16246" s="57"/>
      <c r="L16246" s="57"/>
    </row>
    <row r="16247" spans="9:12">
      <c r="I16247" s="57"/>
      <c r="J16247" s="57"/>
      <c r="K16247" s="57"/>
      <c r="L16247" s="57"/>
    </row>
    <row r="16248" spans="9:12">
      <c r="I16248" s="57"/>
      <c r="J16248" s="57"/>
      <c r="K16248" s="57"/>
      <c r="L16248" s="57"/>
    </row>
    <row r="16249" spans="9:12">
      <c r="I16249" s="57"/>
      <c r="J16249" s="57"/>
      <c r="K16249" s="57"/>
      <c r="L16249" s="57"/>
    </row>
    <row r="16250" spans="9:12">
      <c r="I16250" s="57"/>
      <c r="J16250" s="57"/>
      <c r="K16250" s="57"/>
      <c r="L16250" s="57"/>
    </row>
    <row r="16251" spans="9:12">
      <c r="I16251" s="57"/>
      <c r="J16251" s="57"/>
      <c r="K16251" s="57"/>
      <c r="L16251" s="57"/>
    </row>
    <row r="16252" spans="9:12">
      <c r="I16252" s="57"/>
      <c r="J16252" s="57"/>
      <c r="K16252" s="57"/>
      <c r="L16252" s="57"/>
    </row>
    <row r="16253" spans="9:12">
      <c r="I16253" s="57"/>
      <c r="J16253" s="57"/>
      <c r="K16253" s="57"/>
      <c r="L16253" s="57"/>
    </row>
    <row r="16254" spans="9:12">
      <c r="I16254" s="57"/>
      <c r="J16254" s="57"/>
      <c r="K16254" s="57"/>
      <c r="L16254" s="57"/>
    </row>
    <row r="16255" spans="9:12">
      <c r="I16255" s="57"/>
      <c r="J16255" s="57"/>
      <c r="K16255" s="57"/>
      <c r="L16255" s="57"/>
    </row>
    <row r="16256" spans="9:12">
      <c r="I16256" s="57"/>
      <c r="J16256" s="57"/>
      <c r="K16256" s="57"/>
      <c r="L16256" s="57"/>
    </row>
    <row r="16257" spans="9:12">
      <c r="I16257" s="57"/>
      <c r="J16257" s="57"/>
      <c r="K16257" s="57"/>
      <c r="L16257" s="57"/>
    </row>
    <row r="16258" spans="9:12">
      <c r="I16258" s="57"/>
      <c r="J16258" s="57"/>
      <c r="K16258" s="57"/>
      <c r="L16258" s="57"/>
    </row>
    <row r="16259" spans="9:12">
      <c r="I16259" s="57"/>
      <c r="J16259" s="57"/>
      <c r="K16259" s="57"/>
      <c r="L16259" s="57"/>
    </row>
    <row r="16260" spans="9:12">
      <c r="I16260" s="57"/>
      <c r="J16260" s="57"/>
      <c r="K16260" s="57"/>
      <c r="L16260" s="57"/>
    </row>
    <row r="16261" spans="9:12">
      <c r="I16261" s="57"/>
      <c r="J16261" s="57"/>
      <c r="K16261" s="57"/>
      <c r="L16261" s="57"/>
    </row>
    <row r="16262" spans="9:12">
      <c r="I16262" s="57"/>
      <c r="J16262" s="57"/>
      <c r="K16262" s="57"/>
      <c r="L16262" s="57"/>
    </row>
    <row r="16263" spans="9:12">
      <c r="I16263" s="57"/>
      <c r="J16263" s="57"/>
      <c r="K16263" s="57"/>
      <c r="L16263" s="57"/>
    </row>
    <row r="16264" spans="9:12">
      <c r="I16264" s="57"/>
      <c r="J16264" s="57"/>
      <c r="K16264" s="57"/>
      <c r="L16264" s="57"/>
    </row>
    <row r="16265" spans="9:12">
      <c r="I16265" s="57"/>
      <c r="J16265" s="57"/>
      <c r="K16265" s="57"/>
      <c r="L16265" s="57"/>
    </row>
    <row r="16266" spans="9:12">
      <c r="I16266" s="57"/>
      <c r="J16266" s="57"/>
      <c r="K16266" s="57"/>
      <c r="L16266" s="57"/>
    </row>
    <row r="16267" spans="9:12">
      <c r="I16267" s="57"/>
      <c r="J16267" s="57"/>
      <c r="K16267" s="57"/>
      <c r="L16267" s="57"/>
    </row>
    <row r="16268" spans="9:12">
      <c r="I16268" s="57"/>
      <c r="J16268" s="57"/>
      <c r="K16268" s="57"/>
      <c r="L16268" s="57"/>
    </row>
    <row r="16269" spans="9:12">
      <c r="I16269" s="57"/>
      <c r="J16269" s="57"/>
      <c r="K16269" s="57"/>
      <c r="L16269" s="57"/>
    </row>
    <row r="16270" spans="9:12">
      <c r="I16270" s="57"/>
      <c r="J16270" s="57"/>
      <c r="K16270" s="57"/>
      <c r="L16270" s="57"/>
    </row>
    <row r="16271" spans="9:12">
      <c r="I16271" s="57"/>
      <c r="J16271" s="57"/>
      <c r="K16271" s="57"/>
      <c r="L16271" s="57"/>
    </row>
    <row r="16272" spans="9:12">
      <c r="I16272" s="57"/>
      <c r="J16272" s="57"/>
      <c r="K16272" s="57"/>
      <c r="L16272" s="57"/>
    </row>
    <row r="16273" spans="9:12">
      <c r="I16273" s="57"/>
      <c r="J16273" s="57"/>
      <c r="K16273" s="57"/>
      <c r="L16273" s="57"/>
    </row>
    <row r="16274" spans="9:12">
      <c r="I16274" s="57"/>
      <c r="J16274" s="57"/>
      <c r="K16274" s="57"/>
      <c r="L16274" s="57"/>
    </row>
    <row r="16275" spans="9:12">
      <c r="I16275" s="57"/>
      <c r="J16275" s="57"/>
      <c r="K16275" s="57"/>
      <c r="L16275" s="57"/>
    </row>
    <row r="16276" spans="9:12">
      <c r="I16276" s="57"/>
      <c r="J16276" s="57"/>
      <c r="K16276" s="57"/>
      <c r="L16276" s="57"/>
    </row>
    <row r="16277" spans="9:12">
      <c r="I16277" s="57"/>
      <c r="J16277" s="57"/>
      <c r="K16277" s="57"/>
      <c r="L16277" s="57"/>
    </row>
    <row r="16278" spans="9:12">
      <c r="I16278" s="57"/>
      <c r="J16278" s="57"/>
      <c r="K16278" s="57"/>
      <c r="L16278" s="57"/>
    </row>
    <row r="16279" spans="9:12">
      <c r="I16279" s="57"/>
      <c r="J16279" s="57"/>
      <c r="K16279" s="57"/>
      <c r="L16279" s="57"/>
    </row>
    <row r="16280" spans="9:12">
      <c r="I16280" s="57"/>
      <c r="J16280" s="57"/>
      <c r="K16280" s="57"/>
      <c r="L16280" s="57"/>
    </row>
    <row r="16281" spans="9:12">
      <c r="I16281" s="57"/>
      <c r="J16281" s="57"/>
      <c r="K16281" s="57"/>
      <c r="L16281" s="57"/>
    </row>
    <row r="16282" spans="9:12">
      <c r="I16282" s="57"/>
      <c r="J16282" s="57"/>
      <c r="K16282" s="57"/>
      <c r="L16282" s="57"/>
    </row>
    <row r="16283" spans="9:12">
      <c r="I16283" s="57"/>
      <c r="J16283" s="57"/>
      <c r="K16283" s="57"/>
      <c r="L16283" s="57"/>
    </row>
    <row r="16284" spans="9:12">
      <c r="I16284" s="57"/>
      <c r="J16284" s="57"/>
      <c r="K16284" s="57"/>
      <c r="L16284" s="57"/>
    </row>
    <row r="16285" spans="9:12">
      <c r="I16285" s="57"/>
      <c r="J16285" s="57"/>
      <c r="K16285" s="57"/>
      <c r="L16285" s="57"/>
    </row>
    <row r="16286" spans="9:12">
      <c r="I16286" s="57"/>
      <c r="J16286" s="57"/>
      <c r="K16286" s="57"/>
      <c r="L16286" s="57"/>
    </row>
    <row r="16287" spans="9:12">
      <c r="I16287" s="57"/>
      <c r="J16287" s="57"/>
      <c r="K16287" s="57"/>
      <c r="L16287" s="57"/>
    </row>
    <row r="16288" spans="9:12">
      <c r="I16288" s="57"/>
      <c r="J16288" s="57"/>
      <c r="K16288" s="57"/>
      <c r="L16288" s="57"/>
    </row>
    <row r="16289" spans="9:12">
      <c r="I16289" s="57"/>
      <c r="J16289" s="57"/>
      <c r="K16289" s="57"/>
      <c r="L16289" s="57"/>
    </row>
    <row r="16290" spans="9:12">
      <c r="I16290" s="57"/>
      <c r="J16290" s="57"/>
      <c r="K16290" s="57"/>
      <c r="L16290" s="57"/>
    </row>
    <row r="16291" spans="9:12">
      <c r="I16291" s="57"/>
      <c r="J16291" s="57"/>
      <c r="K16291" s="57"/>
      <c r="L16291" s="57"/>
    </row>
    <row r="16292" spans="9:12">
      <c r="I16292" s="57"/>
      <c r="J16292" s="57"/>
      <c r="K16292" s="57"/>
      <c r="L16292" s="57"/>
    </row>
    <row r="16293" spans="9:12">
      <c r="I16293" s="57"/>
      <c r="J16293" s="57"/>
      <c r="K16293" s="57"/>
      <c r="L16293" s="57"/>
    </row>
    <row r="16294" spans="9:12">
      <c r="I16294" s="57"/>
      <c r="J16294" s="57"/>
      <c r="K16294" s="57"/>
      <c r="L16294" s="57"/>
    </row>
    <row r="16295" spans="9:12">
      <c r="I16295" s="57"/>
      <c r="J16295" s="57"/>
      <c r="K16295" s="57"/>
      <c r="L16295" s="57"/>
    </row>
    <row r="16296" spans="9:12">
      <c r="I16296" s="57"/>
      <c r="J16296" s="57"/>
      <c r="K16296" s="57"/>
      <c r="L16296" s="57"/>
    </row>
    <row r="16297" spans="9:12">
      <c r="I16297" s="57"/>
      <c r="J16297" s="57"/>
      <c r="K16297" s="57"/>
      <c r="L16297" s="57"/>
    </row>
    <row r="16298" spans="9:12">
      <c r="I16298" s="57"/>
      <c r="J16298" s="57"/>
      <c r="K16298" s="57"/>
      <c r="L16298" s="57"/>
    </row>
    <row r="16299" spans="9:12">
      <c r="I16299" s="57"/>
      <c r="J16299" s="57"/>
      <c r="K16299" s="57"/>
      <c r="L16299" s="57"/>
    </row>
    <row r="16300" spans="9:12">
      <c r="I16300" s="57"/>
      <c r="J16300" s="57"/>
      <c r="K16300" s="57"/>
      <c r="L16300" s="57"/>
    </row>
    <row r="16301" spans="9:12">
      <c r="I16301" s="57"/>
      <c r="J16301" s="57"/>
      <c r="K16301" s="57"/>
      <c r="L16301" s="57"/>
    </row>
    <row r="16302" spans="9:12">
      <c r="I16302" s="57"/>
      <c r="J16302" s="57"/>
      <c r="K16302" s="57"/>
      <c r="L16302" s="57"/>
    </row>
    <row r="16303" spans="9:12">
      <c r="I16303" s="57"/>
      <c r="J16303" s="57"/>
      <c r="K16303" s="57"/>
      <c r="L16303" s="57"/>
    </row>
    <row r="16304" spans="9:12">
      <c r="I16304" s="57"/>
      <c r="J16304" s="57"/>
      <c r="K16304" s="57"/>
      <c r="L16304" s="57"/>
    </row>
    <row r="16305" spans="9:12">
      <c r="I16305" s="57"/>
      <c r="J16305" s="57"/>
      <c r="K16305" s="57"/>
      <c r="L16305" s="57"/>
    </row>
    <row r="16306" spans="9:12">
      <c r="I16306" s="57"/>
      <c r="J16306" s="57"/>
      <c r="K16306" s="57"/>
      <c r="L16306" s="57"/>
    </row>
    <row r="16307" spans="9:12">
      <c r="I16307" s="57"/>
      <c r="J16307" s="57"/>
      <c r="K16307" s="57"/>
      <c r="L16307" s="57"/>
    </row>
    <row r="16308" spans="9:12">
      <c r="I16308" s="57"/>
      <c r="J16308" s="57"/>
      <c r="K16308" s="57"/>
      <c r="L16308" s="57"/>
    </row>
    <row r="16309" spans="9:12">
      <c r="I16309" s="57"/>
      <c r="J16309" s="57"/>
      <c r="K16309" s="57"/>
      <c r="L16309" s="57"/>
    </row>
    <row r="16310" spans="9:12">
      <c r="I16310" s="57"/>
      <c r="J16310" s="57"/>
      <c r="K16310" s="57"/>
      <c r="L16310" s="57"/>
    </row>
    <row r="16311" spans="9:12">
      <c r="I16311" s="57"/>
      <c r="J16311" s="57"/>
      <c r="K16311" s="57"/>
      <c r="L16311" s="57"/>
    </row>
    <row r="16312" spans="9:12">
      <c r="I16312" s="57"/>
      <c r="J16312" s="57"/>
      <c r="K16312" s="57"/>
      <c r="L16312" s="57"/>
    </row>
    <row r="16313" spans="9:12">
      <c r="I16313" s="57"/>
      <c r="J16313" s="57"/>
      <c r="K16313" s="57"/>
      <c r="L16313" s="57"/>
    </row>
    <row r="16314" spans="9:12">
      <c r="I16314" s="57"/>
      <c r="J16314" s="57"/>
      <c r="K16314" s="57"/>
      <c r="L16314" s="57"/>
    </row>
    <row r="16315" spans="9:12">
      <c r="I16315" s="57"/>
      <c r="J16315" s="57"/>
      <c r="K16315" s="57"/>
      <c r="L16315" s="57"/>
    </row>
    <row r="16316" spans="9:12">
      <c r="I16316" s="57"/>
      <c r="J16316" s="57"/>
      <c r="K16316" s="57"/>
      <c r="L16316" s="57"/>
    </row>
    <row r="16317" spans="9:12">
      <c r="I16317" s="57"/>
      <c r="J16317" s="57"/>
      <c r="K16317" s="57"/>
      <c r="L16317" s="57"/>
    </row>
    <row r="16318" spans="9:12">
      <c r="I16318" s="57"/>
      <c r="J16318" s="57"/>
      <c r="K16318" s="57"/>
      <c r="L16318" s="57"/>
    </row>
    <row r="16319" spans="9:12">
      <c r="I16319" s="57"/>
      <c r="J16319" s="57"/>
      <c r="K16319" s="57"/>
      <c r="L16319" s="57"/>
    </row>
    <row r="16320" spans="9:12">
      <c r="I16320" s="57"/>
      <c r="J16320" s="57"/>
      <c r="K16320" s="57"/>
      <c r="L16320" s="57"/>
    </row>
    <row r="16321" spans="9:12">
      <c r="I16321" s="57"/>
      <c r="J16321" s="57"/>
      <c r="K16321" s="57"/>
      <c r="L16321" s="57"/>
    </row>
    <row r="16322" spans="9:12">
      <c r="I16322" s="57"/>
      <c r="J16322" s="57"/>
      <c r="K16322" s="57"/>
      <c r="L16322" s="57"/>
    </row>
    <row r="16323" spans="9:12">
      <c r="I16323" s="57"/>
      <c r="J16323" s="57"/>
      <c r="K16323" s="57"/>
      <c r="L16323" s="57"/>
    </row>
    <row r="16324" spans="9:12">
      <c r="I16324" s="57"/>
      <c r="J16324" s="57"/>
      <c r="K16324" s="57"/>
      <c r="L16324" s="57"/>
    </row>
    <row r="16325" spans="9:12">
      <c r="I16325" s="57"/>
      <c r="J16325" s="57"/>
      <c r="K16325" s="57"/>
      <c r="L16325" s="57"/>
    </row>
    <row r="16326" spans="9:12">
      <c r="I16326" s="57"/>
      <c r="J16326" s="57"/>
      <c r="K16326" s="57"/>
      <c r="L16326" s="57"/>
    </row>
    <row r="16327" spans="9:12">
      <c r="I16327" s="57"/>
      <c r="J16327" s="57"/>
      <c r="K16327" s="57"/>
      <c r="L16327" s="57"/>
    </row>
    <row r="16328" spans="9:12">
      <c r="I16328" s="57"/>
      <c r="J16328" s="57"/>
      <c r="K16328" s="57"/>
      <c r="L16328" s="57"/>
    </row>
    <row r="16329" spans="9:12">
      <c r="I16329" s="57"/>
      <c r="J16329" s="57"/>
      <c r="K16329" s="57"/>
      <c r="L16329" s="57"/>
    </row>
    <row r="16330" spans="9:12">
      <c r="I16330" s="57"/>
      <c r="J16330" s="57"/>
      <c r="K16330" s="57"/>
      <c r="L16330" s="57"/>
    </row>
    <row r="16331" spans="9:12">
      <c r="I16331" s="57"/>
      <c r="J16331" s="57"/>
      <c r="K16331" s="57"/>
      <c r="L16331" s="57"/>
    </row>
    <row r="16332" spans="9:12">
      <c r="I16332" s="57"/>
      <c r="J16332" s="57"/>
      <c r="K16332" s="57"/>
      <c r="L16332" s="57"/>
    </row>
    <row r="16333" spans="9:12">
      <c r="I16333" s="57"/>
      <c r="J16333" s="57"/>
      <c r="K16333" s="57"/>
      <c r="L16333" s="57"/>
    </row>
    <row r="16334" spans="9:12">
      <c r="I16334" s="57"/>
      <c r="J16334" s="57"/>
      <c r="K16334" s="57"/>
      <c r="L16334" s="57"/>
    </row>
    <row r="16335" spans="9:12">
      <c r="I16335" s="57"/>
      <c r="J16335" s="57"/>
      <c r="K16335" s="57"/>
      <c r="L16335" s="57"/>
    </row>
    <row r="16336" spans="9:12">
      <c r="I16336" s="57"/>
      <c r="J16336" s="57"/>
      <c r="K16336" s="57"/>
      <c r="L16336" s="57"/>
    </row>
    <row r="16337" spans="9:12">
      <c r="I16337" s="57"/>
      <c r="J16337" s="57"/>
      <c r="K16337" s="57"/>
      <c r="L16337" s="57"/>
    </row>
    <row r="16338" spans="9:12">
      <c r="I16338" s="57"/>
      <c r="J16338" s="57"/>
      <c r="K16338" s="57"/>
      <c r="L16338" s="57"/>
    </row>
    <row r="16339" spans="9:12">
      <c r="I16339" s="57"/>
      <c r="J16339" s="57"/>
      <c r="K16339" s="57"/>
      <c r="L16339" s="57"/>
    </row>
    <row r="16340" spans="9:12">
      <c r="I16340" s="57"/>
      <c r="J16340" s="57"/>
      <c r="K16340" s="57"/>
      <c r="L16340" s="57"/>
    </row>
    <row r="16341" spans="9:12">
      <c r="I16341" s="57"/>
      <c r="J16341" s="57"/>
      <c r="K16341" s="57"/>
      <c r="L16341" s="57"/>
    </row>
    <row r="16342" spans="9:12">
      <c r="I16342" s="57"/>
      <c r="J16342" s="57"/>
      <c r="K16342" s="57"/>
      <c r="L16342" s="57"/>
    </row>
    <row r="16343" spans="9:12">
      <c r="I16343" s="57"/>
      <c r="J16343" s="57"/>
      <c r="K16343" s="57"/>
      <c r="L16343" s="57"/>
    </row>
    <row r="16344" spans="9:12">
      <c r="I16344" s="57"/>
      <c r="J16344" s="57"/>
      <c r="K16344" s="57"/>
      <c r="L16344" s="57"/>
    </row>
    <row r="16345" spans="9:12">
      <c r="I16345" s="57"/>
      <c r="J16345" s="57"/>
      <c r="K16345" s="57"/>
      <c r="L16345" s="57"/>
    </row>
    <row r="16346" spans="9:12">
      <c r="I16346" s="57"/>
      <c r="J16346" s="57"/>
      <c r="K16346" s="57"/>
      <c r="L16346" s="57"/>
    </row>
    <row r="16347" spans="9:12">
      <c r="I16347" s="57"/>
      <c r="J16347" s="57"/>
      <c r="K16347" s="57"/>
      <c r="L16347" s="57"/>
    </row>
    <row r="16348" spans="9:12">
      <c r="I16348" s="57"/>
      <c r="J16348" s="57"/>
      <c r="K16348" s="57"/>
      <c r="L16348" s="57"/>
    </row>
    <row r="16349" spans="9:12">
      <c r="I16349" s="57"/>
      <c r="J16349" s="57"/>
      <c r="K16349" s="57"/>
      <c r="L16349" s="57"/>
    </row>
    <row r="16350" spans="9:12">
      <c r="I16350" s="57"/>
      <c r="J16350" s="57"/>
      <c r="K16350" s="57"/>
      <c r="L16350" s="57"/>
    </row>
    <row r="16351" spans="9:12">
      <c r="I16351" s="57"/>
      <c r="J16351" s="57"/>
      <c r="K16351" s="57"/>
      <c r="L16351" s="57"/>
    </row>
    <row r="16352" spans="9:12">
      <c r="I16352" s="57"/>
      <c r="J16352" s="57"/>
      <c r="K16352" s="57"/>
      <c r="L16352" s="57"/>
    </row>
    <row r="16353" spans="9:12">
      <c r="I16353" s="57"/>
      <c r="J16353" s="57"/>
      <c r="K16353" s="57"/>
      <c r="L16353" s="57"/>
    </row>
    <row r="16354" spans="9:12">
      <c r="I16354" s="57"/>
      <c r="J16354" s="57"/>
      <c r="K16354" s="57"/>
      <c r="L16354" s="57"/>
    </row>
    <row r="16355" spans="9:12">
      <c r="I16355" s="57"/>
      <c r="J16355" s="57"/>
      <c r="K16355" s="57"/>
      <c r="L16355" s="57"/>
    </row>
    <row r="16356" spans="9:12">
      <c r="I16356" s="57"/>
      <c r="J16356" s="57"/>
      <c r="K16356" s="57"/>
      <c r="L16356" s="57"/>
    </row>
    <row r="16357" spans="9:12">
      <c r="I16357" s="57"/>
      <c r="J16357" s="57"/>
      <c r="K16357" s="57"/>
      <c r="L16357" s="57"/>
    </row>
    <row r="16358" spans="9:12">
      <c r="I16358" s="57"/>
      <c r="J16358" s="57"/>
      <c r="K16358" s="57"/>
      <c r="L16358" s="57"/>
    </row>
    <row r="16359" spans="9:12">
      <c r="I16359" s="57"/>
      <c r="J16359" s="57"/>
      <c r="K16359" s="57"/>
      <c r="L16359" s="57"/>
    </row>
    <row r="16360" spans="9:12">
      <c r="I16360" s="57"/>
      <c r="J16360" s="57"/>
      <c r="K16360" s="57"/>
      <c r="L16360" s="57"/>
    </row>
    <row r="16361" spans="9:12">
      <c r="I16361" s="57"/>
      <c r="J16361" s="57"/>
      <c r="K16361" s="57"/>
      <c r="L16361" s="57"/>
    </row>
    <row r="16362" spans="9:12">
      <c r="I16362" s="57"/>
      <c r="J16362" s="57"/>
      <c r="K16362" s="57"/>
      <c r="L16362" s="57"/>
    </row>
    <row r="16363" spans="9:12">
      <c r="I16363" s="57"/>
      <c r="J16363" s="57"/>
      <c r="K16363" s="57"/>
      <c r="L16363" s="57"/>
    </row>
    <row r="16364" spans="9:12">
      <c r="I16364" s="57"/>
      <c r="J16364" s="57"/>
      <c r="K16364" s="57"/>
      <c r="L16364" s="57"/>
    </row>
    <row r="16365" spans="9:12">
      <c r="I16365" s="57"/>
      <c r="J16365" s="57"/>
      <c r="K16365" s="57"/>
      <c r="L16365" s="57"/>
    </row>
    <row r="16366" spans="9:12">
      <c r="I16366" s="57"/>
      <c r="J16366" s="57"/>
      <c r="K16366" s="57"/>
      <c r="L16366" s="57"/>
    </row>
    <row r="16367" spans="9:12">
      <c r="I16367" s="57"/>
      <c r="J16367" s="57"/>
      <c r="K16367" s="57"/>
      <c r="L16367" s="57"/>
    </row>
    <row r="16368" spans="9:12">
      <c r="I16368" s="57"/>
      <c r="J16368" s="57"/>
      <c r="K16368" s="57"/>
      <c r="L16368" s="57"/>
    </row>
    <row r="16369" spans="9:12">
      <c r="I16369" s="57"/>
      <c r="J16369" s="57"/>
      <c r="K16369" s="57"/>
      <c r="L16369" s="57"/>
    </row>
    <row r="16370" spans="9:12">
      <c r="I16370" s="57"/>
      <c r="J16370" s="57"/>
      <c r="K16370" s="57"/>
      <c r="L16370" s="57"/>
    </row>
    <row r="16371" spans="9:12">
      <c r="I16371" s="57"/>
      <c r="J16371" s="57"/>
      <c r="K16371" s="57"/>
      <c r="L16371" s="57"/>
    </row>
    <row r="16372" spans="9:12">
      <c r="I16372" s="57"/>
      <c r="J16372" s="57"/>
      <c r="K16372" s="57"/>
      <c r="L16372" s="57"/>
    </row>
    <row r="16373" spans="9:12">
      <c r="I16373" s="57"/>
      <c r="J16373" s="57"/>
      <c r="K16373" s="57"/>
      <c r="L16373" s="57"/>
    </row>
    <row r="16374" spans="9:12">
      <c r="I16374" s="57"/>
      <c r="J16374" s="57"/>
      <c r="K16374" s="57"/>
      <c r="L16374" s="57"/>
    </row>
    <row r="16375" spans="9:12">
      <c r="I16375" s="57"/>
      <c r="J16375" s="57"/>
      <c r="K16375" s="57"/>
      <c r="L16375" s="57"/>
    </row>
    <row r="16376" spans="9:12">
      <c r="I16376" s="57"/>
      <c r="J16376" s="57"/>
      <c r="K16376" s="57"/>
      <c r="L16376" s="57"/>
    </row>
    <row r="16377" spans="9:12">
      <c r="I16377" s="57"/>
      <c r="J16377" s="57"/>
      <c r="K16377" s="57"/>
      <c r="L16377" s="57"/>
    </row>
    <row r="16378" spans="9:12">
      <c r="I16378" s="57"/>
      <c r="J16378" s="57"/>
      <c r="K16378" s="57"/>
      <c r="L16378" s="57"/>
    </row>
    <row r="16379" spans="9:12">
      <c r="I16379" s="57"/>
      <c r="J16379" s="57"/>
      <c r="K16379" s="57"/>
      <c r="L16379" s="57"/>
    </row>
    <row r="16380" spans="9:12">
      <c r="I16380" s="57"/>
      <c r="J16380" s="57"/>
      <c r="K16380" s="57"/>
      <c r="L16380" s="57"/>
    </row>
    <row r="16381" spans="9:12">
      <c r="I16381" s="57"/>
      <c r="J16381" s="57"/>
      <c r="K16381" s="57"/>
      <c r="L16381" s="57"/>
    </row>
    <row r="16382" spans="9:12">
      <c r="I16382" s="57"/>
      <c r="J16382" s="57"/>
      <c r="K16382" s="57"/>
      <c r="L16382" s="57"/>
    </row>
    <row r="16383" spans="9:12">
      <c r="I16383" s="57"/>
      <c r="J16383" s="57"/>
      <c r="K16383" s="57"/>
      <c r="L16383" s="57"/>
    </row>
    <row r="16384" spans="9:12">
      <c r="I16384" s="57"/>
      <c r="J16384" s="57"/>
      <c r="K16384" s="57"/>
      <c r="L16384" s="57"/>
    </row>
    <row r="16385" spans="9:12">
      <c r="I16385" s="57"/>
      <c r="J16385" s="57"/>
      <c r="K16385" s="57"/>
      <c r="L16385" s="57"/>
    </row>
    <row r="16386" spans="9:12">
      <c r="I16386" s="57"/>
      <c r="J16386" s="57"/>
      <c r="K16386" s="57"/>
      <c r="L16386" s="57"/>
    </row>
    <row r="16387" spans="9:12">
      <c r="I16387" s="57"/>
      <c r="J16387" s="57"/>
      <c r="K16387" s="57"/>
      <c r="L16387" s="57"/>
    </row>
    <row r="16388" spans="9:12">
      <c r="I16388" s="57"/>
      <c r="J16388" s="57"/>
      <c r="K16388" s="57"/>
      <c r="L16388" s="57"/>
    </row>
    <row r="16389" spans="9:12">
      <c r="I16389" s="57"/>
      <c r="J16389" s="57"/>
      <c r="K16389" s="57"/>
      <c r="L16389" s="57"/>
    </row>
    <row r="16390" spans="9:12">
      <c r="I16390" s="57"/>
      <c r="J16390" s="57"/>
      <c r="K16390" s="57"/>
      <c r="L16390" s="57"/>
    </row>
    <row r="16391" spans="9:12">
      <c r="I16391" s="57"/>
      <c r="J16391" s="57"/>
      <c r="K16391" s="57"/>
      <c r="L16391" s="57"/>
    </row>
    <row r="16392" spans="9:12">
      <c r="I16392" s="57"/>
      <c r="J16392" s="57"/>
      <c r="K16392" s="57"/>
      <c r="L16392" s="57"/>
    </row>
    <row r="16393" spans="9:12">
      <c r="I16393" s="57"/>
      <c r="J16393" s="57"/>
      <c r="K16393" s="57"/>
      <c r="L16393" s="57"/>
    </row>
    <row r="16394" spans="9:12">
      <c r="I16394" s="57"/>
      <c r="J16394" s="57"/>
      <c r="K16394" s="57"/>
      <c r="L16394" s="57"/>
    </row>
    <row r="16395" spans="9:12">
      <c r="I16395" s="57"/>
      <c r="J16395" s="57"/>
      <c r="K16395" s="57"/>
      <c r="L16395" s="57"/>
    </row>
    <row r="16396" spans="9:12">
      <c r="I16396" s="57"/>
      <c r="J16396" s="57"/>
      <c r="K16396" s="57"/>
      <c r="L16396" s="57"/>
    </row>
    <row r="16397" spans="9:12">
      <c r="I16397" s="57"/>
      <c r="J16397" s="57"/>
      <c r="K16397" s="57"/>
      <c r="L16397" s="57"/>
    </row>
    <row r="16398" spans="9:12">
      <c r="I16398" s="57"/>
      <c r="J16398" s="57"/>
      <c r="K16398" s="57"/>
      <c r="L16398" s="57"/>
    </row>
    <row r="16399" spans="9:12">
      <c r="I16399" s="57"/>
      <c r="J16399" s="57"/>
      <c r="K16399" s="57"/>
      <c r="L16399" s="57"/>
    </row>
    <row r="16400" spans="9:12">
      <c r="I16400" s="57"/>
      <c r="J16400" s="57"/>
      <c r="K16400" s="57"/>
      <c r="L16400" s="57"/>
    </row>
    <row r="16401" spans="9:12">
      <c r="I16401" s="57"/>
      <c r="J16401" s="57"/>
      <c r="K16401" s="57"/>
      <c r="L16401" s="57"/>
    </row>
    <row r="16402" spans="9:12">
      <c r="I16402" s="57"/>
      <c r="J16402" s="57"/>
      <c r="K16402" s="57"/>
      <c r="L16402" s="57"/>
    </row>
    <row r="16403" spans="9:12">
      <c r="I16403" s="57"/>
      <c r="J16403" s="57"/>
      <c r="K16403" s="57"/>
      <c r="L16403" s="57"/>
    </row>
    <row r="16404" spans="9:12">
      <c r="I16404" s="57"/>
      <c r="J16404" s="57"/>
      <c r="K16404" s="57"/>
      <c r="L16404" s="57"/>
    </row>
    <row r="16405" spans="9:12">
      <c r="I16405" s="57"/>
      <c r="J16405" s="57"/>
      <c r="K16405" s="57"/>
      <c r="L16405" s="57"/>
    </row>
    <row r="16406" spans="9:12">
      <c r="I16406" s="57"/>
      <c r="J16406" s="57"/>
      <c r="K16406" s="57"/>
      <c r="L16406" s="57"/>
    </row>
    <row r="16407" spans="9:12">
      <c r="I16407" s="57"/>
      <c r="J16407" s="57"/>
      <c r="K16407" s="57"/>
      <c r="L16407" s="57"/>
    </row>
    <row r="16408" spans="9:12">
      <c r="I16408" s="57"/>
      <c r="J16408" s="57"/>
      <c r="K16408" s="57"/>
      <c r="L16408" s="57"/>
    </row>
    <row r="16409" spans="9:12">
      <c r="I16409" s="57"/>
      <c r="J16409" s="57"/>
      <c r="K16409" s="57"/>
      <c r="L16409" s="57"/>
    </row>
    <row r="16410" spans="9:12">
      <c r="I16410" s="57"/>
      <c r="J16410" s="57"/>
      <c r="K16410" s="57"/>
      <c r="L16410" s="57"/>
    </row>
    <row r="16411" spans="9:12">
      <c r="I16411" s="57"/>
      <c r="J16411" s="57"/>
      <c r="K16411" s="57"/>
      <c r="L16411" s="57"/>
    </row>
    <row r="16412" spans="9:12">
      <c r="I16412" s="57"/>
      <c r="J16412" s="57"/>
      <c r="K16412" s="57"/>
      <c r="L16412" s="57"/>
    </row>
    <row r="16413" spans="9:12">
      <c r="I16413" s="57"/>
      <c r="J16413" s="57"/>
      <c r="K16413" s="57"/>
      <c r="L16413" s="57"/>
    </row>
    <row r="16414" spans="9:12">
      <c r="I16414" s="57"/>
      <c r="J16414" s="57"/>
      <c r="K16414" s="57"/>
      <c r="L16414" s="57"/>
    </row>
    <row r="16415" spans="9:12">
      <c r="I16415" s="57"/>
      <c r="J16415" s="57"/>
      <c r="K16415" s="57"/>
      <c r="L16415" s="57"/>
    </row>
    <row r="16416" spans="9:12">
      <c r="I16416" s="57"/>
      <c r="J16416" s="57"/>
      <c r="K16416" s="57"/>
      <c r="L16416" s="57"/>
    </row>
    <row r="16417" spans="9:12">
      <c r="I16417" s="57"/>
      <c r="J16417" s="57"/>
      <c r="K16417" s="57"/>
      <c r="L16417" s="57"/>
    </row>
    <row r="16418" spans="9:12">
      <c r="I16418" s="57"/>
      <c r="J16418" s="57"/>
      <c r="K16418" s="57"/>
      <c r="L16418" s="57"/>
    </row>
    <row r="16419" spans="9:12">
      <c r="I16419" s="57"/>
      <c r="J16419" s="57"/>
      <c r="K16419" s="57"/>
      <c r="L16419" s="57"/>
    </row>
    <row r="16420" spans="9:12">
      <c r="I16420" s="57"/>
      <c r="J16420" s="57"/>
      <c r="K16420" s="57"/>
      <c r="L16420" s="57"/>
    </row>
    <row r="16421" spans="9:12">
      <c r="I16421" s="57"/>
      <c r="J16421" s="57"/>
      <c r="K16421" s="57"/>
      <c r="L16421" s="57"/>
    </row>
    <row r="16422" spans="9:12">
      <c r="I16422" s="57"/>
      <c r="J16422" s="57"/>
      <c r="K16422" s="57"/>
      <c r="L16422" s="57"/>
    </row>
    <row r="16423" spans="9:12">
      <c r="I16423" s="57"/>
      <c r="J16423" s="57"/>
      <c r="K16423" s="57"/>
      <c r="L16423" s="57"/>
    </row>
    <row r="16424" spans="9:12">
      <c r="I16424" s="57"/>
      <c r="J16424" s="57"/>
      <c r="K16424" s="57"/>
      <c r="L16424" s="57"/>
    </row>
    <row r="16425" spans="9:12">
      <c r="I16425" s="57"/>
      <c r="J16425" s="57"/>
      <c r="K16425" s="57"/>
      <c r="L16425" s="57"/>
    </row>
    <row r="16426" spans="9:12">
      <c r="I16426" s="57"/>
      <c r="J16426" s="57"/>
      <c r="K16426" s="57"/>
      <c r="L16426" s="57"/>
    </row>
    <row r="16427" spans="9:12">
      <c r="I16427" s="57"/>
      <c r="J16427" s="57"/>
      <c r="K16427" s="57"/>
      <c r="L16427" s="57"/>
    </row>
    <row r="16428" spans="9:12">
      <c r="I16428" s="57"/>
      <c r="J16428" s="57"/>
      <c r="K16428" s="57"/>
      <c r="L16428" s="57"/>
    </row>
    <row r="16429" spans="9:12">
      <c r="I16429" s="57"/>
      <c r="J16429" s="57"/>
      <c r="K16429" s="57"/>
      <c r="L16429" s="57"/>
    </row>
    <row r="16430" spans="9:12">
      <c r="I16430" s="57"/>
      <c r="J16430" s="57"/>
      <c r="K16430" s="57"/>
      <c r="L16430" s="57"/>
    </row>
    <row r="16431" spans="9:12">
      <c r="I16431" s="57"/>
      <c r="J16431" s="57"/>
      <c r="K16431" s="57"/>
      <c r="L16431" s="57"/>
    </row>
    <row r="16432" spans="9:12">
      <c r="I16432" s="57"/>
      <c r="J16432" s="57"/>
      <c r="K16432" s="57"/>
      <c r="L16432" s="57"/>
    </row>
    <row r="16433" spans="9:12">
      <c r="I16433" s="57"/>
      <c r="J16433" s="57"/>
      <c r="K16433" s="57"/>
      <c r="L16433" s="57"/>
    </row>
    <row r="16434" spans="9:12">
      <c r="I16434" s="57"/>
      <c r="J16434" s="57"/>
      <c r="K16434" s="57"/>
      <c r="L16434" s="57"/>
    </row>
    <row r="16435" spans="9:12">
      <c r="I16435" s="57"/>
      <c r="J16435" s="57"/>
      <c r="K16435" s="57"/>
      <c r="L16435" s="57"/>
    </row>
    <row r="16436" spans="9:12">
      <c r="I16436" s="57"/>
      <c r="J16436" s="57"/>
      <c r="K16436" s="57"/>
      <c r="L16436" s="57"/>
    </row>
    <row r="16437" spans="9:12">
      <c r="I16437" s="57"/>
      <c r="J16437" s="57"/>
      <c r="K16437" s="57"/>
      <c r="L16437" s="57"/>
    </row>
    <row r="16438" spans="9:12">
      <c r="I16438" s="57"/>
      <c r="J16438" s="57"/>
      <c r="K16438" s="57"/>
      <c r="L16438" s="57"/>
    </row>
    <row r="16439" spans="9:12">
      <c r="I16439" s="57"/>
      <c r="J16439" s="57"/>
      <c r="K16439" s="57"/>
      <c r="L16439" s="57"/>
    </row>
    <row r="16440" spans="9:12">
      <c r="I16440" s="57"/>
      <c r="J16440" s="57"/>
      <c r="K16440" s="57"/>
      <c r="L16440" s="57"/>
    </row>
    <row r="16441" spans="9:12">
      <c r="I16441" s="57"/>
      <c r="J16441" s="57"/>
      <c r="K16441" s="57"/>
      <c r="L16441" s="57"/>
    </row>
    <row r="16442" spans="9:12">
      <c r="I16442" s="57"/>
      <c r="J16442" s="57"/>
      <c r="K16442" s="57"/>
      <c r="L16442" s="57"/>
    </row>
    <row r="16443" spans="9:12">
      <c r="I16443" s="57"/>
      <c r="J16443" s="57"/>
      <c r="K16443" s="57"/>
      <c r="L16443" s="57"/>
    </row>
    <row r="16444" spans="9:12">
      <c r="I16444" s="57"/>
      <c r="J16444" s="57"/>
      <c r="K16444" s="57"/>
      <c r="L16444" s="57"/>
    </row>
    <row r="16445" spans="9:12">
      <c r="I16445" s="57"/>
      <c r="J16445" s="57"/>
      <c r="K16445" s="57"/>
      <c r="L16445" s="57"/>
    </row>
    <row r="16446" spans="9:12">
      <c r="I16446" s="57"/>
      <c r="J16446" s="57"/>
      <c r="K16446" s="57"/>
      <c r="L16446" s="57"/>
    </row>
    <row r="16447" spans="9:12">
      <c r="I16447" s="57"/>
      <c r="J16447" s="57"/>
      <c r="K16447" s="57"/>
      <c r="L16447" s="57"/>
    </row>
    <row r="16448" spans="9:12">
      <c r="I16448" s="57"/>
      <c r="J16448" s="57"/>
      <c r="K16448" s="57"/>
      <c r="L16448" s="57"/>
    </row>
    <row r="16449" spans="9:12">
      <c r="I16449" s="57"/>
      <c r="J16449" s="57"/>
      <c r="K16449" s="57"/>
      <c r="L16449" s="57"/>
    </row>
    <row r="16450" spans="9:12">
      <c r="I16450" s="57"/>
      <c r="J16450" s="57"/>
      <c r="K16450" s="57"/>
      <c r="L16450" s="57"/>
    </row>
    <row r="16451" spans="9:12">
      <c r="I16451" s="57"/>
      <c r="J16451" s="57"/>
      <c r="K16451" s="57"/>
      <c r="L16451" s="57"/>
    </row>
    <row r="16452" spans="9:12">
      <c r="I16452" s="57"/>
      <c r="J16452" s="57"/>
      <c r="K16452" s="57"/>
      <c r="L16452" s="57"/>
    </row>
    <row r="16453" spans="9:12">
      <c r="I16453" s="57"/>
      <c r="J16453" s="57"/>
      <c r="K16453" s="57"/>
      <c r="L16453" s="57"/>
    </row>
    <row r="16454" spans="9:12">
      <c r="I16454" s="57"/>
      <c r="J16454" s="57"/>
      <c r="K16454" s="57"/>
      <c r="L16454" s="57"/>
    </row>
    <row r="16455" spans="9:12">
      <c r="I16455" s="57"/>
      <c r="J16455" s="57"/>
      <c r="K16455" s="57"/>
      <c r="L16455" s="57"/>
    </row>
    <row r="16456" spans="9:12">
      <c r="I16456" s="57"/>
      <c r="J16456" s="57"/>
      <c r="K16456" s="57"/>
      <c r="L16456" s="57"/>
    </row>
    <row r="16457" spans="9:12">
      <c r="I16457" s="57"/>
      <c r="J16457" s="57"/>
      <c r="K16457" s="57"/>
      <c r="L16457" s="57"/>
    </row>
    <row r="16458" spans="9:12">
      <c r="I16458" s="57"/>
      <c r="J16458" s="57"/>
      <c r="K16458" s="57"/>
      <c r="L16458" s="57"/>
    </row>
    <row r="16459" spans="9:12">
      <c r="I16459" s="57"/>
      <c r="J16459" s="57"/>
      <c r="K16459" s="57"/>
      <c r="L16459" s="57"/>
    </row>
    <row r="16460" spans="9:12">
      <c r="I16460" s="57"/>
      <c r="J16460" s="57"/>
      <c r="K16460" s="57"/>
      <c r="L16460" s="57"/>
    </row>
    <row r="16461" spans="9:12">
      <c r="I16461" s="57"/>
      <c r="J16461" s="57"/>
      <c r="K16461" s="57"/>
      <c r="L16461" s="57"/>
    </row>
    <row r="16462" spans="9:12">
      <c r="I16462" s="57"/>
      <c r="J16462" s="57"/>
      <c r="K16462" s="57"/>
      <c r="L16462" s="57"/>
    </row>
    <row r="16463" spans="9:12">
      <c r="I16463" s="57"/>
      <c r="J16463" s="57"/>
      <c r="K16463" s="57"/>
      <c r="L16463" s="57"/>
    </row>
    <row r="16464" spans="9:12">
      <c r="I16464" s="57"/>
      <c r="J16464" s="57"/>
      <c r="K16464" s="57"/>
      <c r="L16464" s="57"/>
    </row>
    <row r="16465" spans="9:12">
      <c r="I16465" s="57"/>
      <c r="J16465" s="57"/>
      <c r="K16465" s="57"/>
      <c r="L16465" s="57"/>
    </row>
    <row r="16466" spans="9:12">
      <c r="I16466" s="57"/>
      <c r="J16466" s="57"/>
      <c r="K16466" s="57"/>
      <c r="L16466" s="57"/>
    </row>
    <row r="16467" spans="9:12">
      <c r="I16467" s="57"/>
      <c r="J16467" s="57"/>
      <c r="K16467" s="57"/>
      <c r="L16467" s="57"/>
    </row>
    <row r="16468" spans="9:12">
      <c r="I16468" s="57"/>
      <c r="J16468" s="57"/>
      <c r="K16468" s="57"/>
      <c r="L16468" s="57"/>
    </row>
    <row r="16469" spans="9:12">
      <c r="I16469" s="57"/>
      <c r="J16469" s="57"/>
      <c r="K16469" s="57"/>
      <c r="L16469" s="57"/>
    </row>
    <row r="16470" spans="9:12">
      <c r="I16470" s="57"/>
      <c r="J16470" s="57"/>
      <c r="K16470" s="57"/>
      <c r="L16470" s="57"/>
    </row>
    <row r="16471" spans="9:12">
      <c r="I16471" s="57"/>
      <c r="J16471" s="57"/>
      <c r="K16471" s="57"/>
      <c r="L16471" s="57"/>
    </row>
    <row r="16472" spans="9:12">
      <c r="I16472" s="57"/>
      <c r="J16472" s="57"/>
      <c r="K16472" s="57"/>
      <c r="L16472" s="57"/>
    </row>
    <row r="16473" spans="9:12">
      <c r="I16473" s="57"/>
      <c r="J16473" s="57"/>
      <c r="K16473" s="57"/>
      <c r="L16473" s="57"/>
    </row>
    <row r="16474" spans="9:12">
      <c r="I16474" s="57"/>
      <c r="J16474" s="57"/>
      <c r="K16474" s="57"/>
      <c r="L16474" s="57"/>
    </row>
    <row r="16475" spans="9:12">
      <c r="I16475" s="57"/>
      <c r="J16475" s="57"/>
      <c r="K16475" s="57"/>
      <c r="L16475" s="57"/>
    </row>
    <row r="16476" spans="9:12">
      <c r="I16476" s="57"/>
      <c r="J16476" s="57"/>
      <c r="K16476" s="57"/>
      <c r="L16476" s="57"/>
    </row>
    <row r="16477" spans="9:12">
      <c r="I16477" s="57"/>
      <c r="J16477" s="57"/>
      <c r="K16477" s="57"/>
      <c r="L16477" s="57"/>
    </row>
    <row r="16478" spans="9:12">
      <c r="I16478" s="57"/>
      <c r="J16478" s="57"/>
      <c r="K16478" s="57"/>
      <c r="L16478" s="57"/>
    </row>
    <row r="16479" spans="9:12">
      <c r="I16479" s="57"/>
      <c r="J16479" s="57"/>
      <c r="K16479" s="57"/>
      <c r="L16479" s="57"/>
    </row>
    <row r="16480" spans="9:12">
      <c r="I16480" s="57"/>
      <c r="J16480" s="57"/>
      <c r="K16480" s="57"/>
      <c r="L16480" s="57"/>
    </row>
    <row r="16481" spans="9:12">
      <c r="I16481" s="57"/>
      <c r="J16481" s="57"/>
      <c r="K16481" s="57"/>
      <c r="L16481" s="57"/>
    </row>
    <row r="16482" spans="9:12">
      <c r="I16482" s="57"/>
      <c r="J16482" s="57"/>
      <c r="K16482" s="57"/>
      <c r="L16482" s="57"/>
    </row>
    <row r="16483" spans="9:12">
      <c r="I16483" s="57"/>
      <c r="J16483" s="57"/>
      <c r="K16483" s="57"/>
      <c r="L16483" s="57"/>
    </row>
    <row r="16484" spans="9:12">
      <c r="I16484" s="57"/>
      <c r="J16484" s="57"/>
      <c r="K16484" s="57"/>
      <c r="L16484" s="57"/>
    </row>
    <row r="16485" spans="9:12">
      <c r="I16485" s="57"/>
      <c r="J16485" s="57"/>
      <c r="K16485" s="57"/>
      <c r="L16485" s="57"/>
    </row>
    <row r="16486" spans="9:12">
      <c r="I16486" s="57"/>
      <c r="J16486" s="57"/>
      <c r="K16486" s="57"/>
      <c r="L16486" s="57"/>
    </row>
    <row r="16487" spans="9:12">
      <c r="I16487" s="57"/>
      <c r="J16487" s="57"/>
      <c r="K16487" s="57"/>
      <c r="L16487" s="57"/>
    </row>
    <row r="16488" spans="9:12">
      <c r="I16488" s="57"/>
      <c r="J16488" s="57"/>
      <c r="K16488" s="57"/>
      <c r="L16488" s="57"/>
    </row>
    <row r="16489" spans="9:12">
      <c r="I16489" s="57"/>
      <c r="J16489" s="57"/>
      <c r="K16489" s="57"/>
      <c r="L16489" s="57"/>
    </row>
    <row r="16490" spans="9:12">
      <c r="I16490" s="57"/>
      <c r="J16490" s="57"/>
      <c r="K16490" s="57"/>
      <c r="L16490" s="57"/>
    </row>
    <row r="16491" spans="9:12">
      <c r="I16491" s="57"/>
      <c r="J16491" s="57"/>
      <c r="K16491" s="57"/>
      <c r="L16491" s="57"/>
    </row>
    <row r="16492" spans="9:12">
      <c r="I16492" s="57"/>
      <c r="J16492" s="57"/>
      <c r="K16492" s="57"/>
      <c r="L16492" s="57"/>
    </row>
    <row r="16493" spans="9:12">
      <c r="I16493" s="57"/>
      <c r="J16493" s="57"/>
      <c r="K16493" s="57"/>
      <c r="L16493" s="57"/>
    </row>
    <row r="16494" spans="9:12">
      <c r="I16494" s="57"/>
      <c r="J16494" s="57"/>
      <c r="K16494" s="57"/>
      <c r="L16494" s="57"/>
    </row>
    <row r="16495" spans="9:12">
      <c r="I16495" s="57"/>
      <c r="J16495" s="57"/>
      <c r="K16495" s="57"/>
      <c r="L16495" s="57"/>
    </row>
    <row r="16496" spans="9:12">
      <c r="I16496" s="57"/>
      <c r="J16496" s="57"/>
      <c r="K16496" s="57"/>
      <c r="L16496" s="57"/>
    </row>
    <row r="16497" spans="9:12">
      <c r="I16497" s="57"/>
      <c r="J16497" s="57"/>
      <c r="K16497" s="57"/>
      <c r="L16497" s="57"/>
    </row>
    <row r="16498" spans="9:12">
      <c r="I16498" s="57"/>
      <c r="J16498" s="57"/>
      <c r="K16498" s="57"/>
      <c r="L16498" s="57"/>
    </row>
    <row r="16499" spans="9:12">
      <c r="I16499" s="57"/>
      <c r="J16499" s="57"/>
      <c r="K16499" s="57"/>
      <c r="L16499" s="57"/>
    </row>
    <row r="16500" spans="9:12">
      <c r="I16500" s="57"/>
      <c r="J16500" s="57"/>
      <c r="K16500" s="57"/>
      <c r="L16500" s="57"/>
    </row>
    <row r="16501" spans="9:12">
      <c r="I16501" s="57"/>
      <c r="J16501" s="57"/>
      <c r="K16501" s="57"/>
      <c r="L16501" s="57"/>
    </row>
    <row r="16502" spans="9:12">
      <c r="I16502" s="57"/>
      <c r="J16502" s="57"/>
      <c r="K16502" s="57"/>
      <c r="L16502" s="57"/>
    </row>
    <row r="16503" spans="9:12">
      <c r="I16503" s="57"/>
      <c r="J16503" s="57"/>
      <c r="K16503" s="57"/>
      <c r="L16503" s="57"/>
    </row>
    <row r="16504" spans="9:12">
      <c r="I16504" s="57"/>
      <c r="J16504" s="57"/>
      <c r="K16504" s="57"/>
      <c r="L16504" s="57"/>
    </row>
    <row r="16505" spans="9:12">
      <c r="I16505" s="57"/>
      <c r="J16505" s="57"/>
      <c r="K16505" s="57"/>
      <c r="L16505" s="57"/>
    </row>
    <row r="16506" spans="9:12">
      <c r="I16506" s="57"/>
      <c r="J16506" s="57"/>
      <c r="K16506" s="57"/>
      <c r="L16506" s="57"/>
    </row>
    <row r="16507" spans="9:12">
      <c r="I16507" s="57"/>
      <c r="J16507" s="57"/>
      <c r="K16507" s="57"/>
      <c r="L16507" s="57"/>
    </row>
    <row r="16508" spans="9:12">
      <c r="I16508" s="57"/>
      <c r="J16508" s="57"/>
      <c r="K16508" s="57"/>
      <c r="L16508" s="57"/>
    </row>
    <row r="16509" spans="9:12">
      <c r="I16509" s="57"/>
      <c r="J16509" s="57"/>
      <c r="K16509" s="57"/>
      <c r="L16509" s="57"/>
    </row>
    <row r="16510" spans="9:12">
      <c r="I16510" s="57"/>
      <c r="J16510" s="57"/>
      <c r="K16510" s="57"/>
      <c r="L16510" s="57"/>
    </row>
    <row r="16511" spans="9:12">
      <c r="I16511" s="57"/>
      <c r="J16511" s="57"/>
      <c r="K16511" s="57"/>
      <c r="L16511" s="57"/>
    </row>
    <row r="16512" spans="9:12">
      <c r="I16512" s="57"/>
      <c r="J16512" s="57"/>
      <c r="K16512" s="57"/>
      <c r="L16512" s="57"/>
    </row>
    <row r="16513" spans="9:12">
      <c r="I16513" s="57"/>
      <c r="J16513" s="57"/>
      <c r="K16513" s="57"/>
      <c r="L16513" s="57"/>
    </row>
    <row r="16514" spans="9:12">
      <c r="I16514" s="57"/>
      <c r="J16514" s="57"/>
      <c r="K16514" s="57"/>
      <c r="L16514" s="57"/>
    </row>
    <row r="16515" spans="9:12">
      <c r="I16515" s="57"/>
      <c r="J16515" s="57"/>
      <c r="K16515" s="57"/>
      <c r="L16515" s="57"/>
    </row>
    <row r="16516" spans="9:12">
      <c r="I16516" s="57"/>
      <c r="J16516" s="57"/>
      <c r="K16516" s="57"/>
      <c r="L16516" s="57"/>
    </row>
    <row r="16517" spans="9:12">
      <c r="I16517" s="57"/>
      <c r="J16517" s="57"/>
      <c r="K16517" s="57"/>
      <c r="L16517" s="57"/>
    </row>
    <row r="16518" spans="9:12">
      <c r="I16518" s="57"/>
      <c r="J16518" s="57"/>
      <c r="K16518" s="57"/>
      <c r="L16518" s="57"/>
    </row>
    <row r="16519" spans="9:12">
      <c r="I16519" s="57"/>
      <c r="J16519" s="57"/>
      <c r="K16519" s="57"/>
      <c r="L16519" s="57"/>
    </row>
    <row r="16520" spans="9:12">
      <c r="I16520" s="57"/>
      <c r="J16520" s="57"/>
      <c r="K16520" s="57"/>
      <c r="L16520" s="57"/>
    </row>
    <row r="16521" spans="9:12">
      <c r="I16521" s="57"/>
      <c r="J16521" s="57"/>
      <c r="K16521" s="57"/>
      <c r="L16521" s="57"/>
    </row>
    <row r="16522" spans="9:12">
      <c r="I16522" s="57"/>
      <c r="J16522" s="57"/>
      <c r="K16522" s="57"/>
      <c r="L16522" s="57"/>
    </row>
    <row r="16523" spans="9:12">
      <c r="I16523" s="57"/>
      <c r="J16523" s="57"/>
      <c r="K16523" s="57"/>
      <c r="L16523" s="57"/>
    </row>
    <row r="16524" spans="9:12">
      <c r="I16524" s="57"/>
      <c r="J16524" s="57"/>
      <c r="K16524" s="57"/>
      <c r="L16524" s="57"/>
    </row>
    <row r="16525" spans="9:12">
      <c r="I16525" s="57"/>
      <c r="J16525" s="57"/>
      <c r="K16525" s="57"/>
      <c r="L16525" s="57"/>
    </row>
    <row r="16526" spans="9:12">
      <c r="I16526" s="57"/>
      <c r="J16526" s="57"/>
      <c r="K16526" s="57"/>
      <c r="L16526" s="57"/>
    </row>
    <row r="16527" spans="9:12">
      <c r="I16527" s="57"/>
      <c r="J16527" s="57"/>
      <c r="K16527" s="57"/>
      <c r="L16527" s="57"/>
    </row>
    <row r="16528" spans="9:12">
      <c r="I16528" s="57"/>
      <c r="J16528" s="57"/>
      <c r="K16528" s="57"/>
      <c r="L16528" s="57"/>
    </row>
    <row r="16529" spans="9:12">
      <c r="I16529" s="57"/>
      <c r="J16529" s="57"/>
      <c r="K16529" s="57"/>
      <c r="L16529" s="57"/>
    </row>
    <row r="16530" spans="9:12">
      <c r="I16530" s="57"/>
      <c r="J16530" s="57"/>
      <c r="K16530" s="57"/>
      <c r="L16530" s="57"/>
    </row>
    <row r="16531" spans="9:12">
      <c r="I16531" s="57"/>
      <c r="J16531" s="57"/>
      <c r="K16531" s="57"/>
      <c r="L16531" s="57"/>
    </row>
    <row r="16532" spans="9:12">
      <c r="I16532" s="57"/>
      <c r="J16532" s="57"/>
      <c r="K16532" s="57"/>
      <c r="L16532" s="57"/>
    </row>
    <row r="16533" spans="9:12">
      <c r="I16533" s="57"/>
      <c r="J16533" s="57"/>
      <c r="K16533" s="57"/>
      <c r="L16533" s="57"/>
    </row>
    <row r="16534" spans="9:12">
      <c r="I16534" s="57"/>
      <c r="J16534" s="57"/>
      <c r="K16534" s="57"/>
      <c r="L16534" s="57"/>
    </row>
    <row r="16535" spans="9:12">
      <c r="I16535" s="57"/>
      <c r="J16535" s="57"/>
      <c r="K16535" s="57"/>
      <c r="L16535" s="57"/>
    </row>
    <row r="16536" spans="9:12">
      <c r="I16536" s="57"/>
      <c r="J16536" s="57"/>
      <c r="K16536" s="57"/>
      <c r="L16536" s="57"/>
    </row>
    <row r="16537" spans="9:12">
      <c r="I16537" s="57"/>
      <c r="J16537" s="57"/>
      <c r="K16537" s="57"/>
      <c r="L16537" s="57"/>
    </row>
    <row r="16538" spans="9:12">
      <c r="I16538" s="57"/>
      <c r="J16538" s="57"/>
      <c r="K16538" s="57"/>
      <c r="L16538" s="57"/>
    </row>
    <row r="16539" spans="9:12">
      <c r="I16539" s="57"/>
      <c r="J16539" s="57"/>
      <c r="K16539" s="57"/>
      <c r="L16539" s="57"/>
    </row>
    <row r="16540" spans="9:12">
      <c r="I16540" s="57"/>
      <c r="J16540" s="57"/>
      <c r="K16540" s="57"/>
      <c r="L16540" s="57"/>
    </row>
    <row r="16541" spans="9:12">
      <c r="I16541" s="57"/>
      <c r="J16541" s="57"/>
      <c r="K16541" s="57"/>
      <c r="L16541" s="57"/>
    </row>
    <row r="16542" spans="9:12">
      <c r="I16542" s="57"/>
      <c r="J16542" s="57"/>
      <c r="K16542" s="57"/>
      <c r="L16542" s="57"/>
    </row>
    <row r="16543" spans="9:12">
      <c r="I16543" s="57"/>
      <c r="J16543" s="57"/>
      <c r="K16543" s="57"/>
      <c r="L16543" s="57"/>
    </row>
    <row r="16544" spans="9:12">
      <c r="I16544" s="57"/>
      <c r="J16544" s="57"/>
      <c r="K16544" s="57"/>
      <c r="L16544" s="57"/>
    </row>
    <row r="16545" spans="9:12">
      <c r="I16545" s="57"/>
      <c r="J16545" s="57"/>
      <c r="K16545" s="57"/>
      <c r="L16545" s="57"/>
    </row>
    <row r="16546" spans="9:12">
      <c r="I16546" s="57"/>
      <c r="J16546" s="57"/>
      <c r="K16546" s="57"/>
      <c r="L16546" s="57"/>
    </row>
    <row r="16547" spans="9:12">
      <c r="I16547" s="57"/>
      <c r="J16547" s="57"/>
      <c r="K16547" s="57"/>
      <c r="L16547" s="57"/>
    </row>
    <row r="16548" spans="9:12">
      <c r="I16548" s="57"/>
      <c r="J16548" s="57"/>
      <c r="K16548" s="57"/>
      <c r="L16548" s="57"/>
    </row>
    <row r="16549" spans="9:12">
      <c r="I16549" s="57"/>
      <c r="J16549" s="57"/>
      <c r="K16549" s="57"/>
      <c r="L16549" s="57"/>
    </row>
    <row r="16550" spans="9:12">
      <c r="I16550" s="57"/>
      <c r="J16550" s="57"/>
      <c r="K16550" s="57"/>
      <c r="L16550" s="57"/>
    </row>
    <row r="16551" spans="9:12">
      <c r="I16551" s="57"/>
      <c r="J16551" s="57"/>
      <c r="K16551" s="57"/>
      <c r="L16551" s="57"/>
    </row>
    <row r="16552" spans="9:12">
      <c r="I16552" s="57"/>
      <c r="J16552" s="57"/>
      <c r="K16552" s="57"/>
      <c r="L16552" s="57"/>
    </row>
    <row r="16553" spans="9:12">
      <c r="I16553" s="57"/>
      <c r="J16553" s="57"/>
      <c r="K16553" s="57"/>
      <c r="L16553" s="57"/>
    </row>
    <row r="16554" spans="9:12">
      <c r="I16554" s="57"/>
      <c r="J16554" s="57"/>
      <c r="K16554" s="57"/>
      <c r="L16554" s="57"/>
    </row>
    <row r="16555" spans="9:12">
      <c r="I16555" s="57"/>
      <c r="J16555" s="57"/>
      <c r="K16555" s="57"/>
      <c r="L16555" s="57"/>
    </row>
    <row r="16556" spans="9:12">
      <c r="I16556" s="57"/>
      <c r="J16556" s="57"/>
      <c r="K16556" s="57"/>
      <c r="L16556" s="57"/>
    </row>
    <row r="16557" spans="9:12">
      <c r="I16557" s="57"/>
      <c r="J16557" s="57"/>
      <c r="K16557" s="57"/>
      <c r="L16557" s="57"/>
    </row>
    <row r="16558" spans="9:12">
      <c r="I16558" s="57"/>
      <c r="J16558" s="57"/>
      <c r="K16558" s="57"/>
      <c r="L16558" s="57"/>
    </row>
    <row r="16559" spans="9:12">
      <c r="I16559" s="57"/>
      <c r="J16559" s="57"/>
      <c r="K16559" s="57"/>
      <c r="L16559" s="57"/>
    </row>
    <row r="16560" spans="9:12">
      <c r="I16560" s="57"/>
      <c r="J16560" s="57"/>
      <c r="K16560" s="57"/>
      <c r="L16560" s="57"/>
    </row>
    <row r="16561" spans="9:12">
      <c r="I16561" s="57"/>
      <c r="J16561" s="57"/>
      <c r="K16561" s="57"/>
      <c r="L16561" s="57"/>
    </row>
    <row r="16562" spans="9:12">
      <c r="I16562" s="57"/>
      <c r="J16562" s="57"/>
      <c r="K16562" s="57"/>
      <c r="L16562" s="57"/>
    </row>
    <row r="16563" spans="9:12">
      <c r="I16563" s="57"/>
      <c r="J16563" s="57"/>
      <c r="K16563" s="57"/>
      <c r="L16563" s="57"/>
    </row>
    <row r="16564" spans="9:12">
      <c r="I16564" s="57"/>
      <c r="J16564" s="57"/>
      <c r="K16564" s="57"/>
      <c r="L16564" s="57"/>
    </row>
    <row r="16565" spans="9:12">
      <c r="I16565" s="57"/>
      <c r="J16565" s="57"/>
      <c r="K16565" s="57"/>
      <c r="L16565" s="57"/>
    </row>
    <row r="16566" spans="9:12">
      <c r="I16566" s="57"/>
      <c r="J16566" s="57"/>
      <c r="K16566" s="57"/>
      <c r="L16566" s="57"/>
    </row>
    <row r="16567" spans="9:12">
      <c r="I16567" s="57"/>
      <c r="J16567" s="57"/>
      <c r="K16567" s="57"/>
      <c r="L16567" s="57"/>
    </row>
    <row r="16568" spans="9:12">
      <c r="I16568" s="57"/>
      <c r="J16568" s="57"/>
      <c r="K16568" s="57"/>
      <c r="L16568" s="57"/>
    </row>
    <row r="16569" spans="9:12">
      <c r="I16569" s="57"/>
      <c r="J16569" s="57"/>
      <c r="K16569" s="57"/>
      <c r="L16569" s="57"/>
    </row>
    <row r="16570" spans="9:12">
      <c r="I16570" s="57"/>
      <c r="J16570" s="57"/>
      <c r="K16570" s="57"/>
      <c r="L16570" s="57"/>
    </row>
    <row r="16571" spans="9:12">
      <c r="I16571" s="57"/>
      <c r="J16571" s="57"/>
      <c r="K16571" s="57"/>
      <c r="L16571" s="57"/>
    </row>
    <row r="16572" spans="9:12">
      <c r="I16572" s="57"/>
      <c r="J16572" s="57"/>
      <c r="K16572" s="57"/>
      <c r="L16572" s="57"/>
    </row>
    <row r="16573" spans="9:12">
      <c r="I16573" s="57"/>
      <c r="J16573" s="57"/>
      <c r="K16573" s="57"/>
      <c r="L16573" s="57"/>
    </row>
    <row r="16574" spans="9:12">
      <c r="I16574" s="57"/>
      <c r="J16574" s="57"/>
      <c r="K16574" s="57"/>
      <c r="L16574" s="57"/>
    </row>
    <row r="16575" spans="9:12">
      <c r="I16575" s="57"/>
      <c r="J16575" s="57"/>
      <c r="K16575" s="57"/>
      <c r="L16575" s="57"/>
    </row>
    <row r="16576" spans="9:12">
      <c r="I16576" s="57"/>
      <c r="J16576" s="57"/>
      <c r="K16576" s="57"/>
      <c r="L16576" s="57"/>
    </row>
    <row r="16577" spans="9:12">
      <c r="I16577" s="57"/>
      <c r="J16577" s="57"/>
      <c r="K16577" s="57"/>
      <c r="L16577" s="57"/>
    </row>
    <row r="16578" spans="9:12">
      <c r="I16578" s="57"/>
      <c r="J16578" s="57"/>
      <c r="K16578" s="57"/>
      <c r="L16578" s="57"/>
    </row>
    <row r="16579" spans="9:12">
      <c r="I16579" s="57"/>
      <c r="J16579" s="57"/>
      <c r="K16579" s="57"/>
      <c r="L16579" s="57"/>
    </row>
    <row r="16580" spans="9:12">
      <c r="I16580" s="57"/>
      <c r="J16580" s="57"/>
      <c r="K16580" s="57"/>
      <c r="L16580" s="57"/>
    </row>
    <row r="16581" spans="9:12">
      <c r="I16581" s="57"/>
      <c r="J16581" s="57"/>
      <c r="K16581" s="57"/>
      <c r="L16581" s="57"/>
    </row>
    <row r="16582" spans="9:12">
      <c r="I16582" s="57"/>
      <c r="J16582" s="57"/>
      <c r="K16582" s="57"/>
      <c r="L16582" s="57"/>
    </row>
    <row r="16583" spans="9:12">
      <c r="I16583" s="57"/>
      <c r="J16583" s="57"/>
      <c r="K16583" s="57"/>
      <c r="L16583" s="57"/>
    </row>
    <row r="16584" spans="9:12">
      <c r="I16584" s="57"/>
      <c r="J16584" s="57"/>
      <c r="K16584" s="57"/>
      <c r="L16584" s="57"/>
    </row>
    <row r="16585" spans="9:12">
      <c r="I16585" s="57"/>
      <c r="J16585" s="57"/>
      <c r="K16585" s="57"/>
      <c r="L16585" s="57"/>
    </row>
    <row r="16586" spans="9:12">
      <c r="I16586" s="57"/>
      <c r="J16586" s="57"/>
      <c r="K16586" s="57"/>
      <c r="L16586" s="57"/>
    </row>
    <row r="16587" spans="9:12">
      <c r="I16587" s="57"/>
      <c r="J16587" s="57"/>
      <c r="K16587" s="57"/>
      <c r="L16587" s="57"/>
    </row>
    <row r="16588" spans="9:12">
      <c r="I16588" s="57"/>
      <c r="J16588" s="57"/>
      <c r="K16588" s="57"/>
      <c r="L16588" s="57"/>
    </row>
    <row r="16589" spans="9:12">
      <c r="I16589" s="57"/>
      <c r="J16589" s="57"/>
      <c r="K16589" s="57"/>
      <c r="L16589" s="57"/>
    </row>
    <row r="16590" spans="9:12">
      <c r="I16590" s="57"/>
      <c r="J16590" s="57"/>
      <c r="K16590" s="57"/>
      <c r="L16590" s="57"/>
    </row>
    <row r="16591" spans="9:12">
      <c r="I16591" s="57"/>
      <c r="J16591" s="57"/>
      <c r="K16591" s="57"/>
      <c r="L16591" s="57"/>
    </row>
    <row r="16592" spans="9:12">
      <c r="I16592" s="57"/>
      <c r="J16592" s="57"/>
      <c r="K16592" s="57"/>
      <c r="L16592" s="57"/>
    </row>
    <row r="16593" spans="9:12">
      <c r="I16593" s="57"/>
      <c r="J16593" s="57"/>
      <c r="K16593" s="57"/>
      <c r="L16593" s="57"/>
    </row>
    <row r="16594" spans="9:12">
      <c r="I16594" s="57"/>
      <c r="J16594" s="57"/>
      <c r="K16594" s="57"/>
      <c r="L16594" s="57"/>
    </row>
    <row r="16595" spans="9:12">
      <c r="I16595" s="57"/>
      <c r="J16595" s="57"/>
      <c r="K16595" s="57"/>
      <c r="L16595" s="57"/>
    </row>
    <row r="16596" spans="9:12">
      <c r="I16596" s="57"/>
      <c r="J16596" s="57"/>
      <c r="K16596" s="57"/>
      <c r="L16596" s="57"/>
    </row>
    <row r="16597" spans="9:12">
      <c r="I16597" s="57"/>
      <c r="J16597" s="57"/>
      <c r="K16597" s="57"/>
      <c r="L16597" s="57"/>
    </row>
    <row r="16598" spans="9:12">
      <c r="I16598" s="57"/>
      <c r="J16598" s="57"/>
      <c r="K16598" s="57"/>
      <c r="L16598" s="57"/>
    </row>
    <row r="16599" spans="9:12">
      <c r="I16599" s="57"/>
      <c r="J16599" s="57"/>
      <c r="K16599" s="57"/>
      <c r="L16599" s="57"/>
    </row>
    <row r="16600" spans="9:12">
      <c r="I16600" s="57"/>
      <c r="J16600" s="57"/>
      <c r="K16600" s="57"/>
      <c r="L16600" s="57"/>
    </row>
    <row r="16601" spans="9:12">
      <c r="I16601" s="57"/>
      <c r="J16601" s="57"/>
      <c r="K16601" s="57"/>
      <c r="L16601" s="57"/>
    </row>
    <row r="16602" spans="9:12">
      <c r="I16602" s="57"/>
      <c r="J16602" s="57"/>
      <c r="K16602" s="57"/>
      <c r="L16602" s="57"/>
    </row>
    <row r="16603" spans="9:12">
      <c r="I16603" s="57"/>
      <c r="J16603" s="57"/>
      <c r="K16603" s="57"/>
      <c r="L16603" s="57"/>
    </row>
    <row r="16604" spans="9:12">
      <c r="I16604" s="57"/>
      <c r="J16604" s="57"/>
      <c r="K16604" s="57"/>
      <c r="L16604" s="57"/>
    </row>
    <row r="16605" spans="9:12">
      <c r="I16605" s="57"/>
      <c r="J16605" s="57"/>
      <c r="K16605" s="57"/>
      <c r="L16605" s="57"/>
    </row>
    <row r="16606" spans="9:12">
      <c r="I16606" s="57"/>
      <c r="J16606" s="57"/>
      <c r="K16606" s="57"/>
      <c r="L16606" s="57"/>
    </row>
    <row r="16607" spans="9:12">
      <c r="I16607" s="57"/>
      <c r="J16607" s="57"/>
      <c r="K16607" s="57"/>
      <c r="L16607" s="57"/>
    </row>
    <row r="16608" spans="9:12">
      <c r="I16608" s="57"/>
      <c r="J16608" s="57"/>
      <c r="K16608" s="57"/>
      <c r="L16608" s="57"/>
    </row>
    <row r="16609" spans="9:12">
      <c r="I16609" s="57"/>
      <c r="J16609" s="57"/>
      <c r="K16609" s="57"/>
      <c r="L16609" s="57"/>
    </row>
    <row r="16610" spans="9:12">
      <c r="I16610" s="57"/>
      <c r="J16610" s="57"/>
      <c r="K16610" s="57"/>
      <c r="L16610" s="57"/>
    </row>
    <row r="16611" spans="9:12">
      <c r="I16611" s="57"/>
      <c r="J16611" s="57"/>
      <c r="K16611" s="57"/>
      <c r="L16611" s="57"/>
    </row>
    <row r="16612" spans="9:12">
      <c r="I16612" s="57"/>
      <c r="J16612" s="57"/>
      <c r="K16612" s="57"/>
      <c r="L16612" s="57"/>
    </row>
    <row r="16613" spans="9:12">
      <c r="I16613" s="57"/>
      <c r="J16613" s="57"/>
      <c r="K16613" s="57"/>
      <c r="L16613" s="57"/>
    </row>
    <row r="16614" spans="9:12">
      <c r="I16614" s="57"/>
      <c r="J16614" s="57"/>
      <c r="K16614" s="57"/>
      <c r="L16614" s="57"/>
    </row>
    <row r="16615" spans="9:12">
      <c r="I16615" s="57"/>
      <c r="J16615" s="57"/>
      <c r="K16615" s="57"/>
      <c r="L16615" s="57"/>
    </row>
    <row r="16616" spans="9:12">
      <c r="I16616" s="57"/>
      <c r="J16616" s="57"/>
      <c r="K16616" s="57"/>
      <c r="L16616" s="57"/>
    </row>
    <row r="16617" spans="9:12">
      <c r="I16617" s="57"/>
      <c r="J16617" s="57"/>
      <c r="K16617" s="57"/>
      <c r="L16617" s="57"/>
    </row>
    <row r="16618" spans="9:12">
      <c r="I16618" s="57"/>
      <c r="J16618" s="57"/>
      <c r="K16618" s="57"/>
      <c r="L16618" s="57"/>
    </row>
    <row r="16619" spans="9:12">
      <c r="I16619" s="57"/>
      <c r="J16619" s="57"/>
      <c r="K16619" s="57"/>
      <c r="L16619" s="57"/>
    </row>
    <row r="16620" spans="9:12">
      <c r="I16620" s="57"/>
      <c r="J16620" s="57"/>
      <c r="K16620" s="57"/>
      <c r="L16620" s="57"/>
    </row>
    <row r="16621" spans="9:12">
      <c r="I16621" s="57"/>
      <c r="J16621" s="57"/>
      <c r="K16621" s="57"/>
      <c r="L16621" s="57"/>
    </row>
    <row r="16622" spans="9:12">
      <c r="I16622" s="57"/>
      <c r="J16622" s="57"/>
      <c r="K16622" s="57"/>
      <c r="L16622" s="57"/>
    </row>
    <row r="16623" spans="9:12">
      <c r="I16623" s="57"/>
      <c r="J16623" s="57"/>
      <c r="K16623" s="57"/>
      <c r="L16623" s="57"/>
    </row>
    <row r="16624" spans="9:12">
      <c r="I16624" s="57"/>
      <c r="J16624" s="57"/>
      <c r="K16624" s="57"/>
      <c r="L16624" s="57"/>
    </row>
    <row r="16625" spans="9:12">
      <c r="I16625" s="57"/>
      <c r="J16625" s="57"/>
      <c r="K16625" s="57"/>
      <c r="L16625" s="57"/>
    </row>
    <row r="16626" spans="9:12">
      <c r="I16626" s="57"/>
      <c r="J16626" s="57"/>
      <c r="K16626" s="57"/>
      <c r="L16626" s="57"/>
    </row>
    <row r="16627" spans="9:12">
      <c r="I16627" s="57"/>
      <c r="J16627" s="57"/>
      <c r="K16627" s="57"/>
      <c r="L16627" s="57"/>
    </row>
    <row r="16628" spans="9:12">
      <c r="I16628" s="57"/>
      <c r="J16628" s="57"/>
      <c r="K16628" s="57"/>
      <c r="L16628" s="57"/>
    </row>
    <row r="16629" spans="9:12">
      <c r="I16629" s="57"/>
      <c r="J16629" s="57"/>
      <c r="K16629" s="57"/>
      <c r="L16629" s="57"/>
    </row>
    <row r="16630" spans="9:12">
      <c r="I16630" s="57"/>
      <c r="J16630" s="57"/>
      <c r="K16630" s="57"/>
      <c r="L16630" s="57"/>
    </row>
    <row r="16631" spans="9:12">
      <c r="I16631" s="57"/>
      <c r="J16631" s="57"/>
      <c r="K16631" s="57"/>
      <c r="L16631" s="57"/>
    </row>
    <row r="16632" spans="9:12">
      <c r="I16632" s="57"/>
      <c r="J16632" s="57"/>
      <c r="K16632" s="57"/>
      <c r="L16632" s="57"/>
    </row>
    <row r="16633" spans="9:12">
      <c r="I16633" s="57"/>
      <c r="J16633" s="57"/>
      <c r="K16633" s="57"/>
      <c r="L16633" s="57"/>
    </row>
    <row r="16634" spans="9:12">
      <c r="I16634" s="57"/>
      <c r="J16634" s="57"/>
      <c r="K16634" s="57"/>
      <c r="L16634" s="57"/>
    </row>
    <row r="16635" spans="9:12">
      <c r="I16635" s="57"/>
      <c r="J16635" s="57"/>
      <c r="K16635" s="57"/>
      <c r="L16635" s="57"/>
    </row>
    <row r="16636" spans="9:12">
      <c r="I16636" s="57"/>
      <c r="J16636" s="57"/>
      <c r="K16636" s="57"/>
      <c r="L16636" s="57"/>
    </row>
    <row r="16637" spans="9:12">
      <c r="I16637" s="57"/>
      <c r="J16637" s="57"/>
      <c r="K16637" s="57"/>
      <c r="L16637" s="57"/>
    </row>
    <row r="16638" spans="9:12">
      <c r="I16638" s="57"/>
      <c r="J16638" s="57"/>
      <c r="K16638" s="57"/>
      <c r="L16638" s="57"/>
    </row>
    <row r="16639" spans="9:12">
      <c r="I16639" s="57"/>
      <c r="J16639" s="57"/>
      <c r="K16639" s="57"/>
      <c r="L16639" s="57"/>
    </row>
    <row r="16640" spans="9:12">
      <c r="I16640" s="57"/>
      <c r="J16640" s="57"/>
      <c r="K16640" s="57"/>
      <c r="L16640" s="57"/>
    </row>
    <row r="16641" spans="9:12">
      <c r="I16641" s="57"/>
      <c r="J16641" s="57"/>
      <c r="K16641" s="57"/>
      <c r="L16641" s="57"/>
    </row>
    <row r="16642" spans="9:12">
      <c r="I16642" s="57"/>
      <c r="J16642" s="57"/>
      <c r="K16642" s="57"/>
      <c r="L16642" s="57"/>
    </row>
    <row r="16643" spans="9:12">
      <c r="I16643" s="57"/>
      <c r="J16643" s="57"/>
      <c r="K16643" s="57"/>
      <c r="L16643" s="57"/>
    </row>
    <row r="16644" spans="9:12">
      <c r="I16644" s="57"/>
      <c r="J16644" s="57"/>
      <c r="K16644" s="57"/>
      <c r="L16644" s="57"/>
    </row>
    <row r="16645" spans="9:12">
      <c r="I16645" s="57"/>
      <c r="J16645" s="57"/>
      <c r="K16645" s="57"/>
      <c r="L16645" s="57"/>
    </row>
    <row r="16646" spans="9:12">
      <c r="I16646" s="57"/>
      <c r="J16646" s="57"/>
      <c r="K16646" s="57"/>
      <c r="L16646" s="57"/>
    </row>
    <row r="16647" spans="9:12">
      <c r="I16647" s="57"/>
      <c r="J16647" s="57"/>
      <c r="K16647" s="57"/>
      <c r="L16647" s="57"/>
    </row>
    <row r="16648" spans="9:12">
      <c r="I16648" s="57"/>
      <c r="J16648" s="57"/>
      <c r="K16648" s="57"/>
      <c r="L16648" s="57"/>
    </row>
    <row r="16649" spans="9:12">
      <c r="I16649" s="57"/>
      <c r="J16649" s="57"/>
      <c r="K16649" s="57"/>
      <c r="L16649" s="57"/>
    </row>
    <row r="16650" spans="9:12">
      <c r="I16650" s="57"/>
      <c r="J16650" s="57"/>
      <c r="K16650" s="57"/>
      <c r="L16650" s="57"/>
    </row>
    <row r="16651" spans="9:12">
      <c r="I16651" s="57"/>
      <c r="J16651" s="57"/>
      <c r="K16651" s="57"/>
      <c r="L16651" s="57"/>
    </row>
    <row r="16652" spans="9:12">
      <c r="I16652" s="57"/>
      <c r="J16652" s="57"/>
      <c r="K16652" s="57"/>
      <c r="L16652" s="57"/>
    </row>
    <row r="16653" spans="9:12">
      <c r="I16653" s="57"/>
      <c r="J16653" s="57"/>
      <c r="K16653" s="57"/>
      <c r="L16653" s="57"/>
    </row>
    <row r="16654" spans="9:12">
      <c r="I16654" s="57"/>
      <c r="J16654" s="57"/>
      <c r="K16654" s="57"/>
      <c r="L16654" s="57"/>
    </row>
    <row r="16655" spans="9:12">
      <c r="I16655" s="57"/>
      <c r="J16655" s="57"/>
      <c r="K16655" s="57"/>
      <c r="L16655" s="57"/>
    </row>
    <row r="16656" spans="9:12">
      <c r="I16656" s="57"/>
      <c r="J16656" s="57"/>
      <c r="K16656" s="57"/>
      <c r="L16656" s="57"/>
    </row>
    <row r="16657" spans="9:12">
      <c r="I16657" s="57"/>
      <c r="J16657" s="57"/>
      <c r="K16657" s="57"/>
      <c r="L16657" s="57"/>
    </row>
    <row r="16658" spans="9:12">
      <c r="I16658" s="57"/>
      <c r="J16658" s="57"/>
      <c r="K16658" s="57"/>
      <c r="L16658" s="57"/>
    </row>
    <row r="16659" spans="9:12">
      <c r="I16659" s="57"/>
      <c r="J16659" s="57"/>
      <c r="K16659" s="57"/>
      <c r="L16659" s="57"/>
    </row>
    <row r="16660" spans="9:12">
      <c r="I16660" s="57"/>
      <c r="J16660" s="57"/>
      <c r="K16660" s="57"/>
      <c r="L16660" s="57"/>
    </row>
    <row r="16661" spans="9:12">
      <c r="I16661" s="57"/>
      <c r="J16661" s="57"/>
      <c r="K16661" s="57"/>
      <c r="L16661" s="57"/>
    </row>
    <row r="16662" spans="9:12">
      <c r="I16662" s="57"/>
      <c r="J16662" s="57"/>
      <c r="K16662" s="57"/>
      <c r="L16662" s="57"/>
    </row>
    <row r="16663" spans="9:12">
      <c r="I16663" s="57"/>
      <c r="J16663" s="57"/>
      <c r="K16663" s="57"/>
      <c r="L16663" s="57"/>
    </row>
    <row r="16664" spans="9:12">
      <c r="I16664" s="57"/>
      <c r="J16664" s="57"/>
      <c r="K16664" s="57"/>
      <c r="L16664" s="57"/>
    </row>
    <row r="16665" spans="9:12">
      <c r="I16665" s="57"/>
      <c r="J16665" s="57"/>
      <c r="K16665" s="57"/>
      <c r="L16665" s="57"/>
    </row>
    <row r="16666" spans="9:12">
      <c r="I16666" s="57"/>
      <c r="J16666" s="57"/>
      <c r="K16666" s="57"/>
      <c r="L16666" s="57"/>
    </row>
    <row r="16667" spans="9:12">
      <c r="I16667" s="57"/>
      <c r="J16667" s="57"/>
      <c r="K16667" s="57"/>
      <c r="L16667" s="57"/>
    </row>
    <row r="16668" spans="9:12">
      <c r="I16668" s="57"/>
      <c r="J16668" s="57"/>
      <c r="K16668" s="57"/>
      <c r="L16668" s="57"/>
    </row>
    <row r="16669" spans="9:12">
      <c r="I16669" s="57"/>
      <c r="J16669" s="57"/>
      <c r="K16669" s="57"/>
      <c r="L16669" s="57"/>
    </row>
    <row r="16670" spans="9:12">
      <c r="I16670" s="57"/>
      <c r="J16670" s="57"/>
      <c r="K16670" s="57"/>
      <c r="L16670" s="57"/>
    </row>
    <row r="16671" spans="9:12">
      <c r="I16671" s="57"/>
      <c r="J16671" s="57"/>
      <c r="K16671" s="57"/>
      <c r="L16671" s="57"/>
    </row>
    <row r="16672" spans="9:12">
      <c r="I16672" s="57"/>
      <c r="J16672" s="57"/>
      <c r="K16672" s="57"/>
      <c r="L16672" s="57"/>
    </row>
    <row r="16673" spans="9:12">
      <c r="I16673" s="57"/>
      <c r="J16673" s="57"/>
      <c r="K16673" s="57"/>
      <c r="L16673" s="57"/>
    </row>
    <row r="16674" spans="9:12">
      <c r="I16674" s="57"/>
      <c r="J16674" s="57"/>
      <c r="K16674" s="57"/>
      <c r="L16674" s="57"/>
    </row>
    <row r="16675" spans="9:12">
      <c r="I16675" s="57"/>
      <c r="J16675" s="57"/>
      <c r="K16675" s="57"/>
      <c r="L16675" s="57"/>
    </row>
    <row r="16676" spans="9:12">
      <c r="I16676" s="57"/>
      <c r="J16676" s="57"/>
      <c r="K16676" s="57"/>
      <c r="L16676" s="57"/>
    </row>
    <row r="16677" spans="9:12">
      <c r="I16677" s="57"/>
      <c r="J16677" s="57"/>
      <c r="K16677" s="57"/>
      <c r="L16677" s="57"/>
    </row>
    <row r="16678" spans="9:12">
      <c r="I16678" s="57"/>
      <c r="J16678" s="57"/>
      <c r="K16678" s="57"/>
      <c r="L16678" s="57"/>
    </row>
    <row r="16679" spans="9:12">
      <c r="I16679" s="57"/>
      <c r="J16679" s="57"/>
      <c r="K16679" s="57"/>
      <c r="L16679" s="57"/>
    </row>
    <row r="16680" spans="9:12">
      <c r="I16680" s="57"/>
      <c r="J16680" s="57"/>
      <c r="K16680" s="57"/>
      <c r="L16680" s="57"/>
    </row>
    <row r="16681" spans="9:12">
      <c r="I16681" s="57"/>
      <c r="J16681" s="57"/>
      <c r="K16681" s="57"/>
      <c r="L16681" s="57"/>
    </row>
    <row r="16682" spans="9:12">
      <c r="I16682" s="57"/>
      <c r="J16682" s="57"/>
      <c r="K16682" s="57"/>
      <c r="L16682" s="57"/>
    </row>
    <row r="16683" spans="9:12">
      <c r="I16683" s="57"/>
      <c r="J16683" s="57"/>
      <c r="K16683" s="57"/>
      <c r="L16683" s="57"/>
    </row>
    <row r="16684" spans="9:12">
      <c r="I16684" s="57"/>
      <c r="J16684" s="57"/>
      <c r="K16684" s="57"/>
      <c r="L16684" s="57"/>
    </row>
    <row r="16685" spans="9:12">
      <c r="I16685" s="57"/>
      <c r="J16685" s="57"/>
      <c r="K16685" s="57"/>
      <c r="L16685" s="57"/>
    </row>
    <row r="16686" spans="9:12">
      <c r="I16686" s="57"/>
      <c r="J16686" s="57"/>
      <c r="K16686" s="57"/>
      <c r="L16686" s="57"/>
    </row>
    <row r="16687" spans="9:12">
      <c r="I16687" s="57"/>
      <c r="J16687" s="57"/>
      <c r="K16687" s="57"/>
      <c r="L16687" s="57"/>
    </row>
    <row r="16688" spans="9:12">
      <c r="I16688" s="57"/>
      <c r="J16688" s="57"/>
      <c r="K16688" s="57"/>
      <c r="L16688" s="57"/>
    </row>
    <row r="16689" spans="9:12">
      <c r="I16689" s="57"/>
      <c r="J16689" s="57"/>
      <c r="K16689" s="57"/>
      <c r="L16689" s="57"/>
    </row>
    <row r="16690" spans="9:12">
      <c r="I16690" s="57"/>
      <c r="J16690" s="57"/>
      <c r="K16690" s="57"/>
      <c r="L16690" s="57"/>
    </row>
    <row r="16691" spans="9:12">
      <c r="I16691" s="57"/>
      <c r="J16691" s="57"/>
      <c r="K16691" s="57"/>
      <c r="L16691" s="57"/>
    </row>
    <row r="16692" spans="9:12">
      <c r="I16692" s="57"/>
      <c r="J16692" s="57"/>
      <c r="K16692" s="57"/>
      <c r="L16692" s="57"/>
    </row>
    <row r="16693" spans="9:12">
      <c r="I16693" s="57"/>
      <c r="J16693" s="57"/>
      <c r="K16693" s="57"/>
      <c r="L16693" s="57"/>
    </row>
    <row r="16694" spans="9:12">
      <c r="I16694" s="57"/>
      <c r="J16694" s="57"/>
      <c r="K16694" s="57"/>
      <c r="L16694" s="57"/>
    </row>
    <row r="16695" spans="9:12">
      <c r="I16695" s="57"/>
      <c r="J16695" s="57"/>
      <c r="K16695" s="57"/>
      <c r="L16695" s="57"/>
    </row>
    <row r="16696" spans="9:12">
      <c r="I16696" s="57"/>
      <c r="J16696" s="57"/>
      <c r="K16696" s="57"/>
      <c r="L16696" s="57"/>
    </row>
    <row r="16697" spans="9:12">
      <c r="I16697" s="57"/>
      <c r="J16697" s="57"/>
      <c r="K16697" s="57"/>
      <c r="L16697" s="57"/>
    </row>
    <row r="16698" spans="9:12">
      <c r="I16698" s="57"/>
      <c r="J16698" s="57"/>
      <c r="K16698" s="57"/>
      <c r="L16698" s="57"/>
    </row>
    <row r="16699" spans="9:12">
      <c r="I16699" s="57"/>
      <c r="J16699" s="57"/>
      <c r="K16699" s="57"/>
      <c r="L16699" s="57"/>
    </row>
    <row r="16700" spans="9:12">
      <c r="I16700" s="57"/>
      <c r="J16700" s="57"/>
      <c r="K16700" s="57"/>
      <c r="L16700" s="57"/>
    </row>
    <row r="16701" spans="9:12">
      <c r="I16701" s="57"/>
      <c r="J16701" s="57"/>
      <c r="K16701" s="57"/>
      <c r="L16701" s="57"/>
    </row>
    <row r="16702" spans="9:12">
      <c r="I16702" s="57"/>
      <c r="J16702" s="57"/>
      <c r="K16702" s="57"/>
      <c r="L16702" s="57"/>
    </row>
    <row r="16703" spans="9:12">
      <c r="I16703" s="57"/>
      <c r="J16703" s="57"/>
      <c r="K16703" s="57"/>
      <c r="L16703" s="57"/>
    </row>
    <row r="16704" spans="9:12">
      <c r="I16704" s="57"/>
      <c r="J16704" s="57"/>
      <c r="K16704" s="57"/>
      <c r="L16704" s="57"/>
    </row>
    <row r="16705" spans="9:12">
      <c r="I16705" s="57"/>
      <c r="J16705" s="57"/>
      <c r="K16705" s="57"/>
      <c r="L16705" s="57"/>
    </row>
    <row r="16706" spans="9:12">
      <c r="I16706" s="57"/>
      <c r="J16706" s="57"/>
      <c r="K16706" s="57"/>
      <c r="L16706" s="57"/>
    </row>
    <row r="16707" spans="9:12">
      <c r="I16707" s="57"/>
      <c r="J16707" s="57"/>
      <c r="K16707" s="57"/>
      <c r="L16707" s="57"/>
    </row>
    <row r="16708" spans="9:12">
      <c r="I16708" s="57"/>
      <c r="J16708" s="57"/>
      <c r="K16708" s="57"/>
      <c r="L16708" s="57"/>
    </row>
    <row r="16709" spans="9:12">
      <c r="I16709" s="57"/>
      <c r="J16709" s="57"/>
      <c r="K16709" s="57"/>
      <c r="L16709" s="57"/>
    </row>
    <row r="16710" spans="9:12">
      <c r="I16710" s="57"/>
      <c r="J16710" s="57"/>
      <c r="K16710" s="57"/>
      <c r="L16710" s="57"/>
    </row>
    <row r="16711" spans="9:12">
      <c r="I16711" s="57"/>
      <c r="J16711" s="57"/>
      <c r="K16711" s="57"/>
      <c r="L16711" s="57"/>
    </row>
    <row r="16712" spans="9:12">
      <c r="I16712" s="57"/>
      <c r="J16712" s="57"/>
      <c r="K16712" s="57"/>
      <c r="L16712" s="57"/>
    </row>
    <row r="16713" spans="9:12">
      <c r="I16713" s="57"/>
      <c r="J16713" s="57"/>
      <c r="K16713" s="57"/>
      <c r="L16713" s="57"/>
    </row>
    <row r="16714" spans="9:12">
      <c r="I16714" s="57"/>
      <c r="J16714" s="57"/>
      <c r="K16714" s="57"/>
      <c r="L16714" s="57"/>
    </row>
    <row r="16715" spans="9:12">
      <c r="I16715" s="57"/>
      <c r="J16715" s="57"/>
      <c r="K16715" s="57"/>
      <c r="L16715" s="57"/>
    </row>
    <row r="16716" spans="9:12">
      <c r="I16716" s="57"/>
      <c r="J16716" s="57"/>
      <c r="K16716" s="57"/>
      <c r="L16716" s="57"/>
    </row>
    <row r="16717" spans="9:12">
      <c r="I16717" s="57"/>
      <c r="J16717" s="57"/>
      <c r="K16717" s="57"/>
      <c r="L16717" s="57"/>
    </row>
    <row r="16718" spans="9:12">
      <c r="I16718" s="57"/>
      <c r="J16718" s="57"/>
      <c r="K16718" s="57"/>
      <c r="L16718" s="57"/>
    </row>
    <row r="16719" spans="9:12">
      <c r="I16719" s="57"/>
      <c r="J16719" s="57"/>
      <c r="K16719" s="57"/>
      <c r="L16719" s="57"/>
    </row>
    <row r="16720" spans="9:12">
      <c r="I16720" s="57"/>
      <c r="J16720" s="57"/>
      <c r="K16720" s="57"/>
      <c r="L16720" s="57"/>
    </row>
    <row r="16721" spans="9:12">
      <c r="I16721" s="57"/>
      <c r="J16721" s="57"/>
      <c r="K16721" s="57"/>
      <c r="L16721" s="57"/>
    </row>
    <row r="16722" spans="9:12">
      <c r="I16722" s="57"/>
      <c r="J16722" s="57"/>
      <c r="K16722" s="57"/>
      <c r="L16722" s="57"/>
    </row>
    <row r="16723" spans="9:12">
      <c r="I16723" s="57"/>
      <c r="J16723" s="57"/>
      <c r="K16723" s="57"/>
      <c r="L16723" s="57"/>
    </row>
    <row r="16724" spans="9:12">
      <c r="I16724" s="57"/>
      <c r="J16724" s="57"/>
      <c r="K16724" s="57"/>
      <c r="L16724" s="57"/>
    </row>
    <row r="16725" spans="9:12">
      <c r="I16725" s="57"/>
      <c r="J16725" s="57"/>
      <c r="K16725" s="57"/>
      <c r="L16725" s="57"/>
    </row>
    <row r="16726" spans="9:12">
      <c r="I16726" s="57"/>
      <c r="J16726" s="57"/>
      <c r="K16726" s="57"/>
      <c r="L16726" s="57"/>
    </row>
    <row r="16727" spans="9:12">
      <c r="I16727" s="57"/>
      <c r="J16727" s="57"/>
      <c r="K16727" s="57"/>
      <c r="L16727" s="57"/>
    </row>
    <row r="16728" spans="9:12">
      <c r="I16728" s="57"/>
      <c r="J16728" s="57"/>
      <c r="K16728" s="57"/>
      <c r="L16728" s="57"/>
    </row>
    <row r="16729" spans="9:12">
      <c r="I16729" s="57"/>
      <c r="J16729" s="57"/>
      <c r="K16729" s="57"/>
      <c r="L16729" s="57"/>
    </row>
    <row r="16730" spans="9:12">
      <c r="I16730" s="57"/>
      <c r="J16730" s="57"/>
      <c r="K16730" s="57"/>
      <c r="L16730" s="57"/>
    </row>
    <row r="16731" spans="9:12">
      <c r="I16731" s="57"/>
      <c r="J16731" s="57"/>
      <c r="K16731" s="57"/>
      <c r="L16731" s="57"/>
    </row>
    <row r="16732" spans="9:12">
      <c r="I16732" s="57"/>
      <c r="J16732" s="57"/>
      <c r="K16732" s="57"/>
      <c r="L16732" s="57"/>
    </row>
    <row r="16733" spans="9:12">
      <c r="I16733" s="57"/>
      <c r="J16733" s="57"/>
      <c r="K16733" s="57"/>
      <c r="L16733" s="57"/>
    </row>
    <row r="16734" spans="9:12">
      <c r="I16734" s="57"/>
      <c r="J16734" s="57"/>
      <c r="K16734" s="57"/>
      <c r="L16734" s="57"/>
    </row>
    <row r="16735" spans="9:12">
      <c r="I16735" s="57"/>
      <c r="J16735" s="57"/>
      <c r="K16735" s="57"/>
      <c r="L16735" s="57"/>
    </row>
    <row r="16736" spans="9:12">
      <c r="I16736" s="57"/>
      <c r="J16736" s="57"/>
      <c r="K16736" s="57"/>
      <c r="L16736" s="57"/>
    </row>
    <row r="16737" spans="9:12">
      <c r="I16737" s="57"/>
      <c r="J16737" s="57"/>
      <c r="K16737" s="57"/>
      <c r="L16737" s="57"/>
    </row>
    <row r="16738" spans="9:12">
      <c r="I16738" s="57"/>
      <c r="J16738" s="57"/>
      <c r="K16738" s="57"/>
      <c r="L16738" s="57"/>
    </row>
    <row r="16739" spans="9:12">
      <c r="I16739" s="57"/>
      <c r="J16739" s="57"/>
      <c r="K16739" s="57"/>
      <c r="L16739" s="57"/>
    </row>
    <row r="16740" spans="9:12">
      <c r="I16740" s="57"/>
      <c r="J16740" s="57"/>
      <c r="K16740" s="57"/>
      <c r="L16740" s="57"/>
    </row>
    <row r="16741" spans="9:12">
      <c r="I16741" s="57"/>
      <c r="J16741" s="57"/>
      <c r="K16741" s="57"/>
      <c r="L16741" s="57"/>
    </row>
    <row r="16742" spans="9:12">
      <c r="I16742" s="57"/>
      <c r="J16742" s="57"/>
      <c r="K16742" s="57"/>
      <c r="L16742" s="57"/>
    </row>
    <row r="16743" spans="9:12">
      <c r="I16743" s="57"/>
      <c r="J16743" s="57"/>
      <c r="K16743" s="57"/>
      <c r="L16743" s="57"/>
    </row>
    <row r="16744" spans="9:12">
      <c r="I16744" s="57"/>
      <c r="J16744" s="57"/>
      <c r="K16744" s="57"/>
      <c r="L16744" s="57"/>
    </row>
    <row r="16745" spans="9:12">
      <c r="I16745" s="57"/>
      <c r="J16745" s="57"/>
      <c r="K16745" s="57"/>
      <c r="L16745" s="57"/>
    </row>
    <row r="16746" spans="9:12">
      <c r="I16746" s="57"/>
      <c r="J16746" s="57"/>
      <c r="K16746" s="57"/>
      <c r="L16746" s="57"/>
    </row>
    <row r="16747" spans="9:12">
      <c r="I16747" s="57"/>
      <c r="J16747" s="57"/>
      <c r="K16747" s="57"/>
      <c r="L16747" s="57"/>
    </row>
    <row r="16748" spans="9:12">
      <c r="I16748" s="57"/>
      <c r="J16748" s="57"/>
      <c r="K16748" s="57"/>
      <c r="L16748" s="57"/>
    </row>
    <row r="16749" spans="9:12">
      <c r="I16749" s="57"/>
      <c r="J16749" s="57"/>
      <c r="K16749" s="57"/>
      <c r="L16749" s="57"/>
    </row>
    <row r="16750" spans="9:12">
      <c r="I16750" s="57"/>
      <c r="J16750" s="57"/>
      <c r="K16750" s="57"/>
      <c r="L16750" s="57"/>
    </row>
    <row r="16751" spans="9:12">
      <c r="I16751" s="57"/>
      <c r="J16751" s="57"/>
      <c r="K16751" s="57"/>
      <c r="L16751" s="57"/>
    </row>
    <row r="16752" spans="9:12">
      <c r="I16752" s="57"/>
      <c r="J16752" s="57"/>
      <c r="K16752" s="57"/>
      <c r="L16752" s="57"/>
    </row>
    <row r="16753" spans="9:12">
      <c r="I16753" s="57"/>
      <c r="J16753" s="57"/>
      <c r="K16753" s="57"/>
      <c r="L16753" s="57"/>
    </row>
    <row r="16754" spans="9:12">
      <c r="I16754" s="57"/>
      <c r="J16754" s="57"/>
      <c r="K16754" s="57"/>
      <c r="L16754" s="57"/>
    </row>
    <row r="16755" spans="9:12">
      <c r="I16755" s="57"/>
      <c r="J16755" s="57"/>
      <c r="K16755" s="57"/>
      <c r="L16755" s="57"/>
    </row>
    <row r="16756" spans="9:12">
      <c r="I16756" s="57"/>
      <c r="J16756" s="57"/>
      <c r="K16756" s="57"/>
      <c r="L16756" s="57"/>
    </row>
    <row r="16757" spans="9:12">
      <c r="I16757" s="57"/>
      <c r="J16757" s="57"/>
      <c r="K16757" s="57"/>
      <c r="L16757" s="57"/>
    </row>
    <row r="16758" spans="9:12">
      <c r="I16758" s="57"/>
      <c r="J16758" s="57"/>
      <c r="K16758" s="57"/>
      <c r="L16758" s="57"/>
    </row>
    <row r="16759" spans="9:12">
      <c r="I16759" s="57"/>
      <c r="J16759" s="57"/>
      <c r="K16759" s="57"/>
      <c r="L16759" s="57"/>
    </row>
    <row r="16760" spans="9:12">
      <c r="I16760" s="57"/>
      <c r="J16760" s="57"/>
      <c r="K16760" s="57"/>
      <c r="L16760" s="57"/>
    </row>
    <row r="16761" spans="9:12">
      <c r="I16761" s="57"/>
      <c r="J16761" s="57"/>
      <c r="K16761" s="57"/>
      <c r="L16761" s="57"/>
    </row>
    <row r="16762" spans="9:12">
      <c r="I16762" s="57"/>
      <c r="J16762" s="57"/>
      <c r="K16762" s="57"/>
      <c r="L16762" s="57"/>
    </row>
    <row r="16763" spans="9:12">
      <c r="I16763" s="57"/>
      <c r="J16763" s="57"/>
      <c r="K16763" s="57"/>
      <c r="L16763" s="57"/>
    </row>
    <row r="16764" spans="9:12">
      <c r="I16764" s="57"/>
      <c r="J16764" s="57"/>
      <c r="K16764" s="57"/>
      <c r="L16764" s="57"/>
    </row>
    <row r="16765" spans="9:12">
      <c r="I16765" s="57"/>
      <c r="J16765" s="57"/>
      <c r="K16765" s="57"/>
      <c r="L16765" s="57"/>
    </row>
    <row r="16766" spans="9:12">
      <c r="I16766" s="57"/>
      <c r="J16766" s="57"/>
      <c r="K16766" s="57"/>
      <c r="L16766" s="57"/>
    </row>
    <row r="16767" spans="9:12">
      <c r="I16767" s="57"/>
      <c r="J16767" s="57"/>
      <c r="K16767" s="57"/>
      <c r="L16767" s="57"/>
    </row>
    <row r="16768" spans="9:12">
      <c r="I16768" s="57"/>
      <c r="J16768" s="57"/>
      <c r="K16768" s="57"/>
      <c r="L16768" s="57"/>
    </row>
    <row r="16769" spans="9:12">
      <c r="I16769" s="57"/>
      <c r="J16769" s="57"/>
      <c r="K16769" s="57"/>
      <c r="L16769" s="57"/>
    </row>
    <row r="16770" spans="9:12">
      <c r="I16770" s="57"/>
      <c r="J16770" s="57"/>
      <c r="K16770" s="57"/>
      <c r="L16770" s="57"/>
    </row>
    <row r="16771" spans="9:12">
      <c r="I16771" s="57"/>
      <c r="J16771" s="57"/>
      <c r="K16771" s="57"/>
      <c r="L16771" s="57"/>
    </row>
    <row r="16772" spans="9:12">
      <c r="I16772" s="57"/>
      <c r="J16772" s="57"/>
      <c r="K16772" s="57"/>
      <c r="L16772" s="57"/>
    </row>
    <row r="16773" spans="9:12">
      <c r="I16773" s="57"/>
      <c r="J16773" s="57"/>
      <c r="K16773" s="57"/>
      <c r="L16773" s="57"/>
    </row>
    <row r="16774" spans="9:12">
      <c r="I16774" s="57"/>
      <c r="J16774" s="57"/>
      <c r="K16774" s="57"/>
      <c r="L16774" s="57"/>
    </row>
    <row r="16775" spans="9:12">
      <c r="I16775" s="57"/>
      <c r="J16775" s="57"/>
      <c r="K16775" s="57"/>
      <c r="L16775" s="57"/>
    </row>
    <row r="16776" spans="9:12">
      <c r="I16776" s="57"/>
      <c r="J16776" s="57"/>
      <c r="K16776" s="57"/>
      <c r="L16776" s="57"/>
    </row>
    <row r="16777" spans="9:12">
      <c r="I16777" s="57"/>
      <c r="J16777" s="57"/>
      <c r="K16777" s="57"/>
      <c r="L16777" s="57"/>
    </row>
    <row r="16778" spans="9:12">
      <c r="I16778" s="57"/>
      <c r="J16778" s="57"/>
      <c r="K16778" s="57"/>
      <c r="L16778" s="57"/>
    </row>
    <row r="16779" spans="9:12">
      <c r="I16779" s="57"/>
      <c r="J16779" s="57"/>
      <c r="K16779" s="57"/>
      <c r="L16779" s="57"/>
    </row>
    <row r="16780" spans="9:12">
      <c r="I16780" s="57"/>
      <c r="J16780" s="57"/>
      <c r="K16780" s="57"/>
      <c r="L16780" s="57"/>
    </row>
    <row r="16781" spans="9:12">
      <c r="I16781" s="57"/>
      <c r="J16781" s="57"/>
      <c r="K16781" s="57"/>
      <c r="L16781" s="57"/>
    </row>
    <row r="16782" spans="9:12">
      <c r="I16782" s="57"/>
      <c r="J16782" s="57"/>
      <c r="K16782" s="57"/>
      <c r="L16782" s="57"/>
    </row>
    <row r="16783" spans="9:12">
      <c r="I16783" s="57"/>
      <c r="J16783" s="57"/>
      <c r="K16783" s="57"/>
      <c r="L16783" s="57"/>
    </row>
    <row r="16784" spans="9:12">
      <c r="I16784" s="57"/>
      <c r="J16784" s="57"/>
      <c r="K16784" s="57"/>
      <c r="L16784" s="57"/>
    </row>
    <row r="16785" spans="9:12">
      <c r="I16785" s="57"/>
      <c r="J16785" s="57"/>
      <c r="K16785" s="57"/>
      <c r="L16785" s="57"/>
    </row>
    <row r="16786" spans="9:12">
      <c r="I16786" s="57"/>
      <c r="J16786" s="57"/>
      <c r="K16786" s="57"/>
      <c r="L16786" s="57"/>
    </row>
    <row r="16787" spans="9:12">
      <c r="I16787" s="57"/>
      <c r="J16787" s="57"/>
      <c r="K16787" s="57"/>
      <c r="L16787" s="57"/>
    </row>
    <row r="16788" spans="9:12">
      <c r="I16788" s="57"/>
      <c r="J16788" s="57"/>
      <c r="K16788" s="57"/>
      <c r="L16788" s="57"/>
    </row>
    <row r="16789" spans="9:12">
      <c r="I16789" s="57"/>
      <c r="J16789" s="57"/>
      <c r="K16789" s="57"/>
      <c r="L16789" s="57"/>
    </row>
    <row r="16790" spans="9:12">
      <c r="I16790" s="57"/>
      <c r="J16790" s="57"/>
      <c r="K16790" s="57"/>
      <c r="L16790" s="57"/>
    </row>
    <row r="16791" spans="9:12">
      <c r="I16791" s="57"/>
      <c r="J16791" s="57"/>
      <c r="K16791" s="57"/>
      <c r="L16791" s="57"/>
    </row>
    <row r="16792" spans="9:12">
      <c r="I16792" s="57"/>
      <c r="J16792" s="57"/>
      <c r="K16792" s="57"/>
      <c r="L16792" s="57"/>
    </row>
    <row r="16793" spans="9:12">
      <c r="I16793" s="57"/>
      <c r="J16793" s="57"/>
      <c r="K16793" s="57"/>
      <c r="L16793" s="57"/>
    </row>
    <row r="16794" spans="9:12">
      <c r="I16794" s="57"/>
      <c r="J16794" s="57"/>
      <c r="K16794" s="57"/>
      <c r="L16794" s="57"/>
    </row>
    <row r="16795" spans="9:12">
      <c r="I16795" s="57"/>
      <c r="J16795" s="57"/>
      <c r="K16795" s="57"/>
      <c r="L16795" s="57"/>
    </row>
    <row r="16796" spans="9:12">
      <c r="I16796" s="57"/>
      <c r="J16796" s="57"/>
      <c r="K16796" s="57"/>
      <c r="L16796" s="57"/>
    </row>
    <row r="16797" spans="9:12">
      <c r="I16797" s="57"/>
      <c r="J16797" s="57"/>
      <c r="K16797" s="57"/>
      <c r="L16797" s="57"/>
    </row>
    <row r="16798" spans="9:12">
      <c r="I16798" s="57"/>
      <c r="J16798" s="57"/>
      <c r="K16798" s="57"/>
      <c r="L16798" s="57"/>
    </row>
    <row r="16799" spans="9:12">
      <c r="I16799" s="57"/>
      <c r="J16799" s="57"/>
      <c r="K16799" s="57"/>
      <c r="L16799" s="57"/>
    </row>
    <row r="16800" spans="9:12">
      <c r="I16800" s="57"/>
      <c r="J16800" s="57"/>
      <c r="K16800" s="57"/>
      <c r="L16800" s="57"/>
    </row>
    <row r="16801" spans="9:12">
      <c r="I16801" s="57"/>
      <c r="J16801" s="57"/>
      <c r="K16801" s="57"/>
      <c r="L16801" s="57"/>
    </row>
    <row r="16802" spans="9:12">
      <c r="I16802" s="57"/>
      <c r="J16802" s="57"/>
      <c r="K16802" s="57"/>
      <c r="L16802" s="57"/>
    </row>
    <row r="16803" spans="9:12">
      <c r="I16803" s="57"/>
      <c r="J16803" s="57"/>
      <c r="K16803" s="57"/>
      <c r="L16803" s="57"/>
    </row>
    <row r="16804" spans="9:12">
      <c r="I16804" s="57"/>
      <c r="J16804" s="57"/>
      <c r="K16804" s="57"/>
      <c r="L16804" s="57"/>
    </row>
    <row r="16805" spans="9:12">
      <c r="I16805" s="57"/>
      <c r="J16805" s="57"/>
      <c r="K16805" s="57"/>
      <c r="L16805" s="57"/>
    </row>
    <row r="16806" spans="9:12">
      <c r="I16806" s="57"/>
      <c r="J16806" s="57"/>
      <c r="K16806" s="57"/>
      <c r="L16806" s="57"/>
    </row>
    <row r="16807" spans="9:12">
      <c r="I16807" s="57"/>
      <c r="J16807" s="57"/>
      <c r="K16807" s="57"/>
      <c r="L16807" s="57"/>
    </row>
    <row r="16808" spans="9:12">
      <c r="I16808" s="57"/>
      <c r="J16808" s="57"/>
      <c r="K16808" s="57"/>
      <c r="L16808" s="57"/>
    </row>
    <row r="16809" spans="9:12">
      <c r="I16809" s="57"/>
      <c r="J16809" s="57"/>
      <c r="K16809" s="57"/>
      <c r="L16809" s="57"/>
    </row>
    <row r="16810" spans="9:12">
      <c r="I16810" s="57"/>
      <c r="J16810" s="57"/>
      <c r="K16810" s="57"/>
      <c r="L16810" s="57"/>
    </row>
    <row r="16811" spans="9:12">
      <c r="I16811" s="57"/>
      <c r="J16811" s="57"/>
      <c r="K16811" s="57"/>
      <c r="L16811" s="57"/>
    </row>
    <row r="16812" spans="9:12">
      <c r="I16812" s="57"/>
      <c r="J16812" s="57"/>
      <c r="K16812" s="57"/>
      <c r="L16812" s="57"/>
    </row>
    <row r="16813" spans="9:12">
      <c r="I16813" s="57"/>
      <c r="J16813" s="57"/>
      <c r="K16813" s="57"/>
      <c r="L16813" s="57"/>
    </row>
    <row r="16814" spans="9:12">
      <c r="I16814" s="57"/>
      <c r="J16814" s="57"/>
      <c r="K16814" s="57"/>
      <c r="L16814" s="57"/>
    </row>
    <row r="16815" spans="9:12">
      <c r="I16815" s="57"/>
      <c r="J16815" s="57"/>
      <c r="K16815" s="57"/>
      <c r="L16815" s="57"/>
    </row>
    <row r="16816" spans="9:12">
      <c r="I16816" s="57"/>
      <c r="J16816" s="57"/>
      <c r="K16816" s="57"/>
      <c r="L16816" s="57"/>
    </row>
    <row r="16817" spans="9:12">
      <c r="I16817" s="57"/>
      <c r="J16817" s="57"/>
      <c r="K16817" s="57"/>
      <c r="L16817" s="57"/>
    </row>
    <row r="16818" spans="9:12">
      <c r="I16818" s="57"/>
      <c r="J16818" s="57"/>
      <c r="K16818" s="57"/>
      <c r="L16818" s="57"/>
    </row>
    <row r="16819" spans="9:12">
      <c r="I16819" s="57"/>
      <c r="J16819" s="57"/>
      <c r="K16819" s="57"/>
      <c r="L16819" s="57"/>
    </row>
    <row r="16820" spans="9:12">
      <c r="I16820" s="57"/>
      <c r="J16820" s="57"/>
      <c r="K16820" s="57"/>
      <c r="L16820" s="57"/>
    </row>
    <row r="16821" spans="9:12">
      <c r="I16821" s="57"/>
      <c r="J16821" s="57"/>
      <c r="K16821" s="57"/>
      <c r="L16821" s="57"/>
    </row>
    <row r="16822" spans="9:12">
      <c r="I16822" s="57"/>
      <c r="J16822" s="57"/>
      <c r="K16822" s="57"/>
      <c r="L16822" s="57"/>
    </row>
    <row r="16823" spans="9:12">
      <c r="I16823" s="57"/>
      <c r="J16823" s="57"/>
      <c r="K16823" s="57"/>
      <c r="L16823" s="57"/>
    </row>
    <row r="16824" spans="9:12">
      <c r="I16824" s="57"/>
      <c r="J16824" s="57"/>
      <c r="K16824" s="57"/>
      <c r="L16824" s="57"/>
    </row>
    <row r="16825" spans="9:12">
      <c r="I16825" s="57"/>
      <c r="J16825" s="57"/>
      <c r="K16825" s="57"/>
      <c r="L16825" s="57"/>
    </row>
    <row r="16826" spans="9:12">
      <c r="I16826" s="57"/>
      <c r="J16826" s="57"/>
      <c r="K16826" s="57"/>
      <c r="L16826" s="57"/>
    </row>
    <row r="16827" spans="9:12">
      <c r="I16827" s="57"/>
      <c r="J16827" s="57"/>
      <c r="K16827" s="57"/>
      <c r="L16827" s="57"/>
    </row>
    <row r="16828" spans="9:12">
      <c r="I16828" s="57"/>
      <c r="J16828" s="57"/>
      <c r="K16828" s="57"/>
      <c r="L16828" s="57"/>
    </row>
    <row r="16829" spans="9:12">
      <c r="I16829" s="57"/>
      <c r="J16829" s="57"/>
      <c r="K16829" s="57"/>
      <c r="L16829" s="57"/>
    </row>
    <row r="16830" spans="9:12">
      <c r="I16830" s="57"/>
      <c r="J16830" s="57"/>
      <c r="K16830" s="57"/>
      <c r="L16830" s="57"/>
    </row>
    <row r="16831" spans="9:12">
      <c r="I16831" s="57"/>
      <c r="J16831" s="57"/>
      <c r="K16831" s="57"/>
      <c r="L16831" s="57"/>
    </row>
    <row r="16832" spans="9:12">
      <c r="I16832" s="57"/>
      <c r="J16832" s="57"/>
      <c r="K16832" s="57"/>
      <c r="L16832" s="57"/>
    </row>
    <row r="16833" spans="9:12">
      <c r="I16833" s="57"/>
      <c r="J16833" s="57"/>
      <c r="K16833" s="57"/>
      <c r="L16833" s="57"/>
    </row>
    <row r="16834" spans="9:12">
      <c r="I16834" s="57"/>
      <c r="J16834" s="57"/>
      <c r="K16834" s="57"/>
      <c r="L16834" s="57"/>
    </row>
    <row r="16835" spans="9:12">
      <c r="I16835" s="57"/>
      <c r="J16835" s="57"/>
      <c r="K16835" s="57"/>
      <c r="L16835" s="57"/>
    </row>
    <row r="16836" spans="9:12">
      <c r="I16836" s="57"/>
      <c r="J16836" s="57"/>
      <c r="K16836" s="57"/>
      <c r="L16836" s="57"/>
    </row>
    <row r="16837" spans="9:12">
      <c r="I16837" s="57"/>
      <c r="J16837" s="57"/>
      <c r="K16837" s="57"/>
      <c r="L16837" s="57"/>
    </row>
    <row r="16838" spans="9:12">
      <c r="I16838" s="57"/>
      <c r="J16838" s="57"/>
      <c r="K16838" s="57"/>
      <c r="L16838" s="57"/>
    </row>
    <row r="16839" spans="9:12">
      <c r="I16839" s="57"/>
      <c r="J16839" s="57"/>
      <c r="K16839" s="57"/>
      <c r="L16839" s="57"/>
    </row>
    <row r="16840" spans="9:12">
      <c r="I16840" s="57"/>
      <c r="J16840" s="57"/>
      <c r="K16840" s="57"/>
      <c r="L16840" s="57"/>
    </row>
    <row r="16841" spans="9:12">
      <c r="I16841" s="57"/>
      <c r="J16841" s="57"/>
      <c r="K16841" s="57"/>
      <c r="L16841" s="57"/>
    </row>
    <row r="16842" spans="9:12">
      <c r="I16842" s="57"/>
      <c r="J16842" s="57"/>
      <c r="K16842" s="57"/>
      <c r="L16842" s="57"/>
    </row>
    <row r="16843" spans="9:12">
      <c r="I16843" s="57"/>
      <c r="J16843" s="57"/>
      <c r="K16843" s="57"/>
      <c r="L16843" s="57"/>
    </row>
    <row r="16844" spans="9:12">
      <c r="I16844" s="57"/>
      <c r="J16844" s="57"/>
      <c r="K16844" s="57"/>
      <c r="L16844" s="57"/>
    </row>
    <row r="16845" spans="9:12">
      <c r="I16845" s="57"/>
      <c r="J16845" s="57"/>
      <c r="K16845" s="57"/>
      <c r="L16845" s="57"/>
    </row>
    <row r="16846" spans="9:12">
      <c r="I16846" s="57"/>
      <c r="J16846" s="57"/>
      <c r="K16846" s="57"/>
      <c r="L16846" s="57"/>
    </row>
    <row r="16847" spans="9:12">
      <c r="I16847" s="57"/>
      <c r="J16847" s="57"/>
      <c r="K16847" s="57"/>
      <c r="L16847" s="57"/>
    </row>
    <row r="16848" spans="9:12">
      <c r="I16848" s="57"/>
      <c r="J16848" s="57"/>
      <c r="K16848" s="57"/>
      <c r="L16848" s="57"/>
    </row>
    <row r="16849" spans="9:12">
      <c r="I16849" s="57"/>
      <c r="J16849" s="57"/>
      <c r="K16849" s="57"/>
      <c r="L16849" s="57"/>
    </row>
    <row r="16850" spans="9:12">
      <c r="I16850" s="57"/>
      <c r="J16850" s="57"/>
      <c r="K16850" s="57"/>
      <c r="L16850" s="57"/>
    </row>
    <row r="16851" spans="9:12">
      <c r="I16851" s="57"/>
      <c r="J16851" s="57"/>
      <c r="K16851" s="57"/>
      <c r="L16851" s="57"/>
    </row>
    <row r="16852" spans="9:12">
      <c r="I16852" s="57"/>
      <c r="J16852" s="57"/>
      <c r="K16852" s="57"/>
      <c r="L16852" s="57"/>
    </row>
    <row r="16853" spans="9:12">
      <c r="I16853" s="57"/>
      <c r="J16853" s="57"/>
      <c r="K16853" s="57"/>
      <c r="L16853" s="57"/>
    </row>
    <row r="16854" spans="9:12">
      <c r="I16854" s="57"/>
      <c r="J16854" s="57"/>
      <c r="K16854" s="57"/>
      <c r="L16854" s="57"/>
    </row>
    <row r="16855" spans="9:12">
      <c r="I16855" s="57"/>
      <c r="J16855" s="57"/>
      <c r="K16855" s="57"/>
      <c r="L16855" s="57"/>
    </row>
    <row r="16856" spans="9:12">
      <c r="I16856" s="57"/>
      <c r="J16856" s="57"/>
      <c r="K16856" s="57"/>
      <c r="L16856" s="57"/>
    </row>
    <row r="16857" spans="9:12">
      <c r="I16857" s="57"/>
      <c r="J16857" s="57"/>
      <c r="K16857" s="57"/>
      <c r="L16857" s="57"/>
    </row>
    <row r="16858" spans="9:12">
      <c r="I16858" s="57"/>
      <c r="J16858" s="57"/>
      <c r="K16858" s="57"/>
      <c r="L16858" s="57"/>
    </row>
    <row r="16859" spans="9:12">
      <c r="I16859" s="57"/>
      <c r="J16859" s="57"/>
      <c r="K16859" s="57"/>
      <c r="L16859" s="57"/>
    </row>
    <row r="16860" spans="9:12">
      <c r="I16860" s="57"/>
      <c r="J16860" s="57"/>
      <c r="K16860" s="57"/>
      <c r="L16860" s="57"/>
    </row>
    <row r="16861" spans="9:12">
      <c r="I16861" s="57"/>
      <c r="J16861" s="57"/>
      <c r="K16861" s="57"/>
      <c r="L16861" s="57"/>
    </row>
    <row r="16862" spans="9:12">
      <c r="I16862" s="57"/>
      <c r="J16862" s="57"/>
      <c r="K16862" s="57"/>
      <c r="L16862" s="57"/>
    </row>
    <row r="16863" spans="9:12">
      <c r="I16863" s="57"/>
      <c r="J16863" s="57"/>
      <c r="K16863" s="57"/>
      <c r="L16863" s="57"/>
    </row>
    <row r="16864" spans="9:12">
      <c r="I16864" s="57"/>
      <c r="J16864" s="57"/>
      <c r="K16864" s="57"/>
      <c r="L16864" s="57"/>
    </row>
    <row r="16865" spans="9:12">
      <c r="I16865" s="57"/>
      <c r="J16865" s="57"/>
      <c r="K16865" s="57"/>
      <c r="L16865" s="57"/>
    </row>
    <row r="16866" spans="9:12">
      <c r="I16866" s="57"/>
      <c r="J16866" s="57"/>
      <c r="K16866" s="57"/>
      <c r="L16866" s="57"/>
    </row>
    <row r="16867" spans="9:12">
      <c r="I16867" s="57"/>
      <c r="J16867" s="57"/>
      <c r="K16867" s="57"/>
      <c r="L16867" s="57"/>
    </row>
    <row r="16868" spans="9:12">
      <c r="I16868" s="57"/>
      <c r="J16868" s="57"/>
      <c r="K16868" s="57"/>
      <c r="L16868" s="57"/>
    </row>
    <row r="16869" spans="9:12">
      <c r="I16869" s="57"/>
      <c r="J16869" s="57"/>
      <c r="K16869" s="57"/>
      <c r="L16869" s="57"/>
    </row>
    <row r="16870" spans="9:12">
      <c r="I16870" s="57"/>
      <c r="J16870" s="57"/>
      <c r="K16870" s="57"/>
      <c r="L16870" s="57"/>
    </row>
    <row r="16871" spans="9:12">
      <c r="I16871" s="57"/>
      <c r="J16871" s="57"/>
      <c r="K16871" s="57"/>
      <c r="L16871" s="57"/>
    </row>
    <row r="16872" spans="9:12">
      <c r="I16872" s="57"/>
      <c r="J16872" s="57"/>
      <c r="K16872" s="57"/>
      <c r="L16872" s="57"/>
    </row>
    <row r="16873" spans="9:12">
      <c r="I16873" s="57"/>
      <c r="J16873" s="57"/>
      <c r="K16873" s="57"/>
      <c r="L16873" s="57"/>
    </row>
    <row r="16874" spans="9:12">
      <c r="I16874" s="57"/>
      <c r="J16874" s="57"/>
      <c r="K16874" s="57"/>
      <c r="L16874" s="57"/>
    </row>
    <row r="16875" spans="9:12">
      <c r="I16875" s="57"/>
      <c r="J16875" s="57"/>
      <c r="K16875" s="57"/>
      <c r="L16875" s="57"/>
    </row>
    <row r="16876" spans="9:12">
      <c r="I16876" s="57"/>
      <c r="J16876" s="57"/>
      <c r="K16876" s="57"/>
      <c r="L16876" s="57"/>
    </row>
    <row r="16877" spans="9:12">
      <c r="I16877" s="57"/>
      <c r="J16877" s="57"/>
      <c r="K16877" s="57"/>
      <c r="L16877" s="57"/>
    </row>
    <row r="16878" spans="9:12">
      <c r="I16878" s="57"/>
      <c r="J16878" s="57"/>
      <c r="K16878" s="57"/>
      <c r="L16878" s="57"/>
    </row>
    <row r="16879" spans="9:12">
      <c r="I16879" s="57"/>
      <c r="J16879" s="57"/>
      <c r="K16879" s="57"/>
      <c r="L16879" s="57"/>
    </row>
    <row r="16880" spans="9:12">
      <c r="I16880" s="57"/>
      <c r="J16880" s="57"/>
      <c r="K16880" s="57"/>
      <c r="L16880" s="57"/>
    </row>
    <row r="16881" spans="9:12">
      <c r="I16881" s="57"/>
      <c r="J16881" s="57"/>
      <c r="K16881" s="57"/>
      <c r="L16881" s="57"/>
    </row>
    <row r="16882" spans="9:12">
      <c r="I16882" s="57"/>
      <c r="J16882" s="57"/>
      <c r="K16882" s="57"/>
      <c r="L16882" s="57"/>
    </row>
    <row r="16883" spans="9:12">
      <c r="I16883" s="57"/>
      <c r="J16883" s="57"/>
      <c r="K16883" s="57"/>
      <c r="L16883" s="57"/>
    </row>
    <row r="16884" spans="9:12">
      <c r="I16884" s="57"/>
      <c r="J16884" s="57"/>
      <c r="K16884" s="57"/>
      <c r="L16884" s="57"/>
    </row>
    <row r="16885" spans="9:12">
      <c r="I16885" s="57"/>
      <c r="J16885" s="57"/>
      <c r="K16885" s="57"/>
      <c r="L16885" s="57"/>
    </row>
    <row r="16886" spans="9:12">
      <c r="I16886" s="57"/>
      <c r="J16886" s="57"/>
      <c r="K16886" s="57"/>
      <c r="L16886" s="57"/>
    </row>
    <row r="16887" spans="9:12">
      <c r="I16887" s="57"/>
      <c r="J16887" s="57"/>
      <c r="K16887" s="57"/>
      <c r="L16887" s="57"/>
    </row>
    <row r="16888" spans="9:12">
      <c r="I16888" s="57"/>
      <c r="J16888" s="57"/>
      <c r="K16888" s="57"/>
      <c r="L16888" s="57"/>
    </row>
    <row r="16889" spans="9:12">
      <c r="I16889" s="57"/>
      <c r="J16889" s="57"/>
      <c r="K16889" s="57"/>
      <c r="L16889" s="57"/>
    </row>
    <row r="16890" spans="9:12">
      <c r="I16890" s="57"/>
      <c r="J16890" s="57"/>
      <c r="K16890" s="57"/>
      <c r="L16890" s="57"/>
    </row>
    <row r="16891" spans="9:12">
      <c r="I16891" s="57"/>
      <c r="J16891" s="57"/>
      <c r="K16891" s="57"/>
      <c r="L16891" s="57"/>
    </row>
    <row r="16892" spans="9:12">
      <c r="I16892" s="57"/>
      <c r="J16892" s="57"/>
      <c r="K16892" s="57"/>
      <c r="L16892" s="57"/>
    </row>
    <row r="16893" spans="9:12">
      <c r="I16893" s="57"/>
      <c r="J16893" s="57"/>
      <c r="K16893" s="57"/>
      <c r="L16893" s="57"/>
    </row>
    <row r="16894" spans="9:12">
      <c r="I16894" s="57"/>
      <c r="J16894" s="57"/>
      <c r="K16894" s="57"/>
      <c r="L16894" s="57"/>
    </row>
    <row r="16895" spans="9:12">
      <c r="I16895" s="57"/>
      <c r="J16895" s="57"/>
      <c r="K16895" s="57"/>
      <c r="L16895" s="57"/>
    </row>
    <row r="16896" spans="9:12">
      <c r="I16896" s="57"/>
      <c r="J16896" s="57"/>
      <c r="K16896" s="57"/>
      <c r="L16896" s="57"/>
    </row>
    <row r="16897" spans="9:12">
      <c r="I16897" s="57"/>
      <c r="J16897" s="57"/>
      <c r="K16897" s="57"/>
      <c r="L16897" s="57"/>
    </row>
    <row r="16898" spans="9:12">
      <c r="I16898" s="57"/>
      <c r="J16898" s="57"/>
      <c r="K16898" s="57"/>
      <c r="L16898" s="57"/>
    </row>
    <row r="16899" spans="9:12">
      <c r="I16899" s="57"/>
      <c r="J16899" s="57"/>
      <c r="K16899" s="57"/>
      <c r="L16899" s="57"/>
    </row>
    <row r="16900" spans="9:12">
      <c r="I16900" s="57"/>
      <c r="J16900" s="57"/>
      <c r="K16900" s="57"/>
      <c r="L16900" s="57"/>
    </row>
    <row r="16901" spans="9:12">
      <c r="I16901" s="57"/>
      <c r="J16901" s="57"/>
      <c r="K16901" s="57"/>
      <c r="L16901" s="57"/>
    </row>
    <row r="16902" spans="9:12">
      <c r="I16902" s="57"/>
      <c r="J16902" s="57"/>
      <c r="K16902" s="57"/>
      <c r="L16902" s="57"/>
    </row>
    <row r="16903" spans="9:12">
      <c r="I16903" s="57"/>
      <c r="J16903" s="57"/>
      <c r="K16903" s="57"/>
      <c r="L16903" s="57"/>
    </row>
    <row r="16904" spans="9:12">
      <c r="I16904" s="57"/>
      <c r="J16904" s="57"/>
      <c r="K16904" s="57"/>
      <c r="L16904" s="57"/>
    </row>
    <row r="16905" spans="9:12">
      <c r="I16905" s="57"/>
      <c r="J16905" s="57"/>
      <c r="K16905" s="57"/>
      <c r="L16905" s="57"/>
    </row>
    <row r="16906" spans="9:12">
      <c r="I16906" s="57"/>
      <c r="J16906" s="57"/>
      <c r="K16906" s="57"/>
      <c r="L16906" s="57"/>
    </row>
    <row r="16907" spans="9:12">
      <c r="I16907" s="57"/>
      <c r="J16907" s="57"/>
      <c r="K16907" s="57"/>
      <c r="L16907" s="57"/>
    </row>
    <row r="16908" spans="9:12">
      <c r="I16908" s="57"/>
      <c r="J16908" s="57"/>
      <c r="K16908" s="57"/>
      <c r="L16908" s="57"/>
    </row>
    <row r="16909" spans="9:12">
      <c r="I16909" s="57"/>
      <c r="J16909" s="57"/>
      <c r="K16909" s="57"/>
      <c r="L16909" s="57"/>
    </row>
    <row r="16910" spans="9:12">
      <c r="I16910" s="57"/>
      <c r="J16910" s="57"/>
      <c r="K16910" s="57"/>
      <c r="L16910" s="57"/>
    </row>
    <row r="16911" spans="9:12">
      <c r="I16911" s="57"/>
      <c r="J16911" s="57"/>
      <c r="K16911" s="57"/>
      <c r="L16911" s="57"/>
    </row>
    <row r="16912" spans="9:12">
      <c r="I16912" s="57"/>
      <c r="J16912" s="57"/>
      <c r="K16912" s="57"/>
      <c r="L16912" s="57"/>
    </row>
    <row r="16913" spans="9:12">
      <c r="I16913" s="57"/>
      <c r="J16913" s="57"/>
      <c r="K16913" s="57"/>
      <c r="L16913" s="57"/>
    </row>
    <row r="16914" spans="9:12">
      <c r="I16914" s="57"/>
      <c r="J16914" s="57"/>
      <c r="K16914" s="57"/>
      <c r="L16914" s="57"/>
    </row>
    <row r="16915" spans="9:12">
      <c r="I16915" s="57"/>
      <c r="J16915" s="57"/>
      <c r="K16915" s="57"/>
      <c r="L16915" s="57"/>
    </row>
    <row r="16916" spans="9:12">
      <c r="I16916" s="57"/>
      <c r="J16916" s="57"/>
      <c r="K16916" s="57"/>
      <c r="L16916" s="57"/>
    </row>
    <row r="16917" spans="9:12">
      <c r="I16917" s="57"/>
      <c r="J16917" s="57"/>
      <c r="K16917" s="57"/>
      <c r="L16917" s="57"/>
    </row>
    <row r="16918" spans="9:12">
      <c r="I16918" s="57"/>
      <c r="J16918" s="57"/>
      <c r="K16918" s="57"/>
      <c r="L16918" s="57"/>
    </row>
    <row r="16919" spans="9:12">
      <c r="I16919" s="57"/>
      <c r="J16919" s="57"/>
      <c r="K16919" s="57"/>
      <c r="L16919" s="57"/>
    </row>
    <row r="16920" spans="9:12">
      <c r="I16920" s="57"/>
      <c r="J16920" s="57"/>
      <c r="K16920" s="57"/>
      <c r="L16920" s="57"/>
    </row>
    <row r="16921" spans="9:12">
      <c r="I16921" s="57"/>
      <c r="J16921" s="57"/>
      <c r="K16921" s="57"/>
      <c r="L16921" s="57"/>
    </row>
    <row r="16922" spans="9:12">
      <c r="I16922" s="57"/>
      <c r="J16922" s="57"/>
      <c r="K16922" s="57"/>
      <c r="L16922" s="57"/>
    </row>
    <row r="16923" spans="9:12">
      <c r="I16923" s="57"/>
      <c r="J16923" s="57"/>
      <c r="K16923" s="57"/>
      <c r="L16923" s="57"/>
    </row>
    <row r="16924" spans="9:12">
      <c r="I16924" s="57"/>
      <c r="J16924" s="57"/>
      <c r="K16924" s="57"/>
      <c r="L16924" s="57"/>
    </row>
    <row r="16925" spans="9:12">
      <c r="I16925" s="57"/>
      <c r="J16925" s="57"/>
      <c r="K16925" s="57"/>
      <c r="L16925" s="57"/>
    </row>
    <row r="16926" spans="9:12">
      <c r="I16926" s="57"/>
      <c r="J16926" s="57"/>
      <c r="K16926" s="57"/>
      <c r="L16926" s="57"/>
    </row>
    <row r="16927" spans="9:12">
      <c r="I16927" s="57"/>
      <c r="J16927" s="57"/>
      <c r="K16927" s="57"/>
      <c r="L16927" s="57"/>
    </row>
    <row r="16928" spans="9:12">
      <c r="I16928" s="57"/>
      <c r="J16928" s="57"/>
      <c r="K16928" s="57"/>
      <c r="L16928" s="57"/>
    </row>
    <row r="16929" spans="9:12">
      <c r="I16929" s="57"/>
      <c r="J16929" s="57"/>
      <c r="K16929" s="57"/>
      <c r="L16929" s="57"/>
    </row>
    <row r="16930" spans="9:12">
      <c r="I16930" s="57"/>
      <c r="J16930" s="57"/>
      <c r="K16930" s="57"/>
      <c r="L16930" s="57"/>
    </row>
    <row r="16931" spans="9:12">
      <c r="I16931" s="57"/>
      <c r="J16931" s="57"/>
      <c r="K16931" s="57"/>
      <c r="L16931" s="57"/>
    </row>
    <row r="16932" spans="9:12">
      <c r="I16932" s="57"/>
      <c r="J16932" s="57"/>
      <c r="K16932" s="57"/>
      <c r="L16932" s="57"/>
    </row>
    <row r="16933" spans="9:12">
      <c r="I16933" s="57"/>
      <c r="J16933" s="57"/>
      <c r="K16933" s="57"/>
      <c r="L16933" s="57"/>
    </row>
    <row r="16934" spans="9:12">
      <c r="I16934" s="57"/>
      <c r="J16934" s="57"/>
      <c r="K16934" s="57"/>
      <c r="L16934" s="57"/>
    </row>
    <row r="16935" spans="9:12">
      <c r="I16935" s="57"/>
      <c r="J16935" s="57"/>
      <c r="K16935" s="57"/>
      <c r="L16935" s="57"/>
    </row>
    <row r="16936" spans="9:12">
      <c r="I16936" s="57"/>
      <c r="J16936" s="57"/>
      <c r="K16936" s="57"/>
      <c r="L16936" s="57"/>
    </row>
    <row r="16937" spans="9:12">
      <c r="I16937" s="57"/>
      <c r="J16937" s="57"/>
      <c r="K16937" s="57"/>
      <c r="L16937" s="57"/>
    </row>
    <row r="16938" spans="9:12">
      <c r="I16938" s="57"/>
      <c r="J16938" s="57"/>
      <c r="K16938" s="57"/>
      <c r="L16938" s="57"/>
    </row>
    <row r="16939" spans="9:12">
      <c r="I16939" s="57"/>
      <c r="J16939" s="57"/>
      <c r="K16939" s="57"/>
      <c r="L16939" s="57"/>
    </row>
    <row r="16940" spans="9:12">
      <c r="I16940" s="57"/>
      <c r="J16940" s="57"/>
      <c r="K16940" s="57"/>
      <c r="L16940" s="57"/>
    </row>
    <row r="16941" spans="9:12">
      <c r="I16941" s="57"/>
      <c r="J16941" s="57"/>
      <c r="K16941" s="57"/>
      <c r="L16941" s="57"/>
    </row>
    <row r="16942" spans="9:12">
      <c r="I16942" s="57"/>
      <c r="J16942" s="57"/>
      <c r="K16942" s="57"/>
      <c r="L16942" s="57"/>
    </row>
    <row r="16943" spans="9:12">
      <c r="I16943" s="57"/>
      <c r="J16943" s="57"/>
      <c r="K16943" s="57"/>
      <c r="L16943" s="57"/>
    </row>
    <row r="16944" spans="9:12">
      <c r="I16944" s="57"/>
      <c r="J16944" s="57"/>
      <c r="K16944" s="57"/>
      <c r="L16944" s="57"/>
    </row>
    <row r="16945" spans="9:12">
      <c r="I16945" s="57"/>
      <c r="J16945" s="57"/>
      <c r="K16945" s="57"/>
      <c r="L16945" s="57"/>
    </row>
    <row r="16946" spans="9:12">
      <c r="I16946" s="57"/>
      <c r="J16946" s="57"/>
      <c r="K16946" s="57"/>
      <c r="L16946" s="57"/>
    </row>
    <row r="16947" spans="9:12">
      <c r="I16947" s="57"/>
      <c r="J16947" s="57"/>
      <c r="K16947" s="57"/>
      <c r="L16947" s="57"/>
    </row>
    <row r="16948" spans="9:12">
      <c r="I16948" s="57"/>
      <c r="J16948" s="57"/>
      <c r="K16948" s="57"/>
      <c r="L16948" s="57"/>
    </row>
    <row r="16949" spans="9:12">
      <c r="I16949" s="57"/>
      <c r="J16949" s="57"/>
      <c r="K16949" s="57"/>
      <c r="L16949" s="57"/>
    </row>
    <row r="16950" spans="9:12">
      <c r="I16950" s="57"/>
      <c r="J16950" s="57"/>
      <c r="K16950" s="57"/>
      <c r="L16950" s="57"/>
    </row>
    <row r="16951" spans="9:12">
      <c r="I16951" s="57"/>
      <c r="J16951" s="57"/>
      <c r="K16951" s="57"/>
      <c r="L16951" s="57"/>
    </row>
    <row r="16952" spans="9:12">
      <c r="I16952" s="57"/>
      <c r="J16952" s="57"/>
      <c r="K16952" s="57"/>
      <c r="L16952" s="57"/>
    </row>
    <row r="16953" spans="9:12">
      <c r="I16953" s="57"/>
      <c r="J16953" s="57"/>
      <c r="K16953" s="57"/>
      <c r="L16953" s="57"/>
    </row>
    <row r="16954" spans="9:12">
      <c r="I16954" s="57"/>
      <c r="J16954" s="57"/>
      <c r="K16954" s="57"/>
      <c r="L16954" s="57"/>
    </row>
    <row r="16955" spans="9:12">
      <c r="I16955" s="57"/>
      <c r="J16955" s="57"/>
      <c r="K16955" s="57"/>
      <c r="L16955" s="57"/>
    </row>
    <row r="16956" spans="9:12">
      <c r="I16956" s="57"/>
      <c r="J16956" s="57"/>
      <c r="K16956" s="57"/>
      <c r="L16956" s="57"/>
    </row>
    <row r="16957" spans="9:12">
      <c r="I16957" s="57"/>
      <c r="J16957" s="57"/>
      <c r="K16957" s="57"/>
      <c r="L16957" s="57"/>
    </row>
    <row r="16958" spans="9:12">
      <c r="I16958" s="57"/>
      <c r="J16958" s="57"/>
      <c r="K16958" s="57"/>
      <c r="L16958" s="57"/>
    </row>
    <row r="16959" spans="9:12">
      <c r="I16959" s="57"/>
      <c r="J16959" s="57"/>
      <c r="K16959" s="57"/>
      <c r="L16959" s="57"/>
    </row>
    <row r="16960" spans="9:12">
      <c r="I16960" s="57"/>
      <c r="J16960" s="57"/>
      <c r="K16960" s="57"/>
      <c r="L16960" s="57"/>
    </row>
    <row r="16961" spans="9:12">
      <c r="I16961" s="57"/>
      <c r="J16961" s="57"/>
      <c r="K16961" s="57"/>
      <c r="L16961" s="57"/>
    </row>
    <row r="16962" spans="9:12">
      <c r="I16962" s="57"/>
      <c r="J16962" s="57"/>
      <c r="K16962" s="57"/>
      <c r="L16962" s="57"/>
    </row>
    <row r="16963" spans="9:12">
      <c r="I16963" s="57"/>
      <c r="J16963" s="57"/>
      <c r="K16963" s="57"/>
      <c r="L16963" s="57"/>
    </row>
    <row r="16964" spans="9:12">
      <c r="I16964" s="57"/>
      <c r="J16964" s="57"/>
      <c r="K16964" s="57"/>
      <c r="L16964" s="57"/>
    </row>
    <row r="16965" spans="9:12">
      <c r="I16965" s="57"/>
      <c r="J16965" s="57"/>
      <c r="K16965" s="57"/>
      <c r="L16965" s="57"/>
    </row>
    <row r="16966" spans="9:12">
      <c r="I16966" s="57"/>
      <c r="J16966" s="57"/>
      <c r="K16966" s="57"/>
      <c r="L16966" s="57"/>
    </row>
    <row r="16967" spans="9:12">
      <c r="I16967" s="57"/>
      <c r="J16967" s="57"/>
      <c r="K16967" s="57"/>
      <c r="L16967" s="57"/>
    </row>
    <row r="16968" spans="9:12">
      <c r="I16968" s="57"/>
      <c r="J16968" s="57"/>
      <c r="K16968" s="57"/>
      <c r="L16968" s="57"/>
    </row>
    <row r="16969" spans="9:12">
      <c r="I16969" s="57"/>
      <c r="J16969" s="57"/>
      <c r="K16969" s="57"/>
      <c r="L16969" s="57"/>
    </row>
    <row r="16970" spans="9:12">
      <c r="I16970" s="57"/>
      <c r="J16970" s="57"/>
      <c r="K16970" s="57"/>
      <c r="L16970" s="57"/>
    </row>
    <row r="16971" spans="9:12">
      <c r="I16971" s="57"/>
      <c r="J16971" s="57"/>
      <c r="K16971" s="57"/>
      <c r="L16971" s="57"/>
    </row>
    <row r="16972" spans="9:12">
      <c r="I16972" s="57"/>
      <c r="J16972" s="57"/>
      <c r="K16972" s="57"/>
      <c r="L16972" s="57"/>
    </row>
    <row r="16973" spans="9:12">
      <c r="I16973" s="57"/>
      <c r="J16973" s="57"/>
      <c r="K16973" s="57"/>
      <c r="L16973" s="57"/>
    </row>
    <row r="16974" spans="9:12">
      <c r="I16974" s="57"/>
      <c r="J16974" s="57"/>
      <c r="K16974" s="57"/>
      <c r="L16974" s="57"/>
    </row>
    <row r="16975" spans="9:12">
      <c r="I16975" s="57"/>
      <c r="J16975" s="57"/>
      <c r="K16975" s="57"/>
      <c r="L16975" s="57"/>
    </row>
    <row r="16976" spans="9:12">
      <c r="I16976" s="57"/>
      <c r="J16976" s="57"/>
      <c r="K16976" s="57"/>
      <c r="L16976" s="57"/>
    </row>
    <row r="16977" spans="9:12">
      <c r="I16977" s="57"/>
      <c r="J16977" s="57"/>
      <c r="K16977" s="57"/>
      <c r="L16977" s="57"/>
    </row>
    <row r="16978" spans="9:12">
      <c r="I16978" s="57"/>
      <c r="J16978" s="57"/>
      <c r="K16978" s="57"/>
      <c r="L16978" s="57"/>
    </row>
    <row r="16979" spans="9:12">
      <c r="I16979" s="57"/>
      <c r="J16979" s="57"/>
      <c r="K16979" s="57"/>
      <c r="L16979" s="57"/>
    </row>
    <row r="16980" spans="9:12">
      <c r="I16980" s="57"/>
      <c r="J16980" s="57"/>
      <c r="K16980" s="57"/>
      <c r="L16980" s="57"/>
    </row>
    <row r="16981" spans="9:12">
      <c r="I16981" s="57"/>
      <c r="J16981" s="57"/>
      <c r="K16981" s="57"/>
      <c r="L16981" s="57"/>
    </row>
    <row r="16982" spans="9:12">
      <c r="I16982" s="57"/>
      <c r="J16982" s="57"/>
      <c r="K16982" s="57"/>
      <c r="L16982" s="57"/>
    </row>
    <row r="16983" spans="9:12">
      <c r="I16983" s="57"/>
      <c r="J16983" s="57"/>
      <c r="K16983" s="57"/>
      <c r="L16983" s="57"/>
    </row>
    <row r="16984" spans="9:12">
      <c r="I16984" s="57"/>
      <c r="J16984" s="57"/>
      <c r="K16984" s="57"/>
      <c r="L16984" s="57"/>
    </row>
    <row r="16985" spans="9:12">
      <c r="I16985" s="57"/>
      <c r="J16985" s="57"/>
      <c r="K16985" s="57"/>
      <c r="L16985" s="57"/>
    </row>
    <row r="16986" spans="9:12">
      <c r="I16986" s="57"/>
      <c r="J16986" s="57"/>
      <c r="K16986" s="57"/>
      <c r="L16986" s="57"/>
    </row>
    <row r="16987" spans="9:12">
      <c r="I16987" s="57"/>
      <c r="J16987" s="57"/>
      <c r="K16987" s="57"/>
      <c r="L16987" s="57"/>
    </row>
    <row r="16988" spans="9:12">
      <c r="I16988" s="57"/>
      <c r="J16988" s="57"/>
      <c r="K16988" s="57"/>
      <c r="L16988" s="57"/>
    </row>
    <row r="16989" spans="9:12">
      <c r="I16989" s="57"/>
      <c r="J16989" s="57"/>
      <c r="K16989" s="57"/>
      <c r="L16989" s="57"/>
    </row>
    <row r="16990" spans="9:12">
      <c r="I16990" s="57"/>
      <c r="J16990" s="57"/>
      <c r="K16990" s="57"/>
      <c r="L16990" s="57"/>
    </row>
    <row r="16991" spans="9:12">
      <c r="I16991" s="57"/>
      <c r="J16991" s="57"/>
      <c r="K16991" s="57"/>
      <c r="L16991" s="57"/>
    </row>
    <row r="16992" spans="9:12">
      <c r="I16992" s="57"/>
      <c r="J16992" s="57"/>
      <c r="K16992" s="57"/>
      <c r="L16992" s="57"/>
    </row>
    <row r="16993" spans="9:12">
      <c r="I16993" s="57"/>
      <c r="J16993" s="57"/>
      <c r="K16993" s="57"/>
      <c r="L16993" s="57"/>
    </row>
    <row r="16994" spans="9:12">
      <c r="I16994" s="57"/>
      <c r="J16994" s="57"/>
      <c r="K16994" s="57"/>
      <c r="L16994" s="57"/>
    </row>
    <row r="16995" spans="9:12">
      <c r="I16995" s="57"/>
      <c r="J16995" s="57"/>
      <c r="K16995" s="57"/>
      <c r="L16995" s="57"/>
    </row>
    <row r="16996" spans="9:12">
      <c r="I16996" s="57"/>
      <c r="J16996" s="57"/>
      <c r="K16996" s="57"/>
      <c r="L16996" s="57"/>
    </row>
    <row r="16997" spans="9:12">
      <c r="I16997" s="57"/>
      <c r="J16997" s="57"/>
      <c r="K16997" s="57"/>
      <c r="L16997" s="57"/>
    </row>
    <row r="16998" spans="9:12">
      <c r="I16998" s="57"/>
      <c r="J16998" s="57"/>
      <c r="K16998" s="57"/>
      <c r="L16998" s="57"/>
    </row>
    <row r="16999" spans="9:12">
      <c r="I16999" s="57"/>
      <c r="J16999" s="57"/>
      <c r="K16999" s="57"/>
      <c r="L16999" s="57"/>
    </row>
    <row r="17000" spans="9:12">
      <c r="I17000" s="57"/>
      <c r="J17000" s="57"/>
      <c r="K17000" s="57"/>
      <c r="L17000" s="57"/>
    </row>
    <row r="17001" spans="9:12">
      <c r="I17001" s="57"/>
      <c r="J17001" s="57"/>
      <c r="K17001" s="57"/>
      <c r="L17001" s="57"/>
    </row>
    <row r="17002" spans="9:12">
      <c r="I17002" s="57"/>
      <c r="J17002" s="57"/>
      <c r="K17002" s="57"/>
      <c r="L17002" s="57"/>
    </row>
    <row r="17003" spans="9:12">
      <c r="I17003" s="57"/>
      <c r="J17003" s="57"/>
      <c r="K17003" s="57"/>
      <c r="L17003" s="57"/>
    </row>
    <row r="17004" spans="9:12">
      <c r="I17004" s="57"/>
      <c r="J17004" s="57"/>
      <c r="K17004" s="57"/>
      <c r="L17004" s="57"/>
    </row>
    <row r="17005" spans="9:12">
      <c r="I17005" s="57"/>
      <c r="J17005" s="57"/>
      <c r="K17005" s="57"/>
      <c r="L17005" s="57"/>
    </row>
    <row r="17006" spans="9:12">
      <c r="I17006" s="57"/>
      <c r="J17006" s="57"/>
      <c r="K17006" s="57"/>
      <c r="L17006" s="57"/>
    </row>
    <row r="17007" spans="9:12">
      <c r="I17007" s="57"/>
      <c r="J17007" s="57"/>
      <c r="K17007" s="57"/>
      <c r="L17007" s="57"/>
    </row>
    <row r="17008" spans="9:12">
      <c r="I17008" s="57"/>
      <c r="J17008" s="57"/>
      <c r="K17008" s="57"/>
      <c r="L17008" s="57"/>
    </row>
    <row r="17009" spans="9:12">
      <c r="I17009" s="57"/>
      <c r="J17009" s="57"/>
      <c r="K17009" s="57"/>
      <c r="L17009" s="57"/>
    </row>
    <row r="17010" spans="9:12">
      <c r="I17010" s="57"/>
      <c r="J17010" s="57"/>
      <c r="K17010" s="57"/>
      <c r="L17010" s="57"/>
    </row>
    <row r="17011" spans="9:12">
      <c r="I17011" s="57"/>
      <c r="J17011" s="57"/>
      <c r="K17011" s="57"/>
      <c r="L17011" s="57"/>
    </row>
    <row r="17012" spans="9:12">
      <c r="I17012" s="57"/>
      <c r="J17012" s="57"/>
      <c r="K17012" s="57"/>
      <c r="L17012" s="57"/>
    </row>
    <row r="17013" spans="9:12">
      <c r="I17013" s="57"/>
      <c r="J17013" s="57"/>
      <c r="K17013" s="57"/>
      <c r="L17013" s="57"/>
    </row>
    <row r="17014" spans="9:12">
      <c r="I17014" s="57"/>
      <c r="J17014" s="57"/>
      <c r="K17014" s="57"/>
      <c r="L17014" s="57"/>
    </row>
    <row r="17015" spans="9:12">
      <c r="I17015" s="57"/>
      <c r="J17015" s="57"/>
      <c r="K17015" s="57"/>
      <c r="L17015" s="57"/>
    </row>
    <row r="17016" spans="9:12">
      <c r="I17016" s="57"/>
      <c r="J17016" s="57"/>
      <c r="K17016" s="57"/>
      <c r="L17016" s="57"/>
    </row>
    <row r="17017" spans="9:12">
      <c r="I17017" s="57"/>
      <c r="J17017" s="57"/>
      <c r="K17017" s="57"/>
      <c r="L17017" s="57"/>
    </row>
    <row r="17018" spans="9:12">
      <c r="I17018" s="57"/>
      <c r="J17018" s="57"/>
      <c r="K17018" s="57"/>
      <c r="L17018" s="57"/>
    </row>
    <row r="17019" spans="9:12">
      <c r="I17019" s="57"/>
      <c r="J17019" s="57"/>
      <c r="K17019" s="57"/>
      <c r="L17019" s="57"/>
    </row>
    <row r="17020" spans="9:12">
      <c r="I17020" s="57"/>
      <c r="J17020" s="57"/>
      <c r="K17020" s="57"/>
      <c r="L17020" s="57"/>
    </row>
    <row r="17021" spans="9:12">
      <c r="I17021" s="57"/>
      <c r="J17021" s="57"/>
      <c r="K17021" s="57"/>
      <c r="L17021" s="57"/>
    </row>
    <row r="17022" spans="9:12">
      <c r="I17022" s="57"/>
      <c r="J17022" s="57"/>
      <c r="K17022" s="57"/>
      <c r="L17022" s="57"/>
    </row>
    <row r="17023" spans="9:12">
      <c r="I17023" s="57"/>
      <c r="J17023" s="57"/>
      <c r="K17023" s="57"/>
      <c r="L17023" s="57"/>
    </row>
    <row r="17024" spans="9:12">
      <c r="I17024" s="57"/>
      <c r="J17024" s="57"/>
      <c r="K17024" s="57"/>
      <c r="L17024" s="57"/>
    </row>
    <row r="17025" spans="9:12">
      <c r="I17025" s="57"/>
      <c r="J17025" s="57"/>
      <c r="K17025" s="57"/>
      <c r="L17025" s="57"/>
    </row>
    <row r="17026" spans="9:12">
      <c r="I17026" s="57"/>
      <c r="J17026" s="57"/>
      <c r="K17026" s="57"/>
      <c r="L17026" s="57"/>
    </row>
    <row r="17027" spans="9:12">
      <c r="I17027" s="57"/>
      <c r="J17027" s="57"/>
      <c r="K17027" s="57"/>
      <c r="L17027" s="57"/>
    </row>
    <row r="17028" spans="9:12">
      <c r="I17028" s="57"/>
      <c r="J17028" s="57"/>
      <c r="K17028" s="57"/>
      <c r="L17028" s="57"/>
    </row>
    <row r="17029" spans="9:12">
      <c r="I17029" s="57"/>
      <c r="J17029" s="57"/>
      <c r="K17029" s="57"/>
      <c r="L17029" s="57"/>
    </row>
    <row r="17030" spans="9:12">
      <c r="I17030" s="57"/>
      <c r="J17030" s="57"/>
      <c r="K17030" s="57"/>
      <c r="L17030" s="57"/>
    </row>
    <row r="17031" spans="9:12">
      <c r="I17031" s="57"/>
      <c r="J17031" s="57"/>
      <c r="K17031" s="57"/>
      <c r="L17031" s="57"/>
    </row>
    <row r="17032" spans="9:12">
      <c r="I17032" s="57"/>
      <c r="J17032" s="57"/>
      <c r="K17032" s="57"/>
      <c r="L17032" s="57"/>
    </row>
    <row r="17033" spans="9:12">
      <c r="I17033" s="57"/>
      <c r="J17033" s="57"/>
      <c r="K17033" s="57"/>
      <c r="L17033" s="57"/>
    </row>
    <row r="17034" spans="9:12">
      <c r="I17034" s="57"/>
      <c r="J17034" s="57"/>
      <c r="K17034" s="57"/>
      <c r="L17034" s="57"/>
    </row>
    <row r="17035" spans="9:12">
      <c r="I17035" s="57"/>
      <c r="J17035" s="57"/>
      <c r="K17035" s="57"/>
      <c r="L17035" s="57"/>
    </row>
    <row r="17036" spans="9:12">
      <c r="I17036" s="57"/>
      <c r="J17036" s="57"/>
      <c r="K17036" s="57"/>
      <c r="L17036" s="57"/>
    </row>
    <row r="17037" spans="9:12">
      <c r="I17037" s="57"/>
      <c r="J17037" s="57"/>
      <c r="K17037" s="57"/>
      <c r="L17037" s="57"/>
    </row>
    <row r="17038" spans="9:12">
      <c r="I17038" s="57"/>
      <c r="J17038" s="57"/>
      <c r="K17038" s="57"/>
      <c r="L17038" s="57"/>
    </row>
    <row r="17039" spans="9:12">
      <c r="I17039" s="57"/>
      <c r="J17039" s="57"/>
      <c r="K17039" s="57"/>
      <c r="L17039" s="57"/>
    </row>
    <row r="17040" spans="9:12">
      <c r="I17040" s="57"/>
      <c r="J17040" s="57"/>
      <c r="K17040" s="57"/>
      <c r="L17040" s="57"/>
    </row>
    <row r="17041" spans="9:12">
      <c r="I17041" s="57"/>
      <c r="J17041" s="57"/>
      <c r="K17041" s="57"/>
      <c r="L17041" s="57"/>
    </row>
    <row r="17042" spans="9:12">
      <c r="I17042" s="57"/>
      <c r="J17042" s="57"/>
      <c r="K17042" s="57"/>
      <c r="L17042" s="57"/>
    </row>
    <row r="17043" spans="9:12">
      <c r="I17043" s="57"/>
      <c r="J17043" s="57"/>
      <c r="K17043" s="57"/>
      <c r="L17043" s="57"/>
    </row>
    <row r="17044" spans="9:12">
      <c r="I17044" s="57"/>
      <c r="J17044" s="57"/>
      <c r="K17044" s="57"/>
      <c r="L17044" s="57"/>
    </row>
    <row r="17045" spans="9:12">
      <c r="I17045" s="57"/>
      <c r="J17045" s="57"/>
      <c r="K17045" s="57"/>
      <c r="L17045" s="57"/>
    </row>
    <row r="17046" spans="9:12">
      <c r="I17046" s="57"/>
      <c r="J17046" s="57"/>
      <c r="K17046" s="57"/>
      <c r="L17046" s="57"/>
    </row>
    <row r="17047" spans="9:12">
      <c r="I17047" s="57"/>
      <c r="J17047" s="57"/>
      <c r="K17047" s="57"/>
      <c r="L17047" s="57"/>
    </row>
    <row r="17048" spans="9:12">
      <c r="I17048" s="57"/>
      <c r="J17048" s="57"/>
      <c r="K17048" s="57"/>
      <c r="L17048" s="57"/>
    </row>
    <row r="17049" spans="9:12">
      <c r="I17049" s="57"/>
      <c r="J17049" s="57"/>
      <c r="K17049" s="57"/>
      <c r="L17049" s="57"/>
    </row>
    <row r="17050" spans="9:12">
      <c r="I17050" s="57"/>
      <c r="J17050" s="57"/>
      <c r="K17050" s="57"/>
      <c r="L17050" s="57"/>
    </row>
    <row r="17051" spans="9:12">
      <c r="I17051" s="57"/>
      <c r="J17051" s="57"/>
      <c r="K17051" s="57"/>
      <c r="L17051" s="57"/>
    </row>
    <row r="17052" spans="9:12">
      <c r="I17052" s="57"/>
      <c r="J17052" s="57"/>
      <c r="K17052" s="57"/>
      <c r="L17052" s="57"/>
    </row>
    <row r="17053" spans="9:12">
      <c r="I17053" s="57"/>
      <c r="J17053" s="57"/>
      <c r="K17053" s="57"/>
      <c r="L17053" s="57"/>
    </row>
    <row r="17054" spans="9:12">
      <c r="I17054" s="57"/>
      <c r="J17054" s="57"/>
      <c r="K17054" s="57"/>
      <c r="L17054" s="57"/>
    </row>
    <row r="17055" spans="9:12">
      <c r="I17055" s="57"/>
      <c r="J17055" s="57"/>
      <c r="K17055" s="57"/>
      <c r="L17055" s="57"/>
    </row>
    <row r="17056" spans="9:12">
      <c r="I17056" s="57"/>
      <c r="J17056" s="57"/>
      <c r="K17056" s="57"/>
      <c r="L17056" s="57"/>
    </row>
    <row r="17057" spans="9:12">
      <c r="I17057" s="57"/>
      <c r="J17057" s="57"/>
      <c r="K17057" s="57"/>
      <c r="L17057" s="57"/>
    </row>
    <row r="17058" spans="9:12">
      <c r="I17058" s="57"/>
      <c r="J17058" s="57"/>
      <c r="K17058" s="57"/>
      <c r="L17058" s="57"/>
    </row>
    <row r="17059" spans="9:12">
      <c r="I17059" s="57"/>
      <c r="J17059" s="57"/>
      <c r="K17059" s="57"/>
      <c r="L17059" s="57"/>
    </row>
    <row r="17060" spans="9:12">
      <c r="I17060" s="57"/>
      <c r="J17060" s="57"/>
      <c r="K17060" s="57"/>
      <c r="L17060" s="57"/>
    </row>
    <row r="17061" spans="9:12">
      <c r="I17061" s="57"/>
      <c r="J17061" s="57"/>
      <c r="K17061" s="57"/>
      <c r="L17061" s="57"/>
    </row>
    <row r="17062" spans="9:12">
      <c r="I17062" s="57"/>
      <c r="J17062" s="57"/>
      <c r="K17062" s="57"/>
      <c r="L17062" s="57"/>
    </row>
    <row r="17063" spans="9:12">
      <c r="I17063" s="57"/>
      <c r="J17063" s="57"/>
      <c r="K17063" s="57"/>
      <c r="L17063" s="57"/>
    </row>
    <row r="17064" spans="9:12">
      <c r="I17064" s="57"/>
      <c r="J17064" s="57"/>
      <c r="K17064" s="57"/>
      <c r="L17064" s="57"/>
    </row>
    <row r="17065" spans="9:12">
      <c r="I17065" s="57"/>
      <c r="J17065" s="57"/>
      <c r="K17065" s="57"/>
      <c r="L17065" s="57"/>
    </row>
    <row r="17066" spans="9:12">
      <c r="I17066" s="57"/>
      <c r="J17066" s="57"/>
      <c r="K17066" s="57"/>
      <c r="L17066" s="57"/>
    </row>
    <row r="17067" spans="9:12">
      <c r="I17067" s="57"/>
      <c r="J17067" s="57"/>
      <c r="K17067" s="57"/>
      <c r="L17067" s="57"/>
    </row>
    <row r="17068" spans="9:12">
      <c r="I17068" s="57"/>
      <c r="J17068" s="57"/>
      <c r="K17068" s="57"/>
      <c r="L17068" s="57"/>
    </row>
    <row r="17069" spans="9:12">
      <c r="I17069" s="57"/>
      <c r="J17069" s="57"/>
      <c r="K17069" s="57"/>
      <c r="L17069" s="57"/>
    </row>
    <row r="17070" spans="9:12">
      <c r="I17070" s="57"/>
      <c r="J17070" s="57"/>
      <c r="K17070" s="57"/>
      <c r="L17070" s="57"/>
    </row>
    <row r="17071" spans="9:12">
      <c r="I17071" s="57"/>
      <c r="J17071" s="57"/>
      <c r="K17071" s="57"/>
      <c r="L17071" s="57"/>
    </row>
    <row r="17072" spans="9:12">
      <c r="I17072" s="57"/>
      <c r="J17072" s="57"/>
      <c r="K17072" s="57"/>
      <c r="L17072" s="57"/>
    </row>
    <row r="17073" spans="9:12">
      <c r="I17073" s="57"/>
      <c r="J17073" s="57"/>
      <c r="K17073" s="57"/>
      <c r="L17073" s="57"/>
    </row>
    <row r="17074" spans="9:12">
      <c r="I17074" s="57"/>
      <c r="J17074" s="57"/>
      <c r="K17074" s="57"/>
      <c r="L17074" s="57"/>
    </row>
    <row r="17075" spans="9:12">
      <c r="I17075" s="57"/>
      <c r="J17075" s="57"/>
      <c r="K17075" s="57"/>
      <c r="L17075" s="57"/>
    </row>
    <row r="17076" spans="9:12">
      <c r="I17076" s="57"/>
      <c r="J17076" s="57"/>
      <c r="K17076" s="57"/>
      <c r="L17076" s="57"/>
    </row>
    <row r="17077" spans="9:12">
      <c r="I17077" s="57"/>
      <c r="J17077" s="57"/>
      <c r="K17077" s="57"/>
      <c r="L17077" s="57"/>
    </row>
    <row r="17078" spans="9:12">
      <c r="I17078" s="57"/>
      <c r="J17078" s="57"/>
      <c r="K17078" s="57"/>
      <c r="L17078" s="57"/>
    </row>
    <row r="17079" spans="9:12">
      <c r="I17079" s="57"/>
      <c r="J17079" s="57"/>
      <c r="K17079" s="57"/>
      <c r="L17079" s="57"/>
    </row>
    <row r="17080" spans="9:12">
      <c r="I17080" s="57"/>
      <c r="J17080" s="57"/>
      <c r="K17080" s="57"/>
      <c r="L17080" s="57"/>
    </row>
    <row r="17081" spans="9:12">
      <c r="I17081" s="57"/>
      <c r="J17081" s="57"/>
      <c r="K17081" s="57"/>
      <c r="L17081" s="57"/>
    </row>
    <row r="17082" spans="9:12">
      <c r="I17082" s="57"/>
      <c r="J17082" s="57"/>
      <c r="K17082" s="57"/>
      <c r="L17082" s="57"/>
    </row>
    <row r="17083" spans="9:12">
      <c r="I17083" s="57"/>
      <c r="J17083" s="57"/>
      <c r="K17083" s="57"/>
      <c r="L17083" s="57"/>
    </row>
    <row r="17084" spans="9:12">
      <c r="I17084" s="57"/>
      <c r="J17084" s="57"/>
      <c r="K17084" s="57"/>
      <c r="L17084" s="57"/>
    </row>
    <row r="17085" spans="9:12">
      <c r="I17085" s="57"/>
      <c r="J17085" s="57"/>
      <c r="K17085" s="57"/>
      <c r="L17085" s="57"/>
    </row>
    <row r="17086" spans="9:12">
      <c r="I17086" s="57"/>
      <c r="J17086" s="57"/>
      <c r="K17086" s="57"/>
      <c r="L17086" s="57"/>
    </row>
    <row r="17087" spans="9:12">
      <c r="I17087" s="57"/>
      <c r="J17087" s="57"/>
      <c r="K17087" s="57"/>
      <c r="L17087" s="57"/>
    </row>
    <row r="17088" spans="9:12">
      <c r="I17088" s="57"/>
      <c r="J17088" s="57"/>
      <c r="K17088" s="57"/>
      <c r="L17088" s="57"/>
    </row>
    <row r="17089" spans="9:12">
      <c r="I17089" s="57"/>
      <c r="J17089" s="57"/>
      <c r="K17089" s="57"/>
      <c r="L17089" s="57"/>
    </row>
    <row r="17090" spans="9:12">
      <c r="I17090" s="57"/>
      <c r="J17090" s="57"/>
      <c r="K17090" s="57"/>
      <c r="L17090" s="57"/>
    </row>
    <row r="17091" spans="9:12">
      <c r="I17091" s="57"/>
      <c r="J17091" s="57"/>
      <c r="K17091" s="57"/>
      <c r="L17091" s="57"/>
    </row>
    <row r="17092" spans="9:12">
      <c r="I17092" s="57"/>
      <c r="J17092" s="57"/>
      <c r="K17092" s="57"/>
      <c r="L17092" s="57"/>
    </row>
    <row r="17093" spans="9:12">
      <c r="I17093" s="57"/>
      <c r="J17093" s="57"/>
      <c r="K17093" s="57"/>
      <c r="L17093" s="57"/>
    </row>
    <row r="17094" spans="9:12">
      <c r="I17094" s="57"/>
      <c r="J17094" s="57"/>
      <c r="K17094" s="57"/>
      <c r="L17094" s="57"/>
    </row>
    <row r="17095" spans="9:12">
      <c r="I17095" s="57"/>
      <c r="J17095" s="57"/>
      <c r="K17095" s="57"/>
      <c r="L17095" s="57"/>
    </row>
    <row r="17096" spans="9:12">
      <c r="I17096" s="57"/>
      <c r="J17096" s="57"/>
      <c r="K17096" s="57"/>
      <c r="L17096" s="57"/>
    </row>
    <row r="17097" spans="9:12">
      <c r="I17097" s="57"/>
      <c r="J17097" s="57"/>
      <c r="K17097" s="57"/>
      <c r="L17097" s="57"/>
    </row>
    <row r="17098" spans="9:12">
      <c r="I17098" s="57"/>
      <c r="J17098" s="57"/>
      <c r="K17098" s="57"/>
      <c r="L17098" s="57"/>
    </row>
    <row r="17099" spans="9:12">
      <c r="I17099" s="57"/>
      <c r="J17099" s="57"/>
      <c r="K17099" s="57"/>
      <c r="L17099" s="57"/>
    </row>
    <row r="17100" spans="9:12">
      <c r="I17100" s="57"/>
      <c r="J17100" s="57"/>
      <c r="K17100" s="57"/>
      <c r="L17100" s="57"/>
    </row>
    <row r="17101" spans="9:12">
      <c r="I17101" s="57"/>
      <c r="J17101" s="57"/>
      <c r="K17101" s="57"/>
      <c r="L17101" s="57"/>
    </row>
    <row r="17102" spans="9:12">
      <c r="I17102" s="57"/>
      <c r="J17102" s="57"/>
      <c r="K17102" s="57"/>
      <c r="L17102" s="57"/>
    </row>
    <row r="17103" spans="9:12">
      <c r="I17103" s="57"/>
      <c r="J17103" s="57"/>
      <c r="K17103" s="57"/>
      <c r="L17103" s="57"/>
    </row>
    <row r="17104" spans="9:12">
      <c r="I17104" s="57"/>
      <c r="J17104" s="57"/>
      <c r="K17104" s="57"/>
      <c r="L17104" s="57"/>
    </row>
    <row r="17105" spans="9:12">
      <c r="I17105" s="57"/>
      <c r="J17105" s="57"/>
      <c r="K17105" s="57"/>
      <c r="L17105" s="57"/>
    </row>
    <row r="17106" spans="9:12">
      <c r="I17106" s="57"/>
      <c r="J17106" s="57"/>
      <c r="K17106" s="57"/>
      <c r="L17106" s="57"/>
    </row>
    <row r="17107" spans="9:12">
      <c r="I17107" s="57"/>
      <c r="J17107" s="57"/>
      <c r="K17107" s="57"/>
      <c r="L17107" s="57"/>
    </row>
    <row r="17108" spans="9:12">
      <c r="I17108" s="57"/>
      <c r="J17108" s="57"/>
      <c r="K17108" s="57"/>
      <c r="L17108" s="57"/>
    </row>
    <row r="17109" spans="9:12">
      <c r="I17109" s="57"/>
      <c r="J17109" s="57"/>
      <c r="K17109" s="57"/>
      <c r="L17109" s="57"/>
    </row>
    <row r="17110" spans="9:12">
      <c r="I17110" s="57"/>
      <c r="J17110" s="57"/>
      <c r="K17110" s="57"/>
      <c r="L17110" s="57"/>
    </row>
    <row r="17111" spans="9:12">
      <c r="I17111" s="57"/>
      <c r="J17111" s="57"/>
      <c r="K17111" s="57"/>
      <c r="L17111" s="57"/>
    </row>
    <row r="17112" spans="9:12">
      <c r="I17112" s="57"/>
      <c r="J17112" s="57"/>
      <c r="K17112" s="57"/>
      <c r="L17112" s="57"/>
    </row>
    <row r="17113" spans="9:12">
      <c r="I17113" s="57"/>
      <c r="J17113" s="57"/>
      <c r="K17113" s="57"/>
      <c r="L17113" s="57"/>
    </row>
    <row r="17114" spans="9:12">
      <c r="I17114" s="57"/>
      <c r="J17114" s="57"/>
      <c r="K17114" s="57"/>
      <c r="L17114" s="57"/>
    </row>
    <row r="17115" spans="9:12">
      <c r="I17115" s="57"/>
      <c r="J17115" s="57"/>
      <c r="K17115" s="57"/>
      <c r="L17115" s="57"/>
    </row>
    <row r="17116" spans="9:12">
      <c r="I17116" s="57"/>
      <c r="J17116" s="57"/>
      <c r="K17116" s="57"/>
      <c r="L17116" s="57"/>
    </row>
    <row r="17117" spans="9:12">
      <c r="I17117" s="57"/>
      <c r="J17117" s="57"/>
      <c r="K17117" s="57"/>
      <c r="L17117" s="57"/>
    </row>
    <row r="17118" spans="9:12">
      <c r="I17118" s="57"/>
      <c r="J17118" s="57"/>
      <c r="K17118" s="57"/>
      <c r="L17118" s="57"/>
    </row>
    <row r="17119" spans="9:12">
      <c r="I17119" s="57"/>
      <c r="J17119" s="57"/>
      <c r="K17119" s="57"/>
      <c r="L17119" s="57"/>
    </row>
    <row r="17120" spans="9:12">
      <c r="I17120" s="57"/>
      <c r="J17120" s="57"/>
      <c r="K17120" s="57"/>
      <c r="L17120" s="57"/>
    </row>
    <row r="17121" spans="9:12">
      <c r="I17121" s="57"/>
      <c r="J17121" s="57"/>
      <c r="K17121" s="57"/>
      <c r="L17121" s="57"/>
    </row>
    <row r="17122" spans="9:12">
      <c r="I17122" s="57"/>
      <c r="J17122" s="57"/>
      <c r="K17122" s="57"/>
      <c r="L17122" s="57"/>
    </row>
    <row r="17123" spans="9:12">
      <c r="I17123" s="57"/>
      <c r="J17123" s="57"/>
      <c r="K17123" s="57"/>
      <c r="L17123" s="57"/>
    </row>
    <row r="17124" spans="9:12">
      <c r="I17124" s="57"/>
      <c r="J17124" s="57"/>
      <c r="K17124" s="57"/>
      <c r="L17124" s="57"/>
    </row>
    <row r="17125" spans="9:12">
      <c r="I17125" s="57"/>
      <c r="J17125" s="57"/>
      <c r="K17125" s="57"/>
      <c r="L17125" s="57"/>
    </row>
    <row r="17126" spans="9:12">
      <c r="I17126" s="57"/>
      <c r="J17126" s="57"/>
      <c r="K17126" s="57"/>
      <c r="L17126" s="57"/>
    </row>
    <row r="17127" spans="9:12">
      <c r="I17127" s="57"/>
      <c r="J17127" s="57"/>
      <c r="K17127" s="57"/>
      <c r="L17127" s="57"/>
    </row>
    <row r="17128" spans="9:12">
      <c r="I17128" s="57"/>
      <c r="J17128" s="57"/>
      <c r="K17128" s="57"/>
      <c r="L17128" s="57"/>
    </row>
    <row r="17129" spans="9:12">
      <c r="I17129" s="57"/>
      <c r="J17129" s="57"/>
      <c r="K17129" s="57"/>
      <c r="L17129" s="57"/>
    </row>
    <row r="17130" spans="9:12">
      <c r="I17130" s="57"/>
      <c r="J17130" s="57"/>
      <c r="K17130" s="57"/>
      <c r="L17130" s="57"/>
    </row>
    <row r="17131" spans="9:12">
      <c r="I17131" s="57"/>
      <c r="J17131" s="57"/>
      <c r="K17131" s="57"/>
      <c r="L17131" s="57"/>
    </row>
    <row r="17132" spans="9:12">
      <c r="I17132" s="57"/>
      <c r="J17132" s="57"/>
      <c r="K17132" s="57"/>
      <c r="L17132" s="57"/>
    </row>
    <row r="17133" spans="9:12">
      <c r="I17133" s="57"/>
      <c r="J17133" s="57"/>
      <c r="K17133" s="57"/>
      <c r="L17133" s="57"/>
    </row>
    <row r="17134" spans="9:12">
      <c r="I17134" s="57"/>
      <c r="J17134" s="57"/>
      <c r="K17134" s="57"/>
      <c r="L17134" s="57"/>
    </row>
    <row r="17135" spans="9:12">
      <c r="I17135" s="57"/>
      <c r="J17135" s="57"/>
      <c r="K17135" s="57"/>
      <c r="L17135" s="57"/>
    </row>
    <row r="17136" spans="9:12">
      <c r="I17136" s="57"/>
      <c r="J17136" s="57"/>
      <c r="K17136" s="57"/>
      <c r="L17136" s="57"/>
    </row>
    <row r="17137" spans="9:12">
      <c r="I17137" s="57"/>
      <c r="J17137" s="57"/>
      <c r="K17137" s="57"/>
      <c r="L17137" s="57"/>
    </row>
    <row r="17138" spans="9:12">
      <c r="I17138" s="57"/>
      <c r="J17138" s="57"/>
      <c r="K17138" s="57"/>
      <c r="L17138" s="57"/>
    </row>
    <row r="17139" spans="9:12">
      <c r="I17139" s="57"/>
      <c r="J17139" s="57"/>
      <c r="K17139" s="57"/>
      <c r="L17139" s="57"/>
    </row>
    <row r="17140" spans="9:12">
      <c r="I17140" s="57"/>
      <c r="J17140" s="57"/>
      <c r="K17140" s="57"/>
      <c r="L17140" s="57"/>
    </row>
    <row r="17141" spans="9:12">
      <c r="I17141" s="57"/>
      <c r="J17141" s="57"/>
      <c r="K17141" s="57"/>
      <c r="L17141" s="57"/>
    </row>
    <row r="17142" spans="9:12">
      <c r="I17142" s="57"/>
      <c r="J17142" s="57"/>
      <c r="K17142" s="57"/>
      <c r="L17142" s="57"/>
    </row>
    <row r="17143" spans="9:12">
      <c r="I17143" s="57"/>
      <c r="J17143" s="57"/>
      <c r="K17143" s="57"/>
      <c r="L17143" s="57"/>
    </row>
    <row r="17144" spans="9:12">
      <c r="I17144" s="57"/>
      <c r="J17144" s="57"/>
      <c r="K17144" s="57"/>
      <c r="L17144" s="57"/>
    </row>
    <row r="17145" spans="9:12">
      <c r="I17145" s="57"/>
      <c r="J17145" s="57"/>
      <c r="K17145" s="57"/>
      <c r="L17145" s="57"/>
    </row>
    <row r="17146" spans="9:12">
      <c r="I17146" s="57"/>
      <c r="J17146" s="57"/>
      <c r="K17146" s="57"/>
      <c r="L17146" s="57"/>
    </row>
    <row r="17147" spans="9:12">
      <c r="I17147" s="57"/>
      <c r="J17147" s="57"/>
      <c r="K17147" s="57"/>
      <c r="L17147" s="57"/>
    </row>
    <row r="17148" spans="9:12">
      <c r="I17148" s="57"/>
      <c r="J17148" s="57"/>
      <c r="K17148" s="57"/>
      <c r="L17148" s="57"/>
    </row>
    <row r="17149" spans="9:12">
      <c r="I17149" s="57"/>
      <c r="J17149" s="57"/>
      <c r="K17149" s="57"/>
      <c r="L17149" s="57"/>
    </row>
    <row r="17150" spans="9:12">
      <c r="I17150" s="57"/>
      <c r="J17150" s="57"/>
      <c r="K17150" s="57"/>
      <c r="L17150" s="57"/>
    </row>
    <row r="17151" spans="9:12">
      <c r="I17151" s="57"/>
      <c r="J17151" s="57"/>
      <c r="K17151" s="57"/>
      <c r="L17151" s="57"/>
    </row>
    <row r="17152" spans="9:12">
      <c r="I17152" s="57"/>
      <c r="J17152" s="57"/>
      <c r="K17152" s="57"/>
      <c r="L17152" s="57"/>
    </row>
    <row r="17153" spans="9:12">
      <c r="I17153" s="57"/>
      <c r="J17153" s="57"/>
      <c r="K17153" s="57"/>
      <c r="L17153" s="57"/>
    </row>
    <row r="17154" spans="9:12">
      <c r="I17154" s="57"/>
      <c r="J17154" s="57"/>
      <c r="K17154" s="57"/>
      <c r="L17154" s="57"/>
    </row>
    <row r="17155" spans="9:12">
      <c r="I17155" s="57"/>
      <c r="J17155" s="57"/>
      <c r="K17155" s="57"/>
      <c r="L17155" s="57"/>
    </row>
    <row r="17156" spans="9:12">
      <c r="I17156" s="57"/>
      <c r="J17156" s="57"/>
      <c r="K17156" s="57"/>
      <c r="L17156" s="57"/>
    </row>
    <row r="17157" spans="9:12">
      <c r="I17157" s="57"/>
      <c r="J17157" s="57"/>
      <c r="K17157" s="57"/>
      <c r="L17157" s="57"/>
    </row>
    <row r="17158" spans="9:12">
      <c r="I17158" s="57"/>
      <c r="J17158" s="57"/>
      <c r="K17158" s="57"/>
      <c r="L17158" s="57"/>
    </row>
    <row r="17159" spans="9:12">
      <c r="I17159" s="57"/>
      <c r="J17159" s="57"/>
      <c r="K17159" s="57"/>
      <c r="L17159" s="57"/>
    </row>
    <row r="17160" spans="9:12">
      <c r="I17160" s="57"/>
      <c r="J17160" s="57"/>
      <c r="K17160" s="57"/>
      <c r="L17160" s="57"/>
    </row>
    <row r="17161" spans="9:12">
      <c r="I17161" s="57"/>
      <c r="J17161" s="57"/>
      <c r="K17161" s="57"/>
      <c r="L17161" s="57"/>
    </row>
    <row r="17162" spans="9:12">
      <c r="I17162" s="57"/>
      <c r="J17162" s="57"/>
      <c r="K17162" s="57"/>
      <c r="L17162" s="57"/>
    </row>
    <row r="17163" spans="9:12">
      <c r="I17163" s="57"/>
      <c r="J17163" s="57"/>
      <c r="K17163" s="57"/>
      <c r="L17163" s="57"/>
    </row>
    <row r="17164" spans="9:12">
      <c r="I17164" s="57"/>
      <c r="J17164" s="57"/>
      <c r="K17164" s="57"/>
      <c r="L17164" s="57"/>
    </row>
    <row r="17165" spans="9:12">
      <c r="I17165" s="57"/>
      <c r="J17165" s="57"/>
      <c r="K17165" s="57"/>
      <c r="L17165" s="57"/>
    </row>
    <row r="17166" spans="9:12">
      <c r="I17166" s="57"/>
      <c r="J17166" s="57"/>
      <c r="K17166" s="57"/>
      <c r="L17166" s="57"/>
    </row>
    <row r="17167" spans="9:12">
      <c r="I17167" s="57"/>
      <c r="J17167" s="57"/>
      <c r="K17167" s="57"/>
      <c r="L17167" s="57"/>
    </row>
    <row r="17168" spans="9:12">
      <c r="I17168" s="57"/>
      <c r="J17168" s="57"/>
      <c r="K17168" s="57"/>
      <c r="L17168" s="57"/>
    </row>
    <row r="17169" spans="9:12">
      <c r="I17169" s="57"/>
      <c r="J17169" s="57"/>
      <c r="K17169" s="57"/>
      <c r="L17169" s="57"/>
    </row>
    <row r="17170" spans="9:12">
      <c r="I17170" s="57"/>
      <c r="J17170" s="57"/>
      <c r="K17170" s="57"/>
      <c r="L17170" s="57"/>
    </row>
    <row r="17171" spans="9:12">
      <c r="I17171" s="57"/>
      <c r="J17171" s="57"/>
      <c r="K17171" s="57"/>
      <c r="L17171" s="57"/>
    </row>
    <row r="17172" spans="9:12">
      <c r="I17172" s="57"/>
      <c r="J17172" s="57"/>
      <c r="K17172" s="57"/>
      <c r="L17172" s="57"/>
    </row>
    <row r="17173" spans="9:12">
      <c r="I17173" s="57"/>
      <c r="J17173" s="57"/>
      <c r="K17173" s="57"/>
      <c r="L17173" s="57"/>
    </row>
    <row r="17174" spans="9:12">
      <c r="I17174" s="57"/>
      <c r="J17174" s="57"/>
      <c r="K17174" s="57"/>
      <c r="L17174" s="57"/>
    </row>
    <row r="17175" spans="9:12">
      <c r="I17175" s="57"/>
      <c r="J17175" s="57"/>
      <c r="K17175" s="57"/>
      <c r="L17175" s="57"/>
    </row>
    <row r="17176" spans="9:12">
      <c r="I17176" s="57"/>
      <c r="J17176" s="57"/>
      <c r="K17176" s="57"/>
      <c r="L17176" s="57"/>
    </row>
    <row r="17177" spans="9:12">
      <c r="I17177" s="57"/>
      <c r="J17177" s="57"/>
      <c r="K17177" s="57"/>
      <c r="L17177" s="57"/>
    </row>
    <row r="17178" spans="9:12">
      <c r="I17178" s="57"/>
      <c r="J17178" s="57"/>
      <c r="K17178" s="57"/>
      <c r="L17178" s="57"/>
    </row>
    <row r="17179" spans="9:12">
      <c r="I17179" s="57"/>
      <c r="J17179" s="57"/>
      <c r="K17179" s="57"/>
      <c r="L17179" s="57"/>
    </row>
    <row r="17180" spans="9:12">
      <c r="I17180" s="57"/>
      <c r="J17180" s="57"/>
      <c r="K17180" s="57"/>
      <c r="L17180" s="57"/>
    </row>
    <row r="17181" spans="9:12">
      <c r="I17181" s="57"/>
      <c r="J17181" s="57"/>
      <c r="K17181" s="57"/>
      <c r="L17181" s="57"/>
    </row>
    <row r="17182" spans="9:12">
      <c r="I17182" s="57"/>
      <c r="J17182" s="57"/>
      <c r="K17182" s="57"/>
      <c r="L17182" s="57"/>
    </row>
    <row r="17183" spans="9:12">
      <c r="I17183" s="57"/>
      <c r="J17183" s="57"/>
      <c r="K17183" s="57"/>
      <c r="L17183" s="57"/>
    </row>
    <row r="17184" spans="9:12">
      <c r="I17184" s="57"/>
      <c r="J17184" s="57"/>
      <c r="K17184" s="57"/>
      <c r="L17184" s="57"/>
    </row>
    <row r="17185" spans="9:12">
      <c r="I17185" s="57"/>
      <c r="J17185" s="57"/>
      <c r="K17185" s="57"/>
      <c r="L17185" s="57"/>
    </row>
    <row r="17186" spans="9:12">
      <c r="I17186" s="57"/>
      <c r="J17186" s="57"/>
      <c r="K17186" s="57"/>
      <c r="L17186" s="57"/>
    </row>
    <row r="17187" spans="9:12">
      <c r="I17187" s="57"/>
      <c r="J17187" s="57"/>
      <c r="K17187" s="57"/>
      <c r="L17187" s="57"/>
    </row>
    <row r="17188" spans="9:12">
      <c r="I17188" s="57"/>
      <c r="J17188" s="57"/>
      <c r="K17188" s="57"/>
      <c r="L17188" s="57"/>
    </row>
    <row r="17189" spans="9:12">
      <c r="I17189" s="57"/>
      <c r="J17189" s="57"/>
      <c r="K17189" s="57"/>
      <c r="L17189" s="57"/>
    </row>
    <row r="17190" spans="9:12">
      <c r="I17190" s="57"/>
      <c r="J17190" s="57"/>
      <c r="K17190" s="57"/>
      <c r="L17190" s="57"/>
    </row>
    <row r="17191" spans="9:12">
      <c r="I17191" s="57"/>
      <c r="J17191" s="57"/>
      <c r="K17191" s="57"/>
      <c r="L17191" s="57"/>
    </row>
    <row r="17192" spans="9:12">
      <c r="I17192" s="57"/>
      <c r="J17192" s="57"/>
      <c r="K17192" s="57"/>
      <c r="L17192" s="57"/>
    </row>
    <row r="17193" spans="9:12">
      <c r="I17193" s="57"/>
      <c r="J17193" s="57"/>
      <c r="K17193" s="57"/>
      <c r="L17193" s="57"/>
    </row>
    <row r="17194" spans="9:12">
      <c r="I17194" s="57"/>
      <c r="J17194" s="57"/>
      <c r="K17194" s="57"/>
      <c r="L17194" s="57"/>
    </row>
    <row r="17195" spans="9:12">
      <c r="I17195" s="57"/>
      <c r="J17195" s="57"/>
      <c r="K17195" s="57"/>
      <c r="L17195" s="57"/>
    </row>
    <row r="17196" spans="9:12">
      <c r="I17196" s="57"/>
      <c r="J17196" s="57"/>
      <c r="K17196" s="57"/>
      <c r="L17196" s="57"/>
    </row>
    <row r="17197" spans="9:12">
      <c r="I17197" s="57"/>
      <c r="J17197" s="57"/>
      <c r="K17197" s="57"/>
      <c r="L17197" s="57"/>
    </row>
    <row r="17198" spans="9:12">
      <c r="I17198" s="57"/>
      <c r="J17198" s="57"/>
      <c r="K17198" s="57"/>
      <c r="L17198" s="57"/>
    </row>
    <row r="17199" spans="9:12">
      <c r="I17199" s="57"/>
      <c r="J17199" s="57"/>
      <c r="K17199" s="57"/>
      <c r="L17199" s="57"/>
    </row>
    <row r="17200" spans="9:12">
      <c r="I17200" s="57"/>
      <c r="J17200" s="57"/>
      <c r="K17200" s="57"/>
      <c r="L17200" s="57"/>
    </row>
    <row r="17201" spans="9:12">
      <c r="I17201" s="57"/>
      <c r="J17201" s="57"/>
      <c r="K17201" s="57"/>
      <c r="L17201" s="57"/>
    </row>
    <row r="17202" spans="9:12">
      <c r="I17202" s="57"/>
      <c r="J17202" s="57"/>
      <c r="K17202" s="57"/>
      <c r="L17202" s="57"/>
    </row>
    <row r="17203" spans="9:12">
      <c r="I17203" s="57"/>
      <c r="J17203" s="57"/>
      <c r="K17203" s="57"/>
      <c r="L17203" s="57"/>
    </row>
    <row r="17204" spans="9:12">
      <c r="I17204" s="57"/>
      <c r="J17204" s="57"/>
      <c r="K17204" s="57"/>
      <c r="L17204" s="57"/>
    </row>
    <row r="17205" spans="9:12">
      <c r="I17205" s="57"/>
      <c r="J17205" s="57"/>
      <c r="K17205" s="57"/>
      <c r="L17205" s="57"/>
    </row>
    <row r="17206" spans="9:12">
      <c r="I17206" s="57"/>
      <c r="J17206" s="57"/>
      <c r="K17206" s="57"/>
      <c r="L17206" s="57"/>
    </row>
    <row r="17207" spans="9:12">
      <c r="I17207" s="57"/>
      <c r="J17207" s="57"/>
      <c r="K17207" s="57"/>
      <c r="L17207" s="57"/>
    </row>
    <row r="17208" spans="9:12">
      <c r="I17208" s="57"/>
      <c r="J17208" s="57"/>
      <c r="K17208" s="57"/>
      <c r="L17208" s="57"/>
    </row>
    <row r="17209" spans="9:12">
      <c r="I17209" s="57"/>
      <c r="J17209" s="57"/>
      <c r="K17209" s="57"/>
      <c r="L17209" s="57"/>
    </row>
    <row r="17210" spans="9:12">
      <c r="I17210" s="57"/>
      <c r="J17210" s="57"/>
      <c r="K17210" s="57"/>
      <c r="L17210" s="57"/>
    </row>
    <row r="17211" spans="9:12">
      <c r="I17211" s="57"/>
      <c r="J17211" s="57"/>
      <c r="K17211" s="57"/>
      <c r="L17211" s="57"/>
    </row>
    <row r="17212" spans="9:12">
      <c r="I17212" s="57"/>
      <c r="J17212" s="57"/>
      <c r="K17212" s="57"/>
      <c r="L17212" s="57"/>
    </row>
    <row r="17213" spans="9:12">
      <c r="I17213" s="57"/>
      <c r="J17213" s="57"/>
      <c r="K17213" s="57"/>
      <c r="L17213" s="57"/>
    </row>
    <row r="17214" spans="9:12">
      <c r="I17214" s="57"/>
      <c r="J17214" s="57"/>
      <c r="K17214" s="57"/>
      <c r="L17214" s="57"/>
    </row>
    <row r="17215" spans="9:12">
      <c r="I17215" s="57"/>
      <c r="J17215" s="57"/>
      <c r="K17215" s="57"/>
      <c r="L17215" s="57"/>
    </row>
    <row r="17216" spans="9:12">
      <c r="I17216" s="57"/>
      <c r="J17216" s="57"/>
      <c r="K17216" s="57"/>
      <c r="L17216" s="57"/>
    </row>
    <row r="17217" spans="9:12">
      <c r="I17217" s="57"/>
      <c r="J17217" s="57"/>
      <c r="K17217" s="57"/>
      <c r="L17217" s="57"/>
    </row>
    <row r="17218" spans="9:12">
      <c r="I17218" s="57"/>
      <c r="J17218" s="57"/>
      <c r="K17218" s="57"/>
      <c r="L17218" s="57"/>
    </row>
    <row r="17219" spans="9:12">
      <c r="I17219" s="57"/>
      <c r="J17219" s="57"/>
      <c r="K17219" s="57"/>
      <c r="L17219" s="57"/>
    </row>
    <row r="17220" spans="9:12">
      <c r="I17220" s="57"/>
      <c r="J17220" s="57"/>
      <c r="K17220" s="57"/>
      <c r="L17220" s="57"/>
    </row>
    <row r="17221" spans="9:12">
      <c r="I17221" s="57"/>
      <c r="J17221" s="57"/>
      <c r="K17221" s="57"/>
      <c r="L17221" s="57"/>
    </row>
    <row r="17222" spans="9:12">
      <c r="I17222" s="57"/>
      <c r="J17222" s="57"/>
      <c r="K17222" s="57"/>
      <c r="L17222" s="57"/>
    </row>
    <row r="17223" spans="9:12">
      <c r="I17223" s="57"/>
      <c r="J17223" s="57"/>
      <c r="K17223" s="57"/>
      <c r="L17223" s="57"/>
    </row>
    <row r="17224" spans="9:12">
      <c r="I17224" s="57"/>
      <c r="J17224" s="57"/>
      <c r="K17224" s="57"/>
      <c r="L17224" s="57"/>
    </row>
    <row r="17225" spans="9:12">
      <c r="I17225" s="57"/>
      <c r="J17225" s="57"/>
      <c r="K17225" s="57"/>
      <c r="L17225" s="57"/>
    </row>
    <row r="17226" spans="9:12">
      <c r="I17226" s="57"/>
      <c r="J17226" s="57"/>
      <c r="K17226" s="57"/>
      <c r="L17226" s="57"/>
    </row>
    <row r="17227" spans="9:12">
      <c r="I17227" s="57"/>
      <c r="J17227" s="57"/>
      <c r="K17227" s="57"/>
      <c r="L17227" s="57"/>
    </row>
    <row r="17228" spans="9:12">
      <c r="I17228" s="57"/>
      <c r="J17228" s="57"/>
      <c r="K17228" s="57"/>
      <c r="L17228" s="57"/>
    </row>
    <row r="17229" spans="9:12">
      <c r="I17229" s="57"/>
      <c r="J17229" s="57"/>
      <c r="K17229" s="57"/>
      <c r="L17229" s="57"/>
    </row>
    <row r="17230" spans="9:12">
      <c r="I17230" s="57"/>
      <c r="J17230" s="57"/>
      <c r="K17230" s="57"/>
      <c r="L17230" s="57"/>
    </row>
    <row r="17231" spans="9:12">
      <c r="I17231" s="57"/>
      <c r="J17231" s="57"/>
      <c r="K17231" s="57"/>
      <c r="L17231" s="57"/>
    </row>
    <row r="17232" spans="9:12">
      <c r="I17232" s="57"/>
      <c r="J17232" s="57"/>
      <c r="K17232" s="57"/>
      <c r="L17232" s="57"/>
    </row>
    <row r="17233" spans="9:12">
      <c r="I17233" s="57"/>
      <c r="J17233" s="57"/>
      <c r="K17233" s="57"/>
      <c r="L17233" s="57"/>
    </row>
    <row r="17234" spans="9:12">
      <c r="I17234" s="57"/>
      <c r="J17234" s="57"/>
      <c r="K17234" s="57"/>
      <c r="L17234" s="57"/>
    </row>
    <row r="17235" spans="9:12">
      <c r="I17235" s="57"/>
      <c r="J17235" s="57"/>
      <c r="K17235" s="57"/>
      <c r="L17235" s="57"/>
    </row>
    <row r="17236" spans="9:12">
      <c r="I17236" s="57"/>
      <c r="J17236" s="57"/>
      <c r="K17236" s="57"/>
      <c r="L17236" s="57"/>
    </row>
    <row r="17237" spans="9:12">
      <c r="I17237" s="57"/>
      <c r="J17237" s="57"/>
      <c r="K17237" s="57"/>
      <c r="L17237" s="57"/>
    </row>
    <row r="17238" spans="9:12">
      <c r="I17238" s="57"/>
      <c r="J17238" s="57"/>
      <c r="K17238" s="57"/>
      <c r="L17238" s="57"/>
    </row>
    <row r="17239" spans="9:12">
      <c r="I17239" s="57"/>
      <c r="J17239" s="57"/>
      <c r="K17239" s="57"/>
      <c r="L17239" s="57"/>
    </row>
    <row r="17240" spans="9:12">
      <c r="I17240" s="57"/>
      <c r="J17240" s="57"/>
      <c r="K17240" s="57"/>
      <c r="L17240" s="57"/>
    </row>
    <row r="17241" spans="9:12">
      <c r="I17241" s="57"/>
      <c r="J17241" s="57"/>
      <c r="K17241" s="57"/>
      <c r="L17241" s="57"/>
    </row>
    <row r="17242" spans="9:12">
      <c r="I17242" s="57"/>
      <c r="J17242" s="57"/>
      <c r="K17242" s="57"/>
      <c r="L17242" s="57"/>
    </row>
    <row r="17243" spans="9:12">
      <c r="I17243" s="57"/>
      <c r="J17243" s="57"/>
      <c r="K17243" s="57"/>
      <c r="L17243" s="57"/>
    </row>
    <row r="17244" spans="9:12">
      <c r="I17244" s="57"/>
      <c r="J17244" s="57"/>
      <c r="K17244" s="57"/>
      <c r="L17244" s="57"/>
    </row>
    <row r="17245" spans="9:12">
      <c r="I17245" s="57"/>
      <c r="J17245" s="57"/>
      <c r="K17245" s="57"/>
      <c r="L17245" s="57"/>
    </row>
    <row r="17246" spans="9:12">
      <c r="I17246" s="57"/>
      <c r="J17246" s="57"/>
      <c r="K17246" s="57"/>
      <c r="L17246" s="57"/>
    </row>
    <row r="17247" spans="9:12">
      <c r="I17247" s="57"/>
      <c r="J17247" s="57"/>
      <c r="K17247" s="57"/>
      <c r="L17247" s="57"/>
    </row>
    <row r="17248" spans="9:12">
      <c r="I17248" s="57"/>
      <c r="J17248" s="57"/>
      <c r="K17248" s="57"/>
      <c r="L17248" s="57"/>
    </row>
    <row r="17249" spans="9:12">
      <c r="I17249" s="57"/>
      <c r="J17249" s="57"/>
      <c r="K17249" s="57"/>
      <c r="L17249" s="57"/>
    </row>
    <row r="17250" spans="9:12">
      <c r="I17250" s="57"/>
      <c r="J17250" s="57"/>
      <c r="K17250" s="57"/>
      <c r="L17250" s="57"/>
    </row>
    <row r="17251" spans="9:12">
      <c r="I17251" s="57"/>
      <c r="J17251" s="57"/>
      <c r="K17251" s="57"/>
      <c r="L17251" s="57"/>
    </row>
    <row r="17252" spans="9:12">
      <c r="I17252" s="57"/>
      <c r="J17252" s="57"/>
      <c r="K17252" s="57"/>
      <c r="L17252" s="57"/>
    </row>
    <row r="17253" spans="9:12">
      <c r="I17253" s="57"/>
      <c r="J17253" s="57"/>
      <c r="K17253" s="57"/>
      <c r="L17253" s="57"/>
    </row>
    <row r="17254" spans="9:12">
      <c r="I17254" s="57"/>
      <c r="J17254" s="57"/>
      <c r="K17254" s="57"/>
      <c r="L17254" s="57"/>
    </row>
    <row r="17255" spans="9:12">
      <c r="I17255" s="57"/>
      <c r="J17255" s="57"/>
      <c r="K17255" s="57"/>
      <c r="L17255" s="57"/>
    </row>
    <row r="17256" spans="9:12">
      <c r="I17256" s="57"/>
      <c r="J17256" s="57"/>
      <c r="K17256" s="57"/>
      <c r="L17256" s="57"/>
    </row>
    <row r="17257" spans="9:12">
      <c r="I17257" s="57"/>
      <c r="J17257" s="57"/>
      <c r="K17257" s="57"/>
      <c r="L17257" s="57"/>
    </row>
    <row r="17258" spans="9:12">
      <c r="I17258" s="57"/>
      <c r="J17258" s="57"/>
      <c r="K17258" s="57"/>
      <c r="L17258" s="57"/>
    </row>
    <row r="17259" spans="9:12">
      <c r="I17259" s="57"/>
      <c r="J17259" s="57"/>
      <c r="K17259" s="57"/>
      <c r="L17259" s="57"/>
    </row>
    <row r="17260" spans="9:12">
      <c r="I17260" s="57"/>
      <c r="J17260" s="57"/>
      <c r="K17260" s="57"/>
      <c r="L17260" s="57"/>
    </row>
    <row r="17261" spans="9:12">
      <c r="I17261" s="57"/>
      <c r="J17261" s="57"/>
      <c r="K17261" s="57"/>
      <c r="L17261" s="57"/>
    </row>
    <row r="17262" spans="9:12">
      <c r="I17262" s="57"/>
      <c r="J17262" s="57"/>
      <c r="K17262" s="57"/>
      <c r="L17262" s="57"/>
    </row>
    <row r="17263" spans="9:12">
      <c r="I17263" s="57"/>
      <c r="J17263" s="57"/>
      <c r="K17263" s="57"/>
      <c r="L17263" s="57"/>
    </row>
    <row r="17264" spans="9:12">
      <c r="I17264" s="57"/>
      <c r="J17264" s="57"/>
      <c r="K17264" s="57"/>
      <c r="L17264" s="57"/>
    </row>
    <row r="17265" spans="9:12">
      <c r="I17265" s="57"/>
      <c r="J17265" s="57"/>
      <c r="K17265" s="57"/>
      <c r="L17265" s="57"/>
    </row>
    <row r="17266" spans="9:12">
      <c r="I17266" s="57"/>
      <c r="J17266" s="57"/>
      <c r="K17266" s="57"/>
      <c r="L17266" s="57"/>
    </row>
    <row r="17267" spans="9:12">
      <c r="I17267" s="57"/>
      <c r="J17267" s="57"/>
      <c r="K17267" s="57"/>
      <c r="L17267" s="57"/>
    </row>
    <row r="17268" spans="9:12">
      <c r="I17268" s="57"/>
      <c r="J17268" s="57"/>
      <c r="K17268" s="57"/>
      <c r="L17268" s="57"/>
    </row>
    <row r="17269" spans="9:12">
      <c r="I17269" s="57"/>
      <c r="J17269" s="57"/>
      <c r="K17269" s="57"/>
      <c r="L17269" s="57"/>
    </row>
    <row r="17270" spans="9:12">
      <c r="I17270" s="57"/>
      <c r="J17270" s="57"/>
      <c r="K17270" s="57"/>
      <c r="L17270" s="57"/>
    </row>
    <row r="17271" spans="9:12">
      <c r="I17271" s="57"/>
      <c r="J17271" s="57"/>
      <c r="K17271" s="57"/>
      <c r="L17271" s="57"/>
    </row>
    <row r="17272" spans="9:12">
      <c r="I17272" s="57"/>
      <c r="J17272" s="57"/>
      <c r="K17272" s="57"/>
      <c r="L17272" s="57"/>
    </row>
    <row r="17273" spans="9:12">
      <c r="I17273" s="57"/>
      <c r="J17273" s="57"/>
      <c r="K17273" s="57"/>
      <c r="L17273" s="57"/>
    </row>
    <row r="17274" spans="9:12">
      <c r="I17274" s="57"/>
      <c r="J17274" s="57"/>
      <c r="K17274" s="57"/>
      <c r="L17274" s="57"/>
    </row>
    <row r="17275" spans="9:12">
      <c r="I17275" s="57"/>
      <c r="J17275" s="57"/>
      <c r="K17275" s="57"/>
      <c r="L17275" s="57"/>
    </row>
    <row r="17276" spans="9:12">
      <c r="I17276" s="57"/>
      <c r="J17276" s="57"/>
      <c r="K17276" s="57"/>
      <c r="L17276" s="57"/>
    </row>
    <row r="17277" spans="9:12">
      <c r="I17277" s="57"/>
      <c r="J17277" s="57"/>
      <c r="K17277" s="57"/>
      <c r="L17277" s="57"/>
    </row>
    <row r="17278" spans="9:12">
      <c r="I17278" s="57"/>
      <c r="J17278" s="57"/>
      <c r="K17278" s="57"/>
      <c r="L17278" s="57"/>
    </row>
    <row r="17279" spans="9:12">
      <c r="I17279" s="57"/>
      <c r="J17279" s="57"/>
      <c r="K17279" s="57"/>
      <c r="L17279" s="57"/>
    </row>
    <row r="17280" spans="9:12">
      <c r="I17280" s="57"/>
      <c r="J17280" s="57"/>
      <c r="K17280" s="57"/>
      <c r="L17280" s="57"/>
    </row>
    <row r="17281" spans="9:12">
      <c r="I17281" s="57"/>
      <c r="J17281" s="57"/>
      <c r="K17281" s="57"/>
      <c r="L17281" s="57"/>
    </row>
    <row r="17282" spans="9:12">
      <c r="I17282" s="57"/>
      <c r="J17282" s="57"/>
      <c r="K17282" s="57"/>
      <c r="L17282" s="57"/>
    </row>
    <row r="17283" spans="9:12">
      <c r="I17283" s="57"/>
      <c r="J17283" s="57"/>
      <c r="K17283" s="57"/>
      <c r="L17283" s="57"/>
    </row>
    <row r="17284" spans="9:12">
      <c r="I17284" s="57"/>
      <c r="J17284" s="57"/>
      <c r="K17284" s="57"/>
      <c r="L17284" s="57"/>
    </row>
    <row r="17285" spans="9:12">
      <c r="I17285" s="57"/>
      <c r="J17285" s="57"/>
      <c r="K17285" s="57"/>
      <c r="L17285" s="57"/>
    </row>
    <row r="17286" spans="9:12">
      <c r="I17286" s="57"/>
      <c r="J17286" s="57"/>
      <c r="K17286" s="57"/>
      <c r="L17286" s="57"/>
    </row>
    <row r="17287" spans="9:12">
      <c r="I17287" s="57"/>
      <c r="J17287" s="57"/>
      <c r="K17287" s="57"/>
      <c r="L17287" s="57"/>
    </row>
    <row r="17288" spans="9:12">
      <c r="I17288" s="57"/>
      <c r="J17288" s="57"/>
      <c r="K17288" s="57"/>
      <c r="L17288" s="57"/>
    </row>
    <row r="17289" spans="9:12">
      <c r="I17289" s="57"/>
      <c r="J17289" s="57"/>
      <c r="K17289" s="57"/>
      <c r="L17289" s="57"/>
    </row>
    <row r="17290" spans="9:12">
      <c r="I17290" s="57"/>
      <c r="J17290" s="57"/>
      <c r="K17290" s="57"/>
      <c r="L17290" s="57"/>
    </row>
    <row r="17291" spans="9:12">
      <c r="I17291" s="57"/>
      <c r="J17291" s="57"/>
      <c r="K17291" s="57"/>
      <c r="L17291" s="57"/>
    </row>
    <row r="17292" spans="9:12">
      <c r="I17292" s="57"/>
      <c r="J17292" s="57"/>
      <c r="K17292" s="57"/>
      <c r="L17292" s="57"/>
    </row>
    <row r="17293" spans="9:12">
      <c r="I17293" s="57"/>
      <c r="J17293" s="57"/>
      <c r="K17293" s="57"/>
      <c r="L17293" s="57"/>
    </row>
    <row r="17294" spans="9:12">
      <c r="I17294" s="57"/>
      <c r="J17294" s="57"/>
      <c r="K17294" s="57"/>
      <c r="L17294" s="57"/>
    </row>
    <row r="17295" spans="9:12">
      <c r="I17295" s="57"/>
      <c r="J17295" s="57"/>
      <c r="K17295" s="57"/>
      <c r="L17295" s="57"/>
    </row>
    <row r="17296" spans="9:12">
      <c r="I17296" s="57"/>
      <c r="J17296" s="57"/>
      <c r="K17296" s="57"/>
      <c r="L17296" s="57"/>
    </row>
    <row r="17297" spans="9:12">
      <c r="I17297" s="57"/>
      <c r="J17297" s="57"/>
      <c r="K17297" s="57"/>
      <c r="L17297" s="57"/>
    </row>
    <row r="17298" spans="9:12">
      <c r="I17298" s="57"/>
      <c r="J17298" s="57"/>
      <c r="K17298" s="57"/>
      <c r="L17298" s="57"/>
    </row>
    <row r="17299" spans="9:12">
      <c r="I17299" s="57"/>
      <c r="J17299" s="57"/>
      <c r="K17299" s="57"/>
      <c r="L17299" s="57"/>
    </row>
    <row r="17300" spans="9:12">
      <c r="I17300" s="57"/>
      <c r="J17300" s="57"/>
      <c r="K17300" s="57"/>
      <c r="L17300" s="57"/>
    </row>
    <row r="17301" spans="9:12">
      <c r="I17301" s="57"/>
      <c r="J17301" s="57"/>
      <c r="K17301" s="57"/>
      <c r="L17301" s="57"/>
    </row>
    <row r="17302" spans="9:12">
      <c r="I17302" s="57"/>
      <c r="J17302" s="57"/>
      <c r="K17302" s="57"/>
      <c r="L17302" s="57"/>
    </row>
    <row r="17303" spans="9:12">
      <c r="I17303" s="57"/>
      <c r="J17303" s="57"/>
      <c r="K17303" s="57"/>
      <c r="L17303" s="57"/>
    </row>
    <row r="17304" spans="9:12">
      <c r="I17304" s="57"/>
      <c r="J17304" s="57"/>
      <c r="K17304" s="57"/>
      <c r="L17304" s="57"/>
    </row>
    <row r="17305" spans="9:12">
      <c r="I17305" s="57"/>
      <c r="J17305" s="57"/>
      <c r="K17305" s="57"/>
      <c r="L17305" s="57"/>
    </row>
    <row r="17306" spans="9:12">
      <c r="I17306" s="57"/>
      <c r="J17306" s="57"/>
      <c r="K17306" s="57"/>
      <c r="L17306" s="57"/>
    </row>
    <row r="17307" spans="9:12">
      <c r="I17307" s="57"/>
      <c r="J17307" s="57"/>
      <c r="K17307" s="57"/>
      <c r="L17307" s="57"/>
    </row>
    <row r="17308" spans="9:12">
      <c r="I17308" s="57"/>
      <c r="J17308" s="57"/>
      <c r="K17308" s="57"/>
      <c r="L17308" s="57"/>
    </row>
    <row r="17309" spans="9:12">
      <c r="I17309" s="57"/>
      <c r="J17309" s="57"/>
      <c r="K17309" s="57"/>
      <c r="L17309" s="57"/>
    </row>
    <row r="17310" spans="9:12">
      <c r="I17310" s="57"/>
      <c r="J17310" s="57"/>
      <c r="K17310" s="57"/>
      <c r="L17310" s="57"/>
    </row>
    <row r="17311" spans="9:12">
      <c r="I17311" s="57"/>
      <c r="J17311" s="57"/>
      <c r="K17311" s="57"/>
      <c r="L17311" s="57"/>
    </row>
    <row r="17312" spans="9:12">
      <c r="I17312" s="57"/>
      <c r="J17312" s="57"/>
      <c r="K17312" s="57"/>
      <c r="L17312" s="57"/>
    </row>
    <row r="17313" spans="9:12">
      <c r="I17313" s="57"/>
      <c r="J17313" s="57"/>
      <c r="K17313" s="57"/>
      <c r="L17313" s="57"/>
    </row>
    <row r="17314" spans="9:12">
      <c r="I17314" s="57"/>
      <c r="J17314" s="57"/>
      <c r="K17314" s="57"/>
      <c r="L17314" s="57"/>
    </row>
    <row r="17315" spans="9:12">
      <c r="I17315" s="57"/>
      <c r="J17315" s="57"/>
      <c r="K17315" s="57"/>
      <c r="L17315" s="57"/>
    </row>
    <row r="17316" spans="9:12">
      <c r="I17316" s="57"/>
      <c r="J17316" s="57"/>
      <c r="K17316" s="57"/>
      <c r="L17316" s="57"/>
    </row>
    <row r="17317" spans="9:12">
      <c r="I17317" s="57"/>
      <c r="J17317" s="57"/>
      <c r="K17317" s="57"/>
      <c r="L17317" s="57"/>
    </row>
    <row r="17318" spans="9:12">
      <c r="I17318" s="57"/>
      <c r="J17318" s="57"/>
      <c r="K17318" s="57"/>
      <c r="L17318" s="57"/>
    </row>
    <row r="17319" spans="9:12">
      <c r="I17319" s="57"/>
      <c r="J17319" s="57"/>
      <c r="K17319" s="57"/>
      <c r="L17319" s="57"/>
    </row>
    <row r="17320" spans="9:12">
      <c r="I17320" s="57"/>
      <c r="J17320" s="57"/>
      <c r="K17320" s="57"/>
      <c r="L17320" s="57"/>
    </row>
    <row r="17321" spans="9:12">
      <c r="I17321" s="57"/>
      <c r="J17321" s="57"/>
      <c r="K17321" s="57"/>
      <c r="L17321" s="57"/>
    </row>
    <row r="17322" spans="9:12">
      <c r="I17322" s="57"/>
      <c r="J17322" s="57"/>
      <c r="K17322" s="57"/>
      <c r="L17322" s="57"/>
    </row>
    <row r="17323" spans="9:12">
      <c r="I17323" s="57"/>
      <c r="J17323" s="57"/>
      <c r="K17323" s="57"/>
      <c r="L17323" s="57"/>
    </row>
    <row r="17324" spans="9:12">
      <c r="I17324" s="57"/>
      <c r="J17324" s="57"/>
      <c r="K17324" s="57"/>
      <c r="L17324" s="57"/>
    </row>
    <row r="17325" spans="9:12">
      <c r="I17325" s="57"/>
      <c r="J17325" s="57"/>
      <c r="K17325" s="57"/>
      <c r="L17325" s="57"/>
    </row>
    <row r="17326" spans="9:12">
      <c r="I17326" s="57"/>
      <c r="J17326" s="57"/>
      <c r="K17326" s="57"/>
      <c r="L17326" s="57"/>
    </row>
    <row r="17327" spans="9:12">
      <c r="I17327" s="57"/>
      <c r="J17327" s="57"/>
      <c r="K17327" s="57"/>
      <c r="L17327" s="57"/>
    </row>
    <row r="17328" spans="9:12">
      <c r="I17328" s="57"/>
      <c r="J17328" s="57"/>
      <c r="K17328" s="57"/>
      <c r="L17328" s="57"/>
    </row>
    <row r="17329" spans="9:12">
      <c r="I17329" s="57"/>
      <c r="J17329" s="57"/>
      <c r="K17329" s="57"/>
      <c r="L17329" s="57"/>
    </row>
    <row r="17330" spans="9:12">
      <c r="I17330" s="57"/>
      <c r="J17330" s="57"/>
      <c r="K17330" s="57"/>
      <c r="L17330" s="57"/>
    </row>
    <row r="17331" spans="9:12">
      <c r="I17331" s="57"/>
      <c r="J17331" s="57"/>
      <c r="K17331" s="57"/>
      <c r="L17331" s="57"/>
    </row>
    <row r="17332" spans="9:12">
      <c r="I17332" s="57"/>
      <c r="J17332" s="57"/>
      <c r="K17332" s="57"/>
      <c r="L17332" s="57"/>
    </row>
    <row r="17333" spans="9:12">
      <c r="I17333" s="57"/>
      <c r="J17333" s="57"/>
      <c r="K17333" s="57"/>
      <c r="L17333" s="57"/>
    </row>
    <row r="17334" spans="9:12">
      <c r="I17334" s="57"/>
      <c r="J17334" s="57"/>
      <c r="K17334" s="57"/>
      <c r="L17334" s="57"/>
    </row>
    <row r="17335" spans="9:12">
      <c r="I17335" s="57"/>
      <c r="J17335" s="57"/>
      <c r="K17335" s="57"/>
      <c r="L17335" s="57"/>
    </row>
    <row r="17336" spans="9:12">
      <c r="I17336" s="57"/>
      <c r="J17336" s="57"/>
      <c r="K17336" s="57"/>
      <c r="L17336" s="57"/>
    </row>
    <row r="17337" spans="9:12">
      <c r="I17337" s="57"/>
      <c r="J17337" s="57"/>
      <c r="K17337" s="57"/>
      <c r="L17337" s="57"/>
    </row>
    <row r="17338" spans="9:12">
      <c r="I17338" s="57"/>
      <c r="J17338" s="57"/>
      <c r="K17338" s="57"/>
      <c r="L17338" s="57"/>
    </row>
    <row r="17339" spans="9:12">
      <c r="I17339" s="57"/>
      <c r="J17339" s="57"/>
      <c r="K17339" s="57"/>
      <c r="L17339" s="57"/>
    </row>
    <row r="17340" spans="9:12">
      <c r="I17340" s="57"/>
      <c r="J17340" s="57"/>
      <c r="K17340" s="57"/>
      <c r="L17340" s="57"/>
    </row>
    <row r="17341" spans="9:12">
      <c r="I17341" s="57"/>
      <c r="J17341" s="57"/>
      <c r="K17341" s="57"/>
      <c r="L17341" s="57"/>
    </row>
    <row r="17342" spans="9:12">
      <c r="I17342" s="57"/>
      <c r="J17342" s="57"/>
      <c r="K17342" s="57"/>
      <c r="L17342" s="57"/>
    </row>
    <row r="17343" spans="9:12">
      <c r="I17343" s="57"/>
      <c r="J17343" s="57"/>
      <c r="K17343" s="57"/>
      <c r="L17343" s="57"/>
    </row>
    <row r="17344" spans="9:12">
      <c r="I17344" s="57"/>
      <c r="J17344" s="57"/>
      <c r="K17344" s="57"/>
      <c r="L17344" s="57"/>
    </row>
    <row r="17345" spans="9:12">
      <c r="I17345" s="57"/>
      <c r="J17345" s="57"/>
      <c r="K17345" s="57"/>
      <c r="L17345" s="57"/>
    </row>
    <row r="17346" spans="9:12">
      <c r="I17346" s="57"/>
      <c r="J17346" s="57"/>
      <c r="K17346" s="57"/>
      <c r="L17346" s="57"/>
    </row>
    <row r="17347" spans="9:12">
      <c r="I17347" s="57"/>
      <c r="J17347" s="57"/>
      <c r="K17347" s="57"/>
      <c r="L17347" s="57"/>
    </row>
    <row r="17348" spans="9:12">
      <c r="I17348" s="57"/>
      <c r="J17348" s="57"/>
      <c r="K17348" s="57"/>
      <c r="L17348" s="57"/>
    </row>
    <row r="17349" spans="9:12">
      <c r="I17349" s="57"/>
      <c r="J17349" s="57"/>
      <c r="K17349" s="57"/>
      <c r="L17349" s="57"/>
    </row>
    <row r="17350" spans="9:12">
      <c r="I17350" s="57"/>
      <c r="J17350" s="57"/>
      <c r="K17350" s="57"/>
      <c r="L17350" s="57"/>
    </row>
    <row r="17351" spans="9:12">
      <c r="I17351" s="57"/>
      <c r="J17351" s="57"/>
      <c r="K17351" s="57"/>
      <c r="L17351" s="57"/>
    </row>
    <row r="17352" spans="9:12">
      <c r="I17352" s="57"/>
      <c r="J17352" s="57"/>
      <c r="K17352" s="57"/>
      <c r="L17352" s="57"/>
    </row>
    <row r="17353" spans="9:12">
      <c r="I17353" s="57"/>
      <c r="J17353" s="57"/>
      <c r="K17353" s="57"/>
      <c r="L17353" s="57"/>
    </row>
    <row r="17354" spans="9:12">
      <c r="I17354" s="57"/>
      <c r="J17354" s="57"/>
      <c r="K17354" s="57"/>
      <c r="L17354" s="57"/>
    </row>
    <row r="17355" spans="9:12">
      <c r="I17355" s="57"/>
      <c r="J17355" s="57"/>
      <c r="K17355" s="57"/>
      <c r="L17355" s="57"/>
    </row>
    <row r="17356" spans="9:12">
      <c r="I17356" s="57"/>
      <c r="J17356" s="57"/>
      <c r="K17356" s="57"/>
      <c r="L17356" s="57"/>
    </row>
    <row r="17357" spans="9:12">
      <c r="I17357" s="57"/>
      <c r="J17357" s="57"/>
      <c r="K17357" s="57"/>
      <c r="L17357" s="57"/>
    </row>
    <row r="17358" spans="9:12">
      <c r="I17358" s="57"/>
      <c r="J17358" s="57"/>
      <c r="K17358" s="57"/>
      <c r="L17358" s="57"/>
    </row>
    <row r="17359" spans="9:12">
      <c r="I17359" s="57"/>
      <c r="J17359" s="57"/>
      <c r="K17359" s="57"/>
      <c r="L17359" s="57"/>
    </row>
    <row r="17360" spans="9:12">
      <c r="I17360" s="57"/>
      <c r="J17360" s="57"/>
      <c r="K17360" s="57"/>
      <c r="L17360" s="57"/>
    </row>
    <row r="17361" spans="9:12">
      <c r="I17361" s="57"/>
      <c r="J17361" s="57"/>
      <c r="K17361" s="57"/>
      <c r="L17361" s="57"/>
    </row>
    <row r="17362" spans="9:12">
      <c r="I17362" s="57"/>
      <c r="J17362" s="57"/>
      <c r="K17362" s="57"/>
      <c r="L17362" s="57"/>
    </row>
    <row r="17363" spans="9:12">
      <c r="I17363" s="57"/>
      <c r="J17363" s="57"/>
      <c r="K17363" s="57"/>
      <c r="L17363" s="57"/>
    </row>
    <row r="17364" spans="9:12">
      <c r="I17364" s="57"/>
      <c r="J17364" s="57"/>
      <c r="K17364" s="57"/>
      <c r="L17364" s="57"/>
    </row>
    <row r="17365" spans="9:12">
      <c r="I17365" s="57"/>
      <c r="J17365" s="57"/>
      <c r="K17365" s="57"/>
      <c r="L17365" s="57"/>
    </row>
    <row r="17366" spans="9:12">
      <c r="I17366" s="57"/>
      <c r="J17366" s="57"/>
      <c r="K17366" s="57"/>
      <c r="L17366" s="57"/>
    </row>
    <row r="17367" spans="9:12">
      <c r="I17367" s="57"/>
      <c r="J17367" s="57"/>
      <c r="K17367" s="57"/>
      <c r="L17367" s="57"/>
    </row>
    <row r="17368" spans="9:12">
      <c r="I17368" s="57"/>
      <c r="J17368" s="57"/>
      <c r="K17368" s="57"/>
      <c r="L17368" s="57"/>
    </row>
    <row r="17369" spans="9:12">
      <c r="I17369" s="57"/>
      <c r="J17369" s="57"/>
      <c r="K17369" s="57"/>
      <c r="L17369" s="57"/>
    </row>
    <row r="17370" spans="9:12">
      <c r="I17370" s="57"/>
      <c r="J17370" s="57"/>
      <c r="K17370" s="57"/>
      <c r="L17370" s="57"/>
    </row>
    <row r="17371" spans="9:12">
      <c r="I17371" s="57"/>
      <c r="J17371" s="57"/>
      <c r="K17371" s="57"/>
      <c r="L17371" s="57"/>
    </row>
    <row r="17372" spans="9:12">
      <c r="I17372" s="57"/>
      <c r="J17372" s="57"/>
      <c r="K17372" s="57"/>
      <c r="L17372" s="57"/>
    </row>
    <row r="17373" spans="9:12">
      <c r="I17373" s="57"/>
      <c r="J17373" s="57"/>
      <c r="K17373" s="57"/>
      <c r="L17373" s="57"/>
    </row>
    <row r="17374" spans="9:12">
      <c r="I17374" s="57"/>
      <c r="J17374" s="57"/>
      <c r="K17374" s="57"/>
      <c r="L17374" s="57"/>
    </row>
    <row r="17375" spans="9:12">
      <c r="I17375" s="57"/>
      <c r="J17375" s="57"/>
      <c r="K17375" s="57"/>
      <c r="L17375" s="57"/>
    </row>
    <row r="17376" spans="9:12">
      <c r="I17376" s="57"/>
      <c r="J17376" s="57"/>
      <c r="K17376" s="57"/>
      <c r="L17376" s="57"/>
    </row>
    <row r="17377" spans="9:12">
      <c r="I17377" s="57"/>
      <c r="J17377" s="57"/>
      <c r="K17377" s="57"/>
      <c r="L17377" s="57"/>
    </row>
    <row r="17378" spans="9:12">
      <c r="I17378" s="57"/>
      <c r="J17378" s="57"/>
      <c r="K17378" s="57"/>
      <c r="L17378" s="57"/>
    </row>
    <row r="17379" spans="9:12">
      <c r="I17379" s="57"/>
      <c r="J17379" s="57"/>
      <c r="K17379" s="57"/>
      <c r="L17379" s="57"/>
    </row>
    <row r="17380" spans="9:12">
      <c r="I17380" s="57"/>
      <c r="J17380" s="57"/>
      <c r="K17380" s="57"/>
      <c r="L17380" s="57"/>
    </row>
    <row r="17381" spans="9:12">
      <c r="I17381" s="57"/>
      <c r="J17381" s="57"/>
      <c r="K17381" s="57"/>
      <c r="L17381" s="57"/>
    </row>
    <row r="17382" spans="9:12">
      <c r="I17382" s="57"/>
      <c r="J17382" s="57"/>
      <c r="K17382" s="57"/>
      <c r="L17382" s="57"/>
    </row>
    <row r="17383" spans="9:12">
      <c r="I17383" s="57"/>
      <c r="J17383" s="57"/>
      <c r="K17383" s="57"/>
      <c r="L17383" s="57"/>
    </row>
    <row r="17384" spans="9:12">
      <c r="I17384" s="57"/>
      <c r="J17384" s="57"/>
      <c r="K17384" s="57"/>
      <c r="L17384" s="57"/>
    </row>
    <row r="17385" spans="9:12">
      <c r="I17385" s="57"/>
      <c r="J17385" s="57"/>
      <c r="K17385" s="57"/>
      <c r="L17385" s="57"/>
    </row>
    <row r="17386" spans="9:12">
      <c r="I17386" s="57"/>
      <c r="J17386" s="57"/>
      <c r="K17386" s="57"/>
      <c r="L17386" s="57"/>
    </row>
    <row r="17387" spans="9:12">
      <c r="I17387" s="57"/>
      <c r="J17387" s="57"/>
      <c r="K17387" s="57"/>
      <c r="L17387" s="57"/>
    </row>
    <row r="17388" spans="9:12">
      <c r="I17388" s="57"/>
      <c r="J17388" s="57"/>
      <c r="K17388" s="57"/>
      <c r="L17388" s="57"/>
    </row>
    <row r="17389" spans="9:12">
      <c r="I17389" s="57"/>
      <c r="J17389" s="57"/>
      <c r="K17389" s="57"/>
      <c r="L17389" s="57"/>
    </row>
    <row r="17390" spans="9:12">
      <c r="I17390" s="57"/>
      <c r="J17390" s="57"/>
      <c r="K17390" s="57"/>
      <c r="L17390" s="57"/>
    </row>
    <row r="17391" spans="9:12">
      <c r="I17391" s="57"/>
      <c r="J17391" s="57"/>
      <c r="K17391" s="57"/>
      <c r="L17391" s="57"/>
    </row>
    <row r="17392" spans="9:12">
      <c r="I17392" s="57"/>
      <c r="J17392" s="57"/>
      <c r="K17392" s="57"/>
      <c r="L17392" s="57"/>
    </row>
    <row r="17393" spans="9:12">
      <c r="I17393" s="57"/>
      <c r="J17393" s="57"/>
      <c r="K17393" s="57"/>
      <c r="L17393" s="57"/>
    </row>
    <row r="17394" spans="9:12">
      <c r="I17394" s="57"/>
      <c r="J17394" s="57"/>
      <c r="K17394" s="57"/>
      <c r="L17394" s="57"/>
    </row>
    <row r="17395" spans="9:12">
      <c r="I17395" s="57"/>
      <c r="J17395" s="57"/>
      <c r="K17395" s="57"/>
      <c r="L17395" s="57"/>
    </row>
    <row r="17396" spans="9:12">
      <c r="I17396" s="57"/>
      <c r="J17396" s="57"/>
      <c r="K17396" s="57"/>
      <c r="L17396" s="57"/>
    </row>
    <row r="17397" spans="9:12">
      <c r="I17397" s="57"/>
      <c r="J17397" s="57"/>
      <c r="K17397" s="57"/>
      <c r="L17397" s="57"/>
    </row>
    <row r="17398" spans="9:12">
      <c r="I17398" s="57"/>
      <c r="J17398" s="57"/>
      <c r="K17398" s="57"/>
      <c r="L17398" s="57"/>
    </row>
    <row r="17399" spans="9:12">
      <c r="I17399" s="57"/>
      <c r="J17399" s="57"/>
      <c r="K17399" s="57"/>
      <c r="L17399" s="57"/>
    </row>
    <row r="17400" spans="9:12">
      <c r="I17400" s="57"/>
      <c r="J17400" s="57"/>
      <c r="K17400" s="57"/>
      <c r="L17400" s="57"/>
    </row>
    <row r="17401" spans="9:12">
      <c r="I17401" s="57"/>
      <c r="J17401" s="57"/>
      <c r="K17401" s="57"/>
      <c r="L17401" s="57"/>
    </row>
    <row r="17402" spans="9:12">
      <c r="I17402" s="57"/>
      <c r="J17402" s="57"/>
      <c r="K17402" s="57"/>
      <c r="L17402" s="57"/>
    </row>
    <row r="17403" spans="9:12">
      <c r="I17403" s="57"/>
      <c r="J17403" s="57"/>
      <c r="K17403" s="57"/>
      <c r="L17403" s="57"/>
    </row>
    <row r="17404" spans="9:12">
      <c r="I17404" s="57"/>
      <c r="J17404" s="57"/>
      <c r="K17404" s="57"/>
      <c r="L17404" s="57"/>
    </row>
    <row r="17405" spans="9:12">
      <c r="I17405" s="57"/>
      <c r="J17405" s="57"/>
      <c r="K17405" s="57"/>
      <c r="L17405" s="57"/>
    </row>
    <row r="17406" spans="9:12">
      <c r="I17406" s="57"/>
      <c r="J17406" s="57"/>
      <c r="K17406" s="57"/>
      <c r="L17406" s="57"/>
    </row>
    <row r="17407" spans="9:12">
      <c r="I17407" s="57"/>
      <c r="J17407" s="57"/>
      <c r="K17407" s="57"/>
      <c r="L17407" s="57"/>
    </row>
    <row r="17408" spans="9:12">
      <c r="I17408" s="57"/>
      <c r="J17408" s="57"/>
      <c r="K17408" s="57"/>
      <c r="L17408" s="57"/>
    </row>
    <row r="17409" spans="9:12">
      <c r="I17409" s="57"/>
      <c r="J17409" s="57"/>
      <c r="K17409" s="57"/>
      <c r="L17409" s="57"/>
    </row>
    <row r="17410" spans="9:12">
      <c r="I17410" s="57"/>
      <c r="J17410" s="57"/>
      <c r="K17410" s="57"/>
      <c r="L17410" s="57"/>
    </row>
    <row r="17411" spans="9:12">
      <c r="I17411" s="57"/>
      <c r="J17411" s="57"/>
      <c r="K17411" s="57"/>
      <c r="L17411" s="57"/>
    </row>
    <row r="17412" spans="9:12">
      <c r="I17412" s="57"/>
      <c r="J17412" s="57"/>
      <c r="K17412" s="57"/>
      <c r="L17412" s="57"/>
    </row>
    <row r="17413" spans="9:12">
      <c r="I17413" s="57"/>
      <c r="J17413" s="57"/>
      <c r="K17413" s="57"/>
      <c r="L17413" s="57"/>
    </row>
    <row r="17414" spans="9:12">
      <c r="I17414" s="57"/>
      <c r="J17414" s="57"/>
      <c r="K17414" s="57"/>
      <c r="L17414" s="57"/>
    </row>
    <row r="17415" spans="9:12">
      <c r="I17415" s="57"/>
      <c r="J17415" s="57"/>
      <c r="K17415" s="57"/>
      <c r="L17415" s="57"/>
    </row>
    <row r="17416" spans="9:12">
      <c r="I17416" s="57"/>
      <c r="J17416" s="57"/>
      <c r="K17416" s="57"/>
      <c r="L17416" s="57"/>
    </row>
    <row r="17417" spans="9:12">
      <c r="I17417" s="57"/>
      <c r="J17417" s="57"/>
      <c r="K17417" s="57"/>
      <c r="L17417" s="57"/>
    </row>
    <row r="17418" spans="9:12">
      <c r="I17418" s="57"/>
      <c r="J17418" s="57"/>
      <c r="K17418" s="57"/>
      <c r="L17418" s="57"/>
    </row>
    <row r="17419" spans="9:12">
      <c r="I17419" s="57"/>
      <c r="J17419" s="57"/>
      <c r="K17419" s="57"/>
      <c r="L17419" s="57"/>
    </row>
    <row r="17420" spans="9:12">
      <c r="I17420" s="57"/>
      <c r="J17420" s="57"/>
      <c r="K17420" s="57"/>
      <c r="L17420" s="57"/>
    </row>
    <row r="17421" spans="9:12">
      <c r="I17421" s="57"/>
      <c r="J17421" s="57"/>
      <c r="K17421" s="57"/>
      <c r="L17421" s="57"/>
    </row>
    <row r="17422" spans="9:12">
      <c r="I17422" s="57"/>
      <c r="J17422" s="57"/>
      <c r="K17422" s="57"/>
      <c r="L17422" s="57"/>
    </row>
    <row r="17423" spans="9:12">
      <c r="I17423" s="57"/>
      <c r="J17423" s="57"/>
      <c r="K17423" s="57"/>
      <c r="L17423" s="57"/>
    </row>
    <row r="17424" spans="9:12">
      <c r="I17424" s="57"/>
      <c r="J17424" s="57"/>
      <c r="K17424" s="57"/>
      <c r="L17424" s="57"/>
    </row>
    <row r="17425" spans="9:12">
      <c r="I17425" s="57"/>
      <c r="J17425" s="57"/>
      <c r="K17425" s="57"/>
      <c r="L17425" s="57"/>
    </row>
    <row r="17426" spans="9:12">
      <c r="I17426" s="57"/>
      <c r="J17426" s="57"/>
      <c r="K17426" s="57"/>
      <c r="L17426" s="57"/>
    </row>
    <row r="17427" spans="9:12">
      <c r="I17427" s="57"/>
      <c r="J17427" s="57"/>
      <c r="K17427" s="57"/>
      <c r="L17427" s="57"/>
    </row>
    <row r="17428" spans="9:12">
      <c r="I17428" s="57"/>
      <c r="J17428" s="57"/>
      <c r="K17428" s="57"/>
      <c r="L17428" s="57"/>
    </row>
    <row r="17429" spans="9:12">
      <c r="I17429" s="57"/>
      <c r="J17429" s="57"/>
      <c r="K17429" s="57"/>
      <c r="L17429" s="57"/>
    </row>
    <row r="17430" spans="9:12">
      <c r="I17430" s="57"/>
      <c r="J17430" s="57"/>
      <c r="K17430" s="57"/>
      <c r="L17430" s="57"/>
    </row>
    <row r="17431" spans="9:12">
      <c r="I17431" s="57"/>
      <c r="J17431" s="57"/>
      <c r="K17431" s="57"/>
      <c r="L17431" s="57"/>
    </row>
    <row r="17432" spans="9:12">
      <c r="I17432" s="57"/>
      <c r="J17432" s="57"/>
      <c r="K17432" s="57"/>
      <c r="L17432" s="57"/>
    </row>
    <row r="17433" spans="9:12">
      <c r="I17433" s="57"/>
      <c r="J17433" s="57"/>
      <c r="K17433" s="57"/>
      <c r="L17433" s="57"/>
    </row>
    <row r="17434" spans="9:12">
      <c r="I17434" s="57"/>
      <c r="J17434" s="57"/>
      <c r="K17434" s="57"/>
      <c r="L17434" s="57"/>
    </row>
    <row r="17435" spans="9:12">
      <c r="I17435" s="57"/>
      <c r="J17435" s="57"/>
      <c r="K17435" s="57"/>
      <c r="L17435" s="57"/>
    </row>
    <row r="17436" spans="9:12">
      <c r="I17436" s="57"/>
      <c r="J17436" s="57"/>
      <c r="K17436" s="57"/>
      <c r="L17436" s="57"/>
    </row>
    <row r="17437" spans="9:12">
      <c r="I17437" s="57"/>
      <c r="J17437" s="57"/>
      <c r="K17437" s="57"/>
      <c r="L17437" s="57"/>
    </row>
    <row r="17438" spans="9:12">
      <c r="I17438" s="57"/>
      <c r="J17438" s="57"/>
      <c r="K17438" s="57"/>
      <c r="L17438" s="57"/>
    </row>
    <row r="17439" spans="9:12">
      <c r="I17439" s="57"/>
      <c r="J17439" s="57"/>
      <c r="K17439" s="57"/>
      <c r="L17439" s="57"/>
    </row>
    <row r="17440" spans="9:12">
      <c r="I17440" s="57"/>
      <c r="J17440" s="57"/>
      <c r="K17440" s="57"/>
      <c r="L17440" s="57"/>
    </row>
    <row r="17441" spans="9:12">
      <c r="I17441" s="57"/>
      <c r="J17441" s="57"/>
      <c r="K17441" s="57"/>
      <c r="L17441" s="57"/>
    </row>
    <row r="17442" spans="9:12">
      <c r="I17442" s="57"/>
      <c r="J17442" s="57"/>
      <c r="K17442" s="57"/>
      <c r="L17442" s="57"/>
    </row>
    <row r="17443" spans="9:12">
      <c r="I17443" s="57"/>
      <c r="J17443" s="57"/>
      <c r="K17443" s="57"/>
      <c r="L17443" s="57"/>
    </row>
    <row r="17444" spans="9:12">
      <c r="I17444" s="57"/>
      <c r="J17444" s="57"/>
      <c r="K17444" s="57"/>
      <c r="L17444" s="57"/>
    </row>
    <row r="17445" spans="9:12">
      <c r="I17445" s="57"/>
      <c r="J17445" s="57"/>
      <c r="K17445" s="57"/>
      <c r="L17445" s="57"/>
    </row>
    <row r="17446" spans="9:12">
      <c r="I17446" s="57"/>
      <c r="J17446" s="57"/>
      <c r="K17446" s="57"/>
      <c r="L17446" s="57"/>
    </row>
    <row r="17447" spans="9:12">
      <c r="I17447" s="57"/>
      <c r="J17447" s="57"/>
      <c r="K17447" s="57"/>
      <c r="L17447" s="57"/>
    </row>
    <row r="17448" spans="9:12">
      <c r="I17448" s="57"/>
      <c r="J17448" s="57"/>
      <c r="K17448" s="57"/>
      <c r="L17448" s="57"/>
    </row>
    <row r="17449" spans="9:12">
      <c r="I17449" s="57"/>
      <c r="J17449" s="57"/>
      <c r="K17449" s="57"/>
      <c r="L17449" s="57"/>
    </row>
    <row r="17450" spans="9:12">
      <c r="I17450" s="57"/>
      <c r="J17450" s="57"/>
      <c r="K17450" s="57"/>
      <c r="L17450" s="57"/>
    </row>
    <row r="17451" spans="9:12">
      <c r="I17451" s="57"/>
      <c r="J17451" s="57"/>
      <c r="K17451" s="57"/>
      <c r="L17451" s="57"/>
    </row>
    <row r="17452" spans="9:12">
      <c r="I17452" s="57"/>
      <c r="J17452" s="57"/>
      <c r="K17452" s="57"/>
      <c r="L17452" s="57"/>
    </row>
    <row r="17453" spans="9:12">
      <c r="I17453" s="57"/>
      <c r="J17453" s="57"/>
      <c r="K17453" s="57"/>
      <c r="L17453" s="57"/>
    </row>
    <row r="17454" spans="9:12">
      <c r="I17454" s="57"/>
      <c r="J17454" s="57"/>
      <c r="K17454" s="57"/>
      <c r="L17454" s="57"/>
    </row>
    <row r="17455" spans="9:12">
      <c r="I17455" s="57"/>
      <c r="J17455" s="57"/>
      <c r="K17455" s="57"/>
      <c r="L17455" s="57"/>
    </row>
    <row r="17456" spans="9:12">
      <c r="I17456" s="57"/>
      <c r="J17456" s="57"/>
      <c r="K17456" s="57"/>
      <c r="L17456" s="57"/>
    </row>
    <row r="17457" spans="9:12">
      <c r="I17457" s="57"/>
      <c r="J17457" s="57"/>
      <c r="K17457" s="57"/>
      <c r="L17457" s="57"/>
    </row>
    <row r="17458" spans="9:12">
      <c r="I17458" s="57"/>
      <c r="J17458" s="57"/>
      <c r="K17458" s="57"/>
      <c r="L17458" s="57"/>
    </row>
    <row r="17459" spans="9:12">
      <c r="I17459" s="57"/>
      <c r="J17459" s="57"/>
      <c r="K17459" s="57"/>
      <c r="L17459" s="57"/>
    </row>
    <row r="17460" spans="9:12">
      <c r="I17460" s="57"/>
      <c r="J17460" s="57"/>
      <c r="K17460" s="57"/>
      <c r="L17460" s="57"/>
    </row>
    <row r="17461" spans="9:12">
      <c r="I17461" s="57"/>
      <c r="J17461" s="57"/>
      <c r="K17461" s="57"/>
      <c r="L17461" s="57"/>
    </row>
    <row r="17462" spans="9:12">
      <c r="I17462" s="57"/>
      <c r="J17462" s="57"/>
      <c r="K17462" s="57"/>
      <c r="L17462" s="57"/>
    </row>
    <row r="17463" spans="9:12">
      <c r="I17463" s="57"/>
      <c r="J17463" s="57"/>
      <c r="K17463" s="57"/>
      <c r="L17463" s="57"/>
    </row>
    <row r="17464" spans="9:12">
      <c r="I17464" s="57"/>
      <c r="J17464" s="57"/>
      <c r="K17464" s="57"/>
      <c r="L17464" s="57"/>
    </row>
    <row r="17465" spans="9:12">
      <c r="I17465" s="57"/>
      <c r="J17465" s="57"/>
      <c r="K17465" s="57"/>
      <c r="L17465" s="57"/>
    </row>
    <row r="17466" spans="9:12">
      <c r="I17466" s="57"/>
      <c r="J17466" s="57"/>
      <c r="K17466" s="57"/>
      <c r="L17466" s="57"/>
    </row>
    <row r="17467" spans="9:12">
      <c r="I17467" s="57"/>
      <c r="J17467" s="57"/>
      <c r="K17467" s="57"/>
      <c r="L17467" s="57"/>
    </row>
    <row r="17468" spans="9:12">
      <c r="I17468" s="57"/>
      <c r="J17468" s="57"/>
      <c r="K17468" s="57"/>
      <c r="L17468" s="57"/>
    </row>
    <row r="17469" spans="9:12">
      <c r="I17469" s="57"/>
      <c r="J17469" s="57"/>
      <c r="K17469" s="57"/>
      <c r="L17469" s="57"/>
    </row>
    <row r="17470" spans="9:12">
      <c r="I17470" s="57"/>
      <c r="J17470" s="57"/>
      <c r="K17470" s="57"/>
      <c r="L17470" s="57"/>
    </row>
    <row r="17471" spans="9:12">
      <c r="I17471" s="57"/>
      <c r="J17471" s="57"/>
      <c r="K17471" s="57"/>
      <c r="L17471" s="57"/>
    </row>
    <row r="17472" spans="9:12">
      <c r="I17472" s="57"/>
      <c r="J17472" s="57"/>
      <c r="K17472" s="57"/>
      <c r="L17472" s="57"/>
    </row>
    <row r="17473" spans="9:12">
      <c r="I17473" s="57"/>
      <c r="J17473" s="57"/>
      <c r="K17473" s="57"/>
      <c r="L17473" s="57"/>
    </row>
    <row r="17474" spans="9:12">
      <c r="I17474" s="57"/>
      <c r="J17474" s="57"/>
      <c r="K17474" s="57"/>
      <c r="L17474" s="57"/>
    </row>
    <row r="17475" spans="9:12">
      <c r="I17475" s="57"/>
      <c r="J17475" s="57"/>
      <c r="K17475" s="57"/>
      <c r="L17475" s="57"/>
    </row>
    <row r="17476" spans="9:12">
      <c r="I17476" s="57"/>
      <c r="J17476" s="57"/>
      <c r="K17476" s="57"/>
      <c r="L17476" s="57"/>
    </row>
    <row r="17477" spans="9:12">
      <c r="I17477" s="57"/>
      <c r="J17477" s="57"/>
      <c r="K17477" s="57"/>
      <c r="L17477" s="57"/>
    </row>
    <row r="17478" spans="9:12">
      <c r="I17478" s="57"/>
      <c r="J17478" s="57"/>
      <c r="K17478" s="57"/>
      <c r="L17478" s="57"/>
    </row>
    <row r="17479" spans="9:12">
      <c r="I17479" s="57"/>
      <c r="J17479" s="57"/>
      <c r="K17479" s="57"/>
      <c r="L17479" s="57"/>
    </row>
    <row r="17480" spans="9:12">
      <c r="I17480" s="57"/>
      <c r="J17480" s="57"/>
      <c r="K17480" s="57"/>
      <c r="L17480" s="57"/>
    </row>
    <row r="17481" spans="9:12">
      <c r="I17481" s="57"/>
      <c r="J17481" s="57"/>
      <c r="K17481" s="57"/>
      <c r="L17481" s="57"/>
    </row>
    <row r="17482" spans="9:12">
      <c r="I17482" s="57"/>
      <c r="J17482" s="57"/>
      <c r="K17482" s="57"/>
      <c r="L17482" s="57"/>
    </row>
    <row r="17483" spans="9:12">
      <c r="I17483" s="57"/>
      <c r="J17483" s="57"/>
      <c r="K17483" s="57"/>
      <c r="L17483" s="57"/>
    </row>
    <row r="17484" spans="9:12">
      <c r="I17484" s="57"/>
      <c r="J17484" s="57"/>
      <c r="K17484" s="57"/>
      <c r="L17484" s="57"/>
    </row>
    <row r="17485" spans="9:12">
      <c r="I17485" s="57"/>
      <c r="J17485" s="57"/>
      <c r="K17485" s="57"/>
      <c r="L17485" s="57"/>
    </row>
    <row r="17486" spans="9:12">
      <c r="I17486" s="57"/>
      <c r="J17486" s="57"/>
      <c r="K17486" s="57"/>
      <c r="L17486" s="57"/>
    </row>
    <row r="17487" spans="9:12">
      <c r="I17487" s="57"/>
      <c r="J17487" s="57"/>
      <c r="K17487" s="57"/>
      <c r="L17487" s="57"/>
    </row>
    <row r="17488" spans="9:12">
      <c r="I17488" s="57"/>
      <c r="J17488" s="57"/>
      <c r="K17488" s="57"/>
      <c r="L17488" s="57"/>
    </row>
    <row r="17489" spans="9:12">
      <c r="I17489" s="57"/>
      <c r="J17489" s="57"/>
      <c r="K17489" s="57"/>
      <c r="L17489" s="57"/>
    </row>
    <row r="17490" spans="9:12">
      <c r="I17490" s="57"/>
      <c r="J17490" s="57"/>
      <c r="K17490" s="57"/>
      <c r="L17490" s="57"/>
    </row>
    <row r="17491" spans="9:12">
      <c r="I17491" s="57"/>
      <c r="J17491" s="57"/>
      <c r="K17491" s="57"/>
      <c r="L17491" s="57"/>
    </row>
    <row r="17492" spans="9:12">
      <c r="I17492" s="57"/>
      <c r="J17492" s="57"/>
      <c r="K17492" s="57"/>
      <c r="L17492" s="57"/>
    </row>
    <row r="17493" spans="9:12">
      <c r="I17493" s="57"/>
      <c r="J17493" s="57"/>
      <c r="K17493" s="57"/>
      <c r="L17493" s="57"/>
    </row>
    <row r="17494" spans="9:12">
      <c r="I17494" s="57"/>
      <c r="J17494" s="57"/>
      <c r="K17494" s="57"/>
      <c r="L17494" s="57"/>
    </row>
    <row r="17495" spans="9:12">
      <c r="I17495" s="57"/>
      <c r="J17495" s="57"/>
      <c r="K17495" s="57"/>
      <c r="L17495" s="57"/>
    </row>
    <row r="17496" spans="9:12">
      <c r="I17496" s="57"/>
      <c r="J17496" s="57"/>
      <c r="K17496" s="57"/>
      <c r="L17496" s="57"/>
    </row>
    <row r="17497" spans="9:12">
      <c r="I17497" s="57"/>
      <c r="J17497" s="57"/>
      <c r="K17497" s="57"/>
      <c r="L17497" s="57"/>
    </row>
    <row r="17498" spans="9:12">
      <c r="I17498" s="57"/>
      <c r="J17498" s="57"/>
      <c r="K17498" s="57"/>
      <c r="L17498" s="57"/>
    </row>
    <row r="17499" spans="9:12">
      <c r="I17499" s="57"/>
      <c r="J17499" s="57"/>
      <c r="K17499" s="57"/>
      <c r="L17499" s="57"/>
    </row>
    <row r="17500" spans="9:12">
      <c r="I17500" s="57"/>
      <c r="J17500" s="57"/>
      <c r="K17500" s="57"/>
      <c r="L17500" s="57"/>
    </row>
    <row r="17501" spans="9:12">
      <c r="I17501" s="57"/>
      <c r="J17501" s="57"/>
      <c r="K17501" s="57"/>
      <c r="L17501" s="57"/>
    </row>
    <row r="17502" spans="9:12">
      <c r="I17502" s="57"/>
      <c r="J17502" s="57"/>
      <c r="K17502" s="57"/>
      <c r="L17502" s="57"/>
    </row>
    <row r="17503" spans="9:12">
      <c r="I17503" s="57"/>
      <c r="J17503" s="57"/>
      <c r="K17503" s="57"/>
      <c r="L17503" s="57"/>
    </row>
    <row r="17504" spans="9:12">
      <c r="I17504" s="57"/>
      <c r="J17504" s="57"/>
      <c r="K17504" s="57"/>
      <c r="L17504" s="57"/>
    </row>
    <row r="17505" spans="9:12">
      <c r="I17505" s="57"/>
      <c r="J17505" s="57"/>
      <c r="K17505" s="57"/>
      <c r="L17505" s="57"/>
    </row>
    <row r="17506" spans="9:12">
      <c r="I17506" s="57"/>
      <c r="J17506" s="57"/>
      <c r="K17506" s="57"/>
      <c r="L17506" s="57"/>
    </row>
    <row r="17507" spans="9:12">
      <c r="I17507" s="57"/>
      <c r="J17507" s="57"/>
      <c r="K17507" s="57"/>
      <c r="L17507" s="57"/>
    </row>
    <row r="17508" spans="9:12">
      <c r="I17508" s="57"/>
      <c r="J17508" s="57"/>
      <c r="K17508" s="57"/>
      <c r="L17508" s="57"/>
    </row>
    <row r="17509" spans="9:12">
      <c r="I17509" s="57"/>
      <c r="J17509" s="57"/>
      <c r="K17509" s="57"/>
      <c r="L17509" s="57"/>
    </row>
    <row r="17510" spans="9:12">
      <c r="I17510" s="57"/>
      <c r="J17510" s="57"/>
      <c r="K17510" s="57"/>
      <c r="L17510" s="57"/>
    </row>
    <row r="17511" spans="9:12">
      <c r="I17511" s="57"/>
      <c r="J17511" s="57"/>
      <c r="K17511" s="57"/>
      <c r="L17511" s="57"/>
    </row>
    <row r="17512" spans="9:12">
      <c r="I17512" s="57"/>
      <c r="J17512" s="57"/>
      <c r="K17512" s="57"/>
      <c r="L17512" s="57"/>
    </row>
    <row r="17513" spans="9:12">
      <c r="I17513" s="57"/>
      <c r="J17513" s="57"/>
      <c r="K17513" s="57"/>
      <c r="L17513" s="57"/>
    </row>
    <row r="17514" spans="9:12">
      <c r="I17514" s="57"/>
      <c r="J17514" s="57"/>
      <c r="K17514" s="57"/>
      <c r="L17514" s="57"/>
    </row>
    <row r="17515" spans="9:12">
      <c r="I17515" s="57"/>
      <c r="J17515" s="57"/>
      <c r="K17515" s="57"/>
      <c r="L17515" s="57"/>
    </row>
    <row r="17516" spans="9:12">
      <c r="I17516" s="57"/>
      <c r="J17516" s="57"/>
      <c r="K17516" s="57"/>
      <c r="L17516" s="57"/>
    </row>
    <row r="17517" spans="9:12">
      <c r="I17517" s="57"/>
      <c r="J17517" s="57"/>
      <c r="K17517" s="57"/>
      <c r="L17517" s="57"/>
    </row>
    <row r="17518" spans="9:12">
      <c r="I17518" s="57"/>
      <c r="J17518" s="57"/>
      <c r="K17518" s="57"/>
      <c r="L17518" s="57"/>
    </row>
    <row r="17519" spans="9:12">
      <c r="I17519" s="57"/>
      <c r="J17519" s="57"/>
      <c r="K17519" s="57"/>
      <c r="L17519" s="57"/>
    </row>
    <row r="17520" spans="9:12">
      <c r="I17520" s="57"/>
      <c r="J17520" s="57"/>
      <c r="K17520" s="57"/>
      <c r="L17520" s="57"/>
    </row>
    <row r="17521" spans="9:12">
      <c r="I17521" s="57"/>
      <c r="J17521" s="57"/>
      <c r="K17521" s="57"/>
      <c r="L17521" s="57"/>
    </row>
    <row r="17522" spans="9:12">
      <c r="I17522" s="57"/>
      <c r="J17522" s="57"/>
      <c r="K17522" s="57"/>
      <c r="L17522" s="57"/>
    </row>
    <row r="17523" spans="9:12">
      <c r="I17523" s="57"/>
      <c r="J17523" s="57"/>
      <c r="K17523" s="57"/>
      <c r="L17523" s="57"/>
    </row>
    <row r="17524" spans="9:12">
      <c r="I17524" s="57"/>
      <c r="J17524" s="57"/>
      <c r="K17524" s="57"/>
      <c r="L17524" s="57"/>
    </row>
    <row r="17525" spans="9:12">
      <c r="I17525" s="57"/>
      <c r="J17525" s="57"/>
      <c r="K17525" s="57"/>
      <c r="L17525" s="57"/>
    </row>
    <row r="17526" spans="9:12">
      <c r="I17526" s="57"/>
      <c r="J17526" s="57"/>
      <c r="K17526" s="57"/>
      <c r="L17526" s="57"/>
    </row>
    <row r="17527" spans="9:12">
      <c r="I17527" s="57"/>
      <c r="J17527" s="57"/>
      <c r="K17527" s="57"/>
      <c r="L17527" s="57"/>
    </row>
    <row r="17528" spans="9:12">
      <c r="I17528" s="57"/>
      <c r="J17528" s="57"/>
      <c r="K17528" s="57"/>
      <c r="L17528" s="57"/>
    </row>
    <row r="17529" spans="9:12">
      <c r="I17529" s="57"/>
      <c r="J17529" s="57"/>
      <c r="K17529" s="57"/>
      <c r="L17529" s="57"/>
    </row>
    <row r="17530" spans="9:12">
      <c r="I17530" s="57"/>
      <c r="J17530" s="57"/>
      <c r="K17530" s="57"/>
      <c r="L17530" s="57"/>
    </row>
    <row r="17531" spans="9:12">
      <c r="I17531" s="57"/>
      <c r="J17531" s="57"/>
      <c r="K17531" s="57"/>
      <c r="L17531" s="57"/>
    </row>
    <row r="17532" spans="9:12">
      <c r="I17532" s="57"/>
      <c r="J17532" s="57"/>
      <c r="K17532" s="57"/>
      <c r="L17532" s="57"/>
    </row>
    <row r="17533" spans="9:12">
      <c r="I17533" s="57"/>
      <c r="J17533" s="57"/>
      <c r="K17533" s="57"/>
      <c r="L17533" s="57"/>
    </row>
    <row r="17534" spans="9:12">
      <c r="I17534" s="57"/>
      <c r="J17534" s="57"/>
      <c r="K17534" s="57"/>
      <c r="L17534" s="57"/>
    </row>
    <row r="17535" spans="9:12">
      <c r="I17535" s="57"/>
      <c r="J17535" s="57"/>
      <c r="K17535" s="57"/>
      <c r="L17535" s="57"/>
    </row>
    <row r="17536" spans="9:12">
      <c r="I17536" s="57"/>
      <c r="J17536" s="57"/>
      <c r="K17536" s="57"/>
      <c r="L17536" s="57"/>
    </row>
    <row r="17537" spans="9:12">
      <c r="I17537" s="57"/>
      <c r="J17537" s="57"/>
      <c r="K17537" s="57"/>
      <c r="L17537" s="57"/>
    </row>
    <row r="17538" spans="9:12">
      <c r="I17538" s="57"/>
      <c r="J17538" s="57"/>
      <c r="K17538" s="57"/>
      <c r="L17538" s="57"/>
    </row>
    <row r="17539" spans="9:12">
      <c r="I17539" s="57"/>
      <c r="J17539" s="57"/>
      <c r="K17539" s="57"/>
      <c r="L17539" s="57"/>
    </row>
    <row r="17540" spans="9:12">
      <c r="I17540" s="57"/>
      <c r="J17540" s="57"/>
      <c r="K17540" s="57"/>
      <c r="L17540" s="57"/>
    </row>
    <row r="17541" spans="9:12">
      <c r="I17541" s="57"/>
      <c r="J17541" s="57"/>
      <c r="K17541" s="57"/>
      <c r="L17541" s="57"/>
    </row>
    <row r="17542" spans="9:12">
      <c r="I17542" s="57"/>
      <c r="J17542" s="57"/>
      <c r="K17542" s="57"/>
      <c r="L17542" s="57"/>
    </row>
    <row r="17543" spans="9:12">
      <c r="I17543" s="57"/>
      <c r="J17543" s="57"/>
      <c r="K17543" s="57"/>
      <c r="L17543" s="57"/>
    </row>
    <row r="17544" spans="9:12">
      <c r="I17544" s="57"/>
      <c r="J17544" s="57"/>
      <c r="K17544" s="57"/>
      <c r="L17544" s="57"/>
    </row>
    <row r="17545" spans="9:12">
      <c r="I17545" s="57"/>
      <c r="J17545" s="57"/>
      <c r="K17545" s="57"/>
      <c r="L17545" s="57"/>
    </row>
    <row r="17546" spans="9:12">
      <c r="I17546" s="57"/>
      <c r="J17546" s="57"/>
      <c r="K17546" s="57"/>
      <c r="L17546" s="57"/>
    </row>
    <row r="17547" spans="9:12">
      <c r="I17547" s="57"/>
      <c r="J17547" s="57"/>
      <c r="K17547" s="57"/>
      <c r="L17547" s="57"/>
    </row>
    <row r="17548" spans="9:12">
      <c r="I17548" s="57"/>
      <c r="J17548" s="57"/>
      <c r="K17548" s="57"/>
      <c r="L17548" s="57"/>
    </row>
    <row r="17549" spans="9:12">
      <c r="I17549" s="57"/>
      <c r="J17549" s="57"/>
      <c r="K17549" s="57"/>
      <c r="L17549" s="57"/>
    </row>
    <row r="17550" spans="9:12">
      <c r="I17550" s="57"/>
      <c r="J17550" s="57"/>
      <c r="K17550" s="57"/>
      <c r="L17550" s="57"/>
    </row>
    <row r="17551" spans="9:12">
      <c r="I17551" s="57"/>
      <c r="J17551" s="57"/>
      <c r="K17551" s="57"/>
      <c r="L17551" s="57"/>
    </row>
    <row r="17552" spans="9:12">
      <c r="I17552" s="57"/>
      <c r="J17552" s="57"/>
      <c r="K17552" s="57"/>
      <c r="L17552" s="57"/>
    </row>
    <row r="17553" spans="9:12">
      <c r="I17553" s="57"/>
      <c r="J17553" s="57"/>
      <c r="K17553" s="57"/>
      <c r="L17553" s="57"/>
    </row>
    <row r="17554" spans="9:12">
      <c r="I17554" s="57"/>
      <c r="J17554" s="57"/>
      <c r="K17554" s="57"/>
      <c r="L17554" s="57"/>
    </row>
    <row r="17555" spans="9:12">
      <c r="I17555" s="57"/>
      <c r="J17555" s="57"/>
      <c r="K17555" s="57"/>
      <c r="L17555" s="57"/>
    </row>
    <row r="17556" spans="9:12">
      <c r="I17556" s="57"/>
      <c r="J17556" s="57"/>
      <c r="K17556" s="57"/>
      <c r="L17556" s="57"/>
    </row>
    <row r="17557" spans="9:12">
      <c r="I17557" s="57"/>
      <c r="J17557" s="57"/>
      <c r="K17557" s="57"/>
      <c r="L17557" s="57"/>
    </row>
    <row r="17558" spans="9:12">
      <c r="I17558" s="57"/>
      <c r="J17558" s="57"/>
      <c r="K17558" s="57"/>
      <c r="L17558" s="57"/>
    </row>
    <row r="17559" spans="9:12">
      <c r="I17559" s="57"/>
      <c r="J17559" s="57"/>
      <c r="K17559" s="57"/>
      <c r="L17559" s="57"/>
    </row>
    <row r="17560" spans="9:12">
      <c r="I17560" s="57"/>
      <c r="J17560" s="57"/>
      <c r="K17560" s="57"/>
      <c r="L17560" s="57"/>
    </row>
    <row r="17561" spans="9:12">
      <c r="I17561" s="57"/>
      <c r="J17561" s="57"/>
      <c r="K17561" s="57"/>
      <c r="L17561" s="57"/>
    </row>
    <row r="17562" spans="9:12">
      <c r="I17562" s="57"/>
      <c r="J17562" s="57"/>
      <c r="K17562" s="57"/>
      <c r="L17562" s="57"/>
    </row>
    <row r="17563" spans="9:12">
      <c r="I17563" s="57"/>
      <c r="J17563" s="57"/>
      <c r="K17563" s="57"/>
      <c r="L17563" s="57"/>
    </row>
    <row r="17564" spans="9:12">
      <c r="I17564" s="57"/>
      <c r="J17564" s="57"/>
      <c r="K17564" s="57"/>
      <c r="L17564" s="57"/>
    </row>
    <row r="17565" spans="9:12">
      <c r="I17565" s="57"/>
      <c r="J17565" s="57"/>
      <c r="K17565" s="57"/>
      <c r="L17565" s="57"/>
    </row>
    <row r="17566" spans="9:12">
      <c r="I17566" s="57"/>
      <c r="J17566" s="57"/>
      <c r="K17566" s="57"/>
      <c r="L17566" s="57"/>
    </row>
    <row r="17567" spans="9:12">
      <c r="I17567" s="57"/>
      <c r="J17567" s="57"/>
      <c r="K17567" s="57"/>
      <c r="L17567" s="57"/>
    </row>
    <row r="17568" spans="9:12">
      <c r="I17568" s="57"/>
      <c r="J17568" s="57"/>
      <c r="K17568" s="57"/>
      <c r="L17568" s="57"/>
    </row>
    <row r="17569" spans="9:12">
      <c r="I17569" s="57"/>
      <c r="J17569" s="57"/>
      <c r="K17569" s="57"/>
      <c r="L17569" s="57"/>
    </row>
    <row r="17570" spans="9:12">
      <c r="I17570" s="57"/>
      <c r="J17570" s="57"/>
      <c r="K17570" s="57"/>
      <c r="L17570" s="57"/>
    </row>
    <row r="17571" spans="9:12">
      <c r="I17571" s="57"/>
      <c r="J17571" s="57"/>
      <c r="K17571" s="57"/>
      <c r="L17571" s="57"/>
    </row>
    <row r="17572" spans="9:12">
      <c r="I17572" s="57"/>
      <c r="J17572" s="57"/>
      <c r="K17572" s="57"/>
      <c r="L17572" s="57"/>
    </row>
    <row r="17573" spans="9:12">
      <c r="I17573" s="57"/>
      <c r="J17573" s="57"/>
      <c r="K17573" s="57"/>
      <c r="L17573" s="57"/>
    </row>
    <row r="17574" spans="9:12">
      <c r="I17574" s="57"/>
      <c r="J17574" s="57"/>
      <c r="K17574" s="57"/>
      <c r="L17574" s="57"/>
    </row>
    <row r="17575" spans="9:12">
      <c r="I17575" s="57"/>
      <c r="J17575" s="57"/>
      <c r="K17575" s="57"/>
      <c r="L17575" s="57"/>
    </row>
    <row r="17576" spans="9:12">
      <c r="I17576" s="57"/>
      <c r="J17576" s="57"/>
      <c r="K17576" s="57"/>
      <c r="L17576" s="57"/>
    </row>
    <row r="17577" spans="9:12">
      <c r="I17577" s="57"/>
      <c r="J17577" s="57"/>
      <c r="K17577" s="57"/>
      <c r="L17577" s="57"/>
    </row>
    <row r="17578" spans="9:12">
      <c r="I17578" s="57"/>
      <c r="J17578" s="57"/>
      <c r="K17578" s="57"/>
      <c r="L17578" s="57"/>
    </row>
    <row r="17579" spans="9:12">
      <c r="I17579" s="57"/>
      <c r="J17579" s="57"/>
      <c r="K17579" s="57"/>
      <c r="L17579" s="57"/>
    </row>
    <row r="17580" spans="9:12">
      <c r="I17580" s="57"/>
      <c r="J17580" s="57"/>
      <c r="K17580" s="57"/>
      <c r="L17580" s="57"/>
    </row>
    <row r="17581" spans="9:12">
      <c r="I17581" s="57"/>
      <c r="J17581" s="57"/>
      <c r="K17581" s="57"/>
      <c r="L17581" s="57"/>
    </row>
    <row r="17582" spans="9:12">
      <c r="I17582" s="57"/>
      <c r="J17582" s="57"/>
      <c r="K17582" s="57"/>
      <c r="L17582" s="57"/>
    </row>
    <row r="17583" spans="9:12">
      <c r="I17583" s="57"/>
      <c r="J17583" s="57"/>
      <c r="K17583" s="57"/>
      <c r="L17583" s="57"/>
    </row>
    <row r="17584" spans="9:12">
      <c r="I17584" s="57"/>
      <c r="J17584" s="57"/>
      <c r="K17584" s="57"/>
      <c r="L17584" s="57"/>
    </row>
    <row r="17585" spans="9:12">
      <c r="I17585" s="57"/>
      <c r="J17585" s="57"/>
      <c r="K17585" s="57"/>
      <c r="L17585" s="57"/>
    </row>
    <row r="17586" spans="9:12">
      <c r="I17586" s="57"/>
      <c r="J17586" s="57"/>
      <c r="K17586" s="57"/>
      <c r="L17586" s="57"/>
    </row>
    <row r="17587" spans="9:12">
      <c r="I17587" s="57"/>
      <c r="J17587" s="57"/>
      <c r="K17587" s="57"/>
      <c r="L17587" s="57"/>
    </row>
    <row r="17588" spans="9:12">
      <c r="I17588" s="57"/>
      <c r="J17588" s="57"/>
      <c r="K17588" s="57"/>
      <c r="L17588" s="57"/>
    </row>
    <row r="17589" spans="9:12">
      <c r="I17589" s="57"/>
      <c r="J17589" s="57"/>
      <c r="K17589" s="57"/>
      <c r="L17589" s="57"/>
    </row>
    <row r="17590" spans="9:12">
      <c r="I17590" s="57"/>
      <c r="J17590" s="57"/>
      <c r="K17590" s="57"/>
      <c r="L17590" s="57"/>
    </row>
    <row r="17591" spans="9:12">
      <c r="I17591" s="57"/>
      <c r="J17591" s="57"/>
      <c r="K17591" s="57"/>
      <c r="L17591" s="57"/>
    </row>
    <row r="17592" spans="9:12">
      <c r="I17592" s="57"/>
      <c r="J17592" s="57"/>
      <c r="K17592" s="57"/>
      <c r="L17592" s="57"/>
    </row>
    <row r="17593" spans="9:12">
      <c r="I17593" s="57"/>
      <c r="J17593" s="57"/>
      <c r="K17593" s="57"/>
      <c r="L17593" s="57"/>
    </row>
    <row r="17594" spans="9:12">
      <c r="I17594" s="57"/>
      <c r="J17594" s="57"/>
      <c r="K17594" s="57"/>
      <c r="L17594" s="57"/>
    </row>
    <row r="17595" spans="9:12">
      <c r="I17595" s="57"/>
      <c r="J17595" s="57"/>
      <c r="K17595" s="57"/>
      <c r="L17595" s="57"/>
    </row>
    <row r="17596" spans="9:12">
      <c r="I17596" s="57"/>
      <c r="J17596" s="57"/>
      <c r="K17596" s="57"/>
      <c r="L17596" s="57"/>
    </row>
    <row r="17597" spans="9:12">
      <c r="I17597" s="57"/>
      <c r="J17597" s="57"/>
      <c r="K17597" s="57"/>
      <c r="L17597" s="57"/>
    </row>
    <row r="17598" spans="9:12">
      <c r="I17598" s="57"/>
      <c r="J17598" s="57"/>
      <c r="K17598" s="57"/>
      <c r="L17598" s="57"/>
    </row>
    <row r="17599" spans="9:12">
      <c r="I17599" s="57"/>
      <c r="J17599" s="57"/>
      <c r="K17599" s="57"/>
      <c r="L17599" s="57"/>
    </row>
    <row r="17600" spans="9:12">
      <c r="I17600" s="57"/>
      <c r="J17600" s="57"/>
      <c r="K17600" s="57"/>
      <c r="L17600" s="57"/>
    </row>
    <row r="17601" spans="9:12">
      <c r="I17601" s="57"/>
      <c r="J17601" s="57"/>
      <c r="K17601" s="57"/>
      <c r="L17601" s="57"/>
    </row>
    <row r="17602" spans="9:12">
      <c r="I17602" s="57"/>
      <c r="J17602" s="57"/>
      <c r="K17602" s="57"/>
      <c r="L17602" s="57"/>
    </row>
    <row r="17603" spans="9:12">
      <c r="I17603" s="57"/>
      <c r="J17603" s="57"/>
      <c r="K17603" s="57"/>
      <c r="L17603" s="57"/>
    </row>
    <row r="17604" spans="9:12">
      <c r="I17604" s="57"/>
      <c r="J17604" s="57"/>
      <c r="K17604" s="57"/>
      <c r="L17604" s="57"/>
    </row>
    <row r="17605" spans="9:12">
      <c r="I17605" s="57"/>
      <c r="J17605" s="57"/>
      <c r="K17605" s="57"/>
      <c r="L17605" s="57"/>
    </row>
    <row r="17606" spans="9:12">
      <c r="I17606" s="57"/>
      <c r="J17606" s="57"/>
      <c r="K17606" s="57"/>
      <c r="L17606" s="57"/>
    </row>
    <row r="17607" spans="9:12">
      <c r="I17607" s="57"/>
      <c r="J17607" s="57"/>
      <c r="K17607" s="57"/>
      <c r="L17607" s="57"/>
    </row>
    <row r="17608" spans="9:12">
      <c r="I17608" s="57"/>
      <c r="J17608" s="57"/>
      <c r="K17608" s="57"/>
      <c r="L17608" s="57"/>
    </row>
    <row r="17609" spans="9:12">
      <c r="I17609" s="57"/>
      <c r="J17609" s="57"/>
      <c r="K17609" s="57"/>
      <c r="L17609" s="57"/>
    </row>
    <row r="17610" spans="9:12">
      <c r="I17610" s="57"/>
      <c r="J17610" s="57"/>
      <c r="K17610" s="57"/>
      <c r="L17610" s="57"/>
    </row>
    <row r="17611" spans="9:12">
      <c r="I17611" s="57"/>
      <c r="J17611" s="57"/>
      <c r="K17611" s="57"/>
      <c r="L17611" s="57"/>
    </row>
    <row r="17612" spans="9:12">
      <c r="I17612" s="57"/>
      <c r="J17612" s="57"/>
      <c r="K17612" s="57"/>
      <c r="L17612" s="57"/>
    </row>
    <row r="17613" spans="9:12">
      <c r="I17613" s="57"/>
      <c r="J17613" s="57"/>
      <c r="K17613" s="57"/>
      <c r="L17613" s="57"/>
    </row>
    <row r="17614" spans="9:12">
      <c r="I17614" s="57"/>
      <c r="J17614" s="57"/>
      <c r="K17614" s="57"/>
      <c r="L17614" s="57"/>
    </row>
    <row r="17615" spans="9:12">
      <c r="I17615" s="57"/>
      <c r="J17615" s="57"/>
      <c r="K17615" s="57"/>
      <c r="L17615" s="57"/>
    </row>
    <row r="17616" spans="9:12">
      <c r="I17616" s="57"/>
      <c r="J17616" s="57"/>
      <c r="K17616" s="57"/>
      <c r="L17616" s="57"/>
    </row>
    <row r="17617" spans="9:12">
      <c r="I17617" s="57"/>
      <c r="J17617" s="57"/>
      <c r="K17617" s="57"/>
      <c r="L17617" s="57"/>
    </row>
    <row r="17618" spans="9:12">
      <c r="I17618" s="57"/>
      <c r="J17618" s="57"/>
      <c r="K17618" s="57"/>
      <c r="L17618" s="57"/>
    </row>
    <row r="17619" spans="9:12">
      <c r="I17619" s="57"/>
      <c r="J17619" s="57"/>
      <c r="K17619" s="57"/>
      <c r="L17619" s="57"/>
    </row>
    <row r="17620" spans="9:12">
      <c r="I17620" s="57"/>
      <c r="J17620" s="57"/>
      <c r="K17620" s="57"/>
      <c r="L17620" s="57"/>
    </row>
    <row r="17621" spans="9:12">
      <c r="I17621" s="57"/>
      <c r="J17621" s="57"/>
      <c r="K17621" s="57"/>
      <c r="L17621" s="57"/>
    </row>
    <row r="17622" spans="9:12">
      <c r="I17622" s="57"/>
      <c r="J17622" s="57"/>
      <c r="K17622" s="57"/>
      <c r="L17622" s="57"/>
    </row>
    <row r="17623" spans="9:12">
      <c r="I17623" s="57"/>
      <c r="J17623" s="57"/>
      <c r="K17623" s="57"/>
      <c r="L17623" s="57"/>
    </row>
    <row r="17624" spans="9:12">
      <c r="I17624" s="57"/>
      <c r="J17624" s="57"/>
      <c r="K17624" s="57"/>
      <c r="L17624" s="57"/>
    </row>
    <row r="17625" spans="9:12">
      <c r="I17625" s="57"/>
      <c r="J17625" s="57"/>
      <c r="K17625" s="57"/>
      <c r="L17625" s="57"/>
    </row>
    <row r="17626" spans="9:12">
      <c r="I17626" s="57"/>
      <c r="J17626" s="57"/>
      <c r="K17626" s="57"/>
      <c r="L17626" s="57"/>
    </row>
    <row r="17627" spans="9:12">
      <c r="I17627" s="57"/>
      <c r="J17627" s="57"/>
      <c r="K17627" s="57"/>
      <c r="L17627" s="57"/>
    </row>
    <row r="17628" spans="9:12">
      <c r="I17628" s="57"/>
      <c r="J17628" s="57"/>
      <c r="K17628" s="57"/>
      <c r="L17628" s="57"/>
    </row>
    <row r="17629" spans="9:12">
      <c r="I17629" s="57"/>
      <c r="J17629" s="57"/>
      <c r="K17629" s="57"/>
      <c r="L17629" s="57"/>
    </row>
    <row r="17630" spans="9:12">
      <c r="I17630" s="57"/>
      <c r="J17630" s="57"/>
      <c r="K17630" s="57"/>
      <c r="L17630" s="57"/>
    </row>
    <row r="17631" spans="9:12">
      <c r="I17631" s="57"/>
      <c r="J17631" s="57"/>
      <c r="K17631" s="57"/>
      <c r="L17631" s="57"/>
    </row>
    <row r="17632" spans="9:12">
      <c r="I17632" s="57"/>
      <c r="J17632" s="57"/>
      <c r="K17632" s="57"/>
      <c r="L17632" s="57"/>
    </row>
    <row r="17633" spans="9:12">
      <c r="I17633" s="57"/>
      <c r="J17633" s="57"/>
      <c r="K17633" s="57"/>
      <c r="L17633" s="57"/>
    </row>
    <row r="17634" spans="9:12">
      <c r="I17634" s="57"/>
      <c r="J17634" s="57"/>
      <c r="K17634" s="57"/>
      <c r="L17634" s="57"/>
    </row>
    <row r="17635" spans="9:12">
      <c r="I17635" s="57"/>
      <c r="J17635" s="57"/>
      <c r="K17635" s="57"/>
      <c r="L17635" s="57"/>
    </row>
    <row r="17636" spans="9:12">
      <c r="I17636" s="57"/>
      <c r="J17636" s="57"/>
      <c r="K17636" s="57"/>
      <c r="L17636" s="57"/>
    </row>
    <row r="17637" spans="9:12">
      <c r="I17637" s="57"/>
      <c r="J17637" s="57"/>
      <c r="K17637" s="57"/>
      <c r="L17637" s="57"/>
    </row>
    <row r="17638" spans="9:12">
      <c r="I17638" s="57"/>
      <c r="J17638" s="57"/>
      <c r="K17638" s="57"/>
      <c r="L17638" s="57"/>
    </row>
    <row r="17639" spans="9:12">
      <c r="I17639" s="57"/>
      <c r="J17639" s="57"/>
      <c r="K17639" s="57"/>
      <c r="L17639" s="57"/>
    </row>
    <row r="17640" spans="9:12">
      <c r="I17640" s="57"/>
      <c r="J17640" s="57"/>
      <c r="K17640" s="57"/>
      <c r="L17640" s="57"/>
    </row>
    <row r="17641" spans="9:12">
      <c r="I17641" s="57"/>
      <c r="J17641" s="57"/>
      <c r="K17641" s="57"/>
      <c r="L17641" s="57"/>
    </row>
    <row r="17642" spans="9:12">
      <c r="I17642" s="57"/>
      <c r="J17642" s="57"/>
      <c r="K17642" s="57"/>
      <c r="L17642" s="57"/>
    </row>
    <row r="17643" spans="9:12">
      <c r="I17643" s="57"/>
      <c r="J17643" s="57"/>
      <c r="K17643" s="57"/>
      <c r="L17643" s="57"/>
    </row>
    <row r="17644" spans="9:12">
      <c r="I17644" s="57"/>
      <c r="J17644" s="57"/>
      <c r="K17644" s="57"/>
      <c r="L17644" s="57"/>
    </row>
    <row r="17645" spans="9:12">
      <c r="I17645" s="57"/>
      <c r="J17645" s="57"/>
      <c r="K17645" s="57"/>
      <c r="L17645" s="57"/>
    </row>
    <row r="17646" spans="9:12">
      <c r="I17646" s="57"/>
      <c r="J17646" s="57"/>
      <c r="K17646" s="57"/>
      <c r="L17646" s="57"/>
    </row>
    <row r="17647" spans="9:12">
      <c r="I17647" s="57"/>
      <c r="J17647" s="57"/>
      <c r="K17647" s="57"/>
      <c r="L17647" s="57"/>
    </row>
    <row r="17648" spans="9:12">
      <c r="I17648" s="57"/>
      <c r="J17648" s="57"/>
      <c r="K17648" s="57"/>
      <c r="L17648" s="57"/>
    </row>
    <row r="17649" spans="9:12">
      <c r="I17649" s="57"/>
      <c r="J17649" s="57"/>
      <c r="K17649" s="57"/>
      <c r="L17649" s="57"/>
    </row>
    <row r="17650" spans="9:12">
      <c r="I17650" s="57"/>
      <c r="J17650" s="57"/>
      <c r="K17650" s="57"/>
      <c r="L17650" s="57"/>
    </row>
    <row r="17651" spans="9:12">
      <c r="I17651" s="57"/>
      <c r="J17651" s="57"/>
      <c r="K17651" s="57"/>
      <c r="L17651" s="57"/>
    </row>
    <row r="17652" spans="9:12">
      <c r="I17652" s="57"/>
      <c r="J17652" s="57"/>
      <c r="K17652" s="57"/>
      <c r="L17652" s="57"/>
    </row>
    <row r="17653" spans="9:12">
      <c r="I17653" s="57"/>
      <c r="J17653" s="57"/>
      <c r="K17653" s="57"/>
      <c r="L17653" s="57"/>
    </row>
    <row r="17654" spans="9:12">
      <c r="I17654" s="57"/>
      <c r="J17654" s="57"/>
      <c r="K17654" s="57"/>
      <c r="L17654" s="57"/>
    </row>
    <row r="17655" spans="9:12">
      <c r="I17655" s="57"/>
      <c r="J17655" s="57"/>
      <c r="K17655" s="57"/>
      <c r="L17655" s="57"/>
    </row>
    <row r="17656" spans="9:12">
      <c r="I17656" s="57"/>
      <c r="J17656" s="57"/>
      <c r="K17656" s="57"/>
      <c r="L17656" s="57"/>
    </row>
    <row r="17657" spans="9:12">
      <c r="I17657" s="57"/>
      <c r="J17657" s="57"/>
      <c r="K17657" s="57"/>
      <c r="L17657" s="57"/>
    </row>
    <row r="17658" spans="9:12">
      <c r="I17658" s="57"/>
      <c r="J17658" s="57"/>
      <c r="K17658" s="57"/>
      <c r="L17658" s="57"/>
    </row>
    <row r="17659" spans="9:12">
      <c r="I17659" s="57"/>
      <c r="J17659" s="57"/>
      <c r="K17659" s="57"/>
      <c r="L17659" s="57"/>
    </row>
    <row r="17660" spans="9:12">
      <c r="I17660" s="57"/>
      <c r="J17660" s="57"/>
      <c r="K17660" s="57"/>
      <c r="L17660" s="57"/>
    </row>
    <row r="17661" spans="9:12">
      <c r="I17661" s="57"/>
      <c r="J17661" s="57"/>
      <c r="K17661" s="57"/>
      <c r="L17661" s="57"/>
    </row>
    <row r="17662" spans="9:12">
      <c r="I17662" s="57"/>
      <c r="J17662" s="57"/>
      <c r="K17662" s="57"/>
      <c r="L17662" s="57"/>
    </row>
    <row r="17663" spans="9:12">
      <c r="I17663" s="57"/>
      <c r="J17663" s="57"/>
      <c r="K17663" s="57"/>
      <c r="L17663" s="57"/>
    </row>
    <row r="17664" spans="9:12">
      <c r="I17664" s="57"/>
      <c r="J17664" s="57"/>
      <c r="K17664" s="57"/>
      <c r="L17664" s="57"/>
    </row>
    <row r="17665" spans="9:12">
      <c r="I17665" s="57"/>
      <c r="J17665" s="57"/>
      <c r="K17665" s="57"/>
      <c r="L17665" s="57"/>
    </row>
    <row r="17666" spans="9:12">
      <c r="I17666" s="57"/>
      <c r="J17666" s="57"/>
      <c r="K17666" s="57"/>
      <c r="L17666" s="57"/>
    </row>
    <row r="17667" spans="9:12">
      <c r="I17667" s="57"/>
      <c r="J17667" s="57"/>
      <c r="K17667" s="57"/>
      <c r="L17667" s="57"/>
    </row>
    <row r="17668" spans="9:12">
      <c r="I17668" s="57"/>
      <c r="J17668" s="57"/>
      <c r="K17668" s="57"/>
      <c r="L17668" s="57"/>
    </row>
    <row r="17669" spans="9:12">
      <c r="I17669" s="57"/>
      <c r="J17669" s="57"/>
      <c r="K17669" s="57"/>
      <c r="L17669" s="57"/>
    </row>
    <row r="17670" spans="9:12">
      <c r="I17670" s="57"/>
      <c r="J17670" s="57"/>
      <c r="K17670" s="57"/>
      <c r="L17670" s="57"/>
    </row>
    <row r="17671" spans="9:12">
      <c r="I17671" s="57"/>
      <c r="J17671" s="57"/>
      <c r="K17671" s="57"/>
      <c r="L17671" s="57"/>
    </row>
    <row r="17672" spans="9:12">
      <c r="I17672" s="57"/>
      <c r="J17672" s="57"/>
      <c r="K17672" s="57"/>
      <c r="L17672" s="57"/>
    </row>
    <row r="17673" spans="9:12">
      <c r="I17673" s="57"/>
      <c r="J17673" s="57"/>
      <c r="K17673" s="57"/>
      <c r="L17673" s="57"/>
    </row>
    <row r="17674" spans="9:12">
      <c r="I17674" s="57"/>
      <c r="J17674" s="57"/>
      <c r="K17674" s="57"/>
      <c r="L17674" s="57"/>
    </row>
    <row r="17675" spans="9:12">
      <c r="I17675" s="57"/>
      <c r="J17675" s="57"/>
      <c r="K17675" s="57"/>
      <c r="L17675" s="57"/>
    </row>
    <row r="17676" spans="9:12">
      <c r="I17676" s="57"/>
      <c r="J17676" s="57"/>
      <c r="K17676" s="57"/>
      <c r="L17676" s="57"/>
    </row>
    <row r="17677" spans="9:12">
      <c r="I17677" s="57"/>
      <c r="J17677" s="57"/>
      <c r="K17677" s="57"/>
      <c r="L17677" s="57"/>
    </row>
    <row r="17678" spans="9:12">
      <c r="I17678" s="57"/>
      <c r="J17678" s="57"/>
      <c r="K17678" s="57"/>
      <c r="L17678" s="57"/>
    </row>
    <row r="17679" spans="9:12">
      <c r="I17679" s="57"/>
      <c r="J17679" s="57"/>
      <c r="K17679" s="57"/>
      <c r="L17679" s="57"/>
    </row>
    <row r="17680" spans="9:12">
      <c r="I17680" s="57"/>
      <c r="J17680" s="57"/>
      <c r="K17680" s="57"/>
      <c r="L17680" s="57"/>
    </row>
    <row r="17681" spans="9:12">
      <c r="I17681" s="57"/>
      <c r="J17681" s="57"/>
      <c r="K17681" s="57"/>
      <c r="L17681" s="57"/>
    </row>
    <row r="17682" spans="9:12">
      <c r="I17682" s="57"/>
      <c r="J17682" s="57"/>
      <c r="K17682" s="57"/>
      <c r="L17682" s="57"/>
    </row>
    <row r="17683" spans="9:12">
      <c r="I17683" s="57"/>
      <c r="J17683" s="57"/>
      <c r="K17683" s="57"/>
      <c r="L17683" s="57"/>
    </row>
    <row r="17684" spans="9:12">
      <c r="I17684" s="57"/>
      <c r="J17684" s="57"/>
      <c r="K17684" s="57"/>
      <c r="L17684" s="57"/>
    </row>
    <row r="17685" spans="9:12">
      <c r="I17685" s="57"/>
      <c r="J17685" s="57"/>
      <c r="K17685" s="57"/>
      <c r="L17685" s="57"/>
    </row>
    <row r="17686" spans="9:12">
      <c r="I17686" s="57"/>
      <c r="J17686" s="57"/>
      <c r="K17686" s="57"/>
      <c r="L17686" s="57"/>
    </row>
    <row r="17687" spans="9:12">
      <c r="I17687" s="57"/>
      <c r="J17687" s="57"/>
      <c r="K17687" s="57"/>
      <c r="L17687" s="57"/>
    </row>
    <row r="17688" spans="9:12">
      <c r="I17688" s="57"/>
      <c r="J17688" s="57"/>
      <c r="K17688" s="57"/>
      <c r="L17688" s="57"/>
    </row>
    <row r="17689" spans="9:12">
      <c r="I17689" s="57"/>
      <c r="J17689" s="57"/>
      <c r="K17689" s="57"/>
      <c r="L17689" s="57"/>
    </row>
    <row r="17690" spans="9:12">
      <c r="I17690" s="57"/>
      <c r="J17690" s="57"/>
      <c r="K17690" s="57"/>
      <c r="L17690" s="57"/>
    </row>
    <row r="17691" spans="9:12">
      <c r="I17691" s="57"/>
      <c r="J17691" s="57"/>
      <c r="K17691" s="57"/>
      <c r="L17691" s="57"/>
    </row>
    <row r="17692" spans="9:12">
      <c r="I17692" s="57"/>
      <c r="J17692" s="57"/>
      <c r="K17692" s="57"/>
      <c r="L17692" s="57"/>
    </row>
    <row r="17693" spans="9:12">
      <c r="I17693" s="57"/>
      <c r="J17693" s="57"/>
      <c r="K17693" s="57"/>
      <c r="L17693" s="57"/>
    </row>
    <row r="17694" spans="9:12">
      <c r="I17694" s="57"/>
      <c r="J17694" s="57"/>
      <c r="K17694" s="57"/>
      <c r="L17694" s="57"/>
    </row>
    <row r="17695" spans="9:12">
      <c r="I17695" s="57"/>
      <c r="J17695" s="57"/>
      <c r="K17695" s="57"/>
      <c r="L17695" s="57"/>
    </row>
    <row r="17696" spans="9:12">
      <c r="I17696" s="57"/>
      <c r="J17696" s="57"/>
      <c r="K17696" s="57"/>
      <c r="L17696" s="57"/>
    </row>
    <row r="17697" spans="9:12">
      <c r="I17697" s="57"/>
      <c r="J17697" s="57"/>
      <c r="K17697" s="57"/>
      <c r="L17697" s="57"/>
    </row>
    <row r="17698" spans="9:12">
      <c r="I17698" s="57"/>
      <c r="J17698" s="57"/>
      <c r="K17698" s="57"/>
      <c r="L17698" s="57"/>
    </row>
    <row r="17699" spans="9:12">
      <c r="I17699" s="57"/>
      <c r="J17699" s="57"/>
      <c r="K17699" s="57"/>
      <c r="L17699" s="57"/>
    </row>
    <row r="17700" spans="9:12">
      <c r="I17700" s="57"/>
      <c r="J17700" s="57"/>
      <c r="K17700" s="57"/>
      <c r="L17700" s="57"/>
    </row>
    <row r="17701" spans="9:12">
      <c r="I17701" s="57"/>
      <c r="J17701" s="57"/>
      <c r="K17701" s="57"/>
      <c r="L17701" s="57"/>
    </row>
    <row r="17702" spans="9:12">
      <c r="I17702" s="57"/>
      <c r="J17702" s="57"/>
      <c r="K17702" s="57"/>
      <c r="L17702" s="57"/>
    </row>
    <row r="17703" spans="9:12">
      <c r="I17703" s="57"/>
      <c r="J17703" s="57"/>
      <c r="K17703" s="57"/>
      <c r="L17703" s="57"/>
    </row>
    <row r="17704" spans="9:12">
      <c r="I17704" s="57"/>
      <c r="J17704" s="57"/>
      <c r="K17704" s="57"/>
      <c r="L17704" s="57"/>
    </row>
    <row r="17705" spans="9:12">
      <c r="I17705" s="57"/>
      <c r="J17705" s="57"/>
      <c r="K17705" s="57"/>
      <c r="L17705" s="57"/>
    </row>
    <row r="17706" spans="9:12">
      <c r="I17706" s="57"/>
      <c r="J17706" s="57"/>
      <c r="K17706" s="57"/>
      <c r="L17706" s="57"/>
    </row>
    <row r="17707" spans="9:12">
      <c r="I17707" s="57"/>
      <c r="J17707" s="57"/>
      <c r="K17707" s="57"/>
      <c r="L17707" s="57"/>
    </row>
    <row r="17708" spans="9:12">
      <c r="I17708" s="57"/>
      <c r="J17708" s="57"/>
      <c r="K17708" s="57"/>
      <c r="L17708" s="57"/>
    </row>
    <row r="17709" spans="9:12">
      <c r="I17709" s="57"/>
      <c r="J17709" s="57"/>
      <c r="K17709" s="57"/>
      <c r="L17709" s="57"/>
    </row>
    <row r="17710" spans="9:12">
      <c r="I17710" s="57"/>
      <c r="J17710" s="57"/>
      <c r="K17710" s="57"/>
      <c r="L17710" s="57"/>
    </row>
    <row r="17711" spans="9:12">
      <c r="I17711" s="57"/>
      <c r="J17711" s="57"/>
      <c r="K17711" s="57"/>
      <c r="L17711" s="57"/>
    </row>
    <row r="17712" spans="9:12">
      <c r="I17712" s="57"/>
      <c r="J17712" s="57"/>
      <c r="K17712" s="57"/>
      <c r="L17712" s="57"/>
    </row>
    <row r="17713" spans="9:12">
      <c r="I17713" s="57"/>
      <c r="J17713" s="57"/>
      <c r="K17713" s="57"/>
      <c r="L17713" s="57"/>
    </row>
    <row r="17714" spans="9:12">
      <c r="I17714" s="57"/>
      <c r="J17714" s="57"/>
      <c r="K17714" s="57"/>
      <c r="L17714" s="57"/>
    </row>
    <row r="17715" spans="9:12">
      <c r="I17715" s="57"/>
      <c r="J17715" s="57"/>
      <c r="K17715" s="57"/>
      <c r="L17715" s="57"/>
    </row>
    <row r="17716" spans="9:12">
      <c r="I17716" s="57"/>
      <c r="J17716" s="57"/>
      <c r="K17716" s="57"/>
      <c r="L17716" s="57"/>
    </row>
    <row r="17717" spans="9:12">
      <c r="I17717" s="57"/>
      <c r="J17717" s="57"/>
      <c r="K17717" s="57"/>
      <c r="L17717" s="57"/>
    </row>
    <row r="17718" spans="9:12">
      <c r="I17718" s="57"/>
      <c r="J17718" s="57"/>
      <c r="K17718" s="57"/>
      <c r="L17718" s="57"/>
    </row>
    <row r="17719" spans="9:12">
      <c r="I17719" s="57"/>
      <c r="J17719" s="57"/>
      <c r="K17719" s="57"/>
      <c r="L17719" s="57"/>
    </row>
    <row r="17720" spans="9:12">
      <c r="I17720" s="57"/>
      <c r="J17720" s="57"/>
      <c r="K17720" s="57"/>
      <c r="L17720" s="57"/>
    </row>
    <row r="17721" spans="9:12">
      <c r="I17721" s="57"/>
      <c r="J17721" s="57"/>
      <c r="K17721" s="57"/>
      <c r="L17721" s="57"/>
    </row>
    <row r="17722" spans="9:12">
      <c r="I17722" s="57"/>
      <c r="J17722" s="57"/>
      <c r="K17722" s="57"/>
      <c r="L17722" s="57"/>
    </row>
    <row r="17723" spans="9:12">
      <c r="I17723" s="57"/>
      <c r="J17723" s="57"/>
      <c r="K17723" s="57"/>
      <c r="L17723" s="57"/>
    </row>
    <row r="17724" spans="9:12">
      <c r="I17724" s="57"/>
      <c r="J17724" s="57"/>
      <c r="K17724" s="57"/>
      <c r="L17724" s="57"/>
    </row>
    <row r="17725" spans="9:12">
      <c r="I17725" s="57"/>
      <c r="J17725" s="57"/>
      <c r="K17725" s="57"/>
      <c r="L17725" s="57"/>
    </row>
    <row r="17726" spans="9:12">
      <c r="I17726" s="57"/>
      <c r="J17726" s="57"/>
      <c r="K17726" s="57"/>
      <c r="L17726" s="57"/>
    </row>
    <row r="17727" spans="9:12">
      <c r="I17727" s="57"/>
      <c r="J17727" s="57"/>
      <c r="K17727" s="57"/>
      <c r="L17727" s="57"/>
    </row>
    <row r="17728" spans="9:12">
      <c r="I17728" s="57"/>
      <c r="J17728" s="57"/>
      <c r="K17728" s="57"/>
      <c r="L17728" s="57"/>
    </row>
    <row r="17729" spans="9:12">
      <c r="I17729" s="57"/>
      <c r="J17729" s="57"/>
      <c r="K17729" s="57"/>
      <c r="L17729" s="57"/>
    </row>
    <row r="17730" spans="9:12">
      <c r="I17730" s="57"/>
      <c r="J17730" s="57"/>
      <c r="K17730" s="57"/>
      <c r="L17730" s="57"/>
    </row>
    <row r="17731" spans="9:12">
      <c r="I17731" s="57"/>
      <c r="J17731" s="57"/>
      <c r="K17731" s="57"/>
      <c r="L17731" s="57"/>
    </row>
    <row r="17732" spans="9:12">
      <c r="I17732" s="57"/>
      <c r="J17732" s="57"/>
      <c r="K17732" s="57"/>
      <c r="L17732" s="57"/>
    </row>
    <row r="17733" spans="9:12">
      <c r="I17733" s="57"/>
      <c r="J17733" s="57"/>
      <c r="K17733" s="57"/>
      <c r="L17733" s="57"/>
    </row>
    <row r="17734" spans="9:12">
      <c r="I17734" s="57"/>
      <c r="J17734" s="57"/>
      <c r="K17734" s="57"/>
      <c r="L17734" s="57"/>
    </row>
    <row r="17735" spans="9:12">
      <c r="I17735" s="57"/>
      <c r="J17735" s="57"/>
      <c r="K17735" s="57"/>
      <c r="L17735" s="57"/>
    </row>
    <row r="17736" spans="9:12">
      <c r="I17736" s="57"/>
      <c r="J17736" s="57"/>
      <c r="K17736" s="57"/>
      <c r="L17736" s="57"/>
    </row>
    <row r="17737" spans="9:12">
      <c r="I17737" s="57"/>
      <c r="J17737" s="57"/>
      <c r="K17737" s="57"/>
      <c r="L17737" s="57"/>
    </row>
    <row r="17738" spans="9:12">
      <c r="I17738" s="57"/>
      <c r="J17738" s="57"/>
      <c r="K17738" s="57"/>
      <c r="L17738" s="57"/>
    </row>
    <row r="17739" spans="9:12">
      <c r="I17739" s="57"/>
      <c r="J17739" s="57"/>
      <c r="K17739" s="57"/>
      <c r="L17739" s="57"/>
    </row>
    <row r="17740" spans="9:12">
      <c r="I17740" s="57"/>
      <c r="J17740" s="57"/>
      <c r="K17740" s="57"/>
      <c r="L17740" s="57"/>
    </row>
    <row r="17741" spans="9:12">
      <c r="I17741" s="57"/>
      <c r="J17741" s="57"/>
      <c r="K17741" s="57"/>
      <c r="L17741" s="57"/>
    </row>
    <row r="17742" spans="9:12">
      <c r="I17742" s="57"/>
      <c r="J17742" s="57"/>
      <c r="K17742" s="57"/>
      <c r="L17742" s="57"/>
    </row>
    <row r="17743" spans="9:12">
      <c r="I17743" s="57"/>
      <c r="J17743" s="57"/>
      <c r="K17743" s="57"/>
      <c r="L17743" s="57"/>
    </row>
    <row r="17744" spans="9:12">
      <c r="I17744" s="57"/>
      <c r="J17744" s="57"/>
      <c r="K17744" s="57"/>
      <c r="L17744" s="57"/>
    </row>
    <row r="17745" spans="9:12">
      <c r="I17745" s="57"/>
      <c r="J17745" s="57"/>
      <c r="K17745" s="57"/>
      <c r="L17745" s="57"/>
    </row>
    <row r="17746" spans="9:12">
      <c r="I17746" s="57"/>
      <c r="J17746" s="57"/>
      <c r="K17746" s="57"/>
      <c r="L17746" s="57"/>
    </row>
    <row r="17747" spans="9:12">
      <c r="I17747" s="57"/>
      <c r="J17747" s="57"/>
      <c r="K17747" s="57"/>
      <c r="L17747" s="57"/>
    </row>
    <row r="17748" spans="9:12">
      <c r="I17748" s="57"/>
      <c r="J17748" s="57"/>
      <c r="K17748" s="57"/>
      <c r="L17748" s="57"/>
    </row>
    <row r="17749" spans="9:12">
      <c r="I17749" s="57"/>
      <c r="J17749" s="57"/>
      <c r="K17749" s="57"/>
      <c r="L17749" s="57"/>
    </row>
    <row r="17750" spans="9:12">
      <c r="I17750" s="57"/>
      <c r="J17750" s="57"/>
      <c r="K17750" s="57"/>
      <c r="L17750" s="57"/>
    </row>
    <row r="17751" spans="9:12">
      <c r="I17751" s="57"/>
      <c r="J17751" s="57"/>
      <c r="K17751" s="57"/>
      <c r="L17751" s="57"/>
    </row>
    <row r="17752" spans="9:12">
      <c r="I17752" s="57"/>
      <c r="J17752" s="57"/>
      <c r="K17752" s="57"/>
      <c r="L17752" s="57"/>
    </row>
    <row r="17753" spans="9:12">
      <c r="I17753" s="57"/>
      <c r="J17753" s="57"/>
      <c r="K17753" s="57"/>
      <c r="L17753" s="57"/>
    </row>
    <row r="17754" spans="9:12">
      <c r="I17754" s="57"/>
      <c r="J17754" s="57"/>
      <c r="K17754" s="57"/>
      <c r="L17754" s="57"/>
    </row>
    <row r="17755" spans="9:12">
      <c r="I17755" s="57"/>
      <c r="J17755" s="57"/>
      <c r="K17755" s="57"/>
      <c r="L17755" s="57"/>
    </row>
    <row r="17756" spans="9:12">
      <c r="I17756" s="57"/>
      <c r="J17756" s="57"/>
      <c r="K17756" s="57"/>
      <c r="L17756" s="57"/>
    </row>
    <row r="17757" spans="9:12">
      <c r="I17757" s="57"/>
      <c r="J17757" s="57"/>
      <c r="K17757" s="57"/>
      <c r="L17757" s="57"/>
    </row>
    <row r="17758" spans="9:12">
      <c r="I17758" s="57"/>
      <c r="J17758" s="57"/>
      <c r="K17758" s="57"/>
      <c r="L17758" s="57"/>
    </row>
    <row r="17759" spans="9:12">
      <c r="I17759" s="57"/>
      <c r="J17759" s="57"/>
      <c r="K17759" s="57"/>
      <c r="L17759" s="57"/>
    </row>
    <row r="17760" spans="9:12">
      <c r="I17760" s="57"/>
      <c r="J17760" s="57"/>
      <c r="K17760" s="57"/>
      <c r="L17760" s="57"/>
    </row>
    <row r="17761" spans="9:12">
      <c r="I17761" s="57"/>
      <c r="J17761" s="57"/>
      <c r="K17761" s="57"/>
      <c r="L17761" s="57"/>
    </row>
    <row r="17762" spans="9:12">
      <c r="I17762" s="57"/>
      <c r="J17762" s="57"/>
      <c r="K17762" s="57"/>
      <c r="L17762" s="57"/>
    </row>
    <row r="17763" spans="9:12">
      <c r="I17763" s="57"/>
      <c r="J17763" s="57"/>
      <c r="K17763" s="57"/>
      <c r="L17763" s="57"/>
    </row>
    <row r="17764" spans="9:12">
      <c r="I17764" s="57"/>
      <c r="J17764" s="57"/>
      <c r="K17764" s="57"/>
      <c r="L17764" s="57"/>
    </row>
    <row r="17765" spans="9:12">
      <c r="I17765" s="57"/>
      <c r="J17765" s="57"/>
      <c r="K17765" s="57"/>
      <c r="L17765" s="57"/>
    </row>
    <row r="17766" spans="9:12">
      <c r="I17766" s="57"/>
      <c r="J17766" s="57"/>
      <c r="K17766" s="57"/>
      <c r="L17766" s="57"/>
    </row>
    <row r="17767" spans="9:12">
      <c r="I17767" s="57"/>
      <c r="J17767" s="57"/>
      <c r="K17767" s="57"/>
      <c r="L17767" s="57"/>
    </row>
    <row r="17768" spans="9:12">
      <c r="I17768" s="57"/>
      <c r="J17768" s="57"/>
      <c r="K17768" s="57"/>
      <c r="L17768" s="57"/>
    </row>
    <row r="17769" spans="9:12">
      <c r="I17769" s="57"/>
      <c r="J17769" s="57"/>
      <c r="K17769" s="57"/>
      <c r="L17769" s="57"/>
    </row>
    <row r="17770" spans="9:12">
      <c r="I17770" s="57"/>
      <c r="J17770" s="57"/>
      <c r="K17770" s="57"/>
      <c r="L17770" s="57"/>
    </row>
    <row r="17771" spans="9:12">
      <c r="I17771" s="57"/>
      <c r="J17771" s="57"/>
      <c r="K17771" s="57"/>
      <c r="L17771" s="57"/>
    </row>
    <row r="17772" spans="9:12">
      <c r="I17772" s="57"/>
      <c r="J17772" s="57"/>
      <c r="K17772" s="57"/>
      <c r="L17772" s="57"/>
    </row>
    <row r="17773" spans="9:12">
      <c r="I17773" s="57"/>
      <c r="J17773" s="57"/>
      <c r="K17773" s="57"/>
      <c r="L17773" s="57"/>
    </row>
    <row r="17774" spans="9:12">
      <c r="I17774" s="57"/>
      <c r="J17774" s="57"/>
      <c r="K17774" s="57"/>
      <c r="L17774" s="57"/>
    </row>
    <row r="17775" spans="9:12">
      <c r="I17775" s="57"/>
      <c r="J17775" s="57"/>
      <c r="K17775" s="57"/>
      <c r="L17775" s="57"/>
    </row>
    <row r="17776" spans="9:12">
      <c r="I17776" s="57"/>
      <c r="J17776" s="57"/>
      <c r="K17776" s="57"/>
      <c r="L17776" s="57"/>
    </row>
    <row r="17777" spans="9:12">
      <c r="I17777" s="57"/>
      <c r="J17777" s="57"/>
      <c r="K17777" s="57"/>
      <c r="L17777" s="57"/>
    </row>
    <row r="17778" spans="9:12">
      <c r="I17778" s="57"/>
      <c r="J17778" s="57"/>
      <c r="K17778" s="57"/>
      <c r="L17778" s="57"/>
    </row>
    <row r="17779" spans="9:12">
      <c r="I17779" s="57"/>
      <c r="J17779" s="57"/>
      <c r="K17779" s="57"/>
      <c r="L17779" s="57"/>
    </row>
    <row r="17780" spans="9:12">
      <c r="I17780" s="57"/>
      <c r="J17780" s="57"/>
      <c r="K17780" s="57"/>
      <c r="L17780" s="57"/>
    </row>
    <row r="17781" spans="9:12">
      <c r="I17781" s="57"/>
      <c r="J17781" s="57"/>
      <c r="K17781" s="57"/>
      <c r="L17781" s="57"/>
    </row>
    <row r="17782" spans="9:12">
      <c r="I17782" s="57"/>
      <c r="J17782" s="57"/>
      <c r="K17782" s="57"/>
      <c r="L17782" s="57"/>
    </row>
    <row r="17783" spans="9:12">
      <c r="I17783" s="57"/>
      <c r="J17783" s="57"/>
      <c r="K17783" s="57"/>
      <c r="L17783" s="57"/>
    </row>
    <row r="17784" spans="9:12">
      <c r="I17784" s="57"/>
      <c r="J17784" s="57"/>
      <c r="K17784" s="57"/>
      <c r="L17784" s="57"/>
    </row>
    <row r="17785" spans="9:12">
      <c r="I17785" s="57"/>
      <c r="J17785" s="57"/>
      <c r="K17785" s="57"/>
      <c r="L17785" s="57"/>
    </row>
    <row r="17786" spans="9:12">
      <c r="I17786" s="57"/>
      <c r="J17786" s="57"/>
      <c r="K17786" s="57"/>
      <c r="L17786" s="57"/>
    </row>
    <row r="17787" spans="9:12">
      <c r="I17787" s="57"/>
      <c r="J17787" s="57"/>
      <c r="K17787" s="57"/>
      <c r="L17787" s="57"/>
    </row>
    <row r="17788" spans="9:12">
      <c r="I17788" s="57"/>
      <c r="J17788" s="57"/>
      <c r="K17788" s="57"/>
      <c r="L17788" s="57"/>
    </row>
    <row r="17789" spans="9:12">
      <c r="I17789" s="57"/>
      <c r="J17789" s="57"/>
      <c r="K17789" s="57"/>
      <c r="L17789" s="57"/>
    </row>
    <row r="17790" spans="9:12">
      <c r="I17790" s="57"/>
      <c r="J17790" s="57"/>
      <c r="K17790" s="57"/>
      <c r="L17790" s="57"/>
    </row>
    <row r="17791" spans="9:12">
      <c r="I17791" s="57"/>
      <c r="J17791" s="57"/>
      <c r="K17791" s="57"/>
      <c r="L17791" s="57"/>
    </row>
    <row r="17792" spans="9:12">
      <c r="I17792" s="57"/>
      <c r="J17792" s="57"/>
      <c r="K17792" s="57"/>
      <c r="L17792" s="57"/>
    </row>
    <row r="17793" spans="9:12">
      <c r="I17793" s="57"/>
      <c r="J17793" s="57"/>
      <c r="K17793" s="57"/>
      <c r="L17793" s="57"/>
    </row>
    <row r="17794" spans="9:12">
      <c r="I17794" s="57"/>
      <c r="J17794" s="57"/>
      <c r="K17794" s="57"/>
      <c r="L17794" s="57"/>
    </row>
    <row r="17795" spans="9:12">
      <c r="I17795" s="57"/>
      <c r="J17795" s="57"/>
      <c r="K17795" s="57"/>
      <c r="L17795" s="57"/>
    </row>
    <row r="17796" spans="9:12">
      <c r="I17796" s="57"/>
      <c r="J17796" s="57"/>
      <c r="K17796" s="57"/>
      <c r="L17796" s="57"/>
    </row>
    <row r="17797" spans="9:12">
      <c r="I17797" s="57"/>
      <c r="J17797" s="57"/>
      <c r="K17797" s="57"/>
      <c r="L17797" s="57"/>
    </row>
    <row r="17798" spans="9:12">
      <c r="I17798" s="57"/>
      <c r="J17798" s="57"/>
      <c r="K17798" s="57"/>
      <c r="L17798" s="57"/>
    </row>
    <row r="17799" spans="9:12">
      <c r="I17799" s="57"/>
      <c r="J17799" s="57"/>
      <c r="K17799" s="57"/>
      <c r="L17799" s="57"/>
    </row>
    <row r="17800" spans="9:12">
      <c r="I17800" s="57"/>
      <c r="J17800" s="57"/>
      <c r="K17800" s="57"/>
      <c r="L17800" s="57"/>
    </row>
    <row r="17801" spans="9:12">
      <c r="I17801" s="57"/>
      <c r="J17801" s="57"/>
      <c r="K17801" s="57"/>
      <c r="L17801" s="57"/>
    </row>
    <row r="17802" spans="9:12">
      <c r="I17802" s="57"/>
      <c r="J17802" s="57"/>
      <c r="K17802" s="57"/>
      <c r="L17802" s="57"/>
    </row>
    <row r="17803" spans="9:12">
      <c r="I17803" s="57"/>
      <c r="J17803" s="57"/>
      <c r="K17803" s="57"/>
      <c r="L17803" s="57"/>
    </row>
    <row r="17804" spans="9:12">
      <c r="I17804" s="57"/>
      <c r="J17804" s="57"/>
      <c r="K17804" s="57"/>
      <c r="L17804" s="57"/>
    </row>
    <row r="17805" spans="9:12">
      <c r="I17805" s="57"/>
      <c r="J17805" s="57"/>
      <c r="K17805" s="57"/>
      <c r="L17805" s="57"/>
    </row>
    <row r="17806" spans="9:12">
      <c r="I17806" s="57"/>
      <c r="J17806" s="57"/>
      <c r="K17806" s="57"/>
      <c r="L17806" s="57"/>
    </row>
    <row r="17807" spans="9:12">
      <c r="I17807" s="57"/>
      <c r="J17807" s="57"/>
      <c r="K17807" s="57"/>
      <c r="L17807" s="57"/>
    </row>
    <row r="17808" spans="9:12">
      <c r="I17808" s="57"/>
      <c r="J17808" s="57"/>
      <c r="K17808" s="57"/>
      <c r="L17808" s="57"/>
    </row>
    <row r="17809" spans="9:12">
      <c r="I17809" s="57"/>
      <c r="J17809" s="57"/>
      <c r="K17809" s="57"/>
      <c r="L17809" s="57"/>
    </row>
    <row r="17810" spans="9:12">
      <c r="I17810" s="57"/>
      <c r="J17810" s="57"/>
      <c r="K17810" s="57"/>
      <c r="L17810" s="57"/>
    </row>
    <row r="17811" spans="9:12">
      <c r="I17811" s="57"/>
      <c r="J17811" s="57"/>
      <c r="K17811" s="57"/>
      <c r="L17811" s="57"/>
    </row>
    <row r="17812" spans="9:12">
      <c r="I17812" s="57"/>
      <c r="J17812" s="57"/>
      <c r="K17812" s="57"/>
      <c r="L17812" s="57"/>
    </row>
    <row r="17813" spans="9:12">
      <c r="I17813" s="57"/>
      <c r="J17813" s="57"/>
      <c r="K17813" s="57"/>
      <c r="L17813" s="57"/>
    </row>
    <row r="17814" spans="9:12">
      <c r="I17814" s="57"/>
      <c r="J17814" s="57"/>
      <c r="K17814" s="57"/>
      <c r="L17814" s="57"/>
    </row>
    <row r="17815" spans="9:12">
      <c r="I17815" s="57"/>
      <c r="J17815" s="57"/>
      <c r="K17815" s="57"/>
      <c r="L17815" s="57"/>
    </row>
    <row r="17816" spans="9:12">
      <c r="I17816" s="57"/>
      <c r="J17816" s="57"/>
      <c r="K17816" s="57"/>
      <c r="L17816" s="57"/>
    </row>
    <row r="17817" spans="9:12">
      <c r="I17817" s="57"/>
      <c r="J17817" s="57"/>
      <c r="K17817" s="57"/>
      <c r="L17817" s="57"/>
    </row>
    <row r="17818" spans="9:12">
      <c r="I17818" s="57"/>
      <c r="J17818" s="57"/>
      <c r="K17818" s="57"/>
      <c r="L17818" s="57"/>
    </row>
    <row r="17819" spans="9:12">
      <c r="I17819" s="57"/>
      <c r="J17819" s="57"/>
      <c r="K17819" s="57"/>
      <c r="L17819" s="57"/>
    </row>
    <row r="17820" spans="9:12">
      <c r="I17820" s="57"/>
      <c r="J17820" s="57"/>
      <c r="K17820" s="57"/>
      <c r="L17820" s="57"/>
    </row>
    <row r="17821" spans="9:12">
      <c r="I17821" s="57"/>
      <c r="J17821" s="57"/>
      <c r="K17821" s="57"/>
      <c r="L17821" s="57"/>
    </row>
    <row r="17822" spans="9:12">
      <c r="I17822" s="57"/>
      <c r="J17822" s="57"/>
      <c r="K17822" s="57"/>
      <c r="L17822" s="57"/>
    </row>
    <row r="17823" spans="9:12">
      <c r="I17823" s="57"/>
      <c r="J17823" s="57"/>
      <c r="K17823" s="57"/>
      <c r="L17823" s="57"/>
    </row>
    <row r="17824" spans="9:12">
      <c r="I17824" s="57"/>
      <c r="J17824" s="57"/>
      <c r="K17824" s="57"/>
      <c r="L17824" s="57"/>
    </row>
    <row r="17825" spans="9:12">
      <c r="I17825" s="57"/>
      <c r="J17825" s="57"/>
      <c r="K17825" s="57"/>
      <c r="L17825" s="57"/>
    </row>
    <row r="17826" spans="9:12">
      <c r="I17826" s="57"/>
      <c r="J17826" s="57"/>
      <c r="K17826" s="57"/>
      <c r="L17826" s="57"/>
    </row>
    <row r="17827" spans="9:12">
      <c r="I17827" s="57"/>
      <c r="J17827" s="57"/>
      <c r="K17827" s="57"/>
      <c r="L17827" s="57"/>
    </row>
    <row r="17828" spans="9:12">
      <c r="I17828" s="57"/>
      <c r="J17828" s="57"/>
      <c r="K17828" s="57"/>
      <c r="L17828" s="57"/>
    </row>
    <row r="17829" spans="9:12">
      <c r="I17829" s="57"/>
      <c r="J17829" s="57"/>
      <c r="K17829" s="57"/>
      <c r="L17829" s="57"/>
    </row>
    <row r="17830" spans="9:12">
      <c r="I17830" s="57"/>
      <c r="J17830" s="57"/>
      <c r="K17830" s="57"/>
      <c r="L17830" s="57"/>
    </row>
    <row r="17831" spans="9:12">
      <c r="I17831" s="57"/>
      <c r="J17831" s="57"/>
      <c r="K17831" s="57"/>
      <c r="L17831" s="57"/>
    </row>
    <row r="17832" spans="9:12">
      <c r="I17832" s="57"/>
      <c r="J17832" s="57"/>
      <c r="K17832" s="57"/>
      <c r="L17832" s="57"/>
    </row>
    <row r="17833" spans="9:12">
      <c r="I17833" s="57"/>
      <c r="J17833" s="57"/>
      <c r="K17833" s="57"/>
      <c r="L17833" s="57"/>
    </row>
    <row r="17834" spans="9:12">
      <c r="I17834" s="57"/>
      <c r="J17834" s="57"/>
      <c r="K17834" s="57"/>
      <c r="L17834" s="57"/>
    </row>
    <row r="17835" spans="9:12">
      <c r="I17835" s="57"/>
      <c r="J17835" s="57"/>
      <c r="K17835" s="57"/>
      <c r="L17835" s="57"/>
    </row>
    <row r="17836" spans="9:12">
      <c r="I17836" s="57"/>
      <c r="J17836" s="57"/>
      <c r="K17836" s="57"/>
      <c r="L17836" s="57"/>
    </row>
    <row r="17837" spans="9:12">
      <c r="I17837" s="57"/>
      <c r="J17837" s="57"/>
      <c r="K17837" s="57"/>
      <c r="L17837" s="57"/>
    </row>
    <row r="17838" spans="9:12">
      <c r="I17838" s="57"/>
      <c r="J17838" s="57"/>
      <c r="K17838" s="57"/>
      <c r="L17838" s="57"/>
    </row>
    <row r="17839" spans="9:12">
      <c r="I17839" s="57"/>
      <c r="J17839" s="57"/>
      <c r="K17839" s="57"/>
      <c r="L17839" s="57"/>
    </row>
    <row r="17840" spans="9:12">
      <c r="I17840" s="57"/>
      <c r="J17840" s="57"/>
      <c r="K17840" s="57"/>
      <c r="L17840" s="57"/>
    </row>
    <row r="17841" spans="9:12">
      <c r="I17841" s="57"/>
      <c r="J17841" s="57"/>
      <c r="K17841" s="57"/>
      <c r="L17841" s="57"/>
    </row>
    <row r="17842" spans="9:12">
      <c r="I17842" s="57"/>
      <c r="J17842" s="57"/>
      <c r="K17842" s="57"/>
      <c r="L17842" s="57"/>
    </row>
    <row r="17843" spans="9:12">
      <c r="I17843" s="57"/>
      <c r="J17843" s="57"/>
      <c r="K17843" s="57"/>
      <c r="L17843" s="57"/>
    </row>
    <row r="17844" spans="9:12">
      <c r="I17844" s="57"/>
      <c r="J17844" s="57"/>
      <c r="K17844" s="57"/>
      <c r="L17844" s="57"/>
    </row>
    <row r="17845" spans="9:12">
      <c r="I17845" s="57"/>
      <c r="J17845" s="57"/>
      <c r="K17845" s="57"/>
      <c r="L17845" s="57"/>
    </row>
    <row r="17846" spans="9:12">
      <c r="I17846" s="57"/>
      <c r="J17846" s="57"/>
      <c r="K17846" s="57"/>
      <c r="L17846" s="57"/>
    </row>
    <row r="17847" spans="9:12">
      <c r="I17847" s="57"/>
      <c r="J17847" s="57"/>
      <c r="K17847" s="57"/>
      <c r="L17847" s="57"/>
    </row>
    <row r="17848" spans="9:12">
      <c r="I17848" s="57"/>
      <c r="J17848" s="57"/>
      <c r="K17848" s="57"/>
      <c r="L17848" s="57"/>
    </row>
    <row r="17849" spans="9:12">
      <c r="I17849" s="57"/>
      <c r="J17849" s="57"/>
      <c r="K17849" s="57"/>
      <c r="L17849" s="57"/>
    </row>
    <row r="17850" spans="9:12">
      <c r="I17850" s="57"/>
      <c r="J17850" s="57"/>
      <c r="K17850" s="57"/>
      <c r="L17850" s="57"/>
    </row>
    <row r="17851" spans="9:12">
      <c r="I17851" s="57"/>
      <c r="J17851" s="57"/>
      <c r="K17851" s="57"/>
      <c r="L17851" s="57"/>
    </row>
    <row r="17852" spans="9:12">
      <c r="I17852" s="57"/>
      <c r="J17852" s="57"/>
      <c r="K17852" s="57"/>
      <c r="L17852" s="57"/>
    </row>
    <row r="17853" spans="9:12">
      <c r="I17853" s="57"/>
      <c r="J17853" s="57"/>
      <c r="K17853" s="57"/>
      <c r="L17853" s="57"/>
    </row>
    <row r="17854" spans="9:12">
      <c r="I17854" s="57"/>
      <c r="J17854" s="57"/>
      <c r="K17854" s="57"/>
      <c r="L17854" s="57"/>
    </row>
    <row r="17855" spans="9:12">
      <c r="I17855" s="57"/>
      <c r="J17855" s="57"/>
      <c r="K17855" s="57"/>
      <c r="L17855" s="57"/>
    </row>
    <row r="17856" spans="9:12">
      <c r="I17856" s="57"/>
      <c r="J17856" s="57"/>
      <c r="K17856" s="57"/>
      <c r="L17856" s="57"/>
    </row>
    <row r="17857" spans="9:12">
      <c r="I17857" s="57"/>
      <c r="J17857" s="57"/>
      <c r="K17857" s="57"/>
      <c r="L17857" s="57"/>
    </row>
    <row r="17858" spans="9:12">
      <c r="I17858" s="57"/>
      <c r="J17858" s="57"/>
      <c r="K17858" s="57"/>
      <c r="L17858" s="57"/>
    </row>
    <row r="17859" spans="9:12">
      <c r="I17859" s="57"/>
      <c r="J17859" s="57"/>
      <c r="K17859" s="57"/>
      <c r="L17859" s="57"/>
    </row>
    <row r="17860" spans="9:12">
      <c r="I17860" s="57"/>
      <c r="J17860" s="57"/>
      <c r="K17860" s="57"/>
      <c r="L17860" s="57"/>
    </row>
    <row r="17861" spans="9:12">
      <c r="I17861" s="57"/>
      <c r="J17861" s="57"/>
      <c r="K17861" s="57"/>
      <c r="L17861" s="57"/>
    </row>
    <row r="17862" spans="9:12">
      <c r="I17862" s="57"/>
      <c r="J17862" s="57"/>
      <c r="K17862" s="57"/>
      <c r="L17862" s="57"/>
    </row>
    <row r="17863" spans="9:12">
      <c r="I17863" s="57"/>
      <c r="J17863" s="57"/>
      <c r="K17863" s="57"/>
      <c r="L17863" s="57"/>
    </row>
    <row r="17864" spans="9:12">
      <c r="I17864" s="57"/>
      <c r="J17864" s="57"/>
      <c r="K17864" s="57"/>
      <c r="L17864" s="57"/>
    </row>
    <row r="17865" spans="9:12">
      <c r="I17865" s="57"/>
      <c r="J17865" s="57"/>
      <c r="K17865" s="57"/>
      <c r="L17865" s="57"/>
    </row>
    <row r="17866" spans="9:12">
      <c r="I17866" s="57"/>
      <c r="J17866" s="57"/>
      <c r="K17866" s="57"/>
      <c r="L17866" s="57"/>
    </row>
    <row r="17867" spans="9:12">
      <c r="I17867" s="57"/>
      <c r="J17867" s="57"/>
      <c r="K17867" s="57"/>
      <c r="L17867" s="57"/>
    </row>
    <row r="17868" spans="9:12">
      <c r="I17868" s="57"/>
      <c r="J17868" s="57"/>
      <c r="K17868" s="57"/>
      <c r="L17868" s="57"/>
    </row>
    <row r="17869" spans="9:12">
      <c r="I17869" s="57"/>
      <c r="J17869" s="57"/>
      <c r="K17869" s="57"/>
      <c r="L17869" s="57"/>
    </row>
    <row r="17870" spans="9:12">
      <c r="I17870" s="57"/>
      <c r="J17870" s="57"/>
      <c r="K17870" s="57"/>
      <c r="L17870" s="57"/>
    </row>
    <row r="17871" spans="9:12">
      <c r="I17871" s="57"/>
      <c r="J17871" s="57"/>
      <c r="K17871" s="57"/>
      <c r="L17871" s="57"/>
    </row>
    <row r="17872" spans="9:12">
      <c r="I17872" s="57"/>
      <c r="J17872" s="57"/>
      <c r="K17872" s="57"/>
      <c r="L17872" s="57"/>
    </row>
    <row r="17873" spans="9:12">
      <c r="I17873" s="57"/>
      <c r="J17873" s="57"/>
      <c r="K17873" s="57"/>
      <c r="L17873" s="57"/>
    </row>
    <row r="17874" spans="9:12">
      <c r="I17874" s="57"/>
      <c r="J17874" s="57"/>
      <c r="K17874" s="57"/>
      <c r="L17874" s="57"/>
    </row>
    <row r="17875" spans="9:12">
      <c r="I17875" s="57"/>
      <c r="J17875" s="57"/>
      <c r="K17875" s="57"/>
      <c r="L17875" s="57"/>
    </row>
    <row r="17876" spans="9:12">
      <c r="I17876" s="57"/>
      <c r="J17876" s="57"/>
      <c r="K17876" s="57"/>
      <c r="L17876" s="57"/>
    </row>
    <row r="17877" spans="9:12">
      <c r="I17877" s="57"/>
      <c r="J17877" s="57"/>
      <c r="K17877" s="57"/>
      <c r="L17877" s="57"/>
    </row>
    <row r="17878" spans="9:12">
      <c r="I17878" s="57"/>
      <c r="J17878" s="57"/>
      <c r="K17878" s="57"/>
      <c r="L17878" s="57"/>
    </row>
    <row r="17879" spans="9:12">
      <c r="I17879" s="57"/>
      <c r="J17879" s="57"/>
      <c r="K17879" s="57"/>
      <c r="L17879" s="57"/>
    </row>
    <row r="17880" spans="9:12">
      <c r="I17880" s="57"/>
      <c r="J17880" s="57"/>
      <c r="K17880" s="57"/>
      <c r="L17880" s="57"/>
    </row>
    <row r="17881" spans="9:12">
      <c r="I17881" s="57"/>
      <c r="J17881" s="57"/>
      <c r="K17881" s="57"/>
      <c r="L17881" s="57"/>
    </row>
    <row r="17882" spans="9:12">
      <c r="I17882" s="57"/>
      <c r="J17882" s="57"/>
      <c r="K17882" s="57"/>
      <c r="L17882" s="57"/>
    </row>
    <row r="17883" spans="9:12">
      <c r="I17883" s="57"/>
      <c r="J17883" s="57"/>
      <c r="K17883" s="57"/>
      <c r="L17883" s="57"/>
    </row>
    <row r="17884" spans="9:12">
      <c r="I17884" s="57"/>
      <c r="J17884" s="57"/>
      <c r="K17884" s="57"/>
      <c r="L17884" s="57"/>
    </row>
    <row r="17885" spans="9:12">
      <c r="I17885" s="57"/>
      <c r="J17885" s="57"/>
      <c r="K17885" s="57"/>
      <c r="L17885" s="57"/>
    </row>
    <row r="17886" spans="9:12">
      <c r="I17886" s="57"/>
      <c r="J17886" s="57"/>
      <c r="K17886" s="57"/>
      <c r="L17886" s="57"/>
    </row>
    <row r="17887" spans="9:12">
      <c r="I17887" s="57"/>
      <c r="J17887" s="57"/>
      <c r="K17887" s="57"/>
      <c r="L17887" s="57"/>
    </row>
    <row r="17888" spans="9:12">
      <c r="I17888" s="57"/>
      <c r="J17888" s="57"/>
      <c r="K17888" s="57"/>
      <c r="L17888" s="57"/>
    </row>
    <row r="17889" spans="9:12">
      <c r="I17889" s="57"/>
      <c r="J17889" s="57"/>
      <c r="K17889" s="57"/>
      <c r="L17889" s="57"/>
    </row>
    <row r="17890" spans="9:12">
      <c r="I17890" s="57"/>
      <c r="J17890" s="57"/>
      <c r="K17890" s="57"/>
      <c r="L17890" s="57"/>
    </row>
    <row r="17891" spans="9:12">
      <c r="I17891" s="57"/>
      <c r="J17891" s="57"/>
      <c r="K17891" s="57"/>
      <c r="L17891" s="57"/>
    </row>
    <row r="17892" spans="9:12">
      <c r="I17892" s="57"/>
      <c r="J17892" s="57"/>
      <c r="K17892" s="57"/>
      <c r="L17892" s="57"/>
    </row>
    <row r="17893" spans="9:12">
      <c r="I17893" s="57"/>
      <c r="J17893" s="57"/>
      <c r="K17893" s="57"/>
      <c r="L17893" s="57"/>
    </row>
    <row r="17894" spans="9:12">
      <c r="I17894" s="57"/>
      <c r="J17894" s="57"/>
      <c r="K17894" s="57"/>
      <c r="L17894" s="57"/>
    </row>
    <row r="17895" spans="9:12">
      <c r="I17895" s="57"/>
      <c r="J17895" s="57"/>
      <c r="K17895" s="57"/>
      <c r="L17895" s="57"/>
    </row>
    <row r="17896" spans="9:12">
      <c r="I17896" s="57"/>
      <c r="J17896" s="57"/>
      <c r="K17896" s="57"/>
      <c r="L17896" s="57"/>
    </row>
    <row r="17897" spans="9:12">
      <c r="I17897" s="57"/>
      <c r="J17897" s="57"/>
      <c r="K17897" s="57"/>
      <c r="L17897" s="57"/>
    </row>
    <row r="17898" spans="9:12">
      <c r="I17898" s="57"/>
      <c r="J17898" s="57"/>
      <c r="K17898" s="57"/>
      <c r="L17898" s="57"/>
    </row>
    <row r="17899" spans="9:12">
      <c r="I17899" s="57"/>
      <c r="J17899" s="57"/>
      <c r="K17899" s="57"/>
      <c r="L17899" s="57"/>
    </row>
    <row r="17900" spans="9:12">
      <c r="I17900" s="57"/>
      <c r="J17900" s="57"/>
      <c r="K17900" s="57"/>
      <c r="L17900" s="57"/>
    </row>
    <row r="17901" spans="9:12">
      <c r="I17901" s="57"/>
      <c r="J17901" s="57"/>
      <c r="K17901" s="57"/>
      <c r="L17901" s="57"/>
    </row>
    <row r="17902" spans="9:12">
      <c r="I17902" s="57"/>
      <c r="J17902" s="57"/>
      <c r="K17902" s="57"/>
      <c r="L17902" s="57"/>
    </row>
    <row r="17903" spans="9:12">
      <c r="I17903" s="57"/>
      <c r="J17903" s="57"/>
      <c r="K17903" s="57"/>
      <c r="L17903" s="57"/>
    </row>
    <row r="17904" spans="9:12">
      <c r="I17904" s="57"/>
      <c r="J17904" s="57"/>
      <c r="K17904" s="57"/>
      <c r="L17904" s="57"/>
    </row>
    <row r="17905" spans="9:12">
      <c r="I17905" s="57"/>
      <c r="J17905" s="57"/>
      <c r="K17905" s="57"/>
      <c r="L17905" s="57"/>
    </row>
    <row r="17906" spans="9:12">
      <c r="I17906" s="57"/>
      <c r="J17906" s="57"/>
      <c r="K17906" s="57"/>
      <c r="L17906" s="57"/>
    </row>
    <row r="17907" spans="9:12">
      <c r="I17907" s="57"/>
      <c r="J17907" s="57"/>
      <c r="K17907" s="57"/>
      <c r="L17907" s="57"/>
    </row>
    <row r="17908" spans="9:12">
      <c r="I17908" s="57"/>
      <c r="J17908" s="57"/>
      <c r="K17908" s="57"/>
      <c r="L17908" s="57"/>
    </row>
    <row r="17909" spans="9:12">
      <c r="I17909" s="57"/>
      <c r="J17909" s="57"/>
      <c r="K17909" s="57"/>
      <c r="L17909" s="57"/>
    </row>
    <row r="17910" spans="9:12">
      <c r="I17910" s="57"/>
      <c r="J17910" s="57"/>
      <c r="K17910" s="57"/>
      <c r="L17910" s="57"/>
    </row>
    <row r="17911" spans="9:12">
      <c r="I17911" s="57"/>
      <c r="J17911" s="57"/>
      <c r="K17911" s="57"/>
      <c r="L17911" s="57"/>
    </row>
    <row r="17912" spans="9:12">
      <c r="I17912" s="57"/>
      <c r="J17912" s="57"/>
      <c r="K17912" s="57"/>
      <c r="L17912" s="57"/>
    </row>
    <row r="17913" spans="9:12">
      <c r="I17913" s="57"/>
      <c r="J17913" s="57"/>
      <c r="K17913" s="57"/>
      <c r="L17913" s="57"/>
    </row>
    <row r="17914" spans="9:12">
      <c r="I17914" s="57"/>
      <c r="J17914" s="57"/>
      <c r="K17914" s="57"/>
      <c r="L17914" s="57"/>
    </row>
    <row r="17915" spans="9:12">
      <c r="I17915" s="57"/>
      <c r="J17915" s="57"/>
      <c r="K17915" s="57"/>
      <c r="L17915" s="57"/>
    </row>
    <row r="17916" spans="9:12">
      <c r="I17916" s="57"/>
      <c r="J17916" s="57"/>
      <c r="K17916" s="57"/>
      <c r="L17916" s="57"/>
    </row>
    <row r="17917" spans="9:12">
      <c r="I17917" s="57"/>
      <c r="J17917" s="57"/>
      <c r="K17917" s="57"/>
      <c r="L17917" s="57"/>
    </row>
    <row r="17918" spans="9:12">
      <c r="I17918" s="57"/>
      <c r="J17918" s="57"/>
      <c r="K17918" s="57"/>
      <c r="L17918" s="57"/>
    </row>
    <row r="17919" spans="9:12">
      <c r="I17919" s="57"/>
      <c r="J17919" s="57"/>
      <c r="K17919" s="57"/>
      <c r="L17919" s="57"/>
    </row>
    <row r="17920" spans="9:12">
      <c r="I17920" s="57"/>
      <c r="J17920" s="57"/>
      <c r="K17920" s="57"/>
      <c r="L17920" s="57"/>
    </row>
    <row r="17921" spans="9:12">
      <c r="I17921" s="57"/>
      <c r="J17921" s="57"/>
      <c r="K17921" s="57"/>
      <c r="L17921" s="57"/>
    </row>
    <row r="17922" spans="9:12">
      <c r="I17922" s="57"/>
      <c r="J17922" s="57"/>
      <c r="K17922" s="57"/>
      <c r="L17922" s="57"/>
    </row>
    <row r="17923" spans="9:12">
      <c r="I17923" s="57"/>
      <c r="J17923" s="57"/>
      <c r="K17923" s="57"/>
      <c r="L17923" s="57"/>
    </row>
    <row r="17924" spans="9:12">
      <c r="I17924" s="57"/>
      <c r="J17924" s="57"/>
      <c r="K17924" s="57"/>
      <c r="L17924" s="57"/>
    </row>
    <row r="17925" spans="9:12">
      <c r="I17925" s="57"/>
      <c r="J17925" s="57"/>
      <c r="K17925" s="57"/>
      <c r="L17925" s="57"/>
    </row>
    <row r="17926" spans="9:12">
      <c r="I17926" s="57"/>
      <c r="J17926" s="57"/>
      <c r="K17926" s="57"/>
      <c r="L17926" s="57"/>
    </row>
    <row r="17927" spans="9:12">
      <c r="I17927" s="57"/>
      <c r="J17927" s="57"/>
      <c r="K17927" s="57"/>
      <c r="L17927" s="57"/>
    </row>
    <row r="17928" spans="9:12">
      <c r="I17928" s="57"/>
      <c r="J17928" s="57"/>
      <c r="K17928" s="57"/>
      <c r="L17928" s="57"/>
    </row>
    <row r="17929" spans="9:12">
      <c r="I17929" s="57"/>
      <c r="J17929" s="57"/>
      <c r="K17929" s="57"/>
      <c r="L17929" s="57"/>
    </row>
    <row r="17930" spans="9:12">
      <c r="I17930" s="57"/>
      <c r="J17930" s="57"/>
      <c r="K17930" s="57"/>
      <c r="L17930" s="57"/>
    </row>
    <row r="17931" spans="9:12">
      <c r="I17931" s="57"/>
      <c r="J17931" s="57"/>
      <c r="K17931" s="57"/>
      <c r="L17931" s="57"/>
    </row>
    <row r="17932" spans="9:12">
      <c r="I17932" s="57"/>
      <c r="J17932" s="57"/>
      <c r="K17932" s="57"/>
      <c r="L17932" s="57"/>
    </row>
    <row r="17933" spans="9:12">
      <c r="I17933" s="57"/>
      <c r="J17933" s="57"/>
      <c r="K17933" s="57"/>
      <c r="L17933" s="57"/>
    </row>
    <row r="17934" spans="9:12">
      <c r="I17934" s="57"/>
      <c r="J17934" s="57"/>
      <c r="K17934" s="57"/>
      <c r="L17934" s="57"/>
    </row>
    <row r="17935" spans="9:12">
      <c r="I17935" s="57"/>
      <c r="J17935" s="57"/>
      <c r="K17935" s="57"/>
      <c r="L17935" s="57"/>
    </row>
    <row r="17936" spans="9:12">
      <c r="I17936" s="57"/>
      <c r="J17936" s="57"/>
      <c r="K17936" s="57"/>
      <c r="L17936" s="57"/>
    </row>
    <row r="17937" spans="9:12">
      <c r="I17937" s="57"/>
      <c r="J17937" s="57"/>
      <c r="K17937" s="57"/>
      <c r="L17937" s="57"/>
    </row>
    <row r="17938" spans="9:12">
      <c r="I17938" s="57"/>
      <c r="J17938" s="57"/>
      <c r="K17938" s="57"/>
      <c r="L17938" s="57"/>
    </row>
    <row r="17939" spans="9:12">
      <c r="I17939" s="57"/>
      <c r="J17939" s="57"/>
      <c r="K17939" s="57"/>
      <c r="L17939" s="57"/>
    </row>
    <row r="17940" spans="9:12">
      <c r="I17940" s="57"/>
      <c r="J17940" s="57"/>
      <c r="K17940" s="57"/>
      <c r="L17940" s="57"/>
    </row>
    <row r="17941" spans="9:12">
      <c r="I17941" s="57"/>
      <c r="J17941" s="57"/>
      <c r="K17941" s="57"/>
      <c r="L17941" s="57"/>
    </row>
    <row r="17942" spans="9:12">
      <c r="I17942" s="57"/>
      <c r="J17942" s="57"/>
      <c r="K17942" s="57"/>
      <c r="L17942" s="57"/>
    </row>
    <row r="17943" spans="9:12">
      <c r="I17943" s="57"/>
      <c r="J17943" s="57"/>
      <c r="K17943" s="57"/>
      <c r="L17943" s="57"/>
    </row>
    <row r="17944" spans="9:12">
      <c r="I17944" s="57"/>
      <c r="J17944" s="57"/>
      <c r="K17944" s="57"/>
      <c r="L17944" s="57"/>
    </row>
    <row r="17945" spans="9:12">
      <c r="I17945" s="57"/>
      <c r="J17945" s="57"/>
      <c r="K17945" s="57"/>
      <c r="L17945" s="57"/>
    </row>
    <row r="17946" spans="9:12">
      <c r="I17946" s="57"/>
      <c r="J17946" s="57"/>
      <c r="K17946" s="57"/>
      <c r="L17946" s="57"/>
    </row>
    <row r="17947" spans="9:12">
      <c r="I17947" s="57"/>
      <c r="J17947" s="57"/>
      <c r="K17947" s="57"/>
      <c r="L17947" s="57"/>
    </row>
    <row r="17948" spans="9:12">
      <c r="I17948" s="57"/>
      <c r="J17948" s="57"/>
      <c r="K17948" s="57"/>
      <c r="L17948" s="57"/>
    </row>
    <row r="17949" spans="9:12">
      <c r="I17949" s="57"/>
      <c r="J17949" s="57"/>
      <c r="K17949" s="57"/>
      <c r="L17949" s="57"/>
    </row>
    <row r="17950" spans="9:12">
      <c r="I17950" s="57"/>
      <c r="J17950" s="57"/>
      <c r="K17950" s="57"/>
      <c r="L17950" s="57"/>
    </row>
    <row r="17951" spans="9:12">
      <c r="I17951" s="57"/>
      <c r="J17951" s="57"/>
      <c r="K17951" s="57"/>
      <c r="L17951" s="57"/>
    </row>
    <row r="17952" spans="9:12">
      <c r="I17952" s="57"/>
      <c r="J17952" s="57"/>
      <c r="K17952" s="57"/>
      <c r="L17952" s="57"/>
    </row>
    <row r="17953" spans="9:12">
      <c r="I17953" s="57"/>
      <c r="J17953" s="57"/>
      <c r="K17953" s="57"/>
      <c r="L17953" s="57"/>
    </row>
    <row r="17954" spans="9:12">
      <c r="I17954" s="57"/>
      <c r="J17954" s="57"/>
      <c r="K17954" s="57"/>
      <c r="L17954" s="57"/>
    </row>
    <row r="17955" spans="9:12">
      <c r="I17955" s="57"/>
      <c r="J17955" s="57"/>
      <c r="K17955" s="57"/>
      <c r="L17955" s="57"/>
    </row>
    <row r="17956" spans="9:12">
      <c r="I17956" s="57"/>
      <c r="J17956" s="57"/>
      <c r="K17956" s="57"/>
      <c r="L17956" s="57"/>
    </row>
    <row r="17957" spans="9:12">
      <c r="I17957" s="57"/>
      <c r="J17957" s="57"/>
      <c r="K17957" s="57"/>
      <c r="L17957" s="57"/>
    </row>
    <row r="17958" spans="9:12">
      <c r="I17958" s="57"/>
      <c r="J17958" s="57"/>
      <c r="K17958" s="57"/>
      <c r="L17958" s="57"/>
    </row>
    <row r="17959" spans="9:12">
      <c r="I17959" s="57"/>
      <c r="J17959" s="57"/>
      <c r="K17959" s="57"/>
      <c r="L17959" s="57"/>
    </row>
    <row r="17960" spans="9:12">
      <c r="I17960" s="57"/>
      <c r="J17960" s="57"/>
      <c r="K17960" s="57"/>
      <c r="L17960" s="57"/>
    </row>
    <row r="17961" spans="9:12">
      <c r="I17961" s="57"/>
      <c r="J17961" s="57"/>
      <c r="K17961" s="57"/>
      <c r="L17961" s="57"/>
    </row>
    <row r="17962" spans="9:12">
      <c r="I17962" s="57"/>
      <c r="J17962" s="57"/>
      <c r="K17962" s="57"/>
      <c r="L17962" s="57"/>
    </row>
    <row r="17963" spans="9:12">
      <c r="I17963" s="57"/>
      <c r="J17963" s="57"/>
      <c r="K17963" s="57"/>
      <c r="L17963" s="57"/>
    </row>
    <row r="17964" spans="9:12">
      <c r="I17964" s="57"/>
      <c r="J17964" s="57"/>
      <c r="K17964" s="57"/>
      <c r="L17964" s="57"/>
    </row>
    <row r="17965" spans="9:12">
      <c r="I17965" s="57"/>
      <c r="J17965" s="57"/>
      <c r="K17965" s="57"/>
      <c r="L17965" s="57"/>
    </row>
    <row r="17966" spans="9:12">
      <c r="I17966" s="57"/>
      <c r="J17966" s="57"/>
      <c r="K17966" s="57"/>
      <c r="L17966" s="57"/>
    </row>
    <row r="17967" spans="9:12">
      <c r="I17967" s="57"/>
      <c r="J17967" s="57"/>
      <c r="K17967" s="57"/>
      <c r="L17967" s="57"/>
    </row>
    <row r="17968" spans="9:12">
      <c r="I17968" s="57"/>
      <c r="J17968" s="57"/>
      <c r="K17968" s="57"/>
      <c r="L17968" s="57"/>
    </row>
    <row r="17969" spans="9:12">
      <c r="I17969" s="57"/>
      <c r="J17969" s="57"/>
      <c r="K17969" s="57"/>
      <c r="L17969" s="57"/>
    </row>
    <row r="17970" spans="9:12">
      <c r="I17970" s="57"/>
      <c r="J17970" s="57"/>
      <c r="K17970" s="57"/>
      <c r="L17970" s="57"/>
    </row>
    <row r="17971" spans="9:12">
      <c r="I17971" s="57"/>
      <c r="J17971" s="57"/>
      <c r="K17971" s="57"/>
      <c r="L17971" s="57"/>
    </row>
    <row r="17972" spans="9:12">
      <c r="I17972" s="57"/>
      <c r="J17972" s="57"/>
      <c r="K17972" s="57"/>
      <c r="L17972" s="57"/>
    </row>
    <row r="17973" spans="9:12">
      <c r="I17973" s="57"/>
      <c r="J17973" s="57"/>
      <c r="K17973" s="57"/>
      <c r="L17973" s="57"/>
    </row>
    <row r="17974" spans="9:12">
      <c r="I17974" s="57"/>
      <c r="J17974" s="57"/>
      <c r="K17974" s="57"/>
      <c r="L17974" s="57"/>
    </row>
    <row r="17975" spans="9:12">
      <c r="I17975" s="57"/>
      <c r="J17975" s="57"/>
      <c r="K17975" s="57"/>
      <c r="L17975" s="57"/>
    </row>
    <row r="17976" spans="9:12">
      <c r="I17976" s="57"/>
      <c r="J17976" s="57"/>
      <c r="K17976" s="57"/>
      <c r="L17976" s="57"/>
    </row>
    <row r="17977" spans="9:12">
      <c r="I17977" s="57"/>
      <c r="J17977" s="57"/>
      <c r="K17977" s="57"/>
      <c r="L17977" s="57"/>
    </row>
    <row r="17978" spans="9:12">
      <c r="I17978" s="57"/>
      <c r="J17978" s="57"/>
      <c r="K17978" s="57"/>
      <c r="L17978" s="57"/>
    </row>
    <row r="17979" spans="9:12">
      <c r="I17979" s="57"/>
      <c r="J17979" s="57"/>
      <c r="K17979" s="57"/>
      <c r="L17979" s="57"/>
    </row>
    <row r="17980" spans="9:12">
      <c r="I17980" s="57"/>
      <c r="J17980" s="57"/>
      <c r="K17980" s="57"/>
      <c r="L17980" s="57"/>
    </row>
    <row r="17981" spans="9:12">
      <c r="I17981" s="57"/>
      <c r="J17981" s="57"/>
      <c r="K17981" s="57"/>
      <c r="L17981" s="57"/>
    </row>
    <row r="17982" spans="9:12">
      <c r="I17982" s="57"/>
      <c r="J17982" s="57"/>
      <c r="K17982" s="57"/>
      <c r="L17982" s="57"/>
    </row>
    <row r="17983" spans="9:12">
      <c r="I17983" s="57"/>
      <c r="J17983" s="57"/>
      <c r="K17983" s="57"/>
      <c r="L17983" s="57"/>
    </row>
    <row r="17984" spans="9:12">
      <c r="I17984" s="57"/>
      <c r="J17984" s="57"/>
      <c r="K17984" s="57"/>
      <c r="L17984" s="57"/>
    </row>
    <row r="17985" spans="9:12">
      <c r="I17985" s="57"/>
      <c r="J17985" s="57"/>
      <c r="K17985" s="57"/>
      <c r="L17985" s="57"/>
    </row>
    <row r="17986" spans="9:12">
      <c r="I17986" s="57"/>
      <c r="J17986" s="57"/>
      <c r="K17986" s="57"/>
      <c r="L17986" s="57"/>
    </row>
    <row r="17987" spans="9:12">
      <c r="I17987" s="57"/>
      <c r="J17987" s="57"/>
      <c r="K17987" s="57"/>
      <c r="L17987" s="57"/>
    </row>
    <row r="17988" spans="9:12">
      <c r="I17988" s="57"/>
      <c r="J17988" s="57"/>
      <c r="K17988" s="57"/>
      <c r="L17988" s="57"/>
    </row>
    <row r="17989" spans="9:12">
      <c r="I17989" s="57"/>
      <c r="J17989" s="57"/>
      <c r="K17989" s="57"/>
      <c r="L17989" s="57"/>
    </row>
    <row r="17990" spans="9:12">
      <c r="I17990" s="57"/>
      <c r="J17990" s="57"/>
      <c r="K17990" s="57"/>
      <c r="L17990" s="57"/>
    </row>
    <row r="17991" spans="9:12">
      <c r="I17991" s="57"/>
      <c r="J17991" s="57"/>
      <c r="K17991" s="57"/>
      <c r="L17991" s="57"/>
    </row>
    <row r="17992" spans="9:12">
      <c r="I17992" s="57"/>
      <c r="J17992" s="57"/>
      <c r="K17992" s="57"/>
      <c r="L17992" s="57"/>
    </row>
    <row r="17993" spans="9:12">
      <c r="I17993" s="57"/>
      <c r="J17993" s="57"/>
      <c r="K17993" s="57"/>
      <c r="L17993" s="57"/>
    </row>
    <row r="17994" spans="9:12">
      <c r="I17994" s="57"/>
      <c r="J17994" s="57"/>
      <c r="K17994" s="57"/>
      <c r="L17994" s="57"/>
    </row>
    <row r="17995" spans="9:12">
      <c r="I17995" s="57"/>
      <c r="J17995" s="57"/>
      <c r="K17995" s="57"/>
      <c r="L17995" s="57"/>
    </row>
    <row r="17996" spans="9:12">
      <c r="I17996" s="57"/>
      <c r="J17996" s="57"/>
      <c r="K17996" s="57"/>
      <c r="L17996" s="57"/>
    </row>
    <row r="17997" spans="9:12">
      <c r="I17997" s="57"/>
      <c r="J17997" s="57"/>
      <c r="K17997" s="57"/>
      <c r="L17997" s="57"/>
    </row>
    <row r="17998" spans="9:12">
      <c r="I17998" s="57"/>
      <c r="J17998" s="57"/>
      <c r="K17998" s="57"/>
      <c r="L17998" s="57"/>
    </row>
    <row r="17999" spans="9:12">
      <c r="I17999" s="57"/>
      <c r="J17999" s="57"/>
      <c r="K17999" s="57"/>
      <c r="L17999" s="57"/>
    </row>
    <row r="18000" spans="9:12">
      <c r="I18000" s="57"/>
      <c r="J18000" s="57"/>
      <c r="K18000" s="57"/>
      <c r="L18000" s="57"/>
    </row>
    <row r="18001" spans="9:12">
      <c r="I18001" s="57"/>
      <c r="J18001" s="57"/>
      <c r="K18001" s="57"/>
      <c r="L18001" s="57"/>
    </row>
    <row r="18002" spans="9:12">
      <c r="I18002" s="57"/>
      <c r="J18002" s="57"/>
      <c r="K18002" s="57"/>
      <c r="L18002" s="57"/>
    </row>
    <row r="18003" spans="9:12">
      <c r="I18003" s="57"/>
      <c r="J18003" s="57"/>
      <c r="K18003" s="57"/>
      <c r="L18003" s="57"/>
    </row>
    <row r="18004" spans="9:12">
      <c r="I18004" s="57"/>
      <c r="J18004" s="57"/>
      <c r="K18004" s="57"/>
      <c r="L18004" s="57"/>
    </row>
    <row r="18005" spans="9:12">
      <c r="I18005" s="57"/>
      <c r="J18005" s="57"/>
      <c r="K18005" s="57"/>
      <c r="L18005" s="57"/>
    </row>
    <row r="18006" spans="9:12">
      <c r="I18006" s="57"/>
      <c r="J18006" s="57"/>
      <c r="K18006" s="57"/>
      <c r="L18006" s="57"/>
    </row>
    <row r="18007" spans="9:12">
      <c r="I18007" s="57"/>
      <c r="J18007" s="57"/>
      <c r="K18007" s="57"/>
      <c r="L18007" s="57"/>
    </row>
    <row r="18008" spans="9:12">
      <c r="I18008" s="57"/>
      <c r="J18008" s="57"/>
      <c r="K18008" s="57"/>
      <c r="L18008" s="57"/>
    </row>
    <row r="18009" spans="9:12">
      <c r="I18009" s="57"/>
      <c r="J18009" s="57"/>
      <c r="K18009" s="57"/>
      <c r="L18009" s="57"/>
    </row>
    <row r="18010" spans="9:12">
      <c r="I18010" s="57"/>
      <c r="J18010" s="57"/>
      <c r="K18010" s="57"/>
      <c r="L18010" s="57"/>
    </row>
    <row r="18011" spans="9:12">
      <c r="I18011" s="57"/>
      <c r="J18011" s="57"/>
      <c r="K18011" s="57"/>
      <c r="L18011" s="57"/>
    </row>
    <row r="18012" spans="9:12">
      <c r="I18012" s="57"/>
      <c r="J18012" s="57"/>
      <c r="K18012" s="57"/>
      <c r="L18012" s="57"/>
    </row>
    <row r="18013" spans="9:12">
      <c r="I18013" s="57"/>
      <c r="J18013" s="57"/>
      <c r="K18013" s="57"/>
      <c r="L18013" s="57"/>
    </row>
    <row r="18014" spans="9:12">
      <c r="I18014" s="57"/>
      <c r="J18014" s="57"/>
      <c r="K18014" s="57"/>
      <c r="L18014" s="57"/>
    </row>
    <row r="18015" spans="9:12">
      <c r="I18015" s="57"/>
      <c r="J18015" s="57"/>
      <c r="K18015" s="57"/>
      <c r="L18015" s="57"/>
    </row>
    <row r="18016" spans="9:12">
      <c r="I18016" s="57"/>
      <c r="J18016" s="57"/>
      <c r="K18016" s="57"/>
      <c r="L18016" s="57"/>
    </row>
    <row r="18017" spans="9:12">
      <c r="I18017" s="57"/>
      <c r="J18017" s="57"/>
      <c r="K18017" s="57"/>
      <c r="L18017" s="57"/>
    </row>
    <row r="18018" spans="9:12">
      <c r="I18018" s="57"/>
      <c r="J18018" s="57"/>
      <c r="K18018" s="57"/>
      <c r="L18018" s="57"/>
    </row>
    <row r="18019" spans="9:12">
      <c r="I18019" s="57"/>
      <c r="J18019" s="57"/>
      <c r="K18019" s="57"/>
      <c r="L18019" s="57"/>
    </row>
    <row r="18020" spans="9:12">
      <c r="I18020" s="57"/>
      <c r="J18020" s="57"/>
      <c r="K18020" s="57"/>
      <c r="L18020" s="57"/>
    </row>
    <row r="18021" spans="9:12">
      <c r="I18021" s="57"/>
      <c r="J18021" s="57"/>
      <c r="K18021" s="57"/>
      <c r="L18021" s="57"/>
    </row>
    <row r="18022" spans="9:12">
      <c r="I18022" s="57"/>
      <c r="J18022" s="57"/>
      <c r="K18022" s="57"/>
      <c r="L18022" s="57"/>
    </row>
    <row r="18023" spans="9:12">
      <c r="I18023" s="57"/>
      <c r="J18023" s="57"/>
      <c r="K18023" s="57"/>
      <c r="L18023" s="57"/>
    </row>
    <row r="18024" spans="9:12">
      <c r="I18024" s="57"/>
      <c r="J18024" s="57"/>
      <c r="K18024" s="57"/>
      <c r="L18024" s="57"/>
    </row>
    <row r="18025" spans="9:12">
      <c r="I18025" s="57"/>
      <c r="J18025" s="57"/>
      <c r="K18025" s="57"/>
      <c r="L18025" s="57"/>
    </row>
    <row r="18026" spans="9:12">
      <c r="I18026" s="57"/>
      <c r="J18026" s="57"/>
      <c r="K18026" s="57"/>
      <c r="L18026" s="57"/>
    </row>
    <row r="18027" spans="9:12">
      <c r="I18027" s="57"/>
      <c r="J18027" s="57"/>
      <c r="K18027" s="57"/>
      <c r="L18027" s="57"/>
    </row>
    <row r="18028" spans="9:12">
      <c r="I18028" s="57"/>
      <c r="J18028" s="57"/>
      <c r="K18028" s="57"/>
      <c r="L18028" s="57"/>
    </row>
    <row r="18029" spans="9:12">
      <c r="I18029" s="57"/>
      <c r="J18029" s="57"/>
      <c r="K18029" s="57"/>
      <c r="L18029" s="57"/>
    </row>
    <row r="18030" spans="9:12">
      <c r="I18030" s="57"/>
      <c r="J18030" s="57"/>
      <c r="K18030" s="57"/>
      <c r="L18030" s="57"/>
    </row>
    <row r="18031" spans="9:12">
      <c r="I18031" s="57"/>
      <c r="J18031" s="57"/>
      <c r="K18031" s="57"/>
      <c r="L18031" s="57"/>
    </row>
    <row r="18032" spans="9:12">
      <c r="I18032" s="57"/>
      <c r="J18032" s="57"/>
      <c r="K18032" s="57"/>
      <c r="L18032" s="57"/>
    </row>
    <row r="18033" spans="9:12">
      <c r="I18033" s="57"/>
      <c r="J18033" s="57"/>
      <c r="K18033" s="57"/>
      <c r="L18033" s="57"/>
    </row>
    <row r="18034" spans="9:12">
      <c r="I18034" s="57"/>
      <c r="J18034" s="57"/>
      <c r="K18034" s="57"/>
      <c r="L18034" s="57"/>
    </row>
    <row r="18035" spans="9:12">
      <c r="I18035" s="57"/>
      <c r="J18035" s="57"/>
      <c r="K18035" s="57"/>
      <c r="L18035" s="57"/>
    </row>
    <row r="18036" spans="9:12">
      <c r="I18036" s="57"/>
      <c r="J18036" s="57"/>
      <c r="K18036" s="57"/>
      <c r="L18036" s="57"/>
    </row>
    <row r="18037" spans="9:12">
      <c r="I18037" s="57"/>
      <c r="J18037" s="57"/>
      <c r="K18037" s="57"/>
      <c r="L18037" s="57"/>
    </row>
    <row r="18038" spans="9:12">
      <c r="I18038" s="57"/>
      <c r="J18038" s="57"/>
      <c r="K18038" s="57"/>
      <c r="L18038" s="57"/>
    </row>
    <row r="18039" spans="9:12">
      <c r="I18039" s="57"/>
      <c r="J18039" s="57"/>
      <c r="K18039" s="57"/>
      <c r="L18039" s="57"/>
    </row>
    <row r="18040" spans="9:12">
      <c r="I18040" s="57"/>
      <c r="J18040" s="57"/>
      <c r="K18040" s="57"/>
      <c r="L18040" s="57"/>
    </row>
    <row r="18041" spans="9:12">
      <c r="I18041" s="57"/>
      <c r="J18041" s="57"/>
      <c r="K18041" s="57"/>
      <c r="L18041" s="57"/>
    </row>
    <row r="18042" spans="9:12">
      <c r="I18042" s="57"/>
      <c r="J18042" s="57"/>
      <c r="K18042" s="57"/>
      <c r="L18042" s="57"/>
    </row>
    <row r="18043" spans="9:12">
      <c r="I18043" s="57"/>
      <c r="J18043" s="57"/>
      <c r="K18043" s="57"/>
      <c r="L18043" s="57"/>
    </row>
    <row r="18044" spans="9:12">
      <c r="I18044" s="57"/>
      <c r="J18044" s="57"/>
      <c r="K18044" s="57"/>
      <c r="L18044" s="57"/>
    </row>
    <row r="18045" spans="9:12">
      <c r="I18045" s="57"/>
      <c r="J18045" s="57"/>
      <c r="K18045" s="57"/>
      <c r="L18045" s="57"/>
    </row>
    <row r="18046" spans="9:12">
      <c r="I18046" s="57"/>
      <c r="J18046" s="57"/>
      <c r="K18046" s="57"/>
      <c r="L18046" s="57"/>
    </row>
    <row r="18047" spans="9:12">
      <c r="I18047" s="57"/>
      <c r="J18047" s="57"/>
      <c r="K18047" s="57"/>
      <c r="L18047" s="57"/>
    </row>
    <row r="18048" spans="9:12">
      <c r="I18048" s="57"/>
      <c r="J18048" s="57"/>
      <c r="K18048" s="57"/>
      <c r="L18048" s="57"/>
    </row>
    <row r="18049" spans="9:12">
      <c r="I18049" s="57"/>
      <c r="J18049" s="57"/>
      <c r="K18049" s="57"/>
      <c r="L18049" s="57"/>
    </row>
    <row r="18050" spans="9:12">
      <c r="I18050" s="57"/>
      <c r="J18050" s="57"/>
      <c r="K18050" s="57"/>
      <c r="L18050" s="57"/>
    </row>
    <row r="18051" spans="9:12">
      <c r="I18051" s="57"/>
      <c r="J18051" s="57"/>
      <c r="K18051" s="57"/>
      <c r="L18051" s="57"/>
    </row>
    <row r="18052" spans="9:12">
      <c r="I18052" s="57"/>
      <c r="J18052" s="57"/>
      <c r="K18052" s="57"/>
      <c r="L18052" s="57"/>
    </row>
    <row r="18053" spans="9:12">
      <c r="I18053" s="57"/>
      <c r="J18053" s="57"/>
      <c r="K18053" s="57"/>
      <c r="L18053" s="57"/>
    </row>
    <row r="18054" spans="9:12">
      <c r="I18054" s="57"/>
      <c r="J18054" s="57"/>
      <c r="K18054" s="57"/>
      <c r="L18054" s="57"/>
    </row>
    <row r="18055" spans="9:12">
      <c r="I18055" s="57"/>
      <c r="J18055" s="57"/>
      <c r="K18055" s="57"/>
      <c r="L18055" s="57"/>
    </row>
    <row r="18056" spans="9:12">
      <c r="I18056" s="57"/>
      <c r="J18056" s="57"/>
      <c r="K18056" s="57"/>
      <c r="L18056" s="57"/>
    </row>
    <row r="18057" spans="9:12">
      <c r="I18057" s="57"/>
      <c r="J18057" s="57"/>
      <c r="K18057" s="57"/>
      <c r="L18057" s="57"/>
    </row>
    <row r="18058" spans="9:12">
      <c r="I18058" s="57"/>
      <c r="J18058" s="57"/>
      <c r="K18058" s="57"/>
      <c r="L18058" s="57"/>
    </row>
    <row r="18059" spans="9:12">
      <c r="I18059" s="57"/>
      <c r="J18059" s="57"/>
      <c r="K18059" s="57"/>
      <c r="L18059" s="57"/>
    </row>
    <row r="18060" spans="9:12">
      <c r="I18060" s="57"/>
      <c r="J18060" s="57"/>
      <c r="K18060" s="57"/>
      <c r="L18060" s="57"/>
    </row>
    <row r="18061" spans="9:12">
      <c r="I18061" s="57"/>
      <c r="J18061" s="57"/>
      <c r="K18061" s="57"/>
      <c r="L18061" s="57"/>
    </row>
    <row r="18062" spans="9:12">
      <c r="I18062" s="57"/>
      <c r="J18062" s="57"/>
      <c r="K18062" s="57"/>
      <c r="L18062" s="57"/>
    </row>
    <row r="18063" spans="9:12">
      <c r="I18063" s="57"/>
      <c r="J18063" s="57"/>
      <c r="K18063" s="57"/>
      <c r="L18063" s="57"/>
    </row>
    <row r="18064" spans="9:12">
      <c r="I18064" s="57"/>
      <c r="J18064" s="57"/>
      <c r="K18064" s="57"/>
      <c r="L18064" s="57"/>
    </row>
    <row r="18065" spans="9:12">
      <c r="I18065" s="57"/>
      <c r="J18065" s="57"/>
      <c r="K18065" s="57"/>
      <c r="L18065" s="57"/>
    </row>
    <row r="18066" spans="9:12">
      <c r="I18066" s="57"/>
      <c r="J18066" s="57"/>
      <c r="K18066" s="57"/>
      <c r="L18066" s="57"/>
    </row>
    <row r="18067" spans="9:12">
      <c r="I18067" s="57"/>
      <c r="J18067" s="57"/>
      <c r="K18067" s="57"/>
      <c r="L18067" s="57"/>
    </row>
    <row r="18068" spans="9:12">
      <c r="I18068" s="57"/>
      <c r="J18068" s="57"/>
      <c r="K18068" s="57"/>
      <c r="L18068" s="57"/>
    </row>
    <row r="18069" spans="9:12">
      <c r="I18069" s="57"/>
      <c r="J18069" s="57"/>
      <c r="K18069" s="57"/>
      <c r="L18069" s="57"/>
    </row>
    <row r="18070" spans="9:12">
      <c r="I18070" s="57"/>
      <c r="J18070" s="57"/>
      <c r="K18070" s="57"/>
      <c r="L18070" s="57"/>
    </row>
    <row r="18071" spans="9:12">
      <c r="I18071" s="57"/>
      <c r="J18071" s="57"/>
      <c r="K18071" s="57"/>
      <c r="L18071" s="57"/>
    </row>
    <row r="18072" spans="9:12">
      <c r="I18072" s="57"/>
      <c r="J18072" s="57"/>
      <c r="K18072" s="57"/>
      <c r="L18072" s="57"/>
    </row>
    <row r="18073" spans="9:12">
      <c r="I18073" s="57"/>
      <c r="J18073" s="57"/>
      <c r="K18073" s="57"/>
      <c r="L18073" s="57"/>
    </row>
    <row r="18074" spans="9:12">
      <c r="I18074" s="57"/>
      <c r="J18074" s="57"/>
      <c r="K18074" s="57"/>
      <c r="L18074" s="57"/>
    </row>
    <row r="18075" spans="9:12">
      <c r="I18075" s="57"/>
      <c r="J18075" s="57"/>
      <c r="K18075" s="57"/>
      <c r="L18075" s="57"/>
    </row>
    <row r="18076" spans="9:12">
      <c r="I18076" s="57"/>
      <c r="J18076" s="57"/>
      <c r="K18076" s="57"/>
      <c r="L18076" s="57"/>
    </row>
    <row r="18077" spans="9:12">
      <c r="I18077" s="57"/>
      <c r="J18077" s="57"/>
      <c r="K18077" s="57"/>
      <c r="L18077" s="57"/>
    </row>
    <row r="18078" spans="9:12">
      <c r="I18078" s="57"/>
      <c r="J18078" s="57"/>
      <c r="K18078" s="57"/>
      <c r="L18078" s="57"/>
    </row>
    <row r="18079" spans="9:12">
      <c r="I18079" s="57"/>
      <c r="J18079" s="57"/>
      <c r="K18079" s="57"/>
      <c r="L18079" s="57"/>
    </row>
    <row r="18080" spans="9:12">
      <c r="I18080" s="57"/>
      <c r="J18080" s="57"/>
      <c r="K18080" s="57"/>
      <c r="L18080" s="57"/>
    </row>
    <row r="18081" spans="9:12">
      <c r="I18081" s="57"/>
      <c r="J18081" s="57"/>
      <c r="K18081" s="57"/>
      <c r="L18081" s="57"/>
    </row>
    <row r="18082" spans="9:12">
      <c r="I18082" s="57"/>
      <c r="J18082" s="57"/>
      <c r="K18082" s="57"/>
      <c r="L18082" s="57"/>
    </row>
    <row r="18083" spans="9:12">
      <c r="I18083" s="57"/>
      <c r="J18083" s="57"/>
      <c r="K18083" s="57"/>
      <c r="L18083" s="57"/>
    </row>
    <row r="18084" spans="9:12">
      <c r="I18084" s="57"/>
      <c r="J18084" s="57"/>
      <c r="K18084" s="57"/>
      <c r="L18084" s="57"/>
    </row>
    <row r="18085" spans="9:12">
      <c r="I18085" s="57"/>
      <c r="J18085" s="57"/>
      <c r="K18085" s="57"/>
      <c r="L18085" s="57"/>
    </row>
    <row r="18086" spans="9:12">
      <c r="I18086" s="57"/>
      <c r="J18086" s="57"/>
      <c r="K18086" s="57"/>
      <c r="L18086" s="57"/>
    </row>
    <row r="18087" spans="9:12">
      <c r="I18087" s="57"/>
      <c r="J18087" s="57"/>
      <c r="K18087" s="57"/>
      <c r="L18087" s="57"/>
    </row>
    <row r="18088" spans="9:12">
      <c r="I18088" s="57"/>
      <c r="J18088" s="57"/>
      <c r="K18088" s="57"/>
      <c r="L18088" s="57"/>
    </row>
    <row r="18089" spans="9:12">
      <c r="I18089" s="57"/>
      <c r="J18089" s="57"/>
      <c r="K18089" s="57"/>
      <c r="L18089" s="57"/>
    </row>
    <row r="18090" spans="9:12">
      <c r="I18090" s="57"/>
      <c r="J18090" s="57"/>
      <c r="K18090" s="57"/>
      <c r="L18090" s="57"/>
    </row>
    <row r="18091" spans="9:12">
      <c r="I18091" s="57"/>
      <c r="J18091" s="57"/>
      <c r="K18091" s="57"/>
      <c r="L18091" s="57"/>
    </row>
    <row r="18092" spans="9:12">
      <c r="I18092" s="57"/>
      <c r="J18092" s="57"/>
      <c r="K18092" s="57"/>
      <c r="L18092" s="57"/>
    </row>
    <row r="18093" spans="9:12">
      <c r="I18093" s="57"/>
      <c r="J18093" s="57"/>
      <c r="K18093" s="57"/>
      <c r="L18093" s="57"/>
    </row>
    <row r="18094" spans="9:12">
      <c r="I18094" s="57"/>
      <c r="J18094" s="57"/>
      <c r="K18094" s="57"/>
      <c r="L18094" s="57"/>
    </row>
    <row r="18095" spans="9:12">
      <c r="I18095" s="57"/>
      <c r="J18095" s="57"/>
      <c r="K18095" s="57"/>
      <c r="L18095" s="57"/>
    </row>
    <row r="18096" spans="9:12">
      <c r="I18096" s="57"/>
      <c r="J18096" s="57"/>
      <c r="K18096" s="57"/>
      <c r="L18096" s="57"/>
    </row>
    <row r="18097" spans="9:12">
      <c r="I18097" s="57"/>
      <c r="J18097" s="57"/>
      <c r="K18097" s="57"/>
      <c r="L18097" s="57"/>
    </row>
    <row r="18098" spans="9:12">
      <c r="I18098" s="57"/>
      <c r="J18098" s="57"/>
      <c r="K18098" s="57"/>
      <c r="L18098" s="57"/>
    </row>
    <row r="18099" spans="9:12">
      <c r="I18099" s="57"/>
      <c r="J18099" s="57"/>
      <c r="K18099" s="57"/>
      <c r="L18099" s="57"/>
    </row>
    <row r="18100" spans="9:12">
      <c r="I18100" s="57"/>
      <c r="J18100" s="57"/>
      <c r="K18100" s="57"/>
      <c r="L18100" s="57"/>
    </row>
    <row r="18101" spans="9:12">
      <c r="I18101" s="57"/>
      <c r="J18101" s="57"/>
      <c r="K18101" s="57"/>
      <c r="L18101" s="57"/>
    </row>
    <row r="18102" spans="9:12">
      <c r="I18102" s="57"/>
      <c r="J18102" s="57"/>
      <c r="K18102" s="57"/>
      <c r="L18102" s="57"/>
    </row>
    <row r="18103" spans="9:12">
      <c r="I18103" s="57"/>
      <c r="J18103" s="57"/>
      <c r="K18103" s="57"/>
      <c r="L18103" s="57"/>
    </row>
    <row r="18104" spans="9:12">
      <c r="I18104" s="57"/>
      <c r="J18104" s="57"/>
      <c r="K18104" s="57"/>
      <c r="L18104" s="57"/>
    </row>
    <row r="18105" spans="9:12">
      <c r="I18105" s="57"/>
      <c r="J18105" s="57"/>
      <c r="K18105" s="57"/>
      <c r="L18105" s="57"/>
    </row>
    <row r="18106" spans="9:12">
      <c r="I18106" s="57"/>
      <c r="J18106" s="57"/>
      <c r="K18106" s="57"/>
      <c r="L18106" s="57"/>
    </row>
    <row r="18107" spans="9:12">
      <c r="I18107" s="57"/>
      <c r="J18107" s="57"/>
      <c r="K18107" s="57"/>
      <c r="L18107" s="57"/>
    </row>
    <row r="18108" spans="9:12">
      <c r="I18108" s="57"/>
      <c r="J18108" s="57"/>
      <c r="K18108" s="57"/>
      <c r="L18108" s="57"/>
    </row>
    <row r="18109" spans="9:12">
      <c r="I18109" s="57"/>
      <c r="J18109" s="57"/>
      <c r="K18109" s="57"/>
      <c r="L18109" s="57"/>
    </row>
    <row r="18110" spans="9:12">
      <c r="I18110" s="57"/>
      <c r="J18110" s="57"/>
      <c r="K18110" s="57"/>
      <c r="L18110" s="57"/>
    </row>
    <row r="18111" spans="9:12">
      <c r="I18111" s="57"/>
      <c r="J18111" s="57"/>
      <c r="K18111" s="57"/>
      <c r="L18111" s="57"/>
    </row>
    <row r="18112" spans="9:12">
      <c r="I18112" s="57"/>
      <c r="J18112" s="57"/>
      <c r="K18112" s="57"/>
      <c r="L18112" s="57"/>
    </row>
    <row r="18113" spans="9:12">
      <c r="I18113" s="57"/>
      <c r="J18113" s="57"/>
      <c r="K18113" s="57"/>
      <c r="L18113" s="57"/>
    </row>
    <row r="18114" spans="9:12">
      <c r="I18114" s="57"/>
      <c r="J18114" s="57"/>
      <c r="K18114" s="57"/>
      <c r="L18114" s="57"/>
    </row>
    <row r="18115" spans="9:12">
      <c r="I18115" s="57"/>
      <c r="J18115" s="57"/>
      <c r="K18115" s="57"/>
      <c r="L18115" s="57"/>
    </row>
    <row r="18116" spans="9:12">
      <c r="I18116" s="57"/>
      <c r="J18116" s="57"/>
      <c r="K18116" s="57"/>
      <c r="L18116" s="57"/>
    </row>
    <row r="18117" spans="9:12">
      <c r="I18117" s="57"/>
      <c r="J18117" s="57"/>
      <c r="K18117" s="57"/>
      <c r="L18117" s="57"/>
    </row>
    <row r="18118" spans="9:12">
      <c r="I18118" s="57"/>
      <c r="J18118" s="57"/>
      <c r="K18118" s="57"/>
      <c r="L18118" s="57"/>
    </row>
    <row r="18119" spans="9:12">
      <c r="I18119" s="57"/>
      <c r="J18119" s="57"/>
      <c r="K18119" s="57"/>
      <c r="L18119" s="57"/>
    </row>
    <row r="18120" spans="9:12">
      <c r="I18120" s="57"/>
      <c r="J18120" s="57"/>
      <c r="K18120" s="57"/>
      <c r="L18120" s="57"/>
    </row>
    <row r="18121" spans="9:12">
      <c r="I18121" s="57"/>
      <c r="J18121" s="57"/>
      <c r="K18121" s="57"/>
      <c r="L18121" s="57"/>
    </row>
    <row r="18122" spans="9:12">
      <c r="I18122" s="57"/>
      <c r="J18122" s="57"/>
      <c r="K18122" s="57"/>
      <c r="L18122" s="57"/>
    </row>
    <row r="18123" spans="9:12">
      <c r="I18123" s="57"/>
      <c r="J18123" s="57"/>
      <c r="K18123" s="57"/>
      <c r="L18123" s="57"/>
    </row>
    <row r="18124" spans="9:12">
      <c r="I18124" s="57"/>
      <c r="J18124" s="57"/>
      <c r="K18124" s="57"/>
      <c r="L18124" s="57"/>
    </row>
    <row r="18125" spans="9:12">
      <c r="I18125" s="57"/>
      <c r="J18125" s="57"/>
      <c r="K18125" s="57"/>
      <c r="L18125" s="57"/>
    </row>
    <row r="18126" spans="9:12">
      <c r="I18126" s="57"/>
      <c r="J18126" s="57"/>
      <c r="K18126" s="57"/>
      <c r="L18126" s="57"/>
    </row>
    <row r="18127" spans="9:12">
      <c r="I18127" s="57"/>
      <c r="J18127" s="57"/>
      <c r="K18127" s="57"/>
      <c r="L18127" s="57"/>
    </row>
    <row r="18128" spans="9:12">
      <c r="I18128" s="57"/>
      <c r="J18128" s="57"/>
      <c r="K18128" s="57"/>
      <c r="L18128" s="57"/>
    </row>
    <row r="18129" spans="9:12">
      <c r="I18129" s="57"/>
      <c r="J18129" s="57"/>
      <c r="K18129" s="57"/>
      <c r="L18129" s="57"/>
    </row>
    <row r="18130" spans="9:12">
      <c r="I18130" s="57"/>
      <c r="J18130" s="57"/>
      <c r="K18130" s="57"/>
      <c r="L18130" s="57"/>
    </row>
    <row r="18131" spans="9:12">
      <c r="I18131" s="57"/>
      <c r="J18131" s="57"/>
      <c r="K18131" s="57"/>
      <c r="L18131" s="57"/>
    </row>
    <row r="18132" spans="9:12">
      <c r="I18132" s="57"/>
      <c r="J18132" s="57"/>
      <c r="K18132" s="57"/>
      <c r="L18132" s="57"/>
    </row>
    <row r="18133" spans="9:12">
      <c r="I18133" s="57"/>
      <c r="J18133" s="57"/>
      <c r="K18133" s="57"/>
      <c r="L18133" s="57"/>
    </row>
    <row r="18134" spans="9:12">
      <c r="I18134" s="57"/>
      <c r="J18134" s="57"/>
      <c r="K18134" s="57"/>
      <c r="L18134" s="57"/>
    </row>
    <row r="18135" spans="9:12">
      <c r="I18135" s="57"/>
      <c r="J18135" s="57"/>
      <c r="K18135" s="57"/>
      <c r="L18135" s="57"/>
    </row>
    <row r="18136" spans="9:12">
      <c r="I18136" s="57"/>
      <c r="J18136" s="57"/>
      <c r="K18136" s="57"/>
      <c r="L18136" s="57"/>
    </row>
    <row r="18137" spans="9:12">
      <c r="I18137" s="57"/>
      <c r="J18137" s="57"/>
      <c r="K18137" s="57"/>
      <c r="L18137" s="57"/>
    </row>
    <row r="18138" spans="9:12">
      <c r="I18138" s="57"/>
      <c r="J18138" s="57"/>
      <c r="K18138" s="57"/>
      <c r="L18138" s="57"/>
    </row>
    <row r="18139" spans="9:12">
      <c r="I18139" s="57"/>
      <c r="J18139" s="57"/>
      <c r="K18139" s="57"/>
      <c r="L18139" s="57"/>
    </row>
    <row r="18140" spans="9:12">
      <c r="I18140" s="57"/>
      <c r="J18140" s="57"/>
      <c r="K18140" s="57"/>
      <c r="L18140" s="57"/>
    </row>
    <row r="18141" spans="9:12">
      <c r="I18141" s="57"/>
      <c r="J18141" s="57"/>
      <c r="K18141" s="57"/>
      <c r="L18141" s="57"/>
    </row>
    <row r="18142" spans="9:12">
      <c r="I18142" s="57"/>
      <c r="J18142" s="57"/>
      <c r="K18142" s="57"/>
      <c r="L18142" s="57"/>
    </row>
    <row r="18143" spans="9:12">
      <c r="I18143" s="57"/>
      <c r="J18143" s="57"/>
      <c r="K18143" s="57"/>
      <c r="L18143" s="57"/>
    </row>
    <row r="18144" spans="9:12">
      <c r="I18144" s="57"/>
      <c r="J18144" s="57"/>
      <c r="K18144" s="57"/>
      <c r="L18144" s="57"/>
    </row>
    <row r="18145" spans="9:12">
      <c r="I18145" s="57"/>
      <c r="J18145" s="57"/>
      <c r="K18145" s="57"/>
      <c r="L18145" s="57"/>
    </row>
    <row r="18146" spans="9:12">
      <c r="I18146" s="57"/>
      <c r="J18146" s="57"/>
      <c r="K18146" s="57"/>
      <c r="L18146" s="57"/>
    </row>
    <row r="18147" spans="9:12">
      <c r="I18147" s="57"/>
      <c r="J18147" s="57"/>
      <c r="K18147" s="57"/>
      <c r="L18147" s="57"/>
    </row>
    <row r="18148" spans="9:12">
      <c r="I18148" s="57"/>
      <c r="J18148" s="57"/>
      <c r="K18148" s="57"/>
      <c r="L18148" s="57"/>
    </row>
    <row r="18149" spans="9:12">
      <c r="I18149" s="57"/>
      <c r="J18149" s="57"/>
      <c r="K18149" s="57"/>
      <c r="L18149" s="57"/>
    </row>
    <row r="18150" spans="9:12">
      <c r="I18150" s="57"/>
      <c r="J18150" s="57"/>
      <c r="K18150" s="57"/>
      <c r="L18150" s="57"/>
    </row>
    <row r="18151" spans="9:12">
      <c r="I18151" s="57"/>
      <c r="J18151" s="57"/>
      <c r="K18151" s="57"/>
      <c r="L18151" s="57"/>
    </row>
    <row r="18152" spans="9:12">
      <c r="I18152" s="57"/>
      <c r="J18152" s="57"/>
      <c r="K18152" s="57"/>
      <c r="L18152" s="57"/>
    </row>
    <row r="18153" spans="9:12">
      <c r="I18153" s="57"/>
      <c r="J18153" s="57"/>
      <c r="K18153" s="57"/>
      <c r="L18153" s="57"/>
    </row>
    <row r="18154" spans="9:12">
      <c r="I18154" s="57"/>
      <c r="J18154" s="57"/>
      <c r="K18154" s="57"/>
      <c r="L18154" s="57"/>
    </row>
    <row r="18155" spans="9:12">
      <c r="I18155" s="57"/>
      <c r="J18155" s="57"/>
      <c r="K18155" s="57"/>
      <c r="L18155" s="57"/>
    </row>
    <row r="18156" spans="9:12">
      <c r="I18156" s="57"/>
      <c r="J18156" s="57"/>
      <c r="K18156" s="57"/>
      <c r="L18156" s="57"/>
    </row>
    <row r="18157" spans="9:12">
      <c r="I18157" s="57"/>
      <c r="J18157" s="57"/>
      <c r="K18157" s="57"/>
      <c r="L18157" s="57"/>
    </row>
    <row r="18158" spans="9:12">
      <c r="I18158" s="57"/>
      <c r="J18158" s="57"/>
      <c r="K18158" s="57"/>
      <c r="L18158" s="57"/>
    </row>
    <row r="18159" spans="9:12">
      <c r="I18159" s="57"/>
      <c r="J18159" s="57"/>
      <c r="K18159" s="57"/>
      <c r="L18159" s="57"/>
    </row>
    <row r="18160" spans="9:12">
      <c r="I18160" s="57"/>
      <c r="J18160" s="57"/>
      <c r="K18160" s="57"/>
      <c r="L18160" s="57"/>
    </row>
    <row r="18161" spans="9:12">
      <c r="I18161" s="57"/>
      <c r="J18161" s="57"/>
      <c r="K18161" s="57"/>
      <c r="L18161" s="57"/>
    </row>
    <row r="18162" spans="9:12">
      <c r="I18162" s="57"/>
      <c r="J18162" s="57"/>
      <c r="K18162" s="57"/>
      <c r="L18162" s="57"/>
    </row>
    <row r="18163" spans="9:12">
      <c r="I18163" s="57"/>
      <c r="J18163" s="57"/>
      <c r="K18163" s="57"/>
      <c r="L18163" s="57"/>
    </row>
    <row r="18164" spans="9:12">
      <c r="I18164" s="57"/>
      <c r="J18164" s="57"/>
      <c r="K18164" s="57"/>
      <c r="L18164" s="57"/>
    </row>
    <row r="18165" spans="9:12">
      <c r="I18165" s="57"/>
      <c r="J18165" s="57"/>
      <c r="K18165" s="57"/>
      <c r="L18165" s="57"/>
    </row>
    <row r="18166" spans="9:12">
      <c r="I18166" s="57"/>
      <c r="J18166" s="57"/>
      <c r="K18166" s="57"/>
      <c r="L18166" s="57"/>
    </row>
    <row r="18167" spans="9:12">
      <c r="I18167" s="57"/>
      <c r="J18167" s="57"/>
      <c r="K18167" s="57"/>
      <c r="L18167" s="57"/>
    </row>
    <row r="18168" spans="9:12">
      <c r="I18168" s="57"/>
      <c r="J18168" s="57"/>
      <c r="K18168" s="57"/>
      <c r="L18168" s="57"/>
    </row>
    <row r="18169" spans="9:12">
      <c r="I18169" s="57"/>
      <c r="J18169" s="57"/>
      <c r="K18169" s="57"/>
      <c r="L18169" s="57"/>
    </row>
    <row r="18170" spans="9:12">
      <c r="I18170" s="57"/>
      <c r="J18170" s="57"/>
      <c r="K18170" s="57"/>
      <c r="L18170" s="57"/>
    </row>
    <row r="18171" spans="9:12">
      <c r="I18171" s="57"/>
      <c r="J18171" s="57"/>
      <c r="K18171" s="57"/>
      <c r="L18171" s="57"/>
    </row>
    <row r="18172" spans="9:12">
      <c r="I18172" s="57"/>
      <c r="J18172" s="57"/>
      <c r="K18172" s="57"/>
      <c r="L18172" s="57"/>
    </row>
    <row r="18173" spans="9:12">
      <c r="I18173" s="57"/>
      <c r="J18173" s="57"/>
      <c r="K18173" s="57"/>
      <c r="L18173" s="57"/>
    </row>
    <row r="18174" spans="9:12">
      <c r="I18174" s="57"/>
      <c r="J18174" s="57"/>
      <c r="K18174" s="57"/>
      <c r="L18174" s="57"/>
    </row>
    <row r="18175" spans="9:12">
      <c r="I18175" s="57"/>
      <c r="J18175" s="57"/>
      <c r="K18175" s="57"/>
      <c r="L18175" s="57"/>
    </row>
    <row r="18176" spans="9:12">
      <c r="I18176" s="57"/>
      <c r="J18176" s="57"/>
      <c r="K18176" s="57"/>
      <c r="L18176" s="57"/>
    </row>
    <row r="18177" spans="9:12">
      <c r="I18177" s="57"/>
      <c r="J18177" s="57"/>
      <c r="K18177" s="57"/>
      <c r="L18177" s="57"/>
    </row>
    <row r="18178" spans="9:12">
      <c r="I18178" s="57"/>
      <c r="J18178" s="57"/>
      <c r="K18178" s="57"/>
      <c r="L18178" s="57"/>
    </row>
    <row r="18179" spans="9:12">
      <c r="I18179" s="57"/>
      <c r="J18179" s="57"/>
      <c r="K18179" s="57"/>
      <c r="L18179" s="57"/>
    </row>
    <row r="18180" spans="9:12">
      <c r="I18180" s="57"/>
      <c r="J18180" s="57"/>
      <c r="K18180" s="57"/>
      <c r="L18180" s="57"/>
    </row>
    <row r="18181" spans="9:12">
      <c r="I18181" s="57"/>
      <c r="J18181" s="57"/>
      <c r="K18181" s="57"/>
      <c r="L18181" s="57"/>
    </row>
    <row r="18182" spans="9:12">
      <c r="I18182" s="57"/>
      <c r="J18182" s="57"/>
      <c r="K18182" s="57"/>
      <c r="L18182" s="57"/>
    </row>
    <row r="18183" spans="9:12">
      <c r="I18183" s="57"/>
      <c r="J18183" s="57"/>
      <c r="K18183" s="57"/>
      <c r="L18183" s="57"/>
    </row>
    <row r="18184" spans="9:12">
      <c r="I18184" s="57"/>
      <c r="J18184" s="57"/>
      <c r="K18184" s="57"/>
      <c r="L18184" s="57"/>
    </row>
    <row r="18185" spans="9:12">
      <c r="I18185" s="57"/>
      <c r="J18185" s="57"/>
      <c r="K18185" s="57"/>
      <c r="L18185" s="57"/>
    </row>
    <row r="18186" spans="9:12">
      <c r="I18186" s="57"/>
      <c r="J18186" s="57"/>
      <c r="K18186" s="57"/>
      <c r="L18186" s="57"/>
    </row>
    <row r="18187" spans="9:12">
      <c r="I18187" s="57"/>
      <c r="J18187" s="57"/>
      <c r="K18187" s="57"/>
      <c r="L18187" s="57"/>
    </row>
    <row r="18188" spans="9:12">
      <c r="I18188" s="57"/>
      <c r="J18188" s="57"/>
      <c r="K18188" s="57"/>
      <c r="L18188" s="57"/>
    </row>
    <row r="18189" spans="9:12">
      <c r="I18189" s="57"/>
      <c r="J18189" s="57"/>
      <c r="K18189" s="57"/>
      <c r="L18189" s="57"/>
    </row>
    <row r="18190" spans="9:12">
      <c r="I18190" s="57"/>
      <c r="J18190" s="57"/>
      <c r="K18190" s="57"/>
      <c r="L18190" s="57"/>
    </row>
    <row r="18191" spans="9:12">
      <c r="I18191" s="57"/>
      <c r="J18191" s="57"/>
      <c r="K18191" s="57"/>
      <c r="L18191" s="57"/>
    </row>
    <row r="18192" spans="9:12">
      <c r="I18192" s="57"/>
      <c r="J18192" s="57"/>
      <c r="K18192" s="57"/>
      <c r="L18192" s="57"/>
    </row>
    <row r="18193" spans="9:12">
      <c r="I18193" s="57"/>
      <c r="J18193" s="57"/>
      <c r="K18193" s="57"/>
      <c r="L18193" s="57"/>
    </row>
    <row r="18194" spans="9:12">
      <c r="I18194" s="57"/>
      <c r="J18194" s="57"/>
      <c r="K18194" s="57"/>
      <c r="L18194" s="57"/>
    </row>
    <row r="18195" spans="9:12">
      <c r="I18195" s="57"/>
      <c r="J18195" s="57"/>
      <c r="K18195" s="57"/>
      <c r="L18195" s="57"/>
    </row>
    <row r="18196" spans="9:12">
      <c r="I18196" s="57"/>
      <c r="J18196" s="57"/>
      <c r="K18196" s="57"/>
      <c r="L18196" s="57"/>
    </row>
    <row r="18197" spans="9:12">
      <c r="I18197" s="57"/>
      <c r="J18197" s="57"/>
      <c r="K18197" s="57"/>
      <c r="L18197" s="57"/>
    </row>
    <row r="18198" spans="9:12">
      <c r="I18198" s="57"/>
      <c r="J18198" s="57"/>
      <c r="K18198" s="57"/>
      <c r="L18198" s="57"/>
    </row>
    <row r="18199" spans="9:12">
      <c r="I18199" s="57"/>
      <c r="J18199" s="57"/>
      <c r="K18199" s="57"/>
      <c r="L18199" s="57"/>
    </row>
    <row r="18200" spans="9:12">
      <c r="I18200" s="57"/>
      <c r="J18200" s="57"/>
      <c r="K18200" s="57"/>
      <c r="L18200" s="57"/>
    </row>
    <row r="18201" spans="9:12">
      <c r="I18201" s="57"/>
      <c r="J18201" s="57"/>
      <c r="K18201" s="57"/>
      <c r="L18201" s="57"/>
    </row>
    <row r="18202" spans="9:12">
      <c r="I18202" s="57"/>
      <c r="J18202" s="57"/>
      <c r="K18202" s="57"/>
      <c r="L18202" s="57"/>
    </row>
    <row r="18203" spans="9:12">
      <c r="I18203" s="57"/>
      <c r="J18203" s="57"/>
      <c r="K18203" s="57"/>
      <c r="L18203" s="57"/>
    </row>
    <row r="18204" spans="9:12">
      <c r="I18204" s="57"/>
      <c r="J18204" s="57"/>
      <c r="K18204" s="57"/>
      <c r="L18204" s="57"/>
    </row>
    <row r="18205" spans="9:12">
      <c r="I18205" s="57"/>
      <c r="J18205" s="57"/>
      <c r="K18205" s="57"/>
      <c r="L18205" s="57"/>
    </row>
    <row r="18206" spans="9:12">
      <c r="I18206" s="57"/>
      <c r="J18206" s="57"/>
      <c r="K18206" s="57"/>
      <c r="L18206" s="57"/>
    </row>
    <row r="18207" spans="9:12">
      <c r="I18207" s="57"/>
      <c r="J18207" s="57"/>
      <c r="K18207" s="57"/>
      <c r="L18207" s="57"/>
    </row>
    <row r="18208" spans="9:12">
      <c r="I18208" s="57"/>
      <c r="J18208" s="57"/>
      <c r="K18208" s="57"/>
      <c r="L18208" s="57"/>
    </row>
    <row r="18209" spans="9:12">
      <c r="I18209" s="57"/>
      <c r="J18209" s="57"/>
      <c r="K18209" s="57"/>
      <c r="L18209" s="57"/>
    </row>
    <row r="18210" spans="9:12">
      <c r="I18210" s="57"/>
      <c r="J18210" s="57"/>
      <c r="K18210" s="57"/>
      <c r="L18210" s="57"/>
    </row>
    <row r="18211" spans="9:12">
      <c r="I18211" s="57"/>
      <c r="J18211" s="57"/>
      <c r="K18211" s="57"/>
      <c r="L18211" s="57"/>
    </row>
    <row r="18212" spans="9:12">
      <c r="I18212" s="57"/>
      <c r="J18212" s="57"/>
      <c r="K18212" s="57"/>
      <c r="L18212" s="57"/>
    </row>
    <row r="18213" spans="9:12">
      <c r="I18213" s="57"/>
      <c r="J18213" s="57"/>
      <c r="K18213" s="57"/>
      <c r="L18213" s="57"/>
    </row>
    <row r="18214" spans="9:12">
      <c r="I18214" s="57"/>
      <c r="J18214" s="57"/>
      <c r="K18214" s="57"/>
      <c r="L18214" s="57"/>
    </row>
    <row r="18215" spans="9:12">
      <c r="I18215" s="57"/>
      <c r="J18215" s="57"/>
      <c r="K18215" s="57"/>
      <c r="L18215" s="57"/>
    </row>
    <row r="18216" spans="9:12">
      <c r="I18216" s="57"/>
      <c r="J18216" s="57"/>
      <c r="K18216" s="57"/>
      <c r="L18216" s="57"/>
    </row>
    <row r="18217" spans="9:12">
      <c r="I18217" s="57"/>
      <c r="J18217" s="57"/>
      <c r="K18217" s="57"/>
      <c r="L18217" s="57"/>
    </row>
    <row r="18218" spans="9:12">
      <c r="I18218" s="57"/>
      <c r="J18218" s="57"/>
      <c r="K18218" s="57"/>
      <c r="L18218" s="57"/>
    </row>
    <row r="18219" spans="9:12">
      <c r="I18219" s="57"/>
      <c r="J18219" s="57"/>
      <c r="K18219" s="57"/>
      <c r="L18219" s="57"/>
    </row>
    <row r="18220" spans="9:12">
      <c r="I18220" s="57"/>
      <c r="J18220" s="57"/>
      <c r="K18220" s="57"/>
      <c r="L18220" s="57"/>
    </row>
    <row r="18221" spans="9:12">
      <c r="I18221" s="57"/>
      <c r="J18221" s="57"/>
      <c r="K18221" s="57"/>
      <c r="L18221" s="57"/>
    </row>
    <row r="18222" spans="9:12">
      <c r="I18222" s="57"/>
      <c r="J18222" s="57"/>
      <c r="K18222" s="57"/>
      <c r="L18222" s="57"/>
    </row>
    <row r="18223" spans="9:12">
      <c r="I18223" s="57"/>
      <c r="J18223" s="57"/>
      <c r="K18223" s="57"/>
      <c r="L18223" s="57"/>
    </row>
    <row r="18224" spans="9:12">
      <c r="I18224" s="57"/>
      <c r="J18224" s="57"/>
      <c r="K18224" s="57"/>
      <c r="L18224" s="57"/>
    </row>
    <row r="18225" spans="9:12">
      <c r="I18225" s="57"/>
      <c r="J18225" s="57"/>
      <c r="K18225" s="57"/>
      <c r="L18225" s="57"/>
    </row>
    <row r="18226" spans="9:12">
      <c r="I18226" s="57"/>
      <c r="J18226" s="57"/>
      <c r="K18226" s="57"/>
      <c r="L18226" s="57"/>
    </row>
    <row r="18227" spans="9:12">
      <c r="I18227" s="57"/>
      <c r="J18227" s="57"/>
      <c r="K18227" s="57"/>
      <c r="L18227" s="57"/>
    </row>
    <row r="18228" spans="9:12">
      <c r="I18228" s="57"/>
      <c r="J18228" s="57"/>
      <c r="K18228" s="57"/>
      <c r="L18228" s="57"/>
    </row>
    <row r="18229" spans="9:12">
      <c r="I18229" s="57"/>
      <c r="J18229" s="57"/>
      <c r="K18229" s="57"/>
      <c r="L18229" s="57"/>
    </row>
    <row r="18230" spans="9:12">
      <c r="I18230" s="57"/>
      <c r="J18230" s="57"/>
      <c r="K18230" s="57"/>
      <c r="L18230" s="57"/>
    </row>
    <row r="18231" spans="9:12">
      <c r="I18231" s="57"/>
      <c r="J18231" s="57"/>
      <c r="K18231" s="57"/>
      <c r="L18231" s="57"/>
    </row>
    <row r="18232" spans="9:12">
      <c r="I18232" s="57"/>
      <c r="J18232" s="57"/>
      <c r="K18232" s="57"/>
      <c r="L18232" s="57"/>
    </row>
    <row r="18233" spans="9:12">
      <c r="I18233" s="57"/>
      <c r="J18233" s="57"/>
      <c r="K18233" s="57"/>
      <c r="L18233" s="57"/>
    </row>
    <row r="18234" spans="9:12">
      <c r="I18234" s="57"/>
      <c r="J18234" s="57"/>
      <c r="K18234" s="57"/>
      <c r="L18234" s="57"/>
    </row>
    <row r="18235" spans="9:12">
      <c r="I18235" s="57"/>
      <c r="J18235" s="57"/>
      <c r="K18235" s="57"/>
      <c r="L18235" s="57"/>
    </row>
    <row r="18236" spans="9:12">
      <c r="I18236" s="57"/>
      <c r="J18236" s="57"/>
      <c r="K18236" s="57"/>
      <c r="L18236" s="57"/>
    </row>
    <row r="18237" spans="9:12">
      <c r="I18237" s="57"/>
      <c r="J18237" s="57"/>
      <c r="K18237" s="57"/>
      <c r="L18237" s="57"/>
    </row>
    <row r="18238" spans="9:12">
      <c r="I18238" s="57"/>
      <c r="J18238" s="57"/>
      <c r="K18238" s="57"/>
      <c r="L18238" s="57"/>
    </row>
    <row r="18239" spans="9:12">
      <c r="I18239" s="57"/>
      <c r="J18239" s="57"/>
      <c r="K18239" s="57"/>
      <c r="L18239" s="57"/>
    </row>
    <row r="18240" spans="9:12">
      <c r="I18240" s="57"/>
      <c r="J18240" s="57"/>
      <c r="K18240" s="57"/>
      <c r="L18240" s="57"/>
    </row>
    <row r="18241" spans="9:12">
      <c r="I18241" s="57"/>
      <c r="J18241" s="57"/>
      <c r="K18241" s="57"/>
      <c r="L18241" s="57"/>
    </row>
    <row r="18242" spans="9:12">
      <c r="I18242" s="57"/>
      <c r="J18242" s="57"/>
      <c r="K18242" s="57"/>
      <c r="L18242" s="57"/>
    </row>
    <row r="18243" spans="9:12">
      <c r="I18243" s="57"/>
      <c r="J18243" s="57"/>
      <c r="K18243" s="57"/>
      <c r="L18243" s="57"/>
    </row>
    <row r="18244" spans="9:12">
      <c r="I18244" s="57"/>
      <c r="J18244" s="57"/>
      <c r="K18244" s="57"/>
      <c r="L18244" s="57"/>
    </row>
    <row r="18245" spans="9:12">
      <c r="I18245" s="57"/>
      <c r="J18245" s="57"/>
      <c r="K18245" s="57"/>
      <c r="L18245" s="57"/>
    </row>
    <row r="18246" spans="9:12">
      <c r="I18246" s="57"/>
      <c r="J18246" s="57"/>
      <c r="K18246" s="57"/>
      <c r="L18246" s="57"/>
    </row>
    <row r="18247" spans="9:12">
      <c r="I18247" s="57"/>
      <c r="J18247" s="57"/>
      <c r="K18247" s="57"/>
      <c r="L18247" s="57"/>
    </row>
    <row r="18248" spans="9:12">
      <c r="I18248" s="57"/>
      <c r="J18248" s="57"/>
      <c r="K18248" s="57"/>
      <c r="L18248" s="57"/>
    </row>
    <row r="18249" spans="9:12">
      <c r="I18249" s="57"/>
      <c r="J18249" s="57"/>
      <c r="K18249" s="57"/>
      <c r="L18249" s="57"/>
    </row>
    <row r="18250" spans="9:12">
      <c r="I18250" s="57"/>
      <c r="J18250" s="57"/>
      <c r="K18250" s="57"/>
      <c r="L18250" s="57"/>
    </row>
    <row r="18251" spans="9:12">
      <c r="I18251" s="57"/>
      <c r="J18251" s="57"/>
      <c r="K18251" s="57"/>
      <c r="L18251" s="57"/>
    </row>
    <row r="18252" spans="9:12">
      <c r="I18252" s="57"/>
      <c r="J18252" s="57"/>
      <c r="K18252" s="57"/>
      <c r="L18252" s="57"/>
    </row>
    <row r="18253" spans="9:12">
      <c r="I18253" s="57"/>
      <c r="J18253" s="57"/>
      <c r="K18253" s="57"/>
      <c r="L18253" s="57"/>
    </row>
    <row r="18254" spans="9:12">
      <c r="I18254" s="57"/>
      <c r="J18254" s="57"/>
      <c r="K18254" s="57"/>
      <c r="L18254" s="57"/>
    </row>
    <row r="18255" spans="9:12">
      <c r="I18255" s="57"/>
      <c r="J18255" s="57"/>
      <c r="K18255" s="57"/>
      <c r="L18255" s="57"/>
    </row>
    <row r="18256" spans="9:12">
      <c r="I18256" s="57"/>
      <c r="J18256" s="57"/>
      <c r="K18256" s="57"/>
      <c r="L18256" s="57"/>
    </row>
    <row r="18257" spans="9:12">
      <c r="I18257" s="57"/>
      <c r="J18257" s="57"/>
      <c r="K18257" s="57"/>
      <c r="L18257" s="57"/>
    </row>
    <row r="18258" spans="9:12">
      <c r="I18258" s="57"/>
      <c r="J18258" s="57"/>
      <c r="K18258" s="57"/>
      <c r="L18258" s="57"/>
    </row>
    <row r="18259" spans="9:12">
      <c r="I18259" s="57"/>
      <c r="J18259" s="57"/>
      <c r="K18259" s="57"/>
      <c r="L18259" s="57"/>
    </row>
    <row r="18260" spans="9:12">
      <c r="I18260" s="57"/>
      <c r="J18260" s="57"/>
      <c r="K18260" s="57"/>
      <c r="L18260" s="57"/>
    </row>
    <row r="18261" spans="9:12">
      <c r="I18261" s="57"/>
      <c r="J18261" s="57"/>
      <c r="K18261" s="57"/>
      <c r="L18261" s="57"/>
    </row>
    <row r="18262" spans="9:12">
      <c r="I18262" s="57"/>
      <c r="J18262" s="57"/>
      <c r="K18262" s="57"/>
      <c r="L18262" s="57"/>
    </row>
    <row r="18263" spans="9:12">
      <c r="I18263" s="57"/>
      <c r="J18263" s="57"/>
      <c r="K18263" s="57"/>
      <c r="L18263" s="57"/>
    </row>
    <row r="18264" spans="9:12">
      <c r="I18264" s="57"/>
      <c r="J18264" s="57"/>
      <c r="K18264" s="57"/>
      <c r="L18264" s="57"/>
    </row>
    <row r="18265" spans="9:12">
      <c r="I18265" s="57"/>
      <c r="J18265" s="57"/>
      <c r="K18265" s="57"/>
      <c r="L18265" s="57"/>
    </row>
    <row r="18266" spans="9:12">
      <c r="I18266" s="57"/>
      <c r="J18266" s="57"/>
      <c r="K18266" s="57"/>
      <c r="L18266" s="57"/>
    </row>
    <row r="18267" spans="9:12">
      <c r="I18267" s="57"/>
      <c r="J18267" s="57"/>
      <c r="K18267" s="57"/>
      <c r="L18267" s="57"/>
    </row>
    <row r="18268" spans="9:12">
      <c r="I18268" s="57"/>
      <c r="J18268" s="57"/>
      <c r="K18268" s="57"/>
      <c r="L18268" s="57"/>
    </row>
    <row r="18269" spans="9:12">
      <c r="I18269" s="57"/>
      <c r="J18269" s="57"/>
      <c r="K18269" s="57"/>
      <c r="L18269" s="57"/>
    </row>
    <row r="18270" spans="9:12">
      <c r="I18270" s="57"/>
      <c r="J18270" s="57"/>
      <c r="K18270" s="57"/>
      <c r="L18270" s="57"/>
    </row>
    <row r="18271" spans="9:12">
      <c r="I18271" s="57"/>
      <c r="J18271" s="57"/>
      <c r="K18271" s="57"/>
      <c r="L18271" s="57"/>
    </row>
    <row r="18272" spans="9:12">
      <c r="I18272" s="57"/>
      <c r="J18272" s="57"/>
      <c r="K18272" s="57"/>
      <c r="L18272" s="57"/>
    </row>
    <row r="18273" spans="9:12">
      <c r="I18273" s="57"/>
      <c r="J18273" s="57"/>
      <c r="K18273" s="57"/>
      <c r="L18273" s="57"/>
    </row>
    <row r="18274" spans="9:12">
      <c r="I18274" s="57"/>
      <c r="J18274" s="57"/>
      <c r="K18274" s="57"/>
      <c r="L18274" s="57"/>
    </row>
    <row r="18275" spans="9:12">
      <c r="I18275" s="57"/>
      <c r="J18275" s="57"/>
      <c r="K18275" s="57"/>
      <c r="L18275" s="57"/>
    </row>
    <row r="18276" spans="9:12">
      <c r="I18276" s="57"/>
      <c r="J18276" s="57"/>
      <c r="K18276" s="57"/>
      <c r="L18276" s="57"/>
    </row>
    <row r="18277" spans="9:12">
      <c r="I18277" s="57"/>
      <c r="J18277" s="57"/>
      <c r="K18277" s="57"/>
      <c r="L18277" s="57"/>
    </row>
    <row r="18278" spans="9:12">
      <c r="I18278" s="57"/>
      <c r="J18278" s="57"/>
      <c r="K18278" s="57"/>
      <c r="L18278" s="57"/>
    </row>
    <row r="18279" spans="9:12">
      <c r="I18279" s="57"/>
      <c r="J18279" s="57"/>
      <c r="K18279" s="57"/>
      <c r="L18279" s="57"/>
    </row>
    <row r="18280" spans="9:12">
      <c r="I18280" s="57"/>
      <c r="J18280" s="57"/>
      <c r="K18280" s="57"/>
      <c r="L18280" s="57"/>
    </row>
    <row r="18281" spans="9:12">
      <c r="I18281" s="57"/>
      <c r="J18281" s="57"/>
      <c r="K18281" s="57"/>
      <c r="L18281" s="57"/>
    </row>
    <row r="18282" spans="9:12">
      <c r="I18282" s="57"/>
      <c r="J18282" s="57"/>
      <c r="K18282" s="57"/>
      <c r="L18282" s="57"/>
    </row>
    <row r="18283" spans="9:12">
      <c r="I18283" s="57"/>
      <c r="J18283" s="57"/>
      <c r="K18283" s="57"/>
      <c r="L18283" s="57"/>
    </row>
    <row r="18284" spans="9:12">
      <c r="I18284" s="57"/>
      <c r="J18284" s="57"/>
      <c r="K18284" s="57"/>
      <c r="L18284" s="57"/>
    </row>
    <row r="18285" spans="9:12">
      <c r="I18285" s="57"/>
      <c r="J18285" s="57"/>
      <c r="K18285" s="57"/>
      <c r="L18285" s="57"/>
    </row>
    <row r="18286" spans="9:12">
      <c r="I18286" s="57"/>
      <c r="J18286" s="57"/>
      <c r="K18286" s="57"/>
      <c r="L18286" s="57"/>
    </row>
    <row r="18287" spans="9:12">
      <c r="I18287" s="57"/>
      <c r="J18287" s="57"/>
      <c r="K18287" s="57"/>
      <c r="L18287" s="57"/>
    </row>
    <row r="18288" spans="9:12">
      <c r="I18288" s="57"/>
      <c r="J18288" s="57"/>
      <c r="K18288" s="57"/>
      <c r="L18288" s="57"/>
    </row>
    <row r="18289" spans="9:12">
      <c r="I18289" s="57"/>
      <c r="J18289" s="57"/>
      <c r="K18289" s="57"/>
      <c r="L18289" s="57"/>
    </row>
    <row r="18290" spans="9:12">
      <c r="I18290" s="57"/>
      <c r="J18290" s="57"/>
      <c r="K18290" s="57"/>
      <c r="L18290" s="57"/>
    </row>
    <row r="18291" spans="9:12">
      <c r="I18291" s="57"/>
      <c r="J18291" s="57"/>
      <c r="K18291" s="57"/>
      <c r="L18291" s="57"/>
    </row>
    <row r="18292" spans="9:12">
      <c r="I18292" s="57"/>
      <c r="J18292" s="57"/>
      <c r="K18292" s="57"/>
      <c r="L18292" s="57"/>
    </row>
    <row r="18293" spans="9:12">
      <c r="I18293" s="57"/>
      <c r="J18293" s="57"/>
      <c r="K18293" s="57"/>
      <c r="L18293" s="57"/>
    </row>
    <row r="18294" spans="9:12">
      <c r="I18294" s="57"/>
      <c r="J18294" s="57"/>
      <c r="K18294" s="57"/>
      <c r="L18294" s="57"/>
    </row>
    <row r="18295" spans="9:12">
      <c r="I18295" s="57"/>
      <c r="J18295" s="57"/>
      <c r="K18295" s="57"/>
      <c r="L18295" s="57"/>
    </row>
    <row r="18296" spans="9:12">
      <c r="I18296" s="57"/>
      <c r="J18296" s="57"/>
      <c r="K18296" s="57"/>
      <c r="L18296" s="57"/>
    </row>
    <row r="18297" spans="9:12">
      <c r="I18297" s="57"/>
      <c r="J18297" s="57"/>
      <c r="K18297" s="57"/>
      <c r="L18297" s="57"/>
    </row>
    <row r="18298" spans="9:12">
      <c r="I18298" s="57"/>
      <c r="J18298" s="57"/>
      <c r="K18298" s="57"/>
      <c r="L18298" s="57"/>
    </row>
    <row r="18299" spans="9:12">
      <c r="I18299" s="57"/>
      <c r="J18299" s="57"/>
      <c r="K18299" s="57"/>
      <c r="L18299" s="57"/>
    </row>
    <row r="18300" spans="9:12">
      <c r="I18300" s="57"/>
      <c r="J18300" s="57"/>
      <c r="K18300" s="57"/>
      <c r="L18300" s="57"/>
    </row>
    <row r="18301" spans="9:12">
      <c r="I18301" s="57"/>
      <c r="J18301" s="57"/>
      <c r="K18301" s="57"/>
      <c r="L18301" s="57"/>
    </row>
    <row r="18302" spans="9:12">
      <c r="I18302" s="57"/>
      <c r="J18302" s="57"/>
      <c r="K18302" s="57"/>
      <c r="L18302" s="57"/>
    </row>
    <row r="18303" spans="9:12">
      <c r="I18303" s="57"/>
      <c r="J18303" s="57"/>
      <c r="K18303" s="57"/>
      <c r="L18303" s="57"/>
    </row>
    <row r="18304" spans="9:12">
      <c r="I18304" s="57"/>
      <c r="J18304" s="57"/>
      <c r="K18304" s="57"/>
      <c r="L18304" s="57"/>
    </row>
    <row r="18305" spans="9:12">
      <c r="I18305" s="57"/>
      <c r="J18305" s="57"/>
      <c r="K18305" s="57"/>
      <c r="L18305" s="57"/>
    </row>
    <row r="18306" spans="9:12">
      <c r="I18306" s="57"/>
      <c r="J18306" s="57"/>
      <c r="K18306" s="57"/>
      <c r="L18306" s="57"/>
    </row>
    <row r="18307" spans="9:12">
      <c r="I18307" s="57"/>
      <c r="J18307" s="57"/>
      <c r="K18307" s="57"/>
      <c r="L18307" s="57"/>
    </row>
    <row r="18308" spans="9:12">
      <c r="I18308" s="57"/>
      <c r="J18308" s="57"/>
      <c r="K18308" s="57"/>
      <c r="L18308" s="57"/>
    </row>
    <row r="18309" spans="9:12">
      <c r="I18309" s="57"/>
      <c r="J18309" s="57"/>
      <c r="K18309" s="57"/>
      <c r="L18309" s="57"/>
    </row>
    <row r="18310" spans="9:12">
      <c r="I18310" s="57"/>
      <c r="J18310" s="57"/>
      <c r="K18310" s="57"/>
      <c r="L18310" s="57"/>
    </row>
    <row r="18311" spans="9:12">
      <c r="I18311" s="57"/>
      <c r="J18311" s="57"/>
      <c r="K18311" s="57"/>
      <c r="L18311" s="57"/>
    </row>
    <row r="18312" spans="9:12">
      <c r="I18312" s="57"/>
      <c r="J18312" s="57"/>
      <c r="K18312" s="57"/>
      <c r="L18312" s="57"/>
    </row>
    <row r="18313" spans="9:12">
      <c r="I18313" s="57"/>
      <c r="J18313" s="57"/>
      <c r="K18313" s="57"/>
      <c r="L18313" s="57"/>
    </row>
    <row r="18314" spans="9:12">
      <c r="I18314" s="57"/>
      <c r="J18314" s="57"/>
      <c r="K18314" s="57"/>
      <c r="L18314" s="57"/>
    </row>
    <row r="18315" spans="9:12">
      <c r="I18315" s="57"/>
      <c r="J18315" s="57"/>
      <c r="K18315" s="57"/>
      <c r="L18315" s="57"/>
    </row>
    <row r="18316" spans="9:12">
      <c r="I18316" s="57"/>
      <c r="J18316" s="57"/>
      <c r="K18316" s="57"/>
      <c r="L18316" s="57"/>
    </row>
    <row r="18317" spans="9:12">
      <c r="I18317" s="57"/>
      <c r="J18317" s="57"/>
      <c r="K18317" s="57"/>
      <c r="L18317" s="57"/>
    </row>
    <row r="18318" spans="9:12">
      <c r="I18318" s="57"/>
      <c r="J18318" s="57"/>
      <c r="K18318" s="57"/>
      <c r="L18318" s="57"/>
    </row>
    <row r="18319" spans="9:12">
      <c r="I18319" s="57"/>
      <c r="J18319" s="57"/>
      <c r="K18319" s="57"/>
      <c r="L18319" s="57"/>
    </row>
    <row r="18320" spans="9:12">
      <c r="I18320" s="57"/>
      <c r="J18320" s="57"/>
      <c r="K18320" s="57"/>
      <c r="L18320" s="57"/>
    </row>
    <row r="18321" spans="9:12">
      <c r="I18321" s="57"/>
      <c r="J18321" s="57"/>
      <c r="K18321" s="57"/>
      <c r="L18321" s="57"/>
    </row>
    <row r="18322" spans="9:12">
      <c r="I18322" s="57"/>
      <c r="J18322" s="57"/>
      <c r="K18322" s="57"/>
      <c r="L18322" s="57"/>
    </row>
    <row r="18323" spans="9:12">
      <c r="I18323" s="57"/>
      <c r="J18323" s="57"/>
      <c r="K18323" s="57"/>
      <c r="L18323" s="57"/>
    </row>
    <row r="18324" spans="9:12">
      <c r="I18324" s="57"/>
      <c r="J18324" s="57"/>
      <c r="K18324" s="57"/>
      <c r="L18324" s="57"/>
    </row>
    <row r="18325" spans="9:12">
      <c r="I18325" s="57"/>
      <c r="J18325" s="57"/>
      <c r="K18325" s="57"/>
      <c r="L18325" s="57"/>
    </row>
    <row r="18326" spans="9:12">
      <c r="I18326" s="57"/>
      <c r="J18326" s="57"/>
      <c r="K18326" s="57"/>
      <c r="L18326" s="57"/>
    </row>
    <row r="18327" spans="9:12">
      <c r="I18327" s="57"/>
      <c r="J18327" s="57"/>
      <c r="K18327" s="57"/>
      <c r="L18327" s="57"/>
    </row>
    <row r="18328" spans="9:12">
      <c r="I18328" s="57"/>
      <c r="J18328" s="57"/>
      <c r="K18328" s="57"/>
      <c r="L18328" s="57"/>
    </row>
    <row r="18329" spans="9:12">
      <c r="I18329" s="57"/>
      <c r="J18329" s="57"/>
      <c r="K18329" s="57"/>
      <c r="L18329" s="57"/>
    </row>
    <row r="18330" spans="9:12">
      <c r="I18330" s="57"/>
      <c r="J18330" s="57"/>
      <c r="K18330" s="57"/>
      <c r="L18330" s="57"/>
    </row>
    <row r="18331" spans="9:12">
      <c r="I18331" s="57"/>
      <c r="J18331" s="57"/>
      <c r="K18331" s="57"/>
      <c r="L18331" s="57"/>
    </row>
    <row r="18332" spans="9:12">
      <c r="I18332" s="57"/>
      <c r="J18332" s="57"/>
      <c r="K18332" s="57"/>
      <c r="L18332" s="57"/>
    </row>
    <row r="18333" spans="9:12">
      <c r="I18333" s="57"/>
      <c r="J18333" s="57"/>
      <c r="K18333" s="57"/>
      <c r="L18333" s="57"/>
    </row>
    <row r="18334" spans="9:12">
      <c r="I18334" s="57"/>
      <c r="J18334" s="57"/>
      <c r="K18334" s="57"/>
      <c r="L18334" s="57"/>
    </row>
    <row r="18335" spans="9:12">
      <c r="I18335" s="57"/>
      <c r="J18335" s="57"/>
      <c r="K18335" s="57"/>
      <c r="L18335" s="57"/>
    </row>
    <row r="18336" spans="9:12">
      <c r="I18336" s="57"/>
      <c r="J18336" s="57"/>
      <c r="K18336" s="57"/>
      <c r="L18336" s="57"/>
    </row>
    <row r="18337" spans="9:12">
      <c r="I18337" s="57"/>
      <c r="J18337" s="57"/>
      <c r="K18337" s="57"/>
      <c r="L18337" s="57"/>
    </row>
    <row r="18338" spans="9:12">
      <c r="I18338" s="57"/>
      <c r="J18338" s="57"/>
      <c r="K18338" s="57"/>
      <c r="L18338" s="57"/>
    </row>
    <row r="18339" spans="9:12">
      <c r="I18339" s="57"/>
      <c r="J18339" s="57"/>
      <c r="K18339" s="57"/>
      <c r="L18339" s="57"/>
    </row>
    <row r="18340" spans="9:12">
      <c r="I18340" s="57"/>
      <c r="J18340" s="57"/>
      <c r="K18340" s="57"/>
      <c r="L18340" s="57"/>
    </row>
    <row r="18341" spans="9:12">
      <c r="I18341" s="57"/>
      <c r="J18341" s="57"/>
      <c r="K18341" s="57"/>
      <c r="L18341" s="57"/>
    </row>
    <row r="18342" spans="9:12">
      <c r="I18342" s="57"/>
      <c r="J18342" s="57"/>
      <c r="K18342" s="57"/>
      <c r="L18342" s="57"/>
    </row>
    <row r="18343" spans="9:12">
      <c r="I18343" s="57"/>
      <c r="J18343" s="57"/>
      <c r="K18343" s="57"/>
      <c r="L18343" s="57"/>
    </row>
    <row r="18344" spans="9:12">
      <c r="I18344" s="57"/>
      <c r="J18344" s="57"/>
      <c r="K18344" s="57"/>
      <c r="L18344" s="57"/>
    </row>
    <row r="18345" spans="9:12">
      <c r="I18345" s="57"/>
      <c r="J18345" s="57"/>
      <c r="K18345" s="57"/>
      <c r="L18345" s="57"/>
    </row>
    <row r="18346" spans="9:12">
      <c r="I18346" s="57"/>
      <c r="J18346" s="57"/>
      <c r="K18346" s="57"/>
      <c r="L18346" s="57"/>
    </row>
    <row r="18347" spans="9:12">
      <c r="I18347" s="57"/>
      <c r="J18347" s="57"/>
      <c r="K18347" s="57"/>
      <c r="L18347" s="57"/>
    </row>
    <row r="18348" spans="9:12">
      <c r="I18348" s="57"/>
      <c r="J18348" s="57"/>
      <c r="K18348" s="57"/>
      <c r="L18348" s="57"/>
    </row>
    <row r="18349" spans="9:12">
      <c r="I18349" s="57"/>
      <c r="J18349" s="57"/>
      <c r="K18349" s="57"/>
      <c r="L18349" s="57"/>
    </row>
    <row r="18350" spans="9:12">
      <c r="I18350" s="57"/>
      <c r="J18350" s="57"/>
      <c r="K18350" s="57"/>
      <c r="L18350" s="57"/>
    </row>
    <row r="18351" spans="9:12">
      <c r="I18351" s="57"/>
      <c r="J18351" s="57"/>
      <c r="K18351" s="57"/>
      <c r="L18351" s="57"/>
    </row>
    <row r="18352" spans="9:12">
      <c r="I18352" s="57"/>
      <c r="J18352" s="57"/>
      <c r="K18352" s="57"/>
      <c r="L18352" s="57"/>
    </row>
    <row r="18353" spans="9:12">
      <c r="I18353" s="57"/>
      <c r="J18353" s="57"/>
      <c r="K18353" s="57"/>
      <c r="L18353" s="57"/>
    </row>
    <row r="18354" spans="9:12">
      <c r="I18354" s="57"/>
      <c r="J18354" s="57"/>
      <c r="K18354" s="57"/>
      <c r="L18354" s="57"/>
    </row>
    <row r="18355" spans="9:12">
      <c r="I18355" s="57"/>
      <c r="J18355" s="57"/>
      <c r="K18355" s="57"/>
      <c r="L18355" s="57"/>
    </row>
    <row r="18356" spans="9:12">
      <c r="I18356" s="57"/>
      <c r="J18356" s="57"/>
      <c r="K18356" s="57"/>
      <c r="L18356" s="57"/>
    </row>
    <row r="18357" spans="9:12">
      <c r="I18357" s="57"/>
      <c r="J18357" s="57"/>
      <c r="K18357" s="57"/>
      <c r="L18357" s="57"/>
    </row>
    <row r="18358" spans="9:12">
      <c r="I18358" s="57"/>
      <c r="J18358" s="57"/>
      <c r="K18358" s="57"/>
      <c r="L18358" s="57"/>
    </row>
    <row r="18359" spans="9:12">
      <c r="I18359" s="57"/>
      <c r="J18359" s="57"/>
      <c r="K18359" s="57"/>
      <c r="L18359" s="57"/>
    </row>
    <row r="18360" spans="9:12">
      <c r="I18360" s="57"/>
      <c r="J18360" s="57"/>
      <c r="K18360" s="57"/>
      <c r="L18360" s="57"/>
    </row>
    <row r="18361" spans="9:12">
      <c r="I18361" s="57"/>
      <c r="J18361" s="57"/>
      <c r="K18361" s="57"/>
      <c r="L18361" s="57"/>
    </row>
    <row r="18362" spans="9:12">
      <c r="I18362" s="57"/>
      <c r="J18362" s="57"/>
      <c r="K18362" s="57"/>
      <c r="L18362" s="57"/>
    </row>
    <row r="18363" spans="9:12">
      <c r="I18363" s="57"/>
      <c r="J18363" s="57"/>
      <c r="K18363" s="57"/>
      <c r="L18363" s="57"/>
    </row>
    <row r="18364" spans="9:12">
      <c r="I18364" s="57"/>
      <c r="J18364" s="57"/>
      <c r="K18364" s="57"/>
      <c r="L18364" s="57"/>
    </row>
    <row r="18365" spans="9:12">
      <c r="I18365" s="57"/>
      <c r="J18365" s="57"/>
      <c r="K18365" s="57"/>
      <c r="L18365" s="57"/>
    </row>
    <row r="18366" spans="9:12">
      <c r="I18366" s="57"/>
      <c r="J18366" s="57"/>
      <c r="K18366" s="57"/>
      <c r="L18366" s="57"/>
    </row>
    <row r="18367" spans="9:12">
      <c r="I18367" s="57"/>
      <c r="J18367" s="57"/>
      <c r="K18367" s="57"/>
      <c r="L18367" s="57"/>
    </row>
    <row r="18368" spans="9:12">
      <c r="I18368" s="57"/>
      <c r="J18368" s="57"/>
      <c r="K18368" s="57"/>
      <c r="L18368" s="57"/>
    </row>
    <row r="18369" spans="9:12">
      <c r="I18369" s="57"/>
      <c r="J18369" s="57"/>
      <c r="K18369" s="57"/>
      <c r="L18369" s="57"/>
    </row>
    <row r="18370" spans="9:12">
      <c r="I18370" s="57"/>
      <c r="J18370" s="57"/>
      <c r="K18370" s="57"/>
      <c r="L18370" s="57"/>
    </row>
    <row r="18371" spans="9:12">
      <c r="I18371" s="57"/>
      <c r="J18371" s="57"/>
      <c r="K18371" s="57"/>
      <c r="L18371" s="57"/>
    </row>
    <row r="18372" spans="9:12">
      <c r="I18372" s="57"/>
      <c r="J18372" s="57"/>
      <c r="K18372" s="57"/>
      <c r="L18372" s="57"/>
    </row>
    <row r="18373" spans="9:12">
      <c r="I18373" s="57"/>
      <c r="J18373" s="57"/>
      <c r="K18373" s="57"/>
      <c r="L18373" s="57"/>
    </row>
    <row r="18374" spans="9:12">
      <c r="I18374" s="57"/>
      <c r="J18374" s="57"/>
      <c r="K18374" s="57"/>
      <c r="L18374" s="57"/>
    </row>
    <row r="18375" spans="9:12">
      <c r="I18375" s="57"/>
      <c r="J18375" s="57"/>
      <c r="K18375" s="57"/>
      <c r="L18375" s="57"/>
    </row>
    <row r="18376" spans="9:12">
      <c r="I18376" s="57"/>
      <c r="J18376" s="57"/>
      <c r="K18376" s="57"/>
      <c r="L18376" s="57"/>
    </row>
    <row r="18377" spans="9:12">
      <c r="I18377" s="57"/>
      <c r="J18377" s="57"/>
      <c r="K18377" s="57"/>
      <c r="L18377" s="57"/>
    </row>
    <row r="18378" spans="9:12">
      <c r="I18378" s="57"/>
      <c r="J18378" s="57"/>
      <c r="K18378" s="57"/>
      <c r="L18378" s="57"/>
    </row>
    <row r="18379" spans="9:12">
      <c r="I18379" s="57"/>
      <c r="J18379" s="57"/>
      <c r="K18379" s="57"/>
      <c r="L18379" s="57"/>
    </row>
    <row r="18380" spans="9:12">
      <c r="I18380" s="57"/>
      <c r="J18380" s="57"/>
      <c r="K18380" s="57"/>
      <c r="L18380" s="57"/>
    </row>
    <row r="18381" spans="9:12">
      <c r="I18381" s="57"/>
      <c r="J18381" s="57"/>
      <c r="K18381" s="57"/>
      <c r="L18381" s="57"/>
    </row>
    <row r="18382" spans="9:12">
      <c r="I18382" s="57"/>
      <c r="J18382" s="57"/>
      <c r="K18382" s="57"/>
      <c r="L18382" s="57"/>
    </row>
    <row r="18383" spans="9:12">
      <c r="I18383" s="57"/>
      <c r="J18383" s="57"/>
      <c r="K18383" s="57"/>
      <c r="L18383" s="57"/>
    </row>
    <row r="18384" spans="9:12">
      <c r="I18384" s="57"/>
      <c r="J18384" s="57"/>
      <c r="K18384" s="57"/>
      <c r="L18384" s="57"/>
    </row>
    <row r="18385" spans="9:12">
      <c r="I18385" s="57"/>
      <c r="J18385" s="57"/>
      <c r="K18385" s="57"/>
      <c r="L18385" s="57"/>
    </row>
    <row r="18386" spans="9:12">
      <c r="I18386" s="57"/>
      <c r="J18386" s="57"/>
      <c r="K18386" s="57"/>
      <c r="L18386" s="57"/>
    </row>
    <row r="18387" spans="9:12">
      <c r="I18387" s="57"/>
      <c r="J18387" s="57"/>
      <c r="K18387" s="57"/>
      <c r="L18387" s="57"/>
    </row>
    <row r="18388" spans="9:12">
      <c r="I18388" s="57"/>
      <c r="J18388" s="57"/>
      <c r="K18388" s="57"/>
      <c r="L18388" s="57"/>
    </row>
    <row r="18389" spans="9:12">
      <c r="I18389" s="57"/>
      <c r="J18389" s="57"/>
      <c r="K18389" s="57"/>
      <c r="L18389" s="57"/>
    </row>
    <row r="18390" spans="9:12">
      <c r="I18390" s="57"/>
      <c r="J18390" s="57"/>
      <c r="K18390" s="57"/>
      <c r="L18390" s="57"/>
    </row>
    <row r="18391" spans="9:12">
      <c r="I18391" s="57"/>
      <c r="J18391" s="57"/>
      <c r="K18391" s="57"/>
      <c r="L18391" s="57"/>
    </row>
    <row r="18392" spans="9:12">
      <c r="I18392" s="57"/>
      <c r="J18392" s="57"/>
      <c r="K18392" s="57"/>
      <c r="L18392" s="57"/>
    </row>
    <row r="18393" spans="9:12">
      <c r="I18393" s="57"/>
      <c r="J18393" s="57"/>
      <c r="K18393" s="57"/>
      <c r="L18393" s="57"/>
    </row>
    <row r="18394" spans="9:12">
      <c r="I18394" s="57"/>
      <c r="J18394" s="57"/>
      <c r="K18394" s="57"/>
      <c r="L18394" s="57"/>
    </row>
    <row r="18395" spans="9:12">
      <c r="I18395" s="57"/>
      <c r="J18395" s="57"/>
      <c r="K18395" s="57"/>
      <c r="L18395" s="57"/>
    </row>
    <row r="18396" spans="9:12">
      <c r="I18396" s="57"/>
      <c r="J18396" s="57"/>
      <c r="K18396" s="57"/>
      <c r="L18396" s="57"/>
    </row>
    <row r="18397" spans="9:12">
      <c r="I18397" s="57"/>
      <c r="J18397" s="57"/>
      <c r="K18397" s="57"/>
      <c r="L18397" s="57"/>
    </row>
    <row r="18398" spans="9:12">
      <c r="I18398" s="57"/>
      <c r="J18398" s="57"/>
      <c r="K18398" s="57"/>
      <c r="L18398" s="57"/>
    </row>
    <row r="18399" spans="9:12">
      <c r="I18399" s="57"/>
      <c r="J18399" s="57"/>
      <c r="K18399" s="57"/>
      <c r="L18399" s="57"/>
    </row>
    <row r="18400" spans="9:12">
      <c r="I18400" s="57"/>
      <c r="J18400" s="57"/>
      <c r="K18400" s="57"/>
      <c r="L18400" s="57"/>
    </row>
    <row r="18401" spans="9:12">
      <c r="I18401" s="57"/>
      <c r="J18401" s="57"/>
      <c r="K18401" s="57"/>
      <c r="L18401" s="57"/>
    </row>
    <row r="18402" spans="9:12">
      <c r="I18402" s="57"/>
      <c r="J18402" s="57"/>
      <c r="K18402" s="57"/>
      <c r="L18402" s="57"/>
    </row>
    <row r="18403" spans="9:12">
      <c r="I18403" s="57"/>
      <c r="J18403" s="57"/>
      <c r="K18403" s="57"/>
      <c r="L18403" s="57"/>
    </row>
    <row r="18404" spans="9:12">
      <c r="I18404" s="57"/>
      <c r="J18404" s="57"/>
      <c r="K18404" s="57"/>
      <c r="L18404" s="57"/>
    </row>
    <row r="18405" spans="9:12">
      <c r="I18405" s="57"/>
      <c r="J18405" s="57"/>
      <c r="K18405" s="57"/>
      <c r="L18405" s="57"/>
    </row>
    <row r="18406" spans="9:12">
      <c r="I18406" s="57"/>
      <c r="J18406" s="57"/>
      <c r="K18406" s="57"/>
      <c r="L18406" s="57"/>
    </row>
    <row r="18407" spans="9:12">
      <c r="I18407" s="57"/>
      <c r="J18407" s="57"/>
      <c r="K18407" s="57"/>
      <c r="L18407" s="57"/>
    </row>
    <row r="18408" spans="9:12">
      <c r="I18408" s="57"/>
      <c r="J18408" s="57"/>
      <c r="K18408" s="57"/>
      <c r="L18408" s="57"/>
    </row>
    <row r="18409" spans="9:12">
      <c r="I18409" s="57"/>
      <c r="J18409" s="57"/>
      <c r="K18409" s="57"/>
      <c r="L18409" s="57"/>
    </row>
    <row r="18410" spans="9:12">
      <c r="I18410" s="57"/>
      <c r="J18410" s="57"/>
      <c r="K18410" s="57"/>
      <c r="L18410" s="57"/>
    </row>
    <row r="18411" spans="9:12">
      <c r="I18411" s="57"/>
      <c r="J18411" s="57"/>
      <c r="K18411" s="57"/>
      <c r="L18411" s="57"/>
    </row>
    <row r="18412" spans="9:12">
      <c r="I18412" s="57"/>
      <c r="J18412" s="57"/>
      <c r="K18412" s="57"/>
      <c r="L18412" s="57"/>
    </row>
    <row r="18413" spans="9:12">
      <c r="I18413" s="57"/>
      <c r="J18413" s="57"/>
      <c r="K18413" s="57"/>
      <c r="L18413" s="57"/>
    </row>
    <row r="18414" spans="9:12">
      <c r="I18414" s="57"/>
      <c r="J18414" s="57"/>
      <c r="K18414" s="57"/>
      <c r="L18414" s="57"/>
    </row>
    <row r="18415" spans="9:12">
      <c r="I18415" s="57"/>
      <c r="J18415" s="57"/>
      <c r="K18415" s="57"/>
      <c r="L18415" s="57"/>
    </row>
    <row r="18416" spans="9:12">
      <c r="I18416" s="57"/>
      <c r="J18416" s="57"/>
      <c r="K18416" s="57"/>
      <c r="L18416" s="57"/>
    </row>
    <row r="18417" spans="9:12">
      <c r="I18417" s="57"/>
      <c r="J18417" s="57"/>
      <c r="K18417" s="57"/>
      <c r="L18417" s="57"/>
    </row>
    <row r="18418" spans="9:12">
      <c r="I18418" s="57"/>
      <c r="J18418" s="57"/>
      <c r="K18418" s="57"/>
      <c r="L18418" s="57"/>
    </row>
    <row r="18419" spans="9:12">
      <c r="I18419" s="57"/>
      <c r="J18419" s="57"/>
      <c r="K18419" s="57"/>
      <c r="L18419" s="57"/>
    </row>
    <row r="18420" spans="9:12">
      <c r="I18420" s="57"/>
      <c r="J18420" s="57"/>
      <c r="K18420" s="57"/>
      <c r="L18420" s="57"/>
    </row>
    <row r="18421" spans="9:12">
      <c r="I18421" s="57"/>
      <c r="J18421" s="57"/>
      <c r="K18421" s="57"/>
      <c r="L18421" s="57"/>
    </row>
    <row r="18422" spans="9:12">
      <c r="I18422" s="57"/>
      <c r="J18422" s="57"/>
      <c r="K18422" s="57"/>
      <c r="L18422" s="57"/>
    </row>
    <row r="18423" spans="9:12">
      <c r="I18423" s="57"/>
      <c r="J18423" s="57"/>
      <c r="K18423" s="57"/>
      <c r="L18423" s="57"/>
    </row>
    <row r="18424" spans="9:12">
      <c r="I18424" s="57"/>
      <c r="J18424" s="57"/>
      <c r="K18424" s="57"/>
      <c r="L18424" s="57"/>
    </row>
    <row r="18425" spans="9:12">
      <c r="I18425" s="57"/>
      <c r="J18425" s="57"/>
      <c r="K18425" s="57"/>
      <c r="L18425" s="57"/>
    </row>
    <row r="18426" spans="9:12">
      <c r="I18426" s="57"/>
      <c r="J18426" s="57"/>
      <c r="K18426" s="57"/>
      <c r="L18426" s="57"/>
    </row>
    <row r="18427" spans="9:12">
      <c r="I18427" s="57"/>
      <c r="J18427" s="57"/>
      <c r="K18427" s="57"/>
      <c r="L18427" s="57"/>
    </row>
    <row r="18428" spans="9:12">
      <c r="I18428" s="57"/>
      <c r="J18428" s="57"/>
      <c r="K18428" s="57"/>
      <c r="L18428" s="57"/>
    </row>
    <row r="18429" spans="9:12">
      <c r="I18429" s="57"/>
      <c r="J18429" s="57"/>
      <c r="K18429" s="57"/>
      <c r="L18429" s="57"/>
    </row>
    <row r="18430" spans="9:12">
      <c r="I18430" s="57"/>
      <c r="J18430" s="57"/>
      <c r="K18430" s="57"/>
      <c r="L18430" s="57"/>
    </row>
    <row r="18431" spans="9:12">
      <c r="I18431" s="57"/>
      <c r="J18431" s="57"/>
      <c r="K18431" s="57"/>
      <c r="L18431" s="57"/>
    </row>
    <row r="18432" spans="9:12">
      <c r="I18432" s="57"/>
      <c r="J18432" s="57"/>
      <c r="K18432" s="57"/>
      <c r="L18432" s="57"/>
    </row>
    <row r="18433" spans="9:12">
      <c r="I18433" s="57"/>
      <c r="J18433" s="57"/>
      <c r="K18433" s="57"/>
      <c r="L18433" s="57"/>
    </row>
    <row r="18434" spans="9:12">
      <c r="I18434" s="57"/>
      <c r="J18434" s="57"/>
      <c r="K18434" s="57"/>
      <c r="L18434" s="57"/>
    </row>
    <row r="18435" spans="9:12">
      <c r="I18435" s="57"/>
      <c r="J18435" s="57"/>
      <c r="K18435" s="57"/>
      <c r="L18435" s="57"/>
    </row>
    <row r="18436" spans="9:12">
      <c r="I18436" s="57"/>
      <c r="J18436" s="57"/>
      <c r="K18436" s="57"/>
      <c r="L18436" s="57"/>
    </row>
    <row r="18437" spans="9:12">
      <c r="I18437" s="57"/>
      <c r="J18437" s="57"/>
      <c r="K18437" s="57"/>
      <c r="L18437" s="57"/>
    </row>
    <row r="18438" spans="9:12">
      <c r="I18438" s="57"/>
      <c r="J18438" s="57"/>
      <c r="K18438" s="57"/>
      <c r="L18438" s="57"/>
    </row>
    <row r="18439" spans="9:12">
      <c r="I18439" s="57"/>
      <c r="J18439" s="57"/>
      <c r="K18439" s="57"/>
      <c r="L18439" s="57"/>
    </row>
    <row r="18440" spans="9:12">
      <c r="I18440" s="57"/>
      <c r="J18440" s="57"/>
      <c r="K18440" s="57"/>
      <c r="L18440" s="57"/>
    </row>
    <row r="18441" spans="9:12">
      <c r="I18441" s="57"/>
      <c r="J18441" s="57"/>
      <c r="K18441" s="57"/>
      <c r="L18441" s="57"/>
    </row>
    <row r="18442" spans="9:12">
      <c r="I18442" s="57"/>
      <c r="J18442" s="57"/>
      <c r="K18442" s="57"/>
      <c r="L18442" s="57"/>
    </row>
    <row r="18443" spans="9:12">
      <c r="I18443" s="57"/>
      <c r="J18443" s="57"/>
      <c r="K18443" s="57"/>
      <c r="L18443" s="57"/>
    </row>
    <row r="18444" spans="9:12">
      <c r="I18444" s="57"/>
      <c r="J18444" s="57"/>
      <c r="K18444" s="57"/>
      <c r="L18444" s="57"/>
    </row>
    <row r="18445" spans="9:12">
      <c r="I18445" s="57"/>
      <c r="J18445" s="57"/>
      <c r="K18445" s="57"/>
      <c r="L18445" s="57"/>
    </row>
    <row r="18446" spans="9:12">
      <c r="I18446" s="57"/>
      <c r="J18446" s="57"/>
      <c r="K18446" s="57"/>
      <c r="L18446" s="57"/>
    </row>
    <row r="18447" spans="9:12">
      <c r="I18447" s="57"/>
      <c r="J18447" s="57"/>
      <c r="K18447" s="57"/>
      <c r="L18447" s="57"/>
    </row>
    <row r="18448" spans="9:12">
      <c r="I18448" s="57"/>
      <c r="J18448" s="57"/>
      <c r="K18448" s="57"/>
      <c r="L18448" s="57"/>
    </row>
    <row r="18449" spans="9:12">
      <c r="I18449" s="57"/>
      <c r="J18449" s="57"/>
      <c r="K18449" s="57"/>
      <c r="L18449" s="57"/>
    </row>
    <row r="18450" spans="9:12">
      <c r="I18450" s="57"/>
      <c r="J18450" s="57"/>
      <c r="K18450" s="57"/>
      <c r="L18450" s="57"/>
    </row>
    <row r="18451" spans="9:12">
      <c r="I18451" s="57"/>
      <c r="J18451" s="57"/>
      <c r="K18451" s="57"/>
      <c r="L18451" s="57"/>
    </row>
    <row r="18452" spans="9:12">
      <c r="I18452" s="57"/>
      <c r="J18452" s="57"/>
      <c r="K18452" s="57"/>
      <c r="L18452" s="57"/>
    </row>
    <row r="18453" spans="9:12">
      <c r="I18453" s="57"/>
      <c r="J18453" s="57"/>
      <c r="K18453" s="57"/>
      <c r="L18453" s="57"/>
    </row>
    <row r="18454" spans="9:12">
      <c r="I18454" s="57"/>
      <c r="J18454" s="57"/>
      <c r="K18454" s="57"/>
      <c r="L18454" s="57"/>
    </row>
    <row r="18455" spans="9:12">
      <c r="I18455" s="57"/>
      <c r="J18455" s="57"/>
      <c r="K18455" s="57"/>
      <c r="L18455" s="57"/>
    </row>
    <row r="18456" spans="9:12">
      <c r="I18456" s="57"/>
      <c r="J18456" s="57"/>
      <c r="K18456" s="57"/>
      <c r="L18456" s="57"/>
    </row>
    <row r="18457" spans="9:12">
      <c r="I18457" s="57"/>
      <c r="J18457" s="57"/>
      <c r="K18457" s="57"/>
      <c r="L18457" s="57"/>
    </row>
    <row r="18458" spans="9:12">
      <c r="I18458" s="57"/>
      <c r="J18458" s="57"/>
      <c r="K18458" s="57"/>
      <c r="L18458" s="57"/>
    </row>
    <row r="18459" spans="9:12">
      <c r="I18459" s="57"/>
      <c r="J18459" s="57"/>
      <c r="K18459" s="57"/>
      <c r="L18459" s="57"/>
    </row>
    <row r="18460" spans="9:12">
      <c r="I18460" s="57"/>
      <c r="J18460" s="57"/>
      <c r="K18460" s="57"/>
      <c r="L18460" s="57"/>
    </row>
    <row r="18461" spans="9:12">
      <c r="I18461" s="57"/>
      <c r="J18461" s="57"/>
      <c r="K18461" s="57"/>
      <c r="L18461" s="57"/>
    </row>
    <row r="18462" spans="9:12">
      <c r="I18462" s="57"/>
      <c r="J18462" s="57"/>
      <c r="K18462" s="57"/>
      <c r="L18462" s="57"/>
    </row>
    <row r="18463" spans="9:12">
      <c r="I18463" s="57"/>
      <c r="J18463" s="57"/>
      <c r="K18463" s="57"/>
      <c r="L18463" s="57"/>
    </row>
    <row r="18464" spans="9:12">
      <c r="I18464" s="57"/>
      <c r="J18464" s="57"/>
      <c r="K18464" s="57"/>
      <c r="L18464" s="57"/>
    </row>
    <row r="18465" spans="9:12">
      <c r="I18465" s="57"/>
      <c r="J18465" s="57"/>
      <c r="K18465" s="57"/>
      <c r="L18465" s="57"/>
    </row>
    <row r="18466" spans="9:12">
      <c r="I18466" s="57"/>
      <c r="J18466" s="57"/>
      <c r="K18466" s="57"/>
      <c r="L18466" s="57"/>
    </row>
    <row r="18467" spans="9:12">
      <c r="I18467" s="57"/>
      <c r="J18467" s="57"/>
      <c r="K18467" s="57"/>
      <c r="L18467" s="57"/>
    </row>
    <row r="18468" spans="9:12">
      <c r="I18468" s="57"/>
      <c r="J18468" s="57"/>
      <c r="K18468" s="57"/>
      <c r="L18468" s="57"/>
    </row>
    <row r="18469" spans="9:12">
      <c r="I18469" s="57"/>
      <c r="J18469" s="57"/>
      <c r="K18469" s="57"/>
      <c r="L18469" s="57"/>
    </row>
    <row r="18470" spans="9:12">
      <c r="I18470" s="57"/>
      <c r="J18470" s="57"/>
      <c r="K18470" s="57"/>
      <c r="L18470" s="57"/>
    </row>
    <row r="18471" spans="9:12">
      <c r="I18471" s="57"/>
      <c r="J18471" s="57"/>
      <c r="K18471" s="57"/>
      <c r="L18471" s="57"/>
    </row>
    <row r="18472" spans="9:12">
      <c r="I18472" s="57"/>
      <c r="J18472" s="57"/>
      <c r="K18472" s="57"/>
      <c r="L18472" s="57"/>
    </row>
    <row r="18473" spans="9:12">
      <c r="I18473" s="57"/>
      <c r="J18473" s="57"/>
      <c r="K18473" s="57"/>
      <c r="L18473" s="57"/>
    </row>
    <row r="18474" spans="9:12">
      <c r="I18474" s="57"/>
      <c r="J18474" s="57"/>
      <c r="K18474" s="57"/>
      <c r="L18474" s="57"/>
    </row>
    <row r="18475" spans="9:12">
      <c r="I18475" s="57"/>
      <c r="J18475" s="57"/>
      <c r="K18475" s="57"/>
      <c r="L18475" s="57"/>
    </row>
    <row r="18476" spans="9:12">
      <c r="I18476" s="57"/>
      <c r="J18476" s="57"/>
      <c r="K18476" s="57"/>
      <c r="L18476" s="57"/>
    </row>
    <row r="18477" spans="9:12">
      <c r="I18477" s="57"/>
      <c r="J18477" s="57"/>
      <c r="K18477" s="57"/>
      <c r="L18477" s="57"/>
    </row>
    <row r="18478" spans="9:12">
      <c r="I18478" s="57"/>
      <c r="J18478" s="57"/>
      <c r="K18478" s="57"/>
      <c r="L18478" s="57"/>
    </row>
    <row r="18479" spans="9:12">
      <c r="I18479" s="57"/>
      <c r="J18479" s="57"/>
      <c r="K18479" s="57"/>
      <c r="L18479" s="57"/>
    </row>
    <row r="18480" spans="9:12">
      <c r="I18480" s="57"/>
      <c r="J18480" s="57"/>
      <c r="K18480" s="57"/>
      <c r="L18480" s="57"/>
    </row>
    <row r="18481" spans="9:12">
      <c r="I18481" s="57"/>
      <c r="J18481" s="57"/>
      <c r="K18481" s="57"/>
      <c r="L18481" s="57"/>
    </row>
    <row r="18482" spans="9:12">
      <c r="I18482" s="57"/>
      <c r="J18482" s="57"/>
      <c r="K18482" s="57"/>
      <c r="L18482" s="57"/>
    </row>
    <row r="18483" spans="9:12">
      <c r="I18483" s="57"/>
      <c r="J18483" s="57"/>
      <c r="K18483" s="57"/>
      <c r="L18483" s="57"/>
    </row>
    <row r="18484" spans="9:12">
      <c r="I18484" s="57"/>
      <c r="J18484" s="57"/>
      <c r="K18484" s="57"/>
      <c r="L18484" s="57"/>
    </row>
    <row r="18485" spans="9:12">
      <c r="I18485" s="57"/>
      <c r="J18485" s="57"/>
      <c r="K18485" s="57"/>
      <c r="L18485" s="57"/>
    </row>
    <row r="18486" spans="9:12">
      <c r="I18486" s="57"/>
      <c r="J18486" s="57"/>
      <c r="K18486" s="57"/>
      <c r="L18486" s="57"/>
    </row>
    <row r="18487" spans="9:12">
      <c r="I18487" s="57"/>
      <c r="J18487" s="57"/>
      <c r="K18487" s="57"/>
      <c r="L18487" s="57"/>
    </row>
    <row r="18488" spans="9:12">
      <c r="I18488" s="57"/>
      <c r="J18488" s="57"/>
      <c r="K18488" s="57"/>
      <c r="L18488" s="57"/>
    </row>
    <row r="18489" spans="9:12">
      <c r="I18489" s="57"/>
      <c r="J18489" s="57"/>
      <c r="K18489" s="57"/>
      <c r="L18489" s="57"/>
    </row>
    <row r="18490" spans="9:12">
      <c r="I18490" s="57"/>
      <c r="J18490" s="57"/>
      <c r="K18490" s="57"/>
      <c r="L18490" s="57"/>
    </row>
    <row r="18491" spans="9:12">
      <c r="I18491" s="57"/>
      <c r="J18491" s="57"/>
      <c r="K18491" s="57"/>
      <c r="L18491" s="57"/>
    </row>
    <row r="18492" spans="9:12">
      <c r="I18492" s="57"/>
      <c r="J18492" s="57"/>
      <c r="K18492" s="57"/>
      <c r="L18492" s="57"/>
    </row>
    <row r="18493" spans="9:12">
      <c r="I18493" s="57"/>
      <c r="J18493" s="57"/>
      <c r="K18493" s="57"/>
      <c r="L18493" s="57"/>
    </row>
    <row r="18494" spans="9:12">
      <c r="I18494" s="57"/>
      <c r="J18494" s="57"/>
      <c r="K18494" s="57"/>
      <c r="L18494" s="57"/>
    </row>
    <row r="18495" spans="9:12">
      <c r="I18495" s="57"/>
      <c r="J18495" s="57"/>
      <c r="K18495" s="57"/>
      <c r="L18495" s="57"/>
    </row>
    <row r="18496" spans="9:12">
      <c r="I18496" s="57"/>
      <c r="J18496" s="57"/>
      <c r="K18496" s="57"/>
      <c r="L18496" s="57"/>
    </row>
    <row r="18497" spans="9:12">
      <c r="I18497" s="57"/>
      <c r="J18497" s="57"/>
      <c r="K18497" s="57"/>
      <c r="L18497" s="57"/>
    </row>
    <row r="18498" spans="9:12">
      <c r="I18498" s="57"/>
      <c r="J18498" s="57"/>
      <c r="K18498" s="57"/>
      <c r="L18498" s="57"/>
    </row>
    <row r="18499" spans="9:12">
      <c r="I18499" s="57"/>
      <c r="J18499" s="57"/>
      <c r="K18499" s="57"/>
      <c r="L18499" s="57"/>
    </row>
    <row r="18500" spans="9:12">
      <c r="I18500" s="57"/>
      <c r="J18500" s="57"/>
      <c r="K18500" s="57"/>
      <c r="L18500" s="57"/>
    </row>
    <row r="18501" spans="9:12">
      <c r="I18501" s="57"/>
      <c r="J18501" s="57"/>
      <c r="K18501" s="57"/>
      <c r="L18501" s="57"/>
    </row>
    <row r="18502" spans="9:12">
      <c r="I18502" s="57"/>
      <c r="J18502" s="57"/>
      <c r="K18502" s="57"/>
      <c r="L18502" s="57"/>
    </row>
    <row r="18503" spans="9:12">
      <c r="I18503" s="57"/>
      <c r="J18503" s="57"/>
      <c r="K18503" s="57"/>
      <c r="L18503" s="57"/>
    </row>
    <row r="18504" spans="9:12">
      <c r="I18504" s="57"/>
      <c r="J18504" s="57"/>
      <c r="K18504" s="57"/>
      <c r="L18504" s="57"/>
    </row>
    <row r="18505" spans="9:12">
      <c r="I18505" s="57"/>
      <c r="J18505" s="57"/>
      <c r="K18505" s="57"/>
      <c r="L18505" s="57"/>
    </row>
    <row r="18506" spans="9:12">
      <c r="I18506" s="57"/>
      <c r="J18506" s="57"/>
      <c r="K18506" s="57"/>
      <c r="L18506" s="57"/>
    </row>
    <row r="18507" spans="9:12">
      <c r="I18507" s="57"/>
      <c r="J18507" s="57"/>
      <c r="K18507" s="57"/>
      <c r="L18507" s="57"/>
    </row>
    <row r="18508" spans="9:12">
      <c r="I18508" s="57"/>
      <c r="J18508" s="57"/>
      <c r="K18508" s="57"/>
      <c r="L18508" s="57"/>
    </row>
    <row r="18509" spans="9:12">
      <c r="I18509" s="57"/>
      <c r="J18509" s="57"/>
      <c r="K18509" s="57"/>
      <c r="L18509" s="57"/>
    </row>
    <row r="18510" spans="9:12">
      <c r="I18510" s="57"/>
      <c r="J18510" s="57"/>
      <c r="K18510" s="57"/>
      <c r="L18510" s="57"/>
    </row>
    <row r="18511" spans="9:12">
      <c r="I18511" s="57"/>
      <c r="J18511" s="57"/>
      <c r="K18511" s="57"/>
      <c r="L18511" s="57"/>
    </row>
    <row r="18512" spans="9:12">
      <c r="I18512" s="57"/>
      <c r="J18512" s="57"/>
      <c r="K18512" s="57"/>
      <c r="L18512" s="57"/>
    </row>
    <row r="18513" spans="9:12">
      <c r="I18513" s="57"/>
      <c r="J18513" s="57"/>
      <c r="K18513" s="57"/>
      <c r="L18513" s="57"/>
    </row>
    <row r="18514" spans="9:12">
      <c r="I18514" s="57"/>
      <c r="J18514" s="57"/>
      <c r="K18514" s="57"/>
      <c r="L18514" s="57"/>
    </row>
    <row r="18515" spans="9:12">
      <c r="I18515" s="57"/>
      <c r="J18515" s="57"/>
      <c r="K18515" s="57"/>
      <c r="L18515" s="57"/>
    </row>
    <row r="18516" spans="9:12">
      <c r="I18516" s="57"/>
      <c r="J18516" s="57"/>
      <c r="K18516" s="57"/>
      <c r="L18516" s="57"/>
    </row>
    <row r="18517" spans="9:12">
      <c r="I18517" s="57"/>
      <c r="J18517" s="57"/>
      <c r="K18517" s="57"/>
      <c r="L18517" s="57"/>
    </row>
    <row r="18518" spans="9:12">
      <c r="I18518" s="57"/>
      <c r="J18518" s="57"/>
      <c r="K18518" s="57"/>
      <c r="L18518" s="57"/>
    </row>
    <row r="18519" spans="9:12">
      <c r="I18519" s="57"/>
      <c r="J18519" s="57"/>
      <c r="K18519" s="57"/>
      <c r="L18519" s="57"/>
    </row>
    <row r="18520" spans="9:12">
      <c r="I18520" s="57"/>
      <c r="J18520" s="57"/>
      <c r="K18520" s="57"/>
      <c r="L18520" s="57"/>
    </row>
    <row r="18521" spans="9:12">
      <c r="I18521" s="57"/>
      <c r="J18521" s="57"/>
      <c r="K18521" s="57"/>
      <c r="L18521" s="57"/>
    </row>
    <row r="18522" spans="9:12">
      <c r="I18522" s="57"/>
      <c r="J18522" s="57"/>
      <c r="K18522" s="57"/>
      <c r="L18522" s="57"/>
    </row>
    <row r="18523" spans="9:12">
      <c r="I18523" s="57"/>
      <c r="J18523" s="57"/>
      <c r="K18523" s="57"/>
      <c r="L18523" s="57"/>
    </row>
    <row r="18524" spans="9:12">
      <c r="I18524" s="57"/>
      <c r="J18524" s="57"/>
      <c r="K18524" s="57"/>
      <c r="L18524" s="57"/>
    </row>
    <row r="18525" spans="9:12">
      <c r="I18525" s="57"/>
      <c r="J18525" s="57"/>
      <c r="K18525" s="57"/>
      <c r="L18525" s="57"/>
    </row>
    <row r="18526" spans="9:12">
      <c r="I18526" s="57"/>
      <c r="J18526" s="57"/>
      <c r="K18526" s="57"/>
      <c r="L18526" s="57"/>
    </row>
    <row r="18527" spans="9:12">
      <c r="I18527" s="57"/>
      <c r="J18527" s="57"/>
      <c r="K18527" s="57"/>
      <c r="L18527" s="57"/>
    </row>
    <row r="18528" spans="9:12">
      <c r="I18528" s="57"/>
      <c r="J18528" s="57"/>
      <c r="K18528" s="57"/>
      <c r="L18528" s="57"/>
    </row>
    <row r="18529" spans="9:12">
      <c r="I18529" s="57"/>
      <c r="J18529" s="57"/>
      <c r="K18529" s="57"/>
      <c r="L18529" s="57"/>
    </row>
    <row r="18530" spans="9:12">
      <c r="I18530" s="57"/>
      <c r="J18530" s="57"/>
      <c r="K18530" s="57"/>
      <c r="L18530" s="57"/>
    </row>
    <row r="18531" spans="9:12">
      <c r="I18531" s="57"/>
      <c r="J18531" s="57"/>
      <c r="K18531" s="57"/>
      <c r="L18531" s="57"/>
    </row>
    <row r="18532" spans="9:12">
      <c r="I18532" s="57"/>
      <c r="J18532" s="57"/>
      <c r="K18532" s="57"/>
      <c r="L18532" s="57"/>
    </row>
    <row r="18533" spans="9:12">
      <c r="I18533" s="57"/>
      <c r="J18533" s="57"/>
      <c r="K18533" s="57"/>
      <c r="L18533" s="57"/>
    </row>
    <row r="18534" spans="9:12">
      <c r="I18534" s="57"/>
      <c r="J18534" s="57"/>
      <c r="K18534" s="57"/>
      <c r="L18534" s="57"/>
    </row>
    <row r="18535" spans="9:12">
      <c r="I18535" s="57"/>
      <c r="J18535" s="57"/>
      <c r="K18535" s="57"/>
      <c r="L18535" s="57"/>
    </row>
    <row r="18536" spans="9:12">
      <c r="I18536" s="57"/>
      <c r="J18536" s="57"/>
      <c r="K18536" s="57"/>
      <c r="L18536" s="57"/>
    </row>
    <row r="18537" spans="9:12">
      <c r="I18537" s="57"/>
      <c r="J18537" s="57"/>
      <c r="K18537" s="57"/>
      <c r="L18537" s="57"/>
    </row>
    <row r="18538" spans="9:12">
      <c r="I18538" s="57"/>
      <c r="J18538" s="57"/>
      <c r="K18538" s="57"/>
      <c r="L18538" s="57"/>
    </row>
    <row r="18539" spans="9:12">
      <c r="I18539" s="57"/>
      <c r="J18539" s="57"/>
      <c r="K18539" s="57"/>
      <c r="L18539" s="57"/>
    </row>
    <row r="18540" spans="9:12">
      <c r="I18540" s="57"/>
      <c r="J18540" s="57"/>
      <c r="K18540" s="57"/>
      <c r="L18540" s="57"/>
    </row>
    <row r="18541" spans="9:12">
      <c r="I18541" s="57"/>
      <c r="J18541" s="57"/>
      <c r="K18541" s="57"/>
      <c r="L18541" s="57"/>
    </row>
    <row r="18542" spans="9:12">
      <c r="I18542" s="57"/>
      <c r="J18542" s="57"/>
      <c r="K18542" s="57"/>
      <c r="L18542" s="57"/>
    </row>
    <row r="18543" spans="9:12">
      <c r="I18543" s="57"/>
      <c r="J18543" s="57"/>
      <c r="K18543" s="57"/>
      <c r="L18543" s="57"/>
    </row>
    <row r="18544" spans="9:12">
      <c r="I18544" s="57"/>
      <c r="J18544" s="57"/>
      <c r="K18544" s="57"/>
      <c r="L18544" s="57"/>
    </row>
    <row r="18545" spans="9:12">
      <c r="I18545" s="57"/>
      <c r="J18545" s="57"/>
      <c r="K18545" s="57"/>
      <c r="L18545" s="57"/>
    </row>
    <row r="18546" spans="9:12">
      <c r="I18546" s="57"/>
      <c r="J18546" s="57"/>
      <c r="K18546" s="57"/>
      <c r="L18546" s="57"/>
    </row>
    <row r="18547" spans="9:12">
      <c r="I18547" s="57"/>
      <c r="J18547" s="57"/>
      <c r="K18547" s="57"/>
      <c r="L18547" s="57"/>
    </row>
    <row r="18548" spans="9:12">
      <c r="I18548" s="57"/>
      <c r="J18548" s="57"/>
      <c r="K18548" s="57"/>
      <c r="L18548" s="57"/>
    </row>
    <row r="18549" spans="9:12">
      <c r="I18549" s="57"/>
      <c r="J18549" s="57"/>
      <c r="K18549" s="57"/>
      <c r="L18549" s="57"/>
    </row>
    <row r="18550" spans="9:12">
      <c r="I18550" s="57"/>
      <c r="J18550" s="57"/>
      <c r="K18550" s="57"/>
      <c r="L18550" s="57"/>
    </row>
    <row r="18551" spans="9:12">
      <c r="I18551" s="57"/>
      <c r="J18551" s="57"/>
      <c r="K18551" s="57"/>
      <c r="L18551" s="57"/>
    </row>
    <row r="18552" spans="9:12">
      <c r="I18552" s="57"/>
      <c r="J18552" s="57"/>
      <c r="K18552" s="57"/>
      <c r="L18552" s="57"/>
    </row>
    <row r="18553" spans="9:12">
      <c r="I18553" s="57"/>
      <c r="J18553" s="57"/>
      <c r="K18553" s="57"/>
      <c r="L18553" s="57"/>
    </row>
    <row r="18554" spans="9:12">
      <c r="I18554" s="57"/>
      <c r="J18554" s="57"/>
      <c r="K18554" s="57"/>
      <c r="L18554" s="57"/>
    </row>
    <row r="18555" spans="9:12">
      <c r="I18555" s="57"/>
      <c r="J18555" s="57"/>
      <c r="K18555" s="57"/>
      <c r="L18555" s="57"/>
    </row>
    <row r="18556" spans="9:12">
      <c r="I18556" s="57"/>
      <c r="J18556" s="57"/>
      <c r="K18556" s="57"/>
      <c r="L18556" s="57"/>
    </row>
    <row r="18557" spans="9:12">
      <c r="I18557" s="57"/>
      <c r="J18557" s="57"/>
      <c r="K18557" s="57"/>
      <c r="L18557" s="57"/>
    </row>
    <row r="18558" spans="9:12">
      <c r="I18558" s="57"/>
      <c r="J18558" s="57"/>
      <c r="K18558" s="57"/>
      <c r="L18558" s="57"/>
    </row>
    <row r="18559" spans="9:12">
      <c r="I18559" s="57"/>
      <c r="J18559" s="57"/>
      <c r="K18559" s="57"/>
      <c r="L18559" s="57"/>
    </row>
    <row r="18560" spans="9:12">
      <c r="I18560" s="57"/>
      <c r="J18560" s="57"/>
      <c r="K18560" s="57"/>
      <c r="L18560" s="57"/>
    </row>
    <row r="18561" spans="9:12">
      <c r="I18561" s="57"/>
      <c r="J18561" s="57"/>
      <c r="K18561" s="57"/>
      <c r="L18561" s="57"/>
    </row>
    <row r="18562" spans="9:12">
      <c r="I18562" s="57"/>
      <c r="J18562" s="57"/>
      <c r="K18562" s="57"/>
      <c r="L18562" s="57"/>
    </row>
    <row r="18563" spans="9:12">
      <c r="I18563" s="57"/>
      <c r="J18563" s="57"/>
      <c r="K18563" s="57"/>
      <c r="L18563" s="57"/>
    </row>
    <row r="18564" spans="9:12">
      <c r="I18564" s="57"/>
      <c r="J18564" s="57"/>
      <c r="K18564" s="57"/>
      <c r="L18564" s="57"/>
    </row>
    <row r="18565" spans="9:12">
      <c r="I18565" s="57"/>
      <c r="J18565" s="57"/>
      <c r="K18565" s="57"/>
      <c r="L18565" s="57"/>
    </row>
    <row r="18566" spans="9:12">
      <c r="I18566" s="57"/>
      <c r="J18566" s="57"/>
      <c r="K18566" s="57"/>
      <c r="L18566" s="57"/>
    </row>
    <row r="18567" spans="9:12">
      <c r="I18567" s="57"/>
      <c r="J18567" s="57"/>
      <c r="K18567" s="57"/>
      <c r="L18567" s="57"/>
    </row>
    <row r="18568" spans="9:12">
      <c r="I18568" s="57"/>
      <c r="J18568" s="57"/>
      <c r="K18568" s="57"/>
      <c r="L18568" s="57"/>
    </row>
    <row r="18569" spans="9:12">
      <c r="I18569" s="57"/>
      <c r="J18569" s="57"/>
      <c r="K18569" s="57"/>
      <c r="L18569" s="57"/>
    </row>
    <row r="18570" spans="9:12">
      <c r="I18570" s="57"/>
      <c r="J18570" s="57"/>
      <c r="K18570" s="57"/>
      <c r="L18570" s="57"/>
    </row>
    <row r="18571" spans="9:12">
      <c r="I18571" s="57"/>
      <c r="J18571" s="57"/>
      <c r="K18571" s="57"/>
      <c r="L18571" s="57"/>
    </row>
    <row r="18572" spans="9:12">
      <c r="I18572" s="57"/>
      <c r="J18572" s="57"/>
      <c r="K18572" s="57"/>
      <c r="L18572" s="57"/>
    </row>
    <row r="18573" spans="9:12">
      <c r="I18573" s="57"/>
      <c r="J18573" s="57"/>
      <c r="K18573" s="57"/>
      <c r="L18573" s="57"/>
    </row>
    <row r="18574" spans="9:12">
      <c r="I18574" s="57"/>
      <c r="J18574" s="57"/>
      <c r="K18574" s="57"/>
      <c r="L18574" s="57"/>
    </row>
    <row r="18575" spans="9:12">
      <c r="I18575" s="57"/>
      <c r="J18575" s="57"/>
      <c r="K18575" s="57"/>
      <c r="L18575" s="57"/>
    </row>
    <row r="18576" spans="9:12">
      <c r="I18576" s="57"/>
      <c r="J18576" s="57"/>
      <c r="K18576" s="57"/>
      <c r="L18576" s="57"/>
    </row>
    <row r="18577" spans="9:12">
      <c r="I18577" s="57"/>
      <c r="J18577" s="57"/>
      <c r="K18577" s="57"/>
      <c r="L18577" s="57"/>
    </row>
    <row r="18578" spans="9:12">
      <c r="I18578" s="57"/>
      <c r="J18578" s="57"/>
      <c r="K18578" s="57"/>
      <c r="L18578" s="57"/>
    </row>
    <row r="18579" spans="9:12">
      <c r="I18579" s="57"/>
      <c r="J18579" s="57"/>
      <c r="K18579" s="57"/>
      <c r="L18579" s="57"/>
    </row>
    <row r="18580" spans="9:12">
      <c r="I18580" s="57"/>
      <c r="J18580" s="57"/>
      <c r="K18580" s="57"/>
      <c r="L18580" s="57"/>
    </row>
    <row r="18581" spans="9:12">
      <c r="I18581" s="57"/>
      <c r="J18581" s="57"/>
      <c r="K18581" s="57"/>
      <c r="L18581" s="57"/>
    </row>
    <row r="18582" spans="9:12">
      <c r="I18582" s="57"/>
      <c r="J18582" s="57"/>
      <c r="K18582" s="57"/>
      <c r="L18582" s="57"/>
    </row>
    <row r="18583" spans="9:12">
      <c r="I18583" s="57"/>
      <c r="J18583" s="57"/>
      <c r="K18583" s="57"/>
      <c r="L18583" s="57"/>
    </row>
    <row r="18584" spans="9:12">
      <c r="I18584" s="57"/>
      <c r="J18584" s="57"/>
      <c r="K18584" s="57"/>
      <c r="L18584" s="57"/>
    </row>
    <row r="18585" spans="9:12">
      <c r="I18585" s="57"/>
      <c r="J18585" s="57"/>
      <c r="K18585" s="57"/>
      <c r="L18585" s="57"/>
    </row>
    <row r="18586" spans="9:12">
      <c r="I18586" s="57"/>
      <c r="J18586" s="57"/>
      <c r="K18586" s="57"/>
      <c r="L18586" s="57"/>
    </row>
    <row r="18587" spans="9:12">
      <c r="I18587" s="57"/>
      <c r="J18587" s="57"/>
      <c r="K18587" s="57"/>
      <c r="L18587" s="57"/>
    </row>
    <row r="18588" spans="9:12">
      <c r="I18588" s="57"/>
      <c r="J18588" s="57"/>
      <c r="K18588" s="57"/>
      <c r="L18588" s="57"/>
    </row>
    <row r="18589" spans="9:12">
      <c r="I18589" s="57"/>
      <c r="J18589" s="57"/>
      <c r="K18589" s="57"/>
      <c r="L18589" s="57"/>
    </row>
    <row r="18590" spans="9:12">
      <c r="I18590" s="57"/>
      <c r="J18590" s="57"/>
      <c r="K18590" s="57"/>
      <c r="L18590" s="57"/>
    </row>
    <row r="18591" spans="9:12">
      <c r="I18591" s="57"/>
      <c r="J18591" s="57"/>
      <c r="K18591" s="57"/>
      <c r="L18591" s="57"/>
    </row>
    <row r="18592" spans="9:12">
      <c r="I18592" s="57"/>
      <c r="J18592" s="57"/>
      <c r="K18592" s="57"/>
      <c r="L18592" s="57"/>
    </row>
    <row r="18593" spans="9:12">
      <c r="I18593" s="57"/>
      <c r="J18593" s="57"/>
      <c r="K18593" s="57"/>
      <c r="L18593" s="57"/>
    </row>
    <row r="18594" spans="9:12">
      <c r="I18594" s="57"/>
      <c r="J18594" s="57"/>
      <c r="K18594" s="57"/>
      <c r="L18594" s="57"/>
    </row>
    <row r="18595" spans="9:12">
      <c r="I18595" s="57"/>
      <c r="J18595" s="57"/>
      <c r="K18595" s="57"/>
      <c r="L18595" s="57"/>
    </row>
    <row r="18596" spans="9:12">
      <c r="I18596" s="57"/>
      <c r="J18596" s="57"/>
      <c r="K18596" s="57"/>
      <c r="L18596" s="57"/>
    </row>
    <row r="18597" spans="9:12">
      <c r="I18597" s="57"/>
      <c r="J18597" s="57"/>
      <c r="K18597" s="57"/>
      <c r="L18597" s="57"/>
    </row>
    <row r="18598" spans="9:12">
      <c r="I18598" s="57"/>
      <c r="J18598" s="57"/>
      <c r="K18598" s="57"/>
      <c r="L18598" s="57"/>
    </row>
    <row r="18599" spans="9:12">
      <c r="I18599" s="57"/>
      <c r="J18599" s="57"/>
      <c r="K18599" s="57"/>
      <c r="L18599" s="57"/>
    </row>
    <row r="18600" spans="9:12">
      <c r="I18600" s="57"/>
      <c r="J18600" s="57"/>
      <c r="K18600" s="57"/>
      <c r="L18600" s="57"/>
    </row>
    <row r="18601" spans="9:12">
      <c r="I18601" s="57"/>
      <c r="J18601" s="57"/>
      <c r="K18601" s="57"/>
      <c r="L18601" s="57"/>
    </row>
    <row r="18602" spans="9:12">
      <c r="I18602" s="57"/>
      <c r="J18602" s="57"/>
      <c r="K18602" s="57"/>
      <c r="L18602" s="57"/>
    </row>
    <row r="18603" spans="9:12">
      <c r="I18603" s="57"/>
      <c r="J18603" s="57"/>
      <c r="K18603" s="57"/>
      <c r="L18603" s="57"/>
    </row>
    <row r="18604" spans="9:12">
      <c r="I18604" s="57"/>
      <c r="J18604" s="57"/>
      <c r="K18604" s="57"/>
      <c r="L18604" s="57"/>
    </row>
    <row r="18605" spans="9:12">
      <c r="I18605" s="57"/>
      <c r="J18605" s="57"/>
      <c r="K18605" s="57"/>
      <c r="L18605" s="57"/>
    </row>
    <row r="18606" spans="9:12">
      <c r="I18606" s="57"/>
      <c r="J18606" s="57"/>
      <c r="K18606" s="57"/>
      <c r="L18606" s="57"/>
    </row>
    <row r="18607" spans="9:12">
      <c r="I18607" s="57"/>
      <c r="J18607" s="57"/>
      <c r="K18607" s="57"/>
      <c r="L18607" s="57"/>
    </row>
    <row r="18608" spans="9:12">
      <c r="I18608" s="57"/>
      <c r="J18608" s="57"/>
      <c r="K18608" s="57"/>
      <c r="L18608" s="57"/>
    </row>
    <row r="18609" spans="9:12">
      <c r="I18609" s="57"/>
      <c r="J18609" s="57"/>
      <c r="K18609" s="57"/>
      <c r="L18609" s="57"/>
    </row>
    <row r="18610" spans="9:12">
      <c r="I18610" s="57"/>
      <c r="J18610" s="57"/>
      <c r="K18610" s="57"/>
      <c r="L18610" s="57"/>
    </row>
    <row r="18611" spans="9:12">
      <c r="I18611" s="57"/>
      <c r="J18611" s="57"/>
      <c r="K18611" s="57"/>
      <c r="L18611" s="57"/>
    </row>
    <row r="18612" spans="9:12">
      <c r="I18612" s="57"/>
      <c r="J18612" s="57"/>
      <c r="K18612" s="57"/>
      <c r="L18612" s="57"/>
    </row>
    <row r="18613" spans="9:12">
      <c r="I18613" s="57"/>
      <c r="J18613" s="57"/>
      <c r="K18613" s="57"/>
      <c r="L18613" s="57"/>
    </row>
    <row r="18614" spans="9:12">
      <c r="I18614" s="57"/>
      <c r="J18614" s="57"/>
      <c r="K18614" s="57"/>
      <c r="L18614" s="57"/>
    </row>
    <row r="18615" spans="9:12">
      <c r="I18615" s="57"/>
      <c r="J18615" s="57"/>
      <c r="K18615" s="57"/>
      <c r="L18615" s="57"/>
    </row>
    <row r="18616" spans="9:12">
      <c r="I18616" s="57"/>
      <c r="J18616" s="57"/>
      <c r="K18616" s="57"/>
      <c r="L18616" s="57"/>
    </row>
    <row r="18617" spans="9:12">
      <c r="I18617" s="57"/>
      <c r="J18617" s="57"/>
      <c r="K18617" s="57"/>
      <c r="L18617" s="57"/>
    </row>
    <row r="18618" spans="9:12">
      <c r="I18618" s="57"/>
      <c r="J18618" s="57"/>
      <c r="K18618" s="57"/>
      <c r="L18618" s="57"/>
    </row>
    <row r="18619" spans="9:12">
      <c r="I18619" s="57"/>
      <c r="J18619" s="57"/>
      <c r="K18619" s="57"/>
      <c r="L18619" s="57"/>
    </row>
    <row r="18620" spans="9:12">
      <c r="I18620" s="57"/>
      <c r="J18620" s="57"/>
      <c r="K18620" s="57"/>
      <c r="L18620" s="57"/>
    </row>
    <row r="18621" spans="9:12">
      <c r="I18621" s="57"/>
      <c r="J18621" s="57"/>
      <c r="K18621" s="57"/>
      <c r="L18621" s="57"/>
    </row>
    <row r="18622" spans="9:12">
      <c r="I18622" s="57"/>
      <c r="J18622" s="57"/>
      <c r="K18622" s="57"/>
      <c r="L18622" s="57"/>
    </row>
    <row r="18623" spans="9:12">
      <c r="I18623" s="57"/>
      <c r="J18623" s="57"/>
      <c r="K18623" s="57"/>
      <c r="L18623" s="57"/>
    </row>
    <row r="18624" spans="9:12">
      <c r="I18624" s="57"/>
      <c r="J18624" s="57"/>
      <c r="K18624" s="57"/>
      <c r="L18624" s="57"/>
    </row>
    <row r="18625" spans="9:12">
      <c r="I18625" s="57"/>
      <c r="J18625" s="57"/>
      <c r="K18625" s="57"/>
      <c r="L18625" s="57"/>
    </row>
    <row r="18626" spans="9:12">
      <c r="I18626" s="57"/>
      <c r="J18626" s="57"/>
      <c r="K18626" s="57"/>
      <c r="L18626" s="57"/>
    </row>
    <row r="18627" spans="9:12">
      <c r="I18627" s="57"/>
      <c r="J18627" s="57"/>
      <c r="K18627" s="57"/>
      <c r="L18627" s="57"/>
    </row>
    <row r="18628" spans="9:12">
      <c r="I18628" s="57"/>
      <c r="J18628" s="57"/>
      <c r="K18628" s="57"/>
      <c r="L18628" s="57"/>
    </row>
    <row r="18629" spans="9:12">
      <c r="I18629" s="57"/>
      <c r="J18629" s="57"/>
      <c r="K18629" s="57"/>
      <c r="L18629" s="57"/>
    </row>
    <row r="18630" spans="9:12">
      <c r="I18630" s="57"/>
      <c r="J18630" s="57"/>
      <c r="K18630" s="57"/>
      <c r="L18630" s="57"/>
    </row>
    <row r="18631" spans="9:12">
      <c r="I18631" s="57"/>
      <c r="J18631" s="57"/>
      <c r="K18631" s="57"/>
      <c r="L18631" s="57"/>
    </row>
    <row r="18632" spans="9:12">
      <c r="I18632" s="57"/>
      <c r="J18632" s="57"/>
      <c r="K18632" s="57"/>
      <c r="L18632" s="57"/>
    </row>
    <row r="18633" spans="9:12">
      <c r="I18633" s="57"/>
      <c r="J18633" s="57"/>
      <c r="K18633" s="57"/>
      <c r="L18633" s="57"/>
    </row>
    <row r="18634" spans="9:12">
      <c r="I18634" s="57"/>
      <c r="J18634" s="57"/>
      <c r="K18634" s="57"/>
      <c r="L18634" s="57"/>
    </row>
    <row r="18635" spans="9:12">
      <c r="I18635" s="57"/>
      <c r="J18635" s="57"/>
      <c r="K18635" s="57"/>
      <c r="L18635" s="57"/>
    </row>
    <row r="18636" spans="9:12">
      <c r="I18636" s="57"/>
      <c r="J18636" s="57"/>
      <c r="K18636" s="57"/>
      <c r="L18636" s="57"/>
    </row>
    <row r="18637" spans="9:12">
      <c r="I18637" s="57"/>
      <c r="J18637" s="57"/>
      <c r="K18637" s="57"/>
      <c r="L18637" s="57"/>
    </row>
    <row r="18638" spans="9:12">
      <c r="I18638" s="57"/>
      <c r="J18638" s="57"/>
      <c r="K18638" s="57"/>
      <c r="L18638" s="57"/>
    </row>
    <row r="18639" spans="9:12">
      <c r="I18639" s="57"/>
      <c r="J18639" s="57"/>
      <c r="K18639" s="57"/>
      <c r="L18639" s="57"/>
    </row>
    <row r="18640" spans="9:12">
      <c r="I18640" s="57"/>
      <c r="J18640" s="57"/>
      <c r="K18640" s="57"/>
      <c r="L18640" s="57"/>
    </row>
    <row r="18641" spans="9:12">
      <c r="I18641" s="57"/>
      <c r="J18641" s="57"/>
      <c r="K18641" s="57"/>
      <c r="L18641" s="57"/>
    </row>
    <row r="18642" spans="9:12">
      <c r="I18642" s="57"/>
      <c r="J18642" s="57"/>
      <c r="K18642" s="57"/>
      <c r="L18642" s="57"/>
    </row>
    <row r="18643" spans="9:12">
      <c r="I18643" s="57"/>
      <c r="J18643" s="57"/>
      <c r="K18643" s="57"/>
      <c r="L18643" s="57"/>
    </row>
    <row r="18644" spans="9:12">
      <c r="I18644" s="57"/>
      <c r="J18644" s="57"/>
      <c r="K18644" s="57"/>
      <c r="L18644" s="57"/>
    </row>
    <row r="18645" spans="9:12">
      <c r="I18645" s="57"/>
      <c r="J18645" s="57"/>
      <c r="K18645" s="57"/>
      <c r="L18645" s="57"/>
    </row>
    <row r="18646" spans="9:12">
      <c r="I18646" s="57"/>
      <c r="J18646" s="57"/>
      <c r="K18646" s="57"/>
      <c r="L18646" s="57"/>
    </row>
    <row r="18647" spans="9:12">
      <c r="I18647" s="57"/>
      <c r="J18647" s="57"/>
      <c r="K18647" s="57"/>
      <c r="L18647" s="57"/>
    </row>
    <row r="18648" spans="9:12">
      <c r="I18648" s="57"/>
      <c r="J18648" s="57"/>
      <c r="K18648" s="57"/>
      <c r="L18648" s="57"/>
    </row>
    <row r="18649" spans="9:12">
      <c r="I18649" s="57"/>
      <c r="J18649" s="57"/>
      <c r="K18649" s="57"/>
      <c r="L18649" s="57"/>
    </row>
    <row r="18650" spans="9:12">
      <c r="I18650" s="57"/>
      <c r="J18650" s="57"/>
      <c r="K18650" s="57"/>
      <c r="L18650" s="57"/>
    </row>
    <row r="18651" spans="9:12">
      <c r="I18651" s="57"/>
      <c r="J18651" s="57"/>
      <c r="K18651" s="57"/>
      <c r="L18651" s="57"/>
    </row>
    <row r="18652" spans="9:12">
      <c r="I18652" s="57"/>
      <c r="J18652" s="57"/>
      <c r="K18652" s="57"/>
      <c r="L18652" s="57"/>
    </row>
    <row r="18653" spans="9:12">
      <c r="I18653" s="57"/>
      <c r="J18653" s="57"/>
      <c r="K18653" s="57"/>
      <c r="L18653" s="57"/>
    </row>
    <row r="18654" spans="9:12">
      <c r="I18654" s="57"/>
      <c r="J18654" s="57"/>
      <c r="K18654" s="57"/>
      <c r="L18654" s="57"/>
    </row>
    <row r="18655" spans="9:12">
      <c r="I18655" s="57"/>
      <c r="J18655" s="57"/>
      <c r="K18655" s="57"/>
      <c r="L18655" s="57"/>
    </row>
    <row r="18656" spans="9:12">
      <c r="I18656" s="57"/>
      <c r="J18656" s="57"/>
      <c r="K18656" s="57"/>
      <c r="L18656" s="57"/>
    </row>
    <row r="18657" spans="9:12">
      <c r="I18657" s="57"/>
      <c r="J18657" s="57"/>
      <c r="K18657" s="57"/>
      <c r="L18657" s="57"/>
    </row>
    <row r="18658" spans="9:12">
      <c r="I18658" s="57"/>
      <c r="J18658" s="57"/>
      <c r="K18658" s="57"/>
      <c r="L18658" s="57"/>
    </row>
    <row r="18659" spans="9:12">
      <c r="I18659" s="57"/>
      <c r="J18659" s="57"/>
      <c r="K18659" s="57"/>
      <c r="L18659" s="57"/>
    </row>
    <row r="18660" spans="9:12">
      <c r="I18660" s="57"/>
      <c r="J18660" s="57"/>
      <c r="K18660" s="57"/>
      <c r="L18660" s="57"/>
    </row>
    <row r="18661" spans="9:12">
      <c r="I18661" s="57"/>
      <c r="J18661" s="57"/>
      <c r="K18661" s="57"/>
      <c r="L18661" s="57"/>
    </row>
    <row r="18662" spans="9:12">
      <c r="I18662" s="57"/>
      <c r="J18662" s="57"/>
      <c r="K18662" s="57"/>
      <c r="L18662" s="57"/>
    </row>
    <row r="18663" spans="9:12">
      <c r="I18663" s="57"/>
      <c r="J18663" s="57"/>
      <c r="K18663" s="57"/>
      <c r="L18663" s="57"/>
    </row>
    <row r="18664" spans="9:12">
      <c r="I18664" s="57"/>
      <c r="J18664" s="57"/>
      <c r="K18664" s="57"/>
      <c r="L18664" s="57"/>
    </row>
    <row r="18665" spans="9:12">
      <c r="I18665" s="57"/>
      <c r="J18665" s="57"/>
      <c r="K18665" s="57"/>
      <c r="L18665" s="57"/>
    </row>
    <row r="18666" spans="9:12">
      <c r="I18666" s="57"/>
      <c r="J18666" s="57"/>
      <c r="K18666" s="57"/>
      <c r="L18666" s="57"/>
    </row>
    <row r="18667" spans="9:12">
      <c r="I18667" s="57"/>
      <c r="J18667" s="57"/>
      <c r="K18667" s="57"/>
      <c r="L18667" s="57"/>
    </row>
    <row r="18668" spans="9:12">
      <c r="I18668" s="57"/>
      <c r="J18668" s="57"/>
      <c r="K18668" s="57"/>
      <c r="L18668" s="57"/>
    </row>
    <row r="18669" spans="9:12">
      <c r="I18669" s="57"/>
      <c r="J18669" s="57"/>
      <c r="K18669" s="57"/>
      <c r="L18669" s="57"/>
    </row>
    <row r="18670" spans="9:12">
      <c r="I18670" s="57"/>
      <c r="J18670" s="57"/>
      <c r="K18670" s="57"/>
      <c r="L18670" s="57"/>
    </row>
    <row r="18671" spans="9:12">
      <c r="I18671" s="57"/>
      <c r="J18671" s="57"/>
      <c r="K18671" s="57"/>
      <c r="L18671" s="57"/>
    </row>
    <row r="18672" spans="9:12">
      <c r="I18672" s="57"/>
      <c r="J18672" s="57"/>
      <c r="K18672" s="57"/>
      <c r="L18672" s="57"/>
    </row>
    <row r="18673" spans="9:12">
      <c r="I18673" s="57"/>
      <c r="J18673" s="57"/>
      <c r="K18673" s="57"/>
      <c r="L18673" s="57"/>
    </row>
    <row r="18674" spans="9:12">
      <c r="I18674" s="57"/>
      <c r="J18674" s="57"/>
      <c r="K18674" s="57"/>
      <c r="L18674" s="57"/>
    </row>
    <row r="18675" spans="9:12">
      <c r="I18675" s="57"/>
      <c r="J18675" s="57"/>
      <c r="K18675" s="57"/>
      <c r="L18675" s="57"/>
    </row>
    <row r="18676" spans="9:12">
      <c r="I18676" s="57"/>
      <c r="J18676" s="57"/>
      <c r="K18676" s="57"/>
      <c r="L18676" s="57"/>
    </row>
    <row r="18677" spans="9:12">
      <c r="I18677" s="57"/>
      <c r="J18677" s="57"/>
      <c r="K18677" s="57"/>
      <c r="L18677" s="57"/>
    </row>
    <row r="18678" spans="9:12">
      <c r="I18678" s="57"/>
      <c r="J18678" s="57"/>
      <c r="K18678" s="57"/>
      <c r="L18678" s="57"/>
    </row>
    <row r="18679" spans="9:12">
      <c r="I18679" s="57"/>
      <c r="J18679" s="57"/>
      <c r="K18679" s="57"/>
      <c r="L18679" s="57"/>
    </row>
    <row r="18680" spans="9:12">
      <c r="I18680" s="57"/>
      <c r="J18680" s="57"/>
      <c r="K18680" s="57"/>
      <c r="L18680" s="57"/>
    </row>
    <row r="18681" spans="9:12">
      <c r="I18681" s="57"/>
      <c r="J18681" s="57"/>
      <c r="K18681" s="57"/>
      <c r="L18681" s="57"/>
    </row>
    <row r="18682" spans="9:12">
      <c r="I18682" s="57"/>
      <c r="J18682" s="57"/>
      <c r="K18682" s="57"/>
      <c r="L18682" s="57"/>
    </row>
    <row r="18683" spans="9:12">
      <c r="I18683" s="57"/>
      <c r="J18683" s="57"/>
      <c r="K18683" s="57"/>
      <c r="L18683" s="57"/>
    </row>
    <row r="18684" spans="9:12">
      <c r="I18684" s="57"/>
      <c r="J18684" s="57"/>
      <c r="K18684" s="57"/>
      <c r="L18684" s="57"/>
    </row>
    <row r="18685" spans="9:12">
      <c r="I18685" s="57"/>
      <c r="J18685" s="57"/>
      <c r="K18685" s="57"/>
      <c r="L18685" s="57"/>
    </row>
    <row r="18686" spans="9:12">
      <c r="I18686" s="57"/>
      <c r="J18686" s="57"/>
      <c r="K18686" s="57"/>
      <c r="L18686" s="57"/>
    </row>
    <row r="18687" spans="9:12">
      <c r="I18687" s="57"/>
      <c r="J18687" s="57"/>
      <c r="K18687" s="57"/>
      <c r="L18687" s="57"/>
    </row>
    <row r="18688" spans="9:12">
      <c r="I18688" s="57"/>
      <c r="J18688" s="57"/>
      <c r="K18688" s="57"/>
      <c r="L18688" s="57"/>
    </row>
    <row r="18689" spans="9:12">
      <c r="I18689" s="57"/>
      <c r="J18689" s="57"/>
      <c r="K18689" s="57"/>
      <c r="L18689" s="57"/>
    </row>
    <row r="18690" spans="9:12">
      <c r="I18690" s="57"/>
      <c r="J18690" s="57"/>
      <c r="K18690" s="57"/>
      <c r="L18690" s="57"/>
    </row>
    <row r="18691" spans="9:12">
      <c r="I18691" s="57"/>
      <c r="J18691" s="57"/>
      <c r="K18691" s="57"/>
      <c r="L18691" s="57"/>
    </row>
    <row r="18692" spans="9:12">
      <c r="I18692" s="57"/>
      <c r="J18692" s="57"/>
      <c r="K18692" s="57"/>
      <c r="L18692" s="57"/>
    </row>
    <row r="18693" spans="9:12">
      <c r="I18693" s="57"/>
      <c r="J18693" s="57"/>
      <c r="K18693" s="57"/>
      <c r="L18693" s="57"/>
    </row>
    <row r="18694" spans="9:12">
      <c r="I18694" s="57"/>
      <c r="J18694" s="57"/>
      <c r="K18694" s="57"/>
      <c r="L18694" s="57"/>
    </row>
    <row r="18695" spans="9:12">
      <c r="I18695" s="57"/>
      <c r="J18695" s="57"/>
      <c r="K18695" s="57"/>
      <c r="L18695" s="57"/>
    </row>
    <row r="18696" spans="9:12">
      <c r="I18696" s="57"/>
      <c r="J18696" s="57"/>
      <c r="K18696" s="57"/>
      <c r="L18696" s="57"/>
    </row>
    <row r="18697" spans="9:12">
      <c r="I18697" s="57"/>
      <c r="J18697" s="57"/>
      <c r="K18697" s="57"/>
      <c r="L18697" s="57"/>
    </row>
    <row r="18698" spans="9:12">
      <c r="I18698" s="57"/>
      <c r="J18698" s="57"/>
      <c r="K18698" s="57"/>
      <c r="L18698" s="57"/>
    </row>
    <row r="18699" spans="9:12">
      <c r="I18699" s="57"/>
      <c r="J18699" s="57"/>
      <c r="K18699" s="57"/>
      <c r="L18699" s="57"/>
    </row>
    <row r="18700" spans="9:12">
      <c r="I18700" s="57"/>
      <c r="J18700" s="57"/>
      <c r="K18700" s="57"/>
      <c r="L18700" s="57"/>
    </row>
    <row r="18701" spans="9:12">
      <c r="I18701" s="57"/>
      <c r="J18701" s="57"/>
      <c r="K18701" s="57"/>
      <c r="L18701" s="57"/>
    </row>
    <row r="18702" spans="9:12">
      <c r="I18702" s="57"/>
      <c r="J18702" s="57"/>
      <c r="K18702" s="57"/>
      <c r="L18702" s="57"/>
    </row>
    <row r="18703" spans="9:12">
      <c r="I18703" s="57"/>
      <c r="J18703" s="57"/>
      <c r="K18703" s="57"/>
      <c r="L18703" s="57"/>
    </row>
    <row r="18704" spans="9:12">
      <c r="I18704" s="57"/>
      <c r="J18704" s="57"/>
      <c r="K18704" s="57"/>
      <c r="L18704" s="57"/>
    </row>
    <row r="18705" spans="9:12">
      <c r="I18705" s="57"/>
      <c r="J18705" s="57"/>
      <c r="K18705" s="57"/>
      <c r="L18705" s="57"/>
    </row>
    <row r="18706" spans="9:12">
      <c r="I18706" s="57"/>
      <c r="J18706" s="57"/>
      <c r="K18706" s="57"/>
      <c r="L18706" s="57"/>
    </row>
    <row r="18707" spans="9:12">
      <c r="I18707" s="57"/>
      <c r="J18707" s="57"/>
      <c r="K18707" s="57"/>
      <c r="L18707" s="57"/>
    </row>
    <row r="18708" spans="9:12">
      <c r="I18708" s="57"/>
      <c r="J18708" s="57"/>
      <c r="K18708" s="57"/>
      <c r="L18708" s="57"/>
    </row>
    <row r="18709" spans="9:12">
      <c r="I18709" s="57"/>
      <c r="J18709" s="57"/>
      <c r="K18709" s="57"/>
      <c r="L18709" s="57"/>
    </row>
    <row r="18710" spans="9:12">
      <c r="I18710" s="57"/>
      <c r="J18710" s="57"/>
      <c r="K18710" s="57"/>
      <c r="L18710" s="57"/>
    </row>
    <row r="18711" spans="9:12">
      <c r="I18711" s="57"/>
      <c r="J18711" s="57"/>
      <c r="K18711" s="57"/>
      <c r="L18711" s="57"/>
    </row>
    <row r="18712" spans="9:12">
      <c r="I18712" s="57"/>
      <c r="J18712" s="57"/>
      <c r="K18712" s="57"/>
      <c r="L18712" s="57"/>
    </row>
    <row r="18713" spans="9:12">
      <c r="I18713" s="57"/>
      <c r="J18713" s="57"/>
      <c r="K18713" s="57"/>
      <c r="L18713" s="57"/>
    </row>
    <row r="18714" spans="9:12">
      <c r="I18714" s="57"/>
      <c r="J18714" s="57"/>
      <c r="K18714" s="57"/>
      <c r="L18714" s="57"/>
    </row>
    <row r="18715" spans="9:12">
      <c r="I18715" s="57"/>
      <c r="J18715" s="57"/>
      <c r="K18715" s="57"/>
      <c r="L18715" s="57"/>
    </row>
    <row r="18716" spans="9:12">
      <c r="I18716" s="57"/>
      <c r="J18716" s="57"/>
      <c r="K18716" s="57"/>
      <c r="L18716" s="57"/>
    </row>
    <row r="18717" spans="9:12">
      <c r="I18717" s="57"/>
      <c r="J18717" s="57"/>
      <c r="K18717" s="57"/>
      <c r="L18717" s="57"/>
    </row>
    <row r="18718" spans="9:12">
      <c r="I18718" s="57"/>
      <c r="J18718" s="57"/>
      <c r="K18718" s="57"/>
      <c r="L18718" s="57"/>
    </row>
    <row r="18719" spans="9:12">
      <c r="I18719" s="57"/>
      <c r="J18719" s="57"/>
      <c r="K18719" s="57"/>
      <c r="L18719" s="57"/>
    </row>
    <row r="18720" spans="9:12">
      <c r="I18720" s="57"/>
      <c r="J18720" s="57"/>
      <c r="K18720" s="57"/>
      <c r="L18720" s="57"/>
    </row>
    <row r="18721" spans="9:12">
      <c r="I18721" s="57"/>
      <c r="J18721" s="57"/>
      <c r="K18721" s="57"/>
      <c r="L18721" s="57"/>
    </row>
    <row r="18722" spans="9:12">
      <c r="I18722" s="57"/>
      <c r="J18722" s="57"/>
      <c r="K18722" s="57"/>
      <c r="L18722" s="57"/>
    </row>
    <row r="18723" spans="9:12">
      <c r="I18723" s="57"/>
      <c r="J18723" s="57"/>
      <c r="K18723" s="57"/>
      <c r="L18723" s="57"/>
    </row>
    <row r="18724" spans="9:12">
      <c r="I18724" s="57"/>
      <c r="J18724" s="57"/>
      <c r="K18724" s="57"/>
      <c r="L18724" s="57"/>
    </row>
    <row r="18725" spans="9:12">
      <c r="I18725" s="57"/>
      <c r="J18725" s="57"/>
      <c r="K18725" s="57"/>
      <c r="L18725" s="57"/>
    </row>
    <row r="18726" spans="9:12">
      <c r="I18726" s="57"/>
      <c r="J18726" s="57"/>
      <c r="K18726" s="57"/>
      <c r="L18726" s="57"/>
    </row>
    <row r="18727" spans="9:12">
      <c r="I18727" s="57"/>
      <c r="J18727" s="57"/>
      <c r="K18727" s="57"/>
      <c r="L18727" s="57"/>
    </row>
    <row r="18728" spans="9:12">
      <c r="I18728" s="57"/>
      <c r="J18728" s="57"/>
      <c r="K18728" s="57"/>
      <c r="L18728" s="57"/>
    </row>
    <row r="18729" spans="9:12">
      <c r="I18729" s="57"/>
      <c r="J18729" s="57"/>
      <c r="K18729" s="57"/>
      <c r="L18729" s="57"/>
    </row>
    <row r="18730" spans="9:12">
      <c r="I18730" s="57"/>
      <c r="J18730" s="57"/>
      <c r="K18730" s="57"/>
      <c r="L18730" s="57"/>
    </row>
    <row r="18731" spans="9:12">
      <c r="I18731" s="57"/>
      <c r="J18731" s="57"/>
      <c r="K18731" s="57"/>
      <c r="L18731" s="57"/>
    </row>
    <row r="18732" spans="9:12">
      <c r="I18732" s="57"/>
      <c r="J18732" s="57"/>
      <c r="K18732" s="57"/>
      <c r="L18732" s="57"/>
    </row>
    <row r="18733" spans="9:12">
      <c r="I18733" s="57"/>
      <c r="J18733" s="57"/>
      <c r="K18733" s="57"/>
      <c r="L18733" s="57"/>
    </row>
    <row r="18734" spans="9:12">
      <c r="I18734" s="57"/>
      <c r="J18734" s="57"/>
      <c r="K18734" s="57"/>
      <c r="L18734" s="57"/>
    </row>
    <row r="18735" spans="9:12">
      <c r="I18735" s="57"/>
      <c r="J18735" s="57"/>
      <c r="K18735" s="57"/>
      <c r="L18735" s="57"/>
    </row>
    <row r="18736" spans="9:12">
      <c r="I18736" s="57"/>
      <c r="J18736" s="57"/>
      <c r="K18736" s="57"/>
      <c r="L18736" s="57"/>
    </row>
    <row r="18737" spans="9:12">
      <c r="I18737" s="57"/>
      <c r="J18737" s="57"/>
      <c r="K18737" s="57"/>
      <c r="L18737" s="57"/>
    </row>
    <row r="18738" spans="9:12">
      <c r="I18738" s="57"/>
      <c r="J18738" s="57"/>
      <c r="K18738" s="57"/>
      <c r="L18738" s="57"/>
    </row>
    <row r="18739" spans="9:12">
      <c r="I18739" s="57"/>
      <c r="J18739" s="57"/>
      <c r="K18739" s="57"/>
      <c r="L18739" s="57"/>
    </row>
    <row r="18740" spans="9:12">
      <c r="I18740" s="57"/>
      <c r="J18740" s="57"/>
      <c r="K18740" s="57"/>
      <c r="L18740" s="57"/>
    </row>
    <row r="18741" spans="9:12">
      <c r="I18741" s="57"/>
      <c r="J18741" s="57"/>
      <c r="K18741" s="57"/>
      <c r="L18741" s="57"/>
    </row>
    <row r="18742" spans="9:12">
      <c r="I18742" s="57"/>
      <c r="J18742" s="57"/>
      <c r="K18742" s="57"/>
      <c r="L18742" s="57"/>
    </row>
    <row r="18743" spans="9:12">
      <c r="I18743" s="57"/>
      <c r="J18743" s="57"/>
      <c r="K18743" s="57"/>
      <c r="L18743" s="57"/>
    </row>
    <row r="18744" spans="9:12">
      <c r="I18744" s="57"/>
      <c r="J18744" s="57"/>
      <c r="K18744" s="57"/>
      <c r="L18744" s="57"/>
    </row>
    <row r="18745" spans="9:12">
      <c r="I18745" s="57"/>
      <c r="J18745" s="57"/>
      <c r="K18745" s="57"/>
      <c r="L18745" s="57"/>
    </row>
    <row r="18746" spans="9:12">
      <c r="I18746" s="57"/>
      <c r="J18746" s="57"/>
      <c r="K18746" s="57"/>
      <c r="L18746" s="57"/>
    </row>
    <row r="18747" spans="9:12">
      <c r="I18747" s="57"/>
      <c r="J18747" s="57"/>
      <c r="K18747" s="57"/>
      <c r="L18747" s="57"/>
    </row>
    <row r="18748" spans="9:12">
      <c r="I18748" s="57"/>
      <c r="J18748" s="57"/>
      <c r="K18748" s="57"/>
      <c r="L18748" s="57"/>
    </row>
    <row r="18749" spans="9:12">
      <c r="I18749" s="57"/>
      <c r="J18749" s="57"/>
      <c r="K18749" s="57"/>
      <c r="L18749" s="57"/>
    </row>
    <row r="18750" spans="9:12">
      <c r="I18750" s="57"/>
      <c r="J18750" s="57"/>
      <c r="K18750" s="57"/>
      <c r="L18750" s="57"/>
    </row>
    <row r="18751" spans="9:12">
      <c r="I18751" s="57"/>
      <c r="J18751" s="57"/>
      <c r="K18751" s="57"/>
      <c r="L18751" s="57"/>
    </row>
    <row r="18752" spans="9:12">
      <c r="I18752" s="57"/>
      <c r="J18752" s="57"/>
      <c r="K18752" s="57"/>
      <c r="L18752" s="57"/>
    </row>
    <row r="18753" spans="9:12">
      <c r="I18753" s="57"/>
      <c r="J18753" s="57"/>
      <c r="K18753" s="57"/>
      <c r="L18753" s="57"/>
    </row>
    <row r="18754" spans="9:12">
      <c r="I18754" s="57"/>
      <c r="J18754" s="57"/>
      <c r="K18754" s="57"/>
      <c r="L18754" s="57"/>
    </row>
    <row r="18755" spans="9:12">
      <c r="I18755" s="57"/>
      <c r="J18755" s="57"/>
      <c r="K18755" s="57"/>
      <c r="L18755" s="57"/>
    </row>
    <row r="18756" spans="9:12">
      <c r="I18756" s="57"/>
      <c r="J18756" s="57"/>
      <c r="K18756" s="57"/>
      <c r="L18756" s="57"/>
    </row>
    <row r="18757" spans="9:12">
      <c r="I18757" s="57"/>
      <c r="J18757" s="57"/>
      <c r="K18757" s="57"/>
      <c r="L18757" s="57"/>
    </row>
    <row r="18758" spans="9:12">
      <c r="I18758" s="57"/>
      <c r="J18758" s="57"/>
      <c r="K18758" s="57"/>
      <c r="L18758" s="57"/>
    </row>
    <row r="18759" spans="9:12">
      <c r="I18759" s="57"/>
      <c r="J18759" s="57"/>
      <c r="K18759" s="57"/>
      <c r="L18759" s="57"/>
    </row>
    <row r="18760" spans="9:12">
      <c r="I18760" s="57"/>
      <c r="J18760" s="57"/>
      <c r="K18760" s="57"/>
      <c r="L18760" s="57"/>
    </row>
    <row r="18761" spans="9:12">
      <c r="I18761" s="57"/>
      <c r="J18761" s="57"/>
      <c r="K18761" s="57"/>
      <c r="L18761" s="57"/>
    </row>
    <row r="18762" spans="9:12">
      <c r="I18762" s="57"/>
      <c r="J18762" s="57"/>
      <c r="K18762" s="57"/>
      <c r="L18762" s="57"/>
    </row>
    <row r="18763" spans="9:12">
      <c r="I18763" s="57"/>
      <c r="J18763" s="57"/>
      <c r="K18763" s="57"/>
      <c r="L18763" s="57"/>
    </row>
    <row r="18764" spans="9:12">
      <c r="I18764" s="57"/>
      <c r="J18764" s="57"/>
      <c r="K18764" s="57"/>
      <c r="L18764" s="57"/>
    </row>
    <row r="18765" spans="9:12">
      <c r="I18765" s="57"/>
      <c r="J18765" s="57"/>
      <c r="K18765" s="57"/>
      <c r="L18765" s="57"/>
    </row>
    <row r="18766" spans="9:12">
      <c r="I18766" s="57"/>
      <c r="J18766" s="57"/>
      <c r="K18766" s="57"/>
      <c r="L18766" s="57"/>
    </row>
    <row r="18767" spans="9:12">
      <c r="I18767" s="57"/>
      <c r="J18767" s="57"/>
      <c r="K18767" s="57"/>
      <c r="L18767" s="57"/>
    </row>
    <row r="18768" spans="9:12">
      <c r="I18768" s="57"/>
      <c r="J18768" s="57"/>
      <c r="K18768" s="57"/>
      <c r="L18768" s="57"/>
    </row>
    <row r="18769" spans="9:12">
      <c r="I18769" s="57"/>
      <c r="J18769" s="57"/>
      <c r="K18769" s="57"/>
      <c r="L18769" s="57"/>
    </row>
    <row r="18770" spans="9:12">
      <c r="I18770" s="57"/>
      <c r="J18770" s="57"/>
      <c r="K18770" s="57"/>
      <c r="L18770" s="57"/>
    </row>
    <row r="18771" spans="9:12">
      <c r="I18771" s="57"/>
      <c r="J18771" s="57"/>
      <c r="K18771" s="57"/>
      <c r="L18771" s="57"/>
    </row>
    <row r="18772" spans="9:12">
      <c r="I18772" s="57"/>
      <c r="J18772" s="57"/>
      <c r="K18772" s="57"/>
      <c r="L18772" s="57"/>
    </row>
    <row r="18773" spans="9:12">
      <c r="I18773" s="57"/>
      <c r="J18773" s="57"/>
      <c r="K18773" s="57"/>
      <c r="L18773" s="57"/>
    </row>
    <row r="18774" spans="9:12">
      <c r="I18774" s="57"/>
      <c r="J18774" s="57"/>
      <c r="K18774" s="57"/>
      <c r="L18774" s="57"/>
    </row>
    <row r="18775" spans="9:12">
      <c r="I18775" s="57"/>
      <c r="J18775" s="57"/>
      <c r="K18775" s="57"/>
      <c r="L18775" s="57"/>
    </row>
    <row r="18776" spans="9:12">
      <c r="I18776" s="57"/>
      <c r="J18776" s="57"/>
      <c r="K18776" s="57"/>
      <c r="L18776" s="57"/>
    </row>
    <row r="18777" spans="9:12">
      <c r="I18777" s="57"/>
      <c r="J18777" s="57"/>
      <c r="K18777" s="57"/>
      <c r="L18777" s="57"/>
    </row>
    <row r="18778" spans="9:12">
      <c r="I18778" s="57"/>
      <c r="J18778" s="57"/>
      <c r="K18778" s="57"/>
      <c r="L18778" s="57"/>
    </row>
    <row r="18779" spans="9:12">
      <c r="I18779" s="57"/>
      <c r="J18779" s="57"/>
      <c r="K18779" s="57"/>
      <c r="L18779" s="57"/>
    </row>
    <row r="18780" spans="9:12">
      <c r="I18780" s="57"/>
      <c r="J18780" s="57"/>
      <c r="K18780" s="57"/>
      <c r="L18780" s="57"/>
    </row>
    <row r="18781" spans="9:12">
      <c r="I18781" s="57"/>
      <c r="J18781" s="57"/>
      <c r="K18781" s="57"/>
      <c r="L18781" s="57"/>
    </row>
    <row r="18782" spans="9:12">
      <c r="I18782" s="57"/>
      <c r="J18782" s="57"/>
      <c r="K18782" s="57"/>
      <c r="L18782" s="57"/>
    </row>
    <row r="18783" spans="9:12">
      <c r="I18783" s="57"/>
      <c r="J18783" s="57"/>
      <c r="K18783" s="57"/>
      <c r="L18783" s="57"/>
    </row>
    <row r="18784" spans="9:12">
      <c r="I18784" s="57"/>
      <c r="J18784" s="57"/>
      <c r="K18784" s="57"/>
      <c r="L18784" s="57"/>
    </row>
    <row r="18785" spans="9:12">
      <c r="I18785" s="57"/>
      <c r="J18785" s="57"/>
      <c r="K18785" s="57"/>
      <c r="L18785" s="57"/>
    </row>
    <row r="18786" spans="9:12">
      <c r="I18786" s="57"/>
      <c r="J18786" s="57"/>
      <c r="K18786" s="57"/>
      <c r="L18786" s="57"/>
    </row>
    <row r="18787" spans="9:12">
      <c r="I18787" s="57"/>
      <c r="J18787" s="57"/>
      <c r="K18787" s="57"/>
      <c r="L18787" s="57"/>
    </row>
    <row r="18788" spans="9:12">
      <c r="I18788" s="57"/>
      <c r="J18788" s="57"/>
      <c r="K18788" s="57"/>
      <c r="L18788" s="57"/>
    </row>
    <row r="18789" spans="9:12">
      <c r="I18789" s="57"/>
      <c r="J18789" s="57"/>
      <c r="K18789" s="57"/>
      <c r="L18789" s="57"/>
    </row>
    <row r="18790" spans="9:12">
      <c r="I18790" s="57"/>
      <c r="J18790" s="57"/>
      <c r="K18790" s="57"/>
      <c r="L18790" s="57"/>
    </row>
    <row r="18791" spans="9:12">
      <c r="I18791" s="57"/>
      <c r="J18791" s="57"/>
      <c r="K18791" s="57"/>
      <c r="L18791" s="57"/>
    </row>
    <row r="18792" spans="9:12">
      <c r="I18792" s="57"/>
      <c r="J18792" s="57"/>
      <c r="K18792" s="57"/>
      <c r="L18792" s="57"/>
    </row>
    <row r="18793" spans="9:12">
      <c r="I18793" s="57"/>
      <c r="J18793" s="57"/>
      <c r="K18793" s="57"/>
      <c r="L18793" s="57"/>
    </row>
    <row r="18794" spans="9:12">
      <c r="I18794" s="57"/>
      <c r="J18794" s="57"/>
      <c r="K18794" s="57"/>
      <c r="L18794" s="57"/>
    </row>
    <row r="18795" spans="9:12">
      <c r="I18795" s="57"/>
      <c r="J18795" s="57"/>
      <c r="K18795" s="57"/>
      <c r="L18795" s="57"/>
    </row>
    <row r="18796" spans="9:12">
      <c r="I18796" s="57"/>
      <c r="J18796" s="57"/>
      <c r="K18796" s="57"/>
      <c r="L18796" s="57"/>
    </row>
    <row r="18797" spans="9:12">
      <c r="I18797" s="57"/>
      <c r="J18797" s="57"/>
      <c r="K18797" s="57"/>
      <c r="L18797" s="57"/>
    </row>
    <row r="18798" spans="9:12">
      <c r="I18798" s="57"/>
      <c r="J18798" s="57"/>
      <c r="K18798" s="57"/>
      <c r="L18798" s="57"/>
    </row>
    <row r="18799" spans="9:12">
      <c r="I18799" s="57"/>
      <c r="J18799" s="57"/>
      <c r="K18799" s="57"/>
      <c r="L18799" s="57"/>
    </row>
    <row r="18800" spans="9:12">
      <c r="I18800" s="57"/>
      <c r="J18800" s="57"/>
      <c r="K18800" s="57"/>
      <c r="L18800" s="57"/>
    </row>
    <row r="18801" spans="9:12">
      <c r="I18801" s="57"/>
      <c r="J18801" s="57"/>
      <c r="K18801" s="57"/>
      <c r="L18801" s="57"/>
    </row>
    <row r="18802" spans="9:12">
      <c r="I18802" s="57"/>
      <c r="J18802" s="57"/>
      <c r="K18802" s="57"/>
      <c r="L18802" s="57"/>
    </row>
    <row r="18803" spans="9:12">
      <c r="I18803" s="57"/>
      <c r="J18803" s="57"/>
      <c r="K18803" s="57"/>
      <c r="L18803" s="57"/>
    </row>
    <row r="18804" spans="9:12">
      <c r="I18804" s="57"/>
      <c r="J18804" s="57"/>
      <c r="K18804" s="57"/>
      <c r="L18804" s="57"/>
    </row>
    <row r="18805" spans="9:12">
      <c r="I18805" s="57"/>
      <c r="J18805" s="57"/>
      <c r="K18805" s="57"/>
      <c r="L18805" s="57"/>
    </row>
    <row r="18806" spans="9:12">
      <c r="I18806" s="57"/>
      <c r="J18806" s="57"/>
      <c r="K18806" s="57"/>
      <c r="L18806" s="57"/>
    </row>
    <row r="18807" spans="9:12">
      <c r="I18807" s="57"/>
      <c r="J18807" s="57"/>
      <c r="K18807" s="57"/>
      <c r="L18807" s="57"/>
    </row>
    <row r="18808" spans="9:12">
      <c r="I18808" s="57"/>
      <c r="J18808" s="57"/>
      <c r="K18808" s="57"/>
      <c r="L18808" s="57"/>
    </row>
    <row r="18809" spans="9:12">
      <c r="I18809" s="57"/>
      <c r="J18809" s="57"/>
      <c r="K18809" s="57"/>
      <c r="L18809" s="57"/>
    </row>
    <row r="18810" spans="9:12">
      <c r="I18810" s="57"/>
      <c r="J18810" s="57"/>
      <c r="K18810" s="57"/>
      <c r="L18810" s="57"/>
    </row>
    <row r="18811" spans="9:12">
      <c r="I18811" s="57"/>
      <c r="J18811" s="57"/>
      <c r="K18811" s="57"/>
      <c r="L18811" s="57"/>
    </row>
    <row r="18812" spans="9:12">
      <c r="I18812" s="57"/>
      <c r="J18812" s="57"/>
      <c r="K18812" s="57"/>
      <c r="L18812" s="57"/>
    </row>
    <row r="18813" spans="9:12">
      <c r="I18813" s="57"/>
      <c r="J18813" s="57"/>
      <c r="K18813" s="57"/>
      <c r="L18813" s="57"/>
    </row>
    <row r="18814" spans="9:12">
      <c r="I18814" s="57"/>
      <c r="J18814" s="57"/>
      <c r="K18814" s="57"/>
      <c r="L18814" s="57"/>
    </row>
    <row r="18815" spans="9:12">
      <c r="I18815" s="57"/>
      <c r="J18815" s="57"/>
      <c r="K18815" s="57"/>
      <c r="L18815" s="57"/>
    </row>
    <row r="18816" spans="9:12">
      <c r="I18816" s="57"/>
      <c r="J18816" s="57"/>
      <c r="K18816" s="57"/>
      <c r="L18816" s="57"/>
    </row>
    <row r="18817" spans="9:12">
      <c r="I18817" s="57"/>
      <c r="J18817" s="57"/>
      <c r="K18817" s="57"/>
      <c r="L18817" s="57"/>
    </row>
    <row r="18818" spans="9:12">
      <c r="I18818" s="57"/>
      <c r="J18818" s="57"/>
      <c r="K18818" s="57"/>
      <c r="L18818" s="57"/>
    </row>
    <row r="18819" spans="9:12">
      <c r="I18819" s="57"/>
      <c r="J18819" s="57"/>
      <c r="K18819" s="57"/>
      <c r="L18819" s="57"/>
    </row>
    <row r="18820" spans="9:12">
      <c r="I18820" s="57"/>
      <c r="J18820" s="57"/>
      <c r="K18820" s="57"/>
      <c r="L18820" s="57"/>
    </row>
    <row r="18821" spans="9:12">
      <c r="I18821" s="57"/>
      <c r="J18821" s="57"/>
      <c r="K18821" s="57"/>
      <c r="L18821" s="57"/>
    </row>
    <row r="18822" spans="9:12">
      <c r="I18822" s="57"/>
      <c r="J18822" s="57"/>
      <c r="K18822" s="57"/>
      <c r="L18822" s="57"/>
    </row>
    <row r="18823" spans="9:12">
      <c r="I18823" s="57"/>
      <c r="J18823" s="57"/>
      <c r="K18823" s="57"/>
      <c r="L18823" s="57"/>
    </row>
    <row r="18824" spans="9:12">
      <c r="I18824" s="57"/>
      <c r="J18824" s="57"/>
      <c r="K18824" s="57"/>
      <c r="L18824" s="57"/>
    </row>
    <row r="18825" spans="9:12">
      <c r="I18825" s="57"/>
      <c r="J18825" s="57"/>
      <c r="K18825" s="57"/>
      <c r="L18825" s="57"/>
    </row>
    <row r="18826" spans="9:12">
      <c r="I18826" s="57"/>
      <c r="J18826" s="57"/>
      <c r="K18826" s="57"/>
      <c r="L18826" s="57"/>
    </row>
    <row r="18827" spans="9:12">
      <c r="I18827" s="57"/>
      <c r="J18827" s="57"/>
      <c r="K18827" s="57"/>
      <c r="L18827" s="57"/>
    </row>
    <row r="18828" spans="9:12">
      <c r="I18828" s="57"/>
      <c r="J18828" s="57"/>
      <c r="K18828" s="57"/>
      <c r="L18828" s="57"/>
    </row>
    <row r="18829" spans="9:12">
      <c r="I18829" s="57"/>
      <c r="J18829" s="57"/>
      <c r="K18829" s="57"/>
      <c r="L18829" s="57"/>
    </row>
    <row r="18830" spans="9:12">
      <c r="I18830" s="57"/>
      <c r="J18830" s="57"/>
      <c r="K18830" s="57"/>
      <c r="L18830" s="57"/>
    </row>
    <row r="18831" spans="9:12">
      <c r="I18831" s="57"/>
      <c r="J18831" s="57"/>
      <c r="K18831" s="57"/>
      <c r="L18831" s="57"/>
    </row>
    <row r="18832" spans="9:12">
      <c r="I18832" s="57"/>
      <c r="J18832" s="57"/>
      <c r="K18832" s="57"/>
      <c r="L18832" s="57"/>
    </row>
    <row r="18833" spans="9:12">
      <c r="I18833" s="57"/>
      <c r="J18833" s="57"/>
      <c r="K18833" s="57"/>
      <c r="L18833" s="57"/>
    </row>
    <row r="18834" spans="9:12">
      <c r="I18834" s="57"/>
      <c r="J18834" s="57"/>
      <c r="K18834" s="57"/>
      <c r="L18834" s="57"/>
    </row>
    <row r="18835" spans="9:12">
      <c r="I18835" s="57"/>
      <c r="J18835" s="57"/>
      <c r="K18835" s="57"/>
      <c r="L18835" s="57"/>
    </row>
    <row r="18836" spans="9:12">
      <c r="I18836" s="57"/>
      <c r="J18836" s="57"/>
      <c r="K18836" s="57"/>
      <c r="L18836" s="57"/>
    </row>
    <row r="18837" spans="9:12">
      <c r="I18837" s="57"/>
      <c r="J18837" s="57"/>
      <c r="K18837" s="57"/>
      <c r="L18837" s="57"/>
    </row>
    <row r="18838" spans="9:12">
      <c r="I18838" s="57"/>
      <c r="J18838" s="57"/>
      <c r="K18838" s="57"/>
      <c r="L18838" s="57"/>
    </row>
    <row r="18839" spans="9:12">
      <c r="I18839" s="57"/>
      <c r="J18839" s="57"/>
      <c r="K18839" s="57"/>
      <c r="L18839" s="57"/>
    </row>
    <row r="18840" spans="9:12">
      <c r="I18840" s="57"/>
      <c r="J18840" s="57"/>
      <c r="K18840" s="57"/>
      <c r="L18840" s="57"/>
    </row>
    <row r="18841" spans="9:12">
      <c r="I18841" s="57"/>
      <c r="J18841" s="57"/>
      <c r="K18841" s="57"/>
      <c r="L18841" s="57"/>
    </row>
    <row r="18842" spans="9:12">
      <c r="I18842" s="57"/>
      <c r="J18842" s="57"/>
      <c r="K18842" s="57"/>
      <c r="L18842" s="57"/>
    </row>
    <row r="18843" spans="9:12">
      <c r="I18843" s="57"/>
      <c r="J18843" s="57"/>
      <c r="K18843" s="57"/>
      <c r="L18843" s="57"/>
    </row>
    <row r="18844" spans="9:12">
      <c r="I18844" s="57"/>
      <c r="J18844" s="57"/>
      <c r="K18844" s="57"/>
      <c r="L18844" s="57"/>
    </row>
    <row r="18845" spans="9:12">
      <c r="I18845" s="57"/>
      <c r="J18845" s="57"/>
      <c r="K18845" s="57"/>
      <c r="L18845" s="57"/>
    </row>
    <row r="18846" spans="9:12">
      <c r="I18846" s="57"/>
      <c r="J18846" s="57"/>
      <c r="K18846" s="57"/>
      <c r="L18846" s="57"/>
    </row>
    <row r="18847" spans="9:12">
      <c r="I18847" s="57"/>
      <c r="J18847" s="57"/>
      <c r="K18847" s="57"/>
      <c r="L18847" s="57"/>
    </row>
    <row r="18848" spans="9:12">
      <c r="I18848" s="57"/>
      <c r="J18848" s="57"/>
      <c r="K18848" s="57"/>
      <c r="L18848" s="57"/>
    </row>
    <row r="18849" spans="9:12">
      <c r="I18849" s="57"/>
      <c r="J18849" s="57"/>
      <c r="K18849" s="57"/>
      <c r="L18849" s="57"/>
    </row>
    <row r="18850" spans="9:12">
      <c r="I18850" s="57"/>
      <c r="J18850" s="57"/>
      <c r="K18850" s="57"/>
      <c r="L18850" s="57"/>
    </row>
    <row r="18851" spans="9:12">
      <c r="I18851" s="57"/>
      <c r="J18851" s="57"/>
      <c r="K18851" s="57"/>
      <c r="L18851" s="57"/>
    </row>
    <row r="18852" spans="9:12">
      <c r="I18852" s="57"/>
      <c r="J18852" s="57"/>
      <c r="K18852" s="57"/>
      <c r="L18852" s="57"/>
    </row>
    <row r="18853" spans="9:12">
      <c r="I18853" s="57"/>
      <c r="J18853" s="57"/>
      <c r="K18853" s="57"/>
      <c r="L18853" s="57"/>
    </row>
    <row r="18854" spans="9:12">
      <c r="I18854" s="57"/>
      <c r="J18854" s="57"/>
      <c r="K18854" s="57"/>
      <c r="L18854" s="57"/>
    </row>
    <row r="18855" spans="9:12">
      <c r="I18855" s="57"/>
      <c r="J18855" s="57"/>
      <c r="K18855" s="57"/>
      <c r="L18855" s="57"/>
    </row>
    <row r="18856" spans="9:12">
      <c r="I18856" s="57"/>
      <c r="J18856" s="57"/>
      <c r="K18856" s="57"/>
      <c r="L18856" s="57"/>
    </row>
    <row r="18857" spans="9:12">
      <c r="I18857" s="57"/>
      <c r="J18857" s="57"/>
      <c r="K18857" s="57"/>
      <c r="L18857" s="57"/>
    </row>
    <row r="18858" spans="9:12">
      <c r="I18858" s="57"/>
      <c r="J18858" s="57"/>
      <c r="K18858" s="57"/>
      <c r="L18858" s="57"/>
    </row>
    <row r="18859" spans="9:12">
      <c r="I18859" s="57"/>
      <c r="J18859" s="57"/>
      <c r="K18859" s="57"/>
      <c r="L18859" s="57"/>
    </row>
    <row r="18860" spans="9:12">
      <c r="I18860" s="57"/>
      <c r="J18860" s="57"/>
      <c r="K18860" s="57"/>
      <c r="L18860" s="57"/>
    </row>
    <row r="18861" spans="9:12">
      <c r="I18861" s="57"/>
      <c r="J18861" s="57"/>
      <c r="K18861" s="57"/>
      <c r="L18861" s="57"/>
    </row>
    <row r="18862" spans="9:12">
      <c r="I18862" s="57"/>
      <c r="J18862" s="57"/>
      <c r="K18862" s="57"/>
      <c r="L18862" s="57"/>
    </row>
    <row r="18863" spans="9:12">
      <c r="I18863" s="57"/>
      <c r="J18863" s="57"/>
      <c r="K18863" s="57"/>
      <c r="L18863" s="57"/>
    </row>
    <row r="18864" spans="9:12">
      <c r="I18864" s="57"/>
      <c r="J18864" s="57"/>
      <c r="K18864" s="57"/>
      <c r="L18864" s="57"/>
    </row>
    <row r="18865" spans="9:12">
      <c r="I18865" s="57"/>
      <c r="J18865" s="57"/>
      <c r="K18865" s="57"/>
      <c r="L18865" s="57"/>
    </row>
    <row r="18866" spans="9:12">
      <c r="I18866" s="57"/>
      <c r="J18866" s="57"/>
      <c r="K18866" s="57"/>
      <c r="L18866" s="57"/>
    </row>
    <row r="18867" spans="9:12">
      <c r="I18867" s="57"/>
      <c r="J18867" s="57"/>
      <c r="K18867" s="57"/>
      <c r="L18867" s="57"/>
    </row>
    <row r="18868" spans="9:12">
      <c r="I18868" s="57"/>
      <c r="J18868" s="57"/>
      <c r="K18868" s="57"/>
      <c r="L18868" s="57"/>
    </row>
    <row r="18869" spans="9:12">
      <c r="I18869" s="57"/>
      <c r="J18869" s="57"/>
      <c r="K18869" s="57"/>
      <c r="L18869" s="57"/>
    </row>
    <row r="18870" spans="9:12">
      <c r="I18870" s="57"/>
      <c r="J18870" s="57"/>
      <c r="K18870" s="57"/>
      <c r="L18870" s="57"/>
    </row>
    <row r="18871" spans="9:12">
      <c r="I18871" s="57"/>
      <c r="J18871" s="57"/>
      <c r="K18871" s="57"/>
      <c r="L18871" s="57"/>
    </row>
    <row r="18872" spans="9:12">
      <c r="I18872" s="57"/>
      <c r="J18872" s="57"/>
      <c r="K18872" s="57"/>
      <c r="L18872" s="57"/>
    </row>
    <row r="18873" spans="9:12">
      <c r="I18873" s="57"/>
      <c r="J18873" s="57"/>
      <c r="K18873" s="57"/>
      <c r="L18873" s="57"/>
    </row>
    <row r="18874" spans="9:12">
      <c r="I18874" s="57"/>
      <c r="J18874" s="57"/>
      <c r="K18874" s="57"/>
      <c r="L18874" s="57"/>
    </row>
    <row r="18875" spans="9:12">
      <c r="I18875" s="57"/>
      <c r="J18875" s="57"/>
      <c r="K18875" s="57"/>
      <c r="L18875" s="57"/>
    </row>
    <row r="18876" spans="9:12">
      <c r="I18876" s="57"/>
      <c r="J18876" s="57"/>
      <c r="K18876" s="57"/>
      <c r="L18876" s="57"/>
    </row>
    <row r="18877" spans="9:12">
      <c r="I18877" s="57"/>
      <c r="J18877" s="57"/>
      <c r="K18877" s="57"/>
      <c r="L18877" s="57"/>
    </row>
    <row r="18878" spans="9:12">
      <c r="I18878" s="57"/>
      <c r="J18878" s="57"/>
      <c r="K18878" s="57"/>
      <c r="L18878" s="57"/>
    </row>
    <row r="18879" spans="9:12">
      <c r="I18879" s="57"/>
      <c r="J18879" s="57"/>
      <c r="K18879" s="57"/>
      <c r="L18879" s="57"/>
    </row>
    <row r="18880" spans="9:12">
      <c r="I18880" s="57"/>
      <c r="J18880" s="57"/>
      <c r="K18880" s="57"/>
      <c r="L18880" s="57"/>
    </row>
    <row r="18881" spans="9:12">
      <c r="I18881" s="57"/>
      <c r="J18881" s="57"/>
      <c r="K18881" s="57"/>
      <c r="L18881" s="57"/>
    </row>
    <row r="18882" spans="9:12">
      <c r="I18882" s="57"/>
      <c r="J18882" s="57"/>
      <c r="K18882" s="57"/>
      <c r="L18882" s="57"/>
    </row>
    <row r="18883" spans="9:12">
      <c r="I18883" s="57"/>
      <c r="J18883" s="57"/>
      <c r="K18883" s="57"/>
      <c r="L18883" s="57"/>
    </row>
    <row r="18884" spans="9:12">
      <c r="I18884" s="57"/>
      <c r="J18884" s="57"/>
      <c r="K18884" s="57"/>
      <c r="L18884" s="57"/>
    </row>
    <row r="18885" spans="9:12">
      <c r="I18885" s="57"/>
      <c r="J18885" s="57"/>
      <c r="K18885" s="57"/>
      <c r="L18885" s="57"/>
    </row>
    <row r="18886" spans="9:12">
      <c r="I18886" s="57"/>
      <c r="J18886" s="57"/>
      <c r="K18886" s="57"/>
      <c r="L18886" s="57"/>
    </row>
    <row r="18887" spans="9:12">
      <c r="I18887" s="57"/>
      <c r="J18887" s="57"/>
      <c r="K18887" s="57"/>
      <c r="L18887" s="57"/>
    </row>
    <row r="18888" spans="9:12">
      <c r="I18888" s="57"/>
      <c r="J18888" s="57"/>
      <c r="K18888" s="57"/>
      <c r="L18888" s="57"/>
    </row>
    <row r="18889" spans="9:12">
      <c r="I18889" s="57"/>
      <c r="J18889" s="57"/>
      <c r="K18889" s="57"/>
      <c r="L18889" s="57"/>
    </row>
    <row r="18890" spans="9:12">
      <c r="I18890" s="57"/>
      <c r="J18890" s="57"/>
      <c r="K18890" s="57"/>
      <c r="L18890" s="57"/>
    </row>
    <row r="18891" spans="9:12">
      <c r="I18891" s="57"/>
      <c r="J18891" s="57"/>
      <c r="K18891" s="57"/>
      <c r="L18891" s="57"/>
    </row>
    <row r="18892" spans="9:12">
      <c r="I18892" s="57"/>
      <c r="J18892" s="57"/>
      <c r="K18892" s="57"/>
      <c r="L18892" s="57"/>
    </row>
    <row r="18893" spans="9:12">
      <c r="I18893" s="57"/>
      <c r="J18893" s="57"/>
      <c r="K18893" s="57"/>
      <c r="L18893" s="57"/>
    </row>
    <row r="18894" spans="9:12">
      <c r="I18894" s="57"/>
      <c r="J18894" s="57"/>
      <c r="K18894" s="57"/>
      <c r="L18894" s="57"/>
    </row>
    <row r="18895" spans="9:12">
      <c r="I18895" s="57"/>
      <c r="J18895" s="57"/>
      <c r="K18895" s="57"/>
      <c r="L18895" s="57"/>
    </row>
    <row r="18896" spans="9:12">
      <c r="I18896" s="57"/>
      <c r="J18896" s="57"/>
      <c r="K18896" s="57"/>
      <c r="L18896" s="57"/>
    </row>
    <row r="18897" spans="9:12">
      <c r="I18897" s="57"/>
      <c r="J18897" s="57"/>
      <c r="K18897" s="57"/>
      <c r="L18897" s="57"/>
    </row>
    <row r="18898" spans="9:12">
      <c r="I18898" s="57"/>
      <c r="J18898" s="57"/>
      <c r="K18898" s="57"/>
      <c r="L18898" s="57"/>
    </row>
    <row r="18899" spans="9:12">
      <c r="I18899" s="57"/>
      <c r="J18899" s="57"/>
      <c r="K18899" s="57"/>
      <c r="L18899" s="57"/>
    </row>
    <row r="18900" spans="9:12">
      <c r="I18900" s="57"/>
      <c r="J18900" s="57"/>
      <c r="K18900" s="57"/>
      <c r="L18900" s="57"/>
    </row>
    <row r="18901" spans="9:12">
      <c r="I18901" s="57"/>
      <c r="J18901" s="57"/>
      <c r="K18901" s="57"/>
      <c r="L18901" s="57"/>
    </row>
    <row r="18902" spans="9:12">
      <c r="I18902" s="57"/>
      <c r="J18902" s="57"/>
      <c r="K18902" s="57"/>
      <c r="L18902" s="57"/>
    </row>
    <row r="18903" spans="9:12">
      <c r="I18903" s="57"/>
      <c r="J18903" s="57"/>
      <c r="K18903" s="57"/>
      <c r="L18903" s="57"/>
    </row>
    <row r="18904" spans="9:12">
      <c r="I18904" s="57"/>
      <c r="J18904" s="57"/>
      <c r="K18904" s="57"/>
      <c r="L18904" s="57"/>
    </row>
    <row r="18905" spans="9:12">
      <c r="I18905" s="57"/>
      <c r="J18905" s="57"/>
      <c r="K18905" s="57"/>
      <c r="L18905" s="57"/>
    </row>
    <row r="18906" spans="9:12">
      <c r="I18906" s="57"/>
      <c r="J18906" s="57"/>
      <c r="K18906" s="57"/>
      <c r="L18906" s="57"/>
    </row>
    <row r="18907" spans="9:12">
      <c r="I18907" s="57"/>
      <c r="J18907" s="57"/>
      <c r="K18907" s="57"/>
      <c r="L18907" s="57"/>
    </row>
    <row r="18908" spans="9:12">
      <c r="I18908" s="57"/>
      <c r="J18908" s="57"/>
      <c r="K18908" s="57"/>
      <c r="L18908" s="57"/>
    </row>
    <row r="18909" spans="9:12">
      <c r="I18909" s="57"/>
      <c r="J18909" s="57"/>
      <c r="K18909" s="57"/>
      <c r="L18909" s="57"/>
    </row>
    <row r="18910" spans="9:12">
      <c r="I18910" s="57"/>
      <c r="J18910" s="57"/>
      <c r="K18910" s="57"/>
      <c r="L18910" s="57"/>
    </row>
    <row r="18911" spans="9:12">
      <c r="I18911" s="57"/>
      <c r="J18911" s="57"/>
      <c r="K18911" s="57"/>
      <c r="L18911" s="57"/>
    </row>
    <row r="18912" spans="9:12">
      <c r="I18912" s="57"/>
      <c r="J18912" s="57"/>
      <c r="K18912" s="57"/>
      <c r="L18912" s="57"/>
    </row>
    <row r="18913" spans="9:12">
      <c r="I18913" s="57"/>
      <c r="J18913" s="57"/>
      <c r="K18913" s="57"/>
      <c r="L18913" s="57"/>
    </row>
    <row r="18914" spans="9:12">
      <c r="I18914" s="57"/>
      <c r="J18914" s="57"/>
      <c r="K18914" s="57"/>
      <c r="L18914" s="57"/>
    </row>
    <row r="18915" spans="9:12">
      <c r="I18915" s="57"/>
      <c r="J18915" s="57"/>
      <c r="K18915" s="57"/>
      <c r="L18915" s="57"/>
    </row>
    <row r="18916" spans="9:12">
      <c r="I18916" s="57"/>
      <c r="J18916" s="57"/>
      <c r="K18916" s="57"/>
      <c r="L18916" s="57"/>
    </row>
    <row r="18917" spans="9:12">
      <c r="I18917" s="57"/>
      <c r="J18917" s="57"/>
      <c r="K18917" s="57"/>
      <c r="L18917" s="57"/>
    </row>
    <row r="18918" spans="9:12">
      <c r="I18918" s="57"/>
      <c r="J18918" s="57"/>
      <c r="K18918" s="57"/>
      <c r="L18918" s="57"/>
    </row>
    <row r="18919" spans="9:12">
      <c r="I18919" s="57"/>
      <c r="J18919" s="57"/>
      <c r="K18919" s="57"/>
      <c r="L18919" s="57"/>
    </row>
    <row r="18920" spans="9:12">
      <c r="I18920" s="57"/>
      <c r="J18920" s="57"/>
      <c r="K18920" s="57"/>
      <c r="L18920" s="57"/>
    </row>
    <row r="18921" spans="9:12">
      <c r="I18921" s="57"/>
      <c r="J18921" s="57"/>
      <c r="K18921" s="57"/>
      <c r="L18921" s="57"/>
    </row>
    <row r="18922" spans="9:12">
      <c r="I18922" s="57"/>
      <c r="J18922" s="57"/>
      <c r="K18922" s="57"/>
      <c r="L18922" s="57"/>
    </row>
    <row r="18923" spans="9:12">
      <c r="I18923" s="57"/>
      <c r="J18923" s="57"/>
      <c r="K18923" s="57"/>
      <c r="L18923" s="57"/>
    </row>
    <row r="18924" spans="9:12">
      <c r="I18924" s="57"/>
      <c r="J18924" s="57"/>
      <c r="K18924" s="57"/>
      <c r="L18924" s="57"/>
    </row>
    <row r="18925" spans="9:12">
      <c r="I18925" s="57"/>
      <c r="J18925" s="57"/>
      <c r="K18925" s="57"/>
      <c r="L18925" s="57"/>
    </row>
    <row r="18926" spans="9:12">
      <c r="I18926" s="57"/>
      <c r="J18926" s="57"/>
      <c r="K18926" s="57"/>
      <c r="L18926" s="57"/>
    </row>
    <row r="18927" spans="9:12">
      <c r="I18927" s="57"/>
      <c r="J18927" s="57"/>
      <c r="K18927" s="57"/>
      <c r="L18927" s="57"/>
    </row>
    <row r="18928" spans="9:12">
      <c r="I18928" s="57"/>
      <c r="J18928" s="57"/>
      <c r="K18928" s="57"/>
      <c r="L18928" s="57"/>
    </row>
    <row r="18929" spans="9:12">
      <c r="I18929" s="57"/>
      <c r="J18929" s="57"/>
      <c r="K18929" s="57"/>
      <c r="L18929" s="57"/>
    </row>
    <row r="18930" spans="9:12">
      <c r="I18930" s="57"/>
      <c r="J18930" s="57"/>
      <c r="K18930" s="57"/>
      <c r="L18930" s="57"/>
    </row>
    <row r="18931" spans="9:12">
      <c r="I18931" s="57"/>
      <c r="J18931" s="57"/>
      <c r="K18931" s="57"/>
      <c r="L18931" s="57"/>
    </row>
    <row r="18932" spans="9:12">
      <c r="I18932" s="57"/>
      <c r="J18932" s="57"/>
      <c r="K18932" s="57"/>
      <c r="L18932" s="57"/>
    </row>
    <row r="18933" spans="9:12">
      <c r="I18933" s="57"/>
      <c r="J18933" s="57"/>
      <c r="K18933" s="57"/>
      <c r="L18933" s="57"/>
    </row>
    <row r="18934" spans="9:12">
      <c r="I18934" s="57"/>
      <c r="J18934" s="57"/>
      <c r="K18934" s="57"/>
      <c r="L18934" s="57"/>
    </row>
    <row r="18935" spans="9:12">
      <c r="I18935" s="57"/>
      <c r="J18935" s="57"/>
      <c r="K18935" s="57"/>
      <c r="L18935" s="57"/>
    </row>
    <row r="18936" spans="9:12">
      <c r="I18936" s="57"/>
      <c r="J18936" s="57"/>
      <c r="K18936" s="57"/>
      <c r="L18936" s="57"/>
    </row>
    <row r="18937" spans="9:12">
      <c r="I18937" s="57"/>
      <c r="J18937" s="57"/>
      <c r="K18937" s="57"/>
      <c r="L18937" s="57"/>
    </row>
    <row r="18938" spans="9:12">
      <c r="I18938" s="57"/>
      <c r="J18938" s="57"/>
      <c r="K18938" s="57"/>
      <c r="L18938" s="57"/>
    </row>
    <row r="18939" spans="9:12">
      <c r="I18939" s="57"/>
      <c r="J18939" s="57"/>
      <c r="K18939" s="57"/>
      <c r="L18939" s="57"/>
    </row>
    <row r="18940" spans="9:12">
      <c r="I18940" s="57"/>
      <c r="J18940" s="57"/>
      <c r="K18940" s="57"/>
      <c r="L18940" s="57"/>
    </row>
    <row r="18941" spans="9:12">
      <c r="I18941" s="57"/>
      <c r="J18941" s="57"/>
      <c r="K18941" s="57"/>
      <c r="L18941" s="57"/>
    </row>
    <row r="18942" spans="9:12">
      <c r="I18942" s="57"/>
      <c r="J18942" s="57"/>
      <c r="K18942" s="57"/>
      <c r="L18942" s="57"/>
    </row>
    <row r="18943" spans="9:12">
      <c r="I18943" s="57"/>
      <c r="J18943" s="57"/>
      <c r="K18943" s="57"/>
      <c r="L18943" s="57"/>
    </row>
    <row r="18944" spans="9:12">
      <c r="I18944" s="57"/>
      <c r="J18944" s="57"/>
      <c r="K18944" s="57"/>
      <c r="L18944" s="57"/>
    </row>
    <row r="18945" spans="9:12">
      <c r="I18945" s="57"/>
      <c r="J18945" s="57"/>
      <c r="K18945" s="57"/>
      <c r="L18945" s="57"/>
    </row>
    <row r="18946" spans="9:12">
      <c r="I18946" s="57"/>
      <c r="J18946" s="57"/>
      <c r="K18946" s="57"/>
      <c r="L18946" s="57"/>
    </row>
    <row r="18947" spans="9:12">
      <c r="I18947" s="57"/>
      <c r="J18947" s="57"/>
      <c r="K18947" s="57"/>
      <c r="L18947" s="57"/>
    </row>
    <row r="18948" spans="9:12">
      <c r="I18948" s="57"/>
      <c r="J18948" s="57"/>
      <c r="K18948" s="57"/>
      <c r="L18948" s="57"/>
    </row>
    <row r="18949" spans="9:12">
      <c r="I18949" s="57"/>
      <c r="J18949" s="57"/>
      <c r="K18949" s="57"/>
      <c r="L18949" s="57"/>
    </row>
    <row r="18950" spans="9:12">
      <c r="I18950" s="57"/>
      <c r="J18950" s="57"/>
      <c r="K18950" s="57"/>
      <c r="L18950" s="57"/>
    </row>
    <row r="18951" spans="9:12">
      <c r="I18951" s="57"/>
      <c r="J18951" s="57"/>
      <c r="K18951" s="57"/>
      <c r="L18951" s="57"/>
    </row>
    <row r="18952" spans="9:12">
      <c r="I18952" s="57"/>
      <c r="J18952" s="57"/>
      <c r="K18952" s="57"/>
      <c r="L18952" s="57"/>
    </row>
    <row r="18953" spans="9:12">
      <c r="I18953" s="57"/>
      <c r="J18953" s="57"/>
      <c r="K18953" s="57"/>
      <c r="L18953" s="57"/>
    </row>
    <row r="18954" spans="9:12">
      <c r="I18954" s="57"/>
      <c r="J18954" s="57"/>
      <c r="K18954" s="57"/>
      <c r="L18954" s="57"/>
    </row>
    <row r="18955" spans="9:12">
      <c r="I18955" s="57"/>
      <c r="J18955" s="57"/>
      <c r="K18955" s="57"/>
      <c r="L18955" s="57"/>
    </row>
    <row r="18956" spans="9:12">
      <c r="I18956" s="57"/>
      <c r="J18956" s="57"/>
      <c r="K18956" s="57"/>
      <c r="L18956" s="57"/>
    </row>
    <row r="18957" spans="9:12">
      <c r="I18957" s="57"/>
      <c r="J18957" s="57"/>
      <c r="K18957" s="57"/>
      <c r="L18957" s="57"/>
    </row>
    <row r="18958" spans="9:12">
      <c r="I18958" s="57"/>
      <c r="J18958" s="57"/>
      <c r="K18958" s="57"/>
      <c r="L18958" s="57"/>
    </row>
    <row r="18959" spans="9:12">
      <c r="I18959" s="57"/>
      <c r="J18959" s="57"/>
      <c r="K18959" s="57"/>
      <c r="L18959" s="57"/>
    </row>
    <row r="18960" spans="9:12">
      <c r="I18960" s="57"/>
      <c r="J18960" s="57"/>
      <c r="K18960" s="57"/>
      <c r="L18960" s="57"/>
    </row>
    <row r="18961" spans="9:12">
      <c r="I18961" s="57"/>
      <c r="J18961" s="57"/>
      <c r="K18961" s="57"/>
      <c r="L18961" s="57"/>
    </row>
    <row r="18962" spans="9:12">
      <c r="I18962" s="57"/>
      <c r="J18962" s="57"/>
      <c r="K18962" s="57"/>
      <c r="L18962" s="57"/>
    </row>
    <row r="18963" spans="9:12">
      <c r="I18963" s="57"/>
      <c r="J18963" s="57"/>
      <c r="K18963" s="57"/>
      <c r="L18963" s="57"/>
    </row>
    <row r="18964" spans="9:12">
      <c r="I18964" s="57"/>
      <c r="J18964" s="57"/>
      <c r="K18964" s="57"/>
      <c r="L18964" s="57"/>
    </row>
    <row r="18965" spans="9:12">
      <c r="I18965" s="57"/>
      <c r="J18965" s="57"/>
      <c r="K18965" s="57"/>
      <c r="L18965" s="57"/>
    </row>
    <row r="18966" spans="9:12">
      <c r="I18966" s="57"/>
      <c r="J18966" s="57"/>
      <c r="K18966" s="57"/>
      <c r="L18966" s="57"/>
    </row>
    <row r="18967" spans="9:12">
      <c r="I18967" s="57"/>
      <c r="J18967" s="57"/>
      <c r="K18967" s="57"/>
      <c r="L18967" s="57"/>
    </row>
    <row r="18968" spans="9:12">
      <c r="I18968" s="57"/>
      <c r="J18968" s="57"/>
      <c r="K18968" s="57"/>
      <c r="L18968" s="57"/>
    </row>
    <row r="18969" spans="9:12">
      <c r="I18969" s="57"/>
      <c r="J18969" s="57"/>
      <c r="K18969" s="57"/>
      <c r="L18969" s="57"/>
    </row>
    <row r="18970" spans="9:12">
      <c r="I18970" s="57"/>
      <c r="J18970" s="57"/>
      <c r="K18970" s="57"/>
      <c r="L18970" s="57"/>
    </row>
    <row r="18971" spans="9:12">
      <c r="I18971" s="57"/>
      <c r="J18971" s="57"/>
      <c r="K18971" s="57"/>
      <c r="L18971" s="57"/>
    </row>
    <row r="18972" spans="9:12">
      <c r="I18972" s="57"/>
      <c r="J18972" s="57"/>
      <c r="K18972" s="57"/>
      <c r="L18972" s="57"/>
    </row>
    <row r="18973" spans="9:12">
      <c r="I18973" s="57"/>
      <c r="J18973" s="57"/>
      <c r="K18973" s="57"/>
      <c r="L18973" s="57"/>
    </row>
    <row r="18974" spans="9:12">
      <c r="I18974" s="57"/>
      <c r="J18974" s="57"/>
      <c r="K18974" s="57"/>
      <c r="L18974" s="57"/>
    </row>
    <row r="18975" spans="9:12">
      <c r="I18975" s="57"/>
      <c r="J18975" s="57"/>
      <c r="K18975" s="57"/>
      <c r="L18975" s="57"/>
    </row>
    <row r="18976" spans="9:12">
      <c r="I18976" s="57"/>
      <c r="J18976" s="57"/>
      <c r="K18976" s="57"/>
      <c r="L18976" s="57"/>
    </row>
    <row r="18977" spans="9:12">
      <c r="I18977" s="57"/>
      <c r="J18977" s="57"/>
      <c r="K18977" s="57"/>
      <c r="L18977" s="57"/>
    </row>
    <row r="18978" spans="9:12">
      <c r="I18978" s="57"/>
      <c r="J18978" s="57"/>
      <c r="K18978" s="57"/>
      <c r="L18978" s="57"/>
    </row>
    <row r="18979" spans="9:12">
      <c r="I18979" s="57"/>
      <c r="J18979" s="57"/>
      <c r="K18979" s="57"/>
      <c r="L18979" s="57"/>
    </row>
    <row r="18980" spans="9:12">
      <c r="I18980" s="57"/>
      <c r="J18980" s="57"/>
      <c r="K18980" s="57"/>
      <c r="L18980" s="57"/>
    </row>
    <row r="18981" spans="9:12">
      <c r="I18981" s="57"/>
      <c r="J18981" s="57"/>
      <c r="K18981" s="57"/>
      <c r="L18981" s="57"/>
    </row>
    <row r="18982" spans="9:12">
      <c r="I18982" s="57"/>
      <c r="J18982" s="57"/>
      <c r="K18982" s="57"/>
      <c r="L18982" s="57"/>
    </row>
    <row r="18983" spans="9:12">
      <c r="I18983" s="57"/>
      <c r="J18983" s="57"/>
      <c r="K18983" s="57"/>
      <c r="L18983" s="57"/>
    </row>
    <row r="18984" spans="9:12">
      <c r="I18984" s="57"/>
      <c r="J18984" s="57"/>
      <c r="K18984" s="57"/>
      <c r="L18984" s="57"/>
    </row>
    <row r="18985" spans="9:12">
      <c r="I18985" s="57"/>
      <c r="J18985" s="57"/>
      <c r="K18985" s="57"/>
      <c r="L18985" s="57"/>
    </row>
    <row r="18986" spans="9:12">
      <c r="I18986" s="57"/>
      <c r="J18986" s="57"/>
      <c r="K18986" s="57"/>
      <c r="L18986" s="57"/>
    </row>
    <row r="18987" spans="9:12">
      <c r="I18987" s="57"/>
      <c r="J18987" s="57"/>
      <c r="K18987" s="57"/>
      <c r="L18987" s="57"/>
    </row>
    <row r="18988" spans="9:12">
      <c r="I18988" s="57"/>
      <c r="J18988" s="57"/>
      <c r="K18988" s="57"/>
      <c r="L18988" s="57"/>
    </row>
    <row r="18989" spans="9:12">
      <c r="I18989" s="57"/>
      <c r="J18989" s="57"/>
      <c r="K18989" s="57"/>
      <c r="L18989" s="57"/>
    </row>
    <row r="18990" spans="9:12">
      <c r="I18990" s="57"/>
      <c r="J18990" s="57"/>
      <c r="K18990" s="57"/>
      <c r="L18990" s="57"/>
    </row>
    <row r="18991" spans="9:12">
      <c r="I18991" s="57"/>
      <c r="J18991" s="57"/>
      <c r="K18991" s="57"/>
      <c r="L18991" s="57"/>
    </row>
    <row r="18992" spans="9:12">
      <c r="I18992" s="57"/>
      <c r="J18992" s="57"/>
      <c r="K18992" s="57"/>
      <c r="L18992" s="57"/>
    </row>
    <row r="18993" spans="9:12">
      <c r="I18993" s="57"/>
      <c r="J18993" s="57"/>
      <c r="K18993" s="57"/>
      <c r="L18993" s="57"/>
    </row>
    <row r="18994" spans="9:12">
      <c r="I18994" s="57"/>
      <c r="J18994" s="57"/>
      <c r="K18994" s="57"/>
      <c r="L18994" s="57"/>
    </row>
    <row r="18995" spans="9:12">
      <c r="I18995" s="57"/>
      <c r="J18995" s="57"/>
      <c r="K18995" s="57"/>
      <c r="L18995" s="57"/>
    </row>
    <row r="18996" spans="9:12">
      <c r="I18996" s="57"/>
      <c r="J18996" s="57"/>
      <c r="K18996" s="57"/>
      <c r="L18996" s="57"/>
    </row>
    <row r="18997" spans="9:12">
      <c r="I18997" s="57"/>
      <c r="J18997" s="57"/>
      <c r="K18997" s="57"/>
      <c r="L18997" s="57"/>
    </row>
    <row r="18998" spans="9:12">
      <c r="I18998" s="57"/>
      <c r="J18998" s="57"/>
      <c r="K18998" s="57"/>
      <c r="L18998" s="57"/>
    </row>
    <row r="18999" spans="9:12">
      <c r="I18999" s="57"/>
      <c r="J18999" s="57"/>
      <c r="K18999" s="57"/>
      <c r="L18999" s="57"/>
    </row>
    <row r="19000" spans="9:12">
      <c r="I19000" s="57"/>
      <c r="J19000" s="57"/>
      <c r="K19000" s="57"/>
      <c r="L19000" s="57"/>
    </row>
    <row r="19001" spans="9:12">
      <c r="I19001" s="57"/>
      <c r="J19001" s="57"/>
      <c r="K19001" s="57"/>
      <c r="L19001" s="57"/>
    </row>
    <row r="19002" spans="9:12">
      <c r="I19002" s="57"/>
      <c r="J19002" s="57"/>
      <c r="K19002" s="57"/>
      <c r="L19002" s="57"/>
    </row>
    <row r="19003" spans="9:12">
      <c r="I19003" s="57"/>
      <c r="J19003" s="57"/>
      <c r="K19003" s="57"/>
      <c r="L19003" s="57"/>
    </row>
    <row r="19004" spans="9:12">
      <c r="I19004" s="57"/>
      <c r="J19004" s="57"/>
      <c r="K19004" s="57"/>
      <c r="L19004" s="57"/>
    </row>
    <row r="19005" spans="9:12">
      <c r="I19005" s="57"/>
      <c r="J19005" s="57"/>
      <c r="K19005" s="57"/>
      <c r="L19005" s="57"/>
    </row>
    <row r="19006" spans="9:12">
      <c r="I19006" s="57"/>
      <c r="J19006" s="57"/>
      <c r="K19006" s="57"/>
      <c r="L19006" s="57"/>
    </row>
    <row r="19007" spans="9:12">
      <c r="I19007" s="57"/>
      <c r="J19007" s="57"/>
      <c r="K19007" s="57"/>
      <c r="L19007" s="57"/>
    </row>
    <row r="19008" spans="9:12">
      <c r="I19008" s="57"/>
      <c r="J19008" s="57"/>
      <c r="K19008" s="57"/>
      <c r="L19008" s="57"/>
    </row>
    <row r="19009" spans="9:12">
      <c r="I19009" s="57"/>
      <c r="J19009" s="57"/>
      <c r="K19009" s="57"/>
      <c r="L19009" s="57"/>
    </row>
    <row r="19010" spans="9:12">
      <c r="I19010" s="57"/>
      <c r="J19010" s="57"/>
      <c r="K19010" s="57"/>
      <c r="L19010" s="57"/>
    </row>
    <row r="19011" spans="9:12">
      <c r="I19011" s="57"/>
      <c r="J19011" s="57"/>
      <c r="K19011" s="57"/>
      <c r="L19011" s="57"/>
    </row>
    <row r="19012" spans="9:12">
      <c r="I19012" s="57"/>
      <c r="J19012" s="57"/>
      <c r="K19012" s="57"/>
      <c r="L19012" s="57"/>
    </row>
    <row r="19013" spans="9:12">
      <c r="I19013" s="57"/>
      <c r="J19013" s="57"/>
      <c r="K19013" s="57"/>
      <c r="L19013" s="57"/>
    </row>
    <row r="19014" spans="9:12">
      <c r="I19014" s="57"/>
      <c r="J19014" s="57"/>
      <c r="K19014" s="57"/>
      <c r="L19014" s="57"/>
    </row>
    <row r="19015" spans="9:12">
      <c r="I19015" s="57"/>
      <c r="J19015" s="57"/>
      <c r="K19015" s="57"/>
      <c r="L19015" s="57"/>
    </row>
    <row r="19016" spans="9:12">
      <c r="I19016" s="57"/>
      <c r="J19016" s="57"/>
      <c r="K19016" s="57"/>
      <c r="L19016" s="57"/>
    </row>
    <row r="19017" spans="9:12">
      <c r="I19017" s="57"/>
      <c r="J19017" s="57"/>
      <c r="K19017" s="57"/>
      <c r="L19017" s="57"/>
    </row>
    <row r="19018" spans="9:12">
      <c r="I19018" s="57"/>
      <c r="J19018" s="57"/>
      <c r="K19018" s="57"/>
      <c r="L19018" s="57"/>
    </row>
    <row r="19019" spans="9:12">
      <c r="I19019" s="57"/>
      <c r="J19019" s="57"/>
      <c r="K19019" s="57"/>
      <c r="L19019" s="57"/>
    </row>
    <row r="19020" spans="9:12">
      <c r="I19020" s="57"/>
      <c r="J19020" s="57"/>
      <c r="K19020" s="57"/>
      <c r="L19020" s="57"/>
    </row>
    <row r="19021" spans="9:12">
      <c r="I19021" s="57"/>
      <c r="J19021" s="57"/>
      <c r="K19021" s="57"/>
      <c r="L19021" s="57"/>
    </row>
    <row r="19022" spans="9:12">
      <c r="I19022" s="57"/>
      <c r="J19022" s="57"/>
      <c r="K19022" s="57"/>
      <c r="L19022" s="57"/>
    </row>
    <row r="19023" spans="9:12">
      <c r="I19023" s="57"/>
      <c r="J19023" s="57"/>
      <c r="K19023" s="57"/>
      <c r="L19023" s="57"/>
    </row>
    <row r="19024" spans="9:12">
      <c r="I19024" s="57"/>
      <c r="J19024" s="57"/>
      <c r="K19024" s="57"/>
      <c r="L19024" s="57"/>
    </row>
    <row r="19025" spans="9:12">
      <c r="I19025" s="57"/>
      <c r="J19025" s="57"/>
      <c r="K19025" s="57"/>
      <c r="L19025" s="57"/>
    </row>
    <row r="19026" spans="9:12">
      <c r="I19026" s="57"/>
      <c r="J19026" s="57"/>
      <c r="K19026" s="57"/>
      <c r="L19026" s="57"/>
    </row>
    <row r="19027" spans="9:12">
      <c r="I19027" s="57"/>
      <c r="J19027" s="57"/>
      <c r="K19027" s="57"/>
      <c r="L19027" s="57"/>
    </row>
    <row r="19028" spans="9:12">
      <c r="I19028" s="57"/>
      <c r="J19028" s="57"/>
      <c r="K19028" s="57"/>
      <c r="L19028" s="57"/>
    </row>
    <row r="19029" spans="9:12">
      <c r="I19029" s="57"/>
      <c r="J19029" s="57"/>
      <c r="K19029" s="57"/>
      <c r="L19029" s="57"/>
    </row>
    <row r="19030" spans="9:12">
      <c r="I19030" s="57"/>
      <c r="J19030" s="57"/>
      <c r="K19030" s="57"/>
      <c r="L19030" s="57"/>
    </row>
    <row r="19031" spans="9:12">
      <c r="I19031" s="57"/>
      <c r="J19031" s="57"/>
      <c r="K19031" s="57"/>
      <c r="L19031" s="57"/>
    </row>
    <row r="19032" spans="9:12">
      <c r="I19032" s="57"/>
      <c r="J19032" s="57"/>
      <c r="K19032" s="57"/>
      <c r="L19032" s="57"/>
    </row>
    <row r="19033" spans="9:12">
      <c r="I19033" s="57"/>
      <c r="J19033" s="57"/>
      <c r="K19033" s="57"/>
      <c r="L19033" s="57"/>
    </row>
    <row r="19034" spans="9:12">
      <c r="I19034" s="57"/>
      <c r="J19034" s="57"/>
      <c r="K19034" s="57"/>
      <c r="L19034" s="57"/>
    </row>
    <row r="19035" spans="9:12">
      <c r="I19035" s="57"/>
      <c r="J19035" s="57"/>
      <c r="K19035" s="57"/>
      <c r="L19035" s="57"/>
    </row>
    <row r="19036" spans="9:12">
      <c r="I19036" s="57"/>
      <c r="J19036" s="57"/>
      <c r="K19036" s="57"/>
      <c r="L19036" s="57"/>
    </row>
    <row r="19037" spans="9:12">
      <c r="I19037" s="57"/>
      <c r="J19037" s="57"/>
      <c r="K19037" s="57"/>
      <c r="L19037" s="57"/>
    </row>
    <row r="19038" spans="9:12">
      <c r="I19038" s="57"/>
      <c r="J19038" s="57"/>
      <c r="K19038" s="57"/>
      <c r="L19038" s="57"/>
    </row>
    <row r="19039" spans="9:12">
      <c r="I19039" s="57"/>
      <c r="J19039" s="57"/>
      <c r="K19039" s="57"/>
      <c r="L19039" s="57"/>
    </row>
    <row r="19040" spans="9:12">
      <c r="I19040" s="57"/>
      <c r="J19040" s="57"/>
      <c r="K19040" s="57"/>
      <c r="L19040" s="57"/>
    </row>
    <row r="19041" spans="9:12">
      <c r="I19041" s="57"/>
      <c r="J19041" s="57"/>
      <c r="K19041" s="57"/>
      <c r="L19041" s="57"/>
    </row>
    <row r="19042" spans="9:12">
      <c r="I19042" s="57"/>
      <c r="J19042" s="57"/>
      <c r="K19042" s="57"/>
      <c r="L19042" s="57"/>
    </row>
    <row r="19043" spans="9:12">
      <c r="I19043" s="57"/>
      <c r="J19043" s="57"/>
      <c r="K19043" s="57"/>
      <c r="L19043" s="57"/>
    </row>
    <row r="19044" spans="9:12">
      <c r="I19044" s="57"/>
      <c r="J19044" s="57"/>
      <c r="K19044" s="57"/>
      <c r="L19044" s="57"/>
    </row>
    <row r="19045" spans="9:12">
      <c r="I19045" s="57"/>
      <c r="J19045" s="57"/>
      <c r="K19045" s="57"/>
      <c r="L19045" s="57"/>
    </row>
    <row r="19046" spans="9:12">
      <c r="I19046" s="57"/>
      <c r="J19046" s="57"/>
      <c r="K19046" s="57"/>
      <c r="L19046" s="57"/>
    </row>
    <row r="19047" spans="9:12">
      <c r="I19047" s="57"/>
      <c r="J19047" s="57"/>
      <c r="K19047" s="57"/>
      <c r="L19047" s="57"/>
    </row>
    <row r="19048" spans="9:12">
      <c r="I19048" s="57"/>
      <c r="J19048" s="57"/>
      <c r="K19048" s="57"/>
      <c r="L19048" s="57"/>
    </row>
    <row r="19049" spans="9:12">
      <c r="I19049" s="57"/>
      <c r="J19049" s="57"/>
      <c r="K19049" s="57"/>
      <c r="L19049" s="57"/>
    </row>
    <row r="19050" spans="9:12">
      <c r="I19050" s="57"/>
      <c r="J19050" s="57"/>
      <c r="K19050" s="57"/>
      <c r="L19050" s="57"/>
    </row>
    <row r="19051" spans="9:12">
      <c r="I19051" s="57"/>
      <c r="J19051" s="57"/>
      <c r="K19051" s="57"/>
      <c r="L19051" s="57"/>
    </row>
    <row r="19052" spans="9:12">
      <c r="I19052" s="57"/>
      <c r="J19052" s="57"/>
      <c r="K19052" s="57"/>
      <c r="L19052" s="57"/>
    </row>
    <row r="19053" spans="9:12">
      <c r="I19053" s="57"/>
      <c r="J19053" s="57"/>
      <c r="K19053" s="57"/>
      <c r="L19053" s="57"/>
    </row>
    <row r="19054" spans="9:12">
      <c r="I19054" s="57"/>
      <c r="J19054" s="57"/>
      <c r="K19054" s="57"/>
      <c r="L19054" s="57"/>
    </row>
    <row r="19055" spans="9:12">
      <c r="I19055" s="57"/>
      <c r="J19055" s="57"/>
      <c r="K19055" s="57"/>
      <c r="L19055" s="57"/>
    </row>
    <row r="19056" spans="9:12">
      <c r="I19056" s="57"/>
      <c r="J19056" s="57"/>
      <c r="K19056" s="57"/>
      <c r="L19056" s="57"/>
    </row>
    <row r="19057" spans="9:12">
      <c r="I19057" s="57"/>
      <c r="J19057" s="57"/>
      <c r="K19057" s="57"/>
      <c r="L19057" s="57"/>
    </row>
    <row r="19058" spans="9:12">
      <c r="I19058" s="57"/>
      <c r="J19058" s="57"/>
      <c r="K19058" s="57"/>
      <c r="L19058" s="57"/>
    </row>
    <row r="19059" spans="9:12">
      <c r="I19059" s="57"/>
      <c r="J19059" s="57"/>
      <c r="K19059" s="57"/>
      <c r="L19059" s="57"/>
    </row>
    <row r="19060" spans="9:12">
      <c r="I19060" s="57"/>
      <c r="J19060" s="57"/>
      <c r="K19060" s="57"/>
      <c r="L19060" s="57"/>
    </row>
    <row r="19061" spans="9:12">
      <c r="I19061" s="57"/>
      <c r="J19061" s="57"/>
      <c r="K19061" s="57"/>
      <c r="L19061" s="57"/>
    </row>
    <row r="19062" spans="9:12">
      <c r="I19062" s="57"/>
      <c r="J19062" s="57"/>
      <c r="K19062" s="57"/>
      <c r="L19062" s="57"/>
    </row>
    <row r="19063" spans="9:12">
      <c r="I19063" s="57"/>
      <c r="J19063" s="57"/>
      <c r="K19063" s="57"/>
      <c r="L19063" s="57"/>
    </row>
    <row r="19064" spans="9:12">
      <c r="I19064" s="57"/>
      <c r="J19064" s="57"/>
      <c r="K19064" s="57"/>
      <c r="L19064" s="57"/>
    </row>
    <row r="19065" spans="9:12">
      <c r="I19065" s="57"/>
      <c r="J19065" s="57"/>
      <c r="K19065" s="57"/>
      <c r="L19065" s="57"/>
    </row>
    <row r="19066" spans="9:12">
      <c r="I19066" s="57"/>
      <c r="J19066" s="57"/>
      <c r="K19066" s="57"/>
      <c r="L19066" s="57"/>
    </row>
    <row r="19067" spans="9:12">
      <c r="I19067" s="57"/>
      <c r="J19067" s="57"/>
      <c r="K19067" s="57"/>
      <c r="L19067" s="57"/>
    </row>
    <row r="19068" spans="9:12">
      <c r="I19068" s="57"/>
      <c r="J19068" s="57"/>
      <c r="K19068" s="57"/>
      <c r="L19068" s="57"/>
    </row>
    <row r="19069" spans="9:12">
      <c r="I19069" s="57"/>
      <c r="J19069" s="57"/>
      <c r="K19069" s="57"/>
      <c r="L19069" s="57"/>
    </row>
    <row r="19070" spans="9:12">
      <c r="I19070" s="57"/>
      <c r="J19070" s="57"/>
      <c r="K19070" s="57"/>
      <c r="L19070" s="57"/>
    </row>
    <row r="19071" spans="9:12">
      <c r="I19071" s="57"/>
      <c r="J19071" s="57"/>
      <c r="K19071" s="57"/>
      <c r="L19071" s="57"/>
    </row>
    <row r="19072" spans="9:12">
      <c r="I19072" s="57"/>
      <c r="J19072" s="57"/>
      <c r="K19072" s="57"/>
      <c r="L19072" s="57"/>
    </row>
    <row r="19073" spans="9:12">
      <c r="I19073" s="57"/>
      <c r="J19073" s="57"/>
      <c r="K19073" s="57"/>
      <c r="L19073" s="57"/>
    </row>
    <row r="19074" spans="9:12">
      <c r="I19074" s="57"/>
      <c r="J19074" s="57"/>
      <c r="K19074" s="57"/>
      <c r="L19074" s="57"/>
    </row>
    <row r="19075" spans="9:12">
      <c r="I19075" s="57"/>
      <c r="J19075" s="57"/>
      <c r="K19075" s="57"/>
      <c r="L19075" s="57"/>
    </row>
    <row r="19076" spans="9:12">
      <c r="I19076" s="57"/>
      <c r="J19076" s="57"/>
      <c r="K19076" s="57"/>
      <c r="L19076" s="57"/>
    </row>
    <row r="19077" spans="9:12">
      <c r="I19077" s="57"/>
      <c r="J19077" s="57"/>
      <c r="K19077" s="57"/>
      <c r="L19077" s="57"/>
    </row>
    <row r="19078" spans="9:12">
      <c r="I19078" s="57"/>
      <c r="J19078" s="57"/>
      <c r="K19078" s="57"/>
      <c r="L19078" s="57"/>
    </row>
    <row r="19079" spans="9:12">
      <c r="I19079" s="57"/>
      <c r="J19079" s="57"/>
      <c r="K19079" s="57"/>
      <c r="L19079" s="57"/>
    </row>
    <row r="19080" spans="9:12">
      <c r="I19080" s="57"/>
      <c r="J19080" s="57"/>
      <c r="K19080" s="57"/>
      <c r="L19080" s="57"/>
    </row>
    <row r="19081" spans="9:12">
      <c r="I19081" s="57"/>
      <c r="J19081" s="57"/>
      <c r="K19081" s="57"/>
      <c r="L19081" s="57"/>
    </row>
    <row r="19082" spans="9:12">
      <c r="I19082" s="57"/>
      <c r="J19082" s="57"/>
      <c r="K19082" s="57"/>
      <c r="L19082" s="57"/>
    </row>
    <row r="19083" spans="9:12">
      <c r="I19083" s="57"/>
      <c r="J19083" s="57"/>
      <c r="K19083" s="57"/>
      <c r="L19083" s="57"/>
    </row>
    <row r="19084" spans="9:12">
      <c r="I19084" s="57"/>
      <c r="J19084" s="57"/>
      <c r="K19084" s="57"/>
      <c r="L19084" s="57"/>
    </row>
    <row r="19085" spans="9:12">
      <c r="I19085" s="57"/>
      <c r="J19085" s="57"/>
      <c r="K19085" s="57"/>
      <c r="L19085" s="57"/>
    </row>
    <row r="19086" spans="9:12">
      <c r="I19086" s="57"/>
      <c r="J19086" s="57"/>
      <c r="K19086" s="57"/>
      <c r="L19086" s="57"/>
    </row>
    <row r="19087" spans="9:12">
      <c r="I19087" s="57"/>
      <c r="J19087" s="57"/>
      <c r="K19087" s="57"/>
      <c r="L19087" s="57"/>
    </row>
    <row r="19088" spans="9:12">
      <c r="I19088" s="57"/>
      <c r="J19088" s="57"/>
      <c r="K19088" s="57"/>
      <c r="L19088" s="57"/>
    </row>
    <row r="19089" spans="9:12">
      <c r="I19089" s="57"/>
      <c r="J19089" s="57"/>
      <c r="K19089" s="57"/>
      <c r="L19089" s="57"/>
    </row>
    <row r="19090" spans="9:12">
      <c r="I19090" s="57"/>
      <c r="J19090" s="57"/>
      <c r="K19090" s="57"/>
      <c r="L19090" s="57"/>
    </row>
    <row r="19091" spans="9:12">
      <c r="I19091" s="57"/>
      <c r="J19091" s="57"/>
      <c r="K19091" s="57"/>
      <c r="L19091" s="57"/>
    </row>
    <row r="19092" spans="9:12">
      <c r="I19092" s="57"/>
      <c r="J19092" s="57"/>
      <c r="K19092" s="57"/>
      <c r="L19092" s="57"/>
    </row>
    <row r="19093" spans="9:12">
      <c r="I19093" s="57"/>
      <c r="J19093" s="57"/>
      <c r="K19093" s="57"/>
      <c r="L19093" s="57"/>
    </row>
    <row r="19094" spans="9:12">
      <c r="I19094" s="57"/>
      <c r="J19094" s="57"/>
      <c r="K19094" s="57"/>
      <c r="L19094" s="57"/>
    </row>
    <row r="19095" spans="9:12">
      <c r="I19095" s="57"/>
      <c r="J19095" s="57"/>
      <c r="K19095" s="57"/>
      <c r="L19095" s="57"/>
    </row>
    <row r="19096" spans="9:12">
      <c r="I19096" s="57"/>
      <c r="J19096" s="57"/>
      <c r="K19096" s="57"/>
      <c r="L19096" s="57"/>
    </row>
    <row r="19097" spans="9:12">
      <c r="I19097" s="57"/>
      <c r="J19097" s="57"/>
      <c r="K19097" s="57"/>
      <c r="L19097" s="57"/>
    </row>
    <row r="19098" spans="9:12">
      <c r="I19098" s="57"/>
      <c r="J19098" s="57"/>
      <c r="K19098" s="57"/>
      <c r="L19098" s="57"/>
    </row>
    <row r="19099" spans="9:12">
      <c r="I19099" s="57"/>
      <c r="J19099" s="57"/>
      <c r="K19099" s="57"/>
      <c r="L19099" s="57"/>
    </row>
    <row r="19100" spans="9:12">
      <c r="I19100" s="57"/>
      <c r="J19100" s="57"/>
      <c r="K19100" s="57"/>
      <c r="L19100" s="57"/>
    </row>
    <row r="19101" spans="9:12">
      <c r="I19101" s="57"/>
      <c r="J19101" s="57"/>
      <c r="K19101" s="57"/>
      <c r="L19101" s="57"/>
    </row>
    <row r="19102" spans="9:12">
      <c r="I19102" s="57"/>
      <c r="J19102" s="57"/>
      <c r="K19102" s="57"/>
      <c r="L19102" s="57"/>
    </row>
    <row r="19103" spans="9:12">
      <c r="I19103" s="57"/>
      <c r="J19103" s="57"/>
      <c r="K19103" s="57"/>
      <c r="L19103" s="57"/>
    </row>
    <row r="19104" spans="9:12">
      <c r="I19104" s="57"/>
      <c r="J19104" s="57"/>
      <c r="K19104" s="57"/>
      <c r="L19104" s="57"/>
    </row>
    <row r="19105" spans="9:12">
      <c r="I19105" s="57"/>
      <c r="J19105" s="57"/>
      <c r="K19105" s="57"/>
      <c r="L19105" s="57"/>
    </row>
    <row r="19106" spans="9:12">
      <c r="I19106" s="57"/>
      <c r="J19106" s="57"/>
      <c r="K19106" s="57"/>
      <c r="L19106" s="57"/>
    </row>
    <row r="19107" spans="9:12">
      <c r="I19107" s="57"/>
      <c r="J19107" s="57"/>
      <c r="K19107" s="57"/>
      <c r="L19107" s="57"/>
    </row>
    <row r="19108" spans="9:12">
      <c r="I19108" s="57"/>
      <c r="J19108" s="57"/>
      <c r="K19108" s="57"/>
      <c r="L19108" s="57"/>
    </row>
    <row r="19109" spans="9:12">
      <c r="I19109" s="57"/>
      <c r="J19109" s="57"/>
      <c r="K19109" s="57"/>
      <c r="L19109" s="57"/>
    </row>
    <row r="19110" spans="9:12">
      <c r="I19110" s="57"/>
      <c r="J19110" s="57"/>
      <c r="K19110" s="57"/>
      <c r="L19110" s="57"/>
    </row>
    <row r="19111" spans="9:12">
      <c r="I19111" s="57"/>
      <c r="J19111" s="57"/>
      <c r="K19111" s="57"/>
      <c r="L19111" s="57"/>
    </row>
    <row r="19112" spans="9:12">
      <c r="I19112" s="57"/>
      <c r="J19112" s="57"/>
      <c r="K19112" s="57"/>
      <c r="L19112" s="57"/>
    </row>
    <row r="19113" spans="9:12">
      <c r="I19113" s="57"/>
      <c r="J19113" s="57"/>
      <c r="K19113" s="57"/>
      <c r="L19113" s="57"/>
    </row>
    <row r="19114" spans="9:12">
      <c r="I19114" s="57"/>
      <c r="J19114" s="57"/>
      <c r="K19114" s="57"/>
      <c r="L19114" s="57"/>
    </row>
    <row r="19115" spans="9:12">
      <c r="I19115" s="57"/>
      <c r="J19115" s="57"/>
      <c r="K19115" s="57"/>
      <c r="L19115" s="57"/>
    </row>
    <row r="19116" spans="9:12">
      <c r="I19116" s="57"/>
      <c r="J19116" s="57"/>
      <c r="K19116" s="57"/>
      <c r="L19116" s="57"/>
    </row>
    <row r="19117" spans="9:12">
      <c r="I19117" s="57"/>
      <c r="J19117" s="57"/>
      <c r="K19117" s="57"/>
      <c r="L19117" s="57"/>
    </row>
    <row r="19118" spans="9:12">
      <c r="I19118" s="57"/>
      <c r="J19118" s="57"/>
      <c r="K19118" s="57"/>
      <c r="L19118" s="57"/>
    </row>
    <row r="19119" spans="9:12">
      <c r="I19119" s="57"/>
      <c r="J19119" s="57"/>
      <c r="K19119" s="57"/>
      <c r="L19119" s="57"/>
    </row>
    <row r="19120" spans="9:12">
      <c r="I19120" s="57"/>
      <c r="J19120" s="57"/>
      <c r="K19120" s="57"/>
      <c r="L19120" s="57"/>
    </row>
    <row r="19121" spans="9:12">
      <c r="I19121" s="57"/>
      <c r="J19121" s="57"/>
      <c r="K19121" s="57"/>
      <c r="L19121" s="57"/>
    </row>
    <row r="19122" spans="9:12">
      <c r="I19122" s="57"/>
      <c r="J19122" s="57"/>
      <c r="K19122" s="57"/>
      <c r="L19122" s="57"/>
    </row>
    <row r="19123" spans="9:12">
      <c r="I19123" s="57"/>
      <c r="J19123" s="57"/>
      <c r="K19123" s="57"/>
      <c r="L19123" s="57"/>
    </row>
    <row r="19124" spans="9:12">
      <c r="I19124" s="57"/>
      <c r="J19124" s="57"/>
      <c r="K19124" s="57"/>
      <c r="L19124" s="57"/>
    </row>
    <row r="19125" spans="9:12">
      <c r="I19125" s="57"/>
      <c r="J19125" s="57"/>
      <c r="K19125" s="57"/>
      <c r="L19125" s="57"/>
    </row>
    <row r="19126" spans="9:12">
      <c r="I19126" s="57"/>
      <c r="J19126" s="57"/>
      <c r="K19126" s="57"/>
      <c r="L19126" s="57"/>
    </row>
    <row r="19127" spans="9:12">
      <c r="I19127" s="57"/>
      <c r="J19127" s="57"/>
      <c r="K19127" s="57"/>
      <c r="L19127" s="57"/>
    </row>
    <row r="19128" spans="9:12">
      <c r="I19128" s="57"/>
      <c r="J19128" s="57"/>
      <c r="K19128" s="57"/>
      <c r="L19128" s="57"/>
    </row>
    <row r="19129" spans="9:12">
      <c r="I19129" s="57"/>
      <c r="J19129" s="57"/>
      <c r="K19129" s="57"/>
      <c r="L19129" s="57"/>
    </row>
    <row r="19130" spans="9:12">
      <c r="I19130" s="57"/>
      <c r="J19130" s="57"/>
      <c r="K19130" s="57"/>
      <c r="L19130" s="57"/>
    </row>
    <row r="19131" spans="9:12">
      <c r="I19131" s="57"/>
      <c r="J19131" s="57"/>
      <c r="K19131" s="57"/>
      <c r="L19131" s="57"/>
    </row>
    <row r="19132" spans="9:12">
      <c r="I19132" s="57"/>
      <c r="J19132" s="57"/>
      <c r="K19132" s="57"/>
      <c r="L19132" s="57"/>
    </row>
    <row r="19133" spans="9:12">
      <c r="I19133" s="57"/>
      <c r="J19133" s="57"/>
      <c r="K19133" s="57"/>
      <c r="L19133" s="57"/>
    </row>
    <row r="19134" spans="9:12">
      <c r="I19134" s="57"/>
      <c r="J19134" s="57"/>
      <c r="K19134" s="57"/>
      <c r="L19134" s="57"/>
    </row>
    <row r="19135" spans="9:12">
      <c r="I19135" s="57"/>
      <c r="J19135" s="57"/>
      <c r="K19135" s="57"/>
      <c r="L19135" s="57"/>
    </row>
    <row r="19136" spans="9:12">
      <c r="I19136" s="57"/>
      <c r="J19136" s="57"/>
      <c r="K19136" s="57"/>
      <c r="L19136" s="57"/>
    </row>
    <row r="19137" spans="9:12">
      <c r="I19137" s="57"/>
      <c r="J19137" s="57"/>
      <c r="K19137" s="57"/>
      <c r="L19137" s="57"/>
    </row>
    <row r="19138" spans="9:12">
      <c r="I19138" s="57"/>
      <c r="J19138" s="57"/>
      <c r="K19138" s="57"/>
      <c r="L19138" s="57"/>
    </row>
    <row r="19139" spans="9:12">
      <c r="I19139" s="57"/>
      <c r="J19139" s="57"/>
      <c r="K19139" s="57"/>
      <c r="L19139" s="57"/>
    </row>
    <row r="19140" spans="9:12">
      <c r="I19140" s="57"/>
      <c r="J19140" s="57"/>
      <c r="K19140" s="57"/>
      <c r="L19140" s="57"/>
    </row>
    <row r="19141" spans="9:12">
      <c r="I19141" s="57"/>
      <c r="J19141" s="57"/>
      <c r="K19141" s="57"/>
      <c r="L19141" s="57"/>
    </row>
    <row r="19142" spans="9:12">
      <c r="I19142" s="57"/>
      <c r="J19142" s="57"/>
      <c r="K19142" s="57"/>
      <c r="L19142" s="57"/>
    </row>
    <row r="19143" spans="9:12">
      <c r="I19143" s="57"/>
      <c r="J19143" s="57"/>
      <c r="K19143" s="57"/>
      <c r="L19143" s="57"/>
    </row>
    <row r="19144" spans="9:12">
      <c r="I19144" s="57"/>
      <c r="J19144" s="57"/>
      <c r="K19144" s="57"/>
      <c r="L19144" s="57"/>
    </row>
    <row r="19145" spans="9:12">
      <c r="I19145" s="57"/>
      <c r="J19145" s="57"/>
      <c r="K19145" s="57"/>
      <c r="L19145" s="57"/>
    </row>
    <row r="19146" spans="9:12">
      <c r="I19146" s="57"/>
      <c r="J19146" s="57"/>
      <c r="K19146" s="57"/>
      <c r="L19146" s="57"/>
    </row>
    <row r="19147" spans="9:12">
      <c r="I19147" s="57"/>
      <c r="J19147" s="57"/>
      <c r="K19147" s="57"/>
      <c r="L19147" s="57"/>
    </row>
    <row r="19148" spans="9:12">
      <c r="I19148" s="57"/>
      <c r="J19148" s="57"/>
      <c r="K19148" s="57"/>
      <c r="L19148" s="57"/>
    </row>
    <row r="19149" spans="9:12">
      <c r="I19149" s="57"/>
      <c r="J19149" s="57"/>
      <c r="K19149" s="57"/>
      <c r="L19149" s="57"/>
    </row>
    <row r="19150" spans="9:12">
      <c r="I19150" s="57"/>
      <c r="J19150" s="57"/>
      <c r="K19150" s="57"/>
      <c r="L19150" s="57"/>
    </row>
    <row r="19151" spans="9:12">
      <c r="I19151" s="57"/>
      <c r="J19151" s="57"/>
      <c r="K19151" s="57"/>
      <c r="L19151" s="57"/>
    </row>
    <row r="19152" spans="9:12">
      <c r="I19152" s="57"/>
      <c r="J19152" s="57"/>
      <c r="K19152" s="57"/>
      <c r="L19152" s="57"/>
    </row>
    <row r="19153" spans="9:12">
      <c r="I19153" s="57"/>
      <c r="J19153" s="57"/>
      <c r="K19153" s="57"/>
      <c r="L19153" s="57"/>
    </row>
    <row r="19154" spans="9:12">
      <c r="I19154" s="57"/>
      <c r="J19154" s="57"/>
      <c r="K19154" s="57"/>
      <c r="L19154" s="57"/>
    </row>
    <row r="19155" spans="9:12">
      <c r="I19155" s="57"/>
      <c r="J19155" s="57"/>
      <c r="K19155" s="57"/>
      <c r="L19155" s="57"/>
    </row>
    <row r="19156" spans="9:12">
      <c r="I19156" s="57"/>
      <c r="J19156" s="57"/>
      <c r="K19156" s="57"/>
      <c r="L19156" s="57"/>
    </row>
    <row r="19157" spans="9:12">
      <c r="I19157" s="57"/>
      <c r="J19157" s="57"/>
      <c r="K19157" s="57"/>
      <c r="L19157" s="57"/>
    </row>
    <row r="19158" spans="9:12">
      <c r="I19158" s="57"/>
      <c r="J19158" s="57"/>
      <c r="K19158" s="57"/>
      <c r="L19158" s="57"/>
    </row>
    <row r="19159" spans="9:12">
      <c r="I19159" s="57"/>
      <c r="J19159" s="57"/>
      <c r="K19159" s="57"/>
      <c r="L19159" s="57"/>
    </row>
    <row r="19160" spans="9:12">
      <c r="I19160" s="57"/>
      <c r="J19160" s="57"/>
      <c r="K19160" s="57"/>
      <c r="L19160" s="57"/>
    </row>
    <row r="19161" spans="9:12">
      <c r="I19161" s="57"/>
      <c r="J19161" s="57"/>
      <c r="K19161" s="57"/>
      <c r="L19161" s="57"/>
    </row>
    <row r="19162" spans="9:12">
      <c r="I19162" s="57"/>
      <c r="J19162" s="57"/>
      <c r="K19162" s="57"/>
      <c r="L19162" s="57"/>
    </row>
    <row r="19163" spans="9:12">
      <c r="I19163" s="57"/>
      <c r="J19163" s="57"/>
      <c r="K19163" s="57"/>
      <c r="L19163" s="57"/>
    </row>
    <row r="19164" spans="9:12">
      <c r="I19164" s="57"/>
      <c r="J19164" s="57"/>
      <c r="K19164" s="57"/>
      <c r="L19164" s="57"/>
    </row>
    <row r="19165" spans="9:12">
      <c r="I19165" s="57"/>
      <c r="J19165" s="57"/>
      <c r="K19165" s="57"/>
      <c r="L19165" s="57"/>
    </row>
    <row r="19166" spans="9:12">
      <c r="I19166" s="57"/>
      <c r="J19166" s="57"/>
      <c r="K19166" s="57"/>
      <c r="L19166" s="57"/>
    </row>
    <row r="19167" spans="9:12">
      <c r="I19167" s="57"/>
      <c r="J19167" s="57"/>
      <c r="K19167" s="57"/>
      <c r="L19167" s="57"/>
    </row>
    <row r="19168" spans="9:12">
      <c r="I19168" s="57"/>
      <c r="J19168" s="57"/>
      <c r="K19168" s="57"/>
      <c r="L19168" s="57"/>
    </row>
    <row r="19169" spans="9:12">
      <c r="I19169" s="57"/>
      <c r="J19169" s="57"/>
      <c r="K19169" s="57"/>
      <c r="L19169" s="57"/>
    </row>
    <row r="19170" spans="9:12">
      <c r="I19170" s="57"/>
      <c r="J19170" s="57"/>
      <c r="K19170" s="57"/>
      <c r="L19170" s="57"/>
    </row>
    <row r="19171" spans="9:12">
      <c r="I19171" s="57"/>
      <c r="J19171" s="57"/>
      <c r="K19171" s="57"/>
      <c r="L19171" s="57"/>
    </row>
    <row r="19172" spans="9:12">
      <c r="I19172" s="57"/>
      <c r="J19172" s="57"/>
      <c r="K19172" s="57"/>
      <c r="L19172" s="57"/>
    </row>
    <row r="19173" spans="9:12">
      <c r="I19173" s="57"/>
      <c r="J19173" s="57"/>
      <c r="K19173" s="57"/>
      <c r="L19173" s="57"/>
    </row>
    <row r="19174" spans="9:12">
      <c r="I19174" s="57"/>
      <c r="J19174" s="57"/>
      <c r="K19174" s="57"/>
      <c r="L19174" s="57"/>
    </row>
    <row r="19175" spans="9:12">
      <c r="I19175" s="57"/>
      <c r="J19175" s="57"/>
      <c r="K19175" s="57"/>
      <c r="L19175" s="57"/>
    </row>
    <row r="19176" spans="9:12">
      <c r="I19176" s="57"/>
      <c r="J19176" s="57"/>
      <c r="K19176" s="57"/>
      <c r="L19176" s="57"/>
    </row>
    <row r="19177" spans="9:12">
      <c r="I19177" s="57"/>
      <c r="J19177" s="57"/>
      <c r="K19177" s="57"/>
      <c r="L19177" s="57"/>
    </row>
    <row r="19178" spans="9:12">
      <c r="I19178" s="57"/>
      <c r="J19178" s="57"/>
      <c r="K19178" s="57"/>
      <c r="L19178" s="57"/>
    </row>
    <row r="19179" spans="9:12">
      <c r="I19179" s="57"/>
      <c r="J19179" s="57"/>
      <c r="K19179" s="57"/>
      <c r="L19179" s="57"/>
    </row>
    <row r="19180" spans="9:12">
      <c r="I19180" s="57"/>
      <c r="J19180" s="57"/>
      <c r="K19180" s="57"/>
      <c r="L19180" s="57"/>
    </row>
    <row r="19181" spans="9:12">
      <c r="I19181" s="57"/>
      <c r="J19181" s="57"/>
      <c r="K19181" s="57"/>
      <c r="L19181" s="57"/>
    </row>
    <row r="19182" spans="9:12">
      <c r="I19182" s="57"/>
      <c r="J19182" s="57"/>
      <c r="K19182" s="57"/>
      <c r="L19182" s="57"/>
    </row>
    <row r="19183" spans="9:12">
      <c r="I19183" s="57"/>
      <c r="J19183" s="57"/>
      <c r="K19183" s="57"/>
      <c r="L19183" s="57"/>
    </row>
    <row r="19184" spans="9:12">
      <c r="I19184" s="57"/>
      <c r="J19184" s="57"/>
      <c r="K19184" s="57"/>
      <c r="L19184" s="57"/>
    </row>
    <row r="19185" spans="9:12">
      <c r="I19185" s="57"/>
      <c r="J19185" s="57"/>
      <c r="K19185" s="57"/>
      <c r="L19185" s="57"/>
    </row>
    <row r="19186" spans="9:12">
      <c r="I19186" s="57"/>
      <c r="J19186" s="57"/>
      <c r="K19186" s="57"/>
      <c r="L19186" s="57"/>
    </row>
    <row r="19187" spans="9:12">
      <c r="I19187" s="57"/>
      <c r="J19187" s="57"/>
      <c r="K19187" s="57"/>
      <c r="L19187" s="57"/>
    </row>
    <row r="19188" spans="9:12">
      <c r="I19188" s="57"/>
      <c r="J19188" s="57"/>
      <c r="K19188" s="57"/>
      <c r="L19188" s="57"/>
    </row>
    <row r="19189" spans="9:12">
      <c r="I19189" s="57"/>
      <c r="J19189" s="57"/>
      <c r="K19189" s="57"/>
      <c r="L19189" s="57"/>
    </row>
    <row r="19190" spans="9:12">
      <c r="I19190" s="57"/>
      <c r="J19190" s="57"/>
      <c r="K19190" s="57"/>
      <c r="L19190" s="57"/>
    </row>
    <row r="19191" spans="9:12">
      <c r="I19191" s="57"/>
      <c r="J19191" s="57"/>
      <c r="K19191" s="57"/>
      <c r="L19191" s="57"/>
    </row>
    <row r="19192" spans="9:12">
      <c r="I19192" s="57"/>
      <c r="J19192" s="57"/>
      <c r="K19192" s="57"/>
      <c r="L19192" s="57"/>
    </row>
    <row r="19193" spans="9:12">
      <c r="I19193" s="57"/>
      <c r="J19193" s="57"/>
      <c r="K19193" s="57"/>
      <c r="L19193" s="57"/>
    </row>
    <row r="19194" spans="9:12">
      <c r="I19194" s="57"/>
      <c r="J19194" s="57"/>
      <c r="K19194" s="57"/>
      <c r="L19194" s="57"/>
    </row>
    <row r="19195" spans="9:12">
      <c r="I19195" s="57"/>
      <c r="J19195" s="57"/>
      <c r="K19195" s="57"/>
      <c r="L19195" s="57"/>
    </row>
    <row r="19196" spans="9:12">
      <c r="I19196" s="57"/>
      <c r="J19196" s="57"/>
      <c r="K19196" s="57"/>
      <c r="L19196" s="57"/>
    </row>
    <row r="19197" spans="9:12">
      <c r="I19197" s="57"/>
      <c r="J19197" s="57"/>
      <c r="K19197" s="57"/>
      <c r="L19197" s="57"/>
    </row>
    <row r="19198" spans="9:12">
      <c r="I19198" s="57"/>
      <c r="J19198" s="57"/>
      <c r="K19198" s="57"/>
      <c r="L19198" s="57"/>
    </row>
    <row r="19199" spans="9:12">
      <c r="I19199" s="57"/>
      <c r="J19199" s="57"/>
      <c r="K19199" s="57"/>
      <c r="L19199" s="57"/>
    </row>
    <row r="19200" spans="9:12">
      <c r="I19200" s="57"/>
      <c r="J19200" s="57"/>
      <c r="K19200" s="57"/>
      <c r="L19200" s="57"/>
    </row>
    <row r="19201" spans="9:12">
      <c r="I19201" s="57"/>
      <c r="J19201" s="57"/>
      <c r="K19201" s="57"/>
      <c r="L19201" s="57"/>
    </row>
    <row r="19202" spans="9:12">
      <c r="I19202" s="57"/>
      <c r="J19202" s="57"/>
      <c r="K19202" s="57"/>
      <c r="L19202" s="57"/>
    </row>
    <row r="19203" spans="9:12">
      <c r="I19203" s="57"/>
      <c r="J19203" s="57"/>
      <c r="K19203" s="57"/>
      <c r="L19203" s="57"/>
    </row>
    <row r="19204" spans="9:12">
      <c r="I19204" s="57"/>
      <c r="J19204" s="57"/>
      <c r="K19204" s="57"/>
      <c r="L19204" s="57"/>
    </row>
    <row r="19205" spans="9:12">
      <c r="I19205" s="57"/>
      <c r="J19205" s="57"/>
      <c r="K19205" s="57"/>
      <c r="L19205" s="57"/>
    </row>
    <row r="19206" spans="9:12">
      <c r="I19206" s="57"/>
      <c r="J19206" s="57"/>
      <c r="K19206" s="57"/>
      <c r="L19206" s="57"/>
    </row>
    <row r="19207" spans="9:12">
      <c r="I19207" s="57"/>
      <c r="J19207" s="57"/>
      <c r="K19207" s="57"/>
      <c r="L19207" s="57"/>
    </row>
    <row r="19208" spans="9:12">
      <c r="I19208" s="57"/>
      <c r="J19208" s="57"/>
      <c r="K19208" s="57"/>
      <c r="L19208" s="57"/>
    </row>
    <row r="19209" spans="9:12">
      <c r="I19209" s="57"/>
      <c r="J19209" s="57"/>
      <c r="K19209" s="57"/>
      <c r="L19209" s="57"/>
    </row>
    <row r="19210" spans="9:12">
      <c r="I19210" s="57"/>
      <c r="J19210" s="57"/>
      <c r="K19210" s="57"/>
      <c r="L19210" s="57"/>
    </row>
    <row r="19211" spans="9:12">
      <c r="I19211" s="57"/>
      <c r="J19211" s="57"/>
      <c r="K19211" s="57"/>
      <c r="L19211" s="57"/>
    </row>
    <row r="19212" spans="9:12">
      <c r="I19212" s="57"/>
      <c r="J19212" s="57"/>
      <c r="K19212" s="57"/>
      <c r="L19212" s="57"/>
    </row>
    <row r="19213" spans="9:12">
      <c r="I19213" s="57"/>
      <c r="J19213" s="57"/>
      <c r="K19213" s="57"/>
      <c r="L19213" s="57"/>
    </row>
    <row r="19214" spans="9:12">
      <c r="I19214" s="57"/>
      <c r="J19214" s="57"/>
      <c r="K19214" s="57"/>
      <c r="L19214" s="57"/>
    </row>
    <row r="19215" spans="9:12">
      <c r="I19215" s="57"/>
      <c r="J19215" s="57"/>
      <c r="K19215" s="57"/>
      <c r="L19215" s="57"/>
    </row>
    <row r="19216" spans="9:12">
      <c r="I19216" s="57"/>
      <c r="J19216" s="57"/>
      <c r="K19216" s="57"/>
      <c r="L19216" s="57"/>
    </row>
    <row r="19217" spans="9:12">
      <c r="I19217" s="57"/>
      <c r="J19217" s="57"/>
      <c r="K19217" s="57"/>
      <c r="L19217" s="57"/>
    </row>
    <row r="19218" spans="9:12">
      <c r="I19218" s="57"/>
      <c r="J19218" s="57"/>
      <c r="K19218" s="57"/>
      <c r="L19218" s="57"/>
    </row>
    <row r="19219" spans="9:12">
      <c r="I19219" s="57"/>
      <c r="J19219" s="57"/>
      <c r="K19219" s="57"/>
      <c r="L19219" s="57"/>
    </row>
    <row r="19220" spans="9:12">
      <c r="I19220" s="57"/>
      <c r="J19220" s="57"/>
      <c r="K19220" s="57"/>
      <c r="L19220" s="57"/>
    </row>
    <row r="19221" spans="9:12">
      <c r="I19221" s="57"/>
      <c r="J19221" s="57"/>
      <c r="K19221" s="57"/>
      <c r="L19221" s="57"/>
    </row>
    <row r="19222" spans="9:12">
      <c r="I19222" s="57"/>
      <c r="J19222" s="57"/>
      <c r="K19222" s="57"/>
      <c r="L19222" s="57"/>
    </row>
    <row r="19223" spans="9:12">
      <c r="I19223" s="57"/>
      <c r="J19223" s="57"/>
      <c r="K19223" s="57"/>
      <c r="L19223" s="57"/>
    </row>
    <row r="19224" spans="9:12">
      <c r="I19224" s="57"/>
      <c r="J19224" s="57"/>
      <c r="K19224" s="57"/>
      <c r="L19224" s="57"/>
    </row>
    <row r="19225" spans="9:12">
      <c r="I19225" s="57"/>
      <c r="J19225" s="57"/>
      <c r="K19225" s="57"/>
      <c r="L19225" s="57"/>
    </row>
    <row r="19226" spans="9:12">
      <c r="I19226" s="57"/>
      <c r="J19226" s="57"/>
      <c r="K19226" s="57"/>
      <c r="L19226" s="57"/>
    </row>
    <row r="19227" spans="9:12">
      <c r="I19227" s="57"/>
      <c r="J19227" s="57"/>
      <c r="K19227" s="57"/>
      <c r="L19227" s="57"/>
    </row>
    <row r="19228" spans="9:12">
      <c r="I19228" s="57"/>
      <c r="J19228" s="57"/>
      <c r="K19228" s="57"/>
      <c r="L19228" s="57"/>
    </row>
    <row r="19229" spans="9:12">
      <c r="I19229" s="57"/>
      <c r="J19229" s="57"/>
      <c r="K19229" s="57"/>
      <c r="L19229" s="57"/>
    </row>
    <row r="19230" spans="9:12">
      <c r="I19230" s="57"/>
      <c r="J19230" s="57"/>
      <c r="K19230" s="57"/>
      <c r="L19230" s="57"/>
    </row>
    <row r="19231" spans="9:12">
      <c r="I19231" s="57"/>
      <c r="J19231" s="57"/>
      <c r="K19231" s="57"/>
      <c r="L19231" s="57"/>
    </row>
    <row r="19232" spans="9:12">
      <c r="I19232" s="57"/>
      <c r="J19232" s="57"/>
      <c r="K19232" s="57"/>
      <c r="L19232" s="57"/>
    </row>
    <row r="19233" spans="9:12">
      <c r="I19233" s="57"/>
      <c r="J19233" s="57"/>
      <c r="K19233" s="57"/>
      <c r="L19233" s="57"/>
    </row>
    <row r="19234" spans="9:12">
      <c r="I19234" s="57"/>
      <c r="J19234" s="57"/>
      <c r="K19234" s="57"/>
      <c r="L19234" s="57"/>
    </row>
    <row r="19235" spans="9:12">
      <c r="I19235" s="57"/>
      <c r="J19235" s="57"/>
      <c r="K19235" s="57"/>
      <c r="L19235" s="57"/>
    </row>
    <row r="19236" spans="9:12">
      <c r="I19236" s="57"/>
      <c r="J19236" s="57"/>
      <c r="K19236" s="57"/>
      <c r="L19236" s="57"/>
    </row>
    <row r="19237" spans="9:12">
      <c r="I19237" s="57"/>
      <c r="J19237" s="57"/>
      <c r="K19237" s="57"/>
      <c r="L19237" s="57"/>
    </row>
    <row r="19238" spans="9:12">
      <c r="I19238" s="57"/>
      <c r="J19238" s="57"/>
      <c r="K19238" s="57"/>
      <c r="L19238" s="57"/>
    </row>
    <row r="19239" spans="9:12">
      <c r="I19239" s="57"/>
      <c r="J19239" s="57"/>
      <c r="K19239" s="57"/>
      <c r="L19239" s="57"/>
    </row>
    <row r="19240" spans="9:12">
      <c r="I19240" s="57"/>
      <c r="J19240" s="57"/>
      <c r="K19240" s="57"/>
      <c r="L19240" s="57"/>
    </row>
    <row r="19241" spans="9:12">
      <c r="I19241" s="57"/>
      <c r="J19241" s="57"/>
      <c r="K19241" s="57"/>
      <c r="L19241" s="57"/>
    </row>
    <row r="19242" spans="9:12">
      <c r="I19242" s="57"/>
      <c r="J19242" s="57"/>
      <c r="K19242" s="57"/>
      <c r="L19242" s="57"/>
    </row>
    <row r="19243" spans="9:12">
      <c r="I19243" s="57"/>
      <c r="J19243" s="57"/>
      <c r="K19243" s="57"/>
      <c r="L19243" s="57"/>
    </row>
    <row r="19244" spans="9:12">
      <c r="I19244" s="57"/>
      <c r="J19244" s="57"/>
      <c r="K19244" s="57"/>
      <c r="L19244" s="57"/>
    </row>
    <row r="19245" spans="9:12">
      <c r="I19245" s="57"/>
      <c r="J19245" s="57"/>
      <c r="K19245" s="57"/>
      <c r="L19245" s="57"/>
    </row>
    <row r="19246" spans="9:12">
      <c r="I19246" s="57"/>
      <c r="J19246" s="57"/>
      <c r="K19246" s="57"/>
      <c r="L19246" s="57"/>
    </row>
    <row r="19247" spans="9:12">
      <c r="I19247" s="57"/>
      <c r="J19247" s="57"/>
      <c r="K19247" s="57"/>
      <c r="L19247" s="57"/>
    </row>
    <row r="19248" spans="9:12">
      <c r="I19248" s="57"/>
      <c r="J19248" s="57"/>
      <c r="K19248" s="57"/>
      <c r="L19248" s="57"/>
    </row>
    <row r="19249" spans="9:12">
      <c r="I19249" s="57"/>
      <c r="J19249" s="57"/>
      <c r="K19249" s="57"/>
      <c r="L19249" s="57"/>
    </row>
    <row r="19250" spans="9:12">
      <c r="I19250" s="57"/>
      <c r="J19250" s="57"/>
      <c r="K19250" s="57"/>
      <c r="L19250" s="57"/>
    </row>
    <row r="19251" spans="9:12">
      <c r="I19251" s="57"/>
      <c r="J19251" s="57"/>
      <c r="K19251" s="57"/>
      <c r="L19251" s="57"/>
    </row>
    <row r="19252" spans="9:12">
      <c r="I19252" s="57"/>
      <c r="J19252" s="57"/>
      <c r="K19252" s="57"/>
      <c r="L19252" s="57"/>
    </row>
    <row r="19253" spans="9:12">
      <c r="I19253" s="57"/>
      <c r="J19253" s="57"/>
      <c r="K19253" s="57"/>
      <c r="L19253" s="57"/>
    </row>
    <row r="19254" spans="9:12">
      <c r="I19254" s="57"/>
      <c r="J19254" s="57"/>
      <c r="K19254" s="57"/>
      <c r="L19254" s="57"/>
    </row>
    <row r="19255" spans="9:12">
      <c r="I19255" s="57"/>
      <c r="J19255" s="57"/>
      <c r="K19255" s="57"/>
      <c r="L19255" s="57"/>
    </row>
    <row r="19256" spans="9:12">
      <c r="I19256" s="57"/>
      <c r="J19256" s="57"/>
      <c r="K19256" s="57"/>
      <c r="L19256" s="57"/>
    </row>
    <row r="19257" spans="9:12">
      <c r="I19257" s="57"/>
      <c r="J19257" s="57"/>
      <c r="K19257" s="57"/>
      <c r="L19257" s="57"/>
    </row>
    <row r="19258" spans="9:12">
      <c r="I19258" s="57"/>
      <c r="J19258" s="57"/>
      <c r="K19258" s="57"/>
      <c r="L19258" s="57"/>
    </row>
    <row r="19259" spans="9:12">
      <c r="I19259" s="57"/>
      <c r="J19259" s="57"/>
      <c r="K19259" s="57"/>
      <c r="L19259" s="57"/>
    </row>
    <row r="19260" spans="9:12">
      <c r="I19260" s="57"/>
      <c r="J19260" s="57"/>
      <c r="K19260" s="57"/>
      <c r="L19260" s="57"/>
    </row>
    <row r="19261" spans="9:12">
      <c r="I19261" s="57"/>
      <c r="J19261" s="57"/>
      <c r="K19261" s="57"/>
      <c r="L19261" s="57"/>
    </row>
    <row r="19262" spans="9:12">
      <c r="I19262" s="57"/>
      <c r="J19262" s="57"/>
      <c r="K19262" s="57"/>
      <c r="L19262" s="57"/>
    </row>
    <row r="19263" spans="9:12">
      <c r="I19263" s="57"/>
      <c r="J19263" s="57"/>
      <c r="K19263" s="57"/>
      <c r="L19263" s="57"/>
    </row>
    <row r="19264" spans="9:12">
      <c r="I19264" s="57"/>
      <c r="J19264" s="57"/>
      <c r="K19264" s="57"/>
      <c r="L19264" s="57"/>
    </row>
    <row r="19265" spans="9:12">
      <c r="I19265" s="57"/>
      <c r="J19265" s="57"/>
      <c r="K19265" s="57"/>
      <c r="L19265" s="57"/>
    </row>
    <row r="19266" spans="9:12">
      <c r="I19266" s="57"/>
      <c r="J19266" s="57"/>
      <c r="K19266" s="57"/>
      <c r="L19266" s="57"/>
    </row>
    <row r="19267" spans="9:12">
      <c r="I19267" s="57"/>
      <c r="J19267" s="57"/>
      <c r="K19267" s="57"/>
      <c r="L19267" s="57"/>
    </row>
    <row r="19268" spans="9:12">
      <c r="I19268" s="57"/>
      <c r="J19268" s="57"/>
      <c r="K19268" s="57"/>
      <c r="L19268" s="57"/>
    </row>
    <row r="19269" spans="9:12">
      <c r="I19269" s="57"/>
      <c r="J19269" s="57"/>
      <c r="K19269" s="57"/>
      <c r="L19269" s="57"/>
    </row>
    <row r="19270" spans="9:12">
      <c r="I19270" s="57"/>
      <c r="J19270" s="57"/>
      <c r="K19270" s="57"/>
      <c r="L19270" s="57"/>
    </row>
    <row r="19271" spans="9:12">
      <c r="I19271" s="57"/>
      <c r="J19271" s="57"/>
      <c r="K19271" s="57"/>
      <c r="L19271" s="57"/>
    </row>
    <row r="19272" spans="9:12">
      <c r="I19272" s="57"/>
      <c r="J19272" s="57"/>
      <c r="K19272" s="57"/>
      <c r="L19272" s="57"/>
    </row>
    <row r="19273" spans="9:12">
      <c r="I19273" s="57"/>
      <c r="J19273" s="57"/>
      <c r="K19273" s="57"/>
      <c r="L19273" s="57"/>
    </row>
    <row r="19274" spans="9:12">
      <c r="I19274" s="57"/>
      <c r="J19274" s="57"/>
      <c r="K19274" s="57"/>
      <c r="L19274" s="57"/>
    </row>
    <row r="19275" spans="9:12">
      <c r="I19275" s="57"/>
      <c r="J19275" s="57"/>
      <c r="K19275" s="57"/>
      <c r="L19275" s="57"/>
    </row>
    <row r="19276" spans="9:12">
      <c r="I19276" s="57"/>
      <c r="J19276" s="57"/>
      <c r="K19276" s="57"/>
      <c r="L19276" s="57"/>
    </row>
    <row r="19277" spans="9:12">
      <c r="I19277" s="57"/>
      <c r="J19277" s="57"/>
      <c r="K19277" s="57"/>
      <c r="L19277" s="57"/>
    </row>
    <row r="19278" spans="9:12">
      <c r="I19278" s="57"/>
      <c r="J19278" s="57"/>
      <c r="K19278" s="57"/>
      <c r="L19278" s="57"/>
    </row>
    <row r="19279" spans="9:12">
      <c r="I19279" s="57"/>
      <c r="J19279" s="57"/>
      <c r="K19279" s="57"/>
      <c r="L19279" s="57"/>
    </row>
    <row r="19280" spans="9:12">
      <c r="I19280" s="57"/>
      <c r="J19280" s="57"/>
      <c r="K19280" s="57"/>
      <c r="L19280" s="57"/>
    </row>
    <row r="19281" spans="9:12">
      <c r="I19281" s="57"/>
      <c r="J19281" s="57"/>
      <c r="K19281" s="57"/>
      <c r="L19281" s="57"/>
    </row>
    <row r="19282" spans="9:12">
      <c r="I19282" s="57"/>
      <c r="J19282" s="57"/>
      <c r="K19282" s="57"/>
      <c r="L19282" s="57"/>
    </row>
    <row r="19283" spans="9:12">
      <c r="I19283" s="57"/>
      <c r="J19283" s="57"/>
      <c r="K19283" s="57"/>
      <c r="L19283" s="57"/>
    </row>
    <row r="19284" spans="9:12">
      <c r="I19284" s="57"/>
      <c r="J19284" s="57"/>
      <c r="K19284" s="57"/>
      <c r="L19284" s="57"/>
    </row>
    <row r="19285" spans="9:12">
      <c r="I19285" s="57"/>
      <c r="J19285" s="57"/>
      <c r="K19285" s="57"/>
      <c r="L19285" s="57"/>
    </row>
    <row r="19286" spans="9:12">
      <c r="I19286" s="57"/>
      <c r="J19286" s="57"/>
      <c r="K19286" s="57"/>
      <c r="L19286" s="57"/>
    </row>
    <row r="19287" spans="9:12">
      <c r="I19287" s="57"/>
      <c r="J19287" s="57"/>
      <c r="K19287" s="57"/>
      <c r="L19287" s="57"/>
    </row>
    <row r="19288" spans="9:12">
      <c r="I19288" s="57"/>
      <c r="J19288" s="57"/>
      <c r="K19288" s="57"/>
      <c r="L19288" s="57"/>
    </row>
    <row r="19289" spans="9:12">
      <c r="I19289" s="57"/>
      <c r="J19289" s="57"/>
      <c r="K19289" s="57"/>
      <c r="L19289" s="57"/>
    </row>
    <row r="19290" spans="9:12">
      <c r="I19290" s="57"/>
      <c r="J19290" s="57"/>
      <c r="K19290" s="57"/>
      <c r="L19290" s="57"/>
    </row>
    <row r="19291" spans="9:12">
      <c r="I19291" s="57"/>
      <c r="J19291" s="57"/>
      <c r="K19291" s="57"/>
      <c r="L19291" s="57"/>
    </row>
    <row r="19292" spans="9:12">
      <c r="I19292" s="57"/>
      <c r="J19292" s="57"/>
      <c r="K19292" s="57"/>
      <c r="L19292" s="57"/>
    </row>
    <row r="19293" spans="9:12">
      <c r="I19293" s="57"/>
      <c r="J19293" s="57"/>
      <c r="K19293" s="57"/>
      <c r="L19293" s="57"/>
    </row>
    <row r="19294" spans="9:12">
      <c r="I19294" s="57"/>
      <c r="J19294" s="57"/>
      <c r="K19294" s="57"/>
      <c r="L19294" s="57"/>
    </row>
    <row r="19295" spans="9:12">
      <c r="I19295" s="57"/>
      <c r="J19295" s="57"/>
      <c r="K19295" s="57"/>
      <c r="L19295" s="57"/>
    </row>
    <row r="19296" spans="9:12">
      <c r="I19296" s="57"/>
      <c r="J19296" s="57"/>
      <c r="K19296" s="57"/>
      <c r="L19296" s="57"/>
    </row>
    <row r="19297" spans="9:12">
      <c r="I19297" s="57"/>
      <c r="J19297" s="57"/>
      <c r="K19297" s="57"/>
      <c r="L19297" s="57"/>
    </row>
    <row r="19298" spans="9:12">
      <c r="I19298" s="57"/>
      <c r="J19298" s="57"/>
      <c r="K19298" s="57"/>
      <c r="L19298" s="57"/>
    </row>
    <row r="19299" spans="9:12">
      <c r="I19299" s="57"/>
      <c r="J19299" s="57"/>
      <c r="K19299" s="57"/>
      <c r="L19299" s="57"/>
    </row>
    <row r="19300" spans="9:12">
      <c r="I19300" s="57"/>
      <c r="J19300" s="57"/>
      <c r="K19300" s="57"/>
      <c r="L19300" s="57"/>
    </row>
    <row r="19301" spans="9:12">
      <c r="I19301" s="57"/>
      <c r="J19301" s="57"/>
      <c r="K19301" s="57"/>
      <c r="L19301" s="57"/>
    </row>
    <row r="19302" spans="9:12">
      <c r="I19302" s="57"/>
      <c r="J19302" s="57"/>
      <c r="K19302" s="57"/>
      <c r="L19302" s="57"/>
    </row>
    <row r="19303" spans="9:12">
      <c r="I19303" s="57"/>
      <c r="J19303" s="57"/>
      <c r="K19303" s="57"/>
      <c r="L19303" s="57"/>
    </row>
    <row r="19304" spans="9:12">
      <c r="I19304" s="57"/>
      <c r="J19304" s="57"/>
      <c r="K19304" s="57"/>
      <c r="L19304" s="57"/>
    </row>
    <row r="19305" spans="9:12">
      <c r="I19305" s="57"/>
      <c r="J19305" s="57"/>
      <c r="K19305" s="57"/>
      <c r="L19305" s="57"/>
    </row>
    <row r="19306" spans="9:12">
      <c r="I19306" s="57"/>
      <c r="J19306" s="57"/>
      <c r="K19306" s="57"/>
      <c r="L19306" s="57"/>
    </row>
    <row r="19307" spans="9:12">
      <c r="I19307" s="57"/>
      <c r="J19307" s="57"/>
      <c r="K19307" s="57"/>
      <c r="L19307" s="57"/>
    </row>
    <row r="19308" spans="9:12">
      <c r="I19308" s="57"/>
      <c r="J19308" s="57"/>
      <c r="K19308" s="57"/>
      <c r="L19308" s="57"/>
    </row>
    <row r="19309" spans="9:12">
      <c r="I19309" s="57"/>
      <c r="J19309" s="57"/>
      <c r="K19309" s="57"/>
      <c r="L19309" s="57"/>
    </row>
    <row r="19310" spans="9:12">
      <c r="I19310" s="57"/>
      <c r="J19310" s="57"/>
      <c r="K19310" s="57"/>
      <c r="L19310" s="57"/>
    </row>
    <row r="19311" spans="9:12">
      <c r="I19311" s="57"/>
      <c r="J19311" s="57"/>
      <c r="K19311" s="57"/>
      <c r="L19311" s="57"/>
    </row>
    <row r="19312" spans="9:12">
      <c r="I19312" s="57"/>
      <c r="J19312" s="57"/>
      <c r="K19312" s="57"/>
      <c r="L19312" s="57"/>
    </row>
    <row r="19313" spans="9:12">
      <c r="I19313" s="57"/>
      <c r="J19313" s="57"/>
      <c r="K19313" s="57"/>
      <c r="L19313" s="57"/>
    </row>
    <row r="19314" spans="9:12">
      <c r="I19314" s="57"/>
      <c r="J19314" s="57"/>
      <c r="K19314" s="57"/>
      <c r="L19314" s="57"/>
    </row>
    <row r="19315" spans="9:12">
      <c r="I19315" s="57"/>
      <c r="J19315" s="57"/>
      <c r="K19315" s="57"/>
      <c r="L19315" s="57"/>
    </row>
    <row r="19316" spans="9:12">
      <c r="I19316" s="57"/>
      <c r="J19316" s="57"/>
      <c r="K19316" s="57"/>
      <c r="L19316" s="57"/>
    </row>
    <row r="19317" spans="9:12">
      <c r="I19317" s="57"/>
      <c r="J19317" s="57"/>
      <c r="K19317" s="57"/>
      <c r="L19317" s="57"/>
    </row>
    <row r="19318" spans="9:12">
      <c r="I19318" s="57"/>
      <c r="J19318" s="57"/>
      <c r="K19318" s="57"/>
      <c r="L19318" s="57"/>
    </row>
    <row r="19319" spans="9:12">
      <c r="I19319" s="57"/>
      <c r="J19319" s="57"/>
      <c r="K19319" s="57"/>
      <c r="L19319" s="57"/>
    </row>
    <row r="19320" spans="9:12">
      <c r="I19320" s="57"/>
      <c r="J19320" s="57"/>
      <c r="K19320" s="57"/>
      <c r="L19320" s="57"/>
    </row>
    <row r="19321" spans="9:12">
      <c r="I19321" s="57"/>
      <c r="J19321" s="57"/>
      <c r="K19321" s="57"/>
      <c r="L19321" s="57"/>
    </row>
    <row r="19322" spans="9:12">
      <c r="I19322" s="57"/>
      <c r="J19322" s="57"/>
      <c r="K19322" s="57"/>
      <c r="L19322" s="57"/>
    </row>
    <row r="19323" spans="9:12">
      <c r="I19323" s="57"/>
      <c r="J19323" s="57"/>
      <c r="K19323" s="57"/>
      <c r="L19323" s="57"/>
    </row>
    <row r="19324" spans="9:12">
      <c r="I19324" s="57"/>
      <c r="J19324" s="57"/>
      <c r="K19324" s="57"/>
      <c r="L19324" s="57"/>
    </row>
    <row r="19325" spans="9:12">
      <c r="I19325" s="57"/>
      <c r="J19325" s="57"/>
      <c r="K19325" s="57"/>
      <c r="L19325" s="57"/>
    </row>
    <row r="19326" spans="9:12">
      <c r="I19326" s="57"/>
      <c r="J19326" s="57"/>
      <c r="K19326" s="57"/>
      <c r="L19326" s="57"/>
    </row>
    <row r="19327" spans="9:12">
      <c r="I19327" s="57"/>
      <c r="J19327" s="57"/>
      <c r="K19327" s="57"/>
      <c r="L19327" s="57"/>
    </row>
    <row r="19328" spans="9:12">
      <c r="I19328" s="57"/>
      <c r="J19328" s="57"/>
      <c r="K19328" s="57"/>
      <c r="L19328" s="57"/>
    </row>
    <row r="19329" spans="9:12">
      <c r="I19329" s="57"/>
      <c r="J19329" s="57"/>
      <c r="K19329" s="57"/>
      <c r="L19329" s="57"/>
    </row>
    <row r="19330" spans="9:12">
      <c r="I19330" s="57"/>
      <c r="J19330" s="57"/>
      <c r="K19330" s="57"/>
      <c r="L19330" s="57"/>
    </row>
    <row r="19331" spans="9:12">
      <c r="I19331" s="57"/>
      <c r="J19331" s="57"/>
      <c r="K19331" s="57"/>
      <c r="L19331" s="57"/>
    </row>
    <row r="19332" spans="9:12">
      <c r="I19332" s="57"/>
      <c r="J19332" s="57"/>
      <c r="K19332" s="57"/>
      <c r="L19332" s="57"/>
    </row>
    <row r="19333" spans="9:12">
      <c r="I19333" s="57"/>
      <c r="J19333" s="57"/>
      <c r="K19333" s="57"/>
      <c r="L19333" s="57"/>
    </row>
    <row r="19334" spans="9:12">
      <c r="I19334" s="57"/>
      <c r="J19334" s="57"/>
      <c r="K19334" s="57"/>
      <c r="L19334" s="57"/>
    </row>
    <row r="19335" spans="9:12">
      <c r="I19335" s="57"/>
      <c r="J19335" s="57"/>
      <c r="K19335" s="57"/>
      <c r="L19335" s="57"/>
    </row>
    <row r="19336" spans="9:12">
      <c r="I19336" s="57"/>
      <c r="J19336" s="57"/>
      <c r="K19336" s="57"/>
      <c r="L19336" s="57"/>
    </row>
    <row r="19337" spans="9:12">
      <c r="I19337" s="57"/>
      <c r="J19337" s="57"/>
      <c r="K19337" s="57"/>
      <c r="L19337" s="57"/>
    </row>
    <row r="19338" spans="9:12">
      <c r="I19338" s="57"/>
      <c r="J19338" s="57"/>
      <c r="K19338" s="57"/>
      <c r="L19338" s="57"/>
    </row>
    <row r="19339" spans="9:12">
      <c r="I19339" s="57"/>
      <c r="J19339" s="57"/>
      <c r="K19339" s="57"/>
      <c r="L19339" s="57"/>
    </row>
    <row r="19340" spans="9:12">
      <c r="I19340" s="57"/>
      <c r="J19340" s="57"/>
      <c r="K19340" s="57"/>
      <c r="L19340" s="57"/>
    </row>
    <row r="19341" spans="9:12">
      <c r="I19341" s="57"/>
      <c r="J19341" s="57"/>
      <c r="K19341" s="57"/>
      <c r="L19341" s="57"/>
    </row>
    <row r="19342" spans="9:12">
      <c r="I19342" s="57"/>
      <c r="J19342" s="57"/>
      <c r="K19342" s="57"/>
      <c r="L19342" s="57"/>
    </row>
    <row r="19343" spans="9:12">
      <c r="I19343" s="57"/>
      <c r="J19343" s="57"/>
      <c r="K19343" s="57"/>
      <c r="L19343" s="57"/>
    </row>
    <row r="19344" spans="9:12">
      <c r="I19344" s="57"/>
      <c r="J19344" s="57"/>
      <c r="K19344" s="57"/>
      <c r="L19344" s="57"/>
    </row>
    <row r="19345" spans="9:12">
      <c r="I19345" s="57"/>
      <c r="J19345" s="57"/>
      <c r="K19345" s="57"/>
      <c r="L19345" s="57"/>
    </row>
    <row r="19346" spans="9:12">
      <c r="I19346" s="57"/>
      <c r="J19346" s="57"/>
      <c r="K19346" s="57"/>
      <c r="L19346" s="57"/>
    </row>
    <row r="19347" spans="9:12">
      <c r="I19347" s="57"/>
      <c r="J19347" s="57"/>
      <c r="K19347" s="57"/>
      <c r="L19347" s="57"/>
    </row>
    <row r="19348" spans="9:12">
      <c r="I19348" s="57"/>
      <c r="J19348" s="57"/>
      <c r="K19348" s="57"/>
      <c r="L19348" s="57"/>
    </row>
    <row r="19349" spans="9:12">
      <c r="I19349" s="57"/>
      <c r="J19349" s="57"/>
      <c r="K19349" s="57"/>
      <c r="L19349" s="57"/>
    </row>
    <row r="19350" spans="9:12">
      <c r="I19350" s="57"/>
      <c r="J19350" s="57"/>
      <c r="K19350" s="57"/>
      <c r="L19350" s="57"/>
    </row>
    <row r="19351" spans="9:12">
      <c r="I19351" s="57"/>
      <c r="J19351" s="57"/>
      <c r="K19351" s="57"/>
      <c r="L19351" s="57"/>
    </row>
    <row r="19352" spans="9:12">
      <c r="I19352" s="57"/>
      <c r="J19352" s="57"/>
      <c r="K19352" s="57"/>
      <c r="L19352" s="57"/>
    </row>
    <row r="19353" spans="9:12">
      <c r="I19353" s="57"/>
      <c r="J19353" s="57"/>
      <c r="K19353" s="57"/>
      <c r="L19353" s="57"/>
    </row>
    <row r="19354" spans="9:12">
      <c r="I19354" s="57"/>
      <c r="J19354" s="57"/>
      <c r="K19354" s="57"/>
      <c r="L19354" s="57"/>
    </row>
    <row r="19355" spans="9:12">
      <c r="I19355" s="57"/>
      <c r="J19355" s="57"/>
      <c r="K19355" s="57"/>
      <c r="L19355" s="57"/>
    </row>
    <row r="19356" spans="9:12">
      <c r="I19356" s="57"/>
      <c r="J19356" s="57"/>
      <c r="K19356" s="57"/>
      <c r="L19356" s="57"/>
    </row>
    <row r="19357" spans="9:12">
      <c r="I19357" s="57"/>
      <c r="J19357" s="57"/>
      <c r="K19357" s="57"/>
      <c r="L19357" s="57"/>
    </row>
    <row r="19358" spans="9:12">
      <c r="I19358" s="57"/>
      <c r="J19358" s="57"/>
      <c r="K19358" s="57"/>
      <c r="L19358" s="57"/>
    </row>
    <row r="19359" spans="9:12">
      <c r="I19359" s="57"/>
      <c r="J19359" s="57"/>
      <c r="K19359" s="57"/>
      <c r="L19359" s="57"/>
    </row>
    <row r="19360" spans="9:12">
      <c r="I19360" s="57"/>
      <c r="J19360" s="57"/>
      <c r="K19360" s="57"/>
      <c r="L19360" s="57"/>
    </row>
    <row r="19361" spans="9:12">
      <c r="I19361" s="57"/>
      <c r="J19361" s="57"/>
      <c r="K19361" s="57"/>
      <c r="L19361" s="57"/>
    </row>
    <row r="19362" spans="9:12">
      <c r="I19362" s="57"/>
      <c r="J19362" s="57"/>
      <c r="K19362" s="57"/>
      <c r="L19362" s="57"/>
    </row>
    <row r="19363" spans="9:12">
      <c r="I19363" s="57"/>
      <c r="J19363" s="57"/>
      <c r="K19363" s="57"/>
      <c r="L19363" s="57"/>
    </row>
    <row r="19364" spans="9:12">
      <c r="I19364" s="57"/>
      <c r="J19364" s="57"/>
      <c r="K19364" s="57"/>
      <c r="L19364" s="57"/>
    </row>
    <row r="19365" spans="9:12">
      <c r="I19365" s="57"/>
      <c r="J19365" s="57"/>
      <c r="K19365" s="57"/>
      <c r="L19365" s="57"/>
    </row>
    <row r="19366" spans="9:12">
      <c r="I19366" s="57"/>
      <c r="J19366" s="57"/>
      <c r="K19366" s="57"/>
      <c r="L19366" s="57"/>
    </row>
    <row r="19367" spans="9:12">
      <c r="I19367" s="57"/>
      <c r="J19367" s="57"/>
      <c r="K19367" s="57"/>
      <c r="L19367" s="57"/>
    </row>
    <row r="19368" spans="9:12">
      <c r="I19368" s="57"/>
      <c r="J19368" s="57"/>
      <c r="K19368" s="57"/>
      <c r="L19368" s="57"/>
    </row>
    <row r="19369" spans="9:12">
      <c r="I19369" s="57"/>
      <c r="J19369" s="57"/>
      <c r="K19369" s="57"/>
      <c r="L19369" s="57"/>
    </row>
    <row r="19370" spans="9:12">
      <c r="I19370" s="57"/>
      <c r="J19370" s="57"/>
      <c r="K19370" s="57"/>
      <c r="L19370" s="57"/>
    </row>
    <row r="19371" spans="9:12">
      <c r="I19371" s="57"/>
      <c r="J19371" s="57"/>
      <c r="K19371" s="57"/>
      <c r="L19371" s="57"/>
    </row>
    <row r="19372" spans="9:12">
      <c r="I19372" s="57"/>
      <c r="J19372" s="57"/>
      <c r="K19372" s="57"/>
      <c r="L19372" s="57"/>
    </row>
    <row r="19373" spans="9:12">
      <c r="I19373" s="57"/>
      <c r="J19373" s="57"/>
      <c r="K19373" s="57"/>
      <c r="L19373" s="57"/>
    </row>
    <row r="19374" spans="9:12">
      <c r="I19374" s="57"/>
      <c r="J19374" s="57"/>
      <c r="K19374" s="57"/>
      <c r="L19374" s="57"/>
    </row>
    <row r="19375" spans="9:12">
      <c r="I19375" s="57"/>
      <c r="J19375" s="57"/>
      <c r="K19375" s="57"/>
      <c r="L19375" s="57"/>
    </row>
    <row r="19376" spans="9:12">
      <c r="I19376" s="57"/>
      <c r="J19376" s="57"/>
      <c r="K19376" s="57"/>
      <c r="L19376" s="57"/>
    </row>
    <row r="19377" spans="9:12">
      <c r="I19377" s="57"/>
      <c r="J19377" s="57"/>
      <c r="K19377" s="57"/>
      <c r="L19377" s="57"/>
    </row>
    <row r="19378" spans="9:12">
      <c r="I19378" s="57"/>
      <c r="J19378" s="57"/>
      <c r="K19378" s="57"/>
      <c r="L19378" s="57"/>
    </row>
    <row r="19379" spans="9:12">
      <c r="I19379" s="57"/>
      <c r="J19379" s="57"/>
      <c r="K19379" s="57"/>
      <c r="L19379" s="57"/>
    </row>
    <row r="19380" spans="9:12">
      <c r="I19380" s="57"/>
      <c r="J19380" s="57"/>
      <c r="K19380" s="57"/>
      <c r="L19380" s="57"/>
    </row>
    <row r="19381" spans="9:12">
      <c r="I19381" s="57"/>
      <c r="J19381" s="57"/>
      <c r="K19381" s="57"/>
      <c r="L19381" s="57"/>
    </row>
    <row r="19382" spans="9:12">
      <c r="I19382" s="57"/>
      <c r="J19382" s="57"/>
      <c r="K19382" s="57"/>
      <c r="L19382" s="57"/>
    </row>
    <row r="19383" spans="9:12">
      <c r="I19383" s="57"/>
      <c r="J19383" s="57"/>
      <c r="K19383" s="57"/>
      <c r="L19383" s="57"/>
    </row>
    <row r="19384" spans="9:12">
      <c r="I19384" s="57"/>
      <c r="J19384" s="57"/>
      <c r="K19384" s="57"/>
      <c r="L19384" s="57"/>
    </row>
    <row r="19385" spans="9:12">
      <c r="I19385" s="57"/>
      <c r="J19385" s="57"/>
      <c r="K19385" s="57"/>
      <c r="L19385" s="57"/>
    </row>
    <row r="19386" spans="9:12">
      <c r="I19386" s="57"/>
      <c r="J19386" s="57"/>
      <c r="K19386" s="57"/>
      <c r="L19386" s="57"/>
    </row>
    <row r="19387" spans="9:12">
      <c r="I19387" s="57"/>
      <c r="J19387" s="57"/>
      <c r="K19387" s="57"/>
      <c r="L19387" s="57"/>
    </row>
    <row r="19388" spans="9:12">
      <c r="I19388" s="57"/>
      <c r="J19388" s="57"/>
      <c r="K19388" s="57"/>
      <c r="L19388" s="57"/>
    </row>
    <row r="19389" spans="9:12">
      <c r="I19389" s="57"/>
      <c r="J19389" s="57"/>
      <c r="K19389" s="57"/>
      <c r="L19389" s="57"/>
    </row>
    <row r="19390" spans="9:12">
      <c r="I19390" s="57"/>
      <c r="J19390" s="57"/>
      <c r="K19390" s="57"/>
      <c r="L19390" s="57"/>
    </row>
    <row r="19391" spans="9:12">
      <c r="I19391" s="57"/>
      <c r="J19391" s="57"/>
      <c r="K19391" s="57"/>
      <c r="L19391" s="57"/>
    </row>
    <row r="19392" spans="9:12">
      <c r="I19392" s="57"/>
      <c r="J19392" s="57"/>
      <c r="K19392" s="57"/>
      <c r="L19392" s="57"/>
    </row>
    <row r="19393" spans="9:12">
      <c r="I19393" s="57"/>
      <c r="J19393" s="57"/>
      <c r="K19393" s="57"/>
      <c r="L19393" s="57"/>
    </row>
    <row r="19394" spans="9:12">
      <c r="I19394" s="57"/>
      <c r="J19394" s="57"/>
      <c r="K19394" s="57"/>
      <c r="L19394" s="57"/>
    </row>
    <row r="19395" spans="9:12">
      <c r="I19395" s="57"/>
      <c r="J19395" s="57"/>
      <c r="K19395" s="57"/>
      <c r="L19395" s="57"/>
    </row>
    <row r="19396" spans="9:12">
      <c r="I19396" s="57"/>
      <c r="J19396" s="57"/>
      <c r="K19396" s="57"/>
      <c r="L19396" s="57"/>
    </row>
    <row r="19397" spans="9:12">
      <c r="I19397" s="57"/>
      <c r="J19397" s="57"/>
      <c r="K19397" s="57"/>
      <c r="L19397" s="57"/>
    </row>
    <row r="19398" spans="9:12">
      <c r="I19398" s="57"/>
      <c r="J19398" s="57"/>
      <c r="K19398" s="57"/>
      <c r="L19398" s="57"/>
    </row>
    <row r="19399" spans="9:12">
      <c r="I19399" s="57"/>
      <c r="J19399" s="57"/>
      <c r="K19399" s="57"/>
      <c r="L19399" s="57"/>
    </row>
    <row r="19400" spans="9:12">
      <c r="I19400" s="57"/>
      <c r="J19400" s="57"/>
      <c r="K19400" s="57"/>
      <c r="L19400" s="57"/>
    </row>
    <row r="19401" spans="9:12">
      <c r="I19401" s="57"/>
      <c r="J19401" s="57"/>
      <c r="K19401" s="57"/>
      <c r="L19401" s="57"/>
    </row>
    <row r="19402" spans="9:12">
      <c r="I19402" s="57"/>
      <c r="J19402" s="57"/>
      <c r="K19402" s="57"/>
      <c r="L19402" s="57"/>
    </row>
    <row r="19403" spans="9:12">
      <c r="I19403" s="57"/>
      <c r="J19403" s="57"/>
      <c r="K19403" s="57"/>
      <c r="L19403" s="57"/>
    </row>
    <row r="19404" spans="9:12">
      <c r="I19404" s="57"/>
      <c r="J19404" s="57"/>
      <c r="K19404" s="57"/>
      <c r="L19404" s="57"/>
    </row>
    <row r="19405" spans="9:12">
      <c r="I19405" s="57"/>
      <c r="J19405" s="57"/>
      <c r="K19405" s="57"/>
      <c r="L19405" s="57"/>
    </row>
    <row r="19406" spans="9:12">
      <c r="I19406" s="57"/>
      <c r="J19406" s="57"/>
      <c r="K19406" s="57"/>
      <c r="L19406" s="57"/>
    </row>
    <row r="19407" spans="9:12">
      <c r="I19407" s="57"/>
      <c r="J19407" s="57"/>
      <c r="K19407" s="57"/>
      <c r="L19407" s="57"/>
    </row>
    <row r="19408" spans="9:12">
      <c r="I19408" s="57"/>
      <c r="J19408" s="57"/>
      <c r="K19408" s="57"/>
      <c r="L19408" s="57"/>
    </row>
    <row r="19409" spans="9:12">
      <c r="I19409" s="57"/>
      <c r="J19409" s="57"/>
      <c r="K19409" s="57"/>
      <c r="L19409" s="57"/>
    </row>
    <row r="19410" spans="9:12">
      <c r="I19410" s="57"/>
      <c r="J19410" s="57"/>
      <c r="K19410" s="57"/>
      <c r="L19410" s="57"/>
    </row>
    <row r="19411" spans="9:12">
      <c r="I19411" s="57"/>
      <c r="J19411" s="57"/>
      <c r="K19411" s="57"/>
      <c r="L19411" s="57"/>
    </row>
    <row r="19412" spans="9:12">
      <c r="I19412" s="57"/>
      <c r="J19412" s="57"/>
      <c r="K19412" s="57"/>
      <c r="L19412" s="57"/>
    </row>
    <row r="19413" spans="9:12">
      <c r="I19413" s="57"/>
      <c r="J19413" s="57"/>
      <c r="K19413" s="57"/>
      <c r="L19413" s="57"/>
    </row>
    <row r="19414" spans="9:12">
      <c r="I19414" s="57"/>
      <c r="J19414" s="57"/>
      <c r="K19414" s="57"/>
      <c r="L19414" s="57"/>
    </row>
    <row r="19415" spans="9:12">
      <c r="I19415" s="57"/>
      <c r="J19415" s="57"/>
      <c r="K19415" s="57"/>
      <c r="L19415" s="57"/>
    </row>
    <row r="19416" spans="9:12">
      <c r="I19416" s="57"/>
      <c r="J19416" s="57"/>
      <c r="K19416" s="57"/>
      <c r="L19416" s="57"/>
    </row>
    <row r="19417" spans="9:12">
      <c r="I19417" s="57"/>
      <c r="J19417" s="57"/>
      <c r="K19417" s="57"/>
      <c r="L19417" s="57"/>
    </row>
    <row r="19418" spans="9:12">
      <c r="I19418" s="57"/>
      <c r="J19418" s="57"/>
      <c r="K19418" s="57"/>
      <c r="L19418" s="57"/>
    </row>
    <row r="19419" spans="9:12">
      <c r="I19419" s="57"/>
      <c r="J19419" s="57"/>
      <c r="K19419" s="57"/>
      <c r="L19419" s="57"/>
    </row>
    <row r="19420" spans="9:12">
      <c r="I19420" s="57"/>
      <c r="J19420" s="57"/>
      <c r="K19420" s="57"/>
      <c r="L19420" s="57"/>
    </row>
    <row r="19421" spans="9:12">
      <c r="I19421" s="57"/>
      <c r="J19421" s="57"/>
      <c r="K19421" s="57"/>
      <c r="L19421" s="57"/>
    </row>
    <row r="19422" spans="9:12">
      <c r="I19422" s="57"/>
      <c r="J19422" s="57"/>
      <c r="K19422" s="57"/>
      <c r="L19422" s="57"/>
    </row>
    <row r="19423" spans="9:12">
      <c r="I19423" s="57"/>
      <c r="J19423" s="57"/>
      <c r="K19423" s="57"/>
      <c r="L19423" s="57"/>
    </row>
    <row r="19424" spans="9:12">
      <c r="I19424" s="57"/>
      <c r="J19424" s="57"/>
      <c r="K19424" s="57"/>
      <c r="L19424" s="57"/>
    </row>
    <row r="19425" spans="9:12">
      <c r="I19425" s="57"/>
      <c r="J19425" s="57"/>
      <c r="K19425" s="57"/>
      <c r="L19425" s="57"/>
    </row>
    <row r="19426" spans="9:12">
      <c r="I19426" s="57"/>
      <c r="J19426" s="57"/>
      <c r="K19426" s="57"/>
      <c r="L19426" s="57"/>
    </row>
    <row r="19427" spans="9:12">
      <c r="I19427" s="57"/>
      <c r="J19427" s="57"/>
      <c r="K19427" s="57"/>
      <c r="L19427" s="57"/>
    </row>
    <row r="19428" spans="9:12">
      <c r="I19428" s="57"/>
      <c r="J19428" s="57"/>
      <c r="K19428" s="57"/>
      <c r="L19428" s="57"/>
    </row>
    <row r="19429" spans="9:12">
      <c r="I19429" s="57"/>
      <c r="J19429" s="57"/>
      <c r="K19429" s="57"/>
      <c r="L19429" s="57"/>
    </row>
    <row r="19430" spans="9:12">
      <c r="I19430" s="57"/>
      <c r="J19430" s="57"/>
      <c r="K19430" s="57"/>
      <c r="L19430" s="57"/>
    </row>
    <row r="19431" spans="9:12">
      <c r="I19431" s="57"/>
      <c r="J19431" s="57"/>
      <c r="K19431" s="57"/>
      <c r="L19431" s="57"/>
    </row>
    <row r="19432" spans="9:12">
      <c r="I19432" s="57"/>
      <c r="J19432" s="57"/>
      <c r="K19432" s="57"/>
      <c r="L19432" s="57"/>
    </row>
    <row r="19433" spans="9:12">
      <c r="I19433" s="57"/>
      <c r="J19433" s="57"/>
      <c r="K19433" s="57"/>
      <c r="L19433" s="57"/>
    </row>
    <row r="19434" spans="9:12">
      <c r="I19434" s="57"/>
      <c r="J19434" s="57"/>
      <c r="K19434" s="57"/>
      <c r="L19434" s="57"/>
    </row>
    <row r="19435" spans="9:12">
      <c r="I19435" s="57"/>
      <c r="J19435" s="57"/>
      <c r="K19435" s="57"/>
      <c r="L19435" s="57"/>
    </row>
    <row r="19436" spans="9:12">
      <c r="I19436" s="57"/>
      <c r="J19436" s="57"/>
      <c r="K19436" s="57"/>
      <c r="L19436" s="57"/>
    </row>
    <row r="19437" spans="9:12">
      <c r="I19437" s="57"/>
      <c r="J19437" s="57"/>
      <c r="K19437" s="57"/>
      <c r="L19437" s="57"/>
    </row>
    <row r="19438" spans="9:12">
      <c r="I19438" s="57"/>
      <c r="J19438" s="57"/>
      <c r="K19438" s="57"/>
      <c r="L19438" s="57"/>
    </row>
    <row r="19439" spans="9:12">
      <c r="I19439" s="57"/>
      <c r="J19439" s="57"/>
      <c r="K19439" s="57"/>
      <c r="L19439" s="57"/>
    </row>
    <row r="19440" spans="9:12">
      <c r="I19440" s="57"/>
      <c r="J19440" s="57"/>
      <c r="K19440" s="57"/>
      <c r="L19440" s="57"/>
    </row>
    <row r="19441" spans="9:12">
      <c r="I19441" s="57"/>
      <c r="J19441" s="57"/>
      <c r="K19441" s="57"/>
      <c r="L19441" s="57"/>
    </row>
    <row r="19442" spans="9:12">
      <c r="I19442" s="57"/>
      <c r="J19442" s="57"/>
      <c r="K19442" s="57"/>
      <c r="L19442" s="57"/>
    </row>
    <row r="19443" spans="9:12">
      <c r="I19443" s="57"/>
      <c r="J19443" s="57"/>
      <c r="K19443" s="57"/>
      <c r="L19443" s="57"/>
    </row>
    <row r="19444" spans="9:12">
      <c r="I19444" s="57"/>
      <c r="J19444" s="57"/>
      <c r="K19444" s="57"/>
      <c r="L19444" s="57"/>
    </row>
    <row r="19445" spans="9:12">
      <c r="I19445" s="57"/>
      <c r="J19445" s="57"/>
      <c r="K19445" s="57"/>
      <c r="L19445" s="57"/>
    </row>
    <row r="19446" spans="9:12">
      <c r="I19446" s="57"/>
      <c r="J19446" s="57"/>
      <c r="K19446" s="57"/>
      <c r="L19446" s="57"/>
    </row>
    <row r="19447" spans="9:12">
      <c r="I19447" s="57"/>
      <c r="J19447" s="57"/>
      <c r="K19447" s="57"/>
      <c r="L19447" s="57"/>
    </row>
    <row r="19448" spans="9:12">
      <c r="I19448" s="57"/>
      <c r="J19448" s="57"/>
      <c r="K19448" s="57"/>
      <c r="L19448" s="57"/>
    </row>
    <row r="19449" spans="9:12">
      <c r="I19449" s="57"/>
      <c r="J19449" s="57"/>
      <c r="K19449" s="57"/>
      <c r="L19449" s="57"/>
    </row>
    <row r="19450" spans="9:12">
      <c r="I19450" s="57"/>
      <c r="J19450" s="57"/>
      <c r="K19450" s="57"/>
      <c r="L19450" s="57"/>
    </row>
    <row r="19451" spans="9:12">
      <c r="I19451" s="57"/>
      <c r="J19451" s="57"/>
      <c r="K19451" s="57"/>
      <c r="L19451" s="57"/>
    </row>
    <row r="19452" spans="9:12">
      <c r="I19452" s="57"/>
      <c r="J19452" s="57"/>
      <c r="K19452" s="57"/>
      <c r="L19452" s="57"/>
    </row>
    <row r="19453" spans="9:12">
      <c r="I19453" s="57"/>
      <c r="J19453" s="57"/>
      <c r="K19453" s="57"/>
      <c r="L19453" s="57"/>
    </row>
    <row r="19454" spans="9:12">
      <c r="I19454" s="57"/>
      <c r="J19454" s="57"/>
      <c r="K19454" s="57"/>
      <c r="L19454" s="57"/>
    </row>
    <row r="19455" spans="9:12">
      <c r="I19455" s="57"/>
      <c r="J19455" s="57"/>
      <c r="K19455" s="57"/>
      <c r="L19455" s="57"/>
    </row>
    <row r="19456" spans="9:12">
      <c r="I19456" s="57"/>
      <c r="J19456" s="57"/>
      <c r="K19456" s="57"/>
      <c r="L19456" s="57"/>
    </row>
    <row r="19457" spans="9:12">
      <c r="I19457" s="57"/>
      <c r="J19457" s="57"/>
      <c r="K19457" s="57"/>
      <c r="L19457" s="57"/>
    </row>
    <row r="19458" spans="9:12">
      <c r="I19458" s="57"/>
      <c r="J19458" s="57"/>
      <c r="K19458" s="57"/>
      <c r="L19458" s="57"/>
    </row>
    <row r="19459" spans="9:12">
      <c r="I19459" s="57"/>
      <c r="J19459" s="57"/>
      <c r="K19459" s="57"/>
      <c r="L19459" s="57"/>
    </row>
    <row r="19460" spans="9:12">
      <c r="I19460" s="57"/>
      <c r="J19460" s="57"/>
      <c r="K19460" s="57"/>
      <c r="L19460" s="57"/>
    </row>
    <row r="19461" spans="9:12">
      <c r="I19461" s="57"/>
      <c r="J19461" s="57"/>
      <c r="K19461" s="57"/>
      <c r="L19461" s="57"/>
    </row>
    <row r="19462" spans="9:12">
      <c r="I19462" s="57"/>
      <c r="J19462" s="57"/>
      <c r="K19462" s="57"/>
      <c r="L19462" s="57"/>
    </row>
    <row r="19463" spans="9:12">
      <c r="I19463" s="57"/>
      <c r="J19463" s="57"/>
      <c r="K19463" s="57"/>
      <c r="L19463" s="57"/>
    </row>
    <row r="19464" spans="9:12">
      <c r="I19464" s="57"/>
      <c r="J19464" s="57"/>
      <c r="K19464" s="57"/>
      <c r="L19464" s="57"/>
    </row>
    <row r="19465" spans="9:12">
      <c r="I19465" s="57"/>
      <c r="J19465" s="57"/>
      <c r="K19465" s="57"/>
      <c r="L19465" s="57"/>
    </row>
    <row r="19466" spans="9:12">
      <c r="I19466" s="57"/>
      <c r="J19466" s="57"/>
      <c r="K19466" s="57"/>
      <c r="L19466" s="57"/>
    </row>
    <row r="19467" spans="9:12">
      <c r="I19467" s="57"/>
      <c r="J19467" s="57"/>
      <c r="K19467" s="57"/>
      <c r="L19467" s="57"/>
    </row>
    <row r="19468" spans="9:12">
      <c r="I19468" s="57"/>
      <c r="J19468" s="57"/>
      <c r="K19468" s="57"/>
      <c r="L19468" s="57"/>
    </row>
    <row r="19469" spans="9:12">
      <c r="I19469" s="57"/>
      <c r="J19469" s="57"/>
      <c r="K19469" s="57"/>
      <c r="L19469" s="57"/>
    </row>
    <row r="19470" spans="9:12">
      <c r="I19470" s="57"/>
      <c r="J19470" s="57"/>
      <c r="K19470" s="57"/>
      <c r="L19470" s="57"/>
    </row>
    <row r="19471" spans="9:12">
      <c r="I19471" s="57"/>
      <c r="J19471" s="57"/>
      <c r="K19471" s="57"/>
      <c r="L19471" s="57"/>
    </row>
    <row r="19472" spans="9:12">
      <c r="I19472" s="57"/>
      <c r="J19472" s="57"/>
      <c r="K19472" s="57"/>
      <c r="L19472" s="57"/>
    </row>
    <row r="19473" spans="9:12">
      <c r="I19473" s="57"/>
      <c r="J19473" s="57"/>
      <c r="K19473" s="57"/>
      <c r="L19473" s="57"/>
    </row>
    <row r="19474" spans="9:12">
      <c r="I19474" s="57"/>
      <c r="J19474" s="57"/>
      <c r="K19474" s="57"/>
      <c r="L19474" s="57"/>
    </row>
    <row r="19475" spans="9:12">
      <c r="I19475" s="57"/>
      <c r="J19475" s="57"/>
      <c r="K19475" s="57"/>
      <c r="L19475" s="57"/>
    </row>
    <row r="19476" spans="9:12">
      <c r="I19476" s="57"/>
      <c r="J19476" s="57"/>
      <c r="K19476" s="57"/>
      <c r="L19476" s="57"/>
    </row>
    <row r="19477" spans="9:12">
      <c r="I19477" s="57"/>
      <c r="J19477" s="57"/>
      <c r="K19477" s="57"/>
      <c r="L19477" s="57"/>
    </row>
    <row r="19478" spans="9:12">
      <c r="I19478" s="57"/>
      <c r="J19478" s="57"/>
      <c r="K19478" s="57"/>
      <c r="L19478" s="57"/>
    </row>
    <row r="19479" spans="9:12">
      <c r="I19479" s="57"/>
      <c r="J19479" s="57"/>
      <c r="K19479" s="57"/>
      <c r="L19479" s="57"/>
    </row>
    <row r="19480" spans="9:12">
      <c r="I19480" s="57"/>
      <c r="J19480" s="57"/>
      <c r="K19480" s="57"/>
      <c r="L19480" s="57"/>
    </row>
    <row r="19481" spans="9:12">
      <c r="I19481" s="57"/>
      <c r="J19481" s="57"/>
      <c r="K19481" s="57"/>
      <c r="L19481" s="57"/>
    </row>
    <row r="19482" spans="9:12">
      <c r="I19482" s="57"/>
      <c r="J19482" s="57"/>
      <c r="K19482" s="57"/>
      <c r="L19482" s="57"/>
    </row>
    <row r="19483" spans="9:12">
      <c r="I19483" s="57"/>
      <c r="J19483" s="57"/>
      <c r="K19483" s="57"/>
      <c r="L19483" s="57"/>
    </row>
    <row r="19484" spans="9:12">
      <c r="I19484" s="57"/>
      <c r="J19484" s="57"/>
      <c r="K19484" s="57"/>
      <c r="L19484" s="57"/>
    </row>
    <row r="19485" spans="9:12">
      <c r="I19485" s="57"/>
      <c r="J19485" s="57"/>
      <c r="K19485" s="57"/>
      <c r="L19485" s="57"/>
    </row>
    <row r="19486" spans="9:12">
      <c r="I19486" s="57"/>
      <c r="J19486" s="57"/>
      <c r="K19486" s="57"/>
      <c r="L19486" s="57"/>
    </row>
    <row r="19487" spans="9:12">
      <c r="I19487" s="57"/>
      <c r="J19487" s="57"/>
      <c r="K19487" s="57"/>
      <c r="L19487" s="57"/>
    </row>
    <row r="19488" spans="9:12">
      <c r="I19488" s="57"/>
      <c r="J19488" s="57"/>
      <c r="K19488" s="57"/>
      <c r="L19488" s="57"/>
    </row>
    <row r="19489" spans="9:12">
      <c r="I19489" s="57"/>
      <c r="J19489" s="57"/>
      <c r="K19489" s="57"/>
      <c r="L19489" s="57"/>
    </row>
    <row r="19490" spans="9:12">
      <c r="I19490" s="57"/>
      <c r="J19490" s="57"/>
      <c r="K19490" s="57"/>
      <c r="L19490" s="57"/>
    </row>
    <row r="19491" spans="9:12">
      <c r="I19491" s="57"/>
      <c r="J19491" s="57"/>
      <c r="K19491" s="57"/>
      <c r="L19491" s="57"/>
    </row>
    <row r="19492" spans="9:12">
      <c r="I19492" s="57"/>
      <c r="J19492" s="57"/>
      <c r="K19492" s="57"/>
      <c r="L19492" s="57"/>
    </row>
    <row r="19493" spans="9:12">
      <c r="I19493" s="57"/>
      <c r="J19493" s="57"/>
      <c r="K19493" s="57"/>
      <c r="L19493" s="57"/>
    </row>
    <row r="19494" spans="9:12">
      <c r="I19494" s="57"/>
      <c r="J19494" s="57"/>
      <c r="K19494" s="57"/>
      <c r="L19494" s="57"/>
    </row>
    <row r="19495" spans="9:12">
      <c r="I19495" s="57"/>
      <c r="J19495" s="57"/>
      <c r="K19495" s="57"/>
      <c r="L19495" s="57"/>
    </row>
    <row r="19496" spans="9:12">
      <c r="I19496" s="57"/>
      <c r="J19496" s="57"/>
      <c r="K19496" s="57"/>
      <c r="L19496" s="57"/>
    </row>
    <row r="19497" spans="9:12">
      <c r="I19497" s="57"/>
      <c r="J19497" s="57"/>
      <c r="K19497" s="57"/>
      <c r="L19497" s="57"/>
    </row>
    <row r="19498" spans="9:12">
      <c r="I19498" s="57"/>
      <c r="J19498" s="57"/>
      <c r="K19498" s="57"/>
      <c r="L19498" s="57"/>
    </row>
    <row r="19499" spans="9:12">
      <c r="I19499" s="57"/>
      <c r="J19499" s="57"/>
      <c r="K19499" s="57"/>
      <c r="L19499" s="57"/>
    </row>
    <row r="19500" spans="9:12">
      <c r="I19500" s="57"/>
      <c r="J19500" s="57"/>
      <c r="K19500" s="57"/>
      <c r="L19500" s="57"/>
    </row>
    <row r="19501" spans="9:12">
      <c r="I19501" s="57"/>
      <c r="J19501" s="57"/>
      <c r="K19501" s="57"/>
      <c r="L19501" s="57"/>
    </row>
    <row r="19502" spans="9:12">
      <c r="I19502" s="57"/>
      <c r="J19502" s="57"/>
      <c r="K19502" s="57"/>
      <c r="L19502" s="57"/>
    </row>
    <row r="19503" spans="9:12">
      <c r="I19503" s="57"/>
      <c r="J19503" s="57"/>
      <c r="K19503" s="57"/>
      <c r="L19503" s="57"/>
    </row>
    <row r="19504" spans="9:12">
      <c r="I19504" s="57"/>
      <c r="J19504" s="57"/>
      <c r="K19504" s="57"/>
      <c r="L19504" s="57"/>
    </row>
    <row r="19505" spans="9:12">
      <c r="I19505" s="57"/>
      <c r="J19505" s="57"/>
      <c r="K19505" s="57"/>
      <c r="L19505" s="57"/>
    </row>
    <row r="19506" spans="9:12">
      <c r="I19506" s="57"/>
      <c r="J19506" s="57"/>
      <c r="K19506" s="57"/>
      <c r="L19506" s="57"/>
    </row>
    <row r="19507" spans="9:12">
      <c r="I19507" s="57"/>
      <c r="J19507" s="57"/>
      <c r="K19507" s="57"/>
      <c r="L19507" s="57"/>
    </row>
    <row r="19508" spans="9:12">
      <c r="I19508" s="57"/>
      <c r="J19508" s="57"/>
      <c r="K19508" s="57"/>
      <c r="L19508" s="57"/>
    </row>
    <row r="19509" spans="9:12">
      <c r="I19509" s="57"/>
      <c r="J19509" s="57"/>
      <c r="K19509" s="57"/>
      <c r="L19509" s="57"/>
    </row>
    <row r="19510" spans="9:12">
      <c r="I19510" s="57"/>
      <c r="J19510" s="57"/>
      <c r="K19510" s="57"/>
      <c r="L19510" s="57"/>
    </row>
    <row r="19511" spans="9:12">
      <c r="I19511" s="57"/>
      <c r="J19511" s="57"/>
      <c r="K19511" s="57"/>
      <c r="L19511" s="57"/>
    </row>
    <row r="19512" spans="9:12">
      <c r="I19512" s="57"/>
      <c r="J19512" s="57"/>
      <c r="K19512" s="57"/>
      <c r="L19512" s="57"/>
    </row>
    <row r="19513" spans="9:12">
      <c r="I19513" s="57"/>
      <c r="J19513" s="57"/>
      <c r="K19513" s="57"/>
      <c r="L19513" s="57"/>
    </row>
    <row r="19514" spans="9:12">
      <c r="I19514" s="57"/>
      <c r="J19514" s="57"/>
      <c r="K19514" s="57"/>
      <c r="L19514" s="57"/>
    </row>
    <row r="19515" spans="9:12">
      <c r="I19515" s="57"/>
      <c r="J19515" s="57"/>
      <c r="K19515" s="57"/>
      <c r="L19515" s="57"/>
    </row>
    <row r="19516" spans="9:12">
      <c r="I19516" s="57"/>
      <c r="J19516" s="57"/>
      <c r="K19516" s="57"/>
      <c r="L19516" s="57"/>
    </row>
    <row r="19517" spans="9:12">
      <c r="I19517" s="57"/>
      <c r="J19517" s="57"/>
      <c r="K19517" s="57"/>
      <c r="L19517" s="57"/>
    </row>
    <row r="19518" spans="9:12">
      <c r="I19518" s="57"/>
      <c r="J19518" s="57"/>
      <c r="K19518" s="57"/>
      <c r="L19518" s="57"/>
    </row>
    <row r="19519" spans="9:12">
      <c r="I19519" s="57"/>
      <c r="J19519" s="57"/>
      <c r="K19519" s="57"/>
      <c r="L19519" s="57"/>
    </row>
    <row r="19520" spans="9:12">
      <c r="I19520" s="57"/>
      <c r="J19520" s="57"/>
      <c r="K19520" s="57"/>
      <c r="L19520" s="57"/>
    </row>
    <row r="19521" spans="9:12">
      <c r="I19521" s="57"/>
      <c r="J19521" s="57"/>
      <c r="K19521" s="57"/>
      <c r="L19521" s="57"/>
    </row>
    <row r="19522" spans="9:12">
      <c r="I19522" s="57"/>
      <c r="J19522" s="57"/>
      <c r="K19522" s="57"/>
      <c r="L19522" s="57"/>
    </row>
    <row r="19523" spans="9:12">
      <c r="I19523" s="57"/>
      <c r="J19523" s="57"/>
      <c r="K19523" s="57"/>
      <c r="L19523" s="57"/>
    </row>
    <row r="19524" spans="9:12">
      <c r="I19524" s="57"/>
      <c r="J19524" s="57"/>
      <c r="K19524" s="57"/>
      <c r="L19524" s="57"/>
    </row>
    <row r="19525" spans="9:12">
      <c r="I19525" s="57"/>
      <c r="J19525" s="57"/>
      <c r="K19525" s="57"/>
      <c r="L19525" s="57"/>
    </row>
    <row r="19526" spans="9:12">
      <c r="I19526" s="57"/>
      <c r="J19526" s="57"/>
      <c r="K19526" s="57"/>
      <c r="L19526" s="57"/>
    </row>
    <row r="19527" spans="9:12">
      <c r="I19527" s="57"/>
      <c r="J19527" s="57"/>
      <c r="K19527" s="57"/>
      <c r="L19527" s="57"/>
    </row>
    <row r="19528" spans="9:12">
      <c r="I19528" s="57"/>
      <c r="J19528" s="57"/>
      <c r="K19528" s="57"/>
      <c r="L19528" s="57"/>
    </row>
    <row r="19529" spans="9:12">
      <c r="I19529" s="57"/>
      <c r="J19529" s="57"/>
      <c r="K19529" s="57"/>
      <c r="L19529" s="57"/>
    </row>
    <row r="19530" spans="9:12">
      <c r="I19530" s="57"/>
      <c r="J19530" s="57"/>
      <c r="K19530" s="57"/>
      <c r="L19530" s="57"/>
    </row>
    <row r="19531" spans="9:12">
      <c r="I19531" s="57"/>
      <c r="J19531" s="57"/>
      <c r="K19531" s="57"/>
      <c r="L19531" s="57"/>
    </row>
    <row r="19532" spans="9:12">
      <c r="I19532" s="57"/>
      <c r="J19532" s="57"/>
      <c r="K19532" s="57"/>
      <c r="L19532" s="57"/>
    </row>
    <row r="19533" spans="9:12">
      <c r="I19533" s="57"/>
      <c r="J19533" s="57"/>
      <c r="K19533" s="57"/>
      <c r="L19533" s="57"/>
    </row>
    <row r="19534" spans="9:12">
      <c r="I19534" s="57"/>
      <c r="J19534" s="57"/>
      <c r="K19534" s="57"/>
      <c r="L19534" s="57"/>
    </row>
    <row r="19535" spans="9:12">
      <c r="I19535" s="57"/>
      <c r="J19535" s="57"/>
      <c r="K19535" s="57"/>
      <c r="L19535" s="57"/>
    </row>
    <row r="19536" spans="9:12">
      <c r="I19536" s="57"/>
      <c r="J19536" s="57"/>
      <c r="K19536" s="57"/>
      <c r="L19536" s="57"/>
    </row>
    <row r="19537" spans="9:12">
      <c r="I19537" s="57"/>
      <c r="J19537" s="57"/>
      <c r="K19537" s="57"/>
      <c r="L19537" s="57"/>
    </row>
    <row r="19538" spans="9:12">
      <c r="I19538" s="57"/>
      <c r="J19538" s="57"/>
      <c r="K19538" s="57"/>
      <c r="L19538" s="57"/>
    </row>
    <row r="19539" spans="9:12">
      <c r="I19539" s="57"/>
      <c r="J19539" s="57"/>
      <c r="K19539" s="57"/>
      <c r="L19539" s="57"/>
    </row>
    <row r="19540" spans="9:12">
      <c r="I19540" s="57"/>
      <c r="J19540" s="57"/>
      <c r="K19540" s="57"/>
      <c r="L19540" s="57"/>
    </row>
    <row r="19541" spans="9:12">
      <c r="I19541" s="57"/>
      <c r="J19541" s="57"/>
      <c r="K19541" s="57"/>
      <c r="L19541" s="57"/>
    </row>
    <row r="19542" spans="9:12">
      <c r="I19542" s="57"/>
      <c r="J19542" s="57"/>
      <c r="K19542" s="57"/>
      <c r="L19542" s="57"/>
    </row>
    <row r="19543" spans="9:12">
      <c r="I19543" s="57"/>
      <c r="J19543" s="57"/>
      <c r="K19543" s="57"/>
      <c r="L19543" s="57"/>
    </row>
    <row r="19544" spans="9:12">
      <c r="I19544" s="57"/>
      <c r="J19544" s="57"/>
      <c r="K19544" s="57"/>
      <c r="L19544" s="57"/>
    </row>
    <row r="19545" spans="9:12">
      <c r="I19545" s="57"/>
      <c r="J19545" s="57"/>
      <c r="K19545" s="57"/>
      <c r="L19545" s="57"/>
    </row>
    <row r="19546" spans="9:12">
      <c r="I19546" s="57"/>
      <c r="J19546" s="57"/>
      <c r="K19546" s="57"/>
      <c r="L19546" s="57"/>
    </row>
    <row r="19547" spans="9:12">
      <c r="I19547" s="57"/>
      <c r="J19547" s="57"/>
      <c r="K19547" s="57"/>
      <c r="L19547" s="57"/>
    </row>
    <row r="19548" spans="9:12">
      <c r="I19548" s="57"/>
      <c r="J19548" s="57"/>
      <c r="K19548" s="57"/>
      <c r="L19548" s="57"/>
    </row>
    <row r="19549" spans="9:12">
      <c r="I19549" s="57"/>
      <c r="J19549" s="57"/>
      <c r="K19549" s="57"/>
      <c r="L19549" s="57"/>
    </row>
    <row r="19550" spans="9:12">
      <c r="I19550" s="57"/>
      <c r="J19550" s="57"/>
      <c r="K19550" s="57"/>
      <c r="L19550" s="57"/>
    </row>
    <row r="19551" spans="9:12">
      <c r="I19551" s="57"/>
      <c r="J19551" s="57"/>
      <c r="K19551" s="57"/>
      <c r="L19551" s="57"/>
    </row>
    <row r="19552" spans="9:12">
      <c r="I19552" s="57"/>
      <c r="J19552" s="57"/>
      <c r="K19552" s="57"/>
      <c r="L19552" s="57"/>
    </row>
    <row r="19553" spans="9:12">
      <c r="I19553" s="57"/>
      <c r="J19553" s="57"/>
      <c r="K19553" s="57"/>
      <c r="L19553" s="57"/>
    </row>
    <row r="19554" spans="9:12">
      <c r="I19554" s="57"/>
      <c r="J19554" s="57"/>
      <c r="K19554" s="57"/>
      <c r="L19554" s="57"/>
    </row>
    <row r="19555" spans="9:12">
      <c r="I19555" s="57"/>
      <c r="J19555" s="57"/>
      <c r="K19555" s="57"/>
      <c r="L19555" s="57"/>
    </row>
    <row r="19556" spans="9:12">
      <c r="I19556" s="57"/>
      <c r="J19556" s="57"/>
      <c r="K19556" s="57"/>
      <c r="L19556" s="57"/>
    </row>
    <row r="19557" spans="9:12">
      <c r="I19557" s="57"/>
      <c r="J19557" s="57"/>
      <c r="K19557" s="57"/>
      <c r="L19557" s="57"/>
    </row>
    <row r="19558" spans="9:12">
      <c r="I19558" s="57"/>
      <c r="J19558" s="57"/>
      <c r="K19558" s="57"/>
      <c r="L19558" s="57"/>
    </row>
    <row r="19559" spans="9:12">
      <c r="I19559" s="57"/>
      <c r="J19559" s="57"/>
      <c r="K19559" s="57"/>
      <c r="L19559" s="57"/>
    </row>
    <row r="19560" spans="9:12">
      <c r="I19560" s="57"/>
      <c r="J19560" s="57"/>
      <c r="K19560" s="57"/>
      <c r="L19560" s="57"/>
    </row>
    <row r="19561" spans="9:12">
      <c r="I19561" s="57"/>
      <c r="J19561" s="57"/>
      <c r="K19561" s="57"/>
      <c r="L19561" s="57"/>
    </row>
    <row r="19562" spans="9:12">
      <c r="I19562" s="57"/>
      <c r="J19562" s="57"/>
      <c r="K19562" s="57"/>
      <c r="L19562" s="57"/>
    </row>
    <row r="19563" spans="9:12">
      <c r="I19563" s="57"/>
      <c r="J19563" s="57"/>
      <c r="K19563" s="57"/>
      <c r="L19563" s="57"/>
    </row>
    <row r="19564" spans="9:12">
      <c r="I19564" s="57"/>
      <c r="J19564" s="57"/>
      <c r="K19564" s="57"/>
      <c r="L19564" s="57"/>
    </row>
    <row r="19565" spans="9:12">
      <c r="I19565" s="57"/>
      <c r="J19565" s="57"/>
      <c r="K19565" s="57"/>
      <c r="L19565" s="57"/>
    </row>
    <row r="19566" spans="9:12">
      <c r="I19566" s="57"/>
      <c r="J19566" s="57"/>
      <c r="K19566" s="57"/>
      <c r="L19566" s="57"/>
    </row>
    <row r="19567" spans="9:12">
      <c r="I19567" s="57"/>
      <c r="J19567" s="57"/>
      <c r="K19567" s="57"/>
      <c r="L19567" s="57"/>
    </row>
    <row r="19568" spans="9:12">
      <c r="I19568" s="57"/>
      <c r="J19568" s="57"/>
      <c r="K19568" s="57"/>
      <c r="L19568" s="57"/>
    </row>
    <row r="19569" spans="9:12">
      <c r="I19569" s="57"/>
      <c r="J19569" s="57"/>
      <c r="K19569" s="57"/>
      <c r="L19569" s="57"/>
    </row>
    <row r="19570" spans="9:12">
      <c r="I19570" s="57"/>
      <c r="J19570" s="57"/>
      <c r="K19570" s="57"/>
      <c r="L19570" s="57"/>
    </row>
    <row r="19571" spans="9:12">
      <c r="I19571" s="57"/>
      <c r="J19571" s="57"/>
      <c r="K19571" s="57"/>
      <c r="L19571" s="57"/>
    </row>
    <row r="19572" spans="9:12">
      <c r="I19572" s="57"/>
      <c r="J19572" s="57"/>
      <c r="K19572" s="57"/>
      <c r="L19572" s="57"/>
    </row>
    <row r="19573" spans="9:12">
      <c r="I19573" s="57"/>
      <c r="J19573" s="57"/>
      <c r="K19573" s="57"/>
      <c r="L19573" s="57"/>
    </row>
    <row r="19574" spans="9:12">
      <c r="I19574" s="57"/>
      <c r="J19574" s="57"/>
      <c r="K19574" s="57"/>
      <c r="L19574" s="57"/>
    </row>
    <row r="19575" spans="9:12">
      <c r="I19575" s="57"/>
      <c r="J19575" s="57"/>
      <c r="K19575" s="57"/>
      <c r="L19575" s="57"/>
    </row>
    <row r="19576" spans="9:12">
      <c r="I19576" s="57"/>
      <c r="J19576" s="57"/>
      <c r="K19576" s="57"/>
      <c r="L19576" s="57"/>
    </row>
    <row r="19577" spans="9:12">
      <c r="I19577" s="57"/>
      <c r="J19577" s="57"/>
      <c r="K19577" s="57"/>
      <c r="L19577" s="57"/>
    </row>
    <row r="19578" spans="9:12">
      <c r="I19578" s="57"/>
      <c r="J19578" s="57"/>
      <c r="K19578" s="57"/>
      <c r="L19578" s="57"/>
    </row>
    <row r="19579" spans="9:12">
      <c r="I19579" s="57"/>
      <c r="J19579" s="57"/>
      <c r="K19579" s="57"/>
      <c r="L19579" s="57"/>
    </row>
    <row r="19580" spans="9:12">
      <c r="I19580" s="57"/>
      <c r="J19580" s="57"/>
      <c r="K19580" s="57"/>
      <c r="L19580" s="57"/>
    </row>
    <row r="19581" spans="9:12">
      <c r="I19581" s="57"/>
      <c r="J19581" s="57"/>
      <c r="K19581" s="57"/>
      <c r="L19581" s="57"/>
    </row>
    <row r="19582" spans="9:12">
      <c r="I19582" s="57"/>
      <c r="J19582" s="57"/>
      <c r="K19582" s="57"/>
      <c r="L19582" s="57"/>
    </row>
    <row r="19583" spans="9:12">
      <c r="I19583" s="57"/>
      <c r="J19583" s="57"/>
      <c r="K19583" s="57"/>
      <c r="L19583" s="57"/>
    </row>
    <row r="19584" spans="9:12">
      <c r="I19584" s="57"/>
      <c r="J19584" s="57"/>
      <c r="K19584" s="57"/>
      <c r="L19584" s="57"/>
    </row>
    <row r="19585" spans="9:12">
      <c r="I19585" s="57"/>
      <c r="J19585" s="57"/>
      <c r="K19585" s="57"/>
      <c r="L19585" s="57"/>
    </row>
    <row r="19586" spans="9:12">
      <c r="I19586" s="57"/>
      <c r="J19586" s="57"/>
      <c r="K19586" s="57"/>
      <c r="L19586" s="57"/>
    </row>
    <row r="19587" spans="9:12">
      <c r="I19587" s="57"/>
      <c r="J19587" s="57"/>
      <c r="K19587" s="57"/>
      <c r="L19587" s="57"/>
    </row>
    <row r="19588" spans="9:12">
      <c r="I19588" s="57"/>
      <c r="J19588" s="57"/>
      <c r="K19588" s="57"/>
      <c r="L19588" s="57"/>
    </row>
    <row r="19589" spans="9:12">
      <c r="I19589" s="57"/>
      <c r="J19589" s="57"/>
      <c r="K19589" s="57"/>
      <c r="L19589" s="57"/>
    </row>
    <row r="19590" spans="9:12">
      <c r="I19590" s="57"/>
      <c r="J19590" s="57"/>
      <c r="K19590" s="57"/>
      <c r="L19590" s="57"/>
    </row>
    <row r="19591" spans="9:12">
      <c r="I19591" s="57"/>
      <c r="J19591" s="57"/>
      <c r="K19591" s="57"/>
      <c r="L19591" s="57"/>
    </row>
    <row r="19592" spans="9:12">
      <c r="I19592" s="57"/>
      <c r="J19592" s="57"/>
      <c r="K19592" s="57"/>
      <c r="L19592" s="57"/>
    </row>
    <row r="19593" spans="9:12">
      <c r="I19593" s="57"/>
      <c r="J19593" s="57"/>
      <c r="K19593" s="57"/>
      <c r="L19593" s="57"/>
    </row>
    <row r="19594" spans="9:12">
      <c r="I19594" s="57"/>
      <c r="J19594" s="57"/>
      <c r="K19594" s="57"/>
      <c r="L19594" s="57"/>
    </row>
    <row r="19595" spans="9:12">
      <c r="I19595" s="57"/>
      <c r="J19595" s="57"/>
      <c r="K19595" s="57"/>
      <c r="L19595" s="57"/>
    </row>
    <row r="19596" spans="9:12">
      <c r="I19596" s="57"/>
      <c r="J19596" s="57"/>
      <c r="K19596" s="57"/>
      <c r="L19596" s="57"/>
    </row>
    <row r="19597" spans="9:12">
      <c r="I19597" s="57"/>
      <c r="J19597" s="57"/>
      <c r="K19597" s="57"/>
      <c r="L19597" s="57"/>
    </row>
    <row r="19598" spans="9:12">
      <c r="I19598" s="57"/>
      <c r="J19598" s="57"/>
      <c r="K19598" s="57"/>
      <c r="L19598" s="57"/>
    </row>
    <row r="19599" spans="9:12">
      <c r="I19599" s="57"/>
      <c r="J19599" s="57"/>
      <c r="K19599" s="57"/>
      <c r="L19599" s="57"/>
    </row>
    <row r="19600" spans="9:12">
      <c r="I19600" s="57"/>
      <c r="J19600" s="57"/>
      <c r="K19600" s="57"/>
      <c r="L19600" s="57"/>
    </row>
    <row r="19601" spans="9:12">
      <c r="I19601" s="57"/>
      <c r="J19601" s="57"/>
      <c r="K19601" s="57"/>
      <c r="L19601" s="57"/>
    </row>
    <row r="19602" spans="9:12">
      <c r="I19602" s="57"/>
      <c r="J19602" s="57"/>
      <c r="K19602" s="57"/>
      <c r="L19602" s="57"/>
    </row>
    <row r="19603" spans="9:12">
      <c r="I19603" s="57"/>
      <c r="J19603" s="57"/>
      <c r="K19603" s="57"/>
      <c r="L19603" s="57"/>
    </row>
    <row r="19604" spans="9:12">
      <c r="I19604" s="57"/>
      <c r="J19604" s="57"/>
      <c r="K19604" s="57"/>
      <c r="L19604" s="57"/>
    </row>
    <row r="19605" spans="9:12">
      <c r="I19605" s="57"/>
      <c r="J19605" s="57"/>
      <c r="K19605" s="57"/>
      <c r="L19605" s="57"/>
    </row>
    <row r="19606" spans="9:12">
      <c r="I19606" s="57"/>
      <c r="J19606" s="57"/>
      <c r="K19606" s="57"/>
      <c r="L19606" s="57"/>
    </row>
    <row r="19607" spans="9:12">
      <c r="I19607" s="57"/>
      <c r="J19607" s="57"/>
      <c r="K19607" s="57"/>
      <c r="L19607" s="57"/>
    </row>
    <row r="19608" spans="9:12">
      <c r="I19608" s="57"/>
      <c r="J19608" s="57"/>
      <c r="K19608" s="57"/>
      <c r="L19608" s="57"/>
    </row>
    <row r="19609" spans="9:12">
      <c r="I19609" s="57"/>
      <c r="J19609" s="57"/>
      <c r="K19609" s="57"/>
      <c r="L19609" s="57"/>
    </row>
    <row r="19610" spans="9:12">
      <c r="I19610" s="57"/>
      <c r="J19610" s="57"/>
      <c r="K19610" s="57"/>
      <c r="L19610" s="57"/>
    </row>
    <row r="19611" spans="9:12">
      <c r="I19611" s="57"/>
      <c r="J19611" s="57"/>
      <c r="K19611" s="57"/>
      <c r="L19611" s="57"/>
    </row>
    <row r="19612" spans="9:12">
      <c r="I19612" s="57"/>
      <c r="J19612" s="57"/>
      <c r="K19612" s="57"/>
      <c r="L19612" s="57"/>
    </row>
    <row r="19613" spans="9:12">
      <c r="I19613" s="57"/>
      <c r="J19613" s="57"/>
      <c r="K19613" s="57"/>
      <c r="L19613" s="57"/>
    </row>
    <row r="19614" spans="9:12">
      <c r="I19614" s="57"/>
      <c r="J19614" s="57"/>
      <c r="K19614" s="57"/>
      <c r="L19614" s="57"/>
    </row>
    <row r="19615" spans="9:12">
      <c r="I19615" s="57"/>
      <c r="J19615" s="57"/>
      <c r="K19615" s="57"/>
      <c r="L19615" s="57"/>
    </row>
    <row r="19616" spans="9:12">
      <c r="I19616" s="57"/>
      <c r="J19616" s="57"/>
      <c r="K19616" s="57"/>
      <c r="L19616" s="57"/>
    </row>
    <row r="19617" spans="9:12">
      <c r="I19617" s="57"/>
      <c r="J19617" s="57"/>
      <c r="K19617" s="57"/>
      <c r="L19617" s="57"/>
    </row>
    <row r="19618" spans="9:12">
      <c r="I19618" s="57"/>
      <c r="J19618" s="57"/>
      <c r="K19618" s="57"/>
      <c r="L19618" s="57"/>
    </row>
    <row r="19619" spans="9:12">
      <c r="I19619" s="57"/>
      <c r="J19619" s="57"/>
      <c r="K19619" s="57"/>
      <c r="L19619" s="57"/>
    </row>
    <row r="19620" spans="9:12">
      <c r="I19620" s="57"/>
      <c r="J19620" s="57"/>
      <c r="K19620" s="57"/>
      <c r="L19620" s="57"/>
    </row>
    <row r="19621" spans="9:12">
      <c r="I19621" s="57"/>
      <c r="J19621" s="57"/>
      <c r="K19621" s="57"/>
      <c r="L19621" s="57"/>
    </row>
    <row r="19622" spans="9:12">
      <c r="I19622" s="57"/>
      <c r="J19622" s="57"/>
      <c r="K19622" s="57"/>
      <c r="L19622" s="57"/>
    </row>
    <row r="19623" spans="9:12">
      <c r="I19623" s="57"/>
      <c r="J19623" s="57"/>
      <c r="K19623" s="57"/>
      <c r="L19623" s="57"/>
    </row>
    <row r="19624" spans="9:12">
      <c r="I19624" s="57"/>
      <c r="J19624" s="57"/>
      <c r="K19624" s="57"/>
      <c r="L19624" s="57"/>
    </row>
    <row r="19625" spans="9:12">
      <c r="I19625" s="57"/>
      <c r="J19625" s="57"/>
      <c r="K19625" s="57"/>
      <c r="L19625" s="57"/>
    </row>
    <row r="19626" spans="9:12">
      <c r="I19626" s="57"/>
      <c r="J19626" s="57"/>
      <c r="K19626" s="57"/>
      <c r="L19626" s="57"/>
    </row>
    <row r="19627" spans="9:12">
      <c r="I19627" s="57"/>
      <c r="J19627" s="57"/>
      <c r="K19627" s="57"/>
      <c r="L19627" s="57"/>
    </row>
    <row r="19628" spans="9:12">
      <c r="I19628" s="57"/>
      <c r="J19628" s="57"/>
      <c r="K19628" s="57"/>
      <c r="L19628" s="57"/>
    </row>
    <row r="19629" spans="9:12">
      <c r="I19629" s="57"/>
      <c r="J19629" s="57"/>
      <c r="K19629" s="57"/>
      <c r="L19629" s="57"/>
    </row>
    <row r="19630" spans="9:12">
      <c r="I19630" s="57"/>
      <c r="J19630" s="57"/>
      <c r="K19630" s="57"/>
      <c r="L19630" s="57"/>
    </row>
    <row r="19631" spans="9:12">
      <c r="I19631" s="57"/>
      <c r="J19631" s="57"/>
      <c r="K19631" s="57"/>
      <c r="L19631" s="57"/>
    </row>
    <row r="19632" spans="9:12">
      <c r="I19632" s="57"/>
      <c r="J19632" s="57"/>
      <c r="K19632" s="57"/>
      <c r="L19632" s="57"/>
    </row>
    <row r="19633" spans="9:12">
      <c r="I19633" s="57"/>
      <c r="J19633" s="57"/>
      <c r="K19633" s="57"/>
      <c r="L19633" s="57"/>
    </row>
    <row r="19634" spans="9:12">
      <c r="I19634" s="57"/>
      <c r="J19634" s="57"/>
      <c r="K19634" s="57"/>
      <c r="L19634" s="57"/>
    </row>
    <row r="19635" spans="9:12">
      <c r="I19635" s="57"/>
      <c r="J19635" s="57"/>
      <c r="K19635" s="57"/>
      <c r="L19635" s="57"/>
    </row>
    <row r="19636" spans="9:12">
      <c r="I19636" s="57"/>
      <c r="J19636" s="57"/>
      <c r="K19636" s="57"/>
      <c r="L19636" s="57"/>
    </row>
    <row r="19637" spans="9:12">
      <c r="I19637" s="57"/>
      <c r="J19637" s="57"/>
      <c r="K19637" s="57"/>
      <c r="L19637" s="57"/>
    </row>
    <row r="19638" spans="9:12">
      <c r="I19638" s="57"/>
      <c r="J19638" s="57"/>
      <c r="K19638" s="57"/>
      <c r="L19638" s="57"/>
    </row>
    <row r="19639" spans="9:12">
      <c r="I19639" s="57"/>
      <c r="J19639" s="57"/>
      <c r="K19639" s="57"/>
      <c r="L19639" s="57"/>
    </row>
    <row r="19640" spans="9:12">
      <c r="I19640" s="57"/>
      <c r="J19640" s="57"/>
      <c r="K19640" s="57"/>
      <c r="L19640" s="57"/>
    </row>
    <row r="19641" spans="9:12">
      <c r="I19641" s="57"/>
      <c r="J19641" s="57"/>
      <c r="K19641" s="57"/>
      <c r="L19641" s="57"/>
    </row>
    <row r="19642" spans="9:12">
      <c r="I19642" s="57"/>
      <c r="J19642" s="57"/>
      <c r="K19642" s="57"/>
      <c r="L19642" s="57"/>
    </row>
    <row r="19643" spans="9:12">
      <c r="I19643" s="57"/>
      <c r="J19643" s="57"/>
      <c r="K19643" s="57"/>
      <c r="L19643" s="57"/>
    </row>
    <row r="19644" spans="9:12">
      <c r="I19644" s="57"/>
      <c r="J19644" s="57"/>
      <c r="K19644" s="57"/>
      <c r="L19644" s="57"/>
    </row>
    <row r="19645" spans="9:12">
      <c r="I19645" s="57"/>
      <c r="J19645" s="57"/>
      <c r="K19645" s="57"/>
      <c r="L19645" s="57"/>
    </row>
    <row r="19646" spans="9:12">
      <c r="I19646" s="57"/>
      <c r="J19646" s="57"/>
      <c r="K19646" s="57"/>
      <c r="L19646" s="57"/>
    </row>
    <row r="19647" spans="9:12">
      <c r="I19647" s="57"/>
      <c r="J19647" s="57"/>
      <c r="K19647" s="57"/>
      <c r="L19647" s="57"/>
    </row>
    <row r="19648" spans="9:12">
      <c r="I19648" s="57"/>
      <c r="J19648" s="57"/>
      <c r="K19648" s="57"/>
      <c r="L19648" s="57"/>
    </row>
    <row r="19649" spans="9:12">
      <c r="I19649" s="57"/>
      <c r="J19649" s="57"/>
      <c r="K19649" s="57"/>
      <c r="L19649" s="57"/>
    </row>
    <row r="19650" spans="9:12">
      <c r="I19650" s="57"/>
      <c r="J19650" s="57"/>
      <c r="K19650" s="57"/>
      <c r="L19650" s="57"/>
    </row>
    <row r="19651" spans="9:12">
      <c r="I19651" s="57"/>
      <c r="J19651" s="57"/>
      <c r="K19651" s="57"/>
      <c r="L19651" s="57"/>
    </row>
    <row r="19652" spans="9:12">
      <c r="I19652" s="57"/>
      <c r="J19652" s="57"/>
      <c r="K19652" s="57"/>
      <c r="L19652" s="57"/>
    </row>
    <row r="19653" spans="9:12">
      <c r="I19653" s="57"/>
      <c r="J19653" s="57"/>
      <c r="K19653" s="57"/>
      <c r="L19653" s="57"/>
    </row>
    <row r="19654" spans="9:12">
      <c r="I19654" s="57"/>
      <c r="J19654" s="57"/>
      <c r="K19654" s="57"/>
      <c r="L19654" s="57"/>
    </row>
    <row r="19655" spans="9:12">
      <c r="I19655" s="57"/>
      <c r="J19655" s="57"/>
      <c r="K19655" s="57"/>
      <c r="L19655" s="57"/>
    </row>
    <row r="19656" spans="9:12">
      <c r="I19656" s="57"/>
      <c r="J19656" s="57"/>
      <c r="K19656" s="57"/>
      <c r="L19656" s="57"/>
    </row>
    <row r="19657" spans="9:12">
      <c r="I19657" s="57"/>
      <c r="J19657" s="57"/>
      <c r="K19657" s="57"/>
      <c r="L19657" s="57"/>
    </row>
    <row r="19658" spans="9:12">
      <c r="I19658" s="57"/>
      <c r="J19658" s="57"/>
      <c r="K19658" s="57"/>
      <c r="L19658" s="57"/>
    </row>
    <row r="19659" spans="9:12">
      <c r="I19659" s="57"/>
      <c r="J19659" s="57"/>
      <c r="K19659" s="57"/>
      <c r="L19659" s="57"/>
    </row>
    <row r="19660" spans="9:12">
      <c r="I19660" s="57"/>
      <c r="J19660" s="57"/>
      <c r="K19660" s="57"/>
      <c r="L19660" s="57"/>
    </row>
    <row r="19661" spans="9:12">
      <c r="I19661" s="57"/>
      <c r="J19661" s="57"/>
      <c r="K19661" s="57"/>
      <c r="L19661" s="57"/>
    </row>
    <row r="19662" spans="9:12">
      <c r="I19662" s="57"/>
      <c r="J19662" s="57"/>
      <c r="K19662" s="57"/>
      <c r="L19662" s="57"/>
    </row>
    <row r="19663" spans="9:12">
      <c r="I19663" s="57"/>
      <c r="J19663" s="57"/>
      <c r="K19663" s="57"/>
      <c r="L19663" s="57"/>
    </row>
    <row r="19664" spans="9:12">
      <c r="I19664" s="57"/>
      <c r="J19664" s="57"/>
      <c r="K19664" s="57"/>
      <c r="L19664" s="57"/>
    </row>
    <row r="19665" spans="9:12">
      <c r="I19665" s="57"/>
      <c r="J19665" s="57"/>
      <c r="K19665" s="57"/>
      <c r="L19665" s="57"/>
    </row>
    <row r="19666" spans="9:12">
      <c r="I19666" s="57"/>
      <c r="J19666" s="57"/>
      <c r="K19666" s="57"/>
      <c r="L19666" s="57"/>
    </row>
    <row r="19667" spans="9:12">
      <c r="I19667" s="57"/>
      <c r="J19667" s="57"/>
      <c r="K19667" s="57"/>
      <c r="L19667" s="57"/>
    </row>
    <row r="19668" spans="9:12">
      <c r="I19668" s="57"/>
      <c r="J19668" s="57"/>
      <c r="K19668" s="57"/>
      <c r="L19668" s="57"/>
    </row>
    <row r="19669" spans="9:12">
      <c r="I19669" s="57"/>
      <c r="J19669" s="57"/>
      <c r="K19669" s="57"/>
      <c r="L19669" s="57"/>
    </row>
    <row r="19670" spans="9:12">
      <c r="I19670" s="57"/>
      <c r="J19670" s="57"/>
      <c r="K19670" s="57"/>
      <c r="L19670" s="57"/>
    </row>
    <row r="19671" spans="9:12">
      <c r="I19671" s="57"/>
      <c r="J19671" s="57"/>
      <c r="K19671" s="57"/>
      <c r="L19671" s="57"/>
    </row>
    <row r="19672" spans="9:12">
      <c r="I19672" s="57"/>
      <c r="J19672" s="57"/>
      <c r="K19672" s="57"/>
      <c r="L19672" s="57"/>
    </row>
    <row r="19673" spans="9:12">
      <c r="I19673" s="57"/>
      <c r="J19673" s="57"/>
      <c r="K19673" s="57"/>
      <c r="L19673" s="57"/>
    </row>
    <row r="19674" spans="9:12">
      <c r="I19674" s="57"/>
      <c r="J19674" s="57"/>
      <c r="K19674" s="57"/>
      <c r="L19674" s="57"/>
    </row>
    <row r="19675" spans="9:12">
      <c r="I19675" s="57"/>
      <c r="J19675" s="57"/>
      <c r="K19675" s="57"/>
      <c r="L19675" s="57"/>
    </row>
    <row r="19676" spans="9:12">
      <c r="I19676" s="57"/>
      <c r="J19676" s="57"/>
      <c r="K19676" s="57"/>
      <c r="L19676" s="57"/>
    </row>
    <row r="19677" spans="9:12">
      <c r="I19677" s="57"/>
      <c r="J19677" s="57"/>
      <c r="K19677" s="57"/>
      <c r="L19677" s="57"/>
    </row>
    <row r="19678" spans="9:12">
      <c r="I19678" s="57"/>
      <c r="J19678" s="57"/>
      <c r="K19678" s="57"/>
      <c r="L19678" s="57"/>
    </row>
    <row r="19679" spans="9:12">
      <c r="I19679" s="57"/>
      <c r="J19679" s="57"/>
      <c r="K19679" s="57"/>
      <c r="L19679" s="57"/>
    </row>
    <row r="19680" spans="9:12">
      <c r="I19680" s="57"/>
      <c r="J19680" s="57"/>
      <c r="K19680" s="57"/>
      <c r="L19680" s="57"/>
    </row>
    <row r="19681" spans="9:12">
      <c r="I19681" s="57"/>
      <c r="J19681" s="57"/>
      <c r="K19681" s="57"/>
      <c r="L19681" s="57"/>
    </row>
    <row r="19682" spans="9:12">
      <c r="I19682" s="57"/>
      <c r="J19682" s="57"/>
      <c r="K19682" s="57"/>
      <c r="L19682" s="57"/>
    </row>
    <row r="19683" spans="9:12">
      <c r="I19683" s="57"/>
      <c r="J19683" s="57"/>
      <c r="K19683" s="57"/>
      <c r="L19683" s="57"/>
    </row>
    <row r="19684" spans="9:12">
      <c r="I19684" s="57"/>
      <c r="J19684" s="57"/>
      <c r="K19684" s="57"/>
      <c r="L19684" s="57"/>
    </row>
    <row r="19685" spans="9:12">
      <c r="I19685" s="57"/>
      <c r="J19685" s="57"/>
      <c r="K19685" s="57"/>
      <c r="L19685" s="57"/>
    </row>
    <row r="19686" spans="9:12">
      <c r="I19686" s="57"/>
      <c r="J19686" s="57"/>
      <c r="K19686" s="57"/>
      <c r="L19686" s="57"/>
    </row>
    <row r="19687" spans="9:12">
      <c r="I19687" s="57"/>
      <c r="J19687" s="57"/>
      <c r="K19687" s="57"/>
      <c r="L19687" s="57"/>
    </row>
    <row r="19688" spans="9:12">
      <c r="I19688" s="57"/>
      <c r="J19688" s="57"/>
      <c r="K19688" s="57"/>
      <c r="L19688" s="57"/>
    </row>
    <row r="19689" spans="9:12">
      <c r="I19689" s="57"/>
      <c r="J19689" s="57"/>
      <c r="K19689" s="57"/>
      <c r="L19689" s="57"/>
    </row>
    <row r="19690" spans="9:12">
      <c r="I19690" s="57"/>
      <c r="J19690" s="57"/>
      <c r="K19690" s="57"/>
      <c r="L19690" s="57"/>
    </row>
    <row r="19691" spans="9:12">
      <c r="I19691" s="57"/>
      <c r="J19691" s="57"/>
      <c r="K19691" s="57"/>
      <c r="L19691" s="57"/>
    </row>
    <row r="19692" spans="9:12">
      <c r="I19692" s="57"/>
      <c r="J19692" s="57"/>
      <c r="K19692" s="57"/>
      <c r="L19692" s="57"/>
    </row>
    <row r="19693" spans="9:12">
      <c r="I19693" s="57"/>
      <c r="J19693" s="57"/>
      <c r="K19693" s="57"/>
      <c r="L19693" s="57"/>
    </row>
    <row r="19694" spans="9:12">
      <c r="I19694" s="57"/>
      <c r="J19694" s="57"/>
      <c r="K19694" s="57"/>
      <c r="L19694" s="57"/>
    </row>
    <row r="19695" spans="9:12">
      <c r="I19695" s="57"/>
      <c r="J19695" s="57"/>
      <c r="K19695" s="57"/>
      <c r="L19695" s="57"/>
    </row>
    <row r="19696" spans="9:12">
      <c r="I19696" s="57"/>
      <c r="J19696" s="57"/>
      <c r="K19696" s="57"/>
      <c r="L19696" s="57"/>
    </row>
    <row r="19697" spans="9:12">
      <c r="I19697" s="57"/>
      <c r="J19697" s="57"/>
      <c r="K19697" s="57"/>
      <c r="L19697" s="57"/>
    </row>
    <row r="19698" spans="9:12">
      <c r="I19698" s="57"/>
      <c r="J19698" s="57"/>
      <c r="K19698" s="57"/>
      <c r="L19698" s="57"/>
    </row>
    <row r="19699" spans="9:12">
      <c r="I19699" s="57"/>
      <c r="J19699" s="57"/>
      <c r="K19699" s="57"/>
      <c r="L19699" s="57"/>
    </row>
    <row r="19700" spans="9:12">
      <c r="I19700" s="57"/>
      <c r="J19700" s="57"/>
      <c r="K19700" s="57"/>
      <c r="L19700" s="57"/>
    </row>
    <row r="19701" spans="9:12">
      <c r="I19701" s="57"/>
      <c r="J19701" s="57"/>
      <c r="K19701" s="57"/>
      <c r="L19701" s="57"/>
    </row>
    <row r="19702" spans="9:12">
      <c r="I19702" s="57"/>
      <c r="J19702" s="57"/>
      <c r="K19702" s="57"/>
      <c r="L19702" s="57"/>
    </row>
    <row r="19703" spans="9:12">
      <c r="I19703" s="57"/>
      <c r="J19703" s="57"/>
      <c r="K19703" s="57"/>
      <c r="L19703" s="57"/>
    </row>
    <row r="19704" spans="9:12">
      <c r="I19704" s="57"/>
      <c r="J19704" s="57"/>
      <c r="K19704" s="57"/>
      <c r="L19704" s="57"/>
    </row>
    <row r="19705" spans="9:12">
      <c r="I19705" s="57"/>
      <c r="J19705" s="57"/>
      <c r="K19705" s="57"/>
      <c r="L19705" s="57"/>
    </row>
    <row r="19706" spans="9:12">
      <c r="I19706" s="57"/>
      <c r="J19706" s="57"/>
      <c r="K19706" s="57"/>
      <c r="L19706" s="57"/>
    </row>
    <row r="19707" spans="9:12">
      <c r="I19707" s="57"/>
      <c r="J19707" s="57"/>
      <c r="K19707" s="57"/>
      <c r="L19707" s="57"/>
    </row>
    <row r="19708" spans="9:12">
      <c r="I19708" s="57"/>
      <c r="J19708" s="57"/>
      <c r="K19708" s="57"/>
      <c r="L19708" s="57"/>
    </row>
    <row r="19709" spans="9:12">
      <c r="I19709" s="57"/>
      <c r="J19709" s="57"/>
      <c r="K19709" s="57"/>
      <c r="L19709" s="57"/>
    </row>
    <row r="19710" spans="9:12">
      <c r="I19710" s="57"/>
      <c r="J19710" s="57"/>
      <c r="K19710" s="57"/>
      <c r="L19710" s="57"/>
    </row>
    <row r="19711" spans="9:12">
      <c r="I19711" s="57"/>
      <c r="J19711" s="57"/>
      <c r="K19711" s="57"/>
      <c r="L19711" s="57"/>
    </row>
    <row r="19712" spans="9:12">
      <c r="I19712" s="57"/>
      <c r="J19712" s="57"/>
      <c r="K19712" s="57"/>
      <c r="L19712" s="57"/>
    </row>
    <row r="19713" spans="9:12">
      <c r="I19713" s="57"/>
      <c r="J19713" s="57"/>
      <c r="K19713" s="57"/>
      <c r="L19713" s="57"/>
    </row>
    <row r="19714" spans="9:12">
      <c r="I19714" s="57"/>
      <c r="J19714" s="57"/>
      <c r="K19714" s="57"/>
      <c r="L19714" s="57"/>
    </row>
    <row r="19715" spans="9:12">
      <c r="I19715" s="57"/>
      <c r="J19715" s="57"/>
      <c r="K19715" s="57"/>
      <c r="L19715" s="57"/>
    </row>
    <row r="19716" spans="9:12">
      <c r="I19716" s="57"/>
      <c r="J19716" s="57"/>
      <c r="K19716" s="57"/>
      <c r="L19716" s="57"/>
    </row>
    <row r="19717" spans="9:12">
      <c r="I19717" s="57"/>
      <c r="J19717" s="57"/>
      <c r="K19717" s="57"/>
      <c r="L19717" s="57"/>
    </row>
    <row r="19718" spans="9:12">
      <c r="I19718" s="57"/>
      <c r="J19718" s="57"/>
      <c r="K19718" s="57"/>
      <c r="L19718" s="57"/>
    </row>
    <row r="19719" spans="9:12">
      <c r="I19719" s="57"/>
      <c r="J19719" s="57"/>
      <c r="K19719" s="57"/>
      <c r="L19719" s="57"/>
    </row>
    <row r="19720" spans="9:12">
      <c r="I19720" s="57"/>
      <c r="J19720" s="57"/>
      <c r="K19720" s="57"/>
      <c r="L19720" s="57"/>
    </row>
    <row r="19721" spans="9:12">
      <c r="I19721" s="57"/>
      <c r="J19721" s="57"/>
      <c r="K19721" s="57"/>
      <c r="L19721" s="57"/>
    </row>
    <row r="19722" spans="9:12">
      <c r="I19722" s="57"/>
      <c r="J19722" s="57"/>
      <c r="K19722" s="57"/>
      <c r="L19722" s="57"/>
    </row>
    <row r="19723" spans="9:12">
      <c r="I19723" s="57"/>
      <c r="J19723" s="57"/>
      <c r="K19723" s="57"/>
      <c r="L19723" s="57"/>
    </row>
    <row r="19724" spans="9:12">
      <c r="I19724" s="57"/>
      <c r="J19724" s="57"/>
      <c r="K19724" s="57"/>
      <c r="L19724" s="57"/>
    </row>
    <row r="19725" spans="9:12">
      <c r="I19725" s="57"/>
      <c r="J19725" s="57"/>
      <c r="K19725" s="57"/>
      <c r="L19725" s="57"/>
    </row>
    <row r="19726" spans="9:12">
      <c r="I19726" s="57"/>
      <c r="J19726" s="57"/>
      <c r="K19726" s="57"/>
      <c r="L19726" s="57"/>
    </row>
    <row r="19727" spans="9:12">
      <c r="I19727" s="57"/>
      <c r="J19727" s="57"/>
      <c r="K19727" s="57"/>
      <c r="L19727" s="57"/>
    </row>
    <row r="19728" spans="9:12">
      <c r="I19728" s="57"/>
      <c r="J19728" s="57"/>
      <c r="K19728" s="57"/>
      <c r="L19728" s="57"/>
    </row>
    <row r="19729" spans="9:12">
      <c r="I19729" s="57"/>
      <c r="J19729" s="57"/>
      <c r="K19729" s="57"/>
      <c r="L19729" s="57"/>
    </row>
    <row r="19730" spans="9:12">
      <c r="I19730" s="57"/>
      <c r="J19730" s="57"/>
      <c r="K19730" s="57"/>
      <c r="L19730" s="57"/>
    </row>
    <row r="19731" spans="9:12">
      <c r="I19731" s="57"/>
      <c r="J19731" s="57"/>
      <c r="K19731" s="57"/>
      <c r="L19731" s="57"/>
    </row>
    <row r="19732" spans="9:12">
      <c r="I19732" s="57"/>
      <c r="J19732" s="57"/>
      <c r="K19732" s="57"/>
      <c r="L19732" s="57"/>
    </row>
    <row r="19733" spans="9:12">
      <c r="I19733" s="57"/>
      <c r="J19733" s="57"/>
      <c r="K19733" s="57"/>
      <c r="L19733" s="57"/>
    </row>
    <row r="19734" spans="9:12">
      <c r="I19734" s="57"/>
      <c r="J19734" s="57"/>
      <c r="K19734" s="57"/>
      <c r="L19734" s="57"/>
    </row>
    <row r="19735" spans="9:12">
      <c r="I19735" s="57"/>
      <c r="J19735" s="57"/>
      <c r="K19735" s="57"/>
      <c r="L19735" s="57"/>
    </row>
    <row r="19736" spans="9:12">
      <c r="I19736" s="57"/>
      <c r="J19736" s="57"/>
      <c r="K19736" s="57"/>
      <c r="L19736" s="57"/>
    </row>
    <row r="19737" spans="9:12">
      <c r="I19737" s="57"/>
      <c r="J19737" s="57"/>
      <c r="K19737" s="57"/>
      <c r="L19737" s="57"/>
    </row>
    <row r="19738" spans="9:12">
      <c r="I19738" s="57"/>
      <c r="J19738" s="57"/>
      <c r="K19738" s="57"/>
      <c r="L19738" s="57"/>
    </row>
    <row r="19739" spans="9:12">
      <c r="I19739" s="57"/>
      <c r="J19739" s="57"/>
      <c r="K19739" s="57"/>
      <c r="L19739" s="57"/>
    </row>
    <row r="19740" spans="9:12">
      <c r="I19740" s="57"/>
      <c r="J19740" s="57"/>
      <c r="K19740" s="57"/>
      <c r="L19740" s="57"/>
    </row>
    <row r="19741" spans="9:12">
      <c r="I19741" s="57"/>
      <c r="J19741" s="57"/>
      <c r="K19741" s="57"/>
      <c r="L19741" s="57"/>
    </row>
    <row r="19742" spans="9:12">
      <c r="I19742" s="57"/>
      <c r="J19742" s="57"/>
      <c r="K19742" s="57"/>
      <c r="L19742" s="57"/>
    </row>
    <row r="19743" spans="9:12">
      <c r="I19743" s="57"/>
      <c r="J19743" s="57"/>
      <c r="K19743" s="57"/>
      <c r="L19743" s="57"/>
    </row>
    <row r="19744" spans="9:12">
      <c r="I19744" s="57"/>
      <c r="J19744" s="57"/>
      <c r="K19744" s="57"/>
      <c r="L19744" s="57"/>
    </row>
    <row r="19745" spans="9:12">
      <c r="I19745" s="57"/>
      <c r="J19745" s="57"/>
      <c r="K19745" s="57"/>
      <c r="L19745" s="57"/>
    </row>
    <row r="19746" spans="9:12">
      <c r="I19746" s="57"/>
      <c r="J19746" s="57"/>
      <c r="K19746" s="57"/>
      <c r="L19746" s="57"/>
    </row>
    <row r="19747" spans="9:12">
      <c r="I19747" s="57"/>
      <c r="J19747" s="57"/>
      <c r="K19747" s="57"/>
      <c r="L19747" s="57"/>
    </row>
    <row r="19748" spans="9:12">
      <c r="I19748" s="57"/>
      <c r="J19748" s="57"/>
      <c r="K19748" s="57"/>
      <c r="L19748" s="57"/>
    </row>
    <row r="19749" spans="9:12">
      <c r="I19749" s="57"/>
      <c r="J19749" s="57"/>
      <c r="K19749" s="57"/>
      <c r="L19749" s="57"/>
    </row>
    <row r="19750" spans="9:12">
      <c r="I19750" s="57"/>
      <c r="J19750" s="57"/>
      <c r="K19750" s="57"/>
      <c r="L19750" s="57"/>
    </row>
    <row r="19751" spans="9:12">
      <c r="I19751" s="57"/>
      <c r="J19751" s="57"/>
      <c r="K19751" s="57"/>
      <c r="L19751" s="57"/>
    </row>
    <row r="19752" spans="9:12">
      <c r="I19752" s="57"/>
      <c r="J19752" s="57"/>
      <c r="K19752" s="57"/>
      <c r="L19752" s="57"/>
    </row>
    <row r="19753" spans="9:12">
      <c r="I19753" s="57"/>
      <c r="J19753" s="57"/>
      <c r="K19753" s="57"/>
      <c r="L19753" s="57"/>
    </row>
    <row r="19754" spans="9:12">
      <c r="I19754" s="57"/>
      <c r="J19754" s="57"/>
      <c r="K19754" s="57"/>
      <c r="L19754" s="57"/>
    </row>
    <row r="19755" spans="9:12">
      <c r="I19755" s="57"/>
      <c r="J19755" s="57"/>
      <c r="K19755" s="57"/>
      <c r="L19755" s="57"/>
    </row>
    <row r="19756" spans="9:12">
      <c r="I19756" s="57"/>
      <c r="J19756" s="57"/>
      <c r="K19756" s="57"/>
      <c r="L19756" s="57"/>
    </row>
    <row r="19757" spans="9:12">
      <c r="I19757" s="57"/>
      <c r="J19757" s="57"/>
      <c r="K19757" s="57"/>
      <c r="L19757" s="57"/>
    </row>
    <row r="19758" spans="9:12">
      <c r="I19758" s="57"/>
      <c r="J19758" s="57"/>
      <c r="K19758" s="57"/>
      <c r="L19758" s="57"/>
    </row>
    <row r="19759" spans="9:12">
      <c r="I19759" s="57"/>
      <c r="J19759" s="57"/>
      <c r="K19759" s="57"/>
      <c r="L19759" s="57"/>
    </row>
    <row r="19760" spans="9:12">
      <c r="I19760" s="57"/>
      <c r="J19760" s="57"/>
      <c r="K19760" s="57"/>
      <c r="L19760" s="57"/>
    </row>
    <row r="19761" spans="9:12">
      <c r="I19761" s="57"/>
      <c r="J19761" s="57"/>
      <c r="K19761" s="57"/>
      <c r="L19761" s="57"/>
    </row>
    <row r="19762" spans="9:12">
      <c r="I19762" s="57"/>
      <c r="J19762" s="57"/>
      <c r="K19762" s="57"/>
      <c r="L19762" s="57"/>
    </row>
    <row r="19763" spans="9:12">
      <c r="I19763" s="57"/>
      <c r="J19763" s="57"/>
      <c r="K19763" s="57"/>
      <c r="L19763" s="57"/>
    </row>
    <row r="19764" spans="9:12">
      <c r="I19764" s="57"/>
      <c r="J19764" s="57"/>
      <c r="K19764" s="57"/>
      <c r="L19764" s="57"/>
    </row>
    <row r="19765" spans="9:12">
      <c r="I19765" s="57"/>
      <c r="J19765" s="57"/>
      <c r="K19765" s="57"/>
      <c r="L19765" s="57"/>
    </row>
    <row r="19766" spans="9:12">
      <c r="I19766" s="57"/>
      <c r="J19766" s="57"/>
      <c r="K19766" s="57"/>
      <c r="L19766" s="57"/>
    </row>
    <row r="19767" spans="9:12">
      <c r="I19767" s="57"/>
      <c r="J19767" s="57"/>
      <c r="K19767" s="57"/>
      <c r="L19767" s="57"/>
    </row>
    <row r="19768" spans="9:12">
      <c r="I19768" s="57"/>
      <c r="J19768" s="57"/>
      <c r="K19768" s="57"/>
      <c r="L19768" s="57"/>
    </row>
    <row r="19769" spans="9:12">
      <c r="I19769" s="57"/>
      <c r="J19769" s="57"/>
      <c r="K19769" s="57"/>
      <c r="L19769" s="57"/>
    </row>
    <row r="19770" spans="9:12">
      <c r="I19770" s="57"/>
      <c r="J19770" s="57"/>
      <c r="K19770" s="57"/>
      <c r="L19770" s="57"/>
    </row>
    <row r="19771" spans="9:12">
      <c r="I19771" s="57"/>
      <c r="J19771" s="57"/>
      <c r="K19771" s="57"/>
      <c r="L19771" s="57"/>
    </row>
    <row r="19772" spans="9:12">
      <c r="I19772" s="57"/>
      <c r="J19772" s="57"/>
      <c r="K19772" s="57"/>
      <c r="L19772" s="57"/>
    </row>
    <row r="19773" spans="9:12">
      <c r="I19773" s="57"/>
      <c r="J19773" s="57"/>
      <c r="K19773" s="57"/>
      <c r="L19773" s="57"/>
    </row>
    <row r="19774" spans="9:12">
      <c r="I19774" s="57"/>
      <c r="J19774" s="57"/>
      <c r="K19774" s="57"/>
      <c r="L19774" s="57"/>
    </row>
    <row r="19775" spans="9:12">
      <c r="I19775" s="57"/>
      <c r="J19775" s="57"/>
      <c r="K19775" s="57"/>
      <c r="L19775" s="57"/>
    </row>
    <row r="19776" spans="9:12">
      <c r="I19776" s="57"/>
      <c r="J19776" s="57"/>
      <c r="K19776" s="57"/>
      <c r="L19776" s="57"/>
    </row>
    <row r="19777" spans="9:12">
      <c r="I19777" s="57"/>
      <c r="J19777" s="57"/>
      <c r="K19777" s="57"/>
      <c r="L19777" s="57"/>
    </row>
    <row r="19778" spans="9:12">
      <c r="I19778" s="57"/>
      <c r="J19778" s="57"/>
      <c r="K19778" s="57"/>
      <c r="L19778" s="57"/>
    </row>
    <row r="19779" spans="9:12">
      <c r="I19779" s="57"/>
      <c r="J19779" s="57"/>
      <c r="K19779" s="57"/>
      <c r="L19779" s="57"/>
    </row>
    <row r="19780" spans="9:12">
      <c r="I19780" s="57"/>
      <c r="J19780" s="57"/>
      <c r="K19780" s="57"/>
      <c r="L19780" s="57"/>
    </row>
    <row r="19781" spans="9:12">
      <c r="I19781" s="57"/>
      <c r="J19781" s="57"/>
      <c r="K19781" s="57"/>
      <c r="L19781" s="57"/>
    </row>
    <row r="19782" spans="9:12">
      <c r="I19782" s="57"/>
      <c r="J19782" s="57"/>
      <c r="K19782" s="57"/>
      <c r="L19782" s="57"/>
    </row>
    <row r="19783" spans="9:12">
      <c r="I19783" s="57"/>
      <c r="J19783" s="57"/>
      <c r="K19783" s="57"/>
      <c r="L19783" s="57"/>
    </row>
    <row r="19784" spans="9:12">
      <c r="I19784" s="57"/>
      <c r="J19784" s="57"/>
      <c r="K19784" s="57"/>
      <c r="L19784" s="57"/>
    </row>
    <row r="19785" spans="9:12">
      <c r="I19785" s="57"/>
      <c r="J19785" s="57"/>
      <c r="K19785" s="57"/>
      <c r="L19785" s="57"/>
    </row>
    <row r="19786" spans="9:12">
      <c r="I19786" s="57"/>
      <c r="J19786" s="57"/>
      <c r="K19786" s="57"/>
      <c r="L19786" s="57"/>
    </row>
    <row r="19787" spans="9:12">
      <c r="I19787" s="57"/>
      <c r="J19787" s="57"/>
      <c r="K19787" s="57"/>
      <c r="L19787" s="57"/>
    </row>
    <row r="19788" spans="9:12">
      <c r="I19788" s="57"/>
      <c r="J19788" s="57"/>
      <c r="K19788" s="57"/>
      <c r="L19788" s="57"/>
    </row>
    <row r="19789" spans="9:12">
      <c r="I19789" s="57"/>
      <c r="J19789" s="57"/>
      <c r="K19789" s="57"/>
      <c r="L19789" s="57"/>
    </row>
    <row r="19790" spans="9:12">
      <c r="I19790" s="57"/>
      <c r="J19790" s="57"/>
      <c r="K19790" s="57"/>
      <c r="L19790" s="57"/>
    </row>
    <row r="19791" spans="9:12">
      <c r="I19791" s="57"/>
      <c r="J19791" s="57"/>
      <c r="K19791" s="57"/>
      <c r="L19791" s="57"/>
    </row>
    <row r="19792" spans="9:12">
      <c r="I19792" s="57"/>
      <c r="J19792" s="57"/>
      <c r="K19792" s="57"/>
      <c r="L19792" s="57"/>
    </row>
    <row r="19793" spans="9:12">
      <c r="I19793" s="57"/>
      <c r="J19793" s="57"/>
      <c r="K19793" s="57"/>
      <c r="L19793" s="57"/>
    </row>
    <row r="19794" spans="9:12">
      <c r="I19794" s="57"/>
      <c r="J19794" s="57"/>
      <c r="K19794" s="57"/>
      <c r="L19794" s="57"/>
    </row>
    <row r="19795" spans="9:12">
      <c r="I19795" s="57"/>
      <c r="J19795" s="57"/>
      <c r="K19795" s="57"/>
      <c r="L19795" s="57"/>
    </row>
    <row r="19796" spans="9:12">
      <c r="I19796" s="57"/>
      <c r="J19796" s="57"/>
      <c r="K19796" s="57"/>
      <c r="L19796" s="57"/>
    </row>
    <row r="19797" spans="9:12">
      <c r="I19797" s="57"/>
      <c r="J19797" s="57"/>
      <c r="K19797" s="57"/>
      <c r="L19797" s="57"/>
    </row>
    <row r="19798" spans="9:12">
      <c r="I19798" s="57"/>
      <c r="J19798" s="57"/>
      <c r="K19798" s="57"/>
      <c r="L19798" s="57"/>
    </row>
    <row r="19799" spans="9:12">
      <c r="I19799" s="57"/>
      <c r="J19799" s="57"/>
      <c r="K19799" s="57"/>
      <c r="L19799" s="57"/>
    </row>
    <row r="19800" spans="9:12">
      <c r="I19800" s="57"/>
      <c r="J19800" s="57"/>
      <c r="K19800" s="57"/>
      <c r="L19800" s="57"/>
    </row>
    <row r="19801" spans="9:12">
      <c r="I19801" s="57"/>
      <c r="J19801" s="57"/>
      <c r="K19801" s="57"/>
      <c r="L19801" s="57"/>
    </row>
    <row r="19802" spans="9:12">
      <c r="I19802" s="57"/>
      <c r="J19802" s="57"/>
      <c r="K19802" s="57"/>
      <c r="L19802" s="57"/>
    </row>
    <row r="19803" spans="9:12">
      <c r="I19803" s="57"/>
      <c r="J19803" s="57"/>
      <c r="K19803" s="57"/>
      <c r="L19803" s="57"/>
    </row>
    <row r="19804" spans="9:12">
      <c r="I19804" s="57"/>
      <c r="J19804" s="57"/>
      <c r="K19804" s="57"/>
      <c r="L19804" s="57"/>
    </row>
    <row r="19805" spans="9:12">
      <c r="I19805" s="57"/>
      <c r="J19805" s="57"/>
      <c r="K19805" s="57"/>
      <c r="L19805" s="57"/>
    </row>
    <row r="19806" spans="9:12">
      <c r="I19806" s="57"/>
      <c r="J19806" s="57"/>
      <c r="K19806" s="57"/>
      <c r="L19806" s="57"/>
    </row>
    <row r="19807" spans="9:12">
      <c r="I19807" s="57"/>
      <c r="J19807" s="57"/>
      <c r="K19807" s="57"/>
      <c r="L19807" s="57"/>
    </row>
    <row r="19808" spans="9:12">
      <c r="I19808" s="57"/>
      <c r="J19808" s="57"/>
      <c r="K19808" s="57"/>
      <c r="L19808" s="57"/>
    </row>
    <row r="19809" spans="9:12">
      <c r="I19809" s="57"/>
      <c r="J19809" s="57"/>
      <c r="K19809" s="57"/>
      <c r="L19809" s="57"/>
    </row>
    <row r="19810" spans="9:12">
      <c r="I19810" s="57"/>
      <c r="J19810" s="57"/>
      <c r="K19810" s="57"/>
      <c r="L19810" s="57"/>
    </row>
    <row r="19811" spans="9:12">
      <c r="I19811" s="57"/>
      <c r="J19811" s="57"/>
      <c r="K19811" s="57"/>
      <c r="L19811" s="57"/>
    </row>
    <row r="19812" spans="9:12">
      <c r="I19812" s="57"/>
      <c r="J19812" s="57"/>
      <c r="K19812" s="57"/>
      <c r="L19812" s="57"/>
    </row>
    <row r="19813" spans="9:12">
      <c r="I19813" s="57"/>
      <c r="J19813" s="57"/>
      <c r="K19813" s="57"/>
      <c r="L19813" s="57"/>
    </row>
    <row r="19814" spans="9:12">
      <c r="I19814" s="57"/>
      <c r="J19814" s="57"/>
      <c r="K19814" s="57"/>
      <c r="L19814" s="57"/>
    </row>
    <row r="19815" spans="9:12">
      <c r="I19815" s="57"/>
      <c r="J19815" s="57"/>
      <c r="K19815" s="57"/>
      <c r="L19815" s="57"/>
    </row>
    <row r="19816" spans="9:12">
      <c r="I19816" s="57"/>
      <c r="J19816" s="57"/>
      <c r="K19816" s="57"/>
      <c r="L19816" s="57"/>
    </row>
    <row r="19817" spans="9:12">
      <c r="I19817" s="57"/>
      <c r="J19817" s="57"/>
      <c r="K19817" s="57"/>
      <c r="L19817" s="57"/>
    </row>
    <row r="19818" spans="9:12">
      <c r="I19818" s="57"/>
      <c r="J19818" s="57"/>
      <c r="K19818" s="57"/>
      <c r="L19818" s="57"/>
    </row>
    <row r="19819" spans="9:12">
      <c r="I19819" s="57"/>
      <c r="J19819" s="57"/>
      <c r="K19819" s="57"/>
      <c r="L19819" s="57"/>
    </row>
    <row r="19820" spans="9:12">
      <c r="I19820" s="57"/>
      <c r="J19820" s="57"/>
      <c r="K19820" s="57"/>
      <c r="L19820" s="57"/>
    </row>
    <row r="19821" spans="9:12">
      <c r="I19821" s="57"/>
      <c r="J19821" s="57"/>
      <c r="K19821" s="57"/>
      <c r="L19821" s="57"/>
    </row>
    <row r="19822" spans="9:12">
      <c r="I19822" s="57"/>
      <c r="J19822" s="57"/>
      <c r="K19822" s="57"/>
      <c r="L19822" s="57"/>
    </row>
    <row r="19823" spans="9:12">
      <c r="I19823" s="57"/>
      <c r="J19823" s="57"/>
      <c r="K19823" s="57"/>
      <c r="L19823" s="57"/>
    </row>
    <row r="19824" spans="9:12">
      <c r="I19824" s="57"/>
      <c r="J19824" s="57"/>
      <c r="K19824" s="57"/>
      <c r="L19824" s="57"/>
    </row>
    <row r="19825" spans="9:12">
      <c r="I19825" s="57"/>
      <c r="J19825" s="57"/>
      <c r="K19825" s="57"/>
      <c r="L19825" s="57"/>
    </row>
    <row r="19826" spans="9:12">
      <c r="I19826" s="57"/>
      <c r="J19826" s="57"/>
      <c r="K19826" s="57"/>
      <c r="L19826" s="57"/>
    </row>
    <row r="19827" spans="9:12">
      <c r="I19827" s="57"/>
      <c r="J19827" s="57"/>
      <c r="K19827" s="57"/>
      <c r="L19827" s="57"/>
    </row>
    <row r="19828" spans="9:12">
      <c r="I19828" s="57"/>
      <c r="J19828" s="57"/>
      <c r="K19828" s="57"/>
      <c r="L19828" s="57"/>
    </row>
    <row r="19829" spans="9:12">
      <c r="I19829" s="57"/>
      <c r="J19829" s="57"/>
      <c r="K19829" s="57"/>
      <c r="L19829" s="57"/>
    </row>
    <row r="19830" spans="9:12">
      <c r="I19830" s="57"/>
      <c r="J19830" s="57"/>
      <c r="K19830" s="57"/>
      <c r="L19830" s="57"/>
    </row>
    <row r="19831" spans="9:12">
      <c r="I19831" s="57"/>
      <c r="J19831" s="57"/>
      <c r="K19831" s="57"/>
      <c r="L19831" s="57"/>
    </row>
    <row r="19832" spans="9:12">
      <c r="I19832" s="57"/>
      <c r="J19832" s="57"/>
      <c r="K19832" s="57"/>
      <c r="L19832" s="57"/>
    </row>
    <row r="19833" spans="9:12">
      <c r="I19833" s="57"/>
      <c r="J19833" s="57"/>
      <c r="K19833" s="57"/>
      <c r="L19833" s="57"/>
    </row>
    <row r="19834" spans="9:12">
      <c r="I19834" s="57"/>
      <c r="J19834" s="57"/>
      <c r="K19834" s="57"/>
      <c r="L19834" s="57"/>
    </row>
    <row r="19835" spans="9:12">
      <c r="I19835" s="57"/>
      <c r="J19835" s="57"/>
      <c r="K19835" s="57"/>
      <c r="L19835" s="57"/>
    </row>
    <row r="19836" spans="9:12">
      <c r="I19836" s="57"/>
      <c r="J19836" s="57"/>
      <c r="K19836" s="57"/>
      <c r="L19836" s="57"/>
    </row>
    <row r="19837" spans="9:12">
      <c r="I19837" s="57"/>
      <c r="J19837" s="57"/>
      <c r="K19837" s="57"/>
      <c r="L19837" s="57"/>
    </row>
    <row r="19838" spans="9:12">
      <c r="I19838" s="57"/>
      <c r="J19838" s="57"/>
      <c r="K19838" s="57"/>
      <c r="L19838" s="57"/>
    </row>
    <row r="19839" spans="9:12">
      <c r="I19839" s="57"/>
      <c r="J19839" s="57"/>
      <c r="K19839" s="57"/>
      <c r="L19839" s="57"/>
    </row>
    <row r="19840" spans="9:12">
      <c r="I19840" s="57"/>
      <c r="J19840" s="57"/>
      <c r="K19840" s="57"/>
      <c r="L19840" s="57"/>
    </row>
    <row r="19841" spans="9:12">
      <c r="I19841" s="57"/>
      <c r="J19841" s="57"/>
      <c r="K19841" s="57"/>
      <c r="L19841" s="57"/>
    </row>
    <row r="19842" spans="9:12">
      <c r="I19842" s="57"/>
      <c r="J19842" s="57"/>
      <c r="K19842" s="57"/>
      <c r="L19842" s="57"/>
    </row>
    <row r="19843" spans="9:12">
      <c r="I19843" s="57"/>
      <c r="J19843" s="57"/>
      <c r="K19843" s="57"/>
      <c r="L19843" s="57"/>
    </row>
    <row r="19844" spans="9:12">
      <c r="I19844" s="57"/>
      <c r="J19844" s="57"/>
      <c r="K19844" s="57"/>
      <c r="L19844" s="57"/>
    </row>
    <row r="19845" spans="9:12">
      <c r="I19845" s="57"/>
      <c r="J19845" s="57"/>
      <c r="K19845" s="57"/>
      <c r="L19845" s="57"/>
    </row>
    <row r="19846" spans="9:12">
      <c r="I19846" s="57"/>
      <c r="J19846" s="57"/>
      <c r="K19846" s="57"/>
      <c r="L19846" s="57"/>
    </row>
    <row r="19847" spans="9:12">
      <c r="I19847" s="57"/>
      <c r="J19847" s="57"/>
      <c r="K19847" s="57"/>
      <c r="L19847" s="57"/>
    </row>
    <row r="19848" spans="9:12">
      <c r="I19848" s="57"/>
      <c r="J19848" s="57"/>
      <c r="K19848" s="57"/>
      <c r="L19848" s="57"/>
    </row>
    <row r="19849" spans="9:12">
      <c r="I19849" s="57"/>
      <c r="J19849" s="57"/>
      <c r="K19849" s="57"/>
      <c r="L19849" s="57"/>
    </row>
    <row r="19850" spans="9:12">
      <c r="I19850" s="57"/>
      <c r="J19850" s="57"/>
      <c r="K19850" s="57"/>
      <c r="L19850" s="57"/>
    </row>
    <row r="19851" spans="9:12">
      <c r="I19851" s="57"/>
      <c r="J19851" s="57"/>
      <c r="K19851" s="57"/>
      <c r="L19851" s="57"/>
    </row>
    <row r="19852" spans="9:12">
      <c r="I19852" s="57"/>
      <c r="J19852" s="57"/>
      <c r="K19852" s="57"/>
      <c r="L19852" s="57"/>
    </row>
    <row r="19853" spans="9:12">
      <c r="I19853" s="57"/>
      <c r="J19853" s="57"/>
      <c r="K19853" s="57"/>
      <c r="L19853" s="57"/>
    </row>
    <row r="19854" spans="9:12">
      <c r="I19854" s="57"/>
      <c r="J19854" s="57"/>
      <c r="K19854" s="57"/>
      <c r="L19854" s="57"/>
    </row>
    <row r="19855" spans="9:12">
      <c r="I19855" s="57"/>
      <c r="J19855" s="57"/>
      <c r="K19855" s="57"/>
      <c r="L19855" s="57"/>
    </row>
    <row r="19856" spans="9:12">
      <c r="I19856" s="57"/>
      <c r="J19856" s="57"/>
      <c r="K19856" s="57"/>
      <c r="L19856" s="57"/>
    </row>
    <row r="19857" spans="9:12">
      <c r="I19857" s="57"/>
      <c r="J19857" s="57"/>
      <c r="K19857" s="57"/>
      <c r="L19857" s="57"/>
    </row>
    <row r="19858" spans="9:12">
      <c r="I19858" s="57"/>
      <c r="J19858" s="57"/>
      <c r="K19858" s="57"/>
      <c r="L19858" s="57"/>
    </row>
    <row r="19859" spans="9:12">
      <c r="I19859" s="57"/>
      <c r="J19859" s="57"/>
      <c r="K19859" s="57"/>
      <c r="L19859" s="57"/>
    </row>
    <row r="19860" spans="9:12">
      <c r="I19860" s="57"/>
      <c r="J19860" s="57"/>
      <c r="K19860" s="57"/>
      <c r="L19860" s="57"/>
    </row>
    <row r="19861" spans="9:12">
      <c r="I19861" s="57"/>
      <c r="J19861" s="57"/>
      <c r="K19861" s="57"/>
      <c r="L19861" s="57"/>
    </row>
    <row r="19862" spans="9:12">
      <c r="I19862" s="57"/>
      <c r="J19862" s="57"/>
      <c r="K19862" s="57"/>
      <c r="L19862" s="57"/>
    </row>
    <row r="19863" spans="9:12">
      <c r="I19863" s="57"/>
      <c r="J19863" s="57"/>
      <c r="K19863" s="57"/>
      <c r="L19863" s="57"/>
    </row>
    <row r="19864" spans="9:12">
      <c r="I19864" s="57"/>
      <c r="J19864" s="57"/>
      <c r="K19864" s="57"/>
      <c r="L19864" s="57"/>
    </row>
    <row r="19865" spans="9:12">
      <c r="I19865" s="57"/>
      <c r="J19865" s="57"/>
      <c r="K19865" s="57"/>
      <c r="L19865" s="57"/>
    </row>
    <row r="19866" spans="9:12">
      <c r="I19866" s="57"/>
      <c r="J19866" s="57"/>
      <c r="K19866" s="57"/>
      <c r="L19866" s="57"/>
    </row>
    <row r="19867" spans="9:12">
      <c r="I19867" s="57"/>
      <c r="J19867" s="57"/>
      <c r="K19867" s="57"/>
      <c r="L19867" s="57"/>
    </row>
    <row r="19868" spans="9:12">
      <c r="I19868" s="57"/>
      <c r="J19868" s="57"/>
      <c r="K19868" s="57"/>
      <c r="L19868" s="57"/>
    </row>
    <row r="19869" spans="9:12">
      <c r="I19869" s="57"/>
      <c r="J19869" s="57"/>
      <c r="K19869" s="57"/>
      <c r="L19869" s="57"/>
    </row>
    <row r="19870" spans="9:12">
      <c r="I19870" s="57"/>
      <c r="J19870" s="57"/>
      <c r="K19870" s="57"/>
      <c r="L19870" s="57"/>
    </row>
    <row r="19871" spans="9:12">
      <c r="I19871" s="57"/>
      <c r="J19871" s="57"/>
      <c r="K19871" s="57"/>
      <c r="L19871" s="57"/>
    </row>
    <row r="19872" spans="9:12">
      <c r="I19872" s="57"/>
      <c r="J19872" s="57"/>
      <c r="K19872" s="57"/>
      <c r="L19872" s="57"/>
    </row>
    <row r="19873" spans="9:12">
      <c r="I19873" s="57"/>
      <c r="J19873" s="57"/>
      <c r="K19873" s="57"/>
      <c r="L19873" s="57"/>
    </row>
    <row r="19874" spans="9:12">
      <c r="I19874" s="57"/>
      <c r="J19874" s="57"/>
      <c r="K19874" s="57"/>
      <c r="L19874" s="57"/>
    </row>
    <row r="19875" spans="9:12">
      <c r="I19875" s="57"/>
      <c r="J19875" s="57"/>
      <c r="K19875" s="57"/>
      <c r="L19875" s="57"/>
    </row>
    <row r="19876" spans="9:12">
      <c r="I19876" s="57"/>
      <c r="J19876" s="57"/>
      <c r="K19876" s="57"/>
      <c r="L19876" s="57"/>
    </row>
    <row r="19877" spans="9:12">
      <c r="I19877" s="57"/>
      <c r="J19877" s="57"/>
      <c r="K19877" s="57"/>
      <c r="L19877" s="57"/>
    </row>
    <row r="19878" spans="9:12">
      <c r="I19878" s="57"/>
      <c r="J19878" s="57"/>
      <c r="K19878" s="57"/>
      <c r="L19878" s="57"/>
    </row>
    <row r="19879" spans="9:12">
      <c r="I19879" s="57"/>
      <c r="J19879" s="57"/>
      <c r="K19879" s="57"/>
      <c r="L19879" s="57"/>
    </row>
    <row r="19880" spans="9:12">
      <c r="I19880" s="57"/>
      <c r="J19880" s="57"/>
      <c r="K19880" s="57"/>
      <c r="L19880" s="57"/>
    </row>
    <row r="19881" spans="9:12">
      <c r="I19881" s="57"/>
      <c r="J19881" s="57"/>
      <c r="K19881" s="57"/>
      <c r="L19881" s="57"/>
    </row>
    <row r="19882" spans="9:12">
      <c r="I19882" s="57"/>
      <c r="J19882" s="57"/>
      <c r="K19882" s="57"/>
      <c r="L19882" s="57"/>
    </row>
    <row r="19883" spans="9:12">
      <c r="I19883" s="57"/>
      <c r="J19883" s="57"/>
      <c r="K19883" s="57"/>
      <c r="L19883" s="57"/>
    </row>
    <row r="19884" spans="9:12">
      <c r="I19884" s="57"/>
      <c r="J19884" s="57"/>
      <c r="K19884" s="57"/>
      <c r="L19884" s="57"/>
    </row>
    <row r="19885" spans="9:12">
      <c r="I19885" s="57"/>
      <c r="J19885" s="57"/>
      <c r="K19885" s="57"/>
      <c r="L19885" s="57"/>
    </row>
    <row r="19886" spans="9:12">
      <c r="I19886" s="57"/>
      <c r="J19886" s="57"/>
      <c r="K19886" s="57"/>
      <c r="L19886" s="57"/>
    </row>
    <row r="19887" spans="9:12">
      <c r="I19887" s="57"/>
      <c r="J19887" s="57"/>
      <c r="K19887" s="57"/>
      <c r="L19887" s="57"/>
    </row>
    <row r="19888" spans="9:12">
      <c r="I19888" s="57"/>
      <c r="J19888" s="57"/>
      <c r="K19888" s="57"/>
      <c r="L19888" s="57"/>
    </row>
    <row r="19889" spans="9:12">
      <c r="I19889" s="57"/>
      <c r="J19889" s="57"/>
      <c r="K19889" s="57"/>
      <c r="L19889" s="57"/>
    </row>
    <row r="19890" spans="9:12">
      <c r="I19890" s="57"/>
      <c r="J19890" s="57"/>
      <c r="K19890" s="57"/>
      <c r="L19890" s="57"/>
    </row>
    <row r="19891" spans="9:12">
      <c r="I19891" s="57"/>
      <c r="J19891" s="57"/>
      <c r="K19891" s="57"/>
      <c r="L19891" s="57"/>
    </row>
    <row r="19892" spans="9:12">
      <c r="I19892" s="57"/>
      <c r="J19892" s="57"/>
      <c r="K19892" s="57"/>
      <c r="L19892" s="57"/>
    </row>
    <row r="19893" spans="9:12">
      <c r="I19893" s="57"/>
      <c r="J19893" s="57"/>
      <c r="K19893" s="57"/>
      <c r="L19893" s="57"/>
    </row>
    <row r="19894" spans="9:12">
      <c r="I19894" s="57"/>
      <c r="J19894" s="57"/>
      <c r="K19894" s="57"/>
      <c r="L19894" s="57"/>
    </row>
    <row r="19895" spans="9:12">
      <c r="I19895" s="57"/>
      <c r="J19895" s="57"/>
      <c r="K19895" s="57"/>
      <c r="L19895" s="57"/>
    </row>
    <row r="19896" spans="9:12">
      <c r="I19896" s="57"/>
      <c r="J19896" s="57"/>
      <c r="K19896" s="57"/>
      <c r="L19896" s="57"/>
    </row>
    <row r="19897" spans="9:12">
      <c r="I19897" s="57"/>
      <c r="J19897" s="57"/>
      <c r="K19897" s="57"/>
      <c r="L19897" s="57"/>
    </row>
    <row r="19898" spans="9:12">
      <c r="I19898" s="57"/>
      <c r="J19898" s="57"/>
      <c r="K19898" s="57"/>
      <c r="L19898" s="57"/>
    </row>
    <row r="19899" spans="9:12">
      <c r="I19899" s="57"/>
      <c r="J19899" s="57"/>
      <c r="K19899" s="57"/>
      <c r="L19899" s="57"/>
    </row>
    <row r="19900" spans="9:12">
      <c r="I19900" s="57"/>
      <c r="J19900" s="57"/>
      <c r="K19900" s="57"/>
      <c r="L19900" s="57"/>
    </row>
    <row r="19901" spans="9:12">
      <c r="I19901" s="57"/>
      <c r="J19901" s="57"/>
      <c r="K19901" s="57"/>
      <c r="L19901" s="57"/>
    </row>
    <row r="19902" spans="9:12">
      <c r="I19902" s="57"/>
      <c r="J19902" s="57"/>
      <c r="K19902" s="57"/>
      <c r="L19902" s="57"/>
    </row>
    <row r="19903" spans="9:12">
      <c r="I19903" s="57"/>
      <c r="J19903" s="57"/>
      <c r="K19903" s="57"/>
      <c r="L19903" s="57"/>
    </row>
    <row r="19904" spans="9:12">
      <c r="I19904" s="57"/>
      <c r="J19904" s="57"/>
      <c r="K19904" s="57"/>
      <c r="L19904" s="57"/>
    </row>
    <row r="19905" spans="9:12">
      <c r="I19905" s="57"/>
      <c r="J19905" s="57"/>
      <c r="K19905" s="57"/>
      <c r="L19905" s="57"/>
    </row>
    <row r="19906" spans="9:12">
      <c r="I19906" s="57"/>
      <c r="J19906" s="57"/>
      <c r="K19906" s="57"/>
      <c r="L19906" s="57"/>
    </row>
    <row r="19907" spans="9:12">
      <c r="I19907" s="57"/>
      <c r="J19907" s="57"/>
      <c r="K19907" s="57"/>
      <c r="L19907" s="57"/>
    </row>
    <row r="19908" spans="9:12">
      <c r="I19908" s="57"/>
      <c r="J19908" s="57"/>
      <c r="K19908" s="57"/>
      <c r="L19908" s="57"/>
    </row>
    <row r="19909" spans="9:12">
      <c r="I19909" s="57"/>
      <c r="J19909" s="57"/>
      <c r="K19909" s="57"/>
      <c r="L19909" s="57"/>
    </row>
    <row r="19910" spans="9:12">
      <c r="I19910" s="57"/>
      <c r="J19910" s="57"/>
      <c r="K19910" s="57"/>
      <c r="L19910" s="57"/>
    </row>
    <row r="19911" spans="9:12">
      <c r="I19911" s="57"/>
      <c r="J19911" s="57"/>
      <c r="K19911" s="57"/>
      <c r="L19911" s="57"/>
    </row>
    <row r="19912" spans="9:12">
      <c r="I19912" s="57"/>
      <c r="J19912" s="57"/>
      <c r="K19912" s="57"/>
      <c r="L19912" s="57"/>
    </row>
    <row r="19913" spans="9:12">
      <c r="I19913" s="57"/>
      <c r="J19913" s="57"/>
      <c r="K19913" s="57"/>
      <c r="L19913" s="57"/>
    </row>
    <row r="19914" spans="9:12">
      <c r="I19914" s="57"/>
      <c r="J19914" s="57"/>
      <c r="K19914" s="57"/>
      <c r="L19914" s="57"/>
    </row>
    <row r="19915" spans="9:12">
      <c r="I19915" s="57"/>
      <c r="J19915" s="57"/>
      <c r="K19915" s="57"/>
      <c r="L19915" s="57"/>
    </row>
    <row r="19916" spans="9:12">
      <c r="I19916" s="57"/>
      <c r="J19916" s="57"/>
      <c r="K19916" s="57"/>
      <c r="L19916" s="57"/>
    </row>
    <row r="19917" spans="9:12">
      <c r="I19917" s="57"/>
      <c r="J19917" s="57"/>
      <c r="K19917" s="57"/>
      <c r="L19917" s="57"/>
    </row>
    <row r="19918" spans="9:12">
      <c r="I19918" s="57"/>
      <c r="J19918" s="57"/>
      <c r="K19918" s="57"/>
      <c r="L19918" s="57"/>
    </row>
    <row r="19919" spans="9:12">
      <c r="I19919" s="57"/>
      <c r="J19919" s="57"/>
      <c r="K19919" s="57"/>
      <c r="L19919" s="57"/>
    </row>
    <row r="19920" spans="9:12">
      <c r="I19920" s="57"/>
      <c r="J19920" s="57"/>
      <c r="K19920" s="57"/>
      <c r="L19920" s="57"/>
    </row>
    <row r="19921" spans="9:12">
      <c r="I19921" s="57"/>
      <c r="J19921" s="57"/>
      <c r="K19921" s="57"/>
      <c r="L19921" s="57"/>
    </row>
    <row r="19922" spans="9:12">
      <c r="I19922" s="57"/>
      <c r="J19922" s="57"/>
      <c r="K19922" s="57"/>
      <c r="L19922" s="57"/>
    </row>
    <row r="19923" spans="9:12">
      <c r="I19923" s="57"/>
      <c r="J19923" s="57"/>
      <c r="K19923" s="57"/>
      <c r="L19923" s="57"/>
    </row>
    <row r="19924" spans="9:12">
      <c r="I19924" s="57"/>
      <c r="J19924" s="57"/>
      <c r="K19924" s="57"/>
      <c r="L19924" s="57"/>
    </row>
    <row r="19925" spans="9:12">
      <c r="I19925" s="57"/>
      <c r="J19925" s="57"/>
      <c r="K19925" s="57"/>
      <c r="L19925" s="57"/>
    </row>
    <row r="19926" spans="9:12">
      <c r="I19926" s="57"/>
      <c r="J19926" s="57"/>
      <c r="K19926" s="57"/>
      <c r="L19926" s="57"/>
    </row>
    <row r="19927" spans="9:12">
      <c r="I19927" s="57"/>
      <c r="J19927" s="57"/>
      <c r="K19927" s="57"/>
      <c r="L19927" s="57"/>
    </row>
    <row r="19928" spans="9:12">
      <c r="I19928" s="57"/>
      <c r="J19928" s="57"/>
      <c r="K19928" s="57"/>
      <c r="L19928" s="57"/>
    </row>
    <row r="19929" spans="9:12">
      <c r="I19929" s="57"/>
      <c r="J19929" s="57"/>
      <c r="K19929" s="57"/>
      <c r="L19929" s="57"/>
    </row>
    <row r="19930" spans="9:12">
      <c r="I19930" s="57"/>
      <c r="J19930" s="57"/>
      <c r="K19930" s="57"/>
      <c r="L19930" s="57"/>
    </row>
    <row r="19931" spans="9:12">
      <c r="I19931" s="57"/>
      <c r="J19931" s="57"/>
      <c r="K19931" s="57"/>
      <c r="L19931" s="57"/>
    </row>
    <row r="19932" spans="9:12">
      <c r="I19932" s="57"/>
      <c r="J19932" s="57"/>
      <c r="K19932" s="57"/>
      <c r="L19932" s="57"/>
    </row>
    <row r="19933" spans="9:12">
      <c r="I19933" s="57"/>
      <c r="J19933" s="57"/>
      <c r="K19933" s="57"/>
      <c r="L19933" s="57"/>
    </row>
    <row r="19934" spans="9:12">
      <c r="I19934" s="57"/>
      <c r="J19934" s="57"/>
      <c r="K19934" s="57"/>
      <c r="L19934" s="57"/>
    </row>
    <row r="19935" spans="9:12">
      <c r="I19935" s="57"/>
      <c r="J19935" s="57"/>
      <c r="K19935" s="57"/>
      <c r="L19935" s="57"/>
    </row>
    <row r="19936" spans="9:12">
      <c r="I19936" s="57"/>
      <c r="J19936" s="57"/>
      <c r="K19936" s="57"/>
      <c r="L19936" s="57"/>
    </row>
    <row r="19937" spans="9:12">
      <c r="I19937" s="57"/>
      <c r="J19937" s="57"/>
      <c r="K19937" s="57"/>
      <c r="L19937" s="57"/>
    </row>
    <row r="19938" spans="9:12">
      <c r="I19938" s="57"/>
      <c r="J19938" s="57"/>
      <c r="K19938" s="57"/>
      <c r="L19938" s="57"/>
    </row>
    <row r="19939" spans="9:12">
      <c r="I19939" s="57"/>
      <c r="J19939" s="57"/>
      <c r="K19939" s="57"/>
      <c r="L19939" s="57"/>
    </row>
    <row r="19940" spans="9:12">
      <c r="I19940" s="57"/>
      <c r="J19940" s="57"/>
      <c r="K19940" s="57"/>
      <c r="L19940" s="57"/>
    </row>
    <row r="19941" spans="9:12">
      <c r="I19941" s="57"/>
      <c r="J19941" s="57"/>
      <c r="K19941" s="57"/>
      <c r="L19941" s="57"/>
    </row>
    <row r="19942" spans="9:12">
      <c r="I19942" s="57"/>
      <c r="J19942" s="57"/>
      <c r="K19942" s="57"/>
      <c r="L19942" s="57"/>
    </row>
    <row r="19943" spans="9:12">
      <c r="I19943" s="57"/>
      <c r="J19943" s="57"/>
      <c r="K19943" s="57"/>
      <c r="L19943" s="57"/>
    </row>
    <row r="19944" spans="9:12">
      <c r="I19944" s="57"/>
      <c r="J19944" s="57"/>
      <c r="K19944" s="57"/>
      <c r="L19944" s="57"/>
    </row>
    <row r="19945" spans="9:12">
      <c r="I19945" s="57"/>
      <c r="J19945" s="57"/>
      <c r="K19945" s="57"/>
      <c r="L19945" s="57"/>
    </row>
    <row r="19946" spans="9:12">
      <c r="I19946" s="57"/>
      <c r="J19946" s="57"/>
      <c r="K19946" s="57"/>
      <c r="L19946" s="57"/>
    </row>
    <row r="19947" spans="9:12">
      <c r="I19947" s="57"/>
      <c r="J19947" s="57"/>
      <c r="K19947" s="57"/>
      <c r="L19947" s="57"/>
    </row>
    <row r="19948" spans="9:12">
      <c r="I19948" s="57"/>
      <c r="J19948" s="57"/>
      <c r="K19948" s="57"/>
      <c r="L19948" s="57"/>
    </row>
    <row r="19949" spans="9:12">
      <c r="I19949" s="57"/>
      <c r="J19949" s="57"/>
      <c r="K19949" s="57"/>
      <c r="L19949" s="57"/>
    </row>
    <row r="19950" spans="9:12">
      <c r="I19950" s="57"/>
      <c r="J19950" s="57"/>
      <c r="K19950" s="57"/>
      <c r="L19950" s="57"/>
    </row>
    <row r="19951" spans="9:12">
      <c r="I19951" s="57"/>
      <c r="J19951" s="57"/>
      <c r="K19951" s="57"/>
      <c r="L19951" s="57"/>
    </row>
    <row r="19952" spans="9:12">
      <c r="I19952" s="57"/>
      <c r="J19952" s="57"/>
      <c r="K19952" s="57"/>
      <c r="L19952" s="57"/>
    </row>
    <row r="19953" spans="9:12">
      <c r="I19953" s="57"/>
      <c r="J19953" s="57"/>
      <c r="K19953" s="57"/>
      <c r="L19953" s="57"/>
    </row>
    <row r="19954" spans="9:12">
      <c r="I19954" s="57"/>
      <c r="J19954" s="57"/>
      <c r="K19954" s="57"/>
      <c r="L19954" s="57"/>
    </row>
    <row r="19955" spans="9:12">
      <c r="I19955" s="57"/>
      <c r="J19955" s="57"/>
      <c r="K19955" s="57"/>
      <c r="L19955" s="57"/>
    </row>
    <row r="19956" spans="9:12">
      <c r="I19956" s="57"/>
      <c r="J19956" s="57"/>
      <c r="K19956" s="57"/>
      <c r="L19956" s="57"/>
    </row>
    <row r="19957" spans="9:12">
      <c r="I19957" s="57"/>
      <c r="J19957" s="57"/>
      <c r="K19957" s="57"/>
      <c r="L19957" s="57"/>
    </row>
    <row r="19958" spans="9:12">
      <c r="I19958" s="57"/>
      <c r="J19958" s="57"/>
      <c r="K19958" s="57"/>
      <c r="L19958" s="57"/>
    </row>
    <row r="19959" spans="9:12">
      <c r="I19959" s="57"/>
      <c r="J19959" s="57"/>
      <c r="K19959" s="57"/>
      <c r="L19959" s="57"/>
    </row>
    <row r="19960" spans="9:12">
      <c r="I19960" s="57"/>
      <c r="J19960" s="57"/>
      <c r="K19960" s="57"/>
      <c r="L19960" s="57"/>
    </row>
    <row r="19961" spans="9:12">
      <c r="I19961" s="57"/>
      <c r="J19961" s="57"/>
      <c r="K19961" s="57"/>
      <c r="L19961" s="57"/>
    </row>
    <row r="19962" spans="9:12">
      <c r="I19962" s="57"/>
      <c r="J19962" s="57"/>
      <c r="K19962" s="57"/>
      <c r="L19962" s="57"/>
    </row>
    <row r="19963" spans="9:12">
      <c r="I19963" s="57"/>
      <c r="J19963" s="57"/>
      <c r="K19963" s="57"/>
      <c r="L19963" s="57"/>
    </row>
    <row r="19964" spans="9:12">
      <c r="I19964" s="57"/>
      <c r="J19964" s="57"/>
      <c r="K19964" s="57"/>
      <c r="L19964" s="57"/>
    </row>
    <row r="19965" spans="9:12">
      <c r="I19965" s="57"/>
      <c r="J19965" s="57"/>
      <c r="K19965" s="57"/>
      <c r="L19965" s="57"/>
    </row>
    <row r="19966" spans="9:12">
      <c r="I19966" s="57"/>
      <c r="J19966" s="57"/>
      <c r="K19966" s="57"/>
      <c r="L19966" s="57"/>
    </row>
    <row r="19967" spans="9:12">
      <c r="I19967" s="57"/>
      <c r="J19967" s="57"/>
      <c r="K19967" s="57"/>
      <c r="L19967" s="57"/>
    </row>
    <row r="19968" spans="9:12">
      <c r="I19968" s="57"/>
      <c r="J19968" s="57"/>
      <c r="K19968" s="57"/>
      <c r="L19968" s="57"/>
    </row>
    <row r="19969" spans="9:12">
      <c r="I19969" s="57"/>
      <c r="J19969" s="57"/>
      <c r="K19969" s="57"/>
      <c r="L19969" s="57"/>
    </row>
    <row r="19970" spans="9:12">
      <c r="I19970" s="57"/>
      <c r="J19970" s="57"/>
      <c r="K19970" s="57"/>
      <c r="L19970" s="57"/>
    </row>
    <row r="19971" spans="9:12">
      <c r="I19971" s="57"/>
      <c r="J19971" s="57"/>
      <c r="K19971" s="57"/>
      <c r="L19971" s="57"/>
    </row>
    <row r="19972" spans="9:12">
      <c r="I19972" s="57"/>
      <c r="J19972" s="57"/>
      <c r="K19972" s="57"/>
      <c r="L19972" s="57"/>
    </row>
    <row r="19973" spans="9:12">
      <c r="I19973" s="57"/>
      <c r="J19973" s="57"/>
      <c r="K19973" s="57"/>
      <c r="L19973" s="57"/>
    </row>
    <row r="19974" spans="9:12">
      <c r="I19974" s="57"/>
      <c r="J19974" s="57"/>
      <c r="K19974" s="57"/>
      <c r="L19974" s="57"/>
    </row>
    <row r="19975" spans="9:12">
      <c r="I19975" s="57"/>
      <c r="J19975" s="57"/>
      <c r="K19975" s="57"/>
      <c r="L19975" s="57"/>
    </row>
    <row r="19976" spans="9:12">
      <c r="I19976" s="57"/>
      <c r="J19976" s="57"/>
      <c r="K19976" s="57"/>
      <c r="L19976" s="57"/>
    </row>
    <row r="19977" spans="9:12">
      <c r="I19977" s="57"/>
      <c r="J19977" s="57"/>
      <c r="K19977" s="57"/>
      <c r="L19977" s="57"/>
    </row>
    <row r="19978" spans="9:12">
      <c r="I19978" s="57"/>
      <c r="J19978" s="57"/>
      <c r="K19978" s="57"/>
      <c r="L19978" s="57"/>
    </row>
    <row r="19979" spans="9:12">
      <c r="I19979" s="57"/>
      <c r="J19979" s="57"/>
      <c r="K19979" s="57"/>
      <c r="L19979" s="57"/>
    </row>
    <row r="19980" spans="9:12">
      <c r="I19980" s="57"/>
      <c r="J19980" s="57"/>
      <c r="K19980" s="57"/>
      <c r="L19980" s="57"/>
    </row>
    <row r="19981" spans="9:12">
      <c r="I19981" s="57"/>
      <c r="J19981" s="57"/>
      <c r="K19981" s="57"/>
      <c r="L19981" s="57"/>
    </row>
    <row r="19982" spans="9:12">
      <c r="I19982" s="57"/>
      <c r="J19982" s="57"/>
      <c r="K19982" s="57"/>
      <c r="L19982" s="57"/>
    </row>
    <row r="19983" spans="9:12">
      <c r="I19983" s="57"/>
      <c r="J19983" s="57"/>
      <c r="K19983" s="57"/>
      <c r="L19983" s="57"/>
    </row>
    <row r="19984" spans="9:12">
      <c r="I19984" s="57"/>
      <c r="J19984" s="57"/>
      <c r="K19984" s="57"/>
      <c r="L19984" s="57"/>
    </row>
    <row r="19985" spans="9:12">
      <c r="I19985" s="57"/>
      <c r="J19985" s="57"/>
      <c r="K19985" s="57"/>
      <c r="L19985" s="57"/>
    </row>
    <row r="19986" spans="9:12">
      <c r="I19986" s="57"/>
      <c r="J19986" s="57"/>
      <c r="K19986" s="57"/>
      <c r="L19986" s="57"/>
    </row>
    <row r="19987" spans="9:12">
      <c r="I19987" s="57"/>
      <c r="J19987" s="57"/>
      <c r="K19987" s="57"/>
      <c r="L19987" s="57"/>
    </row>
    <row r="19988" spans="9:12">
      <c r="I19988" s="57"/>
      <c r="J19988" s="57"/>
      <c r="K19988" s="57"/>
      <c r="L19988" s="57"/>
    </row>
    <row r="19989" spans="9:12">
      <c r="I19989" s="57"/>
      <c r="J19989" s="57"/>
      <c r="K19989" s="57"/>
      <c r="L19989" s="57"/>
    </row>
    <row r="19990" spans="9:12">
      <c r="I19990" s="57"/>
      <c r="J19990" s="57"/>
      <c r="K19990" s="57"/>
      <c r="L19990" s="57"/>
    </row>
    <row r="19991" spans="9:12">
      <c r="I19991" s="57"/>
      <c r="J19991" s="57"/>
      <c r="K19991" s="57"/>
      <c r="L19991" s="57"/>
    </row>
    <row r="19992" spans="9:12">
      <c r="I19992" s="57"/>
      <c r="J19992" s="57"/>
      <c r="K19992" s="57"/>
      <c r="L19992" s="57"/>
    </row>
    <row r="19993" spans="9:12">
      <c r="I19993" s="57"/>
      <c r="J19993" s="57"/>
      <c r="K19993" s="57"/>
      <c r="L19993" s="57"/>
    </row>
    <row r="19994" spans="9:12">
      <c r="I19994" s="57"/>
      <c r="J19994" s="57"/>
      <c r="K19994" s="57"/>
      <c r="L19994" s="57"/>
    </row>
    <row r="19995" spans="9:12">
      <c r="I19995" s="57"/>
      <c r="J19995" s="57"/>
      <c r="K19995" s="57"/>
      <c r="L19995" s="57"/>
    </row>
    <row r="19996" spans="9:12">
      <c r="I19996" s="57"/>
      <c r="J19996" s="57"/>
      <c r="K19996" s="57"/>
      <c r="L19996" s="57"/>
    </row>
    <row r="19997" spans="9:12">
      <c r="I19997" s="57"/>
      <c r="J19997" s="57"/>
      <c r="K19997" s="57"/>
      <c r="L19997" s="57"/>
    </row>
    <row r="19998" spans="9:12">
      <c r="I19998" s="57"/>
      <c r="J19998" s="57"/>
      <c r="K19998" s="57"/>
      <c r="L19998" s="57"/>
    </row>
    <row r="19999" spans="9:12">
      <c r="I19999" s="57"/>
      <c r="J19999" s="57"/>
      <c r="K19999" s="57"/>
      <c r="L19999" s="57"/>
    </row>
    <row r="20000" spans="9:12">
      <c r="I20000" s="57"/>
      <c r="J20000" s="57"/>
      <c r="K20000" s="57"/>
      <c r="L20000" s="57"/>
    </row>
    <row r="20001" spans="9:12">
      <c r="I20001" s="57"/>
      <c r="J20001" s="57"/>
      <c r="K20001" s="57"/>
      <c r="L20001" s="57"/>
    </row>
    <row r="20002" spans="9:12">
      <c r="I20002" s="57"/>
      <c r="J20002" s="57"/>
      <c r="K20002" s="57"/>
      <c r="L20002" s="57"/>
    </row>
    <row r="20003" spans="9:12">
      <c r="I20003" s="57"/>
      <c r="J20003" s="57"/>
      <c r="K20003" s="57"/>
      <c r="L20003" s="57"/>
    </row>
    <row r="20004" spans="9:12">
      <c r="I20004" s="57"/>
      <c r="J20004" s="57"/>
      <c r="K20004" s="57"/>
      <c r="L20004" s="57"/>
    </row>
    <row r="20005" spans="9:12">
      <c r="I20005" s="57"/>
      <c r="J20005" s="57"/>
      <c r="K20005" s="57"/>
      <c r="L20005" s="57"/>
    </row>
    <row r="20006" spans="9:12">
      <c r="I20006" s="57"/>
      <c r="J20006" s="57"/>
      <c r="K20006" s="57"/>
      <c r="L20006" s="57"/>
    </row>
    <row r="20007" spans="9:12">
      <c r="I20007" s="57"/>
      <c r="J20007" s="57"/>
      <c r="K20007" s="57"/>
      <c r="L20007" s="57"/>
    </row>
    <row r="20008" spans="9:12">
      <c r="I20008" s="57"/>
      <c r="J20008" s="57"/>
      <c r="K20008" s="57"/>
      <c r="L20008" s="57"/>
    </row>
    <row r="20009" spans="9:12">
      <c r="I20009" s="57"/>
      <c r="J20009" s="57"/>
      <c r="K20009" s="57"/>
      <c r="L20009" s="57"/>
    </row>
    <row r="20010" spans="9:12">
      <c r="I20010" s="57"/>
      <c r="J20010" s="57"/>
      <c r="K20010" s="57"/>
      <c r="L20010" s="57"/>
    </row>
    <row r="20011" spans="9:12">
      <c r="I20011" s="57"/>
      <c r="J20011" s="57"/>
      <c r="K20011" s="57"/>
      <c r="L20011" s="57"/>
    </row>
    <row r="20012" spans="9:12">
      <c r="I20012" s="57"/>
      <c r="J20012" s="57"/>
      <c r="K20012" s="57"/>
      <c r="L20012" s="57"/>
    </row>
    <row r="20013" spans="9:12">
      <c r="I20013" s="57"/>
      <c r="J20013" s="57"/>
      <c r="K20013" s="57"/>
      <c r="L20013" s="57"/>
    </row>
    <row r="20014" spans="9:12">
      <c r="I20014" s="57"/>
      <c r="J20014" s="57"/>
      <c r="K20014" s="57"/>
      <c r="L20014" s="57"/>
    </row>
    <row r="20015" spans="9:12">
      <c r="I20015" s="57"/>
      <c r="J20015" s="57"/>
      <c r="K20015" s="57"/>
      <c r="L20015" s="57"/>
    </row>
    <row r="20016" spans="9:12">
      <c r="I20016" s="57"/>
      <c r="J20016" s="57"/>
      <c r="K20016" s="57"/>
      <c r="L20016" s="57"/>
    </row>
    <row r="20017" spans="9:12">
      <c r="I20017" s="57"/>
      <c r="J20017" s="57"/>
      <c r="K20017" s="57"/>
      <c r="L20017" s="57"/>
    </row>
    <row r="20018" spans="9:12">
      <c r="I20018" s="57"/>
      <c r="J20018" s="57"/>
      <c r="K20018" s="57"/>
      <c r="L20018" s="57"/>
    </row>
    <row r="20019" spans="9:12">
      <c r="I20019" s="57"/>
      <c r="J20019" s="57"/>
      <c r="K20019" s="57"/>
      <c r="L20019" s="57"/>
    </row>
    <row r="20020" spans="9:12">
      <c r="I20020" s="57"/>
      <c r="J20020" s="57"/>
      <c r="K20020" s="57"/>
      <c r="L20020" s="57"/>
    </row>
    <row r="20021" spans="9:12">
      <c r="I20021" s="57"/>
      <c r="J20021" s="57"/>
      <c r="K20021" s="57"/>
      <c r="L20021" s="57"/>
    </row>
    <row r="20022" spans="9:12">
      <c r="I20022" s="57"/>
      <c r="J20022" s="57"/>
      <c r="K20022" s="57"/>
      <c r="L20022" s="57"/>
    </row>
    <row r="20023" spans="9:12">
      <c r="I20023" s="57"/>
      <c r="J20023" s="57"/>
      <c r="K20023" s="57"/>
      <c r="L20023" s="57"/>
    </row>
    <row r="20024" spans="9:12">
      <c r="I20024" s="57"/>
      <c r="J20024" s="57"/>
      <c r="K20024" s="57"/>
      <c r="L20024" s="57"/>
    </row>
    <row r="20025" spans="9:12">
      <c r="I20025" s="57"/>
      <c r="J20025" s="57"/>
      <c r="K20025" s="57"/>
      <c r="L20025" s="57"/>
    </row>
    <row r="20026" spans="9:12">
      <c r="I20026" s="57"/>
      <c r="J20026" s="57"/>
      <c r="K20026" s="57"/>
      <c r="L20026" s="57"/>
    </row>
    <row r="20027" spans="9:12">
      <c r="I20027" s="57"/>
      <c r="J20027" s="57"/>
      <c r="K20027" s="57"/>
      <c r="L20027" s="57"/>
    </row>
    <row r="20028" spans="9:12">
      <c r="I20028" s="57"/>
      <c r="J20028" s="57"/>
      <c r="K20028" s="57"/>
      <c r="L20028" s="57"/>
    </row>
    <row r="20029" spans="9:12">
      <c r="I20029" s="57"/>
      <c r="J20029" s="57"/>
      <c r="K20029" s="57"/>
      <c r="L20029" s="57"/>
    </row>
    <row r="20030" spans="9:12">
      <c r="I20030" s="57"/>
      <c r="J20030" s="57"/>
      <c r="K20030" s="57"/>
      <c r="L20030" s="57"/>
    </row>
    <row r="20031" spans="9:12">
      <c r="I20031" s="57"/>
      <c r="J20031" s="57"/>
      <c r="K20031" s="57"/>
      <c r="L20031" s="57"/>
    </row>
    <row r="20032" spans="9:12">
      <c r="I20032" s="57"/>
      <c r="J20032" s="57"/>
      <c r="K20032" s="57"/>
      <c r="L20032" s="57"/>
    </row>
    <row r="20033" spans="9:12">
      <c r="I20033" s="57"/>
      <c r="J20033" s="57"/>
      <c r="K20033" s="57"/>
      <c r="L20033" s="57"/>
    </row>
    <row r="20034" spans="9:12">
      <c r="I20034" s="57"/>
      <c r="J20034" s="57"/>
      <c r="K20034" s="57"/>
      <c r="L20034" s="57"/>
    </row>
    <row r="20035" spans="9:12">
      <c r="I20035" s="57"/>
      <c r="J20035" s="57"/>
      <c r="K20035" s="57"/>
      <c r="L20035" s="57"/>
    </row>
    <row r="20036" spans="9:12">
      <c r="I20036" s="57"/>
      <c r="J20036" s="57"/>
      <c r="K20036" s="57"/>
      <c r="L20036" s="57"/>
    </row>
    <row r="20037" spans="9:12">
      <c r="I20037" s="57"/>
      <c r="J20037" s="57"/>
      <c r="K20037" s="57"/>
      <c r="L20037" s="57"/>
    </row>
    <row r="20038" spans="9:12">
      <c r="I20038" s="57"/>
      <c r="J20038" s="57"/>
      <c r="K20038" s="57"/>
      <c r="L20038" s="57"/>
    </row>
    <row r="20039" spans="9:12">
      <c r="I20039" s="57"/>
      <c r="J20039" s="57"/>
      <c r="K20039" s="57"/>
      <c r="L20039" s="57"/>
    </row>
    <row r="20040" spans="9:12">
      <c r="I20040" s="57"/>
      <c r="J20040" s="57"/>
      <c r="K20040" s="57"/>
      <c r="L20040" s="57"/>
    </row>
    <row r="20041" spans="9:12">
      <c r="I20041" s="57"/>
      <c r="J20041" s="57"/>
      <c r="K20041" s="57"/>
      <c r="L20041" s="57"/>
    </row>
    <row r="20042" spans="9:12">
      <c r="I20042" s="57"/>
      <c r="J20042" s="57"/>
      <c r="K20042" s="57"/>
      <c r="L20042" s="57"/>
    </row>
    <row r="20043" spans="9:12">
      <c r="I20043" s="57"/>
      <c r="J20043" s="57"/>
      <c r="K20043" s="57"/>
      <c r="L20043" s="57"/>
    </row>
    <row r="20044" spans="9:12">
      <c r="I20044" s="57"/>
      <c r="J20044" s="57"/>
      <c r="K20044" s="57"/>
      <c r="L20044" s="57"/>
    </row>
    <row r="20045" spans="9:12">
      <c r="I20045" s="57"/>
      <c r="J20045" s="57"/>
      <c r="K20045" s="57"/>
      <c r="L20045" s="57"/>
    </row>
    <row r="20046" spans="9:12">
      <c r="I20046" s="57"/>
      <c r="J20046" s="57"/>
      <c r="K20046" s="57"/>
      <c r="L20046" s="57"/>
    </row>
    <row r="20047" spans="9:12">
      <c r="I20047" s="57"/>
      <c r="J20047" s="57"/>
      <c r="K20047" s="57"/>
      <c r="L20047" s="57"/>
    </row>
    <row r="20048" spans="9:12">
      <c r="I20048" s="57"/>
      <c r="J20048" s="57"/>
      <c r="K20048" s="57"/>
      <c r="L20048" s="57"/>
    </row>
    <row r="20049" spans="9:12">
      <c r="I20049" s="57"/>
      <c r="J20049" s="57"/>
      <c r="K20049" s="57"/>
      <c r="L20049" s="57"/>
    </row>
    <row r="20050" spans="9:12">
      <c r="I20050" s="57"/>
      <c r="J20050" s="57"/>
      <c r="K20050" s="57"/>
      <c r="L20050" s="57"/>
    </row>
    <row r="20051" spans="9:12">
      <c r="I20051" s="57"/>
      <c r="J20051" s="57"/>
      <c r="K20051" s="57"/>
      <c r="L20051" s="57"/>
    </row>
    <row r="20052" spans="9:12">
      <c r="I20052" s="57"/>
      <c r="J20052" s="57"/>
      <c r="K20052" s="57"/>
      <c r="L20052" s="57"/>
    </row>
    <row r="20053" spans="9:12">
      <c r="I20053" s="57"/>
      <c r="J20053" s="57"/>
      <c r="K20053" s="57"/>
      <c r="L20053" s="57"/>
    </row>
    <row r="20054" spans="9:12">
      <c r="I20054" s="57"/>
      <c r="J20054" s="57"/>
      <c r="K20054" s="57"/>
      <c r="L20054" s="57"/>
    </row>
    <row r="20055" spans="9:12">
      <c r="I20055" s="57"/>
      <c r="J20055" s="57"/>
      <c r="K20055" s="57"/>
      <c r="L20055" s="57"/>
    </row>
    <row r="20056" spans="9:12">
      <c r="I20056" s="57"/>
      <c r="J20056" s="57"/>
      <c r="K20056" s="57"/>
      <c r="L20056" s="57"/>
    </row>
    <row r="20057" spans="9:12">
      <c r="I20057" s="57"/>
      <c r="J20057" s="57"/>
      <c r="K20057" s="57"/>
      <c r="L20057" s="57"/>
    </row>
    <row r="20058" spans="9:12">
      <c r="I20058" s="57"/>
      <c r="J20058" s="57"/>
      <c r="K20058" s="57"/>
      <c r="L20058" s="57"/>
    </row>
    <row r="20059" spans="9:12">
      <c r="I20059" s="57"/>
      <c r="J20059" s="57"/>
      <c r="K20059" s="57"/>
      <c r="L20059" s="57"/>
    </row>
    <row r="20060" spans="9:12">
      <c r="I20060" s="57"/>
      <c r="J20060" s="57"/>
      <c r="K20060" s="57"/>
      <c r="L20060" s="57"/>
    </row>
    <row r="20061" spans="9:12">
      <c r="I20061" s="57"/>
      <c r="J20061" s="57"/>
      <c r="K20061" s="57"/>
      <c r="L20061" s="57"/>
    </row>
    <row r="20062" spans="9:12">
      <c r="I20062" s="57"/>
      <c r="J20062" s="57"/>
      <c r="K20062" s="57"/>
      <c r="L20062" s="57"/>
    </row>
    <row r="20063" spans="9:12">
      <c r="I20063" s="57"/>
      <c r="J20063" s="57"/>
      <c r="K20063" s="57"/>
      <c r="L20063" s="57"/>
    </row>
    <row r="20064" spans="9:12">
      <c r="I20064" s="57"/>
      <c r="J20064" s="57"/>
      <c r="K20064" s="57"/>
      <c r="L20064" s="57"/>
    </row>
    <row r="20065" spans="9:12">
      <c r="I20065" s="57"/>
      <c r="J20065" s="57"/>
      <c r="K20065" s="57"/>
      <c r="L20065" s="57"/>
    </row>
    <row r="20066" spans="9:12">
      <c r="I20066" s="57"/>
      <c r="J20066" s="57"/>
      <c r="K20066" s="57"/>
      <c r="L20066" s="57"/>
    </row>
    <row r="20067" spans="9:12">
      <c r="I20067" s="57"/>
      <c r="J20067" s="57"/>
      <c r="K20067" s="57"/>
      <c r="L20067" s="57"/>
    </row>
    <row r="20068" spans="9:12">
      <c r="I20068" s="57"/>
      <c r="J20068" s="57"/>
      <c r="K20068" s="57"/>
      <c r="L20068" s="57"/>
    </row>
    <row r="20069" spans="9:12">
      <c r="I20069" s="57"/>
      <c r="J20069" s="57"/>
      <c r="K20069" s="57"/>
      <c r="L20069" s="57"/>
    </row>
    <row r="20070" spans="9:12">
      <c r="I20070" s="57"/>
      <c r="J20070" s="57"/>
      <c r="K20070" s="57"/>
      <c r="L20070" s="57"/>
    </row>
    <row r="20071" spans="9:12">
      <c r="I20071" s="57"/>
      <c r="J20071" s="57"/>
      <c r="K20071" s="57"/>
      <c r="L20071" s="57"/>
    </row>
    <row r="20072" spans="9:12">
      <c r="I20072" s="57"/>
      <c r="J20072" s="57"/>
      <c r="K20072" s="57"/>
      <c r="L20072" s="57"/>
    </row>
    <row r="20073" spans="9:12">
      <c r="I20073" s="57"/>
      <c r="J20073" s="57"/>
      <c r="K20073" s="57"/>
      <c r="L20073" s="57"/>
    </row>
    <row r="20074" spans="9:12">
      <c r="I20074" s="57"/>
      <c r="J20074" s="57"/>
      <c r="K20074" s="57"/>
      <c r="L20074" s="57"/>
    </row>
    <row r="20075" spans="9:12">
      <c r="I20075" s="57"/>
      <c r="J20075" s="57"/>
      <c r="K20075" s="57"/>
      <c r="L20075" s="57"/>
    </row>
    <row r="20076" spans="9:12">
      <c r="I20076" s="57"/>
      <c r="J20076" s="57"/>
      <c r="K20076" s="57"/>
      <c r="L20076" s="57"/>
    </row>
    <row r="20077" spans="9:12">
      <c r="I20077" s="57"/>
      <c r="J20077" s="57"/>
      <c r="K20077" s="57"/>
      <c r="L20077" s="57"/>
    </row>
    <row r="20078" spans="9:12">
      <c r="I20078" s="57"/>
      <c r="J20078" s="57"/>
      <c r="K20078" s="57"/>
      <c r="L20078" s="57"/>
    </row>
    <row r="20079" spans="9:12">
      <c r="I20079" s="57"/>
      <c r="J20079" s="57"/>
      <c r="K20079" s="57"/>
      <c r="L20079" s="57"/>
    </row>
    <row r="20080" spans="9:12">
      <c r="I20080" s="57"/>
      <c r="J20080" s="57"/>
      <c r="K20080" s="57"/>
      <c r="L20080" s="57"/>
    </row>
    <row r="20081" spans="9:12">
      <c r="I20081" s="57"/>
      <c r="J20081" s="57"/>
      <c r="K20081" s="57"/>
      <c r="L20081" s="57"/>
    </row>
    <row r="20082" spans="9:12">
      <c r="I20082" s="57"/>
      <c r="J20082" s="57"/>
      <c r="K20082" s="57"/>
      <c r="L20082" s="57"/>
    </row>
    <row r="20083" spans="9:12">
      <c r="I20083" s="57"/>
      <c r="J20083" s="57"/>
      <c r="K20083" s="57"/>
      <c r="L20083" s="57"/>
    </row>
    <row r="20084" spans="9:12">
      <c r="I20084" s="57"/>
      <c r="J20084" s="57"/>
      <c r="K20084" s="57"/>
      <c r="L20084" s="57"/>
    </row>
    <row r="20085" spans="9:12">
      <c r="I20085" s="57"/>
      <c r="J20085" s="57"/>
      <c r="K20085" s="57"/>
      <c r="L20085" s="57"/>
    </row>
    <row r="20086" spans="9:12">
      <c r="I20086" s="57"/>
      <c r="J20086" s="57"/>
      <c r="K20086" s="57"/>
      <c r="L20086" s="57"/>
    </row>
    <row r="20087" spans="9:12">
      <c r="I20087" s="57"/>
      <c r="J20087" s="57"/>
      <c r="K20087" s="57"/>
      <c r="L20087" s="57"/>
    </row>
    <row r="20088" spans="9:12">
      <c r="I20088" s="57"/>
      <c r="J20088" s="57"/>
      <c r="K20088" s="57"/>
      <c r="L20088" s="57"/>
    </row>
    <row r="20089" spans="9:12">
      <c r="I20089" s="57"/>
      <c r="J20089" s="57"/>
      <c r="K20089" s="57"/>
      <c r="L20089" s="57"/>
    </row>
    <row r="20090" spans="9:12">
      <c r="I20090" s="57"/>
      <c r="J20090" s="57"/>
      <c r="K20090" s="57"/>
      <c r="L20090" s="57"/>
    </row>
    <row r="20091" spans="9:12">
      <c r="I20091" s="57"/>
      <c r="J20091" s="57"/>
      <c r="K20091" s="57"/>
      <c r="L20091" s="57"/>
    </row>
    <row r="20092" spans="9:12">
      <c r="I20092" s="57"/>
      <c r="J20092" s="57"/>
      <c r="K20092" s="57"/>
      <c r="L20092" s="57"/>
    </row>
    <row r="20093" spans="9:12">
      <c r="I20093" s="57"/>
      <c r="J20093" s="57"/>
      <c r="K20093" s="57"/>
      <c r="L20093" s="57"/>
    </row>
    <row r="20094" spans="9:12">
      <c r="I20094" s="57"/>
      <c r="J20094" s="57"/>
      <c r="K20094" s="57"/>
      <c r="L20094" s="57"/>
    </row>
    <row r="20095" spans="9:12">
      <c r="I20095" s="57"/>
      <c r="J20095" s="57"/>
      <c r="K20095" s="57"/>
      <c r="L20095" s="57"/>
    </row>
    <row r="20096" spans="9:12">
      <c r="I20096" s="57"/>
      <c r="J20096" s="57"/>
      <c r="K20096" s="57"/>
      <c r="L20096" s="57"/>
    </row>
    <row r="20097" spans="9:12">
      <c r="I20097" s="57"/>
      <c r="J20097" s="57"/>
      <c r="K20097" s="57"/>
      <c r="L20097" s="57"/>
    </row>
    <row r="20098" spans="9:12">
      <c r="I20098" s="57"/>
      <c r="J20098" s="57"/>
      <c r="K20098" s="57"/>
      <c r="L20098" s="57"/>
    </row>
    <row r="20099" spans="9:12">
      <c r="I20099" s="57"/>
      <c r="J20099" s="57"/>
      <c r="K20099" s="57"/>
      <c r="L20099" s="57"/>
    </row>
    <row r="20100" spans="9:12">
      <c r="I20100" s="57"/>
      <c r="J20100" s="57"/>
      <c r="K20100" s="57"/>
      <c r="L20100" s="57"/>
    </row>
    <row r="20101" spans="9:12">
      <c r="I20101" s="57"/>
      <c r="J20101" s="57"/>
      <c r="K20101" s="57"/>
      <c r="L20101" s="57"/>
    </row>
    <row r="20102" spans="9:12">
      <c r="I20102" s="57"/>
      <c r="J20102" s="57"/>
      <c r="K20102" s="57"/>
      <c r="L20102" s="57"/>
    </row>
    <row r="20103" spans="9:12">
      <c r="I20103" s="57"/>
      <c r="J20103" s="57"/>
      <c r="K20103" s="57"/>
      <c r="L20103" s="57"/>
    </row>
    <row r="20104" spans="9:12">
      <c r="I20104" s="57"/>
      <c r="J20104" s="57"/>
      <c r="K20104" s="57"/>
      <c r="L20104" s="57"/>
    </row>
    <row r="20105" spans="9:12">
      <c r="I20105" s="57"/>
      <c r="J20105" s="57"/>
      <c r="K20105" s="57"/>
      <c r="L20105" s="57"/>
    </row>
    <row r="20106" spans="9:12">
      <c r="I20106" s="57"/>
      <c r="J20106" s="57"/>
      <c r="K20106" s="57"/>
      <c r="L20106" s="57"/>
    </row>
    <row r="20107" spans="9:12">
      <c r="I20107" s="57"/>
      <c r="J20107" s="57"/>
      <c r="K20107" s="57"/>
      <c r="L20107" s="57"/>
    </row>
    <row r="20108" spans="9:12">
      <c r="I20108" s="57"/>
      <c r="J20108" s="57"/>
      <c r="K20108" s="57"/>
      <c r="L20108" s="57"/>
    </row>
    <row r="20109" spans="9:12">
      <c r="I20109" s="57"/>
      <c r="J20109" s="57"/>
      <c r="K20109" s="57"/>
      <c r="L20109" s="57"/>
    </row>
    <row r="20110" spans="9:12">
      <c r="I20110" s="57"/>
      <c r="J20110" s="57"/>
      <c r="K20110" s="57"/>
      <c r="L20110" s="57"/>
    </row>
    <row r="20111" spans="9:12">
      <c r="I20111" s="57"/>
      <c r="J20111" s="57"/>
      <c r="K20111" s="57"/>
      <c r="L20111" s="57"/>
    </row>
    <row r="20112" spans="9:12">
      <c r="I20112" s="57"/>
      <c r="J20112" s="57"/>
      <c r="K20112" s="57"/>
      <c r="L20112" s="57"/>
    </row>
    <row r="20113" spans="9:12">
      <c r="I20113" s="57"/>
      <c r="J20113" s="57"/>
      <c r="K20113" s="57"/>
      <c r="L20113" s="57"/>
    </row>
    <row r="20114" spans="9:12">
      <c r="I20114" s="57"/>
      <c r="J20114" s="57"/>
      <c r="K20114" s="57"/>
      <c r="L20114" s="57"/>
    </row>
    <row r="20115" spans="9:12">
      <c r="I20115" s="57"/>
      <c r="J20115" s="57"/>
      <c r="K20115" s="57"/>
      <c r="L20115" s="57"/>
    </row>
    <row r="20116" spans="9:12">
      <c r="I20116" s="57"/>
      <c r="J20116" s="57"/>
      <c r="K20116" s="57"/>
      <c r="L20116" s="57"/>
    </row>
    <row r="20117" spans="9:12">
      <c r="I20117" s="57"/>
      <c r="J20117" s="57"/>
      <c r="K20117" s="57"/>
      <c r="L20117" s="57"/>
    </row>
    <row r="20118" spans="9:12">
      <c r="I20118" s="57"/>
      <c r="J20118" s="57"/>
      <c r="K20118" s="57"/>
      <c r="L20118" s="57"/>
    </row>
    <row r="20119" spans="9:12">
      <c r="I20119" s="57"/>
      <c r="J20119" s="57"/>
      <c r="K20119" s="57"/>
      <c r="L20119" s="57"/>
    </row>
    <row r="20120" spans="9:12">
      <c r="I20120" s="57"/>
      <c r="J20120" s="57"/>
      <c r="K20120" s="57"/>
      <c r="L20120" s="57"/>
    </row>
    <row r="20121" spans="9:12">
      <c r="I20121" s="57"/>
      <c r="J20121" s="57"/>
      <c r="K20121" s="57"/>
      <c r="L20121" s="57"/>
    </row>
    <row r="20122" spans="9:12">
      <c r="I20122" s="57"/>
      <c r="J20122" s="57"/>
      <c r="K20122" s="57"/>
      <c r="L20122" s="57"/>
    </row>
    <row r="20123" spans="9:12">
      <c r="I20123" s="57"/>
      <c r="J20123" s="57"/>
      <c r="K20123" s="57"/>
      <c r="L20123" s="57"/>
    </row>
    <row r="20124" spans="9:12">
      <c r="I20124" s="57"/>
      <c r="J20124" s="57"/>
      <c r="K20124" s="57"/>
      <c r="L20124" s="57"/>
    </row>
    <row r="20125" spans="9:12">
      <c r="I20125" s="57"/>
      <c r="J20125" s="57"/>
      <c r="K20125" s="57"/>
      <c r="L20125" s="57"/>
    </row>
    <row r="20126" spans="9:12">
      <c r="I20126" s="57"/>
      <c r="J20126" s="57"/>
      <c r="K20126" s="57"/>
      <c r="L20126" s="57"/>
    </row>
    <row r="20127" spans="9:12">
      <c r="I20127" s="57"/>
      <c r="J20127" s="57"/>
      <c r="K20127" s="57"/>
      <c r="L20127" s="57"/>
    </row>
    <row r="20128" spans="9:12">
      <c r="I20128" s="57"/>
      <c r="J20128" s="57"/>
      <c r="K20128" s="57"/>
      <c r="L20128" s="57"/>
    </row>
    <row r="20129" spans="9:12">
      <c r="I20129" s="57"/>
      <c r="J20129" s="57"/>
      <c r="K20129" s="57"/>
      <c r="L20129" s="57"/>
    </row>
    <row r="20130" spans="9:12">
      <c r="I20130" s="57"/>
      <c r="J20130" s="57"/>
      <c r="K20130" s="57"/>
      <c r="L20130" s="57"/>
    </row>
    <row r="20131" spans="9:12">
      <c r="I20131" s="57"/>
      <c r="J20131" s="57"/>
      <c r="K20131" s="57"/>
      <c r="L20131" s="57"/>
    </row>
    <row r="20132" spans="9:12">
      <c r="I20132" s="57"/>
      <c r="J20132" s="57"/>
      <c r="K20132" s="57"/>
      <c r="L20132" s="57"/>
    </row>
    <row r="20133" spans="9:12">
      <c r="I20133" s="57"/>
      <c r="J20133" s="57"/>
      <c r="K20133" s="57"/>
      <c r="L20133" s="57"/>
    </row>
    <row r="20134" spans="9:12">
      <c r="I20134" s="57"/>
      <c r="J20134" s="57"/>
      <c r="K20134" s="57"/>
      <c r="L20134" s="57"/>
    </row>
    <row r="20135" spans="9:12">
      <c r="I20135" s="57"/>
      <c r="J20135" s="57"/>
      <c r="K20135" s="57"/>
      <c r="L20135" s="57"/>
    </row>
    <row r="20136" spans="9:12">
      <c r="I20136" s="57"/>
      <c r="J20136" s="57"/>
      <c r="K20136" s="57"/>
      <c r="L20136" s="57"/>
    </row>
    <row r="20137" spans="9:12">
      <c r="I20137" s="57"/>
      <c r="J20137" s="57"/>
      <c r="K20137" s="57"/>
      <c r="L20137" s="57"/>
    </row>
    <row r="20138" spans="9:12">
      <c r="I20138" s="57"/>
      <c r="J20138" s="57"/>
      <c r="K20138" s="57"/>
      <c r="L20138" s="57"/>
    </row>
    <row r="20139" spans="9:12">
      <c r="I20139" s="57"/>
      <c r="J20139" s="57"/>
      <c r="K20139" s="57"/>
      <c r="L20139" s="57"/>
    </row>
    <row r="20140" spans="9:12">
      <c r="I20140" s="57"/>
      <c r="J20140" s="57"/>
      <c r="K20140" s="57"/>
      <c r="L20140" s="57"/>
    </row>
    <row r="20141" spans="9:12">
      <c r="I20141" s="57"/>
      <c r="J20141" s="57"/>
      <c r="K20141" s="57"/>
      <c r="L20141" s="57"/>
    </row>
    <row r="20142" spans="9:12">
      <c r="I20142" s="57"/>
      <c r="J20142" s="57"/>
      <c r="K20142" s="57"/>
      <c r="L20142" s="57"/>
    </row>
    <row r="20143" spans="9:12">
      <c r="I20143" s="57"/>
      <c r="J20143" s="57"/>
      <c r="K20143" s="57"/>
      <c r="L20143" s="57"/>
    </row>
    <row r="20144" spans="9:12">
      <c r="I20144" s="57"/>
      <c r="J20144" s="57"/>
      <c r="K20144" s="57"/>
      <c r="L20144" s="57"/>
    </row>
    <row r="20145" spans="9:12">
      <c r="I20145" s="57"/>
      <c r="J20145" s="57"/>
      <c r="K20145" s="57"/>
      <c r="L20145" s="57"/>
    </row>
    <row r="20146" spans="9:12">
      <c r="I20146" s="57"/>
      <c r="J20146" s="57"/>
      <c r="K20146" s="57"/>
      <c r="L20146" s="57"/>
    </row>
    <row r="20147" spans="9:12">
      <c r="I20147" s="57"/>
      <c r="J20147" s="57"/>
      <c r="K20147" s="57"/>
      <c r="L20147" s="57"/>
    </row>
    <row r="20148" spans="9:12">
      <c r="I20148" s="57"/>
      <c r="J20148" s="57"/>
      <c r="K20148" s="57"/>
      <c r="L20148" s="57"/>
    </row>
    <row r="20149" spans="9:12">
      <c r="I20149" s="57"/>
      <c r="J20149" s="57"/>
      <c r="K20149" s="57"/>
      <c r="L20149" s="57"/>
    </row>
    <row r="20150" spans="9:12">
      <c r="I20150" s="57"/>
      <c r="J20150" s="57"/>
      <c r="K20150" s="57"/>
      <c r="L20150" s="57"/>
    </row>
    <row r="20151" spans="9:12">
      <c r="I20151" s="57"/>
      <c r="J20151" s="57"/>
      <c r="K20151" s="57"/>
      <c r="L20151" s="57"/>
    </row>
    <row r="20152" spans="9:12">
      <c r="I20152" s="57"/>
      <c r="J20152" s="57"/>
      <c r="K20152" s="57"/>
      <c r="L20152" s="57"/>
    </row>
    <row r="20153" spans="9:12">
      <c r="I20153" s="57"/>
      <c r="J20153" s="57"/>
      <c r="K20153" s="57"/>
      <c r="L20153" s="57"/>
    </row>
    <row r="20154" spans="9:12">
      <c r="I20154" s="57"/>
      <c r="J20154" s="57"/>
      <c r="K20154" s="57"/>
      <c r="L20154" s="57"/>
    </row>
    <row r="20155" spans="9:12">
      <c r="I20155" s="57"/>
      <c r="J20155" s="57"/>
      <c r="K20155" s="57"/>
      <c r="L20155" s="57"/>
    </row>
    <row r="20156" spans="9:12">
      <c r="I20156" s="57"/>
      <c r="J20156" s="57"/>
      <c r="K20156" s="57"/>
      <c r="L20156" s="57"/>
    </row>
    <row r="20157" spans="9:12">
      <c r="I20157" s="57"/>
      <c r="J20157" s="57"/>
      <c r="K20157" s="57"/>
      <c r="L20157" s="57"/>
    </row>
    <row r="20158" spans="9:12">
      <c r="I20158" s="57"/>
      <c r="J20158" s="57"/>
      <c r="K20158" s="57"/>
      <c r="L20158" s="57"/>
    </row>
    <row r="20159" spans="9:12">
      <c r="I20159" s="57"/>
      <c r="J20159" s="57"/>
      <c r="K20159" s="57"/>
      <c r="L20159" s="57"/>
    </row>
    <row r="20160" spans="9:12">
      <c r="I20160" s="57"/>
      <c r="J20160" s="57"/>
      <c r="K20160" s="57"/>
      <c r="L20160" s="57"/>
    </row>
    <row r="20161" spans="9:12">
      <c r="I20161" s="57"/>
      <c r="J20161" s="57"/>
      <c r="K20161" s="57"/>
      <c r="L20161" s="57"/>
    </row>
    <row r="20162" spans="9:12">
      <c r="I20162" s="57"/>
      <c r="J20162" s="57"/>
      <c r="K20162" s="57"/>
      <c r="L20162" s="57"/>
    </row>
    <row r="20163" spans="9:12">
      <c r="I20163" s="57"/>
      <c r="J20163" s="57"/>
      <c r="K20163" s="57"/>
      <c r="L20163" s="57"/>
    </row>
    <row r="20164" spans="9:12">
      <c r="I20164" s="57"/>
      <c r="J20164" s="57"/>
      <c r="K20164" s="57"/>
      <c r="L20164" s="57"/>
    </row>
    <row r="20165" spans="9:12">
      <c r="I20165" s="57"/>
      <c r="J20165" s="57"/>
      <c r="K20165" s="57"/>
      <c r="L20165" s="57"/>
    </row>
    <row r="20166" spans="9:12">
      <c r="I20166" s="57"/>
      <c r="J20166" s="57"/>
      <c r="K20166" s="57"/>
      <c r="L20166" s="57"/>
    </row>
    <row r="20167" spans="9:12">
      <c r="I20167" s="57"/>
      <c r="J20167" s="57"/>
      <c r="K20167" s="57"/>
      <c r="L20167" s="57"/>
    </row>
    <row r="20168" spans="9:12">
      <c r="I20168" s="57"/>
      <c r="J20168" s="57"/>
      <c r="K20168" s="57"/>
      <c r="L20168" s="57"/>
    </row>
    <row r="20169" spans="9:12">
      <c r="I20169" s="57"/>
      <c r="J20169" s="57"/>
      <c r="K20169" s="57"/>
      <c r="L20169" s="57"/>
    </row>
    <row r="20170" spans="9:12">
      <c r="I20170" s="57"/>
      <c r="J20170" s="57"/>
      <c r="K20170" s="57"/>
      <c r="L20170" s="57"/>
    </row>
    <row r="20171" spans="9:12">
      <c r="I20171" s="57"/>
      <c r="J20171" s="57"/>
      <c r="K20171" s="57"/>
      <c r="L20171" s="57"/>
    </row>
    <row r="20172" spans="9:12">
      <c r="I20172" s="57"/>
      <c r="J20172" s="57"/>
      <c r="K20172" s="57"/>
      <c r="L20172" s="57"/>
    </row>
    <row r="20173" spans="9:12">
      <c r="I20173" s="57"/>
      <c r="J20173" s="57"/>
      <c r="K20173" s="57"/>
      <c r="L20173" s="57"/>
    </row>
    <row r="20174" spans="9:12">
      <c r="I20174" s="57"/>
      <c r="J20174" s="57"/>
      <c r="K20174" s="57"/>
      <c r="L20174" s="57"/>
    </row>
    <row r="20175" spans="9:12">
      <c r="I20175" s="57"/>
      <c r="J20175" s="57"/>
      <c r="K20175" s="57"/>
      <c r="L20175" s="57"/>
    </row>
    <row r="20176" spans="9:12">
      <c r="I20176" s="57"/>
      <c r="J20176" s="57"/>
      <c r="K20176" s="57"/>
      <c r="L20176" s="57"/>
    </row>
    <row r="20177" spans="9:12">
      <c r="I20177" s="57"/>
      <c r="J20177" s="57"/>
      <c r="K20177" s="57"/>
      <c r="L20177" s="57"/>
    </row>
    <row r="20178" spans="9:12">
      <c r="I20178" s="57"/>
      <c r="J20178" s="57"/>
      <c r="K20178" s="57"/>
      <c r="L20178" s="57"/>
    </row>
    <row r="20179" spans="9:12">
      <c r="I20179" s="57"/>
      <c r="J20179" s="57"/>
      <c r="K20179" s="57"/>
      <c r="L20179" s="57"/>
    </row>
    <row r="20180" spans="9:12">
      <c r="I20180" s="57"/>
      <c r="J20180" s="57"/>
      <c r="K20180" s="57"/>
      <c r="L20180" s="57"/>
    </row>
    <row r="20181" spans="9:12">
      <c r="I20181" s="57"/>
      <c r="J20181" s="57"/>
      <c r="K20181" s="57"/>
      <c r="L20181" s="57"/>
    </row>
    <row r="20182" spans="9:12">
      <c r="I20182" s="57"/>
      <c r="J20182" s="57"/>
      <c r="K20182" s="57"/>
      <c r="L20182" s="57"/>
    </row>
    <row r="20183" spans="9:12">
      <c r="I20183" s="57"/>
      <c r="J20183" s="57"/>
      <c r="K20183" s="57"/>
      <c r="L20183" s="57"/>
    </row>
    <row r="20184" spans="9:12">
      <c r="I20184" s="57"/>
      <c r="J20184" s="57"/>
      <c r="K20184" s="57"/>
      <c r="L20184" s="57"/>
    </row>
    <row r="20185" spans="9:12">
      <c r="I20185" s="57"/>
      <c r="J20185" s="57"/>
      <c r="K20185" s="57"/>
      <c r="L20185" s="57"/>
    </row>
    <row r="20186" spans="9:12">
      <c r="I20186" s="57"/>
      <c r="J20186" s="57"/>
      <c r="K20186" s="57"/>
      <c r="L20186" s="57"/>
    </row>
    <row r="20187" spans="9:12">
      <c r="I20187" s="57"/>
      <c r="J20187" s="57"/>
      <c r="K20187" s="57"/>
      <c r="L20187" s="57"/>
    </row>
    <row r="20188" spans="9:12">
      <c r="I20188" s="57"/>
      <c r="J20188" s="57"/>
      <c r="K20188" s="57"/>
      <c r="L20188" s="57"/>
    </row>
    <row r="20189" spans="9:12">
      <c r="I20189" s="57"/>
      <c r="J20189" s="57"/>
      <c r="K20189" s="57"/>
      <c r="L20189" s="57"/>
    </row>
    <row r="20190" spans="9:12">
      <c r="I20190" s="57"/>
      <c r="J20190" s="57"/>
      <c r="K20190" s="57"/>
      <c r="L20190" s="57"/>
    </row>
    <row r="20191" spans="9:12">
      <c r="I20191" s="57"/>
      <c r="J20191" s="57"/>
      <c r="K20191" s="57"/>
      <c r="L20191" s="57"/>
    </row>
    <row r="20192" spans="9:12">
      <c r="I20192" s="57"/>
      <c r="J20192" s="57"/>
      <c r="K20192" s="57"/>
      <c r="L20192" s="57"/>
    </row>
    <row r="20193" spans="9:12">
      <c r="I20193" s="57"/>
      <c r="J20193" s="57"/>
      <c r="K20193" s="57"/>
      <c r="L20193" s="57"/>
    </row>
    <row r="20194" spans="9:12">
      <c r="I20194" s="57"/>
      <c r="J20194" s="57"/>
      <c r="K20194" s="57"/>
      <c r="L20194" s="57"/>
    </row>
    <row r="20195" spans="9:12">
      <c r="I20195" s="57"/>
      <c r="J20195" s="57"/>
      <c r="K20195" s="57"/>
      <c r="L20195" s="57"/>
    </row>
    <row r="20196" spans="9:12">
      <c r="I20196" s="57"/>
      <c r="J20196" s="57"/>
      <c r="K20196" s="57"/>
      <c r="L20196" s="57"/>
    </row>
    <row r="20197" spans="9:12">
      <c r="I20197" s="57"/>
      <c r="J20197" s="57"/>
      <c r="K20197" s="57"/>
      <c r="L20197" s="57"/>
    </row>
    <row r="20198" spans="9:12">
      <c r="I20198" s="57"/>
      <c r="J20198" s="57"/>
      <c r="K20198" s="57"/>
      <c r="L20198" s="57"/>
    </row>
    <row r="20199" spans="9:12">
      <c r="I20199" s="57"/>
      <c r="J20199" s="57"/>
      <c r="K20199" s="57"/>
      <c r="L20199" s="57"/>
    </row>
    <row r="20200" spans="9:12">
      <c r="I20200" s="57"/>
      <c r="J20200" s="57"/>
      <c r="K20200" s="57"/>
      <c r="L20200" s="57"/>
    </row>
    <row r="20201" spans="9:12">
      <c r="I20201" s="57"/>
      <c r="J20201" s="57"/>
      <c r="K20201" s="57"/>
      <c r="L20201" s="57"/>
    </row>
    <row r="20202" spans="9:12">
      <c r="I20202" s="57"/>
      <c r="J20202" s="57"/>
      <c r="K20202" s="57"/>
      <c r="L20202" s="57"/>
    </row>
    <row r="20203" spans="9:12">
      <c r="I20203" s="57"/>
      <c r="J20203" s="57"/>
      <c r="K20203" s="57"/>
      <c r="L20203" s="57"/>
    </row>
    <row r="20204" spans="9:12">
      <c r="I20204" s="57"/>
      <c r="J20204" s="57"/>
      <c r="K20204" s="57"/>
      <c r="L20204" s="57"/>
    </row>
    <row r="20205" spans="9:12">
      <c r="I20205" s="57"/>
      <c r="J20205" s="57"/>
      <c r="K20205" s="57"/>
      <c r="L20205" s="57"/>
    </row>
    <row r="20206" spans="9:12">
      <c r="I20206" s="57"/>
      <c r="J20206" s="57"/>
      <c r="K20206" s="57"/>
      <c r="L20206" s="57"/>
    </row>
    <row r="20207" spans="9:12">
      <c r="I20207" s="57"/>
      <c r="J20207" s="57"/>
      <c r="K20207" s="57"/>
      <c r="L20207" s="57"/>
    </row>
    <row r="20208" spans="9:12">
      <c r="I20208" s="57"/>
      <c r="J20208" s="57"/>
      <c r="K20208" s="57"/>
      <c r="L20208" s="57"/>
    </row>
    <row r="20209" spans="9:12">
      <c r="I20209" s="57"/>
      <c r="J20209" s="57"/>
      <c r="K20209" s="57"/>
      <c r="L20209" s="57"/>
    </row>
    <row r="20210" spans="9:12">
      <c r="I20210" s="57"/>
      <c r="J20210" s="57"/>
      <c r="K20210" s="57"/>
      <c r="L20210" s="57"/>
    </row>
    <row r="20211" spans="9:12">
      <c r="I20211" s="57"/>
      <c r="J20211" s="57"/>
      <c r="K20211" s="57"/>
      <c r="L20211" s="57"/>
    </row>
    <row r="20212" spans="9:12">
      <c r="I20212" s="57"/>
      <c r="J20212" s="57"/>
      <c r="K20212" s="57"/>
      <c r="L20212" s="57"/>
    </row>
    <row r="20213" spans="9:12">
      <c r="I20213" s="57"/>
      <c r="J20213" s="57"/>
      <c r="K20213" s="57"/>
      <c r="L20213" s="57"/>
    </row>
    <row r="20214" spans="9:12">
      <c r="I20214" s="57"/>
      <c r="J20214" s="57"/>
      <c r="K20214" s="57"/>
      <c r="L20214" s="57"/>
    </row>
    <row r="20215" spans="9:12">
      <c r="I20215" s="57"/>
      <c r="J20215" s="57"/>
      <c r="K20215" s="57"/>
      <c r="L20215" s="57"/>
    </row>
    <row r="20216" spans="9:12">
      <c r="I20216" s="57"/>
      <c r="J20216" s="57"/>
      <c r="K20216" s="57"/>
      <c r="L20216" s="57"/>
    </row>
    <row r="20217" spans="9:12">
      <c r="I20217" s="57"/>
      <c r="J20217" s="57"/>
      <c r="K20217" s="57"/>
      <c r="L20217" s="57"/>
    </row>
    <row r="20218" spans="9:12">
      <c r="I20218" s="57"/>
      <c r="J20218" s="57"/>
      <c r="K20218" s="57"/>
      <c r="L20218" s="57"/>
    </row>
    <row r="20219" spans="9:12">
      <c r="I20219" s="57"/>
      <c r="J20219" s="57"/>
      <c r="K20219" s="57"/>
      <c r="L20219" s="57"/>
    </row>
    <row r="20220" spans="9:12">
      <c r="I20220" s="57"/>
      <c r="J20220" s="57"/>
      <c r="K20220" s="57"/>
      <c r="L20220" s="57"/>
    </row>
    <row r="20221" spans="9:12">
      <c r="I20221" s="57"/>
      <c r="J20221" s="57"/>
      <c r="K20221" s="57"/>
      <c r="L20221" s="57"/>
    </row>
    <row r="20222" spans="9:12">
      <c r="I20222" s="57"/>
      <c r="J20222" s="57"/>
      <c r="K20222" s="57"/>
      <c r="L20222" s="57"/>
    </row>
    <row r="20223" spans="9:12">
      <c r="I20223" s="57"/>
      <c r="J20223" s="57"/>
      <c r="K20223" s="57"/>
      <c r="L20223" s="57"/>
    </row>
    <row r="20224" spans="9:12">
      <c r="I20224" s="57"/>
      <c r="J20224" s="57"/>
      <c r="K20224" s="57"/>
      <c r="L20224" s="57"/>
    </row>
    <row r="20225" spans="9:12">
      <c r="I20225" s="57"/>
      <c r="J20225" s="57"/>
      <c r="K20225" s="57"/>
      <c r="L20225" s="57"/>
    </row>
    <row r="20226" spans="9:12">
      <c r="I20226" s="57"/>
      <c r="J20226" s="57"/>
      <c r="K20226" s="57"/>
      <c r="L20226" s="57"/>
    </row>
    <row r="20227" spans="9:12">
      <c r="I20227" s="57"/>
      <c r="J20227" s="57"/>
      <c r="K20227" s="57"/>
      <c r="L20227" s="57"/>
    </row>
    <row r="20228" spans="9:12">
      <c r="I20228" s="57"/>
      <c r="J20228" s="57"/>
      <c r="K20228" s="57"/>
      <c r="L20228" s="57"/>
    </row>
    <row r="20229" spans="9:12">
      <c r="I20229" s="57"/>
      <c r="J20229" s="57"/>
      <c r="K20229" s="57"/>
      <c r="L20229" s="57"/>
    </row>
    <row r="20230" spans="9:12">
      <c r="I20230" s="57"/>
      <c r="J20230" s="57"/>
      <c r="K20230" s="57"/>
      <c r="L20230" s="57"/>
    </row>
    <row r="20231" spans="9:12">
      <c r="I20231" s="57"/>
      <c r="J20231" s="57"/>
      <c r="K20231" s="57"/>
      <c r="L20231" s="57"/>
    </row>
    <row r="20232" spans="9:12">
      <c r="I20232" s="57"/>
      <c r="J20232" s="57"/>
      <c r="K20232" s="57"/>
      <c r="L20232" s="57"/>
    </row>
    <row r="20233" spans="9:12">
      <c r="I20233" s="57"/>
      <c r="J20233" s="57"/>
      <c r="K20233" s="57"/>
      <c r="L20233" s="57"/>
    </row>
    <row r="20234" spans="9:12">
      <c r="I20234" s="57"/>
      <c r="J20234" s="57"/>
      <c r="K20234" s="57"/>
      <c r="L20234" s="57"/>
    </row>
    <row r="20235" spans="9:12">
      <c r="I20235" s="57"/>
      <c r="J20235" s="57"/>
      <c r="K20235" s="57"/>
      <c r="L20235" s="57"/>
    </row>
    <row r="20236" spans="9:12">
      <c r="I20236" s="57"/>
      <c r="J20236" s="57"/>
      <c r="K20236" s="57"/>
      <c r="L20236" s="57"/>
    </row>
    <row r="20237" spans="9:12">
      <c r="I20237" s="57"/>
      <c r="J20237" s="57"/>
      <c r="K20237" s="57"/>
      <c r="L20237" s="57"/>
    </row>
    <row r="20238" spans="9:12">
      <c r="I20238" s="57"/>
      <c r="J20238" s="57"/>
      <c r="K20238" s="57"/>
      <c r="L20238" s="57"/>
    </row>
    <row r="20239" spans="9:12">
      <c r="I20239" s="57"/>
      <c r="J20239" s="57"/>
      <c r="K20239" s="57"/>
      <c r="L20239" s="57"/>
    </row>
    <row r="20240" spans="9:12">
      <c r="I20240" s="57"/>
      <c r="J20240" s="57"/>
      <c r="K20240" s="57"/>
      <c r="L20240" s="57"/>
    </row>
    <row r="20241" spans="9:12">
      <c r="I20241" s="57"/>
      <c r="J20241" s="57"/>
      <c r="K20241" s="57"/>
      <c r="L20241" s="57"/>
    </row>
    <row r="20242" spans="9:12">
      <c r="I20242" s="57"/>
      <c r="J20242" s="57"/>
      <c r="K20242" s="57"/>
      <c r="L20242" s="57"/>
    </row>
    <row r="20243" spans="9:12">
      <c r="I20243" s="57"/>
      <c r="J20243" s="57"/>
      <c r="K20243" s="57"/>
      <c r="L20243" s="57"/>
    </row>
    <row r="20244" spans="9:12">
      <c r="I20244" s="57"/>
      <c r="J20244" s="57"/>
      <c r="K20244" s="57"/>
      <c r="L20244" s="57"/>
    </row>
    <row r="20245" spans="9:12">
      <c r="I20245" s="57"/>
      <c r="J20245" s="57"/>
      <c r="K20245" s="57"/>
      <c r="L20245" s="57"/>
    </row>
    <row r="20246" spans="9:12">
      <c r="I20246" s="57"/>
      <c r="J20246" s="57"/>
      <c r="K20246" s="57"/>
      <c r="L20246" s="57"/>
    </row>
    <row r="20247" spans="9:12">
      <c r="I20247" s="57"/>
      <c r="J20247" s="57"/>
      <c r="K20247" s="57"/>
      <c r="L20247" s="57"/>
    </row>
    <row r="20248" spans="9:12">
      <c r="I20248" s="57"/>
      <c r="J20248" s="57"/>
      <c r="K20248" s="57"/>
      <c r="L20248" s="57"/>
    </row>
    <row r="20249" spans="9:12">
      <c r="I20249" s="57"/>
      <c r="J20249" s="57"/>
      <c r="K20249" s="57"/>
      <c r="L20249" s="57"/>
    </row>
    <row r="20250" spans="9:12">
      <c r="I20250" s="57"/>
      <c r="J20250" s="57"/>
      <c r="K20250" s="57"/>
      <c r="L20250" s="57"/>
    </row>
    <row r="20251" spans="9:12">
      <c r="I20251" s="57"/>
      <c r="J20251" s="57"/>
      <c r="K20251" s="57"/>
      <c r="L20251" s="57"/>
    </row>
    <row r="20252" spans="9:12">
      <c r="I20252" s="57"/>
      <c r="J20252" s="57"/>
      <c r="K20252" s="57"/>
      <c r="L20252" s="57"/>
    </row>
    <row r="20253" spans="9:12">
      <c r="I20253" s="57"/>
      <c r="J20253" s="57"/>
      <c r="K20253" s="57"/>
      <c r="L20253" s="57"/>
    </row>
    <row r="20254" spans="9:12">
      <c r="I20254" s="57"/>
      <c r="J20254" s="57"/>
      <c r="K20254" s="57"/>
      <c r="L20254" s="57"/>
    </row>
    <row r="20255" spans="9:12">
      <c r="I20255" s="57"/>
      <c r="J20255" s="57"/>
      <c r="K20255" s="57"/>
      <c r="L20255" s="57"/>
    </row>
    <row r="20256" spans="9:12">
      <c r="I20256" s="57"/>
      <c r="J20256" s="57"/>
      <c r="K20256" s="57"/>
      <c r="L20256" s="57"/>
    </row>
    <row r="20257" spans="9:12">
      <c r="I20257" s="57"/>
      <c r="J20257" s="57"/>
      <c r="K20257" s="57"/>
      <c r="L20257" s="57"/>
    </row>
    <row r="20258" spans="9:12">
      <c r="I20258" s="57"/>
      <c r="J20258" s="57"/>
      <c r="K20258" s="57"/>
      <c r="L20258" s="57"/>
    </row>
    <row r="20259" spans="9:12">
      <c r="I20259" s="57"/>
      <c r="J20259" s="57"/>
      <c r="K20259" s="57"/>
      <c r="L20259" s="57"/>
    </row>
    <row r="20260" spans="9:12">
      <c r="I20260" s="57"/>
      <c r="J20260" s="57"/>
      <c r="K20260" s="57"/>
      <c r="L20260" s="57"/>
    </row>
    <row r="20261" spans="9:12">
      <c r="I20261" s="57"/>
      <c r="J20261" s="57"/>
      <c r="K20261" s="57"/>
      <c r="L20261" s="57"/>
    </row>
    <row r="20262" spans="9:12">
      <c r="I20262" s="57"/>
      <c r="J20262" s="57"/>
      <c r="K20262" s="57"/>
      <c r="L20262" s="57"/>
    </row>
    <row r="20263" spans="9:12">
      <c r="I20263" s="57"/>
      <c r="J20263" s="57"/>
      <c r="K20263" s="57"/>
      <c r="L20263" s="57"/>
    </row>
    <row r="20264" spans="9:12">
      <c r="I20264" s="57"/>
      <c r="J20264" s="57"/>
      <c r="K20264" s="57"/>
      <c r="L20264" s="57"/>
    </row>
    <row r="20265" spans="9:12">
      <c r="I20265" s="57"/>
      <c r="J20265" s="57"/>
      <c r="K20265" s="57"/>
      <c r="L20265" s="57"/>
    </row>
    <row r="20266" spans="9:12">
      <c r="I20266" s="57"/>
      <c r="J20266" s="57"/>
      <c r="K20266" s="57"/>
      <c r="L20266" s="57"/>
    </row>
    <row r="20267" spans="9:12">
      <c r="I20267" s="57"/>
      <c r="J20267" s="57"/>
      <c r="K20267" s="57"/>
      <c r="L20267" s="57"/>
    </row>
    <row r="20268" spans="9:12">
      <c r="I20268" s="57"/>
      <c r="J20268" s="57"/>
      <c r="K20268" s="57"/>
      <c r="L20268" s="57"/>
    </row>
    <row r="20269" spans="9:12">
      <c r="I20269" s="57"/>
      <c r="J20269" s="57"/>
      <c r="K20269" s="57"/>
      <c r="L20269" s="57"/>
    </row>
    <row r="20270" spans="9:12">
      <c r="I20270" s="57"/>
      <c r="J20270" s="57"/>
      <c r="K20270" s="57"/>
      <c r="L20270" s="57"/>
    </row>
    <row r="20271" spans="9:12">
      <c r="I20271" s="57"/>
      <c r="J20271" s="57"/>
      <c r="K20271" s="57"/>
      <c r="L20271" s="57"/>
    </row>
    <row r="20272" spans="9:12">
      <c r="I20272" s="57"/>
      <c r="J20272" s="57"/>
      <c r="K20272" s="57"/>
      <c r="L20272" s="57"/>
    </row>
    <row r="20273" spans="9:12">
      <c r="I20273" s="57"/>
      <c r="J20273" s="57"/>
      <c r="K20273" s="57"/>
      <c r="L20273" s="57"/>
    </row>
    <row r="20274" spans="9:12">
      <c r="I20274" s="57"/>
      <c r="J20274" s="57"/>
      <c r="K20274" s="57"/>
      <c r="L20274" s="57"/>
    </row>
    <row r="20275" spans="9:12">
      <c r="I20275" s="57"/>
      <c r="J20275" s="57"/>
      <c r="K20275" s="57"/>
      <c r="L20275" s="57"/>
    </row>
    <row r="20276" spans="9:12">
      <c r="I20276" s="57"/>
      <c r="J20276" s="57"/>
      <c r="K20276" s="57"/>
      <c r="L20276" s="57"/>
    </row>
    <row r="20277" spans="9:12">
      <c r="I20277" s="57"/>
      <c r="J20277" s="57"/>
      <c r="K20277" s="57"/>
      <c r="L20277" s="57"/>
    </row>
    <row r="20278" spans="9:12">
      <c r="I20278" s="57"/>
      <c r="J20278" s="57"/>
      <c r="K20278" s="57"/>
      <c r="L20278" s="57"/>
    </row>
    <row r="20279" spans="9:12">
      <c r="I20279" s="57"/>
      <c r="J20279" s="57"/>
      <c r="K20279" s="57"/>
      <c r="L20279" s="57"/>
    </row>
    <row r="20280" spans="9:12">
      <c r="I20280" s="57"/>
      <c r="J20280" s="57"/>
      <c r="K20280" s="57"/>
      <c r="L20280" s="57"/>
    </row>
    <row r="20281" spans="9:12">
      <c r="I20281" s="57"/>
      <c r="J20281" s="57"/>
      <c r="K20281" s="57"/>
      <c r="L20281" s="57"/>
    </row>
    <row r="20282" spans="9:12">
      <c r="I20282" s="57"/>
      <c r="J20282" s="57"/>
      <c r="K20282" s="57"/>
      <c r="L20282" s="57"/>
    </row>
    <row r="20283" spans="9:12">
      <c r="I20283" s="57"/>
      <c r="J20283" s="57"/>
      <c r="K20283" s="57"/>
      <c r="L20283" s="57"/>
    </row>
    <row r="20284" spans="9:12">
      <c r="I20284" s="57"/>
      <c r="J20284" s="57"/>
      <c r="K20284" s="57"/>
      <c r="L20284" s="57"/>
    </row>
    <row r="20285" spans="9:12">
      <c r="I20285" s="57"/>
      <c r="J20285" s="57"/>
      <c r="K20285" s="57"/>
      <c r="L20285" s="57"/>
    </row>
    <row r="20286" spans="9:12">
      <c r="I20286" s="57"/>
      <c r="J20286" s="57"/>
      <c r="K20286" s="57"/>
      <c r="L20286" s="57"/>
    </row>
    <row r="20287" spans="9:12">
      <c r="I20287" s="57"/>
      <c r="J20287" s="57"/>
      <c r="K20287" s="57"/>
      <c r="L20287" s="57"/>
    </row>
    <row r="20288" spans="9:12">
      <c r="I20288" s="57"/>
      <c r="J20288" s="57"/>
      <c r="K20288" s="57"/>
      <c r="L20288" s="57"/>
    </row>
    <row r="20289" spans="9:12">
      <c r="I20289" s="57"/>
      <c r="J20289" s="57"/>
      <c r="K20289" s="57"/>
      <c r="L20289" s="57"/>
    </row>
    <row r="20290" spans="9:12">
      <c r="I20290" s="57"/>
      <c r="J20290" s="57"/>
      <c r="K20290" s="57"/>
      <c r="L20290" s="57"/>
    </row>
    <row r="20291" spans="9:12">
      <c r="I20291" s="57"/>
      <c r="J20291" s="57"/>
      <c r="K20291" s="57"/>
      <c r="L20291" s="57"/>
    </row>
    <row r="20292" spans="9:12">
      <c r="I20292" s="57"/>
      <c r="J20292" s="57"/>
      <c r="K20292" s="57"/>
      <c r="L20292" s="57"/>
    </row>
    <row r="20293" spans="9:12">
      <c r="I20293" s="57"/>
      <c r="J20293" s="57"/>
      <c r="K20293" s="57"/>
      <c r="L20293" s="57"/>
    </row>
    <row r="20294" spans="9:12">
      <c r="I20294" s="57"/>
      <c r="J20294" s="57"/>
      <c r="K20294" s="57"/>
      <c r="L20294" s="57"/>
    </row>
    <row r="20295" spans="9:12">
      <c r="I20295" s="57"/>
      <c r="J20295" s="57"/>
      <c r="K20295" s="57"/>
      <c r="L20295" s="57"/>
    </row>
    <row r="20296" spans="9:12">
      <c r="I20296" s="57"/>
      <c r="J20296" s="57"/>
      <c r="K20296" s="57"/>
      <c r="L20296" s="57"/>
    </row>
    <row r="20297" spans="9:12">
      <c r="I20297" s="57"/>
      <c r="J20297" s="57"/>
      <c r="K20297" s="57"/>
      <c r="L20297" s="57"/>
    </row>
    <row r="20298" spans="9:12">
      <c r="I20298" s="57"/>
      <c r="J20298" s="57"/>
      <c r="K20298" s="57"/>
      <c r="L20298" s="57"/>
    </row>
    <row r="20299" spans="9:12">
      <c r="I20299" s="57"/>
      <c r="J20299" s="57"/>
      <c r="K20299" s="57"/>
      <c r="L20299" s="57"/>
    </row>
    <row r="20300" spans="9:12">
      <c r="I20300" s="57"/>
      <c r="J20300" s="57"/>
      <c r="K20300" s="57"/>
      <c r="L20300" s="57"/>
    </row>
    <row r="20301" spans="9:12">
      <c r="I20301" s="57"/>
      <c r="J20301" s="57"/>
      <c r="K20301" s="57"/>
      <c r="L20301" s="57"/>
    </row>
    <row r="20302" spans="9:12">
      <c r="I20302" s="57"/>
      <c r="J20302" s="57"/>
      <c r="K20302" s="57"/>
      <c r="L20302" s="57"/>
    </row>
    <row r="20303" spans="9:12">
      <c r="I20303" s="57"/>
      <c r="J20303" s="57"/>
      <c r="K20303" s="57"/>
      <c r="L20303" s="57"/>
    </row>
    <row r="20304" spans="9:12">
      <c r="I20304" s="57"/>
      <c r="J20304" s="57"/>
      <c r="K20304" s="57"/>
      <c r="L20304" s="57"/>
    </row>
    <row r="20305" spans="9:12">
      <c r="I20305" s="57"/>
      <c r="J20305" s="57"/>
      <c r="K20305" s="57"/>
      <c r="L20305" s="57"/>
    </row>
    <row r="20306" spans="9:12">
      <c r="I20306" s="57"/>
      <c r="J20306" s="57"/>
      <c r="K20306" s="57"/>
      <c r="L20306" s="57"/>
    </row>
    <row r="20307" spans="9:12">
      <c r="I20307" s="57"/>
      <c r="J20307" s="57"/>
      <c r="K20307" s="57"/>
      <c r="L20307" s="57"/>
    </row>
    <row r="20308" spans="9:12">
      <c r="I20308" s="57"/>
      <c r="J20308" s="57"/>
      <c r="K20308" s="57"/>
      <c r="L20308" s="57"/>
    </row>
    <row r="20309" spans="9:12">
      <c r="I20309" s="57"/>
      <c r="J20309" s="57"/>
      <c r="K20309" s="57"/>
      <c r="L20309" s="57"/>
    </row>
    <row r="20310" spans="9:12">
      <c r="I20310" s="57"/>
      <c r="J20310" s="57"/>
      <c r="K20310" s="57"/>
      <c r="L20310" s="57"/>
    </row>
    <row r="20311" spans="9:12">
      <c r="I20311" s="57"/>
      <c r="J20311" s="57"/>
      <c r="K20311" s="57"/>
      <c r="L20311" s="57"/>
    </row>
    <row r="20312" spans="9:12">
      <c r="I20312" s="57"/>
      <c r="J20312" s="57"/>
      <c r="K20312" s="57"/>
      <c r="L20312" s="57"/>
    </row>
    <row r="20313" spans="9:12">
      <c r="I20313" s="57"/>
      <c r="J20313" s="57"/>
      <c r="K20313" s="57"/>
      <c r="L20313" s="57"/>
    </row>
    <row r="20314" spans="9:12">
      <c r="I20314" s="57"/>
      <c r="J20314" s="57"/>
      <c r="K20314" s="57"/>
      <c r="L20314" s="57"/>
    </row>
    <row r="20315" spans="9:12">
      <c r="I20315" s="57"/>
      <c r="J20315" s="57"/>
      <c r="K20315" s="57"/>
      <c r="L20315" s="57"/>
    </row>
    <row r="20316" spans="9:12">
      <c r="I20316" s="57"/>
      <c r="J20316" s="57"/>
      <c r="K20316" s="57"/>
      <c r="L20316" s="57"/>
    </row>
    <row r="20317" spans="9:12">
      <c r="I20317" s="57"/>
      <c r="J20317" s="57"/>
      <c r="K20317" s="57"/>
      <c r="L20317" s="57"/>
    </row>
    <row r="20318" spans="9:12">
      <c r="I20318" s="57"/>
      <c r="J20318" s="57"/>
      <c r="K20318" s="57"/>
      <c r="L20318" s="57"/>
    </row>
    <row r="20319" spans="9:12">
      <c r="I20319" s="57"/>
      <c r="J20319" s="57"/>
      <c r="K20319" s="57"/>
      <c r="L20319" s="57"/>
    </row>
    <row r="20320" spans="9:12">
      <c r="I20320" s="57"/>
      <c r="J20320" s="57"/>
      <c r="K20320" s="57"/>
      <c r="L20320" s="57"/>
    </row>
    <row r="20321" spans="9:12">
      <c r="I20321" s="57"/>
      <c r="J20321" s="57"/>
      <c r="K20321" s="57"/>
      <c r="L20321" s="57"/>
    </row>
    <row r="20322" spans="9:12">
      <c r="I20322" s="57"/>
      <c r="J20322" s="57"/>
      <c r="K20322" s="57"/>
      <c r="L20322" s="57"/>
    </row>
    <row r="20323" spans="9:12">
      <c r="I20323" s="57"/>
      <c r="J20323" s="57"/>
      <c r="K20323" s="57"/>
      <c r="L20323" s="57"/>
    </row>
    <row r="20324" spans="9:12">
      <c r="I20324" s="57"/>
      <c r="J20324" s="57"/>
      <c r="K20324" s="57"/>
      <c r="L20324" s="57"/>
    </row>
    <row r="20325" spans="9:12">
      <c r="I20325" s="57"/>
      <c r="J20325" s="57"/>
      <c r="K20325" s="57"/>
      <c r="L20325" s="57"/>
    </row>
    <row r="20326" spans="9:12">
      <c r="I20326" s="57"/>
      <c r="J20326" s="57"/>
      <c r="K20326" s="57"/>
      <c r="L20326" s="57"/>
    </row>
    <row r="20327" spans="9:12">
      <c r="I20327" s="57"/>
      <c r="J20327" s="57"/>
      <c r="K20327" s="57"/>
      <c r="L20327" s="57"/>
    </row>
    <row r="20328" spans="9:12">
      <c r="I20328" s="57"/>
      <c r="J20328" s="57"/>
      <c r="K20328" s="57"/>
      <c r="L20328" s="57"/>
    </row>
    <row r="20329" spans="9:12">
      <c r="I20329" s="57"/>
      <c r="J20329" s="57"/>
      <c r="K20329" s="57"/>
      <c r="L20329" s="57"/>
    </row>
    <row r="20330" spans="9:12">
      <c r="I20330" s="57"/>
      <c r="J20330" s="57"/>
      <c r="K20330" s="57"/>
      <c r="L20330" s="57"/>
    </row>
    <row r="20331" spans="9:12">
      <c r="I20331" s="57"/>
      <c r="J20331" s="57"/>
      <c r="K20331" s="57"/>
      <c r="L20331" s="57"/>
    </row>
    <row r="20332" spans="9:12">
      <c r="I20332" s="57"/>
      <c r="J20332" s="57"/>
      <c r="K20332" s="57"/>
      <c r="L20332" s="57"/>
    </row>
    <row r="20333" spans="9:12">
      <c r="I20333" s="57"/>
      <c r="J20333" s="57"/>
      <c r="K20333" s="57"/>
      <c r="L20333" s="57"/>
    </row>
    <row r="20334" spans="9:12">
      <c r="I20334" s="57"/>
      <c r="J20334" s="57"/>
      <c r="K20334" s="57"/>
      <c r="L20334" s="57"/>
    </row>
    <row r="20335" spans="9:12">
      <c r="I20335" s="57"/>
      <c r="J20335" s="57"/>
      <c r="K20335" s="57"/>
      <c r="L20335" s="57"/>
    </row>
    <row r="20336" spans="9:12">
      <c r="I20336" s="57"/>
      <c r="J20336" s="57"/>
      <c r="K20336" s="57"/>
      <c r="L20336" s="57"/>
    </row>
    <row r="20337" spans="9:12">
      <c r="I20337" s="57"/>
      <c r="J20337" s="57"/>
      <c r="K20337" s="57"/>
      <c r="L20337" s="57"/>
    </row>
    <row r="20338" spans="9:12">
      <c r="I20338" s="57"/>
      <c r="J20338" s="57"/>
      <c r="K20338" s="57"/>
      <c r="L20338" s="57"/>
    </row>
    <row r="20339" spans="9:12">
      <c r="I20339" s="57"/>
      <c r="J20339" s="57"/>
      <c r="K20339" s="57"/>
      <c r="L20339" s="57"/>
    </row>
    <row r="20340" spans="9:12">
      <c r="I20340" s="57"/>
      <c r="J20340" s="57"/>
      <c r="K20340" s="57"/>
      <c r="L20340" s="57"/>
    </row>
    <row r="20341" spans="9:12">
      <c r="I20341" s="57"/>
      <c r="J20341" s="57"/>
      <c r="K20341" s="57"/>
      <c r="L20341" s="57"/>
    </row>
    <row r="20342" spans="9:12">
      <c r="I20342" s="57"/>
      <c r="J20342" s="57"/>
      <c r="K20342" s="57"/>
      <c r="L20342" s="57"/>
    </row>
    <row r="20343" spans="9:12">
      <c r="I20343" s="57"/>
      <c r="J20343" s="57"/>
      <c r="K20343" s="57"/>
      <c r="L20343" s="57"/>
    </row>
    <row r="20344" spans="9:12">
      <c r="I20344" s="57"/>
      <c r="J20344" s="57"/>
      <c r="K20344" s="57"/>
      <c r="L20344" s="57"/>
    </row>
    <row r="20345" spans="9:12">
      <c r="I20345" s="57"/>
      <c r="J20345" s="57"/>
      <c r="K20345" s="57"/>
      <c r="L20345" s="57"/>
    </row>
    <row r="20346" spans="9:12">
      <c r="I20346" s="57"/>
      <c r="J20346" s="57"/>
      <c r="K20346" s="57"/>
      <c r="L20346" s="57"/>
    </row>
    <row r="20347" spans="9:12">
      <c r="I20347" s="57"/>
      <c r="J20347" s="57"/>
      <c r="K20347" s="57"/>
      <c r="L20347" s="57"/>
    </row>
    <row r="20348" spans="9:12">
      <c r="I20348" s="57"/>
      <c r="J20348" s="57"/>
      <c r="K20348" s="57"/>
      <c r="L20348" s="57"/>
    </row>
    <row r="20349" spans="9:12">
      <c r="I20349" s="57"/>
      <c r="J20349" s="57"/>
      <c r="K20349" s="57"/>
      <c r="L20349" s="57"/>
    </row>
    <row r="20350" spans="9:12">
      <c r="I20350" s="57"/>
      <c r="J20350" s="57"/>
      <c r="K20350" s="57"/>
      <c r="L20350" s="57"/>
    </row>
    <row r="20351" spans="9:12">
      <c r="I20351" s="57"/>
      <c r="J20351" s="57"/>
      <c r="K20351" s="57"/>
      <c r="L20351" s="57"/>
    </row>
    <row r="20352" spans="9:12">
      <c r="I20352" s="57"/>
      <c r="J20352" s="57"/>
      <c r="K20352" s="57"/>
      <c r="L20352" s="57"/>
    </row>
    <row r="20353" spans="9:12">
      <c r="I20353" s="57"/>
      <c r="J20353" s="57"/>
      <c r="K20353" s="57"/>
      <c r="L20353" s="57"/>
    </row>
    <row r="20354" spans="9:12">
      <c r="I20354" s="57"/>
      <c r="J20354" s="57"/>
      <c r="K20354" s="57"/>
      <c r="L20354" s="57"/>
    </row>
    <row r="20355" spans="9:12">
      <c r="I20355" s="57"/>
      <c r="J20355" s="57"/>
      <c r="K20355" s="57"/>
      <c r="L20355" s="57"/>
    </row>
    <row r="20356" spans="9:12">
      <c r="I20356" s="57"/>
      <c r="J20356" s="57"/>
      <c r="K20356" s="57"/>
      <c r="L20356" s="57"/>
    </row>
    <row r="20357" spans="9:12">
      <c r="I20357" s="57"/>
      <c r="J20357" s="57"/>
      <c r="K20357" s="57"/>
      <c r="L20357" s="57"/>
    </row>
    <row r="20358" spans="9:12">
      <c r="I20358" s="57"/>
      <c r="J20358" s="57"/>
      <c r="K20358" s="57"/>
      <c r="L20358" s="57"/>
    </row>
    <row r="20359" spans="9:12">
      <c r="I20359" s="57"/>
      <c r="J20359" s="57"/>
      <c r="K20359" s="57"/>
      <c r="L20359" s="57"/>
    </row>
    <row r="20360" spans="9:12">
      <c r="I20360" s="57"/>
      <c r="J20360" s="57"/>
      <c r="K20360" s="57"/>
      <c r="L20360" s="57"/>
    </row>
    <row r="20361" spans="9:12">
      <c r="I20361" s="57"/>
      <c r="J20361" s="57"/>
      <c r="K20361" s="57"/>
      <c r="L20361" s="57"/>
    </row>
    <row r="20362" spans="9:12">
      <c r="I20362" s="57"/>
      <c r="J20362" s="57"/>
      <c r="K20362" s="57"/>
      <c r="L20362" s="57"/>
    </row>
    <row r="20363" spans="9:12">
      <c r="I20363" s="57"/>
      <c r="J20363" s="57"/>
      <c r="K20363" s="57"/>
      <c r="L20363" s="57"/>
    </row>
    <row r="20364" spans="9:12">
      <c r="I20364" s="57"/>
      <c r="J20364" s="57"/>
      <c r="K20364" s="57"/>
      <c r="L20364" s="57"/>
    </row>
    <row r="20365" spans="9:12">
      <c r="I20365" s="57"/>
      <c r="J20365" s="57"/>
      <c r="K20365" s="57"/>
      <c r="L20365" s="57"/>
    </row>
    <row r="20366" spans="9:12">
      <c r="I20366" s="57"/>
      <c r="J20366" s="57"/>
      <c r="K20366" s="57"/>
      <c r="L20366" s="57"/>
    </row>
    <row r="20367" spans="9:12">
      <c r="I20367" s="57"/>
      <c r="J20367" s="57"/>
      <c r="K20367" s="57"/>
      <c r="L20367" s="57"/>
    </row>
    <row r="20368" spans="9:12">
      <c r="I20368" s="57"/>
      <c r="J20368" s="57"/>
      <c r="K20368" s="57"/>
      <c r="L20368" s="57"/>
    </row>
    <row r="20369" spans="9:12">
      <c r="I20369" s="57"/>
      <c r="J20369" s="57"/>
      <c r="K20369" s="57"/>
      <c r="L20369" s="57"/>
    </row>
    <row r="20370" spans="9:12">
      <c r="I20370" s="57"/>
      <c r="J20370" s="57"/>
      <c r="K20370" s="57"/>
      <c r="L20370" s="57"/>
    </row>
    <row r="20371" spans="9:12">
      <c r="I20371" s="57"/>
      <c r="J20371" s="57"/>
      <c r="K20371" s="57"/>
      <c r="L20371" s="57"/>
    </row>
    <row r="20372" spans="9:12">
      <c r="I20372" s="57"/>
      <c r="J20372" s="57"/>
      <c r="K20372" s="57"/>
      <c r="L20372" s="57"/>
    </row>
    <row r="20373" spans="9:12">
      <c r="I20373" s="57"/>
      <c r="J20373" s="57"/>
      <c r="K20373" s="57"/>
      <c r="L20373" s="57"/>
    </row>
    <row r="20374" spans="9:12">
      <c r="I20374" s="57"/>
      <c r="J20374" s="57"/>
      <c r="K20374" s="57"/>
      <c r="L20374" s="57"/>
    </row>
    <row r="20375" spans="9:12">
      <c r="I20375" s="57"/>
      <c r="J20375" s="57"/>
      <c r="K20375" s="57"/>
      <c r="L20375" s="57"/>
    </row>
    <row r="20376" spans="9:12">
      <c r="I20376" s="57"/>
      <c r="J20376" s="57"/>
      <c r="K20376" s="57"/>
      <c r="L20376" s="57"/>
    </row>
    <row r="20377" spans="9:12">
      <c r="I20377" s="57"/>
      <c r="J20377" s="57"/>
      <c r="K20377" s="57"/>
      <c r="L20377" s="57"/>
    </row>
    <row r="20378" spans="9:12">
      <c r="I20378" s="57"/>
      <c r="J20378" s="57"/>
      <c r="K20378" s="57"/>
      <c r="L20378" s="57"/>
    </row>
    <row r="20379" spans="9:12">
      <c r="I20379" s="57"/>
      <c r="J20379" s="57"/>
      <c r="K20379" s="57"/>
      <c r="L20379" s="57"/>
    </row>
    <row r="20380" spans="9:12">
      <c r="I20380" s="57"/>
      <c r="J20380" s="57"/>
      <c r="K20380" s="57"/>
      <c r="L20380" s="57"/>
    </row>
    <row r="20381" spans="9:12">
      <c r="I20381" s="57"/>
      <c r="J20381" s="57"/>
      <c r="K20381" s="57"/>
      <c r="L20381" s="57"/>
    </row>
    <row r="20382" spans="9:12">
      <c r="I20382" s="57"/>
      <c r="J20382" s="57"/>
      <c r="K20382" s="57"/>
      <c r="L20382" s="57"/>
    </row>
    <row r="20383" spans="9:12">
      <c r="I20383" s="57"/>
      <c r="J20383" s="57"/>
      <c r="K20383" s="57"/>
      <c r="L20383" s="57"/>
    </row>
    <row r="20384" spans="9:12">
      <c r="I20384" s="57"/>
      <c r="J20384" s="57"/>
      <c r="K20384" s="57"/>
      <c r="L20384" s="57"/>
    </row>
    <row r="20385" spans="9:12">
      <c r="I20385" s="57"/>
      <c r="J20385" s="57"/>
      <c r="K20385" s="57"/>
      <c r="L20385" s="57"/>
    </row>
    <row r="20386" spans="9:12">
      <c r="I20386" s="57"/>
      <c r="J20386" s="57"/>
      <c r="K20386" s="57"/>
      <c r="L20386" s="57"/>
    </row>
    <row r="20387" spans="9:12">
      <c r="I20387" s="57"/>
      <c r="J20387" s="57"/>
      <c r="K20387" s="57"/>
      <c r="L20387" s="57"/>
    </row>
    <row r="20388" spans="9:12">
      <c r="I20388" s="57"/>
      <c r="J20388" s="57"/>
      <c r="K20388" s="57"/>
      <c r="L20388" s="57"/>
    </row>
    <row r="20389" spans="9:12">
      <c r="I20389" s="57"/>
      <c r="J20389" s="57"/>
      <c r="K20389" s="57"/>
      <c r="L20389" s="57"/>
    </row>
    <row r="20390" spans="9:12">
      <c r="I20390" s="57"/>
      <c r="J20390" s="57"/>
      <c r="K20390" s="57"/>
      <c r="L20390" s="57"/>
    </row>
    <row r="20391" spans="9:12">
      <c r="I20391" s="57"/>
      <c r="J20391" s="57"/>
      <c r="K20391" s="57"/>
      <c r="L20391" s="57"/>
    </row>
    <row r="20392" spans="9:12">
      <c r="I20392" s="57"/>
      <c r="J20392" s="57"/>
      <c r="K20392" s="57"/>
      <c r="L20392" s="57"/>
    </row>
    <row r="20393" spans="9:12">
      <c r="I20393" s="57"/>
      <c r="J20393" s="57"/>
      <c r="K20393" s="57"/>
      <c r="L20393" s="57"/>
    </row>
    <row r="20394" spans="9:12">
      <c r="I20394" s="57"/>
      <c r="J20394" s="57"/>
      <c r="K20394" s="57"/>
      <c r="L20394" s="57"/>
    </row>
    <row r="20395" spans="9:12">
      <c r="I20395" s="57"/>
      <c r="J20395" s="57"/>
      <c r="K20395" s="57"/>
      <c r="L20395" s="57"/>
    </row>
    <row r="20396" spans="9:12">
      <c r="I20396" s="57"/>
      <c r="J20396" s="57"/>
      <c r="K20396" s="57"/>
      <c r="L20396" s="57"/>
    </row>
    <row r="20397" spans="9:12">
      <c r="I20397" s="57"/>
      <c r="J20397" s="57"/>
      <c r="K20397" s="57"/>
      <c r="L20397" s="57"/>
    </row>
    <row r="20398" spans="9:12">
      <c r="I20398" s="57"/>
      <c r="J20398" s="57"/>
      <c r="K20398" s="57"/>
      <c r="L20398" s="57"/>
    </row>
    <row r="20399" spans="9:12">
      <c r="I20399" s="57"/>
      <c r="J20399" s="57"/>
      <c r="K20399" s="57"/>
      <c r="L20399" s="57"/>
    </row>
    <row r="20400" spans="9:12">
      <c r="I20400" s="57"/>
      <c r="J20400" s="57"/>
      <c r="K20400" s="57"/>
      <c r="L20400" s="57"/>
    </row>
    <row r="20401" spans="9:12">
      <c r="I20401" s="57"/>
      <c r="J20401" s="57"/>
      <c r="K20401" s="57"/>
      <c r="L20401" s="57"/>
    </row>
    <row r="20402" spans="9:12">
      <c r="I20402" s="57"/>
      <c r="J20402" s="57"/>
      <c r="K20402" s="57"/>
      <c r="L20402" s="57"/>
    </row>
    <row r="20403" spans="9:12">
      <c r="I20403" s="57"/>
      <c r="J20403" s="57"/>
      <c r="K20403" s="57"/>
      <c r="L20403" s="57"/>
    </row>
    <row r="20404" spans="9:12">
      <c r="I20404" s="57"/>
      <c r="J20404" s="57"/>
      <c r="K20404" s="57"/>
      <c r="L20404" s="57"/>
    </row>
    <row r="20405" spans="9:12">
      <c r="I20405" s="57"/>
      <c r="J20405" s="57"/>
      <c r="K20405" s="57"/>
      <c r="L20405" s="57"/>
    </row>
    <row r="20406" spans="9:12">
      <c r="I20406" s="57"/>
      <c r="J20406" s="57"/>
      <c r="K20406" s="57"/>
      <c r="L20406" s="57"/>
    </row>
    <row r="20407" spans="9:12">
      <c r="I20407" s="57"/>
      <c r="J20407" s="57"/>
      <c r="K20407" s="57"/>
      <c r="L20407" s="57"/>
    </row>
    <row r="20408" spans="9:12">
      <c r="I20408" s="57"/>
      <c r="J20408" s="57"/>
      <c r="K20408" s="57"/>
      <c r="L20408" s="57"/>
    </row>
    <row r="20409" spans="9:12">
      <c r="I20409" s="57"/>
      <c r="J20409" s="57"/>
      <c r="K20409" s="57"/>
      <c r="L20409" s="57"/>
    </row>
    <row r="20410" spans="9:12">
      <c r="I20410" s="57"/>
      <c r="J20410" s="57"/>
      <c r="K20410" s="57"/>
      <c r="L20410" s="57"/>
    </row>
    <row r="20411" spans="9:12">
      <c r="I20411" s="57"/>
      <c r="J20411" s="57"/>
      <c r="K20411" s="57"/>
      <c r="L20411" s="57"/>
    </row>
    <row r="20412" spans="9:12">
      <c r="I20412" s="57"/>
      <c r="J20412" s="57"/>
      <c r="K20412" s="57"/>
      <c r="L20412" s="57"/>
    </row>
    <row r="20413" spans="9:12">
      <c r="I20413" s="57"/>
      <c r="J20413" s="57"/>
      <c r="K20413" s="57"/>
      <c r="L20413" s="57"/>
    </row>
    <row r="20414" spans="9:12">
      <c r="I20414" s="57"/>
      <c r="J20414" s="57"/>
      <c r="K20414" s="57"/>
      <c r="L20414" s="57"/>
    </row>
    <row r="20415" spans="9:12">
      <c r="I20415" s="57"/>
      <c r="J20415" s="57"/>
      <c r="K20415" s="57"/>
      <c r="L20415" s="57"/>
    </row>
    <row r="20416" spans="9:12">
      <c r="I20416" s="57"/>
      <c r="J20416" s="57"/>
      <c r="K20416" s="57"/>
      <c r="L20416" s="57"/>
    </row>
    <row r="20417" spans="9:12">
      <c r="I20417" s="57"/>
      <c r="J20417" s="57"/>
      <c r="K20417" s="57"/>
      <c r="L20417" s="57"/>
    </row>
    <row r="20418" spans="9:12">
      <c r="I20418" s="57"/>
      <c r="J20418" s="57"/>
      <c r="K20418" s="57"/>
      <c r="L20418" s="57"/>
    </row>
    <row r="20419" spans="9:12">
      <c r="I20419" s="57"/>
      <c r="J20419" s="57"/>
      <c r="K20419" s="57"/>
      <c r="L20419" s="57"/>
    </row>
    <row r="20420" spans="9:12">
      <c r="I20420" s="57"/>
      <c r="J20420" s="57"/>
      <c r="K20420" s="57"/>
      <c r="L20420" s="57"/>
    </row>
    <row r="20421" spans="9:12">
      <c r="I20421" s="57"/>
      <c r="J20421" s="57"/>
      <c r="K20421" s="57"/>
      <c r="L20421" s="57"/>
    </row>
    <row r="20422" spans="9:12">
      <c r="I20422" s="57"/>
      <c r="J20422" s="57"/>
      <c r="K20422" s="57"/>
      <c r="L20422" s="57"/>
    </row>
    <row r="20423" spans="9:12">
      <c r="I20423" s="57"/>
      <c r="J20423" s="57"/>
      <c r="K20423" s="57"/>
      <c r="L20423" s="57"/>
    </row>
    <row r="20424" spans="9:12">
      <c r="I20424" s="57"/>
      <c r="J20424" s="57"/>
      <c r="K20424" s="57"/>
      <c r="L20424" s="57"/>
    </row>
    <row r="20425" spans="9:12">
      <c r="I20425" s="57"/>
      <c r="J20425" s="57"/>
      <c r="K20425" s="57"/>
      <c r="L20425" s="57"/>
    </row>
    <row r="20426" spans="9:12">
      <c r="I20426" s="57"/>
      <c r="J20426" s="57"/>
      <c r="K20426" s="57"/>
      <c r="L20426" s="57"/>
    </row>
    <row r="20427" spans="9:12">
      <c r="I20427" s="57"/>
      <c r="J20427" s="57"/>
      <c r="K20427" s="57"/>
      <c r="L20427" s="57"/>
    </row>
    <row r="20428" spans="9:12">
      <c r="I20428" s="57"/>
      <c r="J20428" s="57"/>
      <c r="K20428" s="57"/>
      <c r="L20428" s="57"/>
    </row>
    <row r="20429" spans="9:12">
      <c r="I20429" s="57"/>
      <c r="J20429" s="57"/>
      <c r="K20429" s="57"/>
      <c r="L20429" s="57"/>
    </row>
    <row r="20430" spans="9:12">
      <c r="I20430" s="57"/>
      <c r="J20430" s="57"/>
      <c r="K20430" s="57"/>
      <c r="L20430" s="57"/>
    </row>
    <row r="20431" spans="9:12">
      <c r="I20431" s="57"/>
      <c r="J20431" s="57"/>
      <c r="K20431" s="57"/>
      <c r="L20431" s="57"/>
    </row>
    <row r="20432" spans="9:12">
      <c r="I20432" s="57"/>
      <c r="J20432" s="57"/>
      <c r="K20432" s="57"/>
      <c r="L20432" s="57"/>
    </row>
    <row r="20433" spans="9:12">
      <c r="I20433" s="57"/>
      <c r="J20433" s="57"/>
      <c r="K20433" s="57"/>
      <c r="L20433" s="57"/>
    </row>
    <row r="20434" spans="9:12">
      <c r="I20434" s="57"/>
      <c r="J20434" s="57"/>
      <c r="K20434" s="57"/>
      <c r="L20434" s="57"/>
    </row>
    <row r="20435" spans="9:12">
      <c r="I20435" s="57"/>
      <c r="J20435" s="57"/>
      <c r="K20435" s="57"/>
      <c r="L20435" s="57"/>
    </row>
    <row r="20436" spans="9:12">
      <c r="I20436" s="57"/>
      <c r="J20436" s="57"/>
      <c r="K20436" s="57"/>
      <c r="L20436" s="57"/>
    </row>
    <row r="20437" spans="9:12">
      <c r="I20437" s="57"/>
      <c r="J20437" s="57"/>
      <c r="K20437" s="57"/>
      <c r="L20437" s="57"/>
    </row>
    <row r="20438" spans="9:12">
      <c r="I20438" s="57"/>
      <c r="J20438" s="57"/>
      <c r="K20438" s="57"/>
      <c r="L20438" s="57"/>
    </row>
    <row r="20439" spans="9:12">
      <c r="I20439" s="57"/>
      <c r="J20439" s="57"/>
      <c r="K20439" s="57"/>
      <c r="L20439" s="57"/>
    </row>
    <row r="20440" spans="9:12">
      <c r="I20440" s="57"/>
      <c r="J20440" s="57"/>
      <c r="K20440" s="57"/>
      <c r="L20440" s="57"/>
    </row>
    <row r="20441" spans="9:12">
      <c r="I20441" s="57"/>
      <c r="J20441" s="57"/>
      <c r="K20441" s="57"/>
      <c r="L20441" s="57"/>
    </row>
    <row r="20442" spans="9:12">
      <c r="I20442" s="57"/>
      <c r="J20442" s="57"/>
      <c r="K20442" s="57"/>
      <c r="L20442" s="57"/>
    </row>
    <row r="20443" spans="9:12">
      <c r="I20443" s="57"/>
      <c r="J20443" s="57"/>
      <c r="K20443" s="57"/>
      <c r="L20443" s="57"/>
    </row>
    <row r="20444" spans="9:12">
      <c r="I20444" s="57"/>
      <c r="J20444" s="57"/>
      <c r="K20444" s="57"/>
      <c r="L20444" s="57"/>
    </row>
    <row r="20445" spans="9:12">
      <c r="I20445" s="57"/>
      <c r="J20445" s="57"/>
      <c r="K20445" s="57"/>
      <c r="L20445" s="57"/>
    </row>
    <row r="20446" spans="9:12">
      <c r="I20446" s="57"/>
      <c r="J20446" s="57"/>
      <c r="K20446" s="57"/>
      <c r="L20446" s="57"/>
    </row>
    <row r="20447" spans="9:12">
      <c r="I20447" s="57"/>
      <c r="J20447" s="57"/>
      <c r="K20447" s="57"/>
      <c r="L20447" s="57"/>
    </row>
    <row r="20448" spans="9:12">
      <c r="I20448" s="57"/>
      <c r="J20448" s="57"/>
      <c r="K20448" s="57"/>
      <c r="L20448" s="57"/>
    </row>
    <row r="20449" spans="9:12">
      <c r="I20449" s="57"/>
      <c r="J20449" s="57"/>
      <c r="K20449" s="57"/>
      <c r="L20449" s="57"/>
    </row>
    <row r="20450" spans="9:12">
      <c r="I20450" s="57"/>
      <c r="J20450" s="57"/>
      <c r="K20450" s="57"/>
      <c r="L20450" s="57"/>
    </row>
    <row r="20451" spans="9:12">
      <c r="I20451" s="57"/>
      <c r="J20451" s="57"/>
      <c r="K20451" s="57"/>
      <c r="L20451" s="57"/>
    </row>
    <row r="20452" spans="9:12">
      <c r="I20452" s="57"/>
      <c r="J20452" s="57"/>
      <c r="K20452" s="57"/>
      <c r="L20452" s="57"/>
    </row>
    <row r="20453" spans="9:12">
      <c r="I20453" s="57"/>
      <c r="J20453" s="57"/>
      <c r="K20453" s="57"/>
      <c r="L20453" s="57"/>
    </row>
    <row r="20454" spans="9:12">
      <c r="I20454" s="57"/>
      <c r="J20454" s="57"/>
      <c r="K20454" s="57"/>
      <c r="L20454" s="57"/>
    </row>
    <row r="20455" spans="9:12">
      <c r="I20455" s="57"/>
      <c r="J20455" s="57"/>
      <c r="K20455" s="57"/>
      <c r="L20455" s="57"/>
    </row>
    <row r="20456" spans="9:12">
      <c r="I20456" s="57"/>
      <c r="J20456" s="57"/>
      <c r="K20456" s="57"/>
      <c r="L20456" s="57"/>
    </row>
    <row r="20457" spans="9:12">
      <c r="I20457" s="57"/>
      <c r="J20457" s="57"/>
      <c r="K20457" s="57"/>
      <c r="L20457" s="57"/>
    </row>
    <row r="20458" spans="9:12">
      <c r="I20458" s="57"/>
      <c r="J20458" s="57"/>
      <c r="K20458" s="57"/>
      <c r="L20458" s="57"/>
    </row>
    <row r="20459" spans="9:12">
      <c r="I20459" s="57"/>
      <c r="J20459" s="57"/>
      <c r="K20459" s="57"/>
      <c r="L20459" s="57"/>
    </row>
    <row r="20460" spans="9:12">
      <c r="I20460" s="57"/>
      <c r="J20460" s="57"/>
      <c r="K20460" s="57"/>
      <c r="L20460" s="57"/>
    </row>
    <row r="20461" spans="9:12">
      <c r="I20461" s="57"/>
      <c r="J20461" s="57"/>
      <c r="K20461" s="57"/>
      <c r="L20461" s="57"/>
    </row>
    <row r="20462" spans="9:12">
      <c r="I20462" s="57"/>
      <c r="J20462" s="57"/>
      <c r="K20462" s="57"/>
      <c r="L20462" s="57"/>
    </row>
    <row r="20463" spans="9:12">
      <c r="I20463" s="57"/>
      <c r="J20463" s="57"/>
      <c r="K20463" s="57"/>
      <c r="L20463" s="57"/>
    </row>
    <row r="20464" spans="9:12">
      <c r="I20464" s="57"/>
      <c r="J20464" s="57"/>
      <c r="K20464" s="57"/>
      <c r="L20464" s="57"/>
    </row>
    <row r="20465" spans="9:12">
      <c r="I20465" s="57"/>
      <c r="J20465" s="57"/>
      <c r="K20465" s="57"/>
      <c r="L20465" s="57"/>
    </row>
    <row r="20466" spans="9:12">
      <c r="I20466" s="57"/>
      <c r="J20466" s="57"/>
      <c r="K20466" s="57"/>
      <c r="L20466" s="57"/>
    </row>
    <row r="20467" spans="9:12">
      <c r="I20467" s="57"/>
      <c r="J20467" s="57"/>
      <c r="K20467" s="57"/>
      <c r="L20467" s="57"/>
    </row>
    <row r="20468" spans="9:12">
      <c r="I20468" s="57"/>
      <c r="J20468" s="57"/>
      <c r="K20468" s="57"/>
      <c r="L20468" s="57"/>
    </row>
    <row r="20469" spans="9:12">
      <c r="I20469" s="57"/>
      <c r="J20469" s="57"/>
      <c r="K20469" s="57"/>
      <c r="L20469" s="57"/>
    </row>
    <row r="20470" spans="9:12">
      <c r="I20470" s="57"/>
      <c r="J20470" s="57"/>
      <c r="K20470" s="57"/>
      <c r="L20470" s="57"/>
    </row>
    <row r="20471" spans="9:12">
      <c r="I20471" s="57"/>
      <c r="J20471" s="57"/>
      <c r="K20471" s="57"/>
      <c r="L20471" s="57"/>
    </row>
    <row r="20472" spans="9:12">
      <c r="I20472" s="57"/>
      <c r="J20472" s="57"/>
      <c r="K20472" s="57"/>
      <c r="L20472" s="57"/>
    </row>
    <row r="20473" spans="9:12">
      <c r="I20473" s="57"/>
      <c r="J20473" s="57"/>
      <c r="K20473" s="57"/>
      <c r="L20473" s="57"/>
    </row>
    <row r="20474" spans="9:12">
      <c r="I20474" s="57"/>
      <c r="J20474" s="57"/>
      <c r="K20474" s="57"/>
      <c r="L20474" s="57"/>
    </row>
    <row r="20475" spans="9:12">
      <c r="I20475" s="57"/>
      <c r="J20475" s="57"/>
      <c r="K20475" s="57"/>
      <c r="L20475" s="57"/>
    </row>
    <row r="20476" spans="9:12">
      <c r="I20476" s="57"/>
      <c r="J20476" s="57"/>
      <c r="K20476" s="57"/>
      <c r="L20476" s="57"/>
    </row>
    <row r="20477" spans="9:12">
      <c r="I20477" s="57"/>
      <c r="J20477" s="57"/>
      <c r="K20477" s="57"/>
      <c r="L20477" s="57"/>
    </row>
    <row r="20478" spans="9:12">
      <c r="I20478" s="57"/>
      <c r="J20478" s="57"/>
      <c r="K20478" s="57"/>
      <c r="L20478" s="57"/>
    </row>
    <row r="20479" spans="9:12">
      <c r="I20479" s="57"/>
      <c r="J20479" s="57"/>
      <c r="K20479" s="57"/>
      <c r="L20479" s="57"/>
    </row>
    <row r="20480" spans="9:12">
      <c r="I20480" s="57"/>
      <c r="J20480" s="57"/>
      <c r="K20480" s="57"/>
      <c r="L20480" s="57"/>
    </row>
    <row r="20481" spans="9:12">
      <c r="I20481" s="57"/>
      <c r="J20481" s="57"/>
      <c r="K20481" s="57"/>
      <c r="L20481" s="57"/>
    </row>
    <row r="20482" spans="9:12">
      <c r="I20482" s="57"/>
      <c r="J20482" s="57"/>
      <c r="K20482" s="57"/>
      <c r="L20482" s="57"/>
    </row>
    <row r="20483" spans="9:12">
      <c r="I20483" s="57"/>
      <c r="J20483" s="57"/>
      <c r="K20483" s="57"/>
      <c r="L20483" s="57"/>
    </row>
    <row r="20484" spans="9:12">
      <c r="I20484" s="57"/>
      <c r="J20484" s="57"/>
      <c r="K20484" s="57"/>
      <c r="L20484" s="57"/>
    </row>
    <row r="20485" spans="9:12">
      <c r="I20485" s="57"/>
      <c r="J20485" s="57"/>
      <c r="K20485" s="57"/>
      <c r="L20485" s="57"/>
    </row>
    <row r="20486" spans="9:12">
      <c r="I20486" s="57"/>
      <c r="J20486" s="57"/>
      <c r="K20486" s="57"/>
      <c r="L20486" s="57"/>
    </row>
    <row r="20487" spans="9:12">
      <c r="I20487" s="57"/>
      <c r="J20487" s="57"/>
      <c r="K20487" s="57"/>
      <c r="L20487" s="57"/>
    </row>
    <row r="20488" spans="9:12">
      <c r="I20488" s="57"/>
      <c r="J20488" s="57"/>
      <c r="K20488" s="57"/>
      <c r="L20488" s="57"/>
    </row>
    <row r="20489" spans="9:12">
      <c r="I20489" s="57"/>
      <c r="J20489" s="57"/>
      <c r="K20489" s="57"/>
      <c r="L20489" s="57"/>
    </row>
    <row r="20490" spans="9:12">
      <c r="I20490" s="57"/>
      <c r="J20490" s="57"/>
      <c r="K20490" s="57"/>
      <c r="L20490" s="57"/>
    </row>
    <row r="20491" spans="9:12">
      <c r="I20491" s="57"/>
      <c r="J20491" s="57"/>
      <c r="K20491" s="57"/>
      <c r="L20491" s="57"/>
    </row>
    <row r="20492" spans="9:12">
      <c r="I20492" s="57"/>
      <c r="J20492" s="57"/>
      <c r="K20492" s="57"/>
      <c r="L20492" s="57"/>
    </row>
    <row r="20493" spans="9:12">
      <c r="I20493" s="57"/>
      <c r="J20493" s="57"/>
      <c r="K20493" s="57"/>
      <c r="L20493" s="57"/>
    </row>
    <row r="20494" spans="9:12">
      <c r="I20494" s="57"/>
      <c r="J20494" s="57"/>
      <c r="K20494" s="57"/>
      <c r="L20494" s="57"/>
    </row>
    <row r="20495" spans="9:12">
      <c r="I20495" s="57"/>
      <c r="J20495" s="57"/>
      <c r="K20495" s="57"/>
      <c r="L20495" s="57"/>
    </row>
    <row r="20496" spans="9:12">
      <c r="I20496" s="57"/>
      <c r="J20496" s="57"/>
      <c r="K20496" s="57"/>
      <c r="L20496" s="57"/>
    </row>
    <row r="20497" spans="9:12">
      <c r="I20497" s="57"/>
      <c r="J20497" s="57"/>
      <c r="K20497" s="57"/>
      <c r="L20497" s="57"/>
    </row>
    <row r="20498" spans="9:12">
      <c r="I20498" s="57"/>
      <c r="J20498" s="57"/>
      <c r="K20498" s="57"/>
      <c r="L20498" s="57"/>
    </row>
    <row r="20499" spans="9:12">
      <c r="I20499" s="57"/>
      <c r="J20499" s="57"/>
      <c r="K20499" s="57"/>
      <c r="L20499" s="57"/>
    </row>
    <row r="20500" spans="9:12">
      <c r="I20500" s="57"/>
      <c r="J20500" s="57"/>
      <c r="K20500" s="57"/>
      <c r="L20500" s="57"/>
    </row>
    <row r="20501" spans="9:12">
      <c r="I20501" s="57"/>
      <c r="J20501" s="57"/>
      <c r="K20501" s="57"/>
      <c r="L20501" s="57"/>
    </row>
    <row r="20502" spans="9:12">
      <c r="I20502" s="57"/>
      <c r="J20502" s="57"/>
      <c r="K20502" s="57"/>
      <c r="L20502" s="57"/>
    </row>
    <row r="20503" spans="9:12">
      <c r="I20503" s="57"/>
      <c r="J20503" s="57"/>
      <c r="K20503" s="57"/>
      <c r="L20503" s="57"/>
    </row>
    <row r="20504" spans="9:12">
      <c r="I20504" s="57"/>
      <c r="J20504" s="57"/>
      <c r="K20504" s="57"/>
      <c r="L20504" s="57"/>
    </row>
    <row r="20505" spans="9:12">
      <c r="I20505" s="57"/>
      <c r="J20505" s="57"/>
      <c r="K20505" s="57"/>
      <c r="L20505" s="57"/>
    </row>
    <row r="20506" spans="9:12">
      <c r="I20506" s="57"/>
      <c r="J20506" s="57"/>
      <c r="K20506" s="57"/>
      <c r="L20506" s="57"/>
    </row>
    <row r="20507" spans="9:12">
      <c r="I20507" s="57"/>
      <c r="J20507" s="57"/>
      <c r="K20507" s="57"/>
      <c r="L20507" s="57"/>
    </row>
    <row r="20508" spans="9:12">
      <c r="I20508" s="57"/>
      <c r="J20508" s="57"/>
      <c r="K20508" s="57"/>
      <c r="L20508" s="57"/>
    </row>
    <row r="20509" spans="9:12">
      <c r="I20509" s="57"/>
      <c r="J20509" s="57"/>
      <c r="K20509" s="57"/>
      <c r="L20509" s="57"/>
    </row>
    <row r="20510" spans="9:12">
      <c r="I20510" s="57"/>
      <c r="J20510" s="57"/>
      <c r="K20510" s="57"/>
      <c r="L20510" s="57"/>
    </row>
    <row r="20511" spans="9:12">
      <c r="I20511" s="57"/>
      <c r="J20511" s="57"/>
      <c r="K20511" s="57"/>
      <c r="L20511" s="57"/>
    </row>
    <row r="20512" spans="9:12">
      <c r="I20512" s="57"/>
      <c r="J20512" s="57"/>
      <c r="K20512" s="57"/>
      <c r="L20512" s="57"/>
    </row>
    <row r="20513" spans="9:12">
      <c r="I20513" s="57"/>
      <c r="J20513" s="57"/>
      <c r="K20513" s="57"/>
      <c r="L20513" s="57"/>
    </row>
    <row r="20514" spans="9:12">
      <c r="I20514" s="57"/>
      <c r="J20514" s="57"/>
      <c r="K20514" s="57"/>
      <c r="L20514" s="57"/>
    </row>
    <row r="20515" spans="9:12">
      <c r="I20515" s="57"/>
      <c r="J20515" s="57"/>
      <c r="K20515" s="57"/>
      <c r="L20515" s="57"/>
    </row>
    <row r="20516" spans="9:12">
      <c r="I20516" s="57"/>
      <c r="J20516" s="57"/>
      <c r="K20516" s="57"/>
      <c r="L20516" s="57"/>
    </row>
    <row r="20517" spans="9:12">
      <c r="I20517" s="57"/>
      <c r="J20517" s="57"/>
      <c r="K20517" s="57"/>
      <c r="L20517" s="57"/>
    </row>
    <row r="20518" spans="9:12">
      <c r="I20518" s="57"/>
      <c r="J20518" s="57"/>
      <c r="K20518" s="57"/>
      <c r="L20518" s="57"/>
    </row>
    <row r="20519" spans="9:12">
      <c r="I20519" s="57"/>
      <c r="J20519" s="57"/>
      <c r="K20519" s="57"/>
      <c r="L20519" s="57"/>
    </row>
    <row r="20520" spans="9:12">
      <c r="I20520" s="57"/>
      <c r="J20520" s="57"/>
      <c r="K20520" s="57"/>
      <c r="L20520" s="57"/>
    </row>
    <row r="20521" spans="9:12">
      <c r="I20521" s="57"/>
      <c r="J20521" s="57"/>
      <c r="K20521" s="57"/>
      <c r="L20521" s="57"/>
    </row>
    <row r="20522" spans="9:12">
      <c r="I20522" s="57"/>
      <c r="J20522" s="57"/>
      <c r="K20522" s="57"/>
      <c r="L20522" s="57"/>
    </row>
    <row r="20523" spans="9:12">
      <c r="I20523" s="57"/>
      <c r="J20523" s="57"/>
      <c r="K20523" s="57"/>
      <c r="L20523" s="57"/>
    </row>
    <row r="20524" spans="9:12">
      <c r="I20524" s="57"/>
      <c r="J20524" s="57"/>
      <c r="K20524" s="57"/>
      <c r="L20524" s="57"/>
    </row>
    <row r="20525" spans="9:12">
      <c r="I20525" s="57"/>
      <c r="J20525" s="57"/>
      <c r="K20525" s="57"/>
      <c r="L20525" s="57"/>
    </row>
    <row r="20526" spans="9:12">
      <c r="I20526" s="57"/>
      <c r="J20526" s="57"/>
      <c r="K20526" s="57"/>
      <c r="L20526" s="57"/>
    </row>
    <row r="20527" spans="9:12">
      <c r="I20527" s="57"/>
      <c r="J20527" s="57"/>
      <c r="K20527" s="57"/>
      <c r="L20527" s="57"/>
    </row>
    <row r="20528" spans="9:12">
      <c r="I20528" s="57"/>
      <c r="J20528" s="57"/>
      <c r="K20528" s="57"/>
      <c r="L20528" s="57"/>
    </row>
    <row r="20529" spans="9:12">
      <c r="I20529" s="57"/>
      <c r="J20529" s="57"/>
      <c r="K20529" s="57"/>
      <c r="L20529" s="57"/>
    </row>
    <row r="20530" spans="9:12">
      <c r="I20530" s="57"/>
      <c r="J20530" s="57"/>
      <c r="K20530" s="57"/>
      <c r="L20530" s="57"/>
    </row>
    <row r="20531" spans="9:12">
      <c r="I20531" s="57"/>
      <c r="J20531" s="57"/>
      <c r="K20531" s="57"/>
      <c r="L20531" s="57"/>
    </row>
    <row r="20532" spans="9:12">
      <c r="I20532" s="57"/>
      <c r="J20532" s="57"/>
      <c r="K20532" s="57"/>
      <c r="L20532" s="57"/>
    </row>
    <row r="20533" spans="9:12">
      <c r="I20533" s="57"/>
      <c r="J20533" s="57"/>
      <c r="K20533" s="57"/>
      <c r="L20533" s="57"/>
    </row>
    <row r="20534" spans="9:12">
      <c r="I20534" s="57"/>
      <c r="J20534" s="57"/>
      <c r="K20534" s="57"/>
      <c r="L20534" s="57"/>
    </row>
    <row r="20535" spans="9:12">
      <c r="I20535" s="57"/>
      <c r="J20535" s="57"/>
      <c r="K20535" s="57"/>
      <c r="L20535" s="57"/>
    </row>
    <row r="20536" spans="9:12">
      <c r="I20536" s="57"/>
      <c r="J20536" s="57"/>
      <c r="K20536" s="57"/>
      <c r="L20536" s="57"/>
    </row>
    <row r="20537" spans="9:12">
      <c r="I20537" s="57"/>
      <c r="J20537" s="57"/>
      <c r="K20537" s="57"/>
      <c r="L20537" s="57"/>
    </row>
    <row r="20538" spans="9:12">
      <c r="I20538" s="57"/>
      <c r="J20538" s="57"/>
      <c r="K20538" s="57"/>
      <c r="L20538" s="57"/>
    </row>
    <row r="20539" spans="9:12">
      <c r="I20539" s="57"/>
      <c r="J20539" s="57"/>
      <c r="K20539" s="57"/>
      <c r="L20539" s="57"/>
    </row>
    <row r="20540" spans="9:12">
      <c r="I20540" s="57"/>
      <c r="J20540" s="57"/>
      <c r="K20540" s="57"/>
      <c r="L20540" s="57"/>
    </row>
    <row r="20541" spans="9:12">
      <c r="I20541" s="57"/>
      <c r="J20541" s="57"/>
      <c r="K20541" s="57"/>
      <c r="L20541" s="57"/>
    </row>
    <row r="20542" spans="9:12">
      <c r="I20542" s="57"/>
      <c r="J20542" s="57"/>
      <c r="K20542" s="57"/>
      <c r="L20542" s="57"/>
    </row>
    <row r="20543" spans="9:12">
      <c r="I20543" s="57"/>
      <c r="J20543" s="57"/>
      <c r="K20543" s="57"/>
      <c r="L20543" s="57"/>
    </row>
    <row r="20544" spans="9:12">
      <c r="I20544" s="57"/>
      <c r="J20544" s="57"/>
      <c r="K20544" s="57"/>
      <c r="L20544" s="57"/>
    </row>
    <row r="20545" spans="9:12">
      <c r="I20545" s="57"/>
      <c r="J20545" s="57"/>
      <c r="K20545" s="57"/>
      <c r="L20545" s="57"/>
    </row>
    <row r="20546" spans="9:12">
      <c r="I20546" s="57"/>
      <c r="J20546" s="57"/>
      <c r="K20546" s="57"/>
      <c r="L20546" s="57"/>
    </row>
    <row r="20547" spans="9:12">
      <c r="I20547" s="57"/>
      <c r="J20547" s="57"/>
      <c r="K20547" s="57"/>
      <c r="L20547" s="57"/>
    </row>
    <row r="20548" spans="9:12">
      <c r="I20548" s="57"/>
      <c r="J20548" s="57"/>
      <c r="K20548" s="57"/>
      <c r="L20548" s="57"/>
    </row>
    <row r="20549" spans="9:12">
      <c r="I20549" s="57"/>
      <c r="J20549" s="57"/>
      <c r="K20549" s="57"/>
      <c r="L20549" s="57"/>
    </row>
    <row r="20550" spans="9:12">
      <c r="I20550" s="57"/>
      <c r="J20550" s="57"/>
      <c r="K20550" s="57"/>
      <c r="L20550" s="57"/>
    </row>
    <row r="20551" spans="9:12">
      <c r="I20551" s="57"/>
      <c r="J20551" s="57"/>
      <c r="K20551" s="57"/>
      <c r="L20551" s="57"/>
    </row>
    <row r="20552" spans="9:12">
      <c r="I20552" s="57"/>
      <c r="J20552" s="57"/>
      <c r="K20552" s="57"/>
      <c r="L20552" s="57"/>
    </row>
    <row r="20553" spans="9:12">
      <c r="I20553" s="57"/>
      <c r="J20553" s="57"/>
      <c r="K20553" s="57"/>
      <c r="L20553" s="57"/>
    </row>
    <row r="20554" spans="9:12">
      <c r="I20554" s="57"/>
      <c r="J20554" s="57"/>
      <c r="K20554" s="57"/>
      <c r="L20554" s="57"/>
    </row>
    <row r="20555" spans="9:12">
      <c r="I20555" s="57"/>
      <c r="J20555" s="57"/>
      <c r="K20555" s="57"/>
      <c r="L20555" s="57"/>
    </row>
    <row r="20556" spans="9:12">
      <c r="I20556" s="57"/>
      <c r="J20556" s="57"/>
      <c r="K20556" s="57"/>
      <c r="L20556" s="57"/>
    </row>
    <row r="20557" spans="9:12">
      <c r="I20557" s="57"/>
      <c r="J20557" s="57"/>
      <c r="K20557" s="57"/>
      <c r="L20557" s="57"/>
    </row>
    <row r="20558" spans="9:12">
      <c r="I20558" s="57"/>
      <c r="J20558" s="57"/>
      <c r="K20558" s="57"/>
      <c r="L20558" s="57"/>
    </row>
    <row r="20559" spans="9:12">
      <c r="I20559" s="57"/>
      <c r="J20559" s="57"/>
      <c r="K20559" s="57"/>
      <c r="L20559" s="57"/>
    </row>
    <row r="20560" spans="9:12">
      <c r="I20560" s="57"/>
      <c r="J20560" s="57"/>
      <c r="K20560" s="57"/>
      <c r="L20560" s="57"/>
    </row>
    <row r="20561" spans="9:12">
      <c r="I20561" s="57"/>
      <c r="J20561" s="57"/>
      <c r="K20561" s="57"/>
      <c r="L20561" s="57"/>
    </row>
    <row r="20562" spans="9:12">
      <c r="I20562" s="57"/>
      <c r="J20562" s="57"/>
      <c r="K20562" s="57"/>
      <c r="L20562" s="57"/>
    </row>
    <row r="20563" spans="9:12">
      <c r="I20563" s="57"/>
      <c r="J20563" s="57"/>
      <c r="K20563" s="57"/>
      <c r="L20563" s="57"/>
    </row>
    <row r="20564" spans="9:12">
      <c r="I20564" s="57"/>
      <c r="J20564" s="57"/>
      <c r="K20564" s="57"/>
      <c r="L20564" s="57"/>
    </row>
    <row r="20565" spans="9:12">
      <c r="I20565" s="57"/>
      <c r="J20565" s="57"/>
      <c r="K20565" s="57"/>
      <c r="L20565" s="57"/>
    </row>
    <row r="20566" spans="9:12">
      <c r="I20566" s="57"/>
      <c r="J20566" s="57"/>
      <c r="K20566" s="57"/>
      <c r="L20566" s="57"/>
    </row>
    <row r="20567" spans="9:12">
      <c r="I20567" s="57"/>
      <c r="J20567" s="57"/>
      <c r="K20567" s="57"/>
      <c r="L20567" s="57"/>
    </row>
    <row r="20568" spans="9:12">
      <c r="I20568" s="57"/>
      <c r="J20568" s="57"/>
      <c r="K20568" s="57"/>
      <c r="L20568" s="57"/>
    </row>
    <row r="20569" spans="9:12">
      <c r="I20569" s="57"/>
      <c r="J20569" s="57"/>
      <c r="K20569" s="57"/>
      <c r="L20569" s="57"/>
    </row>
    <row r="20570" spans="9:12">
      <c r="I20570" s="57"/>
      <c r="J20570" s="57"/>
      <c r="K20570" s="57"/>
      <c r="L20570" s="57"/>
    </row>
    <row r="20571" spans="9:12">
      <c r="I20571" s="57"/>
      <c r="J20571" s="57"/>
      <c r="K20571" s="57"/>
      <c r="L20571" s="57"/>
    </row>
    <row r="20572" spans="9:12">
      <c r="I20572" s="57"/>
      <c r="J20572" s="57"/>
      <c r="K20572" s="57"/>
      <c r="L20572" s="57"/>
    </row>
    <row r="20573" spans="9:12">
      <c r="I20573" s="57"/>
      <c r="J20573" s="57"/>
      <c r="K20573" s="57"/>
      <c r="L20573" s="57"/>
    </row>
    <row r="20574" spans="9:12">
      <c r="I20574" s="57"/>
      <c r="J20574" s="57"/>
      <c r="K20574" s="57"/>
      <c r="L20574" s="57"/>
    </row>
    <row r="20575" spans="9:12">
      <c r="I20575" s="57"/>
      <c r="J20575" s="57"/>
      <c r="K20575" s="57"/>
      <c r="L20575" s="57"/>
    </row>
    <row r="20576" spans="9:12">
      <c r="I20576" s="57"/>
      <c r="J20576" s="57"/>
      <c r="K20576" s="57"/>
      <c r="L20576" s="57"/>
    </row>
    <row r="20577" spans="9:12">
      <c r="I20577" s="57"/>
      <c r="J20577" s="57"/>
      <c r="K20577" s="57"/>
      <c r="L20577" s="57"/>
    </row>
    <row r="20578" spans="9:12">
      <c r="I20578" s="57"/>
      <c r="J20578" s="57"/>
      <c r="K20578" s="57"/>
      <c r="L20578" s="57"/>
    </row>
    <row r="20579" spans="9:12">
      <c r="I20579" s="57"/>
      <c r="J20579" s="57"/>
      <c r="K20579" s="57"/>
      <c r="L20579" s="57"/>
    </row>
    <row r="20580" spans="9:12">
      <c r="I20580" s="57"/>
      <c r="J20580" s="57"/>
      <c r="K20580" s="57"/>
      <c r="L20580" s="57"/>
    </row>
    <row r="20581" spans="9:12">
      <c r="I20581" s="57"/>
      <c r="J20581" s="57"/>
      <c r="K20581" s="57"/>
      <c r="L20581" s="57"/>
    </row>
    <row r="20582" spans="9:12">
      <c r="I20582" s="57"/>
      <c r="J20582" s="57"/>
      <c r="K20582" s="57"/>
      <c r="L20582" s="57"/>
    </row>
    <row r="20583" spans="9:12">
      <c r="I20583" s="57"/>
      <c r="J20583" s="57"/>
      <c r="K20583" s="57"/>
      <c r="L20583" s="57"/>
    </row>
    <row r="20584" spans="9:12">
      <c r="I20584" s="57"/>
      <c r="J20584" s="57"/>
      <c r="K20584" s="57"/>
      <c r="L20584" s="57"/>
    </row>
    <row r="20585" spans="9:12">
      <c r="I20585" s="57"/>
      <c r="J20585" s="57"/>
      <c r="K20585" s="57"/>
      <c r="L20585" s="57"/>
    </row>
    <row r="20586" spans="9:12">
      <c r="I20586" s="57"/>
      <c r="J20586" s="57"/>
      <c r="K20586" s="57"/>
      <c r="L20586" s="57"/>
    </row>
    <row r="20587" spans="9:12">
      <c r="I20587" s="57"/>
      <c r="J20587" s="57"/>
      <c r="K20587" s="57"/>
      <c r="L20587" s="57"/>
    </row>
    <row r="20588" spans="9:12">
      <c r="I20588" s="57"/>
      <c r="J20588" s="57"/>
      <c r="K20588" s="57"/>
      <c r="L20588" s="57"/>
    </row>
    <row r="20589" spans="9:12">
      <c r="I20589" s="57"/>
      <c r="J20589" s="57"/>
      <c r="K20589" s="57"/>
      <c r="L20589" s="57"/>
    </row>
    <row r="20590" spans="9:12">
      <c r="I20590" s="57"/>
      <c r="J20590" s="57"/>
      <c r="K20590" s="57"/>
      <c r="L20590" s="57"/>
    </row>
    <row r="20591" spans="9:12">
      <c r="I20591" s="57"/>
      <c r="J20591" s="57"/>
      <c r="K20591" s="57"/>
      <c r="L20591" s="57"/>
    </row>
    <row r="20592" spans="9:12">
      <c r="I20592" s="57"/>
      <c r="J20592" s="57"/>
      <c r="K20592" s="57"/>
      <c r="L20592" s="57"/>
    </row>
    <row r="20593" spans="9:12">
      <c r="I20593" s="57"/>
      <c r="J20593" s="57"/>
      <c r="K20593" s="57"/>
      <c r="L20593" s="57"/>
    </row>
    <row r="20594" spans="9:12">
      <c r="I20594" s="57"/>
      <c r="J20594" s="57"/>
      <c r="K20594" s="57"/>
      <c r="L20594" s="57"/>
    </row>
    <row r="20595" spans="9:12">
      <c r="I20595" s="57"/>
      <c r="J20595" s="57"/>
      <c r="K20595" s="57"/>
      <c r="L20595" s="57"/>
    </row>
    <row r="20596" spans="9:12">
      <c r="I20596" s="57"/>
      <c r="J20596" s="57"/>
      <c r="K20596" s="57"/>
      <c r="L20596" s="57"/>
    </row>
    <row r="20597" spans="9:12">
      <c r="I20597" s="57"/>
      <c r="J20597" s="57"/>
      <c r="K20597" s="57"/>
      <c r="L20597" s="57"/>
    </row>
    <row r="20598" spans="9:12">
      <c r="I20598" s="57"/>
      <c r="J20598" s="57"/>
      <c r="K20598" s="57"/>
      <c r="L20598" s="57"/>
    </row>
    <row r="20599" spans="9:12">
      <c r="I20599" s="57"/>
      <c r="J20599" s="57"/>
      <c r="K20599" s="57"/>
      <c r="L20599" s="57"/>
    </row>
    <row r="20600" spans="9:12">
      <c r="I20600" s="57"/>
      <c r="J20600" s="57"/>
      <c r="K20600" s="57"/>
      <c r="L20600" s="57"/>
    </row>
    <row r="20601" spans="9:12">
      <c r="I20601" s="57"/>
      <c r="J20601" s="57"/>
      <c r="K20601" s="57"/>
      <c r="L20601" s="57"/>
    </row>
    <row r="20602" spans="9:12">
      <c r="I20602" s="57"/>
      <c r="J20602" s="57"/>
      <c r="K20602" s="57"/>
      <c r="L20602" s="57"/>
    </row>
    <row r="20603" spans="9:12">
      <c r="I20603" s="57"/>
      <c r="J20603" s="57"/>
      <c r="K20603" s="57"/>
      <c r="L20603" s="57"/>
    </row>
    <row r="20604" spans="9:12">
      <c r="I20604" s="57"/>
      <c r="J20604" s="57"/>
      <c r="K20604" s="57"/>
      <c r="L20604" s="57"/>
    </row>
    <row r="20605" spans="9:12">
      <c r="I20605" s="57"/>
      <c r="J20605" s="57"/>
      <c r="K20605" s="57"/>
      <c r="L20605" s="57"/>
    </row>
    <row r="20606" spans="9:12">
      <c r="I20606" s="57"/>
      <c r="J20606" s="57"/>
      <c r="K20606" s="57"/>
      <c r="L20606" s="57"/>
    </row>
    <row r="20607" spans="9:12">
      <c r="I20607" s="57"/>
      <c r="J20607" s="57"/>
      <c r="K20607" s="57"/>
      <c r="L20607" s="57"/>
    </row>
    <row r="20608" spans="9:12">
      <c r="I20608" s="57"/>
      <c r="J20608" s="57"/>
      <c r="K20608" s="57"/>
      <c r="L20608" s="57"/>
    </row>
    <row r="20609" spans="9:12">
      <c r="I20609" s="57"/>
      <c r="J20609" s="57"/>
      <c r="K20609" s="57"/>
      <c r="L20609" s="57"/>
    </row>
    <row r="20610" spans="9:12">
      <c r="I20610" s="57"/>
      <c r="J20610" s="57"/>
      <c r="K20610" s="57"/>
      <c r="L20610" s="57"/>
    </row>
    <row r="20611" spans="9:12">
      <c r="I20611" s="57"/>
      <c r="J20611" s="57"/>
      <c r="K20611" s="57"/>
      <c r="L20611" s="57"/>
    </row>
    <row r="20612" spans="9:12">
      <c r="I20612" s="57"/>
      <c r="J20612" s="57"/>
      <c r="K20612" s="57"/>
      <c r="L20612" s="57"/>
    </row>
    <row r="20613" spans="9:12">
      <c r="I20613" s="57"/>
      <c r="J20613" s="57"/>
      <c r="K20613" s="57"/>
      <c r="L20613" s="57"/>
    </row>
    <row r="20614" spans="9:12">
      <c r="I20614" s="57"/>
      <c r="J20614" s="57"/>
      <c r="K20614" s="57"/>
      <c r="L20614" s="57"/>
    </row>
    <row r="20615" spans="9:12">
      <c r="I20615" s="57"/>
      <c r="J20615" s="57"/>
      <c r="K20615" s="57"/>
      <c r="L20615" s="57"/>
    </row>
    <row r="20616" spans="9:12">
      <c r="I20616" s="57"/>
      <c r="J20616" s="57"/>
      <c r="K20616" s="57"/>
      <c r="L20616" s="57"/>
    </row>
    <row r="20617" spans="9:12">
      <c r="I20617" s="57"/>
      <c r="J20617" s="57"/>
      <c r="K20617" s="57"/>
      <c r="L20617" s="57"/>
    </row>
    <row r="20618" spans="9:12">
      <c r="I20618" s="57"/>
      <c r="J20618" s="57"/>
      <c r="K20618" s="57"/>
      <c r="L20618" s="57"/>
    </row>
    <row r="20619" spans="9:12">
      <c r="I20619" s="57"/>
      <c r="J20619" s="57"/>
      <c r="K20619" s="57"/>
      <c r="L20619" s="57"/>
    </row>
    <row r="20620" spans="9:12">
      <c r="I20620" s="57"/>
      <c r="J20620" s="57"/>
      <c r="K20620" s="57"/>
      <c r="L20620" s="57"/>
    </row>
    <row r="20621" spans="9:12">
      <c r="I20621" s="57"/>
      <c r="J20621" s="57"/>
      <c r="K20621" s="57"/>
      <c r="L20621" s="57"/>
    </row>
    <row r="20622" spans="9:12">
      <c r="I20622" s="57"/>
      <c r="J20622" s="57"/>
      <c r="K20622" s="57"/>
      <c r="L20622" s="57"/>
    </row>
    <row r="20623" spans="9:12">
      <c r="I20623" s="57"/>
      <c r="J20623" s="57"/>
      <c r="K20623" s="57"/>
      <c r="L20623" s="57"/>
    </row>
    <row r="20624" spans="9:12">
      <c r="I20624" s="57"/>
      <c r="J20624" s="57"/>
      <c r="K20624" s="57"/>
      <c r="L20624" s="57"/>
    </row>
    <row r="20625" spans="9:12">
      <c r="I20625" s="57"/>
      <c r="J20625" s="57"/>
      <c r="K20625" s="57"/>
      <c r="L20625" s="57"/>
    </row>
    <row r="20626" spans="9:12">
      <c r="I20626" s="57"/>
      <c r="J20626" s="57"/>
      <c r="K20626" s="57"/>
      <c r="L20626" s="57"/>
    </row>
    <row r="20627" spans="9:12">
      <c r="I20627" s="57"/>
      <c r="J20627" s="57"/>
      <c r="K20627" s="57"/>
      <c r="L20627" s="57"/>
    </row>
    <row r="20628" spans="9:12">
      <c r="I20628" s="57"/>
      <c r="J20628" s="57"/>
      <c r="K20628" s="57"/>
      <c r="L20628" s="57"/>
    </row>
    <row r="20629" spans="9:12">
      <c r="I20629" s="57"/>
      <c r="J20629" s="57"/>
      <c r="K20629" s="57"/>
      <c r="L20629" s="57"/>
    </row>
    <row r="20630" spans="9:12">
      <c r="I20630" s="57"/>
      <c r="J20630" s="57"/>
      <c r="K20630" s="57"/>
      <c r="L20630" s="57"/>
    </row>
    <row r="20631" spans="9:12">
      <c r="I20631" s="57"/>
      <c r="J20631" s="57"/>
      <c r="K20631" s="57"/>
      <c r="L20631" s="57"/>
    </row>
    <row r="20632" spans="9:12">
      <c r="I20632" s="57"/>
      <c r="J20632" s="57"/>
      <c r="K20632" s="57"/>
      <c r="L20632" s="57"/>
    </row>
    <row r="20633" spans="9:12">
      <c r="I20633" s="57"/>
      <c r="J20633" s="57"/>
      <c r="K20633" s="57"/>
      <c r="L20633" s="57"/>
    </row>
    <row r="20634" spans="9:12">
      <c r="I20634" s="57"/>
      <c r="J20634" s="57"/>
      <c r="K20634" s="57"/>
      <c r="L20634" s="57"/>
    </row>
    <row r="20635" spans="9:12">
      <c r="I20635" s="57"/>
      <c r="J20635" s="57"/>
      <c r="K20635" s="57"/>
      <c r="L20635" s="57"/>
    </row>
    <row r="20636" spans="9:12">
      <c r="I20636" s="57"/>
      <c r="J20636" s="57"/>
      <c r="K20636" s="57"/>
      <c r="L20636" s="57"/>
    </row>
    <row r="20637" spans="9:12">
      <c r="I20637" s="57"/>
      <c r="J20637" s="57"/>
      <c r="K20637" s="57"/>
      <c r="L20637" s="57"/>
    </row>
    <row r="20638" spans="9:12">
      <c r="I20638" s="57"/>
      <c r="J20638" s="57"/>
      <c r="K20638" s="57"/>
      <c r="L20638" s="57"/>
    </row>
    <row r="20639" spans="9:12">
      <c r="I20639" s="57"/>
      <c r="J20639" s="57"/>
      <c r="K20639" s="57"/>
      <c r="L20639" s="57"/>
    </row>
    <row r="20640" spans="9:12">
      <c r="I20640" s="57"/>
      <c r="J20640" s="57"/>
      <c r="K20640" s="57"/>
      <c r="L20640" s="57"/>
    </row>
    <row r="20641" spans="9:12">
      <c r="I20641" s="57"/>
      <c r="J20641" s="57"/>
      <c r="K20641" s="57"/>
      <c r="L20641" s="57"/>
    </row>
    <row r="20642" spans="9:12">
      <c r="I20642" s="57"/>
      <c r="J20642" s="57"/>
      <c r="K20642" s="57"/>
      <c r="L20642" s="57"/>
    </row>
    <row r="20643" spans="9:12">
      <c r="I20643" s="57"/>
      <c r="J20643" s="57"/>
      <c r="K20643" s="57"/>
      <c r="L20643" s="57"/>
    </row>
    <row r="20644" spans="9:12">
      <c r="I20644" s="57"/>
      <c r="J20644" s="57"/>
      <c r="K20644" s="57"/>
      <c r="L20644" s="57"/>
    </row>
    <row r="20645" spans="9:12">
      <c r="I20645" s="57"/>
      <c r="J20645" s="57"/>
      <c r="K20645" s="57"/>
      <c r="L20645" s="57"/>
    </row>
    <row r="20646" spans="9:12">
      <c r="I20646" s="57"/>
      <c r="J20646" s="57"/>
      <c r="K20646" s="57"/>
      <c r="L20646" s="57"/>
    </row>
    <row r="20647" spans="9:12">
      <c r="I20647" s="57"/>
      <c r="J20647" s="57"/>
      <c r="K20647" s="57"/>
      <c r="L20647" s="57"/>
    </row>
    <row r="20648" spans="9:12">
      <c r="I20648" s="57"/>
      <c r="J20648" s="57"/>
      <c r="K20648" s="57"/>
      <c r="L20648" s="57"/>
    </row>
    <row r="20649" spans="9:12">
      <c r="I20649" s="57"/>
      <c r="J20649" s="57"/>
      <c r="K20649" s="57"/>
      <c r="L20649" s="57"/>
    </row>
    <row r="20650" spans="9:12">
      <c r="I20650" s="57"/>
      <c r="J20650" s="57"/>
      <c r="K20650" s="57"/>
      <c r="L20650" s="57"/>
    </row>
    <row r="20651" spans="9:12">
      <c r="I20651" s="57"/>
      <c r="J20651" s="57"/>
      <c r="K20651" s="57"/>
      <c r="L20651" s="57"/>
    </row>
    <row r="20652" spans="9:12">
      <c r="I20652" s="57"/>
      <c r="J20652" s="57"/>
      <c r="K20652" s="57"/>
      <c r="L20652" s="57"/>
    </row>
    <row r="20653" spans="9:12">
      <c r="I20653" s="57"/>
      <c r="J20653" s="57"/>
      <c r="K20653" s="57"/>
      <c r="L20653" s="57"/>
    </row>
    <row r="20654" spans="9:12">
      <c r="I20654" s="57"/>
      <c r="J20654" s="57"/>
      <c r="K20654" s="57"/>
      <c r="L20654" s="57"/>
    </row>
    <row r="20655" spans="9:12">
      <c r="I20655" s="57"/>
      <c r="J20655" s="57"/>
      <c r="K20655" s="57"/>
      <c r="L20655" s="57"/>
    </row>
    <row r="20656" spans="9:12">
      <c r="I20656" s="57"/>
      <c r="J20656" s="57"/>
      <c r="K20656" s="57"/>
      <c r="L20656" s="57"/>
    </row>
    <row r="20657" spans="9:12">
      <c r="I20657" s="57"/>
      <c r="J20657" s="57"/>
      <c r="K20657" s="57"/>
      <c r="L20657" s="57"/>
    </row>
    <row r="20658" spans="9:12">
      <c r="I20658" s="57"/>
      <c r="J20658" s="57"/>
      <c r="K20658" s="57"/>
      <c r="L20658" s="57"/>
    </row>
    <row r="20659" spans="9:12">
      <c r="I20659" s="57"/>
      <c r="J20659" s="57"/>
      <c r="K20659" s="57"/>
      <c r="L20659" s="57"/>
    </row>
    <row r="20660" spans="9:12">
      <c r="I20660" s="57"/>
      <c r="J20660" s="57"/>
      <c r="K20660" s="57"/>
      <c r="L20660" s="57"/>
    </row>
    <row r="20661" spans="9:12">
      <c r="I20661" s="57"/>
      <c r="J20661" s="57"/>
      <c r="K20661" s="57"/>
      <c r="L20661" s="57"/>
    </row>
    <row r="20662" spans="9:12">
      <c r="I20662" s="57"/>
      <c r="J20662" s="57"/>
      <c r="K20662" s="57"/>
      <c r="L20662" s="57"/>
    </row>
    <row r="20663" spans="9:12">
      <c r="I20663" s="57"/>
      <c r="J20663" s="57"/>
      <c r="K20663" s="57"/>
      <c r="L20663" s="57"/>
    </row>
    <row r="20664" spans="9:12">
      <c r="I20664" s="57"/>
      <c r="J20664" s="57"/>
      <c r="K20664" s="57"/>
      <c r="L20664" s="57"/>
    </row>
    <row r="20665" spans="9:12">
      <c r="I20665" s="57"/>
      <c r="J20665" s="57"/>
      <c r="K20665" s="57"/>
      <c r="L20665" s="57"/>
    </row>
    <row r="20666" spans="9:12">
      <c r="I20666" s="57"/>
      <c r="J20666" s="57"/>
      <c r="K20666" s="57"/>
      <c r="L20666" s="57"/>
    </row>
    <row r="20667" spans="9:12">
      <c r="I20667" s="57"/>
      <c r="J20667" s="57"/>
      <c r="K20667" s="57"/>
      <c r="L20667" s="57"/>
    </row>
    <row r="20668" spans="9:12">
      <c r="I20668" s="57"/>
      <c r="J20668" s="57"/>
      <c r="K20668" s="57"/>
      <c r="L20668" s="57"/>
    </row>
    <row r="20669" spans="9:12">
      <c r="I20669" s="57"/>
      <c r="J20669" s="57"/>
      <c r="K20669" s="57"/>
      <c r="L20669" s="57"/>
    </row>
    <row r="20670" spans="9:12">
      <c r="I20670" s="57"/>
      <c r="J20670" s="57"/>
      <c r="K20670" s="57"/>
      <c r="L20670" s="57"/>
    </row>
    <row r="20671" spans="9:12">
      <c r="I20671" s="57"/>
      <c r="J20671" s="57"/>
      <c r="K20671" s="57"/>
      <c r="L20671" s="57"/>
    </row>
    <row r="20672" spans="9:12">
      <c r="I20672" s="57"/>
      <c r="J20672" s="57"/>
      <c r="K20672" s="57"/>
      <c r="L20672" s="57"/>
    </row>
    <row r="20673" spans="9:12">
      <c r="I20673" s="57"/>
      <c r="J20673" s="57"/>
      <c r="K20673" s="57"/>
      <c r="L20673" s="57"/>
    </row>
    <row r="20674" spans="9:12">
      <c r="I20674" s="57"/>
      <c r="J20674" s="57"/>
      <c r="K20674" s="57"/>
      <c r="L20674" s="57"/>
    </row>
    <row r="20675" spans="9:12">
      <c r="I20675" s="57"/>
      <c r="J20675" s="57"/>
      <c r="K20675" s="57"/>
      <c r="L20675" s="57"/>
    </row>
    <row r="20676" spans="9:12">
      <c r="I20676" s="57"/>
      <c r="J20676" s="57"/>
      <c r="K20676" s="57"/>
      <c r="L20676" s="57"/>
    </row>
    <row r="20677" spans="9:12">
      <c r="I20677" s="57"/>
      <c r="J20677" s="57"/>
      <c r="K20677" s="57"/>
      <c r="L20677" s="57"/>
    </row>
    <row r="20678" spans="9:12">
      <c r="I20678" s="57"/>
      <c r="J20678" s="57"/>
      <c r="K20678" s="57"/>
      <c r="L20678" s="57"/>
    </row>
    <row r="20679" spans="9:12">
      <c r="I20679" s="57"/>
      <c r="J20679" s="57"/>
      <c r="K20679" s="57"/>
      <c r="L20679" s="57"/>
    </row>
    <row r="20680" spans="9:12">
      <c r="I20680" s="57"/>
      <c r="J20680" s="57"/>
      <c r="K20680" s="57"/>
      <c r="L20680" s="57"/>
    </row>
    <row r="20681" spans="9:12">
      <c r="I20681" s="57"/>
      <c r="J20681" s="57"/>
      <c r="K20681" s="57"/>
      <c r="L20681" s="57"/>
    </row>
    <row r="20682" spans="9:12">
      <c r="I20682" s="57"/>
      <c r="J20682" s="57"/>
      <c r="K20682" s="57"/>
      <c r="L20682" s="57"/>
    </row>
    <row r="20683" spans="9:12">
      <c r="I20683" s="57"/>
      <c r="J20683" s="57"/>
      <c r="K20683" s="57"/>
      <c r="L20683" s="57"/>
    </row>
    <row r="20684" spans="9:12">
      <c r="I20684" s="57"/>
      <c r="J20684" s="57"/>
      <c r="K20684" s="57"/>
      <c r="L20684" s="57"/>
    </row>
    <row r="20685" spans="9:12">
      <c r="I20685" s="57"/>
      <c r="J20685" s="57"/>
      <c r="K20685" s="57"/>
      <c r="L20685" s="57"/>
    </row>
    <row r="20686" spans="9:12">
      <c r="I20686" s="57"/>
      <c r="J20686" s="57"/>
      <c r="K20686" s="57"/>
      <c r="L20686" s="57"/>
    </row>
    <row r="20687" spans="9:12">
      <c r="I20687" s="57"/>
      <c r="J20687" s="57"/>
      <c r="K20687" s="57"/>
      <c r="L20687" s="57"/>
    </row>
    <row r="20688" spans="9:12">
      <c r="I20688" s="57"/>
      <c r="J20688" s="57"/>
      <c r="K20688" s="57"/>
      <c r="L20688" s="57"/>
    </row>
    <row r="20689" spans="9:12">
      <c r="I20689" s="57"/>
      <c r="J20689" s="57"/>
      <c r="K20689" s="57"/>
      <c r="L20689" s="57"/>
    </row>
    <row r="20690" spans="9:12">
      <c r="I20690" s="57"/>
      <c r="J20690" s="57"/>
      <c r="K20690" s="57"/>
      <c r="L20690" s="57"/>
    </row>
    <row r="20691" spans="9:12">
      <c r="I20691" s="57"/>
      <c r="J20691" s="57"/>
      <c r="K20691" s="57"/>
      <c r="L20691" s="57"/>
    </row>
    <row r="20692" spans="9:12">
      <c r="I20692" s="57"/>
      <c r="J20692" s="57"/>
      <c r="K20692" s="57"/>
      <c r="L20692" s="57"/>
    </row>
    <row r="20693" spans="9:12">
      <c r="I20693" s="57"/>
      <c r="J20693" s="57"/>
      <c r="K20693" s="57"/>
      <c r="L20693" s="57"/>
    </row>
    <row r="20694" spans="9:12">
      <c r="I20694" s="57"/>
      <c r="J20694" s="57"/>
      <c r="K20694" s="57"/>
      <c r="L20694" s="57"/>
    </row>
    <row r="20695" spans="9:12">
      <c r="I20695" s="57"/>
      <c r="J20695" s="57"/>
      <c r="K20695" s="57"/>
      <c r="L20695" s="57"/>
    </row>
    <row r="20696" spans="9:12">
      <c r="I20696" s="57"/>
      <c r="J20696" s="57"/>
      <c r="K20696" s="57"/>
      <c r="L20696" s="57"/>
    </row>
    <row r="20697" spans="9:12">
      <c r="I20697" s="57"/>
      <c r="J20697" s="57"/>
      <c r="K20697" s="57"/>
      <c r="L20697" s="57"/>
    </row>
    <row r="20698" spans="9:12">
      <c r="I20698" s="57"/>
      <c r="J20698" s="57"/>
      <c r="K20698" s="57"/>
      <c r="L20698" s="57"/>
    </row>
    <row r="20699" spans="9:12">
      <c r="I20699" s="57"/>
      <c r="J20699" s="57"/>
      <c r="K20699" s="57"/>
      <c r="L20699" s="57"/>
    </row>
    <row r="20700" spans="9:12">
      <c r="I20700" s="57"/>
      <c r="J20700" s="57"/>
      <c r="K20700" s="57"/>
      <c r="L20700" s="57"/>
    </row>
    <row r="20701" spans="9:12">
      <c r="I20701" s="57"/>
      <c r="J20701" s="57"/>
      <c r="K20701" s="57"/>
      <c r="L20701" s="57"/>
    </row>
    <row r="20702" spans="9:12">
      <c r="I20702" s="57"/>
      <c r="J20702" s="57"/>
      <c r="K20702" s="57"/>
      <c r="L20702" s="57"/>
    </row>
    <row r="20703" spans="9:12">
      <c r="I20703" s="57"/>
      <c r="J20703" s="57"/>
      <c r="K20703" s="57"/>
      <c r="L20703" s="57"/>
    </row>
    <row r="20704" spans="9:12">
      <c r="I20704" s="57"/>
      <c r="J20704" s="57"/>
      <c r="K20704" s="57"/>
      <c r="L20704" s="57"/>
    </row>
    <row r="20705" spans="9:12">
      <c r="I20705" s="57"/>
      <c r="J20705" s="57"/>
      <c r="K20705" s="57"/>
      <c r="L20705" s="57"/>
    </row>
    <row r="20706" spans="9:12">
      <c r="I20706" s="57"/>
      <c r="J20706" s="57"/>
      <c r="K20706" s="57"/>
      <c r="L20706" s="57"/>
    </row>
    <row r="20707" spans="9:12">
      <c r="I20707" s="57"/>
      <c r="J20707" s="57"/>
      <c r="K20707" s="57"/>
      <c r="L20707" s="57"/>
    </row>
    <row r="20708" spans="9:12">
      <c r="I20708" s="57"/>
      <c r="J20708" s="57"/>
      <c r="K20708" s="57"/>
      <c r="L20708" s="57"/>
    </row>
    <row r="20709" spans="9:12">
      <c r="I20709" s="57"/>
      <c r="J20709" s="57"/>
      <c r="K20709" s="57"/>
      <c r="L20709" s="57"/>
    </row>
    <row r="20710" spans="9:12">
      <c r="I20710" s="57"/>
      <c r="J20710" s="57"/>
      <c r="K20710" s="57"/>
      <c r="L20710" s="57"/>
    </row>
    <row r="20711" spans="9:12">
      <c r="I20711" s="57"/>
      <c r="J20711" s="57"/>
      <c r="K20711" s="57"/>
      <c r="L20711" s="57"/>
    </row>
    <row r="20712" spans="9:12">
      <c r="I20712" s="57"/>
      <c r="J20712" s="57"/>
      <c r="K20712" s="57"/>
      <c r="L20712" s="57"/>
    </row>
    <row r="20713" spans="9:12">
      <c r="I20713" s="57"/>
      <c r="J20713" s="57"/>
      <c r="K20713" s="57"/>
      <c r="L20713" s="57"/>
    </row>
    <row r="20714" spans="9:12">
      <c r="I20714" s="57"/>
      <c r="J20714" s="57"/>
      <c r="K20714" s="57"/>
      <c r="L20714" s="57"/>
    </row>
    <row r="20715" spans="9:12">
      <c r="I20715" s="57"/>
      <c r="J20715" s="57"/>
      <c r="K20715" s="57"/>
      <c r="L20715" s="57"/>
    </row>
    <row r="20716" spans="9:12">
      <c r="I20716" s="57"/>
      <c r="J20716" s="57"/>
      <c r="K20716" s="57"/>
      <c r="L20716" s="57"/>
    </row>
    <row r="20717" spans="9:12">
      <c r="I20717" s="57"/>
      <c r="J20717" s="57"/>
      <c r="K20717" s="57"/>
      <c r="L20717" s="57"/>
    </row>
    <row r="20718" spans="9:12">
      <c r="I20718" s="57"/>
      <c r="J20718" s="57"/>
      <c r="K20718" s="57"/>
      <c r="L20718" s="57"/>
    </row>
    <row r="20719" spans="9:12">
      <c r="I20719" s="57"/>
      <c r="J20719" s="57"/>
      <c r="K20719" s="57"/>
      <c r="L20719" s="57"/>
    </row>
    <row r="20720" spans="9:12">
      <c r="I20720" s="57"/>
      <c r="J20720" s="57"/>
      <c r="K20720" s="57"/>
      <c r="L20720" s="57"/>
    </row>
    <row r="20721" spans="9:12">
      <c r="I20721" s="57"/>
      <c r="J20721" s="57"/>
      <c r="K20721" s="57"/>
      <c r="L20721" s="57"/>
    </row>
    <row r="20722" spans="9:12">
      <c r="I20722" s="57"/>
      <c r="J20722" s="57"/>
      <c r="K20722" s="57"/>
      <c r="L20722" s="57"/>
    </row>
    <row r="20723" spans="9:12">
      <c r="I20723" s="57"/>
      <c r="J20723" s="57"/>
      <c r="K20723" s="57"/>
      <c r="L20723" s="57"/>
    </row>
    <row r="20724" spans="9:12">
      <c r="I20724" s="57"/>
      <c r="J20724" s="57"/>
      <c r="K20724" s="57"/>
      <c r="L20724" s="57"/>
    </row>
    <row r="20725" spans="9:12">
      <c r="I20725" s="57"/>
      <c r="J20725" s="57"/>
      <c r="K20725" s="57"/>
      <c r="L20725" s="57"/>
    </row>
    <row r="20726" spans="9:12">
      <c r="I20726" s="57"/>
      <c r="J20726" s="57"/>
      <c r="K20726" s="57"/>
      <c r="L20726" s="57"/>
    </row>
    <row r="20727" spans="9:12">
      <c r="I20727" s="57"/>
      <c r="J20727" s="57"/>
      <c r="K20727" s="57"/>
      <c r="L20727" s="57"/>
    </row>
    <row r="20728" spans="9:12">
      <c r="I20728" s="57"/>
      <c r="J20728" s="57"/>
      <c r="K20728" s="57"/>
      <c r="L20728" s="57"/>
    </row>
    <row r="20729" spans="9:12">
      <c r="I20729" s="57"/>
      <c r="J20729" s="57"/>
      <c r="K20729" s="57"/>
      <c r="L20729" s="57"/>
    </row>
    <row r="20730" spans="9:12">
      <c r="I20730" s="57"/>
      <c r="J20730" s="57"/>
      <c r="K20730" s="57"/>
      <c r="L20730" s="57"/>
    </row>
    <row r="20731" spans="9:12">
      <c r="I20731" s="57"/>
      <c r="J20731" s="57"/>
      <c r="K20731" s="57"/>
      <c r="L20731" s="57"/>
    </row>
    <row r="20732" spans="9:12">
      <c r="I20732" s="57"/>
      <c r="J20732" s="57"/>
      <c r="K20732" s="57"/>
      <c r="L20732" s="57"/>
    </row>
    <row r="20733" spans="9:12">
      <c r="I20733" s="57"/>
      <c r="J20733" s="57"/>
      <c r="K20733" s="57"/>
      <c r="L20733" s="57"/>
    </row>
    <row r="20734" spans="9:12">
      <c r="I20734" s="57"/>
      <c r="J20734" s="57"/>
      <c r="K20734" s="57"/>
      <c r="L20734" s="57"/>
    </row>
    <row r="20735" spans="9:12">
      <c r="I20735" s="57"/>
      <c r="J20735" s="57"/>
      <c r="K20735" s="57"/>
      <c r="L20735" s="57"/>
    </row>
    <row r="20736" spans="9:12">
      <c r="I20736" s="57"/>
      <c r="J20736" s="57"/>
      <c r="K20736" s="57"/>
      <c r="L20736" s="57"/>
    </row>
    <row r="20737" spans="9:12">
      <c r="I20737" s="57"/>
      <c r="J20737" s="57"/>
      <c r="K20737" s="57"/>
      <c r="L20737" s="57"/>
    </row>
    <row r="20738" spans="9:12">
      <c r="I20738" s="57"/>
      <c r="J20738" s="57"/>
      <c r="K20738" s="57"/>
      <c r="L20738" s="57"/>
    </row>
    <row r="20739" spans="9:12">
      <c r="I20739" s="57"/>
      <c r="J20739" s="57"/>
      <c r="K20739" s="57"/>
      <c r="L20739" s="57"/>
    </row>
    <row r="20740" spans="9:12">
      <c r="I20740" s="57"/>
      <c r="J20740" s="57"/>
      <c r="K20740" s="57"/>
      <c r="L20740" s="57"/>
    </row>
    <row r="20741" spans="9:12">
      <c r="I20741" s="57"/>
      <c r="J20741" s="57"/>
      <c r="K20741" s="57"/>
      <c r="L20741" s="57"/>
    </row>
    <row r="20742" spans="9:12">
      <c r="I20742" s="57"/>
      <c r="J20742" s="57"/>
      <c r="K20742" s="57"/>
      <c r="L20742" s="57"/>
    </row>
    <row r="20743" spans="9:12">
      <c r="I20743" s="57"/>
      <c r="J20743" s="57"/>
      <c r="K20743" s="57"/>
      <c r="L20743" s="57"/>
    </row>
    <row r="20744" spans="9:12">
      <c r="I20744" s="57"/>
      <c r="J20744" s="57"/>
      <c r="K20744" s="57"/>
      <c r="L20744" s="57"/>
    </row>
    <row r="20745" spans="9:12">
      <c r="I20745" s="57"/>
      <c r="J20745" s="57"/>
      <c r="K20745" s="57"/>
      <c r="L20745" s="57"/>
    </row>
    <row r="20746" spans="9:12">
      <c r="I20746" s="57"/>
      <c r="J20746" s="57"/>
      <c r="K20746" s="57"/>
      <c r="L20746" s="57"/>
    </row>
    <row r="20747" spans="9:12">
      <c r="I20747" s="57"/>
      <c r="J20747" s="57"/>
      <c r="K20747" s="57"/>
      <c r="L20747" s="57"/>
    </row>
    <row r="20748" spans="9:12">
      <c r="I20748" s="57"/>
      <c r="J20748" s="57"/>
      <c r="K20748" s="57"/>
      <c r="L20748" s="57"/>
    </row>
    <row r="20749" spans="9:12">
      <c r="I20749" s="57"/>
      <c r="J20749" s="57"/>
      <c r="K20749" s="57"/>
      <c r="L20749" s="57"/>
    </row>
    <row r="20750" spans="9:12">
      <c r="I20750" s="57"/>
      <c r="J20750" s="57"/>
      <c r="K20750" s="57"/>
      <c r="L20750" s="57"/>
    </row>
    <row r="20751" spans="9:12">
      <c r="I20751" s="57"/>
      <c r="J20751" s="57"/>
      <c r="K20751" s="57"/>
      <c r="L20751" s="57"/>
    </row>
    <row r="20752" spans="9:12">
      <c r="I20752" s="57"/>
      <c r="J20752" s="57"/>
      <c r="K20752" s="57"/>
      <c r="L20752" s="57"/>
    </row>
    <row r="20753" spans="9:12">
      <c r="I20753" s="57"/>
      <c r="J20753" s="57"/>
      <c r="K20753" s="57"/>
      <c r="L20753" s="57"/>
    </row>
    <row r="20754" spans="9:12">
      <c r="I20754" s="57"/>
      <c r="J20754" s="57"/>
      <c r="K20754" s="57"/>
      <c r="L20754" s="57"/>
    </row>
    <row r="20755" spans="9:12">
      <c r="I20755" s="57"/>
      <c r="J20755" s="57"/>
      <c r="K20755" s="57"/>
      <c r="L20755" s="57"/>
    </row>
    <row r="20756" spans="9:12">
      <c r="I20756" s="57"/>
      <c r="J20756" s="57"/>
      <c r="K20756" s="57"/>
      <c r="L20756" s="57"/>
    </row>
    <row r="20757" spans="9:12">
      <c r="I20757" s="57"/>
      <c r="J20757" s="57"/>
      <c r="K20757" s="57"/>
      <c r="L20757" s="57"/>
    </row>
    <row r="20758" spans="9:12">
      <c r="I20758" s="57"/>
      <c r="J20758" s="57"/>
      <c r="K20758" s="57"/>
      <c r="L20758" s="57"/>
    </row>
    <row r="20759" spans="9:12">
      <c r="I20759" s="57"/>
      <c r="J20759" s="57"/>
      <c r="K20759" s="57"/>
      <c r="L20759" s="57"/>
    </row>
    <row r="20760" spans="9:12">
      <c r="I20760" s="57"/>
      <c r="J20760" s="57"/>
      <c r="K20760" s="57"/>
      <c r="L20760" s="57"/>
    </row>
    <row r="20761" spans="9:12">
      <c r="I20761" s="57"/>
      <c r="J20761" s="57"/>
      <c r="K20761" s="57"/>
      <c r="L20761" s="57"/>
    </row>
    <row r="20762" spans="9:12">
      <c r="I20762" s="57"/>
      <c r="J20762" s="57"/>
      <c r="K20762" s="57"/>
      <c r="L20762" s="57"/>
    </row>
    <row r="20763" spans="9:12">
      <c r="I20763" s="57"/>
      <c r="J20763" s="57"/>
      <c r="K20763" s="57"/>
      <c r="L20763" s="57"/>
    </row>
    <row r="20764" spans="9:12">
      <c r="I20764" s="57"/>
      <c r="J20764" s="57"/>
      <c r="K20764" s="57"/>
      <c r="L20764" s="57"/>
    </row>
    <row r="20765" spans="9:12">
      <c r="I20765" s="57"/>
      <c r="J20765" s="57"/>
      <c r="K20765" s="57"/>
      <c r="L20765" s="57"/>
    </row>
    <row r="20766" spans="9:12">
      <c r="I20766" s="57"/>
      <c r="J20766" s="57"/>
      <c r="K20766" s="57"/>
      <c r="L20766" s="57"/>
    </row>
    <row r="20767" spans="9:12">
      <c r="I20767" s="57"/>
      <c r="J20767" s="57"/>
      <c r="K20767" s="57"/>
      <c r="L20767" s="57"/>
    </row>
    <row r="20768" spans="9:12">
      <c r="I20768" s="57"/>
      <c r="J20768" s="57"/>
      <c r="K20768" s="57"/>
      <c r="L20768" s="57"/>
    </row>
    <row r="20769" spans="9:12">
      <c r="I20769" s="57"/>
      <c r="J20769" s="57"/>
      <c r="K20769" s="57"/>
      <c r="L20769" s="57"/>
    </row>
    <row r="20770" spans="9:12">
      <c r="I20770" s="57"/>
      <c r="J20770" s="57"/>
      <c r="K20770" s="57"/>
      <c r="L20770" s="57"/>
    </row>
    <row r="20771" spans="9:12">
      <c r="I20771" s="57"/>
      <c r="J20771" s="57"/>
      <c r="K20771" s="57"/>
      <c r="L20771" s="57"/>
    </row>
    <row r="20772" spans="9:12">
      <c r="I20772" s="57"/>
      <c r="J20772" s="57"/>
      <c r="K20772" s="57"/>
      <c r="L20772" s="57"/>
    </row>
    <row r="20773" spans="9:12">
      <c r="I20773" s="57"/>
      <c r="J20773" s="57"/>
      <c r="K20773" s="57"/>
      <c r="L20773" s="57"/>
    </row>
    <row r="20774" spans="9:12">
      <c r="I20774" s="57"/>
      <c r="J20774" s="57"/>
      <c r="K20774" s="57"/>
      <c r="L20774" s="57"/>
    </row>
    <row r="20775" spans="9:12">
      <c r="I20775" s="57"/>
      <c r="J20775" s="57"/>
      <c r="K20775" s="57"/>
      <c r="L20775" s="57"/>
    </row>
    <row r="20776" spans="9:12">
      <c r="I20776" s="57"/>
      <c r="J20776" s="57"/>
      <c r="K20776" s="57"/>
      <c r="L20776" s="57"/>
    </row>
    <row r="20777" spans="9:12">
      <c r="I20777" s="57"/>
      <c r="J20777" s="57"/>
      <c r="K20777" s="57"/>
      <c r="L20777" s="57"/>
    </row>
    <row r="20778" spans="9:12">
      <c r="I20778" s="57"/>
      <c r="J20778" s="57"/>
      <c r="K20778" s="57"/>
      <c r="L20778" s="57"/>
    </row>
    <row r="20779" spans="9:12">
      <c r="I20779" s="57"/>
      <c r="J20779" s="57"/>
      <c r="K20779" s="57"/>
      <c r="L20779" s="57"/>
    </row>
    <row r="20780" spans="9:12">
      <c r="I20780" s="57"/>
      <c r="J20780" s="57"/>
      <c r="K20780" s="57"/>
      <c r="L20780" s="57"/>
    </row>
    <row r="20781" spans="9:12">
      <c r="I20781" s="57"/>
      <c r="J20781" s="57"/>
      <c r="K20781" s="57"/>
      <c r="L20781" s="57"/>
    </row>
    <row r="20782" spans="9:12">
      <c r="I20782" s="57"/>
      <c r="J20782" s="57"/>
      <c r="K20782" s="57"/>
      <c r="L20782" s="57"/>
    </row>
    <row r="20783" spans="9:12">
      <c r="I20783" s="57"/>
      <c r="J20783" s="57"/>
      <c r="K20783" s="57"/>
      <c r="L20783" s="57"/>
    </row>
    <row r="20784" spans="9:12">
      <c r="I20784" s="57"/>
      <c r="J20784" s="57"/>
      <c r="K20784" s="57"/>
      <c r="L20784" s="57"/>
    </row>
    <row r="20785" spans="9:12">
      <c r="I20785" s="57"/>
      <c r="J20785" s="57"/>
      <c r="K20785" s="57"/>
      <c r="L20785" s="57"/>
    </row>
    <row r="20786" spans="9:12">
      <c r="I20786" s="57"/>
      <c r="J20786" s="57"/>
      <c r="K20786" s="57"/>
      <c r="L20786" s="57"/>
    </row>
    <row r="20787" spans="9:12">
      <c r="I20787" s="57"/>
      <c r="J20787" s="57"/>
      <c r="K20787" s="57"/>
      <c r="L20787" s="57"/>
    </row>
    <row r="20788" spans="9:12">
      <c r="I20788" s="57"/>
      <c r="J20788" s="57"/>
      <c r="K20788" s="57"/>
      <c r="L20788" s="57"/>
    </row>
    <row r="20789" spans="9:12">
      <c r="I20789" s="57"/>
      <c r="J20789" s="57"/>
      <c r="K20789" s="57"/>
      <c r="L20789" s="57"/>
    </row>
    <row r="20790" spans="9:12">
      <c r="I20790" s="57"/>
      <c r="J20790" s="57"/>
      <c r="K20790" s="57"/>
      <c r="L20790" s="57"/>
    </row>
    <row r="20791" spans="9:12">
      <c r="I20791" s="57"/>
      <c r="J20791" s="57"/>
      <c r="K20791" s="57"/>
      <c r="L20791" s="57"/>
    </row>
    <row r="20792" spans="9:12">
      <c r="I20792" s="57"/>
      <c r="J20792" s="57"/>
      <c r="K20792" s="57"/>
      <c r="L20792" s="57"/>
    </row>
    <row r="20793" spans="9:12">
      <c r="I20793" s="57"/>
      <c r="J20793" s="57"/>
      <c r="K20793" s="57"/>
      <c r="L20793" s="57"/>
    </row>
    <row r="20794" spans="9:12">
      <c r="I20794" s="57"/>
      <c r="J20794" s="57"/>
      <c r="K20794" s="57"/>
      <c r="L20794" s="57"/>
    </row>
    <row r="20795" spans="9:12">
      <c r="I20795" s="57"/>
      <c r="J20795" s="57"/>
      <c r="K20795" s="57"/>
      <c r="L20795" s="57"/>
    </row>
    <row r="20796" spans="9:12">
      <c r="I20796" s="57"/>
      <c r="J20796" s="57"/>
      <c r="K20796" s="57"/>
      <c r="L20796" s="57"/>
    </row>
    <row r="20797" spans="9:12">
      <c r="I20797" s="57"/>
      <c r="J20797" s="57"/>
      <c r="K20797" s="57"/>
      <c r="L20797" s="57"/>
    </row>
    <row r="20798" spans="9:12">
      <c r="I20798" s="57"/>
      <c r="J20798" s="57"/>
      <c r="K20798" s="57"/>
      <c r="L20798" s="57"/>
    </row>
    <row r="20799" spans="9:12">
      <c r="I20799" s="57"/>
      <c r="J20799" s="57"/>
      <c r="K20799" s="57"/>
      <c r="L20799" s="57"/>
    </row>
    <row r="20800" spans="9:12">
      <c r="I20800" s="57"/>
      <c r="J20800" s="57"/>
      <c r="K20800" s="57"/>
      <c r="L20800" s="57"/>
    </row>
    <row r="20801" spans="9:12">
      <c r="I20801" s="57"/>
      <c r="J20801" s="57"/>
      <c r="K20801" s="57"/>
      <c r="L20801" s="57"/>
    </row>
    <row r="20802" spans="9:12">
      <c r="I20802" s="57"/>
      <c r="J20802" s="57"/>
      <c r="K20802" s="57"/>
      <c r="L20802" s="57"/>
    </row>
    <row r="20803" spans="9:12">
      <c r="I20803" s="57"/>
      <c r="J20803" s="57"/>
      <c r="K20803" s="57"/>
      <c r="L20803" s="57"/>
    </row>
    <row r="20804" spans="9:12">
      <c r="I20804" s="57"/>
      <c r="J20804" s="57"/>
      <c r="K20804" s="57"/>
      <c r="L20804" s="57"/>
    </row>
    <row r="20805" spans="9:12">
      <c r="I20805" s="57"/>
      <c r="J20805" s="57"/>
      <c r="K20805" s="57"/>
      <c r="L20805" s="57"/>
    </row>
    <row r="20806" spans="9:12">
      <c r="I20806" s="57"/>
      <c r="J20806" s="57"/>
      <c r="K20806" s="57"/>
      <c r="L20806" s="57"/>
    </row>
    <row r="20807" spans="9:12">
      <c r="I20807" s="57"/>
      <c r="J20807" s="57"/>
      <c r="K20807" s="57"/>
      <c r="L20807" s="57"/>
    </row>
    <row r="20808" spans="9:12">
      <c r="I20808" s="57"/>
      <c r="J20808" s="57"/>
      <c r="K20808" s="57"/>
      <c r="L20808" s="57"/>
    </row>
    <row r="20809" spans="9:12">
      <c r="I20809" s="57"/>
      <c r="J20809" s="57"/>
      <c r="K20809" s="57"/>
      <c r="L20809" s="57"/>
    </row>
    <row r="20810" spans="9:12">
      <c r="I20810" s="57"/>
      <c r="J20810" s="57"/>
      <c r="K20810" s="57"/>
      <c r="L20810" s="57"/>
    </row>
    <row r="20811" spans="9:12">
      <c r="I20811" s="57"/>
      <c r="J20811" s="57"/>
      <c r="K20811" s="57"/>
      <c r="L20811" s="57"/>
    </row>
    <row r="20812" spans="9:12">
      <c r="I20812" s="57"/>
      <c r="J20812" s="57"/>
      <c r="K20812" s="57"/>
      <c r="L20812" s="57"/>
    </row>
    <row r="20813" spans="9:12">
      <c r="I20813" s="57"/>
      <c r="J20813" s="57"/>
      <c r="K20813" s="57"/>
      <c r="L20813" s="57"/>
    </row>
    <row r="20814" spans="9:12">
      <c r="I20814" s="57"/>
      <c r="J20814" s="57"/>
      <c r="K20814" s="57"/>
      <c r="L20814" s="57"/>
    </row>
    <row r="20815" spans="9:12">
      <c r="I20815" s="57"/>
      <c r="J20815" s="57"/>
      <c r="K20815" s="57"/>
      <c r="L20815" s="57"/>
    </row>
    <row r="20816" spans="9:12">
      <c r="I20816" s="57"/>
      <c r="J20816" s="57"/>
      <c r="K20816" s="57"/>
      <c r="L20816" s="57"/>
    </row>
    <row r="20817" spans="9:12">
      <c r="I20817" s="57"/>
      <c r="J20817" s="57"/>
      <c r="K20817" s="57"/>
      <c r="L20817" s="57"/>
    </row>
    <row r="20818" spans="9:12">
      <c r="I20818" s="57"/>
      <c r="J20818" s="57"/>
      <c r="K20818" s="57"/>
      <c r="L20818" s="57"/>
    </row>
    <row r="20819" spans="9:12">
      <c r="I20819" s="57"/>
      <c r="J20819" s="57"/>
      <c r="K20819" s="57"/>
      <c r="L20819" s="57"/>
    </row>
    <row r="20820" spans="9:12">
      <c r="I20820" s="57"/>
      <c r="J20820" s="57"/>
      <c r="K20820" s="57"/>
      <c r="L20820" s="57"/>
    </row>
    <row r="20821" spans="9:12">
      <c r="I20821" s="57"/>
      <c r="J20821" s="57"/>
      <c r="K20821" s="57"/>
      <c r="L20821" s="57"/>
    </row>
    <row r="20822" spans="9:12">
      <c r="I20822" s="57"/>
      <c r="J20822" s="57"/>
      <c r="K20822" s="57"/>
      <c r="L20822" s="57"/>
    </row>
    <row r="20823" spans="9:12">
      <c r="I20823" s="57"/>
      <c r="J20823" s="57"/>
      <c r="K20823" s="57"/>
      <c r="L20823" s="57"/>
    </row>
    <row r="20824" spans="9:12">
      <c r="I20824" s="57"/>
      <c r="J20824" s="57"/>
      <c r="K20824" s="57"/>
      <c r="L20824" s="57"/>
    </row>
    <row r="20825" spans="9:12">
      <c r="I20825" s="57"/>
      <c r="J20825" s="57"/>
      <c r="K20825" s="57"/>
      <c r="L20825" s="57"/>
    </row>
    <row r="20826" spans="9:12">
      <c r="I20826" s="57"/>
      <c r="J20826" s="57"/>
      <c r="K20826" s="57"/>
      <c r="L20826" s="57"/>
    </row>
    <row r="20827" spans="9:12">
      <c r="I20827" s="57"/>
      <c r="J20827" s="57"/>
      <c r="K20827" s="57"/>
      <c r="L20827" s="57"/>
    </row>
    <row r="20828" spans="9:12">
      <c r="I20828" s="57"/>
      <c r="J20828" s="57"/>
      <c r="K20828" s="57"/>
      <c r="L20828" s="57"/>
    </row>
    <row r="20829" spans="9:12">
      <c r="I20829" s="57"/>
      <c r="J20829" s="57"/>
      <c r="K20829" s="57"/>
      <c r="L20829" s="57"/>
    </row>
    <row r="20830" spans="9:12">
      <c r="I20830" s="57"/>
      <c r="J20830" s="57"/>
      <c r="K20830" s="57"/>
      <c r="L20830" s="57"/>
    </row>
    <row r="20831" spans="9:12">
      <c r="I20831" s="57"/>
      <c r="J20831" s="57"/>
      <c r="K20831" s="57"/>
      <c r="L20831" s="57"/>
    </row>
    <row r="20832" spans="9:12">
      <c r="I20832" s="57"/>
      <c r="J20832" s="57"/>
      <c r="K20832" s="57"/>
      <c r="L20832" s="57"/>
    </row>
    <row r="20833" spans="9:12">
      <c r="I20833" s="57"/>
      <c r="J20833" s="57"/>
      <c r="K20833" s="57"/>
      <c r="L20833" s="57"/>
    </row>
    <row r="20834" spans="9:12">
      <c r="I20834" s="57"/>
      <c r="J20834" s="57"/>
      <c r="K20834" s="57"/>
      <c r="L20834" s="57"/>
    </row>
    <row r="20835" spans="9:12">
      <c r="I20835" s="57"/>
      <c r="J20835" s="57"/>
      <c r="K20835" s="57"/>
      <c r="L20835" s="57"/>
    </row>
    <row r="20836" spans="9:12">
      <c r="I20836" s="57"/>
      <c r="J20836" s="57"/>
      <c r="K20836" s="57"/>
      <c r="L20836" s="57"/>
    </row>
    <row r="20837" spans="9:12">
      <c r="I20837" s="57"/>
      <c r="J20837" s="57"/>
      <c r="K20837" s="57"/>
      <c r="L20837" s="57"/>
    </row>
    <row r="20838" spans="9:12">
      <c r="I20838" s="57"/>
      <c r="J20838" s="57"/>
      <c r="K20838" s="57"/>
      <c r="L20838" s="57"/>
    </row>
    <row r="20839" spans="9:12">
      <c r="I20839" s="57"/>
      <c r="J20839" s="57"/>
      <c r="K20839" s="57"/>
      <c r="L20839" s="57"/>
    </row>
    <row r="20840" spans="9:12">
      <c r="I20840" s="57"/>
      <c r="J20840" s="57"/>
      <c r="K20840" s="57"/>
      <c r="L20840" s="57"/>
    </row>
    <row r="20841" spans="9:12">
      <c r="I20841" s="57"/>
      <c r="J20841" s="57"/>
      <c r="K20841" s="57"/>
      <c r="L20841" s="57"/>
    </row>
    <row r="20842" spans="9:12">
      <c r="I20842" s="57"/>
      <c r="J20842" s="57"/>
      <c r="K20842" s="57"/>
      <c r="L20842" s="57"/>
    </row>
    <row r="20843" spans="9:12">
      <c r="I20843" s="57"/>
      <c r="J20843" s="57"/>
      <c r="K20843" s="57"/>
      <c r="L20843" s="57"/>
    </row>
    <row r="20844" spans="9:12">
      <c r="I20844" s="57"/>
      <c r="J20844" s="57"/>
      <c r="K20844" s="57"/>
      <c r="L20844" s="57"/>
    </row>
    <row r="20845" spans="9:12">
      <c r="I20845" s="57"/>
      <c r="J20845" s="57"/>
      <c r="K20845" s="57"/>
      <c r="L20845" s="57"/>
    </row>
    <row r="20846" spans="9:12">
      <c r="I20846" s="57"/>
      <c r="J20846" s="57"/>
      <c r="K20846" s="57"/>
      <c r="L20846" s="57"/>
    </row>
    <row r="20847" spans="9:12">
      <c r="I20847" s="57"/>
      <c r="J20847" s="57"/>
      <c r="K20847" s="57"/>
      <c r="L20847" s="57"/>
    </row>
    <row r="20848" spans="9:12">
      <c r="I20848" s="57"/>
      <c r="J20848" s="57"/>
      <c r="K20848" s="57"/>
      <c r="L20848" s="57"/>
    </row>
    <row r="20849" spans="9:12">
      <c r="I20849" s="57"/>
      <c r="J20849" s="57"/>
      <c r="K20849" s="57"/>
      <c r="L20849" s="57"/>
    </row>
    <row r="20850" spans="9:12">
      <c r="I20850" s="57"/>
      <c r="J20850" s="57"/>
      <c r="K20850" s="57"/>
      <c r="L20850" s="57"/>
    </row>
    <row r="20851" spans="9:12">
      <c r="I20851" s="57"/>
      <c r="J20851" s="57"/>
      <c r="K20851" s="57"/>
      <c r="L20851" s="57"/>
    </row>
    <row r="20852" spans="9:12">
      <c r="I20852" s="57"/>
      <c r="J20852" s="57"/>
      <c r="K20852" s="57"/>
      <c r="L20852" s="57"/>
    </row>
    <row r="20853" spans="9:12">
      <c r="I20853" s="57"/>
      <c r="J20853" s="57"/>
      <c r="K20853" s="57"/>
      <c r="L20853" s="57"/>
    </row>
    <row r="20854" spans="9:12">
      <c r="I20854" s="57"/>
      <c r="J20854" s="57"/>
      <c r="K20854" s="57"/>
      <c r="L20854" s="57"/>
    </row>
    <row r="20855" spans="9:12">
      <c r="I20855" s="57"/>
      <c r="J20855" s="57"/>
      <c r="K20855" s="57"/>
      <c r="L20855" s="57"/>
    </row>
    <row r="20856" spans="9:12">
      <c r="I20856" s="57"/>
      <c r="J20856" s="57"/>
      <c r="K20856" s="57"/>
      <c r="L20856" s="57"/>
    </row>
    <row r="20857" spans="9:12">
      <c r="I20857" s="57"/>
      <c r="J20857" s="57"/>
      <c r="K20857" s="57"/>
      <c r="L20857" s="57"/>
    </row>
    <row r="20858" spans="9:12">
      <c r="I20858" s="57"/>
      <c r="J20858" s="57"/>
      <c r="K20858" s="57"/>
      <c r="L20858" s="57"/>
    </row>
    <row r="20859" spans="9:12">
      <c r="I20859" s="57"/>
      <c r="J20859" s="57"/>
      <c r="K20859" s="57"/>
      <c r="L20859" s="57"/>
    </row>
    <row r="20860" spans="9:12">
      <c r="I20860" s="57"/>
      <c r="J20860" s="57"/>
      <c r="K20860" s="57"/>
      <c r="L20860" s="57"/>
    </row>
    <row r="20861" spans="9:12">
      <c r="I20861" s="57"/>
      <c r="J20861" s="57"/>
      <c r="K20861" s="57"/>
      <c r="L20861" s="57"/>
    </row>
    <row r="20862" spans="9:12">
      <c r="I20862" s="57"/>
      <c r="J20862" s="57"/>
      <c r="K20862" s="57"/>
      <c r="L20862" s="57"/>
    </row>
    <row r="20863" spans="9:12">
      <c r="I20863" s="57"/>
      <c r="J20863" s="57"/>
      <c r="K20863" s="57"/>
      <c r="L20863" s="57"/>
    </row>
    <row r="20864" spans="9:12">
      <c r="I20864" s="57"/>
      <c r="J20864" s="57"/>
      <c r="K20864" s="57"/>
      <c r="L20864" s="57"/>
    </row>
    <row r="20865" spans="9:12">
      <c r="I20865" s="57"/>
      <c r="J20865" s="57"/>
      <c r="K20865" s="57"/>
      <c r="L20865" s="57"/>
    </row>
    <row r="20866" spans="9:12">
      <c r="I20866" s="57"/>
      <c r="J20866" s="57"/>
      <c r="K20866" s="57"/>
      <c r="L20866" s="57"/>
    </row>
    <row r="20867" spans="9:12">
      <c r="I20867" s="57"/>
      <c r="J20867" s="57"/>
      <c r="K20867" s="57"/>
      <c r="L20867" s="57"/>
    </row>
    <row r="20868" spans="9:12">
      <c r="I20868" s="57"/>
      <c r="J20868" s="57"/>
      <c r="K20868" s="57"/>
      <c r="L20868" s="57"/>
    </row>
    <row r="20869" spans="9:12">
      <c r="I20869" s="57"/>
      <c r="J20869" s="57"/>
      <c r="K20869" s="57"/>
      <c r="L20869" s="57"/>
    </row>
    <row r="20870" spans="9:12">
      <c r="I20870" s="57"/>
      <c r="J20870" s="57"/>
      <c r="K20870" s="57"/>
      <c r="L20870" s="57"/>
    </row>
    <row r="20871" spans="9:12">
      <c r="I20871" s="57"/>
      <c r="J20871" s="57"/>
      <c r="K20871" s="57"/>
      <c r="L20871" s="57"/>
    </row>
    <row r="20872" spans="9:12">
      <c r="I20872" s="57"/>
      <c r="J20872" s="57"/>
      <c r="K20872" s="57"/>
      <c r="L20872" s="57"/>
    </row>
    <row r="20873" spans="9:12">
      <c r="I20873" s="57"/>
      <c r="J20873" s="57"/>
      <c r="K20873" s="57"/>
      <c r="L20873" s="57"/>
    </row>
    <row r="20874" spans="9:12">
      <c r="I20874" s="57"/>
      <c r="J20874" s="57"/>
      <c r="K20874" s="57"/>
      <c r="L20874" s="57"/>
    </row>
    <row r="20875" spans="9:12">
      <c r="I20875" s="57"/>
      <c r="J20875" s="57"/>
      <c r="K20875" s="57"/>
      <c r="L20875" s="57"/>
    </row>
    <row r="20876" spans="9:12">
      <c r="I20876" s="57"/>
      <c r="J20876" s="57"/>
      <c r="K20876" s="57"/>
      <c r="L20876" s="57"/>
    </row>
    <row r="20877" spans="9:12">
      <c r="I20877" s="57"/>
      <c r="J20877" s="57"/>
      <c r="K20877" s="57"/>
      <c r="L20877" s="57"/>
    </row>
    <row r="20878" spans="9:12">
      <c r="I20878" s="57"/>
      <c r="J20878" s="57"/>
      <c r="K20878" s="57"/>
      <c r="L20878" s="57"/>
    </row>
    <row r="20879" spans="9:12">
      <c r="I20879" s="57"/>
      <c r="J20879" s="57"/>
      <c r="K20879" s="57"/>
      <c r="L20879" s="57"/>
    </row>
    <row r="20880" spans="9:12">
      <c r="I20880" s="57"/>
      <c r="J20880" s="57"/>
      <c r="K20880" s="57"/>
      <c r="L20880" s="57"/>
    </row>
    <row r="20881" spans="9:12">
      <c r="I20881" s="57"/>
      <c r="J20881" s="57"/>
      <c r="K20881" s="57"/>
      <c r="L20881" s="57"/>
    </row>
    <row r="20882" spans="9:12">
      <c r="I20882" s="57"/>
      <c r="J20882" s="57"/>
      <c r="K20882" s="57"/>
      <c r="L20882" s="57"/>
    </row>
    <row r="20883" spans="9:12">
      <c r="I20883" s="57"/>
      <c r="J20883" s="57"/>
      <c r="K20883" s="57"/>
      <c r="L20883" s="57"/>
    </row>
    <row r="20884" spans="9:12">
      <c r="I20884" s="57"/>
      <c r="J20884" s="57"/>
      <c r="K20884" s="57"/>
      <c r="L20884" s="57"/>
    </row>
    <row r="20885" spans="9:12">
      <c r="I20885" s="57"/>
      <c r="J20885" s="57"/>
      <c r="K20885" s="57"/>
      <c r="L20885" s="57"/>
    </row>
    <row r="20886" spans="9:12">
      <c r="I20886" s="57"/>
      <c r="J20886" s="57"/>
      <c r="K20886" s="57"/>
      <c r="L20886" s="57"/>
    </row>
    <row r="20887" spans="9:12">
      <c r="I20887" s="57"/>
      <c r="J20887" s="57"/>
      <c r="K20887" s="57"/>
      <c r="L20887" s="57"/>
    </row>
    <row r="20888" spans="9:12">
      <c r="I20888" s="57"/>
      <c r="J20888" s="57"/>
      <c r="K20888" s="57"/>
      <c r="L20888" s="57"/>
    </row>
    <row r="20889" spans="9:12">
      <c r="I20889" s="57"/>
      <c r="J20889" s="57"/>
      <c r="K20889" s="57"/>
      <c r="L20889" s="57"/>
    </row>
    <row r="20890" spans="9:12">
      <c r="I20890" s="57"/>
      <c r="J20890" s="57"/>
      <c r="K20890" s="57"/>
      <c r="L20890" s="57"/>
    </row>
    <row r="20891" spans="9:12">
      <c r="I20891" s="57"/>
      <c r="J20891" s="57"/>
      <c r="K20891" s="57"/>
      <c r="L20891" s="57"/>
    </row>
    <row r="20892" spans="9:12">
      <c r="I20892" s="57"/>
      <c r="J20892" s="57"/>
      <c r="K20892" s="57"/>
      <c r="L20892" s="57"/>
    </row>
    <row r="20893" spans="9:12">
      <c r="I20893" s="57"/>
      <c r="J20893" s="57"/>
      <c r="K20893" s="57"/>
      <c r="L20893" s="57"/>
    </row>
    <row r="20894" spans="9:12">
      <c r="I20894" s="57"/>
      <c r="J20894" s="57"/>
      <c r="K20894" s="57"/>
      <c r="L20894" s="57"/>
    </row>
    <row r="20895" spans="9:12">
      <c r="I20895" s="57"/>
      <c r="J20895" s="57"/>
      <c r="K20895" s="57"/>
      <c r="L20895" s="57"/>
    </row>
    <row r="20896" spans="9:12">
      <c r="I20896" s="57"/>
      <c r="J20896" s="57"/>
      <c r="K20896" s="57"/>
      <c r="L20896" s="57"/>
    </row>
    <row r="20897" spans="9:12">
      <c r="I20897" s="57"/>
      <c r="J20897" s="57"/>
      <c r="K20897" s="57"/>
      <c r="L20897" s="57"/>
    </row>
    <row r="20898" spans="9:12">
      <c r="I20898" s="57"/>
      <c r="J20898" s="57"/>
      <c r="K20898" s="57"/>
      <c r="L20898" s="57"/>
    </row>
    <row r="20899" spans="9:12">
      <c r="I20899" s="57"/>
      <c r="J20899" s="57"/>
      <c r="K20899" s="57"/>
      <c r="L20899" s="57"/>
    </row>
    <row r="20900" spans="9:12">
      <c r="I20900" s="57"/>
      <c r="J20900" s="57"/>
      <c r="K20900" s="57"/>
      <c r="L20900" s="57"/>
    </row>
    <row r="20901" spans="9:12">
      <c r="I20901" s="57"/>
      <c r="J20901" s="57"/>
      <c r="K20901" s="57"/>
      <c r="L20901" s="57"/>
    </row>
    <row r="20902" spans="9:12">
      <c r="I20902" s="57"/>
      <c r="J20902" s="57"/>
      <c r="K20902" s="57"/>
      <c r="L20902" s="57"/>
    </row>
    <row r="20903" spans="9:12">
      <c r="I20903" s="57"/>
      <c r="J20903" s="57"/>
      <c r="K20903" s="57"/>
      <c r="L20903" s="57"/>
    </row>
    <row r="20904" spans="9:12">
      <c r="I20904" s="57"/>
      <c r="J20904" s="57"/>
      <c r="K20904" s="57"/>
      <c r="L20904" s="57"/>
    </row>
    <row r="20905" spans="9:12">
      <c r="I20905" s="57"/>
      <c r="J20905" s="57"/>
      <c r="K20905" s="57"/>
      <c r="L20905" s="57"/>
    </row>
    <row r="20906" spans="9:12">
      <c r="I20906" s="57"/>
      <c r="J20906" s="57"/>
      <c r="K20906" s="57"/>
      <c r="L20906" s="57"/>
    </row>
    <row r="20907" spans="9:12">
      <c r="I20907" s="57"/>
      <c r="J20907" s="57"/>
      <c r="K20907" s="57"/>
      <c r="L20907" s="57"/>
    </row>
    <row r="20908" spans="9:12">
      <c r="I20908" s="57"/>
      <c r="J20908" s="57"/>
      <c r="K20908" s="57"/>
      <c r="L20908" s="57"/>
    </row>
    <row r="20909" spans="9:12">
      <c r="I20909" s="57"/>
      <c r="J20909" s="57"/>
      <c r="K20909" s="57"/>
      <c r="L20909" s="57"/>
    </row>
    <row r="20910" spans="9:12">
      <c r="I20910" s="57"/>
      <c r="J20910" s="57"/>
      <c r="K20910" s="57"/>
      <c r="L20910" s="57"/>
    </row>
    <row r="20911" spans="9:12">
      <c r="I20911" s="57"/>
      <c r="J20911" s="57"/>
      <c r="K20911" s="57"/>
      <c r="L20911" s="57"/>
    </row>
    <row r="20912" spans="9:12">
      <c r="I20912" s="57"/>
      <c r="J20912" s="57"/>
      <c r="K20912" s="57"/>
      <c r="L20912" s="57"/>
    </row>
    <row r="20913" spans="9:12">
      <c r="I20913" s="57"/>
      <c r="J20913" s="57"/>
      <c r="K20913" s="57"/>
      <c r="L20913" s="57"/>
    </row>
    <row r="20914" spans="9:12">
      <c r="I20914" s="57"/>
      <c r="J20914" s="57"/>
      <c r="K20914" s="57"/>
      <c r="L20914" s="57"/>
    </row>
    <row r="20915" spans="9:12">
      <c r="I20915" s="57"/>
      <c r="J20915" s="57"/>
      <c r="K20915" s="57"/>
      <c r="L20915" s="57"/>
    </row>
    <row r="20916" spans="9:12">
      <c r="I20916" s="57"/>
      <c r="J20916" s="57"/>
      <c r="K20916" s="57"/>
      <c r="L20916" s="57"/>
    </row>
    <row r="20917" spans="9:12">
      <c r="I20917" s="57"/>
      <c r="J20917" s="57"/>
      <c r="K20917" s="57"/>
      <c r="L20917" s="57"/>
    </row>
    <row r="20918" spans="9:12">
      <c r="I20918" s="57"/>
      <c r="J20918" s="57"/>
      <c r="K20918" s="57"/>
      <c r="L20918" s="57"/>
    </row>
    <row r="20919" spans="9:12">
      <c r="I20919" s="57"/>
      <c r="J20919" s="57"/>
      <c r="K20919" s="57"/>
      <c r="L20919" s="57"/>
    </row>
    <row r="20920" spans="9:12">
      <c r="I20920" s="57"/>
      <c r="J20920" s="57"/>
      <c r="K20920" s="57"/>
      <c r="L20920" s="57"/>
    </row>
    <row r="20921" spans="9:12">
      <c r="I20921" s="57"/>
      <c r="J20921" s="57"/>
      <c r="K20921" s="57"/>
      <c r="L20921" s="57"/>
    </row>
    <row r="20922" spans="9:12">
      <c r="I20922" s="57"/>
      <c r="J20922" s="57"/>
      <c r="K20922" s="57"/>
      <c r="L20922" s="57"/>
    </row>
    <row r="20923" spans="9:12">
      <c r="I20923" s="57"/>
      <c r="J20923" s="57"/>
      <c r="K20923" s="57"/>
      <c r="L20923" s="57"/>
    </row>
    <row r="20924" spans="9:12">
      <c r="I20924" s="57"/>
      <c r="J20924" s="57"/>
      <c r="K20924" s="57"/>
      <c r="L20924" s="57"/>
    </row>
    <row r="20925" spans="9:12">
      <c r="I20925" s="57"/>
      <c r="J20925" s="57"/>
      <c r="K20925" s="57"/>
      <c r="L20925" s="57"/>
    </row>
    <row r="20926" spans="9:12">
      <c r="I20926" s="57"/>
      <c r="J20926" s="57"/>
      <c r="K20926" s="57"/>
      <c r="L20926" s="57"/>
    </row>
    <row r="20927" spans="9:12">
      <c r="I20927" s="57"/>
      <c r="J20927" s="57"/>
      <c r="K20927" s="57"/>
      <c r="L20927" s="57"/>
    </row>
    <row r="20928" spans="9:12">
      <c r="I20928" s="57"/>
      <c r="J20928" s="57"/>
      <c r="K20928" s="57"/>
      <c r="L20928" s="57"/>
    </row>
    <row r="20929" spans="9:12">
      <c r="I20929" s="57"/>
      <c r="J20929" s="57"/>
      <c r="K20929" s="57"/>
      <c r="L20929" s="57"/>
    </row>
    <row r="20930" spans="9:12">
      <c r="I20930" s="57"/>
      <c r="J20930" s="57"/>
      <c r="K20930" s="57"/>
      <c r="L20930" s="57"/>
    </row>
    <row r="20931" spans="9:12">
      <c r="I20931" s="57"/>
      <c r="J20931" s="57"/>
      <c r="K20931" s="57"/>
      <c r="L20931" s="57"/>
    </row>
    <row r="20932" spans="9:12">
      <c r="I20932" s="57"/>
      <c r="J20932" s="57"/>
      <c r="K20932" s="57"/>
      <c r="L20932" s="57"/>
    </row>
    <row r="20933" spans="9:12">
      <c r="I20933" s="57"/>
      <c r="J20933" s="57"/>
      <c r="K20933" s="57"/>
      <c r="L20933" s="57"/>
    </row>
    <row r="20934" spans="9:12">
      <c r="I20934" s="57"/>
      <c r="J20934" s="57"/>
      <c r="K20934" s="57"/>
      <c r="L20934" s="57"/>
    </row>
    <row r="20935" spans="9:12">
      <c r="I20935" s="57"/>
      <c r="J20935" s="57"/>
      <c r="K20935" s="57"/>
      <c r="L20935" s="57"/>
    </row>
    <row r="20936" spans="9:12">
      <c r="I20936" s="57"/>
      <c r="J20936" s="57"/>
      <c r="K20936" s="57"/>
      <c r="L20936" s="57"/>
    </row>
    <row r="20937" spans="9:12">
      <c r="I20937" s="57"/>
      <c r="J20937" s="57"/>
      <c r="K20937" s="57"/>
      <c r="L20937" s="57"/>
    </row>
    <row r="20938" spans="9:12">
      <c r="I20938" s="57"/>
      <c r="J20938" s="57"/>
      <c r="K20938" s="57"/>
      <c r="L20938" s="57"/>
    </row>
    <row r="20939" spans="9:12">
      <c r="I20939" s="57"/>
      <c r="J20939" s="57"/>
      <c r="K20939" s="57"/>
      <c r="L20939" s="57"/>
    </row>
    <row r="20940" spans="9:12">
      <c r="I20940" s="57"/>
      <c r="J20940" s="57"/>
      <c r="K20940" s="57"/>
      <c r="L20940" s="57"/>
    </row>
    <row r="20941" spans="9:12">
      <c r="I20941" s="57"/>
      <c r="J20941" s="57"/>
      <c r="K20941" s="57"/>
      <c r="L20941" s="57"/>
    </row>
    <row r="20942" spans="9:12">
      <c r="I20942" s="57"/>
      <c r="J20942" s="57"/>
      <c r="K20942" s="57"/>
      <c r="L20942" s="57"/>
    </row>
    <row r="20943" spans="9:12">
      <c r="I20943" s="57"/>
      <c r="J20943" s="57"/>
      <c r="K20943" s="57"/>
      <c r="L20943" s="57"/>
    </row>
    <row r="20944" spans="9:12">
      <c r="I20944" s="57"/>
      <c r="J20944" s="57"/>
      <c r="K20944" s="57"/>
      <c r="L20944" s="57"/>
    </row>
    <row r="20945" spans="9:12">
      <c r="I20945" s="57"/>
      <c r="J20945" s="57"/>
      <c r="K20945" s="57"/>
      <c r="L20945" s="57"/>
    </row>
    <row r="20946" spans="9:12">
      <c r="I20946" s="57"/>
      <c r="J20946" s="57"/>
      <c r="K20946" s="57"/>
      <c r="L20946" s="57"/>
    </row>
    <row r="20947" spans="9:12">
      <c r="I20947" s="57"/>
      <c r="J20947" s="57"/>
      <c r="K20947" s="57"/>
      <c r="L20947" s="57"/>
    </row>
    <row r="20948" spans="9:12">
      <c r="I20948" s="57"/>
      <c r="J20948" s="57"/>
      <c r="K20948" s="57"/>
      <c r="L20948" s="57"/>
    </row>
    <row r="20949" spans="9:12">
      <c r="I20949" s="57"/>
      <c r="J20949" s="57"/>
      <c r="K20949" s="57"/>
      <c r="L20949" s="57"/>
    </row>
    <row r="20950" spans="9:12">
      <c r="I20950" s="57"/>
      <c r="J20950" s="57"/>
      <c r="K20950" s="57"/>
      <c r="L20950" s="57"/>
    </row>
    <row r="20951" spans="9:12">
      <c r="I20951" s="57"/>
      <c r="J20951" s="57"/>
      <c r="K20951" s="57"/>
      <c r="L20951" s="57"/>
    </row>
    <row r="20952" spans="9:12">
      <c r="I20952" s="57"/>
      <c r="J20952" s="57"/>
      <c r="K20952" s="57"/>
      <c r="L20952" s="57"/>
    </row>
    <row r="20953" spans="9:12">
      <c r="I20953" s="57"/>
      <c r="J20953" s="57"/>
      <c r="K20953" s="57"/>
      <c r="L20953" s="57"/>
    </row>
    <row r="20954" spans="9:12">
      <c r="I20954" s="57"/>
      <c r="J20954" s="57"/>
      <c r="K20954" s="57"/>
      <c r="L20954" s="57"/>
    </row>
    <row r="20955" spans="9:12">
      <c r="I20955" s="57"/>
      <c r="J20955" s="57"/>
      <c r="K20955" s="57"/>
      <c r="L20955" s="57"/>
    </row>
    <row r="20956" spans="9:12">
      <c r="I20956" s="57"/>
      <c r="J20956" s="57"/>
      <c r="K20956" s="57"/>
      <c r="L20956" s="57"/>
    </row>
    <row r="20957" spans="9:12">
      <c r="I20957" s="57"/>
      <c r="J20957" s="57"/>
      <c r="K20957" s="57"/>
      <c r="L20957" s="57"/>
    </row>
    <row r="20958" spans="9:12">
      <c r="I20958" s="57"/>
      <c r="J20958" s="57"/>
      <c r="K20958" s="57"/>
      <c r="L20958" s="57"/>
    </row>
    <row r="20959" spans="9:12">
      <c r="I20959" s="57"/>
      <c r="J20959" s="57"/>
      <c r="K20959" s="57"/>
      <c r="L20959" s="57"/>
    </row>
    <row r="20960" spans="9:12">
      <c r="I20960" s="57"/>
      <c r="J20960" s="57"/>
      <c r="K20960" s="57"/>
      <c r="L20960" s="57"/>
    </row>
    <row r="20961" spans="9:12">
      <c r="I20961" s="57"/>
      <c r="J20961" s="57"/>
      <c r="K20961" s="57"/>
      <c r="L20961" s="57"/>
    </row>
    <row r="20962" spans="9:12">
      <c r="I20962" s="57"/>
      <c r="J20962" s="57"/>
      <c r="K20962" s="57"/>
      <c r="L20962" s="57"/>
    </row>
    <row r="20963" spans="9:12">
      <c r="I20963" s="57"/>
      <c r="J20963" s="57"/>
      <c r="K20963" s="57"/>
      <c r="L20963" s="57"/>
    </row>
    <row r="20964" spans="9:12">
      <c r="I20964" s="57"/>
      <c r="J20964" s="57"/>
      <c r="K20964" s="57"/>
      <c r="L20964" s="57"/>
    </row>
    <row r="20965" spans="9:12">
      <c r="I20965" s="57"/>
      <c r="J20965" s="57"/>
      <c r="K20965" s="57"/>
      <c r="L20965" s="57"/>
    </row>
    <row r="20966" spans="9:12">
      <c r="I20966" s="57"/>
      <c r="J20966" s="57"/>
      <c r="K20966" s="57"/>
      <c r="L20966" s="57"/>
    </row>
    <row r="20967" spans="9:12">
      <c r="I20967" s="57"/>
      <c r="J20967" s="57"/>
      <c r="K20967" s="57"/>
      <c r="L20967" s="57"/>
    </row>
    <row r="20968" spans="9:12">
      <c r="I20968" s="57"/>
      <c r="J20968" s="57"/>
      <c r="K20968" s="57"/>
      <c r="L20968" s="57"/>
    </row>
    <row r="20969" spans="9:12">
      <c r="I20969" s="57"/>
      <c r="J20969" s="57"/>
      <c r="K20969" s="57"/>
      <c r="L20969" s="57"/>
    </row>
    <row r="20970" spans="9:12">
      <c r="I20970" s="57"/>
      <c r="J20970" s="57"/>
      <c r="K20970" s="57"/>
      <c r="L20970" s="57"/>
    </row>
    <row r="20971" spans="9:12">
      <c r="I20971" s="57"/>
      <c r="J20971" s="57"/>
      <c r="K20971" s="57"/>
      <c r="L20971" s="57"/>
    </row>
    <row r="20972" spans="9:12">
      <c r="I20972" s="57"/>
      <c r="J20972" s="57"/>
      <c r="K20972" s="57"/>
      <c r="L20972" s="57"/>
    </row>
    <row r="20973" spans="9:12">
      <c r="I20973" s="57"/>
      <c r="J20973" s="57"/>
      <c r="K20973" s="57"/>
      <c r="L20973" s="57"/>
    </row>
    <row r="20974" spans="9:12">
      <c r="I20974" s="57"/>
      <c r="J20974" s="57"/>
      <c r="K20974" s="57"/>
      <c r="L20974" s="57"/>
    </row>
    <row r="20975" spans="9:12">
      <c r="I20975" s="57"/>
      <c r="J20975" s="57"/>
      <c r="K20975" s="57"/>
      <c r="L20975" s="57"/>
    </row>
    <row r="20976" spans="9:12">
      <c r="I20976" s="57"/>
      <c r="J20976" s="57"/>
      <c r="K20976" s="57"/>
      <c r="L20976" s="57"/>
    </row>
    <row r="20977" spans="9:12">
      <c r="I20977" s="57"/>
      <c r="J20977" s="57"/>
      <c r="K20977" s="57"/>
      <c r="L20977" s="57"/>
    </row>
    <row r="20978" spans="9:12">
      <c r="I20978" s="57"/>
      <c r="J20978" s="57"/>
      <c r="K20978" s="57"/>
      <c r="L20978" s="57"/>
    </row>
    <row r="20979" spans="9:12">
      <c r="I20979" s="57"/>
      <c r="J20979" s="57"/>
      <c r="K20979" s="57"/>
      <c r="L20979" s="57"/>
    </row>
    <row r="20980" spans="9:12">
      <c r="I20980" s="57"/>
      <c r="J20980" s="57"/>
      <c r="K20980" s="57"/>
      <c r="L20980" s="57"/>
    </row>
    <row r="20981" spans="9:12">
      <c r="I20981" s="57"/>
      <c r="J20981" s="57"/>
      <c r="K20981" s="57"/>
      <c r="L20981" s="57"/>
    </row>
    <row r="20982" spans="9:12">
      <c r="I20982" s="57"/>
      <c r="J20982" s="57"/>
      <c r="K20982" s="57"/>
      <c r="L20982" s="57"/>
    </row>
    <row r="20983" spans="9:12">
      <c r="I20983" s="57"/>
      <c r="J20983" s="57"/>
      <c r="K20983" s="57"/>
      <c r="L20983" s="57"/>
    </row>
    <row r="20984" spans="9:12">
      <c r="I20984" s="57"/>
      <c r="J20984" s="57"/>
      <c r="K20984" s="57"/>
      <c r="L20984" s="57"/>
    </row>
    <row r="20985" spans="9:12">
      <c r="I20985" s="57"/>
      <c r="J20985" s="57"/>
      <c r="K20985" s="57"/>
      <c r="L20985" s="57"/>
    </row>
    <row r="20986" spans="9:12">
      <c r="I20986" s="57"/>
      <c r="J20986" s="57"/>
      <c r="K20986" s="57"/>
      <c r="L20986" s="57"/>
    </row>
    <row r="20987" spans="9:12">
      <c r="I20987" s="57"/>
      <c r="J20987" s="57"/>
      <c r="K20987" s="57"/>
      <c r="L20987" s="57"/>
    </row>
    <row r="20988" spans="9:12">
      <c r="I20988" s="57"/>
      <c r="J20988" s="57"/>
      <c r="K20988" s="57"/>
      <c r="L20988" s="57"/>
    </row>
    <row r="20989" spans="9:12">
      <c r="I20989" s="57"/>
      <c r="J20989" s="57"/>
      <c r="K20989" s="57"/>
      <c r="L20989" s="57"/>
    </row>
    <row r="20990" spans="9:12">
      <c r="I20990" s="57"/>
      <c r="J20990" s="57"/>
      <c r="K20990" s="57"/>
      <c r="L20990" s="57"/>
    </row>
    <row r="20991" spans="9:12">
      <c r="I20991" s="57"/>
      <c r="J20991" s="57"/>
      <c r="K20991" s="57"/>
      <c r="L20991" s="57"/>
    </row>
    <row r="20992" spans="9:12">
      <c r="I20992" s="57"/>
      <c r="J20992" s="57"/>
      <c r="K20992" s="57"/>
      <c r="L20992" s="57"/>
    </row>
    <row r="20993" spans="9:12">
      <c r="I20993" s="57"/>
      <c r="J20993" s="57"/>
      <c r="K20993" s="57"/>
      <c r="L20993" s="57"/>
    </row>
    <row r="20994" spans="9:12">
      <c r="I20994" s="57"/>
      <c r="J20994" s="57"/>
      <c r="K20994" s="57"/>
      <c r="L20994" s="57"/>
    </row>
    <row r="20995" spans="9:12">
      <c r="I20995" s="57"/>
      <c r="J20995" s="57"/>
      <c r="K20995" s="57"/>
      <c r="L20995" s="57"/>
    </row>
    <row r="20996" spans="9:12">
      <c r="I20996" s="57"/>
      <c r="J20996" s="57"/>
      <c r="K20996" s="57"/>
      <c r="L20996" s="57"/>
    </row>
    <row r="20997" spans="9:12">
      <c r="I20997" s="57"/>
      <c r="J20997" s="57"/>
      <c r="K20997" s="57"/>
      <c r="L20997" s="57"/>
    </row>
    <row r="20998" spans="9:12">
      <c r="I20998" s="57"/>
      <c r="J20998" s="57"/>
      <c r="K20998" s="57"/>
      <c r="L20998" s="57"/>
    </row>
    <row r="20999" spans="9:12">
      <c r="I20999" s="57"/>
      <c r="J20999" s="57"/>
      <c r="K20999" s="57"/>
      <c r="L20999" s="57"/>
    </row>
    <row r="21000" spans="9:12">
      <c r="I21000" s="57"/>
      <c r="J21000" s="57"/>
      <c r="K21000" s="57"/>
      <c r="L21000" s="57"/>
    </row>
    <row r="21001" spans="9:12">
      <c r="I21001" s="57"/>
      <c r="J21001" s="57"/>
      <c r="K21001" s="57"/>
      <c r="L21001" s="57"/>
    </row>
    <row r="21002" spans="9:12">
      <c r="I21002" s="57"/>
      <c r="J21002" s="57"/>
      <c r="K21002" s="57"/>
      <c r="L21002" s="57"/>
    </row>
    <row r="21003" spans="9:12">
      <c r="I21003" s="57"/>
      <c r="J21003" s="57"/>
      <c r="K21003" s="57"/>
      <c r="L21003" s="57"/>
    </row>
    <row r="21004" spans="9:12">
      <c r="I21004" s="57"/>
      <c r="J21004" s="57"/>
      <c r="K21004" s="57"/>
      <c r="L21004" s="57"/>
    </row>
    <row r="21005" spans="9:12">
      <c r="I21005" s="57"/>
      <c r="J21005" s="57"/>
      <c r="K21005" s="57"/>
      <c r="L21005" s="57"/>
    </row>
    <row r="21006" spans="9:12">
      <c r="I21006" s="57"/>
      <c r="J21006" s="57"/>
      <c r="K21006" s="57"/>
      <c r="L21006" s="57"/>
    </row>
    <row r="21007" spans="9:12">
      <c r="I21007" s="57"/>
      <c r="J21007" s="57"/>
      <c r="K21007" s="57"/>
      <c r="L21007" s="57"/>
    </row>
    <row r="21008" spans="9:12">
      <c r="I21008" s="57"/>
      <c r="J21008" s="57"/>
      <c r="K21008" s="57"/>
      <c r="L21008" s="57"/>
    </row>
    <row r="21009" spans="9:12">
      <c r="I21009" s="57"/>
      <c r="J21009" s="57"/>
      <c r="K21009" s="57"/>
      <c r="L21009" s="57"/>
    </row>
    <row r="21010" spans="9:12">
      <c r="I21010" s="57"/>
      <c r="J21010" s="57"/>
      <c r="K21010" s="57"/>
      <c r="L21010" s="57"/>
    </row>
    <row r="21011" spans="9:12">
      <c r="I21011" s="57"/>
      <c r="J21011" s="57"/>
      <c r="K21011" s="57"/>
      <c r="L21011" s="57"/>
    </row>
    <row r="21012" spans="9:12">
      <c r="I21012" s="57"/>
      <c r="J21012" s="57"/>
      <c r="K21012" s="57"/>
      <c r="L21012" s="57"/>
    </row>
    <row r="21013" spans="9:12">
      <c r="I21013" s="57"/>
      <c r="J21013" s="57"/>
      <c r="K21013" s="57"/>
      <c r="L21013" s="57"/>
    </row>
    <row r="21014" spans="9:12">
      <c r="I21014" s="57"/>
      <c r="J21014" s="57"/>
      <c r="K21014" s="57"/>
      <c r="L21014" s="57"/>
    </row>
    <row r="21015" spans="9:12">
      <c r="I21015" s="57"/>
      <c r="J21015" s="57"/>
      <c r="K21015" s="57"/>
      <c r="L21015" s="57"/>
    </row>
    <row r="21016" spans="9:12">
      <c r="I21016" s="57"/>
      <c r="J21016" s="57"/>
      <c r="K21016" s="57"/>
      <c r="L21016" s="57"/>
    </row>
    <row r="21017" spans="9:12">
      <c r="I21017" s="57"/>
      <c r="J21017" s="57"/>
      <c r="K21017" s="57"/>
      <c r="L21017" s="57"/>
    </row>
    <row r="21018" spans="9:12">
      <c r="I21018" s="57"/>
      <c r="J21018" s="57"/>
      <c r="K21018" s="57"/>
      <c r="L21018" s="57"/>
    </row>
    <row r="21019" spans="9:12">
      <c r="I21019" s="57"/>
      <c r="J21019" s="57"/>
      <c r="K21019" s="57"/>
      <c r="L21019" s="57"/>
    </row>
    <row r="21020" spans="9:12">
      <c r="I21020" s="57"/>
      <c r="J21020" s="57"/>
      <c r="K21020" s="57"/>
      <c r="L21020" s="57"/>
    </row>
    <row r="21021" spans="9:12">
      <c r="I21021" s="57"/>
      <c r="J21021" s="57"/>
      <c r="K21021" s="57"/>
      <c r="L21021" s="57"/>
    </row>
    <row r="21022" spans="9:12">
      <c r="I21022" s="57"/>
      <c r="J21022" s="57"/>
      <c r="K21022" s="57"/>
      <c r="L21022" s="57"/>
    </row>
    <row r="21023" spans="9:12">
      <c r="I21023" s="57"/>
      <c r="J21023" s="57"/>
      <c r="K21023" s="57"/>
      <c r="L21023" s="57"/>
    </row>
    <row r="21024" spans="9:12">
      <c r="I21024" s="57"/>
      <c r="J21024" s="57"/>
      <c r="K21024" s="57"/>
      <c r="L21024" s="57"/>
    </row>
    <row r="21025" spans="9:12">
      <c r="I21025" s="57"/>
      <c r="J21025" s="57"/>
      <c r="K21025" s="57"/>
      <c r="L21025" s="57"/>
    </row>
    <row r="21026" spans="9:12">
      <c r="I21026" s="57"/>
      <c r="J21026" s="57"/>
      <c r="K21026" s="57"/>
      <c r="L21026" s="57"/>
    </row>
    <row r="21027" spans="9:12">
      <c r="I21027" s="57"/>
      <c r="J21027" s="57"/>
      <c r="K21027" s="57"/>
      <c r="L21027" s="57"/>
    </row>
    <row r="21028" spans="9:12">
      <c r="I21028" s="57"/>
      <c r="J21028" s="57"/>
      <c r="K21028" s="57"/>
      <c r="L21028" s="57"/>
    </row>
    <row r="21029" spans="9:12">
      <c r="I21029" s="57"/>
      <c r="J21029" s="57"/>
      <c r="K21029" s="57"/>
      <c r="L21029" s="57"/>
    </row>
    <row r="21030" spans="9:12">
      <c r="I21030" s="57"/>
      <c r="J21030" s="57"/>
      <c r="K21030" s="57"/>
      <c r="L21030" s="57"/>
    </row>
    <row r="21031" spans="9:12">
      <c r="I21031" s="57"/>
      <c r="J21031" s="57"/>
      <c r="K21031" s="57"/>
      <c r="L21031" s="57"/>
    </row>
    <row r="21032" spans="9:12">
      <c r="I21032" s="57"/>
      <c r="J21032" s="57"/>
      <c r="K21032" s="57"/>
      <c r="L21032" s="57"/>
    </row>
    <row r="21033" spans="9:12">
      <c r="I21033" s="57"/>
      <c r="J21033" s="57"/>
      <c r="K21033" s="57"/>
      <c r="L21033" s="57"/>
    </row>
    <row r="21034" spans="9:12">
      <c r="I21034" s="57"/>
      <c r="J21034" s="57"/>
      <c r="K21034" s="57"/>
      <c r="L21034" s="57"/>
    </row>
    <row r="21035" spans="9:12">
      <c r="I21035" s="57"/>
      <c r="J21035" s="57"/>
      <c r="K21035" s="57"/>
      <c r="L21035" s="57"/>
    </row>
    <row r="21036" spans="9:12">
      <c r="I21036" s="57"/>
      <c r="J21036" s="57"/>
      <c r="K21036" s="57"/>
      <c r="L21036" s="57"/>
    </row>
    <row r="21037" spans="9:12">
      <c r="I21037" s="57"/>
      <c r="J21037" s="57"/>
      <c r="K21037" s="57"/>
      <c r="L21037" s="57"/>
    </row>
    <row r="21038" spans="9:12">
      <c r="I21038" s="57"/>
      <c r="J21038" s="57"/>
      <c r="K21038" s="57"/>
      <c r="L21038" s="57"/>
    </row>
    <row r="21039" spans="9:12">
      <c r="I21039" s="57"/>
      <c r="J21039" s="57"/>
      <c r="K21039" s="57"/>
      <c r="L21039" s="57"/>
    </row>
    <row r="21040" spans="9:12">
      <c r="I21040" s="57"/>
      <c r="J21040" s="57"/>
      <c r="K21040" s="57"/>
      <c r="L21040" s="57"/>
    </row>
    <row r="21041" spans="9:12">
      <c r="I21041" s="57"/>
      <c r="J21041" s="57"/>
      <c r="K21041" s="57"/>
      <c r="L21041" s="57"/>
    </row>
    <row r="21042" spans="9:12">
      <c r="I21042" s="57"/>
      <c r="J21042" s="57"/>
      <c r="K21042" s="57"/>
      <c r="L21042" s="57"/>
    </row>
    <row r="21043" spans="9:12">
      <c r="I21043" s="57"/>
      <c r="J21043" s="57"/>
      <c r="K21043" s="57"/>
      <c r="L21043" s="57"/>
    </row>
    <row r="21044" spans="9:12">
      <c r="I21044" s="57"/>
      <c r="J21044" s="57"/>
      <c r="K21044" s="57"/>
      <c r="L21044" s="57"/>
    </row>
    <row r="21045" spans="9:12">
      <c r="I21045" s="57"/>
      <c r="J21045" s="57"/>
      <c r="K21045" s="57"/>
      <c r="L21045" s="57"/>
    </row>
    <row r="21046" spans="9:12">
      <c r="I21046" s="57"/>
      <c r="J21046" s="57"/>
      <c r="K21046" s="57"/>
      <c r="L21046" s="57"/>
    </row>
    <row r="21047" spans="9:12">
      <c r="I21047" s="57"/>
      <c r="J21047" s="57"/>
      <c r="K21047" s="57"/>
      <c r="L21047" s="57"/>
    </row>
    <row r="21048" spans="9:12">
      <c r="I21048" s="57"/>
      <c r="J21048" s="57"/>
      <c r="K21048" s="57"/>
      <c r="L21048" s="57"/>
    </row>
    <row r="21049" spans="9:12">
      <c r="I21049" s="57"/>
      <c r="J21049" s="57"/>
      <c r="K21049" s="57"/>
      <c r="L21049" s="57"/>
    </row>
    <row r="21050" spans="9:12">
      <c r="I21050" s="57"/>
      <c r="J21050" s="57"/>
      <c r="K21050" s="57"/>
      <c r="L21050" s="57"/>
    </row>
    <row r="21051" spans="9:12">
      <c r="I21051" s="57"/>
      <c r="J21051" s="57"/>
      <c r="K21051" s="57"/>
      <c r="L21051" s="57"/>
    </row>
    <row r="21052" spans="9:12">
      <c r="I21052" s="57"/>
      <c r="J21052" s="57"/>
      <c r="K21052" s="57"/>
      <c r="L21052" s="57"/>
    </row>
    <row r="21053" spans="9:12">
      <c r="I21053" s="57"/>
      <c r="J21053" s="57"/>
      <c r="K21053" s="57"/>
      <c r="L21053" s="57"/>
    </row>
    <row r="21054" spans="9:12">
      <c r="I21054" s="57"/>
      <c r="J21054" s="57"/>
      <c r="K21054" s="57"/>
      <c r="L21054" s="57"/>
    </row>
    <row r="21055" spans="9:12">
      <c r="I21055" s="57"/>
      <c r="J21055" s="57"/>
      <c r="K21055" s="57"/>
      <c r="L21055" s="57"/>
    </row>
    <row r="21056" spans="9:12">
      <c r="I21056" s="57"/>
      <c r="J21056" s="57"/>
      <c r="K21056" s="57"/>
      <c r="L21056" s="57"/>
    </row>
    <row r="21057" spans="9:12">
      <c r="I21057" s="57"/>
      <c r="J21057" s="57"/>
      <c r="K21057" s="57"/>
      <c r="L21057" s="57"/>
    </row>
    <row r="21058" spans="9:12">
      <c r="I21058" s="57"/>
      <c r="J21058" s="57"/>
      <c r="K21058" s="57"/>
      <c r="L21058" s="57"/>
    </row>
    <row r="21059" spans="9:12">
      <c r="I21059" s="57"/>
      <c r="J21059" s="57"/>
      <c r="K21059" s="57"/>
      <c r="L21059" s="57"/>
    </row>
    <row r="21060" spans="9:12">
      <c r="I21060" s="57"/>
      <c r="J21060" s="57"/>
      <c r="K21060" s="57"/>
      <c r="L21060" s="57"/>
    </row>
    <row r="21061" spans="9:12">
      <c r="I21061" s="57"/>
      <c r="J21061" s="57"/>
      <c r="K21061" s="57"/>
      <c r="L21061" s="57"/>
    </row>
    <row r="21062" spans="9:12">
      <c r="I21062" s="57"/>
      <c r="J21062" s="57"/>
      <c r="K21062" s="57"/>
      <c r="L21062" s="57"/>
    </row>
    <row r="21063" spans="9:12">
      <c r="I21063" s="57"/>
      <c r="J21063" s="57"/>
      <c r="K21063" s="57"/>
      <c r="L21063" s="57"/>
    </row>
    <row r="21064" spans="9:12">
      <c r="I21064" s="57"/>
      <c r="J21064" s="57"/>
      <c r="K21064" s="57"/>
      <c r="L21064" s="57"/>
    </row>
    <row r="21065" spans="9:12">
      <c r="I21065" s="57"/>
      <c r="J21065" s="57"/>
      <c r="K21065" s="57"/>
      <c r="L21065" s="57"/>
    </row>
    <row r="21066" spans="9:12">
      <c r="I21066" s="57"/>
      <c r="J21066" s="57"/>
      <c r="K21066" s="57"/>
      <c r="L21066" s="57"/>
    </row>
    <row r="21067" spans="9:12">
      <c r="I21067" s="57"/>
      <c r="J21067" s="57"/>
      <c r="K21067" s="57"/>
      <c r="L21067" s="57"/>
    </row>
    <row r="21068" spans="9:12">
      <c r="I21068" s="57"/>
      <c r="J21068" s="57"/>
      <c r="K21068" s="57"/>
      <c r="L21068" s="57"/>
    </row>
    <row r="21069" spans="9:12">
      <c r="I21069" s="57"/>
      <c r="J21069" s="57"/>
      <c r="K21069" s="57"/>
      <c r="L21069" s="57"/>
    </row>
    <row r="21070" spans="9:12">
      <c r="I21070" s="57"/>
      <c r="J21070" s="57"/>
      <c r="K21070" s="57"/>
      <c r="L21070" s="57"/>
    </row>
    <row r="21071" spans="9:12">
      <c r="I21071" s="57"/>
      <c r="J21071" s="57"/>
      <c r="K21071" s="57"/>
      <c r="L21071" s="57"/>
    </row>
    <row r="21072" spans="9:12">
      <c r="I21072" s="57"/>
      <c r="J21072" s="57"/>
      <c r="K21072" s="57"/>
      <c r="L21072" s="57"/>
    </row>
    <row r="21073" spans="9:12">
      <c r="I21073" s="57"/>
      <c r="J21073" s="57"/>
      <c r="K21073" s="57"/>
      <c r="L21073" s="57"/>
    </row>
    <row r="21074" spans="9:12">
      <c r="I21074" s="57"/>
      <c r="J21074" s="57"/>
      <c r="K21074" s="57"/>
      <c r="L21074" s="57"/>
    </row>
    <row r="21075" spans="9:12">
      <c r="I21075" s="57"/>
      <c r="J21075" s="57"/>
      <c r="K21075" s="57"/>
      <c r="L21075" s="57"/>
    </row>
    <row r="21076" spans="9:12">
      <c r="I21076" s="57"/>
      <c r="J21076" s="57"/>
      <c r="K21076" s="57"/>
      <c r="L21076" s="57"/>
    </row>
    <row r="21077" spans="9:12">
      <c r="I21077" s="57"/>
      <c r="J21077" s="57"/>
      <c r="K21077" s="57"/>
      <c r="L21077" s="57"/>
    </row>
    <row r="21078" spans="9:12">
      <c r="I21078" s="57"/>
      <c r="J21078" s="57"/>
      <c r="K21078" s="57"/>
      <c r="L21078" s="57"/>
    </row>
    <row r="21079" spans="9:12">
      <c r="I21079" s="57"/>
      <c r="J21079" s="57"/>
      <c r="K21079" s="57"/>
      <c r="L21079" s="57"/>
    </row>
    <row r="21080" spans="9:12">
      <c r="I21080" s="57"/>
      <c r="J21080" s="57"/>
      <c r="K21080" s="57"/>
      <c r="L21080" s="57"/>
    </row>
    <row r="21081" spans="9:12">
      <c r="I21081" s="57"/>
      <c r="J21081" s="57"/>
      <c r="K21081" s="57"/>
      <c r="L21081" s="57"/>
    </row>
    <row r="21082" spans="9:12">
      <c r="I21082" s="57"/>
      <c r="J21082" s="57"/>
      <c r="K21082" s="57"/>
      <c r="L21082" s="57"/>
    </row>
    <row r="21083" spans="9:12">
      <c r="I21083" s="57"/>
      <c r="J21083" s="57"/>
      <c r="K21083" s="57"/>
      <c r="L21083" s="57"/>
    </row>
    <row r="21084" spans="9:12">
      <c r="I21084" s="57"/>
      <c r="J21084" s="57"/>
      <c r="K21084" s="57"/>
      <c r="L21084" s="57"/>
    </row>
    <row r="21085" spans="9:12">
      <c r="I21085" s="57"/>
      <c r="J21085" s="57"/>
      <c r="K21085" s="57"/>
      <c r="L21085" s="57"/>
    </row>
    <row r="21086" spans="9:12">
      <c r="I21086" s="57"/>
      <c r="J21086" s="57"/>
      <c r="K21086" s="57"/>
      <c r="L21086" s="57"/>
    </row>
    <row r="21087" spans="9:12">
      <c r="I21087" s="57"/>
      <c r="J21087" s="57"/>
      <c r="K21087" s="57"/>
      <c r="L21087" s="57"/>
    </row>
    <row r="21088" spans="9:12">
      <c r="I21088" s="57"/>
      <c r="J21088" s="57"/>
      <c r="K21088" s="57"/>
      <c r="L21088" s="57"/>
    </row>
    <row r="21089" spans="9:12">
      <c r="I21089" s="57"/>
      <c r="J21089" s="57"/>
      <c r="K21089" s="57"/>
      <c r="L21089" s="57"/>
    </row>
    <row r="21090" spans="9:12">
      <c r="I21090" s="57"/>
      <c r="J21090" s="57"/>
      <c r="K21090" s="57"/>
      <c r="L21090" s="57"/>
    </row>
    <row r="21091" spans="9:12">
      <c r="I21091" s="57"/>
      <c r="J21091" s="57"/>
      <c r="K21091" s="57"/>
      <c r="L21091" s="57"/>
    </row>
    <row r="21092" spans="9:12">
      <c r="I21092" s="57"/>
      <c r="J21092" s="57"/>
      <c r="K21092" s="57"/>
      <c r="L21092" s="57"/>
    </row>
    <row r="21093" spans="9:12">
      <c r="I21093" s="57"/>
      <c r="J21093" s="57"/>
      <c r="K21093" s="57"/>
      <c r="L21093" s="57"/>
    </row>
    <row r="21094" spans="9:12">
      <c r="I21094" s="57"/>
      <c r="J21094" s="57"/>
      <c r="K21094" s="57"/>
      <c r="L21094" s="57"/>
    </row>
    <row r="21095" spans="9:12">
      <c r="I21095" s="57"/>
      <c r="J21095" s="57"/>
      <c r="K21095" s="57"/>
      <c r="L21095" s="57"/>
    </row>
    <row r="21096" spans="9:12">
      <c r="I21096" s="57"/>
      <c r="J21096" s="57"/>
      <c r="K21096" s="57"/>
      <c r="L21096" s="57"/>
    </row>
    <row r="21097" spans="9:12">
      <c r="I21097" s="57"/>
      <c r="J21097" s="57"/>
      <c r="K21097" s="57"/>
      <c r="L21097" s="57"/>
    </row>
    <row r="21098" spans="9:12">
      <c r="I21098" s="57"/>
      <c r="J21098" s="57"/>
      <c r="K21098" s="57"/>
      <c r="L21098" s="57"/>
    </row>
    <row r="21099" spans="9:12">
      <c r="I21099" s="57"/>
      <c r="J21099" s="57"/>
      <c r="K21099" s="57"/>
      <c r="L21099" s="57"/>
    </row>
    <row r="21100" spans="9:12">
      <c r="I21100" s="57"/>
      <c r="J21100" s="57"/>
      <c r="K21100" s="57"/>
      <c r="L21100" s="57"/>
    </row>
    <row r="21101" spans="9:12">
      <c r="I21101" s="57"/>
      <c r="J21101" s="57"/>
      <c r="K21101" s="57"/>
      <c r="L21101" s="57"/>
    </row>
    <row r="21102" spans="9:12">
      <c r="I21102" s="57"/>
      <c r="J21102" s="57"/>
      <c r="K21102" s="57"/>
      <c r="L21102" s="57"/>
    </row>
    <row r="21103" spans="9:12">
      <c r="I21103" s="57"/>
      <c r="J21103" s="57"/>
      <c r="K21103" s="57"/>
      <c r="L21103" s="57"/>
    </row>
    <row r="21104" spans="9:12">
      <c r="I21104" s="57"/>
      <c r="J21104" s="57"/>
      <c r="K21104" s="57"/>
      <c r="L21104" s="57"/>
    </row>
    <row r="21105" spans="9:12">
      <c r="I21105" s="57"/>
      <c r="J21105" s="57"/>
      <c r="K21105" s="57"/>
      <c r="L21105" s="57"/>
    </row>
    <row r="21106" spans="9:12">
      <c r="I21106" s="57"/>
      <c r="J21106" s="57"/>
      <c r="K21106" s="57"/>
      <c r="L21106" s="57"/>
    </row>
    <row r="21107" spans="9:12">
      <c r="I21107" s="57"/>
      <c r="J21107" s="57"/>
      <c r="K21107" s="57"/>
      <c r="L21107" s="57"/>
    </row>
    <row r="21108" spans="9:12">
      <c r="I21108" s="57"/>
      <c r="J21108" s="57"/>
      <c r="K21108" s="57"/>
      <c r="L21108" s="57"/>
    </row>
    <row r="21109" spans="9:12">
      <c r="I21109" s="57"/>
      <c r="J21109" s="57"/>
      <c r="K21109" s="57"/>
      <c r="L21109" s="57"/>
    </row>
    <row r="21110" spans="9:12">
      <c r="I21110" s="57"/>
      <c r="J21110" s="57"/>
      <c r="K21110" s="57"/>
      <c r="L21110" s="57"/>
    </row>
    <row r="21111" spans="9:12">
      <c r="I21111" s="57"/>
      <c r="J21111" s="57"/>
      <c r="K21111" s="57"/>
      <c r="L21111" s="57"/>
    </row>
    <row r="21112" spans="9:12">
      <c r="I21112" s="57"/>
      <c r="J21112" s="57"/>
      <c r="K21112" s="57"/>
      <c r="L21112" s="57"/>
    </row>
    <row r="21113" spans="9:12">
      <c r="I21113" s="57"/>
      <c r="J21113" s="57"/>
      <c r="K21113" s="57"/>
      <c r="L21113" s="57"/>
    </row>
    <row r="21114" spans="9:12">
      <c r="I21114" s="57"/>
      <c r="J21114" s="57"/>
      <c r="K21114" s="57"/>
      <c r="L21114" s="57"/>
    </row>
    <row r="21115" spans="9:12">
      <c r="I21115" s="57"/>
      <c r="J21115" s="57"/>
      <c r="K21115" s="57"/>
      <c r="L21115" s="57"/>
    </row>
    <row r="21116" spans="9:12">
      <c r="I21116" s="57"/>
      <c r="J21116" s="57"/>
      <c r="K21116" s="57"/>
      <c r="L21116" s="57"/>
    </row>
    <row r="21117" spans="9:12">
      <c r="I21117" s="57"/>
      <c r="J21117" s="57"/>
      <c r="K21117" s="57"/>
      <c r="L21117" s="57"/>
    </row>
    <row r="21118" spans="9:12">
      <c r="I21118" s="57"/>
      <c r="J21118" s="57"/>
      <c r="K21118" s="57"/>
      <c r="L21118" s="57"/>
    </row>
    <row r="21119" spans="9:12">
      <c r="I21119" s="57"/>
      <c r="J21119" s="57"/>
      <c r="K21119" s="57"/>
      <c r="L21119" s="57"/>
    </row>
    <row r="21120" spans="9:12">
      <c r="I21120" s="57"/>
      <c r="J21120" s="57"/>
      <c r="K21120" s="57"/>
      <c r="L21120" s="57"/>
    </row>
    <row r="21121" spans="9:12">
      <c r="I21121" s="57"/>
      <c r="J21121" s="57"/>
      <c r="K21121" s="57"/>
      <c r="L21121" s="57"/>
    </row>
    <row r="21122" spans="9:12">
      <c r="I21122" s="57"/>
      <c r="J21122" s="57"/>
      <c r="K21122" s="57"/>
      <c r="L21122" s="57"/>
    </row>
    <row r="21123" spans="9:12">
      <c r="I21123" s="57"/>
      <c r="J21123" s="57"/>
      <c r="K21123" s="57"/>
      <c r="L21123" s="57"/>
    </row>
    <row r="21124" spans="9:12">
      <c r="I21124" s="57"/>
      <c r="J21124" s="57"/>
      <c r="K21124" s="57"/>
      <c r="L21124" s="57"/>
    </row>
    <row r="21125" spans="9:12">
      <c r="I21125" s="57"/>
      <c r="J21125" s="57"/>
      <c r="K21125" s="57"/>
      <c r="L21125" s="57"/>
    </row>
    <row r="21126" spans="9:12">
      <c r="I21126" s="57"/>
      <c r="J21126" s="57"/>
      <c r="K21126" s="57"/>
      <c r="L21126" s="57"/>
    </row>
    <row r="21127" spans="9:12">
      <c r="I21127" s="57"/>
      <c r="J21127" s="57"/>
      <c r="K21127" s="57"/>
      <c r="L21127" s="57"/>
    </row>
    <row r="21128" spans="9:12">
      <c r="I21128" s="57"/>
      <c r="J21128" s="57"/>
      <c r="K21128" s="57"/>
      <c r="L21128" s="57"/>
    </row>
    <row r="21129" spans="9:12">
      <c r="I21129" s="57"/>
      <c r="J21129" s="57"/>
      <c r="K21129" s="57"/>
      <c r="L21129" s="57"/>
    </row>
    <row r="21130" spans="9:12">
      <c r="I21130" s="57"/>
      <c r="J21130" s="57"/>
      <c r="K21130" s="57"/>
      <c r="L21130" s="57"/>
    </row>
    <row r="21131" spans="9:12">
      <c r="I21131" s="57"/>
      <c r="J21131" s="57"/>
      <c r="K21131" s="57"/>
      <c r="L21131" s="57"/>
    </row>
    <row r="21132" spans="9:12">
      <c r="I21132" s="57"/>
      <c r="J21132" s="57"/>
      <c r="K21132" s="57"/>
      <c r="L21132" s="57"/>
    </row>
    <row r="21133" spans="9:12">
      <c r="I21133" s="57"/>
      <c r="J21133" s="57"/>
      <c r="K21133" s="57"/>
      <c r="L21133" s="57"/>
    </row>
    <row r="21134" spans="9:12">
      <c r="I21134" s="57"/>
      <c r="J21134" s="57"/>
      <c r="K21134" s="57"/>
      <c r="L21134" s="57"/>
    </row>
    <row r="21135" spans="9:12">
      <c r="I21135" s="57"/>
      <c r="J21135" s="57"/>
      <c r="K21135" s="57"/>
      <c r="L21135" s="57"/>
    </row>
    <row r="21136" spans="9:12">
      <c r="I21136" s="57"/>
      <c r="J21136" s="57"/>
      <c r="K21136" s="57"/>
      <c r="L21136" s="57"/>
    </row>
    <row r="21137" spans="9:12">
      <c r="I21137" s="57"/>
      <c r="J21137" s="57"/>
      <c r="K21137" s="57"/>
      <c r="L21137" s="57"/>
    </row>
    <row r="21138" spans="9:12">
      <c r="I21138" s="57"/>
      <c r="J21138" s="57"/>
      <c r="K21138" s="57"/>
      <c r="L21138" s="57"/>
    </row>
    <row r="21139" spans="9:12">
      <c r="I21139" s="57"/>
      <c r="J21139" s="57"/>
      <c r="K21139" s="57"/>
      <c r="L21139" s="57"/>
    </row>
    <row r="21140" spans="9:12">
      <c r="I21140" s="57"/>
      <c r="J21140" s="57"/>
      <c r="K21140" s="57"/>
      <c r="L21140" s="57"/>
    </row>
    <row r="21141" spans="9:12">
      <c r="I21141" s="57"/>
      <c r="J21141" s="57"/>
      <c r="K21141" s="57"/>
      <c r="L21141" s="57"/>
    </row>
    <row r="21142" spans="9:12">
      <c r="I21142" s="57"/>
      <c r="J21142" s="57"/>
      <c r="K21142" s="57"/>
      <c r="L21142" s="57"/>
    </row>
    <row r="21143" spans="9:12">
      <c r="I21143" s="57"/>
      <c r="J21143" s="57"/>
      <c r="K21143" s="57"/>
      <c r="L21143" s="57"/>
    </row>
    <row r="21144" spans="9:12">
      <c r="I21144" s="57"/>
      <c r="J21144" s="57"/>
      <c r="K21144" s="57"/>
      <c r="L21144" s="57"/>
    </row>
    <row r="21145" spans="9:12">
      <c r="I21145" s="57"/>
      <c r="J21145" s="57"/>
      <c r="K21145" s="57"/>
      <c r="L21145" s="57"/>
    </row>
    <row r="21146" spans="9:12">
      <c r="I21146" s="57"/>
      <c r="J21146" s="57"/>
      <c r="K21146" s="57"/>
      <c r="L21146" s="57"/>
    </row>
    <row r="21147" spans="9:12">
      <c r="I21147" s="57"/>
      <c r="J21147" s="57"/>
      <c r="K21147" s="57"/>
      <c r="L21147" s="57"/>
    </row>
    <row r="21148" spans="9:12">
      <c r="I21148" s="57"/>
      <c r="J21148" s="57"/>
      <c r="K21148" s="57"/>
      <c r="L21148" s="57"/>
    </row>
    <row r="21149" spans="9:12">
      <c r="I21149" s="57"/>
      <c r="J21149" s="57"/>
      <c r="K21149" s="57"/>
      <c r="L21149" s="57"/>
    </row>
    <row r="21150" spans="9:12">
      <c r="I21150" s="57"/>
      <c r="J21150" s="57"/>
      <c r="K21150" s="57"/>
      <c r="L21150" s="57"/>
    </row>
    <row r="21151" spans="9:12">
      <c r="I21151" s="57"/>
      <c r="J21151" s="57"/>
      <c r="K21151" s="57"/>
      <c r="L21151" s="57"/>
    </row>
    <row r="21152" spans="9:12">
      <c r="I21152" s="57"/>
      <c r="J21152" s="57"/>
      <c r="K21152" s="57"/>
      <c r="L21152" s="57"/>
    </row>
    <row r="21153" spans="9:12">
      <c r="I21153" s="57"/>
      <c r="J21153" s="57"/>
      <c r="K21153" s="57"/>
      <c r="L21153" s="57"/>
    </row>
    <row r="21154" spans="9:12">
      <c r="I21154" s="57"/>
      <c r="J21154" s="57"/>
      <c r="K21154" s="57"/>
      <c r="L21154" s="57"/>
    </row>
    <row r="21155" spans="9:12">
      <c r="I21155" s="57"/>
      <c r="J21155" s="57"/>
      <c r="K21155" s="57"/>
      <c r="L21155" s="57"/>
    </row>
    <row r="21156" spans="9:12">
      <c r="I21156" s="57"/>
      <c r="J21156" s="57"/>
      <c r="K21156" s="57"/>
      <c r="L21156" s="57"/>
    </row>
    <row r="21157" spans="9:12">
      <c r="I21157" s="57"/>
      <c r="J21157" s="57"/>
      <c r="K21157" s="57"/>
      <c r="L21157" s="57"/>
    </row>
    <row r="21158" spans="9:12">
      <c r="I21158" s="57"/>
      <c r="J21158" s="57"/>
      <c r="K21158" s="57"/>
      <c r="L21158" s="57"/>
    </row>
    <row r="21159" spans="9:12">
      <c r="I21159" s="57"/>
      <c r="J21159" s="57"/>
      <c r="K21159" s="57"/>
      <c r="L21159" s="57"/>
    </row>
    <row r="21160" spans="9:12">
      <c r="I21160" s="57"/>
      <c r="J21160" s="57"/>
      <c r="K21160" s="57"/>
      <c r="L21160" s="57"/>
    </row>
    <row r="21161" spans="9:12">
      <c r="I21161" s="57"/>
      <c r="J21161" s="57"/>
      <c r="K21161" s="57"/>
      <c r="L21161" s="57"/>
    </row>
    <row r="21162" spans="9:12">
      <c r="I21162" s="57"/>
      <c r="J21162" s="57"/>
      <c r="K21162" s="57"/>
      <c r="L21162" s="57"/>
    </row>
    <row r="21163" spans="9:12">
      <c r="I21163" s="57"/>
      <c r="J21163" s="57"/>
      <c r="K21163" s="57"/>
      <c r="L21163" s="57"/>
    </row>
    <row r="21164" spans="9:12">
      <c r="I21164" s="57"/>
      <c r="J21164" s="57"/>
      <c r="K21164" s="57"/>
      <c r="L21164" s="57"/>
    </row>
    <row r="21165" spans="9:12">
      <c r="I21165" s="57"/>
      <c r="J21165" s="57"/>
      <c r="K21165" s="57"/>
      <c r="L21165" s="57"/>
    </row>
    <row r="21166" spans="9:12">
      <c r="I21166" s="57"/>
      <c r="J21166" s="57"/>
      <c r="K21166" s="57"/>
      <c r="L21166" s="57"/>
    </row>
    <row r="21167" spans="9:12">
      <c r="I21167" s="57"/>
      <c r="J21167" s="57"/>
      <c r="K21167" s="57"/>
      <c r="L21167" s="57"/>
    </row>
    <row r="21168" spans="9:12">
      <c r="I21168" s="57"/>
      <c r="J21168" s="57"/>
      <c r="K21168" s="57"/>
      <c r="L21168" s="57"/>
    </row>
    <row r="21169" spans="9:12">
      <c r="I21169" s="57"/>
      <c r="J21169" s="57"/>
      <c r="K21169" s="57"/>
      <c r="L21169" s="57"/>
    </row>
    <row r="21170" spans="9:12">
      <c r="I21170" s="57"/>
      <c r="J21170" s="57"/>
      <c r="K21170" s="57"/>
      <c r="L21170" s="57"/>
    </row>
    <row r="21171" spans="9:12">
      <c r="I21171" s="57"/>
      <c r="J21171" s="57"/>
      <c r="K21171" s="57"/>
      <c r="L21171" s="57"/>
    </row>
    <row r="21172" spans="9:12">
      <c r="I21172" s="57"/>
      <c r="J21172" s="57"/>
      <c r="K21172" s="57"/>
      <c r="L21172" s="57"/>
    </row>
    <row r="21173" spans="9:12">
      <c r="I21173" s="57"/>
      <c r="J21173" s="57"/>
      <c r="K21173" s="57"/>
      <c r="L21173" s="57"/>
    </row>
    <row r="21174" spans="9:12">
      <c r="I21174" s="57"/>
      <c r="J21174" s="57"/>
      <c r="K21174" s="57"/>
      <c r="L21174" s="57"/>
    </row>
    <row r="21175" spans="9:12">
      <c r="I21175" s="57"/>
      <c r="J21175" s="57"/>
      <c r="K21175" s="57"/>
      <c r="L21175" s="57"/>
    </row>
    <row r="21176" spans="9:12">
      <c r="I21176" s="57"/>
      <c r="J21176" s="57"/>
      <c r="K21176" s="57"/>
      <c r="L21176" s="57"/>
    </row>
    <row r="21177" spans="9:12">
      <c r="I21177" s="57"/>
      <c r="J21177" s="57"/>
      <c r="K21177" s="57"/>
      <c r="L21177" s="57"/>
    </row>
    <row r="21178" spans="9:12">
      <c r="I21178" s="57"/>
      <c r="J21178" s="57"/>
      <c r="K21178" s="57"/>
      <c r="L21178" s="57"/>
    </row>
    <row r="21179" spans="9:12">
      <c r="I21179" s="57"/>
      <c r="J21179" s="57"/>
      <c r="K21179" s="57"/>
      <c r="L21179" s="57"/>
    </row>
    <row r="21180" spans="9:12">
      <c r="I21180" s="57"/>
      <c r="J21180" s="57"/>
      <c r="K21180" s="57"/>
      <c r="L21180" s="57"/>
    </row>
    <row r="21181" spans="9:12">
      <c r="I21181" s="57"/>
      <c r="J21181" s="57"/>
      <c r="K21181" s="57"/>
      <c r="L21181" s="57"/>
    </row>
    <row r="21182" spans="9:12">
      <c r="I21182" s="57"/>
      <c r="J21182" s="57"/>
      <c r="K21182" s="57"/>
      <c r="L21182" s="57"/>
    </row>
    <row r="21183" spans="9:12">
      <c r="I21183" s="57"/>
      <c r="J21183" s="57"/>
      <c r="K21183" s="57"/>
      <c r="L21183" s="57"/>
    </row>
    <row r="21184" spans="9:12">
      <c r="I21184" s="57"/>
      <c r="J21184" s="57"/>
      <c r="K21184" s="57"/>
      <c r="L21184" s="57"/>
    </row>
    <row r="21185" spans="9:12">
      <c r="I21185" s="57"/>
      <c r="J21185" s="57"/>
      <c r="K21185" s="57"/>
      <c r="L21185" s="57"/>
    </row>
    <row r="21186" spans="9:12">
      <c r="I21186" s="57"/>
      <c r="J21186" s="57"/>
      <c r="K21186" s="57"/>
      <c r="L21186" s="57"/>
    </row>
    <row r="21187" spans="9:12">
      <c r="I21187" s="57"/>
      <c r="J21187" s="57"/>
      <c r="K21187" s="57"/>
      <c r="L21187" s="57"/>
    </row>
    <row r="21188" spans="9:12">
      <c r="I21188" s="57"/>
      <c r="J21188" s="57"/>
      <c r="K21188" s="57"/>
      <c r="L21188" s="57"/>
    </row>
    <row r="21189" spans="9:12">
      <c r="I21189" s="57"/>
      <c r="J21189" s="57"/>
      <c r="K21189" s="57"/>
      <c r="L21189" s="57"/>
    </row>
    <row r="21190" spans="9:12">
      <c r="I21190" s="57"/>
      <c r="J21190" s="57"/>
      <c r="K21190" s="57"/>
      <c r="L21190" s="57"/>
    </row>
    <row r="21191" spans="9:12">
      <c r="I21191" s="57"/>
      <c r="J21191" s="57"/>
      <c r="K21191" s="57"/>
      <c r="L21191" s="57"/>
    </row>
    <row r="21192" spans="9:12">
      <c r="I21192" s="57"/>
      <c r="J21192" s="57"/>
      <c r="K21192" s="57"/>
      <c r="L21192" s="57"/>
    </row>
    <row r="21193" spans="9:12">
      <c r="I21193" s="57"/>
      <c r="J21193" s="57"/>
      <c r="K21193" s="57"/>
      <c r="L21193" s="57"/>
    </row>
    <row r="21194" spans="9:12">
      <c r="I21194" s="57"/>
      <c r="J21194" s="57"/>
      <c r="K21194" s="57"/>
      <c r="L21194" s="57"/>
    </row>
    <row r="21195" spans="9:12">
      <c r="I21195" s="57"/>
      <c r="J21195" s="57"/>
      <c r="K21195" s="57"/>
      <c r="L21195" s="57"/>
    </row>
    <row r="21196" spans="9:12">
      <c r="I21196" s="57"/>
      <c r="J21196" s="57"/>
      <c r="K21196" s="57"/>
      <c r="L21196" s="57"/>
    </row>
    <row r="21197" spans="9:12">
      <c r="I21197" s="57"/>
      <c r="J21197" s="57"/>
      <c r="K21197" s="57"/>
      <c r="L21197" s="57"/>
    </row>
    <row r="21198" spans="9:12">
      <c r="I21198" s="57"/>
      <c r="J21198" s="57"/>
      <c r="K21198" s="57"/>
      <c r="L21198" s="57"/>
    </row>
    <row r="21199" spans="9:12">
      <c r="I21199" s="57"/>
      <c r="J21199" s="57"/>
      <c r="K21199" s="57"/>
      <c r="L21199" s="57"/>
    </row>
    <row r="21200" spans="9:12">
      <c r="I21200" s="57"/>
      <c r="J21200" s="57"/>
      <c r="K21200" s="57"/>
      <c r="L21200" s="57"/>
    </row>
    <row r="21201" spans="9:12">
      <c r="I21201" s="57"/>
      <c r="J21201" s="57"/>
      <c r="K21201" s="57"/>
      <c r="L21201" s="57"/>
    </row>
    <row r="21202" spans="9:12">
      <c r="I21202" s="57"/>
      <c r="J21202" s="57"/>
      <c r="K21202" s="57"/>
      <c r="L21202" s="57"/>
    </row>
    <row r="21203" spans="9:12">
      <c r="I21203" s="57"/>
      <c r="J21203" s="57"/>
      <c r="K21203" s="57"/>
      <c r="L21203" s="57"/>
    </row>
    <row r="21204" spans="9:12">
      <c r="I21204" s="57"/>
      <c r="J21204" s="57"/>
      <c r="K21204" s="57"/>
      <c r="L21204" s="57"/>
    </row>
    <row r="21205" spans="9:12">
      <c r="I21205" s="57"/>
      <c r="J21205" s="57"/>
      <c r="K21205" s="57"/>
      <c r="L21205" s="57"/>
    </row>
    <row r="21206" spans="9:12">
      <c r="I21206" s="57"/>
      <c r="J21206" s="57"/>
      <c r="K21206" s="57"/>
      <c r="L21206" s="57"/>
    </row>
    <row r="21207" spans="9:12">
      <c r="I21207" s="57"/>
      <c r="J21207" s="57"/>
      <c r="K21207" s="57"/>
      <c r="L21207" s="57"/>
    </row>
    <row r="21208" spans="9:12">
      <c r="I21208" s="57"/>
      <c r="J21208" s="57"/>
      <c r="K21208" s="57"/>
      <c r="L21208" s="57"/>
    </row>
    <row r="21209" spans="9:12">
      <c r="I21209" s="57"/>
      <c r="J21209" s="57"/>
      <c r="K21209" s="57"/>
      <c r="L21209" s="57"/>
    </row>
    <row r="21210" spans="9:12">
      <c r="I21210" s="57"/>
      <c r="J21210" s="57"/>
      <c r="K21210" s="57"/>
      <c r="L21210" s="57"/>
    </row>
    <row r="21211" spans="9:12">
      <c r="I21211" s="57"/>
      <c r="J21211" s="57"/>
      <c r="K21211" s="57"/>
      <c r="L21211" s="57"/>
    </row>
    <row r="21212" spans="9:12">
      <c r="I21212" s="57"/>
      <c r="J21212" s="57"/>
      <c r="K21212" s="57"/>
      <c r="L21212" s="57"/>
    </row>
    <row r="21213" spans="9:12">
      <c r="I21213" s="57"/>
      <c r="J21213" s="57"/>
      <c r="K21213" s="57"/>
      <c r="L21213" s="57"/>
    </row>
    <row r="21214" spans="9:12">
      <c r="I21214" s="57"/>
      <c r="J21214" s="57"/>
      <c r="K21214" s="57"/>
      <c r="L21214" s="57"/>
    </row>
    <row r="21215" spans="9:12">
      <c r="I21215" s="57"/>
      <c r="J21215" s="57"/>
      <c r="K21215" s="57"/>
      <c r="L21215" s="57"/>
    </row>
    <row r="21216" spans="9:12">
      <c r="I21216" s="57"/>
      <c r="J21216" s="57"/>
      <c r="K21216" s="57"/>
      <c r="L21216" s="57"/>
    </row>
    <row r="21217" spans="9:12">
      <c r="I21217" s="57"/>
      <c r="J21217" s="57"/>
      <c r="K21217" s="57"/>
      <c r="L21217" s="57"/>
    </row>
    <row r="21218" spans="9:12">
      <c r="I21218" s="57"/>
      <c r="J21218" s="57"/>
      <c r="K21218" s="57"/>
      <c r="L21218" s="57"/>
    </row>
    <row r="21219" spans="9:12">
      <c r="I21219" s="57"/>
      <c r="J21219" s="57"/>
      <c r="K21219" s="57"/>
      <c r="L21219" s="57"/>
    </row>
    <row r="21220" spans="9:12">
      <c r="I21220" s="57"/>
      <c r="J21220" s="57"/>
      <c r="K21220" s="57"/>
      <c r="L21220" s="57"/>
    </row>
    <row r="21221" spans="9:12">
      <c r="I21221" s="57"/>
      <c r="J21221" s="57"/>
      <c r="K21221" s="57"/>
      <c r="L21221" s="57"/>
    </row>
    <row r="21222" spans="9:12">
      <c r="I21222" s="57"/>
      <c r="J21222" s="57"/>
      <c r="K21222" s="57"/>
      <c r="L21222" s="57"/>
    </row>
    <row r="21223" spans="9:12">
      <c r="I21223" s="57"/>
      <c r="J21223" s="57"/>
      <c r="K21223" s="57"/>
      <c r="L21223" s="57"/>
    </row>
    <row r="21224" spans="9:12">
      <c r="I21224" s="57"/>
      <c r="J21224" s="57"/>
      <c r="K21224" s="57"/>
      <c r="L21224" s="57"/>
    </row>
    <row r="21225" spans="9:12">
      <c r="I21225" s="57"/>
      <c r="J21225" s="57"/>
      <c r="K21225" s="57"/>
      <c r="L21225" s="57"/>
    </row>
    <row r="21226" spans="9:12">
      <c r="I21226" s="57"/>
      <c r="J21226" s="57"/>
      <c r="K21226" s="57"/>
      <c r="L21226" s="57"/>
    </row>
    <row r="21227" spans="9:12">
      <c r="I21227" s="57"/>
      <c r="J21227" s="57"/>
      <c r="K21227" s="57"/>
      <c r="L21227" s="57"/>
    </row>
    <row r="21228" spans="9:12">
      <c r="I21228" s="57"/>
      <c r="J21228" s="57"/>
      <c r="K21228" s="57"/>
      <c r="L21228" s="57"/>
    </row>
    <row r="21229" spans="9:12">
      <c r="I21229" s="57"/>
      <c r="J21229" s="57"/>
      <c r="K21229" s="57"/>
      <c r="L21229" s="57"/>
    </row>
    <row r="21230" spans="9:12">
      <c r="I21230" s="57"/>
      <c r="J21230" s="57"/>
      <c r="K21230" s="57"/>
      <c r="L21230" s="57"/>
    </row>
    <row r="21231" spans="9:12">
      <c r="I21231" s="57"/>
      <c r="J21231" s="57"/>
      <c r="K21231" s="57"/>
      <c r="L21231" s="57"/>
    </row>
    <row r="21232" spans="9:12">
      <c r="I21232" s="57"/>
      <c r="J21232" s="57"/>
      <c r="K21232" s="57"/>
      <c r="L21232" s="57"/>
    </row>
    <row r="21233" spans="9:12">
      <c r="I21233" s="57"/>
      <c r="J21233" s="57"/>
      <c r="K21233" s="57"/>
      <c r="L21233" s="57"/>
    </row>
    <row r="21234" spans="9:12">
      <c r="I21234" s="57"/>
      <c r="J21234" s="57"/>
      <c r="K21234" s="57"/>
      <c r="L21234" s="57"/>
    </row>
    <row r="21235" spans="9:12">
      <c r="I21235" s="57"/>
      <c r="J21235" s="57"/>
      <c r="K21235" s="57"/>
      <c r="L21235" s="57"/>
    </row>
    <row r="21236" spans="9:12">
      <c r="I21236" s="57"/>
      <c r="J21236" s="57"/>
      <c r="K21236" s="57"/>
      <c r="L21236" s="57"/>
    </row>
    <row r="21237" spans="9:12">
      <c r="I21237" s="57"/>
      <c r="J21237" s="57"/>
      <c r="K21237" s="57"/>
      <c r="L21237" s="57"/>
    </row>
    <row r="21238" spans="9:12">
      <c r="I21238" s="57"/>
      <c r="J21238" s="57"/>
      <c r="K21238" s="57"/>
      <c r="L21238" s="57"/>
    </row>
    <row r="21239" spans="9:12">
      <c r="I21239" s="57"/>
      <c r="J21239" s="57"/>
      <c r="K21239" s="57"/>
      <c r="L21239" s="57"/>
    </row>
    <row r="21240" spans="9:12">
      <c r="I21240" s="57"/>
      <c r="J21240" s="57"/>
      <c r="K21240" s="57"/>
      <c r="L21240" s="57"/>
    </row>
    <row r="21241" spans="9:12">
      <c r="I21241" s="57"/>
      <c r="J21241" s="57"/>
      <c r="K21241" s="57"/>
      <c r="L21241" s="57"/>
    </row>
    <row r="21242" spans="9:12">
      <c r="I21242" s="57"/>
      <c r="J21242" s="57"/>
      <c r="K21242" s="57"/>
      <c r="L21242" s="57"/>
    </row>
    <row r="21243" spans="9:12">
      <c r="I21243" s="57"/>
      <c r="J21243" s="57"/>
      <c r="K21243" s="57"/>
      <c r="L21243" s="57"/>
    </row>
    <row r="21244" spans="9:12">
      <c r="I21244" s="57"/>
      <c r="J21244" s="57"/>
      <c r="K21244" s="57"/>
      <c r="L21244" s="57"/>
    </row>
    <row r="21245" spans="9:12">
      <c r="I21245" s="57"/>
      <c r="J21245" s="57"/>
      <c r="K21245" s="57"/>
      <c r="L21245" s="57"/>
    </row>
    <row r="21246" spans="9:12">
      <c r="I21246" s="57"/>
      <c r="J21246" s="57"/>
      <c r="K21246" s="57"/>
      <c r="L21246" s="57"/>
    </row>
    <row r="21247" spans="9:12">
      <c r="I21247" s="57"/>
      <c r="J21247" s="57"/>
      <c r="K21247" s="57"/>
      <c r="L21247" s="57"/>
    </row>
    <row r="21248" spans="9:12">
      <c r="I21248" s="57"/>
      <c r="J21248" s="57"/>
      <c r="K21248" s="57"/>
      <c r="L21248" s="57"/>
    </row>
    <row r="21249" spans="9:12">
      <c r="I21249" s="57"/>
      <c r="J21249" s="57"/>
      <c r="K21249" s="57"/>
      <c r="L21249" s="57"/>
    </row>
    <row r="21250" spans="9:12">
      <c r="I21250" s="57"/>
      <c r="J21250" s="57"/>
      <c r="K21250" s="57"/>
      <c r="L21250" s="57"/>
    </row>
    <row r="21251" spans="9:12">
      <c r="I21251" s="57"/>
      <c r="J21251" s="57"/>
      <c r="K21251" s="57"/>
      <c r="L21251" s="57"/>
    </row>
    <row r="21252" spans="9:12">
      <c r="I21252" s="57"/>
      <c r="J21252" s="57"/>
      <c r="K21252" s="57"/>
      <c r="L21252" s="57"/>
    </row>
    <row r="21253" spans="9:12">
      <c r="I21253" s="57"/>
      <c r="J21253" s="57"/>
      <c r="K21253" s="57"/>
      <c r="L21253" s="57"/>
    </row>
    <row r="21254" spans="9:12">
      <c r="I21254" s="57"/>
      <c r="J21254" s="57"/>
      <c r="K21254" s="57"/>
      <c r="L21254" s="57"/>
    </row>
    <row r="21255" spans="9:12">
      <c r="I21255" s="57"/>
      <c r="J21255" s="57"/>
      <c r="K21255" s="57"/>
      <c r="L21255" s="57"/>
    </row>
    <row r="21256" spans="9:12">
      <c r="I21256" s="57"/>
      <c r="J21256" s="57"/>
      <c r="K21256" s="57"/>
      <c r="L21256" s="57"/>
    </row>
    <row r="21257" spans="9:12">
      <c r="I21257" s="57"/>
      <c r="J21257" s="57"/>
      <c r="K21257" s="57"/>
      <c r="L21257" s="57"/>
    </row>
    <row r="21258" spans="9:12">
      <c r="I21258" s="57"/>
      <c r="J21258" s="57"/>
      <c r="K21258" s="57"/>
      <c r="L21258" s="57"/>
    </row>
    <row r="21259" spans="9:12">
      <c r="I21259" s="57"/>
      <c r="J21259" s="57"/>
      <c r="K21259" s="57"/>
      <c r="L21259" s="57"/>
    </row>
    <row r="21260" spans="9:12">
      <c r="I21260" s="57"/>
      <c r="J21260" s="57"/>
      <c r="K21260" s="57"/>
      <c r="L21260" s="57"/>
    </row>
    <row r="21261" spans="9:12">
      <c r="I21261" s="57"/>
      <c r="J21261" s="57"/>
      <c r="K21261" s="57"/>
      <c r="L21261" s="57"/>
    </row>
    <row r="21262" spans="9:12">
      <c r="I21262" s="57"/>
      <c r="J21262" s="57"/>
      <c r="K21262" s="57"/>
      <c r="L21262" s="57"/>
    </row>
    <row r="21263" spans="9:12">
      <c r="I21263" s="57"/>
      <c r="J21263" s="57"/>
      <c r="K21263" s="57"/>
      <c r="L21263" s="57"/>
    </row>
    <row r="21264" spans="9:12">
      <c r="I21264" s="57"/>
      <c r="J21264" s="57"/>
      <c r="K21264" s="57"/>
      <c r="L21264" s="57"/>
    </row>
    <row r="21265" spans="9:12">
      <c r="I21265" s="57"/>
      <c r="J21265" s="57"/>
      <c r="K21265" s="57"/>
      <c r="L21265" s="57"/>
    </row>
    <row r="21266" spans="9:12">
      <c r="I21266" s="57"/>
      <c r="J21266" s="57"/>
      <c r="K21266" s="57"/>
      <c r="L21266" s="57"/>
    </row>
    <row r="21267" spans="9:12">
      <c r="I21267" s="57"/>
      <c r="J21267" s="57"/>
      <c r="K21267" s="57"/>
      <c r="L21267" s="57"/>
    </row>
    <row r="21268" spans="9:12">
      <c r="I21268" s="57"/>
      <c r="J21268" s="57"/>
      <c r="K21268" s="57"/>
      <c r="L21268" s="57"/>
    </row>
    <row r="21269" spans="9:12">
      <c r="I21269" s="57"/>
      <c r="J21269" s="57"/>
      <c r="K21269" s="57"/>
      <c r="L21269" s="57"/>
    </row>
    <row r="21270" spans="9:12">
      <c r="I21270" s="57"/>
      <c r="J21270" s="57"/>
      <c r="K21270" s="57"/>
      <c r="L21270" s="57"/>
    </row>
    <row r="21271" spans="9:12">
      <c r="I21271" s="57"/>
      <c r="J21271" s="57"/>
      <c r="K21271" s="57"/>
      <c r="L21271" s="57"/>
    </row>
    <row r="21272" spans="9:12">
      <c r="I21272" s="57"/>
      <c r="J21272" s="57"/>
      <c r="K21272" s="57"/>
      <c r="L21272" s="57"/>
    </row>
    <row r="21273" spans="9:12">
      <c r="I21273" s="57"/>
      <c r="J21273" s="57"/>
      <c r="K21273" s="57"/>
      <c r="L21273" s="57"/>
    </row>
    <row r="21274" spans="9:12">
      <c r="I21274" s="57"/>
      <c r="J21274" s="57"/>
      <c r="K21274" s="57"/>
      <c r="L21274" s="57"/>
    </row>
    <row r="21275" spans="9:12">
      <c r="I21275" s="57"/>
      <c r="J21275" s="57"/>
      <c r="K21275" s="57"/>
      <c r="L21275" s="57"/>
    </row>
    <row r="21276" spans="9:12">
      <c r="I21276" s="57"/>
      <c r="J21276" s="57"/>
      <c r="K21276" s="57"/>
      <c r="L21276" s="57"/>
    </row>
    <row r="21277" spans="9:12">
      <c r="I21277" s="57"/>
      <c r="J21277" s="57"/>
      <c r="K21277" s="57"/>
      <c r="L21277" s="57"/>
    </row>
    <row r="21278" spans="9:12">
      <c r="I21278" s="57"/>
      <c r="J21278" s="57"/>
      <c r="K21278" s="57"/>
      <c r="L21278" s="57"/>
    </row>
    <row r="21279" spans="9:12">
      <c r="I21279" s="57"/>
      <c r="J21279" s="57"/>
      <c r="K21279" s="57"/>
      <c r="L21279" s="57"/>
    </row>
    <row r="21280" spans="9:12">
      <c r="I21280" s="57"/>
      <c r="J21280" s="57"/>
      <c r="K21280" s="57"/>
      <c r="L21280" s="57"/>
    </row>
    <row r="21281" spans="9:12">
      <c r="I21281" s="57"/>
      <c r="J21281" s="57"/>
      <c r="K21281" s="57"/>
      <c r="L21281" s="57"/>
    </row>
    <row r="21282" spans="9:12">
      <c r="I21282" s="57"/>
      <c r="J21282" s="57"/>
      <c r="K21282" s="57"/>
      <c r="L21282" s="57"/>
    </row>
    <row r="21283" spans="9:12">
      <c r="I21283" s="57"/>
      <c r="J21283" s="57"/>
      <c r="K21283" s="57"/>
      <c r="L21283" s="57"/>
    </row>
    <row r="21284" spans="9:12">
      <c r="I21284" s="57"/>
      <c r="J21284" s="57"/>
      <c r="K21284" s="57"/>
      <c r="L21284" s="57"/>
    </row>
    <row r="21285" spans="9:12">
      <c r="I21285" s="57"/>
      <c r="J21285" s="57"/>
      <c r="K21285" s="57"/>
      <c r="L21285" s="57"/>
    </row>
    <row r="21286" spans="9:12">
      <c r="I21286" s="57"/>
      <c r="J21286" s="57"/>
      <c r="K21286" s="57"/>
      <c r="L21286" s="57"/>
    </row>
    <row r="21287" spans="9:12">
      <c r="I21287" s="57"/>
      <c r="J21287" s="57"/>
      <c r="K21287" s="57"/>
      <c r="L21287" s="57"/>
    </row>
    <row r="21288" spans="9:12">
      <c r="I21288" s="57"/>
      <c r="J21288" s="57"/>
      <c r="K21288" s="57"/>
      <c r="L21288" s="57"/>
    </row>
    <row r="21289" spans="9:12">
      <c r="I21289" s="57"/>
      <c r="J21289" s="57"/>
      <c r="K21289" s="57"/>
      <c r="L21289" s="57"/>
    </row>
    <row r="21290" spans="9:12">
      <c r="I21290" s="57"/>
      <c r="J21290" s="57"/>
      <c r="K21290" s="57"/>
      <c r="L21290" s="57"/>
    </row>
    <row r="21291" spans="9:12">
      <c r="I21291" s="57"/>
      <c r="J21291" s="57"/>
      <c r="K21291" s="57"/>
      <c r="L21291" s="57"/>
    </row>
    <row r="21292" spans="9:12">
      <c r="I21292" s="57"/>
      <c r="J21292" s="57"/>
      <c r="K21292" s="57"/>
      <c r="L21292" s="57"/>
    </row>
    <row r="21293" spans="9:12">
      <c r="I21293" s="57"/>
      <c r="J21293" s="57"/>
      <c r="K21293" s="57"/>
      <c r="L21293" s="57"/>
    </row>
    <row r="21294" spans="9:12">
      <c r="I21294" s="57"/>
      <c r="J21294" s="57"/>
      <c r="K21294" s="57"/>
      <c r="L21294" s="57"/>
    </row>
    <row r="21295" spans="9:12">
      <c r="I21295" s="57"/>
      <c r="J21295" s="57"/>
      <c r="K21295" s="57"/>
      <c r="L21295" s="57"/>
    </row>
    <row r="21296" spans="9:12">
      <c r="I21296" s="57"/>
      <c r="J21296" s="57"/>
      <c r="K21296" s="57"/>
      <c r="L21296" s="57"/>
    </row>
    <row r="21297" spans="9:12">
      <c r="I21297" s="57"/>
      <c r="J21297" s="57"/>
      <c r="K21297" s="57"/>
      <c r="L21297" s="57"/>
    </row>
    <row r="21298" spans="9:12">
      <c r="I21298" s="57"/>
      <c r="J21298" s="57"/>
      <c r="K21298" s="57"/>
      <c r="L21298" s="57"/>
    </row>
    <row r="21299" spans="9:12">
      <c r="I21299" s="57"/>
      <c r="J21299" s="57"/>
      <c r="K21299" s="57"/>
      <c r="L21299" s="57"/>
    </row>
    <row r="21300" spans="9:12">
      <c r="I21300" s="57"/>
      <c r="J21300" s="57"/>
      <c r="K21300" s="57"/>
      <c r="L21300" s="57"/>
    </row>
    <row r="21301" spans="9:12">
      <c r="I21301" s="57"/>
      <c r="J21301" s="57"/>
      <c r="K21301" s="57"/>
      <c r="L21301" s="57"/>
    </row>
    <row r="21302" spans="9:12">
      <c r="I21302" s="57"/>
      <c r="J21302" s="57"/>
      <c r="K21302" s="57"/>
      <c r="L21302" s="57"/>
    </row>
    <row r="21303" spans="9:12">
      <c r="I21303" s="57"/>
      <c r="J21303" s="57"/>
      <c r="K21303" s="57"/>
      <c r="L21303" s="57"/>
    </row>
    <row r="21304" spans="9:12">
      <c r="I21304" s="57"/>
      <c r="J21304" s="57"/>
      <c r="K21304" s="57"/>
      <c r="L21304" s="57"/>
    </row>
    <row r="21305" spans="9:12">
      <c r="I21305" s="57"/>
      <c r="J21305" s="57"/>
      <c r="K21305" s="57"/>
      <c r="L21305" s="57"/>
    </row>
    <row r="21306" spans="9:12">
      <c r="I21306" s="57"/>
      <c r="J21306" s="57"/>
      <c r="K21306" s="57"/>
      <c r="L21306" s="57"/>
    </row>
    <row r="21307" spans="9:12">
      <c r="I21307" s="57"/>
      <c r="J21307" s="57"/>
      <c r="K21307" s="57"/>
      <c r="L21307" s="57"/>
    </row>
    <row r="21308" spans="9:12">
      <c r="I21308" s="57"/>
      <c r="J21308" s="57"/>
      <c r="K21308" s="57"/>
      <c r="L21308" s="57"/>
    </row>
    <row r="21309" spans="9:12">
      <c r="I21309" s="57"/>
      <c r="J21309" s="57"/>
      <c r="K21309" s="57"/>
      <c r="L21309" s="57"/>
    </row>
    <row r="21310" spans="9:12">
      <c r="I21310" s="57"/>
      <c r="J21310" s="57"/>
      <c r="K21310" s="57"/>
      <c r="L21310" s="57"/>
    </row>
    <row r="21311" spans="9:12">
      <c r="I21311" s="57"/>
      <c r="J21311" s="57"/>
      <c r="K21311" s="57"/>
      <c r="L21311" s="57"/>
    </row>
    <row r="21312" spans="9:12">
      <c r="I21312" s="57"/>
      <c r="J21312" s="57"/>
      <c r="K21312" s="57"/>
      <c r="L21312" s="57"/>
    </row>
    <row r="21313" spans="9:12">
      <c r="I21313" s="57"/>
      <c r="J21313" s="57"/>
      <c r="K21313" s="57"/>
      <c r="L21313" s="57"/>
    </row>
    <row r="21314" spans="9:12">
      <c r="I21314" s="57"/>
      <c r="J21314" s="57"/>
      <c r="K21314" s="57"/>
      <c r="L21314" s="57"/>
    </row>
    <row r="21315" spans="9:12">
      <c r="I21315" s="57"/>
      <c r="J21315" s="57"/>
      <c r="K21315" s="57"/>
      <c r="L21315" s="57"/>
    </row>
    <row r="21316" spans="9:12">
      <c r="I21316" s="57"/>
      <c r="J21316" s="57"/>
      <c r="K21316" s="57"/>
      <c r="L21316" s="57"/>
    </row>
    <row r="21317" spans="9:12">
      <c r="I21317" s="57"/>
      <c r="J21317" s="57"/>
      <c r="K21317" s="57"/>
      <c r="L21317" s="57"/>
    </row>
    <row r="21318" spans="9:12">
      <c r="I21318" s="57"/>
      <c r="J21318" s="57"/>
      <c r="K21318" s="57"/>
      <c r="L21318" s="57"/>
    </row>
    <row r="21319" spans="9:12">
      <c r="I21319" s="57"/>
      <c r="J21319" s="57"/>
      <c r="K21319" s="57"/>
      <c r="L21319" s="57"/>
    </row>
    <row r="21320" spans="9:12">
      <c r="I21320" s="57"/>
      <c r="J21320" s="57"/>
      <c r="K21320" s="57"/>
      <c r="L21320" s="57"/>
    </row>
    <row r="21321" spans="9:12">
      <c r="I21321" s="57"/>
      <c r="J21321" s="57"/>
      <c r="K21321" s="57"/>
      <c r="L21321" s="57"/>
    </row>
    <row r="21322" spans="9:12">
      <c r="I21322" s="57"/>
      <c r="J21322" s="57"/>
      <c r="K21322" s="57"/>
      <c r="L21322" s="57"/>
    </row>
    <row r="21323" spans="9:12">
      <c r="I21323" s="57"/>
      <c r="J21323" s="57"/>
      <c r="K21323" s="57"/>
      <c r="L21323" s="57"/>
    </row>
    <row r="21324" spans="9:12">
      <c r="I21324" s="57"/>
      <c r="J21324" s="57"/>
      <c r="K21324" s="57"/>
      <c r="L21324" s="57"/>
    </row>
    <row r="21325" spans="9:12">
      <c r="I21325" s="57"/>
      <c r="J21325" s="57"/>
      <c r="K21325" s="57"/>
      <c r="L21325" s="57"/>
    </row>
    <row r="21326" spans="9:12">
      <c r="I21326" s="57"/>
      <c r="J21326" s="57"/>
      <c r="K21326" s="57"/>
      <c r="L21326" s="57"/>
    </row>
    <row r="21327" spans="9:12">
      <c r="I21327" s="57"/>
      <c r="J21327" s="57"/>
      <c r="K21327" s="57"/>
      <c r="L21327" s="57"/>
    </row>
    <row r="21328" spans="9:12">
      <c r="I21328" s="57"/>
      <c r="J21328" s="57"/>
      <c r="K21328" s="57"/>
      <c r="L21328" s="57"/>
    </row>
    <row r="21329" spans="9:12">
      <c r="I21329" s="57"/>
      <c r="J21329" s="57"/>
      <c r="K21329" s="57"/>
      <c r="L21329" s="57"/>
    </row>
    <row r="21330" spans="9:12">
      <c r="I21330" s="57"/>
      <c r="J21330" s="57"/>
      <c r="K21330" s="57"/>
      <c r="L21330" s="57"/>
    </row>
    <row r="21331" spans="9:12">
      <c r="I21331" s="57"/>
      <c r="J21331" s="57"/>
      <c r="K21331" s="57"/>
      <c r="L21331" s="57"/>
    </row>
    <row r="21332" spans="9:12">
      <c r="I21332" s="57"/>
      <c r="J21332" s="57"/>
      <c r="K21332" s="57"/>
      <c r="L21332" s="57"/>
    </row>
    <row r="21333" spans="9:12">
      <c r="I21333" s="57"/>
      <c r="J21333" s="57"/>
      <c r="K21333" s="57"/>
      <c r="L21333" s="57"/>
    </row>
    <row r="21334" spans="9:12">
      <c r="I21334" s="57"/>
      <c r="J21334" s="57"/>
      <c r="K21334" s="57"/>
      <c r="L21334" s="57"/>
    </row>
    <row r="21335" spans="9:12">
      <c r="I21335" s="57"/>
      <c r="J21335" s="57"/>
      <c r="K21335" s="57"/>
      <c r="L21335" s="57"/>
    </row>
    <row r="21336" spans="9:12">
      <c r="I21336" s="57"/>
      <c r="J21336" s="57"/>
      <c r="K21336" s="57"/>
      <c r="L21336" s="57"/>
    </row>
    <row r="21337" spans="9:12">
      <c r="I21337" s="57"/>
      <c r="J21337" s="57"/>
      <c r="K21337" s="57"/>
      <c r="L21337" s="57"/>
    </row>
    <row r="21338" spans="9:12">
      <c r="I21338" s="57"/>
      <c r="J21338" s="57"/>
      <c r="K21338" s="57"/>
      <c r="L21338" s="57"/>
    </row>
    <row r="21339" spans="9:12">
      <c r="I21339" s="57"/>
      <c r="J21339" s="57"/>
      <c r="K21339" s="57"/>
      <c r="L21339" s="57"/>
    </row>
    <row r="21340" spans="9:12">
      <c r="I21340" s="57"/>
      <c r="J21340" s="57"/>
      <c r="K21340" s="57"/>
      <c r="L21340" s="57"/>
    </row>
    <row r="21341" spans="9:12">
      <c r="I21341" s="57"/>
      <c r="J21341" s="57"/>
      <c r="K21341" s="57"/>
      <c r="L21341" s="57"/>
    </row>
    <row r="21342" spans="9:12">
      <c r="I21342" s="57"/>
      <c r="J21342" s="57"/>
      <c r="K21342" s="57"/>
      <c r="L21342" s="57"/>
    </row>
    <row r="21343" spans="9:12">
      <c r="I21343" s="57"/>
      <c r="J21343" s="57"/>
      <c r="K21343" s="57"/>
      <c r="L21343" s="57"/>
    </row>
    <row r="21344" spans="9:12">
      <c r="I21344" s="57"/>
      <c r="J21344" s="57"/>
      <c r="K21344" s="57"/>
      <c r="L21344" s="57"/>
    </row>
    <row r="21345" spans="9:12">
      <c r="I21345" s="57"/>
      <c r="J21345" s="57"/>
      <c r="K21345" s="57"/>
      <c r="L21345" s="57"/>
    </row>
    <row r="21346" spans="9:12">
      <c r="I21346" s="57"/>
      <c r="J21346" s="57"/>
      <c r="K21346" s="57"/>
      <c r="L21346" s="57"/>
    </row>
    <row r="21347" spans="9:12">
      <c r="I21347" s="57"/>
      <c r="J21347" s="57"/>
      <c r="K21347" s="57"/>
      <c r="L21347" s="57"/>
    </row>
    <row r="21348" spans="9:12">
      <c r="I21348" s="57"/>
      <c r="J21348" s="57"/>
      <c r="K21348" s="57"/>
      <c r="L21348" s="57"/>
    </row>
    <row r="21349" spans="9:12">
      <c r="I21349" s="57"/>
      <c r="J21349" s="57"/>
      <c r="K21349" s="57"/>
      <c r="L21349" s="57"/>
    </row>
    <row r="21350" spans="9:12">
      <c r="I21350" s="57"/>
      <c r="J21350" s="57"/>
      <c r="K21350" s="57"/>
      <c r="L21350" s="57"/>
    </row>
    <row r="21351" spans="9:12">
      <c r="I21351" s="57"/>
      <c r="J21351" s="57"/>
      <c r="K21351" s="57"/>
      <c r="L21351" s="57"/>
    </row>
    <row r="21352" spans="9:12">
      <c r="I21352" s="57"/>
      <c r="J21352" s="57"/>
      <c r="K21352" s="57"/>
      <c r="L21352" s="57"/>
    </row>
    <row r="21353" spans="9:12">
      <c r="I21353" s="57"/>
      <c r="J21353" s="57"/>
      <c r="K21353" s="57"/>
      <c r="L21353" s="57"/>
    </row>
    <row r="21354" spans="9:12">
      <c r="I21354" s="57"/>
      <c r="J21354" s="57"/>
      <c r="K21354" s="57"/>
      <c r="L21354" s="57"/>
    </row>
    <row r="21355" spans="9:12">
      <c r="I21355" s="57"/>
      <c r="J21355" s="57"/>
      <c r="K21355" s="57"/>
      <c r="L21355" s="57"/>
    </row>
    <row r="21356" spans="9:12">
      <c r="I21356" s="57"/>
      <c r="J21356" s="57"/>
      <c r="K21356" s="57"/>
      <c r="L21356" s="57"/>
    </row>
    <row r="21357" spans="9:12">
      <c r="I21357" s="57"/>
      <c r="J21357" s="57"/>
      <c r="K21357" s="57"/>
      <c r="L21357" s="57"/>
    </row>
    <row r="21358" spans="9:12">
      <c r="I21358" s="57"/>
      <c r="J21358" s="57"/>
      <c r="K21358" s="57"/>
      <c r="L21358" s="57"/>
    </row>
    <row r="21359" spans="9:12">
      <c r="I21359" s="57"/>
      <c r="J21359" s="57"/>
      <c r="K21359" s="57"/>
      <c r="L21359" s="57"/>
    </row>
    <row r="21360" spans="9:12">
      <c r="I21360" s="57"/>
      <c r="J21360" s="57"/>
      <c r="K21360" s="57"/>
      <c r="L21360" s="57"/>
    </row>
    <row r="21361" spans="9:12">
      <c r="I21361" s="57"/>
      <c r="J21361" s="57"/>
      <c r="K21361" s="57"/>
      <c r="L21361" s="57"/>
    </row>
    <row r="21362" spans="9:12">
      <c r="I21362" s="57"/>
      <c r="J21362" s="57"/>
      <c r="K21362" s="57"/>
      <c r="L21362" s="57"/>
    </row>
    <row r="21363" spans="9:12">
      <c r="I21363" s="57"/>
      <c r="J21363" s="57"/>
      <c r="K21363" s="57"/>
      <c r="L21363" s="57"/>
    </row>
    <row r="21364" spans="9:12">
      <c r="I21364" s="57"/>
      <c r="J21364" s="57"/>
      <c r="K21364" s="57"/>
      <c r="L21364" s="57"/>
    </row>
    <row r="21365" spans="9:12">
      <c r="I21365" s="57"/>
      <c r="J21365" s="57"/>
      <c r="K21365" s="57"/>
      <c r="L21365" s="57"/>
    </row>
    <row r="21366" spans="9:12">
      <c r="I21366" s="57"/>
      <c r="J21366" s="57"/>
      <c r="K21366" s="57"/>
      <c r="L21366" s="57"/>
    </row>
    <row r="21367" spans="9:12">
      <c r="I21367" s="57"/>
      <c r="J21367" s="57"/>
      <c r="K21367" s="57"/>
      <c r="L21367" s="57"/>
    </row>
    <row r="21368" spans="9:12">
      <c r="I21368" s="57"/>
      <c r="J21368" s="57"/>
      <c r="K21368" s="57"/>
      <c r="L21368" s="57"/>
    </row>
    <row r="21369" spans="9:12">
      <c r="I21369" s="57"/>
      <c r="J21369" s="57"/>
      <c r="K21369" s="57"/>
      <c r="L21369" s="57"/>
    </row>
    <row r="21370" spans="9:12">
      <c r="I21370" s="57"/>
      <c r="J21370" s="57"/>
      <c r="K21370" s="57"/>
      <c r="L21370" s="57"/>
    </row>
    <row r="21371" spans="9:12">
      <c r="I21371" s="57"/>
      <c r="J21371" s="57"/>
      <c r="K21371" s="57"/>
      <c r="L21371" s="57"/>
    </row>
    <row r="21372" spans="9:12">
      <c r="I21372" s="57"/>
      <c r="J21372" s="57"/>
      <c r="K21372" s="57"/>
      <c r="L21372" s="57"/>
    </row>
    <row r="21373" spans="9:12">
      <c r="I21373" s="57"/>
      <c r="J21373" s="57"/>
      <c r="K21373" s="57"/>
      <c r="L21373" s="57"/>
    </row>
    <row r="21374" spans="9:12">
      <c r="I21374" s="57"/>
      <c r="J21374" s="57"/>
      <c r="K21374" s="57"/>
      <c r="L21374" s="57"/>
    </row>
    <row r="21375" spans="9:12">
      <c r="I21375" s="57"/>
      <c r="J21375" s="57"/>
      <c r="K21375" s="57"/>
      <c r="L21375" s="57"/>
    </row>
    <row r="21376" spans="9:12">
      <c r="I21376" s="57"/>
      <c r="J21376" s="57"/>
      <c r="K21376" s="57"/>
      <c r="L21376" s="57"/>
    </row>
    <row r="21377" spans="9:12">
      <c r="I21377" s="57"/>
      <c r="J21377" s="57"/>
      <c r="K21377" s="57"/>
      <c r="L21377" s="57"/>
    </row>
    <row r="21378" spans="9:12">
      <c r="I21378" s="57"/>
      <c r="J21378" s="57"/>
      <c r="K21378" s="57"/>
      <c r="L21378" s="57"/>
    </row>
    <row r="21379" spans="9:12">
      <c r="I21379" s="57"/>
      <c r="J21379" s="57"/>
      <c r="K21379" s="57"/>
      <c r="L21379" s="57"/>
    </row>
    <row r="21380" spans="9:12">
      <c r="I21380" s="57"/>
      <c r="J21380" s="57"/>
      <c r="K21380" s="57"/>
      <c r="L21380" s="57"/>
    </row>
    <row r="21381" spans="9:12">
      <c r="I21381" s="57"/>
      <c r="J21381" s="57"/>
      <c r="K21381" s="57"/>
      <c r="L21381" s="57"/>
    </row>
    <row r="21382" spans="9:12">
      <c r="I21382" s="57"/>
      <c r="J21382" s="57"/>
      <c r="K21382" s="57"/>
      <c r="L21382" s="57"/>
    </row>
    <row r="21383" spans="9:12">
      <c r="I21383" s="57"/>
      <c r="J21383" s="57"/>
      <c r="K21383" s="57"/>
      <c r="L21383" s="57"/>
    </row>
    <row r="21384" spans="9:12">
      <c r="I21384" s="57"/>
      <c r="J21384" s="57"/>
      <c r="K21384" s="57"/>
      <c r="L21384" s="57"/>
    </row>
    <row r="21385" spans="9:12">
      <c r="I21385" s="57"/>
      <c r="J21385" s="57"/>
      <c r="K21385" s="57"/>
      <c r="L21385" s="57"/>
    </row>
    <row r="21386" spans="9:12">
      <c r="I21386" s="57"/>
      <c r="J21386" s="57"/>
      <c r="K21386" s="57"/>
      <c r="L21386" s="57"/>
    </row>
    <row r="21387" spans="9:12">
      <c r="I21387" s="57"/>
      <c r="J21387" s="57"/>
      <c r="K21387" s="57"/>
      <c r="L21387" s="57"/>
    </row>
    <row r="21388" spans="9:12">
      <c r="I21388" s="57"/>
      <c r="J21388" s="57"/>
      <c r="K21388" s="57"/>
      <c r="L21388" s="57"/>
    </row>
    <row r="21389" spans="9:12">
      <c r="I21389" s="57"/>
      <c r="J21389" s="57"/>
      <c r="K21389" s="57"/>
      <c r="L21389" s="57"/>
    </row>
    <row r="21390" spans="9:12">
      <c r="I21390" s="57"/>
      <c r="J21390" s="57"/>
      <c r="K21390" s="57"/>
      <c r="L21390" s="57"/>
    </row>
    <row r="21391" spans="9:12">
      <c r="I21391" s="57"/>
      <c r="J21391" s="57"/>
      <c r="K21391" s="57"/>
      <c r="L21391" s="57"/>
    </row>
    <row r="21392" spans="9:12">
      <c r="I21392" s="57"/>
      <c r="J21392" s="57"/>
      <c r="K21392" s="57"/>
      <c r="L21392" s="57"/>
    </row>
    <row r="21393" spans="9:12">
      <c r="I21393" s="57"/>
      <c r="J21393" s="57"/>
      <c r="K21393" s="57"/>
      <c r="L21393" s="57"/>
    </row>
    <row r="21394" spans="9:12">
      <c r="I21394" s="57"/>
      <c r="J21394" s="57"/>
      <c r="K21394" s="57"/>
      <c r="L21394" s="57"/>
    </row>
    <row r="21395" spans="9:12">
      <c r="I21395" s="57"/>
      <c r="J21395" s="57"/>
      <c r="K21395" s="57"/>
      <c r="L21395" s="57"/>
    </row>
    <row r="21396" spans="9:12">
      <c r="I21396" s="57"/>
      <c r="J21396" s="57"/>
      <c r="K21396" s="57"/>
      <c r="L21396" s="57"/>
    </row>
    <row r="21397" spans="9:12">
      <c r="I21397" s="57"/>
      <c r="J21397" s="57"/>
      <c r="K21397" s="57"/>
      <c r="L21397" s="57"/>
    </row>
    <row r="21398" spans="9:12">
      <c r="I21398" s="57"/>
      <c r="J21398" s="57"/>
      <c r="K21398" s="57"/>
      <c r="L21398" s="57"/>
    </row>
    <row r="21399" spans="9:12">
      <c r="I21399" s="57"/>
      <c r="J21399" s="57"/>
      <c r="K21399" s="57"/>
      <c r="L21399" s="57"/>
    </row>
    <row r="21400" spans="9:12">
      <c r="I21400" s="57"/>
      <c r="J21400" s="57"/>
      <c r="K21400" s="57"/>
      <c r="L21400" s="57"/>
    </row>
    <row r="21401" spans="9:12">
      <c r="I21401" s="57"/>
      <c r="J21401" s="57"/>
      <c r="K21401" s="57"/>
      <c r="L21401" s="57"/>
    </row>
    <row r="21402" spans="9:12">
      <c r="I21402" s="57"/>
      <c r="J21402" s="57"/>
      <c r="K21402" s="57"/>
      <c r="L21402" s="57"/>
    </row>
    <row r="21403" spans="9:12">
      <c r="I21403" s="57"/>
      <c r="J21403" s="57"/>
      <c r="K21403" s="57"/>
      <c r="L21403" s="57"/>
    </row>
    <row r="21404" spans="9:12">
      <c r="I21404" s="57"/>
      <c r="J21404" s="57"/>
      <c r="K21404" s="57"/>
      <c r="L21404" s="57"/>
    </row>
    <row r="21405" spans="9:12">
      <c r="I21405" s="57"/>
      <c r="J21405" s="57"/>
      <c r="K21405" s="57"/>
      <c r="L21405" s="57"/>
    </row>
    <row r="21406" spans="9:12">
      <c r="I21406" s="57"/>
      <c r="J21406" s="57"/>
      <c r="K21406" s="57"/>
      <c r="L21406" s="57"/>
    </row>
    <row r="21407" spans="9:12">
      <c r="I21407" s="57"/>
      <c r="J21407" s="57"/>
      <c r="K21407" s="57"/>
      <c r="L21407" s="57"/>
    </row>
    <row r="21408" spans="9:12">
      <c r="I21408" s="57"/>
      <c r="J21408" s="57"/>
      <c r="K21408" s="57"/>
      <c r="L21408" s="57"/>
    </row>
    <row r="21409" spans="9:12">
      <c r="I21409" s="57"/>
      <c r="J21409" s="57"/>
      <c r="K21409" s="57"/>
      <c r="L21409" s="57"/>
    </row>
    <row r="21410" spans="9:12">
      <c r="I21410" s="57"/>
      <c r="J21410" s="57"/>
      <c r="K21410" s="57"/>
      <c r="L21410" s="57"/>
    </row>
    <row r="21411" spans="9:12">
      <c r="I21411" s="57"/>
      <c r="J21411" s="57"/>
      <c r="K21411" s="57"/>
      <c r="L21411" s="57"/>
    </row>
    <row r="21412" spans="9:12">
      <c r="I21412" s="57"/>
      <c r="J21412" s="57"/>
      <c r="K21412" s="57"/>
      <c r="L21412" s="57"/>
    </row>
    <row r="21413" spans="9:12">
      <c r="I21413" s="57"/>
      <c r="J21413" s="57"/>
      <c r="K21413" s="57"/>
      <c r="L21413" s="57"/>
    </row>
    <row r="21414" spans="9:12">
      <c r="I21414" s="57"/>
      <c r="J21414" s="57"/>
      <c r="K21414" s="57"/>
      <c r="L21414" s="57"/>
    </row>
    <row r="21415" spans="9:12">
      <c r="I21415" s="57"/>
      <c r="J21415" s="57"/>
      <c r="K21415" s="57"/>
      <c r="L21415" s="57"/>
    </row>
    <row r="21416" spans="9:12">
      <c r="I21416" s="57"/>
      <c r="J21416" s="57"/>
      <c r="K21416" s="57"/>
      <c r="L21416" s="57"/>
    </row>
    <row r="21417" spans="9:12">
      <c r="I21417" s="57"/>
      <c r="J21417" s="57"/>
      <c r="K21417" s="57"/>
      <c r="L21417" s="57"/>
    </row>
    <row r="21418" spans="9:12">
      <c r="I21418" s="57"/>
      <c r="J21418" s="57"/>
      <c r="K21418" s="57"/>
      <c r="L21418" s="57"/>
    </row>
    <row r="21419" spans="9:12">
      <c r="I21419" s="57"/>
      <c r="J21419" s="57"/>
      <c r="K21419" s="57"/>
      <c r="L21419" s="57"/>
    </row>
    <row r="21420" spans="9:12">
      <c r="I21420" s="57"/>
      <c r="J21420" s="57"/>
      <c r="K21420" s="57"/>
      <c r="L21420" s="57"/>
    </row>
    <row r="21421" spans="9:12">
      <c r="I21421" s="57"/>
      <c r="J21421" s="57"/>
      <c r="K21421" s="57"/>
      <c r="L21421" s="57"/>
    </row>
    <row r="21422" spans="9:12">
      <c r="I21422" s="57"/>
      <c r="J21422" s="57"/>
      <c r="K21422" s="57"/>
      <c r="L21422" s="57"/>
    </row>
    <row r="21423" spans="9:12">
      <c r="I21423" s="57"/>
      <c r="J21423" s="57"/>
      <c r="K21423" s="57"/>
      <c r="L21423" s="57"/>
    </row>
    <row r="21424" spans="9:12">
      <c r="I21424" s="57"/>
      <c r="J21424" s="57"/>
      <c r="K21424" s="57"/>
      <c r="L21424" s="57"/>
    </row>
    <row r="21425" spans="9:12">
      <c r="I21425" s="57"/>
      <c r="J21425" s="57"/>
      <c r="K21425" s="57"/>
      <c r="L21425" s="57"/>
    </row>
    <row r="21426" spans="9:12">
      <c r="I21426" s="57"/>
      <c r="J21426" s="57"/>
      <c r="K21426" s="57"/>
      <c r="L21426" s="57"/>
    </row>
    <row r="21427" spans="9:12">
      <c r="I21427" s="57"/>
      <c r="J21427" s="57"/>
      <c r="K21427" s="57"/>
      <c r="L21427" s="57"/>
    </row>
    <row r="21428" spans="9:12">
      <c r="I21428" s="57"/>
      <c r="J21428" s="57"/>
      <c r="K21428" s="57"/>
      <c r="L21428" s="57"/>
    </row>
    <row r="21429" spans="9:12">
      <c r="I21429" s="57"/>
      <c r="J21429" s="57"/>
      <c r="K21429" s="57"/>
      <c r="L21429" s="57"/>
    </row>
    <row r="21430" spans="9:12">
      <c r="I21430" s="57"/>
      <c r="J21430" s="57"/>
      <c r="K21430" s="57"/>
      <c r="L21430" s="57"/>
    </row>
    <row r="21431" spans="9:12">
      <c r="I21431" s="57"/>
      <c r="J21431" s="57"/>
      <c r="K21431" s="57"/>
      <c r="L21431" s="57"/>
    </row>
    <row r="21432" spans="9:12">
      <c r="I21432" s="57"/>
      <c r="J21432" s="57"/>
      <c r="K21432" s="57"/>
      <c r="L21432" s="57"/>
    </row>
    <row r="21433" spans="9:12">
      <c r="I21433" s="57"/>
      <c r="J21433" s="57"/>
      <c r="K21433" s="57"/>
      <c r="L21433" s="57"/>
    </row>
    <row r="21434" spans="9:12">
      <c r="I21434" s="57"/>
      <c r="J21434" s="57"/>
      <c r="K21434" s="57"/>
      <c r="L21434" s="57"/>
    </row>
    <row r="21435" spans="9:12">
      <c r="I21435" s="57"/>
      <c r="J21435" s="57"/>
      <c r="K21435" s="57"/>
      <c r="L21435" s="57"/>
    </row>
    <row r="21436" spans="9:12">
      <c r="I21436" s="57"/>
      <c r="J21436" s="57"/>
      <c r="K21436" s="57"/>
      <c r="L21436" s="57"/>
    </row>
    <row r="21437" spans="9:12">
      <c r="I21437" s="57"/>
      <c r="J21437" s="57"/>
      <c r="K21437" s="57"/>
      <c r="L21437" s="57"/>
    </row>
    <row r="21438" spans="9:12">
      <c r="I21438" s="57"/>
      <c r="J21438" s="57"/>
      <c r="K21438" s="57"/>
      <c r="L21438" s="57"/>
    </row>
    <row r="21439" spans="9:12">
      <c r="I21439" s="57"/>
      <c r="J21439" s="57"/>
      <c r="K21439" s="57"/>
      <c r="L21439" s="57"/>
    </row>
    <row r="21440" spans="9:12">
      <c r="I21440" s="57"/>
      <c r="J21440" s="57"/>
      <c r="K21440" s="57"/>
      <c r="L21440" s="57"/>
    </row>
    <row r="21441" spans="9:12">
      <c r="I21441" s="57"/>
      <c r="J21441" s="57"/>
      <c r="K21441" s="57"/>
      <c r="L21441" s="57"/>
    </row>
    <row r="21442" spans="9:12">
      <c r="I21442" s="57"/>
      <c r="J21442" s="57"/>
      <c r="K21442" s="57"/>
      <c r="L21442" s="57"/>
    </row>
    <row r="21443" spans="9:12">
      <c r="I21443" s="57"/>
      <c r="J21443" s="57"/>
      <c r="K21443" s="57"/>
      <c r="L21443" s="57"/>
    </row>
    <row r="21444" spans="9:12">
      <c r="I21444" s="57"/>
      <c r="J21444" s="57"/>
      <c r="K21444" s="57"/>
      <c r="L21444" s="57"/>
    </row>
    <row r="21445" spans="9:12">
      <c r="I21445" s="57"/>
      <c r="J21445" s="57"/>
      <c r="K21445" s="57"/>
      <c r="L21445" s="57"/>
    </row>
    <row r="21446" spans="9:12">
      <c r="I21446" s="57"/>
      <c r="J21446" s="57"/>
      <c r="K21446" s="57"/>
      <c r="L21446" s="57"/>
    </row>
    <row r="21447" spans="9:12">
      <c r="I21447" s="57"/>
      <c r="J21447" s="57"/>
      <c r="K21447" s="57"/>
      <c r="L21447" s="57"/>
    </row>
    <row r="21448" spans="9:12">
      <c r="I21448" s="57"/>
      <c r="J21448" s="57"/>
      <c r="K21448" s="57"/>
      <c r="L21448" s="57"/>
    </row>
    <row r="21449" spans="9:12">
      <c r="I21449" s="57"/>
      <c r="J21449" s="57"/>
      <c r="K21449" s="57"/>
      <c r="L21449" s="57"/>
    </row>
    <row r="21450" spans="9:12">
      <c r="I21450" s="57"/>
      <c r="J21450" s="57"/>
      <c r="K21450" s="57"/>
      <c r="L21450" s="57"/>
    </row>
    <row r="21451" spans="9:12">
      <c r="I21451" s="57"/>
      <c r="J21451" s="57"/>
      <c r="K21451" s="57"/>
      <c r="L21451" s="57"/>
    </row>
    <row r="21452" spans="9:12">
      <c r="I21452" s="57"/>
      <c r="J21452" s="57"/>
      <c r="K21452" s="57"/>
      <c r="L21452" s="57"/>
    </row>
    <row r="21453" spans="9:12">
      <c r="I21453" s="57"/>
      <c r="J21453" s="57"/>
      <c r="K21453" s="57"/>
      <c r="L21453" s="57"/>
    </row>
    <row r="21454" spans="9:12">
      <c r="I21454" s="57"/>
      <c r="J21454" s="57"/>
      <c r="K21454" s="57"/>
      <c r="L21454" s="57"/>
    </row>
    <row r="21455" spans="9:12">
      <c r="I21455" s="57"/>
      <c r="J21455" s="57"/>
      <c r="K21455" s="57"/>
      <c r="L21455" s="57"/>
    </row>
    <row r="21456" spans="9:12">
      <c r="I21456" s="57"/>
      <c r="J21456" s="57"/>
      <c r="K21456" s="57"/>
      <c r="L21456" s="57"/>
    </row>
    <row r="21457" spans="9:12">
      <c r="I21457" s="57"/>
      <c r="J21457" s="57"/>
      <c r="K21457" s="57"/>
      <c r="L21457" s="57"/>
    </row>
    <row r="21458" spans="9:12">
      <c r="I21458" s="57"/>
      <c r="J21458" s="57"/>
      <c r="K21458" s="57"/>
      <c r="L21458" s="57"/>
    </row>
    <row r="21459" spans="9:12">
      <c r="I21459" s="57"/>
      <c r="J21459" s="57"/>
      <c r="K21459" s="57"/>
      <c r="L21459" s="57"/>
    </row>
    <row r="21460" spans="9:12">
      <c r="I21460" s="57"/>
      <c r="J21460" s="57"/>
      <c r="K21460" s="57"/>
      <c r="L21460" s="57"/>
    </row>
    <row r="21461" spans="9:12">
      <c r="I21461" s="57"/>
      <c r="J21461" s="57"/>
      <c r="K21461" s="57"/>
      <c r="L21461" s="57"/>
    </row>
    <row r="21462" spans="9:12">
      <c r="I21462" s="57"/>
      <c r="J21462" s="57"/>
      <c r="K21462" s="57"/>
      <c r="L21462" s="57"/>
    </row>
    <row r="21463" spans="9:12">
      <c r="I21463" s="57"/>
      <c r="J21463" s="57"/>
      <c r="K21463" s="57"/>
      <c r="L21463" s="57"/>
    </row>
    <row r="21464" spans="9:12">
      <c r="I21464" s="57"/>
      <c r="J21464" s="57"/>
      <c r="K21464" s="57"/>
      <c r="L21464" s="57"/>
    </row>
    <row r="21465" spans="9:12">
      <c r="I21465" s="57"/>
      <c r="J21465" s="57"/>
      <c r="K21465" s="57"/>
      <c r="L21465" s="57"/>
    </row>
    <row r="21466" spans="9:12">
      <c r="I21466" s="57"/>
      <c r="J21466" s="57"/>
      <c r="K21466" s="57"/>
      <c r="L21466" s="57"/>
    </row>
    <row r="21467" spans="9:12">
      <c r="I21467" s="57"/>
      <c r="J21467" s="57"/>
      <c r="K21467" s="57"/>
      <c r="L21467" s="57"/>
    </row>
    <row r="21468" spans="9:12">
      <c r="I21468" s="57"/>
      <c r="J21468" s="57"/>
      <c r="K21468" s="57"/>
      <c r="L21468" s="57"/>
    </row>
    <row r="21469" spans="9:12">
      <c r="I21469" s="57"/>
      <c r="J21469" s="57"/>
      <c r="K21469" s="57"/>
      <c r="L21469" s="57"/>
    </row>
    <row r="21470" spans="9:12">
      <c r="I21470" s="57"/>
      <c r="J21470" s="57"/>
      <c r="K21470" s="57"/>
      <c r="L21470" s="57"/>
    </row>
    <row r="21471" spans="9:12">
      <c r="I21471" s="57"/>
      <c r="J21471" s="57"/>
      <c r="K21471" s="57"/>
      <c r="L21471" s="57"/>
    </row>
    <row r="21472" spans="9:12">
      <c r="I21472" s="57"/>
      <c r="J21472" s="57"/>
      <c r="K21472" s="57"/>
      <c r="L21472" s="57"/>
    </row>
    <row r="21473" spans="9:12">
      <c r="I21473" s="57"/>
      <c r="J21473" s="57"/>
      <c r="K21473" s="57"/>
      <c r="L21473" s="57"/>
    </row>
    <row r="21474" spans="9:12">
      <c r="I21474" s="57"/>
      <c r="J21474" s="57"/>
      <c r="K21474" s="57"/>
      <c r="L21474" s="57"/>
    </row>
    <row r="21475" spans="9:12">
      <c r="I21475" s="57"/>
      <c r="J21475" s="57"/>
      <c r="K21475" s="57"/>
      <c r="L21475" s="57"/>
    </row>
    <row r="21476" spans="9:12">
      <c r="I21476" s="57"/>
      <c r="J21476" s="57"/>
      <c r="K21476" s="57"/>
      <c r="L21476" s="57"/>
    </row>
    <row r="21477" spans="9:12">
      <c r="I21477" s="57"/>
      <c r="J21477" s="57"/>
      <c r="K21477" s="57"/>
      <c r="L21477" s="57"/>
    </row>
    <row r="21478" spans="9:12">
      <c r="I21478" s="57"/>
      <c r="J21478" s="57"/>
      <c r="K21478" s="57"/>
      <c r="L21478" s="57"/>
    </row>
    <row r="21479" spans="9:12">
      <c r="I21479" s="57"/>
      <c r="J21479" s="57"/>
      <c r="K21479" s="57"/>
      <c r="L21479" s="57"/>
    </row>
    <row r="21480" spans="9:12">
      <c r="I21480" s="57"/>
      <c r="J21480" s="57"/>
      <c r="K21480" s="57"/>
      <c r="L21480" s="57"/>
    </row>
    <row r="21481" spans="9:12">
      <c r="I21481" s="57"/>
      <c r="J21481" s="57"/>
      <c r="K21481" s="57"/>
      <c r="L21481" s="57"/>
    </row>
    <row r="21482" spans="9:12">
      <c r="I21482" s="57"/>
      <c r="J21482" s="57"/>
      <c r="K21482" s="57"/>
      <c r="L21482" s="57"/>
    </row>
    <row r="21483" spans="9:12">
      <c r="I21483" s="57"/>
      <c r="J21483" s="57"/>
      <c r="K21483" s="57"/>
      <c r="L21483" s="57"/>
    </row>
    <row r="21484" spans="9:12">
      <c r="I21484" s="57"/>
      <c r="J21484" s="57"/>
      <c r="K21484" s="57"/>
      <c r="L21484" s="57"/>
    </row>
    <row r="21485" spans="9:12">
      <c r="I21485" s="57"/>
      <c r="J21485" s="57"/>
      <c r="K21485" s="57"/>
      <c r="L21485" s="57"/>
    </row>
    <row r="21486" spans="9:12">
      <c r="I21486" s="57"/>
      <c r="J21486" s="57"/>
      <c r="K21486" s="57"/>
      <c r="L21486" s="57"/>
    </row>
    <row r="21487" spans="9:12">
      <c r="I21487" s="57"/>
      <c r="J21487" s="57"/>
      <c r="K21487" s="57"/>
      <c r="L21487" s="57"/>
    </row>
    <row r="21488" spans="9:12">
      <c r="I21488" s="57"/>
      <c r="J21488" s="57"/>
      <c r="K21488" s="57"/>
      <c r="L21488" s="57"/>
    </row>
    <row r="21489" spans="9:12">
      <c r="I21489" s="57"/>
      <c r="J21489" s="57"/>
      <c r="K21489" s="57"/>
      <c r="L21489" s="57"/>
    </row>
    <row r="21490" spans="9:12">
      <c r="I21490" s="57"/>
      <c r="J21490" s="57"/>
      <c r="K21490" s="57"/>
      <c r="L21490" s="57"/>
    </row>
    <row r="21491" spans="9:12">
      <c r="I21491" s="57"/>
      <c r="J21491" s="57"/>
      <c r="K21491" s="57"/>
      <c r="L21491" s="57"/>
    </row>
    <row r="21492" spans="9:12">
      <c r="I21492" s="57"/>
      <c r="J21492" s="57"/>
      <c r="K21492" s="57"/>
      <c r="L21492" s="57"/>
    </row>
    <row r="21493" spans="9:12">
      <c r="I21493" s="57"/>
      <c r="J21493" s="57"/>
      <c r="K21493" s="57"/>
      <c r="L21493" s="57"/>
    </row>
    <row r="21494" spans="9:12">
      <c r="I21494" s="57"/>
      <c r="J21494" s="57"/>
      <c r="K21494" s="57"/>
      <c r="L21494" s="57"/>
    </row>
    <row r="21495" spans="9:12">
      <c r="I21495" s="57"/>
      <c r="J21495" s="57"/>
      <c r="K21495" s="57"/>
      <c r="L21495" s="57"/>
    </row>
    <row r="21496" spans="9:12">
      <c r="I21496" s="57"/>
      <c r="J21496" s="57"/>
      <c r="K21496" s="57"/>
      <c r="L21496" s="57"/>
    </row>
    <row r="21497" spans="9:12">
      <c r="I21497" s="57"/>
      <c r="J21497" s="57"/>
      <c r="K21497" s="57"/>
      <c r="L21497" s="57"/>
    </row>
    <row r="21498" spans="9:12">
      <c r="I21498" s="57"/>
      <c r="J21498" s="57"/>
      <c r="K21498" s="57"/>
      <c r="L21498" s="57"/>
    </row>
    <row r="21499" spans="9:12">
      <c r="I21499" s="57"/>
      <c r="J21499" s="57"/>
      <c r="K21499" s="57"/>
      <c r="L21499" s="57"/>
    </row>
    <row r="21500" spans="9:12">
      <c r="I21500" s="57"/>
      <c r="J21500" s="57"/>
      <c r="K21500" s="57"/>
      <c r="L21500" s="57"/>
    </row>
    <row r="21501" spans="9:12">
      <c r="I21501" s="57"/>
      <c r="J21501" s="57"/>
      <c r="K21501" s="57"/>
      <c r="L21501" s="57"/>
    </row>
    <row r="21502" spans="9:12">
      <c r="I21502" s="57"/>
      <c r="J21502" s="57"/>
      <c r="K21502" s="57"/>
      <c r="L21502" s="57"/>
    </row>
    <row r="21503" spans="9:12">
      <c r="I21503" s="57"/>
      <c r="J21503" s="57"/>
      <c r="K21503" s="57"/>
      <c r="L21503" s="57"/>
    </row>
    <row r="21504" spans="9:12">
      <c r="I21504" s="57"/>
      <c r="J21504" s="57"/>
      <c r="K21504" s="57"/>
      <c r="L21504" s="57"/>
    </row>
    <row r="21505" spans="9:12">
      <c r="I21505" s="57"/>
      <c r="J21505" s="57"/>
      <c r="K21505" s="57"/>
      <c r="L21505" s="57"/>
    </row>
    <row r="21506" spans="9:12">
      <c r="I21506" s="57"/>
      <c r="J21506" s="57"/>
      <c r="K21506" s="57"/>
      <c r="L21506" s="57"/>
    </row>
    <row r="21507" spans="9:12">
      <c r="I21507" s="57"/>
      <c r="J21507" s="57"/>
      <c r="K21507" s="57"/>
      <c r="L21507" s="57"/>
    </row>
    <row r="21508" spans="9:12">
      <c r="I21508" s="57"/>
      <c r="J21508" s="57"/>
      <c r="K21508" s="57"/>
      <c r="L21508" s="57"/>
    </row>
    <row r="21509" spans="9:12">
      <c r="I21509" s="57"/>
      <c r="J21509" s="57"/>
      <c r="K21509" s="57"/>
      <c r="L21509" s="57"/>
    </row>
    <row r="21510" spans="9:12">
      <c r="I21510" s="57"/>
      <c r="J21510" s="57"/>
      <c r="K21510" s="57"/>
      <c r="L21510" s="57"/>
    </row>
    <row r="21511" spans="9:12">
      <c r="I21511" s="57"/>
      <c r="J21511" s="57"/>
      <c r="K21511" s="57"/>
      <c r="L21511" s="57"/>
    </row>
    <row r="21512" spans="9:12">
      <c r="I21512" s="57"/>
      <c r="J21512" s="57"/>
      <c r="K21512" s="57"/>
      <c r="L21512" s="57"/>
    </row>
    <row r="21513" spans="9:12">
      <c r="I21513" s="57"/>
      <c r="J21513" s="57"/>
      <c r="K21513" s="57"/>
      <c r="L21513" s="57"/>
    </row>
    <row r="21514" spans="9:12">
      <c r="I21514" s="57"/>
      <c r="J21514" s="57"/>
      <c r="K21514" s="57"/>
      <c r="L21514" s="57"/>
    </row>
    <row r="21515" spans="9:12">
      <c r="I21515" s="57"/>
      <c r="J21515" s="57"/>
      <c r="K21515" s="57"/>
      <c r="L21515" s="57"/>
    </row>
    <row r="21516" spans="9:12">
      <c r="I21516" s="57"/>
      <c r="J21516" s="57"/>
      <c r="K21516" s="57"/>
      <c r="L21516" s="57"/>
    </row>
    <row r="21517" spans="9:12">
      <c r="I21517" s="57"/>
      <c r="J21517" s="57"/>
      <c r="K21517" s="57"/>
      <c r="L21517" s="57"/>
    </row>
    <row r="21518" spans="9:12">
      <c r="I21518" s="57"/>
      <c r="J21518" s="57"/>
      <c r="K21518" s="57"/>
      <c r="L21518" s="57"/>
    </row>
    <row r="21519" spans="9:12">
      <c r="I21519" s="57"/>
      <c r="J21519" s="57"/>
      <c r="K21519" s="57"/>
      <c r="L21519" s="57"/>
    </row>
    <row r="21520" spans="9:12">
      <c r="I21520" s="57"/>
      <c r="J21520" s="57"/>
      <c r="K21520" s="57"/>
      <c r="L21520" s="57"/>
    </row>
    <row r="21521" spans="9:12">
      <c r="I21521" s="57"/>
      <c r="J21521" s="57"/>
      <c r="K21521" s="57"/>
      <c r="L21521" s="57"/>
    </row>
    <row r="21522" spans="9:12">
      <c r="I21522" s="57"/>
      <c r="J21522" s="57"/>
      <c r="K21522" s="57"/>
      <c r="L21522" s="57"/>
    </row>
    <row r="21523" spans="9:12">
      <c r="I21523" s="57"/>
      <c r="J21523" s="57"/>
      <c r="K21523" s="57"/>
      <c r="L21523" s="57"/>
    </row>
    <row r="21524" spans="9:12">
      <c r="I21524" s="57"/>
      <c r="J21524" s="57"/>
      <c r="K21524" s="57"/>
      <c r="L21524" s="57"/>
    </row>
    <row r="21525" spans="9:12">
      <c r="I21525" s="57"/>
      <c r="J21525" s="57"/>
      <c r="K21525" s="57"/>
      <c r="L21525" s="57"/>
    </row>
    <row r="21526" spans="9:12">
      <c r="I21526" s="57"/>
      <c r="J21526" s="57"/>
      <c r="K21526" s="57"/>
      <c r="L21526" s="57"/>
    </row>
    <row r="21527" spans="9:12">
      <c r="I21527" s="57"/>
      <c r="J21527" s="57"/>
      <c r="K21527" s="57"/>
      <c r="L21527" s="57"/>
    </row>
    <row r="21528" spans="9:12">
      <c r="I21528" s="57"/>
      <c r="J21528" s="57"/>
      <c r="K21528" s="57"/>
      <c r="L21528" s="57"/>
    </row>
    <row r="21529" spans="9:12">
      <c r="I21529" s="57"/>
      <c r="J21529" s="57"/>
      <c r="K21529" s="57"/>
      <c r="L21529" s="57"/>
    </row>
    <row r="21530" spans="9:12">
      <c r="I21530" s="57"/>
      <c r="J21530" s="57"/>
      <c r="K21530" s="57"/>
      <c r="L21530" s="57"/>
    </row>
    <row r="21531" spans="9:12">
      <c r="I21531" s="57"/>
      <c r="J21531" s="57"/>
      <c r="K21531" s="57"/>
      <c r="L21531" s="57"/>
    </row>
    <row r="21532" spans="9:12">
      <c r="I21532" s="57"/>
      <c r="J21532" s="57"/>
      <c r="K21532" s="57"/>
      <c r="L21532" s="57"/>
    </row>
    <row r="21533" spans="9:12">
      <c r="I21533" s="57"/>
      <c r="J21533" s="57"/>
      <c r="K21533" s="57"/>
      <c r="L21533" s="57"/>
    </row>
    <row r="21534" spans="9:12">
      <c r="I21534" s="57"/>
      <c r="J21534" s="57"/>
      <c r="K21534" s="57"/>
      <c r="L21534" s="57"/>
    </row>
    <row r="21535" spans="9:12">
      <c r="I21535" s="57"/>
      <c r="J21535" s="57"/>
      <c r="K21535" s="57"/>
      <c r="L21535" s="57"/>
    </row>
    <row r="21536" spans="9:12">
      <c r="I21536" s="57"/>
      <c r="J21536" s="57"/>
      <c r="K21536" s="57"/>
      <c r="L21536" s="57"/>
    </row>
    <row r="21537" spans="9:12">
      <c r="I21537" s="57"/>
      <c r="J21537" s="57"/>
      <c r="K21537" s="57"/>
      <c r="L21537" s="57"/>
    </row>
    <row r="21538" spans="9:12">
      <c r="I21538" s="57"/>
      <c r="J21538" s="57"/>
      <c r="K21538" s="57"/>
      <c r="L21538" s="57"/>
    </row>
    <row r="21539" spans="9:12">
      <c r="I21539" s="57"/>
      <c r="J21539" s="57"/>
      <c r="K21539" s="57"/>
      <c r="L21539" s="57"/>
    </row>
    <row r="21540" spans="9:12">
      <c r="I21540" s="57"/>
      <c r="J21540" s="57"/>
      <c r="K21540" s="57"/>
      <c r="L21540" s="57"/>
    </row>
    <row r="21541" spans="9:12">
      <c r="I21541" s="57"/>
      <c r="J21541" s="57"/>
      <c r="K21541" s="57"/>
      <c r="L21541" s="57"/>
    </row>
    <row r="21542" spans="9:12">
      <c r="I21542" s="57"/>
      <c r="J21542" s="57"/>
      <c r="K21542" s="57"/>
      <c r="L21542" s="57"/>
    </row>
    <row r="21543" spans="9:12">
      <c r="I21543" s="57"/>
      <c r="J21543" s="57"/>
      <c r="K21543" s="57"/>
      <c r="L21543" s="57"/>
    </row>
    <row r="21544" spans="9:12">
      <c r="I21544" s="57"/>
      <c r="J21544" s="57"/>
      <c r="K21544" s="57"/>
      <c r="L21544" s="57"/>
    </row>
    <row r="21545" spans="9:12">
      <c r="I21545" s="57"/>
      <c r="J21545" s="57"/>
      <c r="K21545" s="57"/>
      <c r="L21545" s="57"/>
    </row>
    <row r="21546" spans="9:12">
      <c r="I21546" s="57"/>
      <c r="J21546" s="57"/>
      <c r="K21546" s="57"/>
      <c r="L21546" s="57"/>
    </row>
    <row r="21547" spans="9:12">
      <c r="I21547" s="57"/>
      <c r="J21547" s="57"/>
      <c r="K21547" s="57"/>
      <c r="L21547" s="57"/>
    </row>
    <row r="21548" spans="9:12">
      <c r="I21548" s="57"/>
      <c r="J21548" s="57"/>
      <c r="K21548" s="57"/>
      <c r="L21548" s="57"/>
    </row>
    <row r="21549" spans="9:12">
      <c r="I21549" s="57"/>
      <c r="J21549" s="57"/>
      <c r="K21549" s="57"/>
      <c r="L21549" s="57"/>
    </row>
    <row r="21550" spans="9:12">
      <c r="I21550" s="57"/>
      <c r="J21550" s="57"/>
      <c r="K21550" s="57"/>
      <c r="L21550" s="57"/>
    </row>
    <row r="21551" spans="9:12">
      <c r="I21551" s="57"/>
      <c r="J21551" s="57"/>
      <c r="K21551" s="57"/>
      <c r="L21551" s="57"/>
    </row>
    <row r="21552" spans="9:12">
      <c r="I21552" s="57"/>
      <c r="J21552" s="57"/>
      <c r="K21552" s="57"/>
      <c r="L21552" s="57"/>
    </row>
    <row r="21553" spans="9:12">
      <c r="I21553" s="57"/>
      <c r="J21553" s="57"/>
      <c r="K21553" s="57"/>
      <c r="L21553" s="57"/>
    </row>
    <row r="21554" spans="9:12">
      <c r="I21554" s="57"/>
      <c r="J21554" s="57"/>
      <c r="K21554" s="57"/>
      <c r="L21554" s="57"/>
    </row>
    <row r="21555" spans="9:12">
      <c r="I21555" s="57"/>
      <c r="J21555" s="57"/>
      <c r="K21555" s="57"/>
      <c r="L21555" s="57"/>
    </row>
    <row r="21556" spans="9:12">
      <c r="I21556" s="57"/>
      <c r="J21556" s="57"/>
      <c r="K21556" s="57"/>
      <c r="L21556" s="57"/>
    </row>
    <row r="21557" spans="9:12">
      <c r="I21557" s="57"/>
      <c r="J21557" s="57"/>
      <c r="K21557" s="57"/>
      <c r="L21557" s="57"/>
    </row>
    <row r="21558" spans="9:12">
      <c r="I21558" s="57"/>
      <c r="J21558" s="57"/>
      <c r="K21558" s="57"/>
      <c r="L21558" s="57"/>
    </row>
    <row r="21559" spans="9:12">
      <c r="I21559" s="57"/>
      <c r="J21559" s="57"/>
      <c r="K21559" s="57"/>
      <c r="L21559" s="57"/>
    </row>
    <row r="21560" spans="9:12">
      <c r="I21560" s="57"/>
      <c r="J21560" s="57"/>
      <c r="K21560" s="57"/>
      <c r="L21560" s="57"/>
    </row>
    <row r="21561" spans="9:12">
      <c r="I21561" s="57"/>
      <c r="J21561" s="57"/>
      <c r="K21561" s="57"/>
      <c r="L21561" s="57"/>
    </row>
    <row r="21562" spans="9:12">
      <c r="I21562" s="57"/>
      <c r="J21562" s="57"/>
      <c r="K21562" s="57"/>
      <c r="L21562" s="57"/>
    </row>
    <row r="21563" spans="9:12">
      <c r="I21563" s="57"/>
      <c r="J21563" s="57"/>
      <c r="K21563" s="57"/>
      <c r="L21563" s="57"/>
    </row>
    <row r="21564" spans="9:12">
      <c r="I21564" s="57"/>
      <c r="J21564" s="57"/>
      <c r="K21564" s="57"/>
      <c r="L21564" s="57"/>
    </row>
    <row r="21565" spans="9:12">
      <c r="I21565" s="57"/>
      <c r="J21565" s="57"/>
      <c r="K21565" s="57"/>
      <c r="L21565" s="57"/>
    </row>
    <row r="21566" spans="9:12">
      <c r="I21566" s="57"/>
      <c r="J21566" s="57"/>
      <c r="K21566" s="57"/>
      <c r="L21566" s="57"/>
    </row>
    <row r="21567" spans="9:12">
      <c r="I21567" s="57"/>
      <c r="J21567" s="57"/>
      <c r="K21567" s="57"/>
      <c r="L21567" s="57"/>
    </row>
    <row r="21568" spans="9:12">
      <c r="I21568" s="57"/>
      <c r="J21568" s="57"/>
      <c r="K21568" s="57"/>
      <c r="L21568" s="57"/>
    </row>
    <row r="21569" spans="9:12">
      <c r="I21569" s="57"/>
      <c r="J21569" s="57"/>
      <c r="K21569" s="57"/>
      <c r="L21569" s="57"/>
    </row>
    <row r="21570" spans="9:12">
      <c r="I21570" s="57"/>
      <c r="J21570" s="57"/>
      <c r="K21570" s="57"/>
      <c r="L21570" s="57"/>
    </row>
    <row r="21571" spans="9:12">
      <c r="I21571" s="57"/>
      <c r="J21571" s="57"/>
      <c r="K21571" s="57"/>
      <c r="L21571" s="57"/>
    </row>
    <row r="21572" spans="9:12">
      <c r="I21572" s="57"/>
      <c r="J21572" s="57"/>
      <c r="K21572" s="57"/>
      <c r="L21572" s="57"/>
    </row>
    <row r="21573" spans="9:12">
      <c r="I21573" s="57"/>
      <c r="J21573" s="57"/>
      <c r="K21573" s="57"/>
      <c r="L21573" s="57"/>
    </row>
    <row r="21574" spans="9:12">
      <c r="I21574" s="57"/>
      <c r="J21574" s="57"/>
      <c r="K21574" s="57"/>
      <c r="L21574" s="57"/>
    </row>
    <row r="21575" spans="9:12">
      <c r="I21575" s="57"/>
      <c r="J21575" s="57"/>
      <c r="K21575" s="57"/>
      <c r="L21575" s="57"/>
    </row>
    <row r="21576" spans="9:12">
      <c r="I21576" s="57"/>
      <c r="J21576" s="57"/>
      <c r="K21576" s="57"/>
      <c r="L21576" s="57"/>
    </row>
    <row r="21577" spans="9:12">
      <c r="I21577" s="57"/>
      <c r="J21577" s="57"/>
      <c r="K21577" s="57"/>
      <c r="L21577" s="57"/>
    </row>
    <row r="21578" spans="9:12">
      <c r="I21578" s="57"/>
      <c r="J21578" s="57"/>
      <c r="K21578" s="57"/>
      <c r="L21578" s="57"/>
    </row>
    <row r="21579" spans="9:12">
      <c r="I21579" s="57"/>
      <c r="J21579" s="57"/>
      <c r="K21579" s="57"/>
      <c r="L21579" s="57"/>
    </row>
    <row r="21580" spans="9:12">
      <c r="I21580" s="57"/>
      <c r="J21580" s="57"/>
      <c r="K21580" s="57"/>
      <c r="L21580" s="57"/>
    </row>
    <row r="21581" spans="9:12">
      <c r="I21581" s="57"/>
      <c r="J21581" s="57"/>
      <c r="K21581" s="57"/>
      <c r="L21581" s="57"/>
    </row>
    <row r="21582" spans="9:12">
      <c r="I21582" s="57"/>
      <c r="J21582" s="57"/>
      <c r="K21582" s="57"/>
      <c r="L21582" s="57"/>
    </row>
    <row r="21583" spans="9:12">
      <c r="I21583" s="57"/>
      <c r="J21583" s="57"/>
      <c r="K21583" s="57"/>
      <c r="L21583" s="57"/>
    </row>
    <row r="21584" spans="9:12">
      <c r="I21584" s="57"/>
      <c r="J21584" s="57"/>
      <c r="K21584" s="57"/>
      <c r="L21584" s="57"/>
    </row>
    <row r="21585" spans="9:12">
      <c r="I21585" s="57"/>
      <c r="J21585" s="57"/>
      <c r="K21585" s="57"/>
      <c r="L21585" s="57"/>
    </row>
    <row r="21586" spans="9:12">
      <c r="I21586" s="57"/>
      <c r="J21586" s="57"/>
      <c r="K21586" s="57"/>
      <c r="L21586" s="57"/>
    </row>
    <row r="21587" spans="9:12">
      <c r="I21587" s="57"/>
      <c r="J21587" s="57"/>
      <c r="K21587" s="57"/>
      <c r="L21587" s="57"/>
    </row>
    <row r="21588" spans="9:12">
      <c r="I21588" s="57"/>
      <c r="J21588" s="57"/>
      <c r="K21588" s="57"/>
      <c r="L21588" s="57"/>
    </row>
    <row r="21589" spans="9:12">
      <c r="I21589" s="57"/>
      <c r="J21589" s="57"/>
      <c r="K21589" s="57"/>
      <c r="L21589" s="57"/>
    </row>
    <row r="21590" spans="9:12">
      <c r="I21590" s="57"/>
      <c r="J21590" s="57"/>
      <c r="K21590" s="57"/>
      <c r="L21590" s="57"/>
    </row>
    <row r="21591" spans="9:12">
      <c r="I21591" s="57"/>
      <c r="J21591" s="57"/>
      <c r="K21591" s="57"/>
      <c r="L21591" s="57"/>
    </row>
    <row r="21592" spans="9:12">
      <c r="I21592" s="57"/>
      <c r="J21592" s="57"/>
      <c r="K21592" s="57"/>
      <c r="L21592" s="57"/>
    </row>
    <row r="21593" spans="9:12">
      <c r="I21593" s="57"/>
      <c r="J21593" s="57"/>
      <c r="K21593" s="57"/>
      <c r="L21593" s="57"/>
    </row>
    <row r="21594" spans="9:12">
      <c r="I21594" s="57"/>
      <c r="J21594" s="57"/>
      <c r="K21594" s="57"/>
      <c r="L21594" s="57"/>
    </row>
    <row r="21595" spans="9:12">
      <c r="I21595" s="57"/>
      <c r="J21595" s="57"/>
      <c r="K21595" s="57"/>
      <c r="L21595" s="57"/>
    </row>
    <row r="21596" spans="9:12">
      <c r="I21596" s="57"/>
      <c r="J21596" s="57"/>
      <c r="K21596" s="57"/>
      <c r="L21596" s="57"/>
    </row>
    <row r="21597" spans="9:12">
      <c r="I21597" s="57"/>
      <c r="J21597" s="57"/>
      <c r="K21597" s="57"/>
      <c r="L21597" s="57"/>
    </row>
    <row r="21598" spans="9:12">
      <c r="I21598" s="57"/>
      <c r="J21598" s="57"/>
      <c r="K21598" s="57"/>
      <c r="L21598" s="57"/>
    </row>
    <row r="21599" spans="9:12">
      <c r="I21599" s="57"/>
      <c r="J21599" s="57"/>
      <c r="K21599" s="57"/>
      <c r="L21599" s="57"/>
    </row>
    <row r="21600" spans="9:12">
      <c r="I21600" s="57"/>
      <c r="J21600" s="57"/>
      <c r="K21600" s="57"/>
      <c r="L21600" s="57"/>
    </row>
    <row r="21601" spans="9:12">
      <c r="I21601" s="57"/>
      <c r="J21601" s="57"/>
      <c r="K21601" s="57"/>
      <c r="L21601" s="57"/>
    </row>
    <row r="21602" spans="9:12">
      <c r="I21602" s="57"/>
      <c r="J21602" s="57"/>
      <c r="K21602" s="57"/>
      <c r="L21602" s="57"/>
    </row>
    <row r="21603" spans="9:12">
      <c r="I21603" s="57"/>
      <c r="J21603" s="57"/>
      <c r="K21603" s="57"/>
      <c r="L21603" s="57"/>
    </row>
    <row r="21604" spans="9:12">
      <c r="I21604" s="57"/>
      <c r="J21604" s="57"/>
      <c r="K21604" s="57"/>
      <c r="L21604" s="57"/>
    </row>
    <row r="21605" spans="9:12">
      <c r="I21605" s="57"/>
      <c r="J21605" s="57"/>
      <c r="K21605" s="57"/>
      <c r="L21605" s="57"/>
    </row>
    <row r="21606" spans="9:12">
      <c r="I21606" s="57"/>
      <c r="J21606" s="57"/>
      <c r="K21606" s="57"/>
      <c r="L21606" s="57"/>
    </row>
    <row r="21607" spans="9:12">
      <c r="I21607" s="57"/>
      <c r="J21607" s="57"/>
      <c r="K21607" s="57"/>
      <c r="L21607" s="57"/>
    </row>
    <row r="21608" spans="9:12">
      <c r="I21608" s="57"/>
      <c r="J21608" s="57"/>
      <c r="K21608" s="57"/>
      <c r="L21608" s="57"/>
    </row>
    <row r="21609" spans="9:12">
      <c r="I21609" s="57"/>
      <c r="J21609" s="57"/>
      <c r="K21609" s="57"/>
      <c r="L21609" s="57"/>
    </row>
    <row r="21610" spans="9:12">
      <c r="I21610" s="57"/>
      <c r="J21610" s="57"/>
      <c r="K21610" s="57"/>
      <c r="L21610" s="57"/>
    </row>
    <row r="21611" spans="9:12">
      <c r="I21611" s="57"/>
      <c r="J21611" s="57"/>
      <c r="K21611" s="57"/>
      <c r="L21611" s="57"/>
    </row>
    <row r="21612" spans="9:12">
      <c r="I21612" s="57"/>
      <c r="J21612" s="57"/>
      <c r="K21612" s="57"/>
      <c r="L21612" s="57"/>
    </row>
    <row r="21613" spans="9:12">
      <c r="I21613" s="57"/>
      <c r="J21613" s="57"/>
      <c r="K21613" s="57"/>
      <c r="L21613" s="57"/>
    </row>
    <row r="21614" spans="9:12">
      <c r="I21614" s="57"/>
      <c r="J21614" s="57"/>
      <c r="K21614" s="57"/>
      <c r="L21614" s="57"/>
    </row>
    <row r="21615" spans="9:12">
      <c r="I21615" s="57"/>
      <c r="J21615" s="57"/>
      <c r="K21615" s="57"/>
      <c r="L21615" s="57"/>
    </row>
    <row r="21616" spans="9:12">
      <c r="I21616" s="57"/>
      <c r="J21616" s="57"/>
      <c r="K21616" s="57"/>
      <c r="L21616" s="57"/>
    </row>
    <row r="21617" spans="9:12">
      <c r="I21617" s="57"/>
      <c r="J21617" s="57"/>
      <c r="K21617" s="57"/>
      <c r="L21617" s="57"/>
    </row>
    <row r="21618" spans="9:12">
      <c r="I21618" s="57"/>
      <c r="J21618" s="57"/>
      <c r="K21618" s="57"/>
      <c r="L21618" s="57"/>
    </row>
    <row r="21619" spans="9:12">
      <c r="I21619" s="57"/>
      <c r="J21619" s="57"/>
      <c r="K21619" s="57"/>
      <c r="L21619" s="57"/>
    </row>
    <row r="21620" spans="9:12">
      <c r="I21620" s="57"/>
      <c r="J21620" s="57"/>
      <c r="K21620" s="57"/>
      <c r="L21620" s="57"/>
    </row>
    <row r="21621" spans="9:12">
      <c r="I21621" s="57"/>
      <c r="J21621" s="57"/>
      <c r="K21621" s="57"/>
      <c r="L21621" s="57"/>
    </row>
    <row r="21622" spans="9:12">
      <c r="I21622" s="57"/>
      <c r="J21622" s="57"/>
      <c r="K21622" s="57"/>
      <c r="L21622" s="57"/>
    </row>
    <row r="21623" spans="9:12">
      <c r="I21623" s="57"/>
      <c r="J21623" s="57"/>
      <c r="K21623" s="57"/>
      <c r="L21623" s="57"/>
    </row>
    <row r="21624" spans="9:12">
      <c r="I21624" s="57"/>
      <c r="J21624" s="57"/>
      <c r="K21624" s="57"/>
      <c r="L21624" s="57"/>
    </row>
    <row r="21625" spans="9:12">
      <c r="I21625" s="57"/>
      <c r="J21625" s="57"/>
      <c r="K21625" s="57"/>
      <c r="L21625" s="57"/>
    </row>
    <row r="21626" spans="9:12">
      <c r="I21626" s="57"/>
      <c r="J21626" s="57"/>
      <c r="K21626" s="57"/>
      <c r="L21626" s="57"/>
    </row>
    <row r="21627" spans="9:12">
      <c r="I21627" s="57"/>
      <c r="J21627" s="57"/>
      <c r="K21627" s="57"/>
      <c r="L21627" s="57"/>
    </row>
    <row r="21628" spans="9:12">
      <c r="I21628" s="57"/>
      <c r="J21628" s="57"/>
      <c r="K21628" s="57"/>
      <c r="L21628" s="57"/>
    </row>
    <row r="21629" spans="9:12">
      <c r="I21629" s="57"/>
      <c r="J21629" s="57"/>
      <c r="K21629" s="57"/>
      <c r="L21629" s="57"/>
    </row>
    <row r="21630" spans="9:12">
      <c r="I21630" s="57"/>
      <c r="J21630" s="57"/>
      <c r="K21630" s="57"/>
      <c r="L21630" s="57"/>
    </row>
    <row r="21631" spans="9:12">
      <c r="I21631" s="57"/>
      <c r="J21631" s="57"/>
      <c r="K21631" s="57"/>
      <c r="L21631" s="57"/>
    </row>
    <row r="21632" spans="9:12">
      <c r="I21632" s="57"/>
      <c r="J21632" s="57"/>
      <c r="K21632" s="57"/>
      <c r="L21632" s="57"/>
    </row>
    <row r="21633" spans="9:12">
      <c r="I21633" s="57"/>
      <c r="J21633" s="57"/>
      <c r="K21633" s="57"/>
      <c r="L21633" s="57"/>
    </row>
    <row r="21634" spans="9:12">
      <c r="I21634" s="57"/>
      <c r="J21634" s="57"/>
      <c r="K21634" s="57"/>
      <c r="L21634" s="57"/>
    </row>
    <row r="21635" spans="9:12">
      <c r="I21635" s="57"/>
      <c r="J21635" s="57"/>
      <c r="K21635" s="57"/>
      <c r="L21635" s="57"/>
    </row>
    <row r="21636" spans="9:12">
      <c r="I21636" s="57"/>
      <c r="J21636" s="57"/>
      <c r="K21636" s="57"/>
      <c r="L21636" s="57"/>
    </row>
    <row r="21637" spans="9:12">
      <c r="I21637" s="57"/>
      <c r="J21637" s="57"/>
      <c r="K21637" s="57"/>
      <c r="L21637" s="57"/>
    </row>
    <row r="21638" spans="9:12">
      <c r="I21638" s="57"/>
      <c r="J21638" s="57"/>
      <c r="K21638" s="57"/>
      <c r="L21638" s="57"/>
    </row>
    <row r="21639" spans="9:12">
      <c r="I21639" s="57"/>
      <c r="J21639" s="57"/>
      <c r="K21639" s="57"/>
      <c r="L21639" s="57"/>
    </row>
    <row r="21640" spans="9:12">
      <c r="I21640" s="57"/>
      <c r="J21640" s="57"/>
      <c r="K21640" s="57"/>
      <c r="L21640" s="57"/>
    </row>
    <row r="21641" spans="9:12">
      <c r="I21641" s="57"/>
      <c r="J21641" s="57"/>
      <c r="K21641" s="57"/>
      <c r="L21641" s="57"/>
    </row>
    <row r="21642" spans="9:12">
      <c r="I21642" s="57"/>
      <c r="J21642" s="57"/>
      <c r="K21642" s="57"/>
      <c r="L21642" s="57"/>
    </row>
    <row r="21643" spans="9:12">
      <c r="I21643" s="57"/>
      <c r="J21643" s="57"/>
      <c r="K21643" s="57"/>
      <c r="L21643" s="57"/>
    </row>
    <row r="21644" spans="9:12">
      <c r="I21644" s="57"/>
      <c r="J21644" s="57"/>
      <c r="K21644" s="57"/>
      <c r="L21644" s="57"/>
    </row>
    <row r="21645" spans="9:12">
      <c r="I21645" s="57"/>
      <c r="J21645" s="57"/>
      <c r="K21645" s="57"/>
      <c r="L21645" s="57"/>
    </row>
    <row r="21646" spans="9:12">
      <c r="I21646" s="57"/>
      <c r="J21646" s="57"/>
      <c r="K21646" s="57"/>
      <c r="L21646" s="57"/>
    </row>
    <row r="21647" spans="9:12">
      <c r="I21647" s="57"/>
      <c r="J21647" s="57"/>
      <c r="K21647" s="57"/>
      <c r="L21647" s="57"/>
    </row>
    <row r="21648" spans="9:12">
      <c r="I21648" s="57"/>
      <c r="J21648" s="57"/>
      <c r="K21648" s="57"/>
      <c r="L21648" s="57"/>
    </row>
    <row r="21649" spans="9:12">
      <c r="I21649" s="57"/>
      <c r="J21649" s="57"/>
      <c r="K21649" s="57"/>
      <c r="L21649" s="57"/>
    </row>
    <row r="21650" spans="9:12">
      <c r="I21650" s="57"/>
      <c r="J21650" s="57"/>
      <c r="K21650" s="57"/>
      <c r="L21650" s="57"/>
    </row>
    <row r="21651" spans="9:12">
      <c r="I21651" s="57"/>
      <c r="J21651" s="57"/>
      <c r="K21651" s="57"/>
      <c r="L21651" s="57"/>
    </row>
    <row r="21652" spans="9:12">
      <c r="I21652" s="57"/>
      <c r="J21652" s="57"/>
      <c r="K21652" s="57"/>
      <c r="L21652" s="57"/>
    </row>
    <row r="21653" spans="9:12">
      <c r="I21653" s="57"/>
      <c r="J21653" s="57"/>
      <c r="K21653" s="57"/>
      <c r="L21653" s="57"/>
    </row>
    <row r="21654" spans="9:12">
      <c r="I21654" s="57"/>
      <c r="J21654" s="57"/>
      <c r="K21654" s="57"/>
      <c r="L21654" s="57"/>
    </row>
    <row r="21655" spans="9:12">
      <c r="I21655" s="57"/>
      <c r="J21655" s="57"/>
      <c r="K21655" s="57"/>
      <c r="L21655" s="57"/>
    </row>
    <row r="21656" spans="9:12">
      <c r="I21656" s="57"/>
      <c r="J21656" s="57"/>
      <c r="K21656" s="57"/>
      <c r="L21656" s="57"/>
    </row>
    <row r="21657" spans="9:12">
      <c r="I21657" s="57"/>
      <c r="J21657" s="57"/>
      <c r="K21657" s="57"/>
      <c r="L21657" s="57"/>
    </row>
    <row r="21658" spans="9:12">
      <c r="I21658" s="57"/>
      <c r="J21658" s="57"/>
      <c r="K21658" s="57"/>
      <c r="L21658" s="57"/>
    </row>
    <row r="21659" spans="9:12">
      <c r="I21659" s="57"/>
      <c r="J21659" s="57"/>
      <c r="K21659" s="57"/>
      <c r="L21659" s="57"/>
    </row>
    <row r="21660" spans="9:12">
      <c r="I21660" s="57"/>
      <c r="J21660" s="57"/>
      <c r="K21660" s="57"/>
      <c r="L21660" s="57"/>
    </row>
    <row r="21661" spans="9:12">
      <c r="I21661" s="57"/>
      <c r="J21661" s="57"/>
      <c r="K21661" s="57"/>
      <c r="L21661" s="57"/>
    </row>
    <row r="21662" spans="9:12">
      <c r="I21662" s="57"/>
      <c r="J21662" s="57"/>
      <c r="K21662" s="57"/>
      <c r="L21662" s="57"/>
    </row>
    <row r="21663" spans="9:12">
      <c r="I21663" s="57"/>
      <c r="J21663" s="57"/>
      <c r="K21663" s="57"/>
      <c r="L21663" s="57"/>
    </row>
    <row r="21664" spans="9:12">
      <c r="I21664" s="57"/>
      <c r="J21664" s="57"/>
      <c r="K21664" s="57"/>
      <c r="L21664" s="57"/>
    </row>
    <row r="21665" spans="9:12">
      <c r="I21665" s="57"/>
      <c r="J21665" s="57"/>
      <c r="K21665" s="57"/>
      <c r="L21665" s="57"/>
    </row>
    <row r="21666" spans="9:12">
      <c r="I21666" s="57"/>
      <c r="J21666" s="57"/>
      <c r="K21666" s="57"/>
      <c r="L21666" s="57"/>
    </row>
    <row r="21667" spans="9:12">
      <c r="I21667" s="57"/>
      <c r="J21667" s="57"/>
      <c r="K21667" s="57"/>
      <c r="L21667" s="57"/>
    </row>
    <row r="21668" spans="9:12">
      <c r="I21668" s="57"/>
      <c r="J21668" s="57"/>
      <c r="K21668" s="57"/>
      <c r="L21668" s="57"/>
    </row>
    <row r="21669" spans="9:12">
      <c r="I21669" s="57"/>
      <c r="J21669" s="57"/>
      <c r="K21669" s="57"/>
      <c r="L21669" s="57"/>
    </row>
    <row r="21670" spans="9:12">
      <c r="I21670" s="57"/>
      <c r="J21670" s="57"/>
      <c r="K21670" s="57"/>
      <c r="L21670" s="57"/>
    </row>
    <row r="21671" spans="9:12">
      <c r="I21671" s="57"/>
      <c r="J21671" s="57"/>
      <c r="K21671" s="57"/>
      <c r="L21671" s="57"/>
    </row>
    <row r="21672" spans="9:12">
      <c r="I21672" s="57"/>
      <c r="J21672" s="57"/>
      <c r="K21672" s="57"/>
      <c r="L21672" s="57"/>
    </row>
    <row r="21673" spans="9:12">
      <c r="I21673" s="57"/>
      <c r="J21673" s="57"/>
      <c r="K21673" s="57"/>
      <c r="L21673" s="57"/>
    </row>
    <row r="21674" spans="9:12">
      <c r="I21674" s="57"/>
      <c r="J21674" s="57"/>
      <c r="K21674" s="57"/>
      <c r="L21674" s="57"/>
    </row>
    <row r="21675" spans="9:12">
      <c r="I21675" s="57"/>
      <c r="J21675" s="57"/>
      <c r="K21675" s="57"/>
      <c r="L21675" s="57"/>
    </row>
    <row r="21676" spans="9:12">
      <c r="I21676" s="57"/>
      <c r="J21676" s="57"/>
      <c r="K21676" s="57"/>
      <c r="L21676" s="57"/>
    </row>
    <row r="21677" spans="9:12">
      <c r="I21677" s="57"/>
      <c r="J21677" s="57"/>
      <c r="K21677" s="57"/>
      <c r="L21677" s="57"/>
    </row>
    <row r="21678" spans="9:12">
      <c r="I21678" s="57"/>
      <c r="J21678" s="57"/>
      <c r="K21678" s="57"/>
      <c r="L21678" s="57"/>
    </row>
    <row r="21679" spans="9:12">
      <c r="I21679" s="57"/>
      <c r="J21679" s="57"/>
      <c r="K21679" s="57"/>
      <c r="L21679" s="57"/>
    </row>
    <row r="21680" spans="9:12">
      <c r="I21680" s="57"/>
      <c r="J21680" s="57"/>
      <c r="K21680" s="57"/>
      <c r="L21680" s="57"/>
    </row>
    <row r="21681" spans="9:12">
      <c r="I21681" s="57"/>
      <c r="J21681" s="57"/>
      <c r="K21681" s="57"/>
      <c r="L21681" s="57"/>
    </row>
    <row r="21682" spans="9:12">
      <c r="I21682" s="57"/>
      <c r="J21682" s="57"/>
      <c r="K21682" s="57"/>
      <c r="L21682" s="57"/>
    </row>
    <row r="21683" spans="9:12">
      <c r="I21683" s="57"/>
      <c r="J21683" s="57"/>
      <c r="K21683" s="57"/>
      <c r="L21683" s="57"/>
    </row>
    <row r="21684" spans="9:12">
      <c r="I21684" s="57"/>
      <c r="J21684" s="57"/>
      <c r="K21684" s="57"/>
      <c r="L21684" s="57"/>
    </row>
    <row r="21685" spans="9:12">
      <c r="I21685" s="57"/>
      <c r="J21685" s="57"/>
      <c r="K21685" s="57"/>
      <c r="L21685" s="57"/>
    </row>
    <row r="21686" spans="9:12">
      <c r="I21686" s="57"/>
      <c r="J21686" s="57"/>
      <c r="K21686" s="57"/>
      <c r="L21686" s="57"/>
    </row>
    <row r="21687" spans="9:12">
      <c r="I21687" s="57"/>
      <c r="J21687" s="57"/>
      <c r="K21687" s="57"/>
      <c r="L21687" s="57"/>
    </row>
    <row r="21688" spans="9:12">
      <c r="I21688" s="57"/>
      <c r="J21688" s="57"/>
      <c r="K21688" s="57"/>
      <c r="L21688" s="57"/>
    </row>
    <row r="21689" spans="9:12">
      <c r="I21689" s="57"/>
      <c r="J21689" s="57"/>
      <c r="K21689" s="57"/>
      <c r="L21689" s="57"/>
    </row>
    <row r="21690" spans="9:12">
      <c r="I21690" s="57"/>
      <c r="J21690" s="57"/>
      <c r="K21690" s="57"/>
      <c r="L21690" s="57"/>
    </row>
    <row r="21691" spans="9:12">
      <c r="I21691" s="57"/>
      <c r="J21691" s="57"/>
      <c r="K21691" s="57"/>
      <c r="L21691" s="57"/>
    </row>
    <row r="21692" spans="9:12">
      <c r="I21692" s="57"/>
      <c r="J21692" s="57"/>
      <c r="K21692" s="57"/>
      <c r="L21692" s="57"/>
    </row>
    <row r="21693" spans="9:12">
      <c r="I21693" s="57"/>
      <c r="J21693" s="57"/>
      <c r="K21693" s="57"/>
      <c r="L21693" s="57"/>
    </row>
    <row r="21694" spans="9:12">
      <c r="I21694" s="57"/>
      <c r="J21694" s="57"/>
      <c r="K21694" s="57"/>
      <c r="L21694" s="57"/>
    </row>
    <row r="21695" spans="9:12">
      <c r="I21695" s="57"/>
      <c r="J21695" s="57"/>
      <c r="K21695" s="57"/>
      <c r="L21695" s="57"/>
    </row>
    <row r="21696" spans="9:12">
      <c r="I21696" s="57"/>
      <c r="J21696" s="57"/>
      <c r="K21696" s="57"/>
      <c r="L21696" s="57"/>
    </row>
    <row r="21697" spans="9:12">
      <c r="I21697" s="57"/>
      <c r="J21697" s="57"/>
      <c r="K21697" s="57"/>
      <c r="L21697" s="57"/>
    </row>
    <row r="21698" spans="9:12">
      <c r="I21698" s="57"/>
      <c r="J21698" s="57"/>
      <c r="K21698" s="57"/>
      <c r="L21698" s="57"/>
    </row>
    <row r="21699" spans="9:12">
      <c r="I21699" s="57"/>
      <c r="J21699" s="57"/>
      <c r="K21699" s="57"/>
      <c r="L21699" s="57"/>
    </row>
    <row r="21700" spans="9:12">
      <c r="I21700" s="57"/>
      <c r="J21700" s="57"/>
      <c r="K21700" s="57"/>
      <c r="L21700" s="57"/>
    </row>
    <row r="21701" spans="9:12">
      <c r="I21701" s="57"/>
      <c r="J21701" s="57"/>
      <c r="K21701" s="57"/>
      <c r="L21701" s="57"/>
    </row>
    <row r="21702" spans="9:12">
      <c r="I21702" s="57"/>
      <c r="J21702" s="57"/>
      <c r="K21702" s="57"/>
      <c r="L21702" s="57"/>
    </row>
    <row r="21703" spans="9:12">
      <c r="I21703" s="57"/>
      <c r="J21703" s="57"/>
      <c r="K21703" s="57"/>
      <c r="L21703" s="57"/>
    </row>
    <row r="21704" spans="9:12">
      <c r="I21704" s="57"/>
      <c r="J21704" s="57"/>
      <c r="K21704" s="57"/>
      <c r="L21704" s="57"/>
    </row>
    <row r="21705" spans="9:12">
      <c r="I21705" s="57"/>
      <c r="J21705" s="57"/>
      <c r="K21705" s="57"/>
      <c r="L21705" s="57"/>
    </row>
    <row r="21706" spans="9:12">
      <c r="I21706" s="57"/>
      <c r="J21706" s="57"/>
      <c r="K21706" s="57"/>
      <c r="L21706" s="57"/>
    </row>
    <row r="21707" spans="9:12">
      <c r="I21707" s="57"/>
      <c r="J21707" s="57"/>
      <c r="K21707" s="57"/>
      <c r="L21707" s="57"/>
    </row>
    <row r="21708" spans="9:12">
      <c r="I21708" s="57"/>
      <c r="J21708" s="57"/>
      <c r="K21708" s="57"/>
      <c r="L21708" s="57"/>
    </row>
    <row r="21709" spans="9:12">
      <c r="I21709" s="57"/>
      <c r="J21709" s="57"/>
      <c r="K21709" s="57"/>
      <c r="L21709" s="57"/>
    </row>
    <row r="21710" spans="9:12">
      <c r="I21710" s="57"/>
      <c r="J21710" s="57"/>
      <c r="K21710" s="57"/>
      <c r="L21710" s="57"/>
    </row>
    <row r="21711" spans="9:12">
      <c r="I21711" s="57"/>
      <c r="J21711" s="57"/>
      <c r="K21711" s="57"/>
      <c r="L21711" s="57"/>
    </row>
    <row r="21712" spans="9:12">
      <c r="I21712" s="57"/>
      <c r="J21712" s="57"/>
      <c r="K21712" s="57"/>
      <c r="L21712" s="57"/>
    </row>
    <row r="21713" spans="9:12">
      <c r="I21713" s="57"/>
      <c r="J21713" s="57"/>
      <c r="K21713" s="57"/>
      <c r="L21713" s="57"/>
    </row>
    <row r="21714" spans="9:12">
      <c r="I21714" s="57"/>
      <c r="J21714" s="57"/>
      <c r="K21714" s="57"/>
      <c r="L21714" s="57"/>
    </row>
    <row r="21715" spans="9:12">
      <c r="I21715" s="57"/>
      <c r="J21715" s="57"/>
      <c r="K21715" s="57"/>
      <c r="L21715" s="57"/>
    </row>
    <row r="21716" spans="9:12">
      <c r="I21716" s="57"/>
      <c r="J21716" s="57"/>
      <c r="K21716" s="57"/>
      <c r="L21716" s="57"/>
    </row>
    <row r="21717" spans="9:12">
      <c r="I21717" s="57"/>
      <c r="J21717" s="57"/>
      <c r="K21717" s="57"/>
      <c r="L21717" s="57"/>
    </row>
    <row r="21718" spans="9:12">
      <c r="I21718" s="57"/>
      <c r="J21718" s="57"/>
      <c r="K21718" s="57"/>
      <c r="L21718" s="57"/>
    </row>
    <row r="21719" spans="9:12">
      <c r="I21719" s="57"/>
      <c r="J21719" s="57"/>
      <c r="K21719" s="57"/>
      <c r="L21719" s="57"/>
    </row>
    <row r="21720" spans="9:12">
      <c r="I21720" s="57"/>
      <c r="J21720" s="57"/>
      <c r="K21720" s="57"/>
      <c r="L21720" s="57"/>
    </row>
    <row r="21721" spans="9:12">
      <c r="I21721" s="57"/>
      <c r="J21721" s="57"/>
      <c r="K21721" s="57"/>
      <c r="L21721" s="57"/>
    </row>
    <row r="21722" spans="9:12">
      <c r="I21722" s="57"/>
      <c r="J21722" s="57"/>
      <c r="K21722" s="57"/>
      <c r="L21722" s="57"/>
    </row>
    <row r="21723" spans="9:12">
      <c r="I21723" s="57"/>
      <c r="J21723" s="57"/>
      <c r="K21723" s="57"/>
      <c r="L21723" s="57"/>
    </row>
    <row r="21724" spans="9:12">
      <c r="I21724" s="57"/>
      <c r="J21724" s="57"/>
      <c r="K21724" s="57"/>
      <c r="L21724" s="57"/>
    </row>
    <row r="21725" spans="9:12">
      <c r="I21725" s="57"/>
      <c r="J21725" s="57"/>
      <c r="K21725" s="57"/>
      <c r="L21725" s="57"/>
    </row>
    <row r="21726" spans="9:12">
      <c r="I21726" s="57"/>
      <c r="J21726" s="57"/>
      <c r="K21726" s="57"/>
      <c r="L21726" s="57"/>
    </row>
    <row r="21727" spans="9:12">
      <c r="I21727" s="57"/>
      <c r="J21727" s="57"/>
      <c r="K21727" s="57"/>
      <c r="L21727" s="57"/>
    </row>
    <row r="21728" spans="9:12">
      <c r="I21728" s="57"/>
      <c r="J21728" s="57"/>
      <c r="K21728" s="57"/>
      <c r="L21728" s="57"/>
    </row>
    <row r="21729" spans="9:12">
      <c r="I21729" s="57"/>
      <c r="J21729" s="57"/>
      <c r="K21729" s="57"/>
      <c r="L21729" s="57"/>
    </row>
    <row r="21730" spans="9:12">
      <c r="I21730" s="57"/>
      <c r="J21730" s="57"/>
      <c r="K21730" s="57"/>
      <c r="L21730" s="57"/>
    </row>
    <row r="21731" spans="9:12">
      <c r="I21731" s="57"/>
      <c r="J21731" s="57"/>
      <c r="K21731" s="57"/>
      <c r="L21731" s="57"/>
    </row>
    <row r="21732" spans="9:12">
      <c r="I21732" s="57"/>
      <c r="J21732" s="57"/>
      <c r="K21732" s="57"/>
      <c r="L21732" s="57"/>
    </row>
    <row r="21733" spans="9:12">
      <c r="I21733" s="57"/>
      <c r="J21733" s="57"/>
      <c r="K21733" s="57"/>
      <c r="L21733" s="57"/>
    </row>
    <row r="21734" spans="9:12">
      <c r="I21734" s="57"/>
      <c r="J21734" s="57"/>
      <c r="K21734" s="57"/>
      <c r="L21734" s="57"/>
    </row>
    <row r="21735" spans="9:12">
      <c r="I21735" s="57"/>
      <c r="J21735" s="57"/>
      <c r="K21735" s="57"/>
      <c r="L21735" s="57"/>
    </row>
    <row r="21736" spans="9:12">
      <c r="I21736" s="57"/>
      <c r="J21736" s="57"/>
      <c r="K21736" s="57"/>
      <c r="L21736" s="57"/>
    </row>
    <row r="21737" spans="9:12">
      <c r="I21737" s="57"/>
      <c r="J21737" s="57"/>
      <c r="K21737" s="57"/>
      <c r="L21737" s="57"/>
    </row>
    <row r="21738" spans="9:12">
      <c r="I21738" s="57"/>
      <c r="J21738" s="57"/>
      <c r="K21738" s="57"/>
      <c r="L21738" s="57"/>
    </row>
    <row r="21739" spans="9:12">
      <c r="I21739" s="57"/>
      <c r="J21739" s="57"/>
      <c r="K21739" s="57"/>
      <c r="L21739" s="57"/>
    </row>
    <row r="21740" spans="9:12">
      <c r="I21740" s="57"/>
      <c r="J21740" s="57"/>
      <c r="K21740" s="57"/>
      <c r="L21740" s="57"/>
    </row>
    <row r="21741" spans="9:12">
      <c r="I21741" s="57"/>
      <c r="J21741" s="57"/>
      <c r="K21741" s="57"/>
      <c r="L21741" s="57"/>
    </row>
    <row r="21742" spans="9:12">
      <c r="I21742" s="57"/>
      <c r="J21742" s="57"/>
      <c r="K21742" s="57"/>
      <c r="L21742" s="57"/>
    </row>
    <row r="21743" spans="9:12">
      <c r="I21743" s="57"/>
      <c r="J21743" s="57"/>
      <c r="K21743" s="57"/>
      <c r="L21743" s="57"/>
    </row>
    <row r="21744" spans="9:12">
      <c r="I21744" s="57"/>
      <c r="J21744" s="57"/>
      <c r="K21744" s="57"/>
      <c r="L21744" s="57"/>
    </row>
    <row r="21745" spans="9:12">
      <c r="I21745" s="57"/>
      <c r="J21745" s="57"/>
      <c r="K21745" s="57"/>
      <c r="L21745" s="57"/>
    </row>
    <row r="21746" spans="9:12">
      <c r="I21746" s="57"/>
      <c r="J21746" s="57"/>
      <c r="K21746" s="57"/>
      <c r="L21746" s="57"/>
    </row>
    <row r="21747" spans="9:12">
      <c r="I21747" s="57"/>
      <c r="J21747" s="57"/>
      <c r="K21747" s="57"/>
      <c r="L21747" s="57"/>
    </row>
    <row r="21748" spans="9:12">
      <c r="I21748" s="57"/>
      <c r="J21748" s="57"/>
      <c r="K21748" s="57"/>
      <c r="L21748" s="57"/>
    </row>
    <row r="21749" spans="9:12">
      <c r="I21749" s="57"/>
      <c r="J21749" s="57"/>
      <c r="K21749" s="57"/>
      <c r="L21749" s="57"/>
    </row>
    <row r="21750" spans="9:12">
      <c r="I21750" s="57"/>
      <c r="J21750" s="57"/>
      <c r="K21750" s="57"/>
      <c r="L21750" s="57"/>
    </row>
    <row r="21751" spans="9:12">
      <c r="I21751" s="57"/>
      <c r="J21751" s="57"/>
      <c r="K21751" s="57"/>
      <c r="L21751" s="57"/>
    </row>
    <row r="21752" spans="9:12">
      <c r="I21752" s="57"/>
      <c r="J21752" s="57"/>
      <c r="K21752" s="57"/>
      <c r="L21752" s="57"/>
    </row>
    <row r="21753" spans="9:12">
      <c r="I21753" s="57"/>
      <c r="J21753" s="57"/>
      <c r="K21753" s="57"/>
      <c r="L21753" s="57"/>
    </row>
    <row r="21754" spans="9:12">
      <c r="I21754" s="57"/>
      <c r="J21754" s="57"/>
      <c r="K21754" s="57"/>
      <c r="L21754" s="57"/>
    </row>
    <row r="21755" spans="9:12">
      <c r="I21755" s="57"/>
      <c r="J21755" s="57"/>
      <c r="K21755" s="57"/>
      <c r="L21755" s="57"/>
    </row>
    <row r="21756" spans="9:12">
      <c r="I21756" s="57"/>
      <c r="J21756" s="57"/>
      <c r="K21756" s="57"/>
      <c r="L21756" s="57"/>
    </row>
    <row r="21757" spans="9:12">
      <c r="I21757" s="57"/>
      <c r="J21757" s="57"/>
      <c r="K21757" s="57"/>
      <c r="L21757" s="57"/>
    </row>
    <row r="21758" spans="9:12">
      <c r="I21758" s="57"/>
      <c r="J21758" s="57"/>
      <c r="K21758" s="57"/>
      <c r="L21758" s="57"/>
    </row>
    <row r="21759" spans="9:12">
      <c r="I21759" s="57"/>
      <c r="J21759" s="57"/>
      <c r="K21759" s="57"/>
      <c r="L21759" s="57"/>
    </row>
    <row r="21760" spans="9:12">
      <c r="I21760" s="57"/>
      <c r="J21760" s="57"/>
      <c r="K21760" s="57"/>
      <c r="L21760" s="57"/>
    </row>
    <row r="21761" spans="9:12">
      <c r="I21761" s="57"/>
      <c r="J21761" s="57"/>
      <c r="K21761" s="57"/>
      <c r="L21761" s="57"/>
    </row>
    <row r="21762" spans="9:12">
      <c r="I21762" s="57"/>
      <c r="J21762" s="57"/>
      <c r="K21762" s="57"/>
      <c r="L21762" s="57"/>
    </row>
    <row r="21763" spans="9:12">
      <c r="I21763" s="57"/>
      <c r="J21763" s="57"/>
      <c r="K21763" s="57"/>
      <c r="L21763" s="57"/>
    </row>
    <row r="21764" spans="9:12">
      <c r="I21764" s="57"/>
      <c r="J21764" s="57"/>
      <c r="K21764" s="57"/>
      <c r="L21764" s="57"/>
    </row>
    <row r="21765" spans="9:12">
      <c r="I21765" s="57"/>
      <c r="J21765" s="57"/>
      <c r="K21765" s="57"/>
      <c r="L21765" s="57"/>
    </row>
    <row r="21766" spans="9:12">
      <c r="I21766" s="57"/>
      <c r="J21766" s="57"/>
      <c r="K21766" s="57"/>
      <c r="L21766" s="57"/>
    </row>
    <row r="21767" spans="9:12">
      <c r="I21767" s="57"/>
      <c r="J21767" s="57"/>
      <c r="K21767" s="57"/>
      <c r="L21767" s="57"/>
    </row>
    <row r="21768" spans="9:12">
      <c r="I21768" s="57"/>
      <c r="J21768" s="57"/>
      <c r="K21768" s="57"/>
      <c r="L21768" s="57"/>
    </row>
    <row r="21769" spans="9:12">
      <c r="I21769" s="57"/>
      <c r="J21769" s="57"/>
      <c r="K21769" s="57"/>
      <c r="L21769" s="57"/>
    </row>
    <row r="21770" spans="9:12">
      <c r="I21770" s="57"/>
      <c r="J21770" s="57"/>
      <c r="K21770" s="57"/>
      <c r="L21770" s="57"/>
    </row>
    <row r="21771" spans="9:12">
      <c r="I21771" s="57"/>
      <c r="J21771" s="57"/>
      <c r="K21771" s="57"/>
      <c r="L21771" s="57"/>
    </row>
    <row r="21772" spans="9:12">
      <c r="I21772" s="57"/>
      <c r="J21772" s="57"/>
      <c r="K21772" s="57"/>
      <c r="L21772" s="57"/>
    </row>
    <row r="21773" spans="9:12">
      <c r="I21773" s="57"/>
      <c r="J21773" s="57"/>
      <c r="K21773" s="57"/>
      <c r="L21773" s="57"/>
    </row>
    <row r="21774" spans="9:12">
      <c r="I21774" s="57"/>
      <c r="J21774" s="57"/>
      <c r="K21774" s="57"/>
      <c r="L21774" s="57"/>
    </row>
    <row r="21775" spans="9:12">
      <c r="I21775" s="57"/>
      <c r="J21775" s="57"/>
      <c r="K21775" s="57"/>
      <c r="L21775" s="57"/>
    </row>
    <row r="21776" spans="9:12">
      <c r="I21776" s="57"/>
      <c r="J21776" s="57"/>
      <c r="K21776" s="57"/>
      <c r="L21776" s="57"/>
    </row>
    <row r="21777" spans="9:12">
      <c r="I21777" s="57"/>
      <c r="J21777" s="57"/>
      <c r="K21777" s="57"/>
      <c r="L21777" s="57"/>
    </row>
    <row r="21778" spans="9:12">
      <c r="I21778" s="57"/>
      <c r="J21778" s="57"/>
      <c r="K21778" s="57"/>
      <c r="L21778" s="57"/>
    </row>
    <row r="21779" spans="9:12">
      <c r="I21779" s="57"/>
      <c r="J21779" s="57"/>
      <c r="K21779" s="57"/>
      <c r="L21779" s="57"/>
    </row>
    <row r="21780" spans="9:12">
      <c r="I21780" s="57"/>
      <c r="J21780" s="57"/>
      <c r="K21780" s="57"/>
      <c r="L21780" s="57"/>
    </row>
    <row r="21781" spans="9:12">
      <c r="I21781" s="57"/>
      <c r="J21781" s="57"/>
      <c r="K21781" s="57"/>
      <c r="L21781" s="57"/>
    </row>
    <row r="21782" spans="9:12">
      <c r="I21782" s="57"/>
      <c r="J21782" s="57"/>
      <c r="K21782" s="57"/>
      <c r="L21782" s="57"/>
    </row>
    <row r="21783" spans="9:12">
      <c r="I21783" s="57"/>
      <c r="J21783" s="57"/>
      <c r="K21783" s="57"/>
      <c r="L21783" s="57"/>
    </row>
    <row r="21784" spans="9:12">
      <c r="I21784" s="57"/>
      <c r="J21784" s="57"/>
      <c r="K21784" s="57"/>
      <c r="L21784" s="57"/>
    </row>
    <row r="21785" spans="9:12">
      <c r="I21785" s="57"/>
      <c r="J21785" s="57"/>
      <c r="K21785" s="57"/>
      <c r="L21785" s="57"/>
    </row>
    <row r="21786" spans="9:12">
      <c r="I21786" s="57"/>
      <c r="J21786" s="57"/>
      <c r="K21786" s="57"/>
      <c r="L21786" s="57"/>
    </row>
    <row r="21787" spans="9:12">
      <c r="I21787" s="57"/>
      <c r="J21787" s="57"/>
      <c r="K21787" s="57"/>
      <c r="L21787" s="57"/>
    </row>
    <row r="21788" spans="9:12">
      <c r="I21788" s="57"/>
      <c r="J21788" s="57"/>
      <c r="K21788" s="57"/>
      <c r="L21788" s="57"/>
    </row>
    <row r="21789" spans="9:12">
      <c r="I21789" s="57"/>
      <c r="J21789" s="57"/>
      <c r="K21789" s="57"/>
      <c r="L21789" s="57"/>
    </row>
    <row r="21790" spans="9:12">
      <c r="I21790" s="57"/>
      <c r="J21790" s="57"/>
      <c r="K21790" s="57"/>
      <c r="L21790" s="57"/>
    </row>
    <row r="21791" spans="9:12">
      <c r="I21791" s="57"/>
      <c r="J21791" s="57"/>
      <c r="K21791" s="57"/>
      <c r="L21791" s="57"/>
    </row>
    <row r="21792" spans="9:12">
      <c r="I21792" s="57"/>
      <c r="J21792" s="57"/>
      <c r="K21792" s="57"/>
      <c r="L21792" s="57"/>
    </row>
    <row r="21793" spans="9:12">
      <c r="I21793" s="57"/>
      <c r="J21793" s="57"/>
      <c r="K21793" s="57"/>
      <c r="L21793" s="57"/>
    </row>
    <row r="21794" spans="9:12">
      <c r="I21794" s="57"/>
      <c r="J21794" s="57"/>
      <c r="K21794" s="57"/>
      <c r="L21794" s="57"/>
    </row>
    <row r="21795" spans="9:12">
      <c r="I21795" s="57"/>
      <c r="J21795" s="57"/>
      <c r="K21795" s="57"/>
      <c r="L21795" s="57"/>
    </row>
    <row r="21796" spans="9:12">
      <c r="I21796" s="57"/>
      <c r="J21796" s="57"/>
      <c r="K21796" s="57"/>
      <c r="L21796" s="57"/>
    </row>
    <row r="21797" spans="9:12">
      <c r="I21797" s="57"/>
      <c r="J21797" s="57"/>
      <c r="K21797" s="57"/>
      <c r="L21797" s="57"/>
    </row>
    <row r="21798" spans="9:12">
      <c r="I21798" s="57"/>
      <c r="J21798" s="57"/>
      <c r="K21798" s="57"/>
      <c r="L21798" s="57"/>
    </row>
    <row r="21799" spans="9:12">
      <c r="I21799" s="57"/>
      <c r="J21799" s="57"/>
      <c r="K21799" s="57"/>
      <c r="L21799" s="57"/>
    </row>
    <row r="21800" spans="9:12">
      <c r="I21800" s="57"/>
      <c r="J21800" s="57"/>
      <c r="K21800" s="57"/>
      <c r="L21800" s="57"/>
    </row>
    <row r="21801" spans="9:12">
      <c r="I21801" s="57"/>
      <c r="J21801" s="57"/>
      <c r="K21801" s="57"/>
      <c r="L21801" s="57"/>
    </row>
    <row r="21802" spans="9:12">
      <c r="I21802" s="57"/>
      <c r="J21802" s="57"/>
      <c r="K21802" s="57"/>
      <c r="L21802" s="57"/>
    </row>
    <row r="21803" spans="9:12">
      <c r="I21803" s="57"/>
      <c r="J21803" s="57"/>
      <c r="K21803" s="57"/>
      <c r="L21803" s="57"/>
    </row>
    <row r="21804" spans="9:12">
      <c r="I21804" s="57"/>
      <c r="J21804" s="57"/>
      <c r="K21804" s="57"/>
      <c r="L21804" s="57"/>
    </row>
    <row r="21805" spans="9:12">
      <c r="I21805" s="57"/>
      <c r="J21805" s="57"/>
      <c r="K21805" s="57"/>
      <c r="L21805" s="57"/>
    </row>
    <row r="21806" spans="9:12">
      <c r="I21806" s="57"/>
      <c r="J21806" s="57"/>
      <c r="K21806" s="57"/>
      <c r="L21806" s="57"/>
    </row>
    <row r="21807" spans="9:12">
      <c r="I21807" s="57"/>
      <c r="J21807" s="57"/>
      <c r="K21807" s="57"/>
      <c r="L21807" s="57"/>
    </row>
    <row r="21808" spans="9:12">
      <c r="I21808" s="57"/>
      <c r="J21808" s="57"/>
      <c r="K21808" s="57"/>
      <c r="L21808" s="57"/>
    </row>
    <row r="21809" spans="9:12">
      <c r="I21809" s="57"/>
      <c r="J21809" s="57"/>
      <c r="K21809" s="57"/>
      <c r="L21809" s="57"/>
    </row>
    <row r="21810" spans="9:12">
      <c r="I21810" s="57"/>
      <c r="J21810" s="57"/>
      <c r="K21810" s="57"/>
      <c r="L21810" s="57"/>
    </row>
    <row r="21811" spans="9:12">
      <c r="I21811" s="57"/>
      <c r="J21811" s="57"/>
      <c r="K21811" s="57"/>
      <c r="L21811" s="57"/>
    </row>
    <row r="21812" spans="9:12">
      <c r="I21812" s="57"/>
      <c r="J21812" s="57"/>
      <c r="K21812" s="57"/>
      <c r="L21812" s="57"/>
    </row>
    <row r="21813" spans="9:12">
      <c r="I21813" s="57"/>
      <c r="J21813" s="57"/>
      <c r="K21813" s="57"/>
      <c r="L21813" s="57"/>
    </row>
    <row r="21814" spans="9:12">
      <c r="I21814" s="57"/>
      <c r="J21814" s="57"/>
      <c r="K21814" s="57"/>
      <c r="L21814" s="57"/>
    </row>
    <row r="21815" spans="9:12">
      <c r="I21815" s="57"/>
      <c r="J21815" s="57"/>
      <c r="K21815" s="57"/>
      <c r="L21815" s="57"/>
    </row>
    <row r="21816" spans="9:12">
      <c r="I21816" s="57"/>
      <c r="J21816" s="57"/>
      <c r="K21816" s="57"/>
      <c r="L21816" s="57"/>
    </row>
    <row r="21817" spans="9:12">
      <c r="I21817" s="57"/>
      <c r="J21817" s="57"/>
      <c r="K21817" s="57"/>
      <c r="L21817" s="57"/>
    </row>
    <row r="21818" spans="9:12">
      <c r="I21818" s="57"/>
      <c r="J21818" s="57"/>
      <c r="K21818" s="57"/>
      <c r="L21818" s="57"/>
    </row>
    <row r="21819" spans="9:12">
      <c r="I21819" s="57"/>
      <c r="J21819" s="57"/>
      <c r="K21819" s="57"/>
      <c r="L21819" s="57"/>
    </row>
    <row r="21820" spans="9:12">
      <c r="I21820" s="57"/>
      <c r="J21820" s="57"/>
      <c r="K21820" s="57"/>
      <c r="L21820" s="57"/>
    </row>
    <row r="21821" spans="9:12">
      <c r="I21821" s="57"/>
      <c r="J21821" s="57"/>
      <c r="K21821" s="57"/>
      <c r="L21821" s="57"/>
    </row>
    <row r="21822" spans="9:12">
      <c r="I21822" s="57"/>
      <c r="J21822" s="57"/>
      <c r="K21822" s="57"/>
      <c r="L21822" s="57"/>
    </row>
    <row r="21823" spans="9:12">
      <c r="I21823" s="57"/>
      <c r="J21823" s="57"/>
      <c r="K21823" s="57"/>
      <c r="L21823" s="57"/>
    </row>
    <row r="21824" spans="9:12">
      <c r="I21824" s="57"/>
      <c r="J21824" s="57"/>
      <c r="K21824" s="57"/>
      <c r="L21824" s="57"/>
    </row>
    <row r="21825" spans="9:12">
      <c r="I21825" s="57"/>
      <c r="J21825" s="57"/>
      <c r="K21825" s="57"/>
      <c r="L21825" s="57"/>
    </row>
    <row r="21826" spans="9:12">
      <c r="I21826" s="57"/>
      <c r="J21826" s="57"/>
      <c r="K21826" s="57"/>
      <c r="L21826" s="57"/>
    </row>
    <row r="21827" spans="9:12">
      <c r="I21827" s="57"/>
      <c r="J21827" s="57"/>
      <c r="K21827" s="57"/>
      <c r="L21827" s="57"/>
    </row>
    <row r="21828" spans="9:12">
      <c r="I21828" s="57"/>
      <c r="J21828" s="57"/>
      <c r="K21828" s="57"/>
      <c r="L21828" s="57"/>
    </row>
    <row r="21829" spans="9:12">
      <c r="I21829" s="57"/>
      <c r="J21829" s="57"/>
      <c r="K21829" s="57"/>
      <c r="L21829" s="57"/>
    </row>
    <row r="21830" spans="9:12">
      <c r="I21830" s="57"/>
      <c r="J21830" s="57"/>
      <c r="K21830" s="57"/>
      <c r="L21830" s="57"/>
    </row>
    <row r="21831" spans="9:12">
      <c r="I21831" s="57"/>
      <c r="J21831" s="57"/>
      <c r="K21831" s="57"/>
      <c r="L21831" s="57"/>
    </row>
    <row r="21832" spans="9:12">
      <c r="I21832" s="57"/>
      <c r="J21832" s="57"/>
      <c r="K21832" s="57"/>
      <c r="L21832" s="57"/>
    </row>
    <row r="21833" spans="9:12">
      <c r="I21833" s="57"/>
      <c r="J21833" s="57"/>
      <c r="K21833" s="57"/>
      <c r="L21833" s="57"/>
    </row>
    <row r="21834" spans="9:12">
      <c r="I21834" s="57"/>
      <c r="J21834" s="57"/>
      <c r="K21834" s="57"/>
      <c r="L21834" s="57"/>
    </row>
    <row r="21835" spans="9:12">
      <c r="I21835" s="57"/>
      <c r="J21835" s="57"/>
      <c r="K21835" s="57"/>
      <c r="L21835" s="57"/>
    </row>
    <row r="21836" spans="9:12">
      <c r="I21836" s="57"/>
      <c r="J21836" s="57"/>
      <c r="K21836" s="57"/>
      <c r="L21836" s="57"/>
    </row>
    <row r="21837" spans="9:12">
      <c r="I21837" s="57"/>
      <c r="J21837" s="57"/>
      <c r="K21837" s="57"/>
      <c r="L21837" s="57"/>
    </row>
    <row r="21838" spans="9:12">
      <c r="I21838" s="57"/>
      <c r="J21838" s="57"/>
      <c r="K21838" s="57"/>
      <c r="L21838" s="57"/>
    </row>
    <row r="21839" spans="9:12">
      <c r="I21839" s="57"/>
      <c r="J21839" s="57"/>
      <c r="K21839" s="57"/>
      <c r="L21839" s="57"/>
    </row>
    <row r="21840" spans="9:12">
      <c r="I21840" s="57"/>
      <c r="J21840" s="57"/>
      <c r="K21840" s="57"/>
      <c r="L21840" s="57"/>
    </row>
    <row r="21841" spans="9:12">
      <c r="I21841" s="57"/>
      <c r="J21841" s="57"/>
      <c r="K21841" s="57"/>
      <c r="L21841" s="57"/>
    </row>
    <row r="21842" spans="9:12">
      <c r="I21842" s="57"/>
      <c r="J21842" s="57"/>
      <c r="K21842" s="57"/>
      <c r="L21842" s="57"/>
    </row>
    <row r="21843" spans="9:12">
      <c r="I21843" s="57"/>
      <c r="J21843" s="57"/>
      <c r="K21843" s="57"/>
      <c r="L21843" s="57"/>
    </row>
    <row r="21844" spans="9:12">
      <c r="I21844" s="57"/>
      <c r="J21844" s="57"/>
      <c r="K21844" s="57"/>
      <c r="L21844" s="57"/>
    </row>
    <row r="21845" spans="9:12">
      <c r="I21845" s="57"/>
      <c r="J21845" s="57"/>
      <c r="K21845" s="57"/>
      <c r="L21845" s="57"/>
    </row>
    <row r="21846" spans="9:12">
      <c r="I21846" s="57"/>
      <c r="J21846" s="57"/>
      <c r="K21846" s="57"/>
      <c r="L21846" s="57"/>
    </row>
    <row r="21847" spans="9:12">
      <c r="I21847" s="57"/>
      <c r="J21847" s="57"/>
      <c r="K21847" s="57"/>
      <c r="L21847" s="57"/>
    </row>
    <row r="21848" spans="9:12">
      <c r="I21848" s="57"/>
      <c r="J21848" s="57"/>
      <c r="K21848" s="57"/>
      <c r="L21848" s="57"/>
    </row>
    <row r="21849" spans="9:12">
      <c r="I21849" s="57"/>
      <c r="J21849" s="57"/>
      <c r="K21849" s="57"/>
      <c r="L21849" s="57"/>
    </row>
    <row r="21850" spans="9:12">
      <c r="I21850" s="57"/>
      <c r="J21850" s="57"/>
      <c r="K21850" s="57"/>
      <c r="L21850" s="57"/>
    </row>
    <row r="21851" spans="9:12">
      <c r="I21851" s="57"/>
      <c r="J21851" s="57"/>
      <c r="K21851" s="57"/>
      <c r="L21851" s="57"/>
    </row>
    <row r="21852" spans="9:12">
      <c r="I21852" s="57"/>
      <c r="J21852" s="57"/>
      <c r="K21852" s="57"/>
      <c r="L21852" s="57"/>
    </row>
    <row r="21853" spans="9:12">
      <c r="I21853" s="57"/>
      <c r="J21853" s="57"/>
      <c r="K21853" s="57"/>
      <c r="L21853" s="57"/>
    </row>
    <row r="21854" spans="9:12">
      <c r="I21854" s="57"/>
      <c r="J21854" s="57"/>
      <c r="K21854" s="57"/>
      <c r="L21854" s="57"/>
    </row>
    <row r="21855" spans="9:12">
      <c r="I21855" s="57"/>
      <c r="J21855" s="57"/>
      <c r="K21855" s="57"/>
      <c r="L21855" s="57"/>
    </row>
    <row r="21856" spans="9:12">
      <c r="I21856" s="57"/>
      <c r="J21856" s="57"/>
      <c r="K21856" s="57"/>
      <c r="L21856" s="57"/>
    </row>
    <row r="21857" spans="9:12">
      <c r="I21857" s="57"/>
      <c r="J21857" s="57"/>
      <c r="K21857" s="57"/>
      <c r="L21857" s="57"/>
    </row>
    <row r="21858" spans="9:12">
      <c r="I21858" s="57"/>
      <c r="J21858" s="57"/>
      <c r="K21858" s="57"/>
      <c r="L21858" s="57"/>
    </row>
    <row r="21859" spans="9:12">
      <c r="I21859" s="57"/>
      <c r="J21859" s="57"/>
      <c r="K21859" s="57"/>
      <c r="L21859" s="57"/>
    </row>
    <row r="21860" spans="9:12">
      <c r="I21860" s="57"/>
      <c r="J21860" s="57"/>
      <c r="K21860" s="57"/>
      <c r="L21860" s="57"/>
    </row>
    <row r="21861" spans="9:12">
      <c r="I21861" s="57"/>
      <c r="J21861" s="57"/>
      <c r="K21861" s="57"/>
      <c r="L21861" s="57"/>
    </row>
    <row r="21862" spans="9:12">
      <c r="I21862" s="57"/>
      <c r="J21862" s="57"/>
      <c r="K21862" s="57"/>
      <c r="L21862" s="57"/>
    </row>
    <row r="21863" spans="9:12">
      <c r="I21863" s="57"/>
      <c r="J21863" s="57"/>
      <c r="K21863" s="57"/>
      <c r="L21863" s="57"/>
    </row>
    <row r="21864" spans="9:12">
      <c r="I21864" s="57"/>
      <c r="J21864" s="57"/>
      <c r="K21864" s="57"/>
      <c r="L21864" s="57"/>
    </row>
    <row r="21865" spans="9:12">
      <c r="I21865" s="57"/>
      <c r="J21865" s="57"/>
      <c r="K21865" s="57"/>
      <c r="L21865" s="57"/>
    </row>
    <row r="21866" spans="9:12">
      <c r="I21866" s="57"/>
      <c r="J21866" s="57"/>
      <c r="K21866" s="57"/>
      <c r="L21866" s="57"/>
    </row>
    <row r="21867" spans="9:12">
      <c r="I21867" s="57"/>
      <c r="J21867" s="57"/>
      <c r="K21867" s="57"/>
      <c r="L21867" s="57"/>
    </row>
    <row r="21868" spans="9:12">
      <c r="I21868" s="57"/>
      <c r="J21868" s="57"/>
      <c r="K21868" s="57"/>
      <c r="L21868" s="57"/>
    </row>
    <row r="21869" spans="9:12">
      <c r="I21869" s="57"/>
      <c r="J21869" s="57"/>
      <c r="K21869" s="57"/>
      <c r="L21869" s="57"/>
    </row>
    <row r="21870" spans="9:12">
      <c r="I21870" s="57"/>
      <c r="J21870" s="57"/>
      <c r="K21870" s="57"/>
      <c r="L21870" s="57"/>
    </row>
    <row r="21871" spans="9:12">
      <c r="I21871" s="57"/>
      <c r="J21871" s="57"/>
      <c r="K21871" s="57"/>
      <c r="L21871" s="57"/>
    </row>
    <row r="21872" spans="9:12">
      <c r="I21872" s="57"/>
      <c r="J21872" s="57"/>
      <c r="K21872" s="57"/>
      <c r="L21872" s="57"/>
    </row>
    <row r="21873" spans="9:12">
      <c r="I21873" s="57"/>
      <c r="J21873" s="57"/>
      <c r="K21873" s="57"/>
      <c r="L21873" s="57"/>
    </row>
    <row r="21874" spans="9:12">
      <c r="I21874" s="57"/>
      <c r="J21874" s="57"/>
      <c r="K21874" s="57"/>
      <c r="L21874" s="57"/>
    </row>
    <row r="21875" spans="9:12">
      <c r="I21875" s="57"/>
      <c r="J21875" s="57"/>
      <c r="K21875" s="57"/>
      <c r="L21875" s="57"/>
    </row>
    <row r="21876" spans="9:12">
      <c r="I21876" s="57"/>
      <c r="J21876" s="57"/>
      <c r="K21876" s="57"/>
      <c r="L21876" s="57"/>
    </row>
    <row r="21877" spans="9:12">
      <c r="I21877" s="57"/>
      <c r="J21877" s="57"/>
      <c r="K21877" s="57"/>
      <c r="L21877" s="57"/>
    </row>
    <row r="21878" spans="9:12">
      <c r="I21878" s="57"/>
      <c r="J21878" s="57"/>
      <c r="K21878" s="57"/>
      <c r="L21878" s="57"/>
    </row>
    <row r="21879" spans="9:12">
      <c r="I21879" s="57"/>
      <c r="J21879" s="57"/>
      <c r="K21879" s="57"/>
      <c r="L21879" s="57"/>
    </row>
    <row r="21880" spans="9:12">
      <c r="I21880" s="57"/>
      <c r="J21880" s="57"/>
      <c r="K21880" s="57"/>
      <c r="L21880" s="57"/>
    </row>
    <row r="21881" spans="9:12">
      <c r="I21881" s="57"/>
      <c r="J21881" s="57"/>
      <c r="K21881" s="57"/>
      <c r="L21881" s="57"/>
    </row>
    <row r="21882" spans="9:12">
      <c r="I21882" s="57"/>
      <c r="J21882" s="57"/>
      <c r="K21882" s="57"/>
      <c r="L21882" s="57"/>
    </row>
    <row r="21883" spans="9:12">
      <c r="I21883" s="57"/>
      <c r="J21883" s="57"/>
      <c r="K21883" s="57"/>
      <c r="L21883" s="57"/>
    </row>
    <row r="21884" spans="9:12">
      <c r="I21884" s="57"/>
      <c r="J21884" s="57"/>
      <c r="K21884" s="57"/>
      <c r="L21884" s="57"/>
    </row>
    <row r="21885" spans="9:12">
      <c r="I21885" s="57"/>
      <c r="J21885" s="57"/>
      <c r="K21885" s="57"/>
      <c r="L21885" s="57"/>
    </row>
    <row r="21886" spans="9:12">
      <c r="I21886" s="57"/>
      <c r="J21886" s="57"/>
      <c r="K21886" s="57"/>
      <c r="L21886" s="57"/>
    </row>
    <row r="21887" spans="9:12">
      <c r="I21887" s="57"/>
      <c r="J21887" s="57"/>
      <c r="K21887" s="57"/>
      <c r="L21887" s="57"/>
    </row>
    <row r="21888" spans="9:12">
      <c r="I21888" s="57"/>
      <c r="J21888" s="57"/>
      <c r="K21888" s="57"/>
      <c r="L21888" s="57"/>
    </row>
    <row r="21889" spans="9:12">
      <c r="I21889" s="57"/>
      <c r="J21889" s="57"/>
      <c r="K21889" s="57"/>
      <c r="L21889" s="57"/>
    </row>
    <row r="21890" spans="9:12">
      <c r="I21890" s="57"/>
      <c r="J21890" s="57"/>
      <c r="K21890" s="57"/>
      <c r="L21890" s="57"/>
    </row>
    <row r="21891" spans="9:12">
      <c r="I21891" s="57"/>
      <c r="J21891" s="57"/>
      <c r="K21891" s="57"/>
      <c r="L21891" s="57"/>
    </row>
    <row r="21892" spans="9:12">
      <c r="I21892" s="57"/>
      <c r="J21892" s="57"/>
      <c r="K21892" s="57"/>
      <c r="L21892" s="57"/>
    </row>
    <row r="21893" spans="9:12">
      <c r="I21893" s="57"/>
      <c r="J21893" s="57"/>
      <c r="K21893" s="57"/>
      <c r="L21893" s="57"/>
    </row>
    <row r="21894" spans="9:12">
      <c r="I21894" s="57"/>
      <c r="J21894" s="57"/>
      <c r="K21894" s="57"/>
      <c r="L21894" s="57"/>
    </row>
    <row r="21895" spans="9:12">
      <c r="I21895" s="57"/>
      <c r="J21895" s="57"/>
      <c r="K21895" s="57"/>
      <c r="L21895" s="57"/>
    </row>
    <row r="21896" spans="9:12">
      <c r="I21896" s="57"/>
      <c r="J21896" s="57"/>
      <c r="K21896" s="57"/>
      <c r="L21896" s="57"/>
    </row>
    <row r="21897" spans="9:12">
      <c r="I21897" s="57"/>
      <c r="J21897" s="57"/>
      <c r="K21897" s="57"/>
      <c r="L21897" s="57"/>
    </row>
    <row r="21898" spans="9:12">
      <c r="I21898" s="57"/>
      <c r="J21898" s="57"/>
      <c r="K21898" s="57"/>
      <c r="L21898" s="57"/>
    </row>
    <row r="21899" spans="9:12">
      <c r="I21899" s="57"/>
      <c r="J21899" s="57"/>
      <c r="K21899" s="57"/>
      <c r="L21899" s="57"/>
    </row>
    <row r="21900" spans="9:12">
      <c r="I21900" s="57"/>
      <c r="J21900" s="57"/>
      <c r="K21900" s="57"/>
      <c r="L21900" s="57"/>
    </row>
    <row r="21901" spans="9:12">
      <c r="I21901" s="57"/>
      <c r="J21901" s="57"/>
      <c r="K21901" s="57"/>
      <c r="L21901" s="57"/>
    </row>
    <row r="21902" spans="9:12">
      <c r="I21902" s="57"/>
      <c r="J21902" s="57"/>
      <c r="K21902" s="57"/>
      <c r="L21902" s="57"/>
    </row>
    <row r="21903" spans="9:12">
      <c r="I21903" s="57"/>
      <c r="J21903" s="57"/>
      <c r="K21903" s="57"/>
      <c r="L21903" s="57"/>
    </row>
    <row r="21904" spans="9:12">
      <c r="I21904" s="57"/>
      <c r="J21904" s="57"/>
      <c r="K21904" s="57"/>
      <c r="L21904" s="57"/>
    </row>
    <row r="21905" spans="9:12">
      <c r="I21905" s="57"/>
      <c r="J21905" s="57"/>
      <c r="K21905" s="57"/>
      <c r="L21905" s="57"/>
    </row>
    <row r="21906" spans="9:12">
      <c r="I21906" s="57"/>
      <c r="J21906" s="57"/>
      <c r="K21906" s="57"/>
      <c r="L21906" s="57"/>
    </row>
    <row r="21907" spans="9:12">
      <c r="I21907" s="57"/>
      <c r="J21907" s="57"/>
      <c r="K21907" s="57"/>
      <c r="L21907" s="57"/>
    </row>
    <row r="21908" spans="9:12">
      <c r="I21908" s="57"/>
      <c r="J21908" s="57"/>
      <c r="K21908" s="57"/>
      <c r="L21908" s="57"/>
    </row>
    <row r="21909" spans="9:12">
      <c r="I21909" s="57"/>
      <c r="J21909" s="57"/>
      <c r="K21909" s="57"/>
      <c r="L21909" s="57"/>
    </row>
    <row r="21910" spans="9:12">
      <c r="I21910" s="57"/>
      <c r="J21910" s="57"/>
      <c r="K21910" s="57"/>
      <c r="L21910" s="57"/>
    </row>
    <row r="21911" spans="9:12">
      <c r="I21911" s="57"/>
      <c r="J21911" s="57"/>
      <c r="K21911" s="57"/>
      <c r="L21911" s="57"/>
    </row>
    <row r="21912" spans="9:12">
      <c r="I21912" s="57"/>
      <c r="J21912" s="57"/>
      <c r="K21912" s="57"/>
      <c r="L21912" s="57"/>
    </row>
    <row r="21913" spans="9:12">
      <c r="I21913" s="57"/>
      <c r="J21913" s="57"/>
      <c r="K21913" s="57"/>
      <c r="L21913" s="57"/>
    </row>
    <row r="21914" spans="9:12">
      <c r="I21914" s="57"/>
      <c r="J21914" s="57"/>
      <c r="K21914" s="57"/>
      <c r="L21914" s="57"/>
    </row>
    <row r="21915" spans="9:12">
      <c r="I21915" s="57"/>
      <c r="J21915" s="57"/>
      <c r="K21915" s="57"/>
      <c r="L21915" s="57"/>
    </row>
    <row r="21916" spans="9:12">
      <c r="I21916" s="57"/>
      <c r="J21916" s="57"/>
      <c r="K21916" s="57"/>
      <c r="L21916" s="57"/>
    </row>
    <row r="21917" spans="9:12">
      <c r="I21917" s="57"/>
      <c r="J21917" s="57"/>
      <c r="K21917" s="57"/>
      <c r="L21917" s="57"/>
    </row>
    <row r="21918" spans="9:12">
      <c r="I21918" s="57"/>
      <c r="J21918" s="57"/>
      <c r="K21918" s="57"/>
      <c r="L21918" s="57"/>
    </row>
    <row r="21919" spans="9:12">
      <c r="I21919" s="57"/>
      <c r="J21919" s="57"/>
      <c r="K21919" s="57"/>
      <c r="L21919" s="57"/>
    </row>
    <row r="21920" spans="9:12">
      <c r="I21920" s="57"/>
      <c r="J21920" s="57"/>
      <c r="K21920" s="57"/>
      <c r="L21920" s="57"/>
    </row>
    <row r="21921" spans="9:12">
      <c r="I21921" s="57"/>
      <c r="J21921" s="57"/>
      <c r="K21921" s="57"/>
      <c r="L21921" s="57"/>
    </row>
    <row r="21922" spans="9:12">
      <c r="I21922" s="57"/>
      <c r="J21922" s="57"/>
      <c r="K21922" s="57"/>
      <c r="L21922" s="57"/>
    </row>
    <row r="21923" spans="9:12">
      <c r="I21923" s="57"/>
      <c r="J21923" s="57"/>
      <c r="K21923" s="57"/>
      <c r="L21923" s="57"/>
    </row>
    <row r="21924" spans="9:12">
      <c r="I21924" s="57"/>
      <c r="J21924" s="57"/>
      <c r="K21924" s="57"/>
      <c r="L21924" s="57"/>
    </row>
    <row r="21925" spans="9:12">
      <c r="I21925" s="57"/>
      <c r="J21925" s="57"/>
      <c r="K21925" s="57"/>
      <c r="L21925" s="57"/>
    </row>
    <row r="21926" spans="9:12">
      <c r="I21926" s="57"/>
      <c r="J21926" s="57"/>
      <c r="K21926" s="57"/>
      <c r="L21926" s="57"/>
    </row>
    <row r="21927" spans="9:12">
      <c r="I21927" s="57"/>
      <c r="J21927" s="57"/>
      <c r="K21927" s="57"/>
      <c r="L21927" s="57"/>
    </row>
    <row r="21928" spans="9:12">
      <c r="I21928" s="57"/>
      <c r="J21928" s="57"/>
      <c r="K21928" s="57"/>
      <c r="L21928" s="57"/>
    </row>
    <row r="21929" spans="9:12">
      <c r="I21929" s="57"/>
      <c r="J21929" s="57"/>
      <c r="K21929" s="57"/>
      <c r="L21929" s="57"/>
    </row>
    <row r="21930" spans="9:12">
      <c r="I21930" s="57"/>
      <c r="J21930" s="57"/>
      <c r="K21930" s="57"/>
      <c r="L21930" s="57"/>
    </row>
    <row r="21931" spans="9:12">
      <c r="I21931" s="57"/>
      <c r="J21931" s="57"/>
      <c r="K21931" s="57"/>
      <c r="L21931" s="57"/>
    </row>
    <row r="21932" spans="9:12">
      <c r="I21932" s="57"/>
      <c r="J21932" s="57"/>
      <c r="K21932" s="57"/>
      <c r="L21932" s="57"/>
    </row>
    <row r="21933" spans="9:12">
      <c r="I21933" s="57"/>
      <c r="J21933" s="57"/>
      <c r="K21933" s="57"/>
      <c r="L21933" s="57"/>
    </row>
    <row r="21934" spans="9:12">
      <c r="I21934" s="57"/>
      <c r="J21934" s="57"/>
      <c r="K21934" s="57"/>
      <c r="L21934" s="57"/>
    </row>
    <row r="21935" spans="9:12">
      <c r="I21935" s="57"/>
      <c r="J21935" s="57"/>
      <c r="K21935" s="57"/>
      <c r="L21935" s="57"/>
    </row>
    <row r="21936" spans="9:12">
      <c r="I21936" s="57"/>
      <c r="J21936" s="57"/>
      <c r="K21936" s="57"/>
      <c r="L21936" s="57"/>
    </row>
    <row r="21937" spans="9:12">
      <c r="I21937" s="57"/>
      <c r="J21937" s="57"/>
      <c r="K21937" s="57"/>
      <c r="L21937" s="57"/>
    </row>
    <row r="21938" spans="9:12">
      <c r="I21938" s="57"/>
      <c r="J21938" s="57"/>
      <c r="K21938" s="57"/>
      <c r="L21938" s="57"/>
    </row>
    <row r="21939" spans="9:12">
      <c r="I21939" s="57"/>
      <c r="J21939" s="57"/>
      <c r="K21939" s="57"/>
      <c r="L21939" s="57"/>
    </row>
    <row r="21940" spans="9:12">
      <c r="I21940" s="57"/>
      <c r="J21940" s="57"/>
      <c r="K21940" s="57"/>
      <c r="L21940" s="57"/>
    </row>
    <row r="21941" spans="9:12">
      <c r="I21941" s="57"/>
      <c r="J21941" s="57"/>
      <c r="K21941" s="57"/>
      <c r="L21941" s="57"/>
    </row>
    <row r="21942" spans="9:12">
      <c r="I21942" s="57"/>
      <c r="J21942" s="57"/>
      <c r="K21942" s="57"/>
      <c r="L21942" s="57"/>
    </row>
    <row r="21943" spans="9:12">
      <c r="I21943" s="57"/>
      <c r="J21943" s="57"/>
      <c r="K21943" s="57"/>
      <c r="L21943" s="57"/>
    </row>
    <row r="21944" spans="9:12">
      <c r="I21944" s="57"/>
      <c r="J21944" s="57"/>
      <c r="K21944" s="57"/>
      <c r="L21944" s="57"/>
    </row>
    <row r="21945" spans="9:12">
      <c r="I21945" s="57"/>
      <c r="J21945" s="57"/>
      <c r="K21945" s="57"/>
      <c r="L21945" s="57"/>
    </row>
    <row r="21946" spans="9:12">
      <c r="I21946" s="57"/>
      <c r="J21946" s="57"/>
      <c r="K21946" s="57"/>
      <c r="L21946" s="57"/>
    </row>
    <row r="21947" spans="9:12">
      <c r="I21947" s="57"/>
      <c r="J21947" s="57"/>
      <c r="K21947" s="57"/>
      <c r="L21947" s="57"/>
    </row>
    <row r="21948" spans="9:12">
      <c r="I21948" s="57"/>
      <c r="J21948" s="57"/>
      <c r="K21948" s="57"/>
      <c r="L21948" s="57"/>
    </row>
    <row r="21949" spans="9:12">
      <c r="I21949" s="57"/>
      <c r="J21949" s="57"/>
      <c r="K21949" s="57"/>
      <c r="L21949" s="57"/>
    </row>
    <row r="21950" spans="9:12">
      <c r="I21950" s="57"/>
      <c r="J21950" s="57"/>
      <c r="K21950" s="57"/>
      <c r="L21950" s="57"/>
    </row>
    <row r="21951" spans="9:12">
      <c r="I21951" s="57"/>
      <c r="J21951" s="57"/>
      <c r="K21951" s="57"/>
      <c r="L21951" s="57"/>
    </row>
    <row r="21952" spans="9:12">
      <c r="I21952" s="57"/>
      <c r="J21952" s="57"/>
      <c r="K21952" s="57"/>
      <c r="L21952" s="57"/>
    </row>
    <row r="21953" spans="9:12">
      <c r="I21953" s="57"/>
      <c r="J21953" s="57"/>
      <c r="K21953" s="57"/>
      <c r="L21953" s="57"/>
    </row>
    <row r="21954" spans="9:12">
      <c r="I21954" s="57"/>
      <c r="J21954" s="57"/>
      <c r="K21954" s="57"/>
      <c r="L21954" s="57"/>
    </row>
    <row r="21955" spans="9:12">
      <c r="I21955" s="57"/>
      <c r="J21955" s="57"/>
      <c r="K21955" s="57"/>
      <c r="L21955" s="57"/>
    </row>
    <row r="21956" spans="9:12">
      <c r="I21956" s="57"/>
      <c r="J21956" s="57"/>
      <c r="K21956" s="57"/>
      <c r="L21956" s="57"/>
    </row>
    <row r="21957" spans="9:12">
      <c r="I21957" s="57"/>
      <c r="J21957" s="57"/>
      <c r="K21957" s="57"/>
      <c r="L21957" s="57"/>
    </row>
    <row r="21958" spans="9:12">
      <c r="I21958" s="57"/>
      <c r="J21958" s="57"/>
      <c r="K21958" s="57"/>
      <c r="L21958" s="57"/>
    </row>
    <row r="21959" spans="9:12">
      <c r="I21959" s="57"/>
      <c r="J21959" s="57"/>
      <c r="K21959" s="57"/>
      <c r="L21959" s="57"/>
    </row>
    <row r="21960" spans="9:12">
      <c r="I21960" s="57"/>
      <c r="J21960" s="57"/>
      <c r="K21960" s="57"/>
      <c r="L21960" s="57"/>
    </row>
    <row r="21961" spans="9:12">
      <c r="I21961" s="57"/>
      <c r="J21961" s="57"/>
      <c r="K21961" s="57"/>
      <c r="L21961" s="57"/>
    </row>
    <row r="21962" spans="9:12">
      <c r="I21962" s="57"/>
      <c r="J21962" s="57"/>
      <c r="K21962" s="57"/>
      <c r="L21962" s="57"/>
    </row>
    <row r="21963" spans="9:12">
      <c r="I21963" s="57"/>
      <c r="J21963" s="57"/>
      <c r="K21963" s="57"/>
      <c r="L21963" s="57"/>
    </row>
    <row r="21964" spans="9:12">
      <c r="I21964" s="57"/>
      <c r="J21964" s="57"/>
      <c r="K21964" s="57"/>
      <c r="L21964" s="57"/>
    </row>
    <row r="21965" spans="9:12">
      <c r="I21965" s="57"/>
      <c r="J21965" s="57"/>
      <c r="K21965" s="57"/>
      <c r="L21965" s="57"/>
    </row>
    <row r="21966" spans="9:12">
      <c r="I21966" s="57"/>
      <c r="J21966" s="57"/>
      <c r="K21966" s="57"/>
      <c r="L21966" s="57"/>
    </row>
    <row r="21967" spans="9:12">
      <c r="I21967" s="57"/>
      <c r="J21967" s="57"/>
      <c r="K21967" s="57"/>
      <c r="L21967" s="57"/>
    </row>
    <row r="21968" spans="9:12">
      <c r="I21968" s="57"/>
      <c r="J21968" s="57"/>
      <c r="K21968" s="57"/>
      <c r="L21968" s="57"/>
    </row>
    <row r="21969" spans="9:12">
      <c r="I21969" s="57"/>
      <c r="J21969" s="57"/>
      <c r="K21969" s="57"/>
      <c r="L21969" s="57"/>
    </row>
    <row r="21970" spans="9:12">
      <c r="I21970" s="57"/>
      <c r="J21970" s="57"/>
      <c r="K21970" s="57"/>
      <c r="L21970" s="57"/>
    </row>
    <row r="21971" spans="9:12">
      <c r="I21971" s="57"/>
      <c r="J21971" s="57"/>
      <c r="K21971" s="57"/>
      <c r="L21971" s="57"/>
    </row>
    <row r="21972" spans="9:12">
      <c r="I21972" s="57"/>
      <c r="J21972" s="57"/>
      <c r="K21972" s="57"/>
      <c r="L21972" s="57"/>
    </row>
    <row r="21973" spans="9:12">
      <c r="I21973" s="57"/>
      <c r="J21973" s="57"/>
      <c r="K21973" s="57"/>
      <c r="L21973" s="57"/>
    </row>
    <row r="21974" spans="9:12">
      <c r="I21974" s="57"/>
      <c r="J21974" s="57"/>
      <c r="K21974" s="57"/>
      <c r="L21974" s="57"/>
    </row>
    <row r="21975" spans="9:12">
      <c r="I21975" s="57"/>
      <c r="J21975" s="57"/>
      <c r="K21975" s="57"/>
      <c r="L21975" s="57"/>
    </row>
    <row r="21976" spans="9:12">
      <c r="I21976" s="57"/>
      <c r="J21976" s="57"/>
      <c r="K21976" s="57"/>
      <c r="L21976" s="57"/>
    </row>
    <row r="21977" spans="9:12">
      <c r="I21977" s="57"/>
      <c r="J21977" s="57"/>
      <c r="K21977" s="57"/>
      <c r="L21977" s="57"/>
    </row>
    <row r="21978" spans="9:12">
      <c r="I21978" s="57"/>
      <c r="J21978" s="57"/>
      <c r="K21978" s="57"/>
      <c r="L21978" s="57"/>
    </row>
    <row r="21979" spans="9:12">
      <c r="I21979" s="57"/>
      <c r="J21979" s="57"/>
      <c r="K21979" s="57"/>
      <c r="L21979" s="57"/>
    </row>
    <row r="21980" spans="9:12">
      <c r="I21980" s="57"/>
      <c r="J21980" s="57"/>
      <c r="K21980" s="57"/>
      <c r="L21980" s="57"/>
    </row>
    <row r="21981" spans="9:12">
      <c r="I21981" s="57"/>
      <c r="J21981" s="57"/>
      <c r="K21981" s="57"/>
      <c r="L21981" s="57"/>
    </row>
    <row r="21982" spans="9:12">
      <c r="I21982" s="57"/>
      <c r="J21982" s="57"/>
      <c r="K21982" s="57"/>
      <c r="L21982" s="57"/>
    </row>
    <row r="21983" spans="9:12">
      <c r="I21983" s="57"/>
      <c r="J21983" s="57"/>
      <c r="K21983" s="57"/>
      <c r="L21983" s="57"/>
    </row>
    <row r="21984" spans="9:12">
      <c r="I21984" s="57"/>
      <c r="J21984" s="57"/>
      <c r="K21984" s="57"/>
      <c r="L21984" s="57"/>
    </row>
    <row r="21985" spans="9:12">
      <c r="I21985" s="57"/>
      <c r="J21985" s="57"/>
      <c r="K21985" s="57"/>
      <c r="L21985" s="57"/>
    </row>
    <row r="21986" spans="9:12">
      <c r="I21986" s="57"/>
      <c r="J21986" s="57"/>
      <c r="K21986" s="57"/>
      <c r="L21986" s="57"/>
    </row>
    <row r="21987" spans="9:12">
      <c r="I21987" s="57"/>
      <c r="J21987" s="57"/>
      <c r="K21987" s="57"/>
      <c r="L21987" s="57"/>
    </row>
    <row r="21988" spans="9:12">
      <c r="I21988" s="57"/>
      <c r="J21988" s="57"/>
      <c r="K21988" s="57"/>
      <c r="L21988" s="57"/>
    </row>
    <row r="21989" spans="9:12">
      <c r="I21989" s="57"/>
      <c r="J21989" s="57"/>
      <c r="K21989" s="57"/>
      <c r="L21989" s="57"/>
    </row>
    <row r="21990" spans="9:12">
      <c r="I21990" s="57"/>
      <c r="J21990" s="57"/>
      <c r="K21990" s="57"/>
      <c r="L21990" s="57"/>
    </row>
    <row r="21991" spans="9:12">
      <c r="I21991" s="57"/>
      <c r="J21991" s="57"/>
      <c r="K21991" s="57"/>
      <c r="L21991" s="57"/>
    </row>
    <row r="21992" spans="9:12">
      <c r="I21992" s="57"/>
      <c r="J21992" s="57"/>
      <c r="K21992" s="57"/>
      <c r="L21992" s="57"/>
    </row>
    <row r="21993" spans="9:12">
      <c r="I21993" s="57"/>
      <c r="J21993" s="57"/>
      <c r="K21993" s="57"/>
      <c r="L21993" s="57"/>
    </row>
    <row r="21994" spans="9:12">
      <c r="I21994" s="57"/>
      <c r="J21994" s="57"/>
      <c r="K21994" s="57"/>
      <c r="L21994" s="57"/>
    </row>
    <row r="21995" spans="9:12">
      <c r="I21995" s="57"/>
      <c r="J21995" s="57"/>
      <c r="K21995" s="57"/>
      <c r="L21995" s="57"/>
    </row>
    <row r="21996" spans="9:12">
      <c r="I21996" s="57"/>
      <c r="J21996" s="57"/>
      <c r="K21996" s="57"/>
      <c r="L21996" s="57"/>
    </row>
    <row r="21997" spans="9:12">
      <c r="I21997" s="57"/>
      <c r="J21997" s="57"/>
      <c r="K21997" s="57"/>
      <c r="L21997" s="57"/>
    </row>
    <row r="21998" spans="9:12">
      <c r="I21998" s="57"/>
      <c r="J21998" s="57"/>
      <c r="K21998" s="57"/>
      <c r="L21998" s="57"/>
    </row>
    <row r="21999" spans="9:12">
      <c r="I21999" s="57"/>
      <c r="J21999" s="57"/>
      <c r="K21999" s="57"/>
      <c r="L21999" s="57"/>
    </row>
    <row r="22000" spans="9:12">
      <c r="I22000" s="57"/>
      <c r="J22000" s="57"/>
      <c r="K22000" s="57"/>
      <c r="L22000" s="57"/>
    </row>
    <row r="22001" spans="9:12">
      <c r="I22001" s="57"/>
      <c r="J22001" s="57"/>
      <c r="K22001" s="57"/>
      <c r="L22001" s="57"/>
    </row>
    <row r="22002" spans="9:12">
      <c r="I22002" s="57"/>
      <c r="J22002" s="57"/>
      <c r="K22002" s="57"/>
      <c r="L22002" s="57"/>
    </row>
    <row r="22003" spans="9:12">
      <c r="I22003" s="57"/>
      <c r="J22003" s="57"/>
      <c r="K22003" s="57"/>
      <c r="L22003" s="57"/>
    </row>
    <row r="22004" spans="9:12">
      <c r="I22004" s="57"/>
      <c r="J22004" s="57"/>
      <c r="K22004" s="57"/>
      <c r="L22004" s="57"/>
    </row>
    <row r="22005" spans="9:12">
      <c r="I22005" s="57"/>
      <c r="J22005" s="57"/>
      <c r="K22005" s="57"/>
      <c r="L22005" s="57"/>
    </row>
    <row r="22006" spans="9:12">
      <c r="I22006" s="57"/>
      <c r="J22006" s="57"/>
      <c r="K22006" s="57"/>
      <c r="L22006" s="57"/>
    </row>
    <row r="22007" spans="9:12">
      <c r="I22007" s="57"/>
      <c r="J22007" s="57"/>
      <c r="K22007" s="57"/>
      <c r="L22007" s="57"/>
    </row>
    <row r="22008" spans="9:12">
      <c r="I22008" s="57"/>
      <c r="J22008" s="57"/>
      <c r="K22008" s="57"/>
      <c r="L22008" s="57"/>
    </row>
    <row r="22009" spans="9:12">
      <c r="I22009" s="57"/>
      <c r="J22009" s="57"/>
      <c r="K22009" s="57"/>
      <c r="L22009" s="57"/>
    </row>
    <row r="22010" spans="9:12">
      <c r="I22010" s="57"/>
      <c r="J22010" s="57"/>
      <c r="K22010" s="57"/>
      <c r="L22010" s="57"/>
    </row>
    <row r="22011" spans="9:12">
      <c r="I22011" s="57"/>
      <c r="J22011" s="57"/>
      <c r="K22011" s="57"/>
      <c r="L22011" s="57"/>
    </row>
    <row r="22012" spans="9:12">
      <c r="I22012" s="57"/>
      <c r="J22012" s="57"/>
      <c r="K22012" s="57"/>
      <c r="L22012" s="57"/>
    </row>
    <row r="22013" spans="9:12">
      <c r="I22013" s="57"/>
      <c r="J22013" s="57"/>
      <c r="K22013" s="57"/>
      <c r="L22013" s="57"/>
    </row>
    <row r="22014" spans="9:12">
      <c r="I22014" s="57"/>
      <c r="J22014" s="57"/>
      <c r="K22014" s="57"/>
      <c r="L22014" s="57"/>
    </row>
    <row r="22015" spans="9:12">
      <c r="I22015" s="57"/>
      <c r="J22015" s="57"/>
      <c r="K22015" s="57"/>
      <c r="L22015" s="57"/>
    </row>
    <row r="22016" spans="9:12">
      <c r="I22016" s="57"/>
      <c r="J22016" s="57"/>
      <c r="K22016" s="57"/>
      <c r="L22016" s="57"/>
    </row>
    <row r="22017" spans="9:12">
      <c r="I22017" s="57"/>
      <c r="J22017" s="57"/>
      <c r="K22017" s="57"/>
      <c r="L22017" s="57"/>
    </row>
    <row r="22018" spans="9:12">
      <c r="I22018" s="57"/>
      <c r="J22018" s="57"/>
      <c r="K22018" s="57"/>
      <c r="L22018" s="57"/>
    </row>
    <row r="22019" spans="9:12">
      <c r="I22019" s="57"/>
      <c r="J22019" s="57"/>
      <c r="K22019" s="57"/>
      <c r="L22019" s="57"/>
    </row>
    <row r="22020" spans="9:12">
      <c r="I22020" s="57"/>
      <c r="J22020" s="57"/>
      <c r="K22020" s="57"/>
      <c r="L22020" s="57"/>
    </row>
    <row r="22021" spans="9:12">
      <c r="I22021" s="57"/>
      <c r="J22021" s="57"/>
      <c r="K22021" s="57"/>
      <c r="L22021" s="57"/>
    </row>
    <row r="22022" spans="9:12">
      <c r="I22022" s="57"/>
      <c r="J22022" s="57"/>
      <c r="K22022" s="57"/>
      <c r="L22022" s="57"/>
    </row>
    <row r="22023" spans="9:12">
      <c r="I22023" s="57"/>
      <c r="J22023" s="57"/>
      <c r="K22023" s="57"/>
      <c r="L22023" s="57"/>
    </row>
    <row r="22024" spans="9:12">
      <c r="I22024" s="57"/>
      <c r="J22024" s="57"/>
      <c r="K22024" s="57"/>
      <c r="L22024" s="57"/>
    </row>
    <row r="22025" spans="9:12">
      <c r="I22025" s="57"/>
      <c r="J22025" s="57"/>
      <c r="K22025" s="57"/>
      <c r="L22025" s="57"/>
    </row>
    <row r="22026" spans="9:12">
      <c r="I22026" s="57"/>
      <c r="J22026" s="57"/>
      <c r="K22026" s="57"/>
      <c r="L22026" s="57"/>
    </row>
    <row r="22027" spans="9:12">
      <c r="I22027" s="57"/>
      <c r="J22027" s="57"/>
      <c r="K22027" s="57"/>
      <c r="L22027" s="57"/>
    </row>
    <row r="22028" spans="9:12">
      <c r="I22028" s="57"/>
      <c r="J22028" s="57"/>
      <c r="K22028" s="57"/>
      <c r="L22028" s="57"/>
    </row>
    <row r="22029" spans="9:12">
      <c r="I22029" s="57"/>
      <c r="J22029" s="57"/>
      <c r="K22029" s="57"/>
      <c r="L22029" s="57"/>
    </row>
    <row r="22030" spans="9:12">
      <c r="I22030" s="57"/>
      <c r="J22030" s="57"/>
      <c r="K22030" s="57"/>
      <c r="L22030" s="57"/>
    </row>
    <row r="22031" spans="9:12">
      <c r="I22031" s="57"/>
      <c r="J22031" s="57"/>
      <c r="K22031" s="57"/>
      <c r="L22031" s="57"/>
    </row>
    <row r="22032" spans="9:12">
      <c r="I22032" s="57"/>
      <c r="J22032" s="57"/>
      <c r="K22032" s="57"/>
      <c r="L22032" s="57"/>
    </row>
    <row r="22033" spans="9:12">
      <c r="I22033" s="57"/>
      <c r="J22033" s="57"/>
      <c r="K22033" s="57"/>
      <c r="L22033" s="57"/>
    </row>
    <row r="22034" spans="9:12">
      <c r="I22034" s="57"/>
      <c r="J22034" s="57"/>
      <c r="K22034" s="57"/>
      <c r="L22034" s="57"/>
    </row>
    <row r="22035" spans="9:12">
      <c r="I22035" s="57"/>
      <c r="J22035" s="57"/>
      <c r="K22035" s="57"/>
      <c r="L22035" s="57"/>
    </row>
    <row r="22036" spans="9:12">
      <c r="I22036" s="57"/>
      <c r="J22036" s="57"/>
      <c r="K22036" s="57"/>
      <c r="L22036" s="57"/>
    </row>
    <row r="22037" spans="9:12">
      <c r="I22037" s="57"/>
      <c r="J22037" s="57"/>
      <c r="K22037" s="57"/>
      <c r="L22037" s="57"/>
    </row>
    <row r="22038" spans="9:12">
      <c r="I22038" s="57"/>
      <c r="J22038" s="57"/>
      <c r="K22038" s="57"/>
      <c r="L22038" s="57"/>
    </row>
    <row r="22039" spans="9:12">
      <c r="I22039" s="57"/>
      <c r="J22039" s="57"/>
      <c r="K22039" s="57"/>
      <c r="L22039" s="57"/>
    </row>
    <row r="22040" spans="9:12">
      <c r="I22040" s="57"/>
      <c r="J22040" s="57"/>
      <c r="K22040" s="57"/>
      <c r="L22040" s="57"/>
    </row>
    <row r="22041" spans="9:12">
      <c r="I22041" s="57"/>
      <c r="J22041" s="57"/>
      <c r="K22041" s="57"/>
      <c r="L22041" s="57"/>
    </row>
    <row r="22042" spans="9:12">
      <c r="I22042" s="57"/>
      <c r="J22042" s="57"/>
      <c r="K22042" s="57"/>
      <c r="L22042" s="57"/>
    </row>
    <row r="22043" spans="9:12">
      <c r="I22043" s="57"/>
      <c r="J22043" s="57"/>
      <c r="K22043" s="57"/>
      <c r="L22043" s="57"/>
    </row>
    <row r="22044" spans="9:12">
      <c r="I22044" s="57"/>
      <c r="J22044" s="57"/>
      <c r="K22044" s="57"/>
      <c r="L22044" s="57"/>
    </row>
    <row r="22045" spans="9:12">
      <c r="I22045" s="57"/>
      <c r="J22045" s="57"/>
      <c r="K22045" s="57"/>
      <c r="L22045" s="57"/>
    </row>
    <row r="22046" spans="9:12">
      <c r="I22046" s="57"/>
      <c r="J22046" s="57"/>
      <c r="K22046" s="57"/>
      <c r="L22046" s="57"/>
    </row>
    <row r="22047" spans="9:12">
      <c r="I22047" s="57"/>
      <c r="J22047" s="57"/>
      <c r="K22047" s="57"/>
      <c r="L22047" s="57"/>
    </row>
    <row r="22048" spans="9:12">
      <c r="I22048" s="57"/>
      <c r="J22048" s="57"/>
      <c r="K22048" s="57"/>
      <c r="L22048" s="57"/>
    </row>
    <row r="22049" spans="9:12">
      <c r="I22049" s="57"/>
      <c r="J22049" s="57"/>
      <c r="K22049" s="57"/>
      <c r="L22049" s="57"/>
    </row>
    <row r="22050" spans="9:12">
      <c r="I22050" s="57"/>
      <c r="J22050" s="57"/>
      <c r="K22050" s="57"/>
      <c r="L22050" s="57"/>
    </row>
    <row r="22051" spans="9:12">
      <c r="I22051" s="57"/>
      <c r="J22051" s="57"/>
      <c r="K22051" s="57"/>
      <c r="L22051" s="57"/>
    </row>
    <row r="22052" spans="9:12">
      <c r="I22052" s="57"/>
      <c r="J22052" s="57"/>
      <c r="K22052" s="57"/>
      <c r="L22052" s="57"/>
    </row>
    <row r="22053" spans="9:12">
      <c r="I22053" s="57"/>
      <c r="J22053" s="57"/>
      <c r="K22053" s="57"/>
      <c r="L22053" s="57"/>
    </row>
    <row r="22054" spans="9:12">
      <c r="I22054" s="57"/>
      <c r="J22054" s="57"/>
      <c r="K22054" s="57"/>
      <c r="L22054" s="57"/>
    </row>
    <row r="22055" spans="9:12">
      <c r="I22055" s="57"/>
      <c r="J22055" s="57"/>
      <c r="K22055" s="57"/>
      <c r="L22055" s="57"/>
    </row>
    <row r="22056" spans="9:12">
      <c r="I22056" s="57"/>
      <c r="J22056" s="57"/>
      <c r="K22056" s="57"/>
      <c r="L22056" s="57"/>
    </row>
    <row r="22057" spans="9:12">
      <c r="I22057" s="57"/>
      <c r="J22057" s="57"/>
      <c r="K22057" s="57"/>
      <c r="L22057" s="57"/>
    </row>
    <row r="22058" spans="9:12">
      <c r="I22058" s="57"/>
      <c r="J22058" s="57"/>
      <c r="K22058" s="57"/>
      <c r="L22058" s="57"/>
    </row>
    <row r="22059" spans="9:12">
      <c r="I22059" s="57"/>
      <c r="J22059" s="57"/>
      <c r="K22059" s="57"/>
      <c r="L22059" s="57"/>
    </row>
    <row r="22060" spans="9:12">
      <c r="I22060" s="57"/>
      <c r="J22060" s="57"/>
      <c r="K22060" s="57"/>
      <c r="L22060" s="57"/>
    </row>
    <row r="22061" spans="9:12">
      <c r="I22061" s="57"/>
      <c r="J22061" s="57"/>
      <c r="K22061" s="57"/>
      <c r="L22061" s="57"/>
    </row>
    <row r="22062" spans="9:12">
      <c r="I22062" s="57"/>
      <c r="J22062" s="57"/>
      <c r="K22062" s="57"/>
      <c r="L22062" s="57"/>
    </row>
    <row r="22063" spans="9:12">
      <c r="I22063" s="57"/>
      <c r="J22063" s="57"/>
      <c r="K22063" s="57"/>
      <c r="L22063" s="57"/>
    </row>
    <row r="22064" spans="9:12">
      <c r="I22064" s="57"/>
      <c r="J22064" s="57"/>
      <c r="K22064" s="57"/>
      <c r="L22064" s="57"/>
    </row>
    <row r="22065" spans="9:12">
      <c r="I22065" s="57"/>
      <c r="J22065" s="57"/>
      <c r="K22065" s="57"/>
      <c r="L22065" s="57"/>
    </row>
    <row r="22066" spans="9:12">
      <c r="I22066" s="57"/>
      <c r="J22066" s="57"/>
      <c r="K22066" s="57"/>
      <c r="L22066" s="57"/>
    </row>
    <row r="22067" spans="9:12">
      <c r="I22067" s="57"/>
      <c r="J22067" s="57"/>
      <c r="K22067" s="57"/>
      <c r="L22067" s="57"/>
    </row>
    <row r="22068" spans="9:12">
      <c r="I22068" s="57"/>
      <c r="J22068" s="57"/>
      <c r="K22068" s="57"/>
      <c r="L22068" s="57"/>
    </row>
    <row r="22069" spans="9:12">
      <c r="I22069" s="57"/>
      <c r="J22069" s="57"/>
      <c r="K22069" s="57"/>
      <c r="L22069" s="57"/>
    </row>
    <row r="22070" spans="9:12">
      <c r="I22070" s="57"/>
      <c r="J22070" s="57"/>
      <c r="K22070" s="57"/>
      <c r="L22070" s="57"/>
    </row>
    <row r="22071" spans="9:12">
      <c r="I22071" s="57"/>
      <c r="J22071" s="57"/>
      <c r="K22071" s="57"/>
      <c r="L22071" s="57"/>
    </row>
    <row r="22072" spans="9:12">
      <c r="I22072" s="57"/>
      <c r="J22072" s="57"/>
      <c r="K22072" s="57"/>
      <c r="L22072" s="57"/>
    </row>
    <row r="22073" spans="9:12">
      <c r="I22073" s="57"/>
      <c r="J22073" s="57"/>
      <c r="K22073" s="57"/>
      <c r="L22073" s="57"/>
    </row>
    <row r="22074" spans="9:12">
      <c r="I22074" s="57"/>
      <c r="J22074" s="57"/>
      <c r="K22074" s="57"/>
      <c r="L22074" s="57"/>
    </row>
    <row r="22075" spans="9:12">
      <c r="I22075" s="57"/>
      <c r="J22075" s="57"/>
      <c r="K22075" s="57"/>
      <c r="L22075" s="57"/>
    </row>
    <row r="22076" spans="9:12">
      <c r="I22076" s="57"/>
      <c r="J22076" s="57"/>
      <c r="K22076" s="57"/>
      <c r="L22076" s="57"/>
    </row>
    <row r="22077" spans="9:12">
      <c r="I22077" s="57"/>
      <c r="J22077" s="57"/>
      <c r="K22077" s="57"/>
      <c r="L22077" s="57"/>
    </row>
    <row r="22078" spans="9:12">
      <c r="I22078" s="57"/>
      <c r="J22078" s="57"/>
      <c r="K22078" s="57"/>
      <c r="L22078" s="57"/>
    </row>
    <row r="22079" spans="9:12">
      <c r="I22079" s="57"/>
      <c r="J22079" s="57"/>
      <c r="K22079" s="57"/>
      <c r="L22079" s="57"/>
    </row>
    <row r="22080" spans="9:12">
      <c r="I22080" s="57"/>
      <c r="J22080" s="57"/>
      <c r="K22080" s="57"/>
      <c r="L22080" s="57"/>
    </row>
    <row r="22081" spans="9:12">
      <c r="I22081" s="57"/>
      <c r="J22081" s="57"/>
      <c r="K22081" s="57"/>
      <c r="L22081" s="57"/>
    </row>
    <row r="22082" spans="9:12">
      <c r="I22082" s="57"/>
      <c r="J22082" s="57"/>
      <c r="K22082" s="57"/>
      <c r="L22082" s="57"/>
    </row>
    <row r="22083" spans="9:12">
      <c r="I22083" s="57"/>
      <c r="J22083" s="57"/>
      <c r="K22083" s="57"/>
      <c r="L22083" s="57"/>
    </row>
    <row r="22084" spans="9:12">
      <c r="I22084" s="57"/>
      <c r="J22084" s="57"/>
      <c r="K22084" s="57"/>
      <c r="L22084" s="57"/>
    </row>
    <row r="22085" spans="9:12">
      <c r="I22085" s="57"/>
      <c r="J22085" s="57"/>
      <c r="K22085" s="57"/>
      <c r="L22085" s="57"/>
    </row>
    <row r="22086" spans="9:12">
      <c r="I22086" s="57"/>
      <c r="J22086" s="57"/>
      <c r="K22086" s="57"/>
      <c r="L22086" s="57"/>
    </row>
    <row r="22087" spans="9:12">
      <c r="I22087" s="57"/>
      <c r="J22087" s="57"/>
      <c r="K22087" s="57"/>
      <c r="L22087" s="57"/>
    </row>
    <row r="22088" spans="9:12">
      <c r="I22088" s="57"/>
      <c r="J22088" s="57"/>
      <c r="K22088" s="57"/>
      <c r="L22088" s="57"/>
    </row>
    <row r="22089" spans="9:12">
      <c r="I22089" s="57"/>
      <c r="J22089" s="57"/>
      <c r="K22089" s="57"/>
      <c r="L22089" s="57"/>
    </row>
    <row r="22090" spans="9:12">
      <c r="I22090" s="57"/>
      <c r="J22090" s="57"/>
      <c r="K22090" s="57"/>
      <c r="L22090" s="57"/>
    </row>
    <row r="22091" spans="9:12">
      <c r="I22091" s="57"/>
      <c r="J22091" s="57"/>
      <c r="K22091" s="57"/>
      <c r="L22091" s="57"/>
    </row>
    <row r="22092" spans="9:12">
      <c r="I22092" s="57"/>
      <c r="J22092" s="57"/>
      <c r="K22092" s="57"/>
      <c r="L22092" s="57"/>
    </row>
    <row r="22093" spans="9:12">
      <c r="I22093" s="57"/>
      <c r="J22093" s="57"/>
      <c r="K22093" s="57"/>
      <c r="L22093" s="57"/>
    </row>
    <row r="22094" spans="9:12">
      <c r="I22094" s="57"/>
      <c r="J22094" s="57"/>
      <c r="K22094" s="57"/>
      <c r="L22094" s="57"/>
    </row>
    <row r="22095" spans="9:12">
      <c r="I22095" s="57"/>
      <c r="J22095" s="57"/>
      <c r="K22095" s="57"/>
      <c r="L22095" s="57"/>
    </row>
    <row r="22096" spans="9:12">
      <c r="I22096" s="57"/>
      <c r="J22096" s="57"/>
      <c r="K22096" s="57"/>
      <c r="L22096" s="57"/>
    </row>
    <row r="22097" spans="9:12">
      <c r="I22097" s="57"/>
      <c r="J22097" s="57"/>
      <c r="K22097" s="57"/>
      <c r="L22097" s="57"/>
    </row>
    <row r="22098" spans="9:12">
      <c r="I22098" s="57"/>
      <c r="J22098" s="57"/>
      <c r="K22098" s="57"/>
      <c r="L22098" s="57"/>
    </row>
    <row r="22099" spans="9:12">
      <c r="I22099" s="57"/>
      <c r="J22099" s="57"/>
      <c r="K22099" s="57"/>
      <c r="L22099" s="57"/>
    </row>
    <row r="22100" spans="9:12">
      <c r="I22100" s="57"/>
      <c r="J22100" s="57"/>
      <c r="K22100" s="57"/>
      <c r="L22100" s="57"/>
    </row>
    <row r="22101" spans="9:12">
      <c r="I22101" s="57"/>
      <c r="J22101" s="57"/>
      <c r="K22101" s="57"/>
      <c r="L22101" s="57"/>
    </row>
    <row r="22102" spans="9:12">
      <c r="I22102" s="57"/>
      <c r="J22102" s="57"/>
      <c r="K22102" s="57"/>
      <c r="L22102" s="57"/>
    </row>
    <row r="22103" spans="9:12">
      <c r="I22103" s="57"/>
      <c r="J22103" s="57"/>
      <c r="K22103" s="57"/>
      <c r="L22103" s="57"/>
    </row>
    <row r="22104" spans="9:12">
      <c r="I22104" s="57"/>
      <c r="J22104" s="57"/>
      <c r="K22104" s="57"/>
      <c r="L22104" s="57"/>
    </row>
    <row r="22105" spans="9:12">
      <c r="I22105" s="57"/>
      <c r="J22105" s="57"/>
      <c r="K22105" s="57"/>
      <c r="L22105" s="57"/>
    </row>
    <row r="22106" spans="9:12">
      <c r="I22106" s="57"/>
      <c r="J22106" s="57"/>
      <c r="K22106" s="57"/>
      <c r="L22106" s="57"/>
    </row>
    <row r="22107" spans="9:12">
      <c r="I22107" s="57"/>
      <c r="J22107" s="57"/>
      <c r="K22107" s="57"/>
      <c r="L22107" s="57"/>
    </row>
    <row r="22108" spans="9:12">
      <c r="I22108" s="57"/>
      <c r="J22108" s="57"/>
      <c r="K22108" s="57"/>
      <c r="L22108" s="57"/>
    </row>
    <row r="22109" spans="9:12">
      <c r="I22109" s="57"/>
      <c r="J22109" s="57"/>
      <c r="K22109" s="57"/>
      <c r="L22109" s="57"/>
    </row>
    <row r="22110" spans="9:12">
      <c r="I22110" s="57"/>
      <c r="J22110" s="57"/>
      <c r="K22110" s="57"/>
      <c r="L22110" s="57"/>
    </row>
    <row r="22111" spans="9:12">
      <c r="I22111" s="57"/>
      <c r="J22111" s="57"/>
      <c r="K22111" s="57"/>
      <c r="L22111" s="57"/>
    </row>
    <row r="22112" spans="9:12">
      <c r="I22112" s="57"/>
      <c r="J22112" s="57"/>
      <c r="K22112" s="57"/>
      <c r="L22112" s="57"/>
    </row>
    <row r="22113" spans="9:12">
      <c r="I22113" s="57"/>
      <c r="J22113" s="57"/>
      <c r="K22113" s="57"/>
      <c r="L22113" s="57"/>
    </row>
    <row r="22114" spans="9:12">
      <c r="I22114" s="57"/>
      <c r="J22114" s="57"/>
      <c r="K22114" s="57"/>
      <c r="L22114" s="57"/>
    </row>
    <row r="22115" spans="9:12">
      <c r="I22115" s="57"/>
      <c r="J22115" s="57"/>
      <c r="K22115" s="57"/>
      <c r="L22115" s="57"/>
    </row>
    <row r="22116" spans="9:12">
      <c r="I22116" s="57"/>
      <c r="J22116" s="57"/>
      <c r="K22116" s="57"/>
      <c r="L22116" s="57"/>
    </row>
    <row r="22117" spans="9:12">
      <c r="I22117" s="57"/>
      <c r="J22117" s="57"/>
      <c r="K22117" s="57"/>
      <c r="L22117" s="57"/>
    </row>
    <row r="22118" spans="9:12">
      <c r="I22118" s="57"/>
      <c r="J22118" s="57"/>
      <c r="K22118" s="57"/>
      <c r="L22118" s="57"/>
    </row>
    <row r="22119" spans="9:12">
      <c r="I22119" s="57"/>
      <c r="J22119" s="57"/>
      <c r="K22119" s="57"/>
      <c r="L22119" s="57"/>
    </row>
    <row r="22120" spans="9:12">
      <c r="I22120" s="57"/>
      <c r="J22120" s="57"/>
      <c r="K22120" s="57"/>
      <c r="L22120" s="57"/>
    </row>
    <row r="22121" spans="9:12">
      <c r="I22121" s="57"/>
      <c r="J22121" s="57"/>
      <c r="K22121" s="57"/>
      <c r="L22121" s="57"/>
    </row>
    <row r="22122" spans="9:12">
      <c r="I22122" s="57"/>
      <c r="J22122" s="57"/>
      <c r="K22122" s="57"/>
      <c r="L22122" s="57"/>
    </row>
    <row r="22123" spans="9:12">
      <c r="I22123" s="57"/>
      <c r="J22123" s="57"/>
      <c r="K22123" s="57"/>
      <c r="L22123" s="57"/>
    </row>
    <row r="22124" spans="9:12">
      <c r="I22124" s="57"/>
      <c r="J22124" s="57"/>
      <c r="K22124" s="57"/>
      <c r="L22124" s="57"/>
    </row>
    <row r="22125" spans="9:12">
      <c r="I22125" s="57"/>
      <c r="J22125" s="57"/>
      <c r="K22125" s="57"/>
      <c r="L22125" s="57"/>
    </row>
    <row r="22126" spans="9:12">
      <c r="I22126" s="57"/>
      <c r="J22126" s="57"/>
      <c r="K22126" s="57"/>
      <c r="L22126" s="57"/>
    </row>
    <row r="22127" spans="9:12">
      <c r="I22127" s="57"/>
      <c r="J22127" s="57"/>
      <c r="K22127" s="57"/>
      <c r="L22127" s="57"/>
    </row>
    <row r="22128" spans="9:12">
      <c r="I22128" s="57"/>
      <c r="J22128" s="57"/>
      <c r="K22128" s="57"/>
      <c r="L22128" s="57"/>
    </row>
    <row r="22129" spans="9:12">
      <c r="I22129" s="57"/>
      <c r="J22129" s="57"/>
      <c r="K22129" s="57"/>
      <c r="L22129" s="57"/>
    </row>
    <row r="22130" spans="9:12">
      <c r="I22130" s="57"/>
      <c r="J22130" s="57"/>
      <c r="K22130" s="57"/>
      <c r="L22130" s="57"/>
    </row>
    <row r="22131" spans="9:12">
      <c r="I22131" s="57"/>
      <c r="J22131" s="57"/>
      <c r="K22131" s="57"/>
      <c r="L22131" s="57"/>
    </row>
    <row r="22132" spans="9:12">
      <c r="I22132" s="57"/>
      <c r="J22132" s="57"/>
      <c r="K22132" s="57"/>
      <c r="L22132" s="57"/>
    </row>
    <row r="22133" spans="9:12">
      <c r="I22133" s="57"/>
      <c r="J22133" s="57"/>
      <c r="K22133" s="57"/>
      <c r="L22133" s="57"/>
    </row>
    <row r="22134" spans="9:12">
      <c r="I22134" s="57"/>
      <c r="J22134" s="57"/>
      <c r="K22134" s="57"/>
      <c r="L22134" s="57"/>
    </row>
    <row r="22135" spans="9:12">
      <c r="I22135" s="57"/>
      <c r="J22135" s="57"/>
      <c r="K22135" s="57"/>
      <c r="L22135" s="57"/>
    </row>
    <row r="22136" spans="9:12">
      <c r="I22136" s="57"/>
      <c r="J22136" s="57"/>
      <c r="K22136" s="57"/>
      <c r="L22136" s="57"/>
    </row>
    <row r="22137" spans="9:12">
      <c r="I22137" s="57"/>
      <c r="J22137" s="57"/>
      <c r="K22137" s="57"/>
      <c r="L22137" s="57"/>
    </row>
    <row r="22138" spans="9:12">
      <c r="I22138" s="57"/>
      <c r="J22138" s="57"/>
      <c r="K22138" s="57"/>
      <c r="L22138" s="57"/>
    </row>
    <row r="22139" spans="9:12">
      <c r="I22139" s="57"/>
      <c r="J22139" s="57"/>
      <c r="K22139" s="57"/>
      <c r="L22139" s="57"/>
    </row>
    <row r="22140" spans="9:12">
      <c r="I22140" s="57"/>
      <c r="J22140" s="57"/>
      <c r="K22140" s="57"/>
      <c r="L22140" s="57"/>
    </row>
    <row r="22141" spans="9:12">
      <c r="I22141" s="57"/>
      <c r="J22141" s="57"/>
      <c r="K22141" s="57"/>
      <c r="L22141" s="57"/>
    </row>
    <row r="22142" spans="9:12">
      <c r="I22142" s="57"/>
      <c r="J22142" s="57"/>
      <c r="K22142" s="57"/>
      <c r="L22142" s="57"/>
    </row>
    <row r="22143" spans="9:12">
      <c r="I22143" s="57"/>
      <c r="J22143" s="57"/>
      <c r="K22143" s="57"/>
      <c r="L22143" s="57"/>
    </row>
    <row r="22144" spans="9:12">
      <c r="I22144" s="57"/>
      <c r="J22144" s="57"/>
      <c r="K22144" s="57"/>
      <c r="L22144" s="57"/>
    </row>
    <row r="22145" spans="9:12">
      <c r="I22145" s="57"/>
      <c r="J22145" s="57"/>
      <c r="K22145" s="57"/>
      <c r="L22145" s="57"/>
    </row>
    <row r="22146" spans="9:12">
      <c r="I22146" s="57"/>
      <c r="J22146" s="57"/>
      <c r="K22146" s="57"/>
      <c r="L22146" s="57"/>
    </row>
    <row r="22147" spans="9:12">
      <c r="I22147" s="57"/>
      <c r="J22147" s="57"/>
      <c r="K22147" s="57"/>
      <c r="L22147" s="57"/>
    </row>
    <row r="22148" spans="9:12">
      <c r="I22148" s="57"/>
      <c r="J22148" s="57"/>
      <c r="K22148" s="57"/>
      <c r="L22148" s="57"/>
    </row>
    <row r="22149" spans="9:12">
      <c r="I22149" s="57"/>
      <c r="J22149" s="57"/>
      <c r="K22149" s="57"/>
      <c r="L22149" s="57"/>
    </row>
    <row r="22150" spans="9:12">
      <c r="I22150" s="57"/>
      <c r="J22150" s="57"/>
      <c r="K22150" s="57"/>
      <c r="L22150" s="57"/>
    </row>
    <row r="22151" spans="9:12">
      <c r="I22151" s="57"/>
      <c r="J22151" s="57"/>
      <c r="K22151" s="57"/>
      <c r="L22151" s="57"/>
    </row>
    <row r="22152" spans="9:12">
      <c r="I22152" s="57"/>
      <c r="J22152" s="57"/>
      <c r="K22152" s="57"/>
      <c r="L22152" s="57"/>
    </row>
    <row r="22153" spans="9:12">
      <c r="I22153" s="57"/>
      <c r="J22153" s="57"/>
      <c r="K22153" s="57"/>
      <c r="L22153" s="57"/>
    </row>
    <row r="22154" spans="9:12">
      <c r="I22154" s="57"/>
      <c r="J22154" s="57"/>
      <c r="K22154" s="57"/>
      <c r="L22154" s="57"/>
    </row>
    <row r="22155" spans="9:12">
      <c r="I22155" s="57"/>
      <c r="J22155" s="57"/>
      <c r="K22155" s="57"/>
      <c r="L22155" s="57"/>
    </row>
    <row r="22156" spans="9:12">
      <c r="I22156" s="57"/>
      <c r="J22156" s="57"/>
      <c r="K22156" s="57"/>
      <c r="L22156" s="57"/>
    </row>
    <row r="22157" spans="9:12">
      <c r="I22157" s="57"/>
      <c r="J22157" s="57"/>
      <c r="K22157" s="57"/>
      <c r="L22157" s="57"/>
    </row>
    <row r="22158" spans="9:12">
      <c r="I22158" s="57"/>
      <c r="J22158" s="57"/>
      <c r="K22158" s="57"/>
      <c r="L22158" s="57"/>
    </row>
    <row r="22159" spans="9:12">
      <c r="I22159" s="57"/>
      <c r="J22159" s="57"/>
      <c r="K22159" s="57"/>
      <c r="L22159" s="57"/>
    </row>
    <row r="22160" spans="9:12">
      <c r="I22160" s="57"/>
      <c r="J22160" s="57"/>
      <c r="K22160" s="57"/>
      <c r="L22160" s="57"/>
    </row>
    <row r="22161" spans="9:12">
      <c r="I22161" s="57"/>
      <c r="J22161" s="57"/>
      <c r="K22161" s="57"/>
      <c r="L22161" s="57"/>
    </row>
    <row r="22162" spans="9:12">
      <c r="I22162" s="57"/>
      <c r="J22162" s="57"/>
      <c r="K22162" s="57"/>
      <c r="L22162" s="57"/>
    </row>
    <row r="22163" spans="9:12">
      <c r="I22163" s="57"/>
      <c r="J22163" s="57"/>
      <c r="K22163" s="57"/>
      <c r="L22163" s="57"/>
    </row>
    <row r="22164" spans="9:12">
      <c r="I22164" s="57"/>
      <c r="J22164" s="57"/>
      <c r="K22164" s="57"/>
      <c r="L22164" s="57"/>
    </row>
    <row r="22165" spans="9:12">
      <c r="I22165" s="57"/>
      <c r="J22165" s="57"/>
      <c r="K22165" s="57"/>
      <c r="L22165" s="57"/>
    </row>
    <row r="22166" spans="9:12">
      <c r="I22166" s="57"/>
      <c r="J22166" s="57"/>
      <c r="K22166" s="57"/>
      <c r="L22166" s="57"/>
    </row>
    <row r="22167" spans="9:12">
      <c r="I22167" s="57"/>
      <c r="J22167" s="57"/>
      <c r="K22167" s="57"/>
      <c r="L22167" s="57"/>
    </row>
    <row r="22168" spans="9:12">
      <c r="I22168" s="57"/>
      <c r="J22168" s="57"/>
      <c r="K22168" s="57"/>
      <c r="L22168" s="57"/>
    </row>
    <row r="22169" spans="9:12">
      <c r="I22169" s="57"/>
      <c r="J22169" s="57"/>
      <c r="K22169" s="57"/>
      <c r="L22169" s="57"/>
    </row>
    <row r="22170" spans="9:12">
      <c r="I22170" s="57"/>
      <c r="J22170" s="57"/>
      <c r="K22170" s="57"/>
      <c r="L22170" s="57"/>
    </row>
    <row r="22171" spans="9:12">
      <c r="I22171" s="57"/>
      <c r="J22171" s="57"/>
      <c r="K22171" s="57"/>
      <c r="L22171" s="57"/>
    </row>
    <row r="22172" spans="9:12">
      <c r="I22172" s="57"/>
      <c r="J22172" s="57"/>
      <c r="K22172" s="57"/>
      <c r="L22172" s="57"/>
    </row>
    <row r="22173" spans="9:12">
      <c r="I22173" s="57"/>
      <c r="J22173" s="57"/>
      <c r="K22173" s="57"/>
      <c r="L22173" s="57"/>
    </row>
    <row r="22174" spans="9:12">
      <c r="I22174" s="57"/>
      <c r="J22174" s="57"/>
      <c r="K22174" s="57"/>
      <c r="L22174" s="57"/>
    </row>
    <row r="22175" spans="9:12">
      <c r="I22175" s="57"/>
      <c r="J22175" s="57"/>
      <c r="K22175" s="57"/>
      <c r="L22175" s="57"/>
    </row>
    <row r="22176" spans="9:12">
      <c r="I22176" s="57"/>
      <c r="J22176" s="57"/>
      <c r="K22176" s="57"/>
      <c r="L22176" s="57"/>
    </row>
    <row r="22177" spans="9:12">
      <c r="I22177" s="57"/>
      <c r="J22177" s="57"/>
      <c r="K22177" s="57"/>
      <c r="L22177" s="57"/>
    </row>
    <row r="22178" spans="9:12">
      <c r="I22178" s="57"/>
      <c r="J22178" s="57"/>
      <c r="K22178" s="57"/>
      <c r="L22178" s="57"/>
    </row>
    <row r="22179" spans="9:12">
      <c r="I22179" s="57"/>
      <c r="J22179" s="57"/>
      <c r="K22179" s="57"/>
      <c r="L22179" s="57"/>
    </row>
    <row r="22180" spans="9:12">
      <c r="I22180" s="57"/>
      <c r="J22180" s="57"/>
      <c r="K22180" s="57"/>
      <c r="L22180" s="57"/>
    </row>
    <row r="22181" spans="9:12">
      <c r="I22181" s="57"/>
      <c r="J22181" s="57"/>
      <c r="K22181" s="57"/>
      <c r="L22181" s="57"/>
    </row>
    <row r="22182" spans="9:12">
      <c r="I22182" s="57"/>
      <c r="J22182" s="57"/>
      <c r="K22182" s="57"/>
      <c r="L22182" s="57"/>
    </row>
    <row r="22183" spans="9:12">
      <c r="I22183" s="57"/>
      <c r="J22183" s="57"/>
      <c r="K22183" s="57"/>
      <c r="L22183" s="57"/>
    </row>
    <row r="22184" spans="9:12">
      <c r="I22184" s="57"/>
      <c r="J22184" s="57"/>
      <c r="K22184" s="57"/>
      <c r="L22184" s="57"/>
    </row>
    <row r="22185" spans="9:12">
      <c r="I22185" s="57"/>
      <c r="J22185" s="57"/>
      <c r="K22185" s="57"/>
      <c r="L22185" s="57"/>
    </row>
    <row r="22186" spans="9:12">
      <c r="I22186" s="57"/>
      <c r="J22186" s="57"/>
      <c r="K22186" s="57"/>
      <c r="L22186" s="57"/>
    </row>
    <row r="22187" spans="9:12">
      <c r="I22187" s="57"/>
      <c r="J22187" s="57"/>
      <c r="K22187" s="57"/>
      <c r="L22187" s="57"/>
    </row>
    <row r="22188" spans="9:12">
      <c r="I22188" s="57"/>
      <c r="J22188" s="57"/>
      <c r="K22188" s="57"/>
      <c r="L22188" s="57"/>
    </row>
    <row r="22189" spans="9:12">
      <c r="I22189" s="57"/>
      <c r="J22189" s="57"/>
      <c r="K22189" s="57"/>
      <c r="L22189" s="57"/>
    </row>
    <row r="22190" spans="9:12">
      <c r="I22190" s="57"/>
      <c r="J22190" s="57"/>
      <c r="K22190" s="57"/>
      <c r="L22190" s="57"/>
    </row>
    <row r="22191" spans="9:12">
      <c r="I22191" s="57"/>
      <c r="J22191" s="57"/>
      <c r="K22191" s="57"/>
      <c r="L22191" s="57"/>
    </row>
    <row r="22192" spans="9:12">
      <c r="I22192" s="57"/>
      <c r="J22192" s="57"/>
      <c r="K22192" s="57"/>
      <c r="L22192" s="57"/>
    </row>
    <row r="22193" spans="9:12">
      <c r="I22193" s="57"/>
      <c r="J22193" s="57"/>
      <c r="K22193" s="57"/>
      <c r="L22193" s="57"/>
    </row>
    <row r="22194" spans="9:12">
      <c r="I22194" s="57"/>
      <c r="J22194" s="57"/>
      <c r="K22194" s="57"/>
      <c r="L22194" s="57"/>
    </row>
    <row r="22195" spans="9:12">
      <c r="I22195" s="57"/>
      <c r="J22195" s="57"/>
      <c r="K22195" s="57"/>
      <c r="L22195" s="57"/>
    </row>
    <row r="22196" spans="9:12">
      <c r="I22196" s="57"/>
      <c r="J22196" s="57"/>
      <c r="K22196" s="57"/>
      <c r="L22196" s="57"/>
    </row>
    <row r="22197" spans="9:12">
      <c r="I22197" s="57"/>
      <c r="J22197" s="57"/>
      <c r="K22197" s="57"/>
      <c r="L22197" s="57"/>
    </row>
    <row r="22198" spans="9:12">
      <c r="I22198" s="57"/>
      <c r="J22198" s="57"/>
      <c r="K22198" s="57"/>
      <c r="L22198" s="57"/>
    </row>
    <row r="22199" spans="9:12">
      <c r="I22199" s="57"/>
      <c r="J22199" s="57"/>
      <c r="K22199" s="57"/>
      <c r="L22199" s="57"/>
    </row>
    <row r="22200" spans="9:12">
      <c r="I22200" s="57"/>
      <c r="J22200" s="57"/>
      <c r="K22200" s="57"/>
      <c r="L22200" s="57"/>
    </row>
    <row r="22201" spans="9:12">
      <c r="I22201" s="57"/>
      <c r="J22201" s="57"/>
      <c r="K22201" s="57"/>
      <c r="L22201" s="57"/>
    </row>
    <row r="22202" spans="9:12">
      <c r="I22202" s="57"/>
      <c r="J22202" s="57"/>
      <c r="K22202" s="57"/>
      <c r="L22202" s="57"/>
    </row>
    <row r="22203" spans="9:12">
      <c r="I22203" s="57"/>
      <c r="J22203" s="57"/>
      <c r="K22203" s="57"/>
      <c r="L22203" s="57"/>
    </row>
    <row r="22204" spans="9:12">
      <c r="I22204" s="57"/>
      <c r="J22204" s="57"/>
      <c r="K22204" s="57"/>
      <c r="L22204" s="57"/>
    </row>
    <row r="22205" spans="9:12">
      <c r="I22205" s="57"/>
      <c r="J22205" s="57"/>
      <c r="K22205" s="57"/>
      <c r="L22205" s="57"/>
    </row>
    <row r="22206" spans="9:12">
      <c r="I22206" s="57"/>
      <c r="J22206" s="57"/>
      <c r="K22206" s="57"/>
      <c r="L22206" s="57"/>
    </row>
    <row r="22207" spans="9:12">
      <c r="I22207" s="57"/>
      <c r="J22207" s="57"/>
      <c r="K22207" s="57"/>
      <c r="L22207" s="57"/>
    </row>
    <row r="22208" spans="9:12">
      <c r="I22208" s="57"/>
      <c r="J22208" s="57"/>
      <c r="K22208" s="57"/>
      <c r="L22208" s="57"/>
    </row>
    <row r="22209" spans="9:12">
      <c r="I22209" s="57"/>
      <c r="J22209" s="57"/>
      <c r="K22209" s="57"/>
      <c r="L22209" s="57"/>
    </row>
    <row r="22210" spans="9:12">
      <c r="I22210" s="57"/>
      <c r="J22210" s="57"/>
      <c r="K22210" s="57"/>
      <c r="L22210" s="57"/>
    </row>
    <row r="22211" spans="9:12">
      <c r="I22211" s="57"/>
      <c r="J22211" s="57"/>
      <c r="K22211" s="57"/>
      <c r="L22211" s="57"/>
    </row>
    <row r="22212" spans="9:12">
      <c r="I22212" s="57"/>
      <c r="J22212" s="57"/>
      <c r="K22212" s="57"/>
      <c r="L22212" s="57"/>
    </row>
    <row r="22213" spans="9:12">
      <c r="I22213" s="57"/>
      <c r="J22213" s="57"/>
      <c r="K22213" s="57"/>
      <c r="L22213" s="57"/>
    </row>
    <row r="22214" spans="9:12">
      <c r="I22214" s="57"/>
      <c r="J22214" s="57"/>
      <c r="K22214" s="57"/>
      <c r="L22214" s="57"/>
    </row>
    <row r="22215" spans="9:12">
      <c r="I22215" s="57"/>
      <c r="J22215" s="57"/>
      <c r="K22215" s="57"/>
      <c r="L22215" s="57"/>
    </row>
    <row r="22216" spans="9:12">
      <c r="I22216" s="57"/>
      <c r="J22216" s="57"/>
      <c r="K22216" s="57"/>
      <c r="L22216" s="57"/>
    </row>
    <row r="22217" spans="9:12">
      <c r="I22217" s="57"/>
      <c r="J22217" s="57"/>
      <c r="K22217" s="57"/>
      <c r="L22217" s="57"/>
    </row>
    <row r="22218" spans="9:12">
      <c r="I22218" s="57"/>
      <c r="J22218" s="57"/>
      <c r="K22218" s="57"/>
      <c r="L22218" s="57"/>
    </row>
    <row r="22219" spans="9:12">
      <c r="I22219" s="57"/>
      <c r="J22219" s="57"/>
      <c r="K22219" s="57"/>
      <c r="L22219" s="57"/>
    </row>
    <row r="22220" spans="9:12">
      <c r="I22220" s="57"/>
      <c r="J22220" s="57"/>
      <c r="K22220" s="57"/>
      <c r="L22220" s="57"/>
    </row>
    <row r="22221" spans="9:12">
      <c r="I22221" s="57"/>
      <c r="J22221" s="57"/>
      <c r="K22221" s="57"/>
      <c r="L22221" s="57"/>
    </row>
    <row r="22222" spans="9:12">
      <c r="I22222" s="57"/>
      <c r="J22222" s="57"/>
      <c r="K22222" s="57"/>
      <c r="L22222" s="57"/>
    </row>
    <row r="22223" spans="9:12">
      <c r="I22223" s="57"/>
      <c r="J22223" s="57"/>
      <c r="K22223" s="57"/>
      <c r="L22223" s="57"/>
    </row>
    <row r="22224" spans="9:12">
      <c r="I22224" s="57"/>
      <c r="J22224" s="57"/>
      <c r="K22224" s="57"/>
      <c r="L22224" s="57"/>
    </row>
    <row r="22225" spans="9:12">
      <c r="I22225" s="57"/>
      <c r="J22225" s="57"/>
      <c r="K22225" s="57"/>
      <c r="L22225" s="57"/>
    </row>
    <row r="22226" spans="9:12">
      <c r="I22226" s="57"/>
      <c r="J22226" s="57"/>
      <c r="K22226" s="57"/>
      <c r="L22226" s="57"/>
    </row>
    <row r="22227" spans="9:12">
      <c r="I22227" s="57"/>
      <c r="J22227" s="57"/>
      <c r="K22227" s="57"/>
      <c r="L22227" s="57"/>
    </row>
    <row r="22228" spans="9:12">
      <c r="I22228" s="57"/>
      <c r="J22228" s="57"/>
      <c r="K22228" s="57"/>
      <c r="L22228" s="57"/>
    </row>
    <row r="22229" spans="9:12">
      <c r="I22229" s="57"/>
      <c r="J22229" s="57"/>
      <c r="K22229" s="57"/>
      <c r="L22229" s="57"/>
    </row>
    <row r="22230" spans="9:12">
      <c r="I22230" s="57"/>
      <c r="J22230" s="57"/>
      <c r="K22230" s="57"/>
      <c r="L22230" s="57"/>
    </row>
    <row r="22231" spans="9:12">
      <c r="I22231" s="57"/>
      <c r="J22231" s="57"/>
      <c r="K22231" s="57"/>
      <c r="L22231" s="57"/>
    </row>
    <row r="22232" spans="9:12">
      <c r="I22232" s="57"/>
      <c r="J22232" s="57"/>
      <c r="K22232" s="57"/>
      <c r="L22232" s="57"/>
    </row>
    <row r="22233" spans="9:12">
      <c r="I22233" s="57"/>
      <c r="J22233" s="57"/>
      <c r="K22233" s="57"/>
      <c r="L22233" s="57"/>
    </row>
    <row r="22234" spans="9:12">
      <c r="I22234" s="57"/>
      <c r="J22234" s="57"/>
      <c r="K22234" s="57"/>
      <c r="L22234" s="57"/>
    </row>
    <row r="22235" spans="9:12">
      <c r="I22235" s="57"/>
      <c r="J22235" s="57"/>
      <c r="K22235" s="57"/>
      <c r="L22235" s="57"/>
    </row>
    <row r="22236" spans="9:12">
      <c r="I22236" s="57"/>
      <c r="J22236" s="57"/>
      <c r="K22236" s="57"/>
      <c r="L22236" s="57"/>
    </row>
    <row r="22237" spans="9:12">
      <c r="I22237" s="57"/>
      <c r="J22237" s="57"/>
      <c r="K22237" s="57"/>
      <c r="L22237" s="57"/>
    </row>
    <row r="22238" spans="9:12">
      <c r="I22238" s="57"/>
      <c r="J22238" s="57"/>
      <c r="K22238" s="57"/>
      <c r="L22238" s="57"/>
    </row>
    <row r="22239" spans="9:12">
      <c r="I22239" s="57"/>
      <c r="J22239" s="57"/>
      <c r="K22239" s="57"/>
      <c r="L22239" s="57"/>
    </row>
    <row r="22240" spans="9:12">
      <c r="I22240" s="57"/>
      <c r="J22240" s="57"/>
      <c r="K22240" s="57"/>
      <c r="L22240" s="57"/>
    </row>
    <row r="22241" spans="9:12">
      <c r="I22241" s="57"/>
      <c r="J22241" s="57"/>
      <c r="K22241" s="57"/>
      <c r="L22241" s="57"/>
    </row>
    <row r="22242" spans="9:12">
      <c r="I22242" s="57"/>
      <c r="J22242" s="57"/>
      <c r="K22242" s="57"/>
      <c r="L22242" s="57"/>
    </row>
    <row r="22243" spans="9:12">
      <c r="I22243" s="57"/>
      <c r="J22243" s="57"/>
      <c r="K22243" s="57"/>
      <c r="L22243" s="57"/>
    </row>
    <row r="22244" spans="9:12">
      <c r="I22244" s="57"/>
      <c r="J22244" s="57"/>
      <c r="K22244" s="57"/>
      <c r="L22244" s="57"/>
    </row>
    <row r="22245" spans="9:12">
      <c r="I22245" s="57"/>
      <c r="J22245" s="57"/>
      <c r="K22245" s="57"/>
      <c r="L22245" s="57"/>
    </row>
    <row r="22246" spans="9:12">
      <c r="I22246" s="57"/>
      <c r="J22246" s="57"/>
      <c r="K22246" s="57"/>
      <c r="L22246" s="57"/>
    </row>
    <row r="22247" spans="9:12">
      <c r="I22247" s="57"/>
      <c r="J22247" s="57"/>
      <c r="K22247" s="57"/>
      <c r="L22247" s="57"/>
    </row>
    <row r="22248" spans="9:12">
      <c r="I22248" s="57"/>
      <c r="J22248" s="57"/>
      <c r="K22248" s="57"/>
      <c r="L22248" s="57"/>
    </row>
    <row r="22249" spans="9:12">
      <c r="I22249" s="57"/>
      <c r="J22249" s="57"/>
      <c r="K22249" s="57"/>
      <c r="L22249" s="57"/>
    </row>
    <row r="22250" spans="9:12">
      <c r="I22250" s="57"/>
      <c r="J22250" s="57"/>
      <c r="K22250" s="57"/>
      <c r="L22250" s="57"/>
    </row>
    <row r="22251" spans="9:12">
      <c r="I22251" s="57"/>
      <c r="J22251" s="57"/>
      <c r="K22251" s="57"/>
      <c r="L22251" s="57"/>
    </row>
    <row r="22252" spans="9:12">
      <c r="I22252" s="57"/>
      <c r="J22252" s="57"/>
      <c r="K22252" s="57"/>
      <c r="L22252" s="57"/>
    </row>
    <row r="22253" spans="9:12">
      <c r="I22253" s="57"/>
      <c r="J22253" s="57"/>
      <c r="K22253" s="57"/>
      <c r="L22253" s="57"/>
    </row>
    <row r="22254" spans="9:12">
      <c r="I22254" s="57"/>
      <c r="J22254" s="57"/>
      <c r="K22254" s="57"/>
      <c r="L22254" s="57"/>
    </row>
    <row r="22255" spans="9:12">
      <c r="I22255" s="57"/>
      <c r="J22255" s="57"/>
      <c r="K22255" s="57"/>
      <c r="L22255" s="57"/>
    </row>
    <row r="22256" spans="9:12">
      <c r="I22256" s="57"/>
      <c r="J22256" s="57"/>
      <c r="K22256" s="57"/>
      <c r="L22256" s="57"/>
    </row>
    <row r="22257" spans="9:12">
      <c r="I22257" s="57"/>
      <c r="J22257" s="57"/>
      <c r="K22257" s="57"/>
      <c r="L22257" s="57"/>
    </row>
    <row r="22258" spans="9:12">
      <c r="I22258" s="57"/>
      <c r="J22258" s="57"/>
      <c r="K22258" s="57"/>
      <c r="L22258" s="57"/>
    </row>
    <row r="22259" spans="9:12">
      <c r="I22259" s="57"/>
      <c r="J22259" s="57"/>
      <c r="K22259" s="57"/>
      <c r="L22259" s="57"/>
    </row>
    <row r="22260" spans="9:12">
      <c r="I22260" s="57"/>
      <c r="J22260" s="57"/>
      <c r="K22260" s="57"/>
      <c r="L22260" s="57"/>
    </row>
    <row r="22261" spans="9:12">
      <c r="I22261" s="57"/>
      <c r="J22261" s="57"/>
      <c r="K22261" s="57"/>
      <c r="L22261" s="57"/>
    </row>
    <row r="22262" spans="9:12">
      <c r="I22262" s="57"/>
      <c r="J22262" s="57"/>
      <c r="K22262" s="57"/>
      <c r="L22262" s="57"/>
    </row>
    <row r="22263" spans="9:12">
      <c r="I22263" s="57"/>
      <c r="J22263" s="57"/>
      <c r="K22263" s="57"/>
      <c r="L22263" s="57"/>
    </row>
    <row r="22264" spans="9:12">
      <c r="I22264" s="57"/>
      <c r="J22264" s="57"/>
      <c r="K22264" s="57"/>
      <c r="L22264" s="57"/>
    </row>
    <row r="22265" spans="9:12">
      <c r="I22265" s="57"/>
      <c r="J22265" s="57"/>
      <c r="K22265" s="57"/>
      <c r="L22265" s="57"/>
    </row>
    <row r="22266" spans="9:12">
      <c r="I22266" s="57"/>
      <c r="J22266" s="57"/>
      <c r="K22266" s="57"/>
      <c r="L22266" s="57"/>
    </row>
    <row r="22267" spans="9:12">
      <c r="I22267" s="57"/>
      <c r="J22267" s="57"/>
      <c r="K22267" s="57"/>
      <c r="L22267" s="57"/>
    </row>
    <row r="22268" spans="9:12">
      <c r="I22268" s="57"/>
      <c r="J22268" s="57"/>
      <c r="K22268" s="57"/>
      <c r="L22268" s="57"/>
    </row>
    <row r="22269" spans="9:12">
      <c r="I22269" s="57"/>
      <c r="J22269" s="57"/>
      <c r="K22269" s="57"/>
      <c r="L22269" s="57"/>
    </row>
    <row r="22270" spans="9:12">
      <c r="I22270" s="57"/>
      <c r="J22270" s="57"/>
      <c r="K22270" s="57"/>
      <c r="L22270" s="57"/>
    </row>
    <row r="22271" spans="9:12">
      <c r="I22271" s="57"/>
      <c r="J22271" s="57"/>
      <c r="K22271" s="57"/>
      <c r="L22271" s="57"/>
    </row>
    <row r="22272" spans="9:12">
      <c r="I22272" s="57"/>
      <c r="J22272" s="57"/>
      <c r="K22272" s="57"/>
      <c r="L22272" s="57"/>
    </row>
    <row r="22273" spans="9:12">
      <c r="I22273" s="57"/>
      <c r="J22273" s="57"/>
      <c r="K22273" s="57"/>
      <c r="L22273" s="57"/>
    </row>
    <row r="22274" spans="9:12">
      <c r="I22274" s="57"/>
      <c r="J22274" s="57"/>
      <c r="K22274" s="57"/>
      <c r="L22274" s="57"/>
    </row>
    <row r="22275" spans="9:12">
      <c r="I22275" s="57"/>
      <c r="J22275" s="57"/>
      <c r="K22275" s="57"/>
      <c r="L22275" s="57"/>
    </row>
    <row r="22276" spans="9:12">
      <c r="I22276" s="57"/>
      <c r="J22276" s="57"/>
      <c r="K22276" s="57"/>
      <c r="L22276" s="57"/>
    </row>
    <row r="22277" spans="9:12">
      <c r="I22277" s="57"/>
      <c r="J22277" s="57"/>
      <c r="K22277" s="57"/>
      <c r="L22277" s="57"/>
    </row>
    <row r="22278" spans="9:12">
      <c r="I22278" s="57"/>
      <c r="J22278" s="57"/>
      <c r="K22278" s="57"/>
      <c r="L22278" s="57"/>
    </row>
    <row r="22279" spans="9:12">
      <c r="I22279" s="57"/>
      <c r="J22279" s="57"/>
      <c r="K22279" s="57"/>
      <c r="L22279" s="57"/>
    </row>
    <row r="22280" spans="9:12">
      <c r="I22280" s="57"/>
      <c r="J22280" s="57"/>
      <c r="K22280" s="57"/>
      <c r="L22280" s="57"/>
    </row>
    <row r="22281" spans="9:12">
      <c r="I22281" s="57"/>
      <c r="J22281" s="57"/>
      <c r="K22281" s="57"/>
      <c r="L22281" s="57"/>
    </row>
    <row r="22282" spans="9:12">
      <c r="I22282" s="57"/>
      <c r="J22282" s="57"/>
      <c r="K22282" s="57"/>
      <c r="L22282" s="57"/>
    </row>
    <row r="22283" spans="9:12">
      <c r="I22283" s="57"/>
      <c r="J22283" s="57"/>
      <c r="K22283" s="57"/>
      <c r="L22283" s="57"/>
    </row>
    <row r="22284" spans="9:12">
      <c r="I22284" s="57"/>
      <c r="J22284" s="57"/>
      <c r="K22284" s="57"/>
      <c r="L22284" s="57"/>
    </row>
    <row r="22285" spans="9:12">
      <c r="I22285" s="57"/>
      <c r="J22285" s="57"/>
      <c r="K22285" s="57"/>
      <c r="L22285" s="57"/>
    </row>
    <row r="22286" spans="9:12">
      <c r="I22286" s="57"/>
      <c r="J22286" s="57"/>
      <c r="K22286" s="57"/>
      <c r="L22286" s="57"/>
    </row>
    <row r="22287" spans="9:12">
      <c r="I22287" s="57"/>
      <c r="J22287" s="57"/>
      <c r="K22287" s="57"/>
      <c r="L22287" s="57"/>
    </row>
    <row r="22288" spans="9:12">
      <c r="I22288" s="57"/>
      <c r="J22288" s="57"/>
      <c r="K22288" s="57"/>
      <c r="L22288" s="57"/>
    </row>
    <row r="22289" spans="9:12">
      <c r="I22289" s="57"/>
      <c r="J22289" s="57"/>
      <c r="K22289" s="57"/>
      <c r="L22289" s="57"/>
    </row>
    <row r="22290" spans="9:12">
      <c r="I22290" s="57"/>
      <c r="J22290" s="57"/>
      <c r="K22290" s="57"/>
      <c r="L22290" s="57"/>
    </row>
    <row r="22291" spans="9:12">
      <c r="I22291" s="57"/>
      <c r="J22291" s="57"/>
      <c r="K22291" s="57"/>
      <c r="L22291" s="57"/>
    </row>
    <row r="22292" spans="9:12">
      <c r="I22292" s="57"/>
      <c r="J22292" s="57"/>
      <c r="K22292" s="57"/>
      <c r="L22292" s="57"/>
    </row>
    <row r="22293" spans="9:12">
      <c r="I22293" s="57"/>
      <c r="J22293" s="57"/>
      <c r="K22293" s="57"/>
      <c r="L22293" s="57"/>
    </row>
    <row r="22294" spans="9:12">
      <c r="I22294" s="57"/>
      <c r="J22294" s="57"/>
      <c r="K22294" s="57"/>
      <c r="L22294" s="57"/>
    </row>
    <row r="22295" spans="9:12">
      <c r="I22295" s="57"/>
      <c r="J22295" s="57"/>
      <c r="K22295" s="57"/>
      <c r="L22295" s="57"/>
    </row>
    <row r="22296" spans="9:12">
      <c r="I22296" s="57"/>
      <c r="J22296" s="57"/>
      <c r="K22296" s="57"/>
      <c r="L22296" s="57"/>
    </row>
    <row r="22297" spans="9:12">
      <c r="I22297" s="57"/>
      <c r="J22297" s="57"/>
      <c r="K22297" s="57"/>
      <c r="L22297" s="57"/>
    </row>
    <row r="22298" spans="9:12">
      <c r="I22298" s="57"/>
      <c r="J22298" s="57"/>
      <c r="K22298" s="57"/>
      <c r="L22298" s="57"/>
    </row>
    <row r="22299" spans="9:12">
      <c r="I22299" s="57"/>
      <c r="J22299" s="57"/>
      <c r="K22299" s="57"/>
      <c r="L22299" s="57"/>
    </row>
    <row r="22300" spans="9:12">
      <c r="I22300" s="57"/>
      <c r="J22300" s="57"/>
      <c r="K22300" s="57"/>
      <c r="L22300" s="57"/>
    </row>
    <row r="22301" spans="9:12">
      <c r="I22301" s="57"/>
      <c r="J22301" s="57"/>
      <c r="K22301" s="57"/>
      <c r="L22301" s="57"/>
    </row>
    <row r="22302" spans="9:12">
      <c r="I22302" s="57"/>
      <c r="J22302" s="57"/>
      <c r="K22302" s="57"/>
      <c r="L22302" s="57"/>
    </row>
    <row r="22303" spans="9:12">
      <c r="I22303" s="57"/>
      <c r="J22303" s="57"/>
      <c r="K22303" s="57"/>
      <c r="L22303" s="57"/>
    </row>
    <row r="22304" spans="9:12">
      <c r="I22304" s="57"/>
      <c r="J22304" s="57"/>
      <c r="K22304" s="57"/>
      <c r="L22304" s="57"/>
    </row>
    <row r="22305" spans="9:12">
      <c r="I22305" s="57"/>
      <c r="J22305" s="57"/>
      <c r="K22305" s="57"/>
      <c r="L22305" s="57"/>
    </row>
    <row r="22306" spans="9:12">
      <c r="I22306" s="57"/>
      <c r="J22306" s="57"/>
      <c r="K22306" s="57"/>
      <c r="L22306" s="57"/>
    </row>
    <row r="22307" spans="9:12">
      <c r="I22307" s="57"/>
      <c r="J22307" s="57"/>
      <c r="K22307" s="57"/>
      <c r="L22307" s="57"/>
    </row>
    <row r="22308" spans="9:12">
      <c r="I22308" s="57"/>
      <c r="J22308" s="57"/>
      <c r="K22308" s="57"/>
      <c r="L22308" s="57"/>
    </row>
    <row r="22309" spans="9:12">
      <c r="I22309" s="57"/>
      <c r="J22309" s="57"/>
      <c r="K22309" s="57"/>
      <c r="L22309" s="57"/>
    </row>
    <row r="22310" spans="9:12">
      <c r="I22310" s="57"/>
      <c r="J22310" s="57"/>
      <c r="K22310" s="57"/>
      <c r="L22310" s="57"/>
    </row>
    <row r="22311" spans="9:12">
      <c r="I22311" s="57"/>
      <c r="J22311" s="57"/>
      <c r="K22311" s="57"/>
      <c r="L22311" s="57"/>
    </row>
    <row r="22312" spans="9:12">
      <c r="I22312" s="57"/>
      <c r="J22312" s="57"/>
      <c r="K22312" s="57"/>
      <c r="L22312" s="57"/>
    </row>
    <row r="22313" spans="9:12">
      <c r="I22313" s="57"/>
      <c r="J22313" s="57"/>
      <c r="K22313" s="57"/>
      <c r="L22313" s="57"/>
    </row>
    <row r="22314" spans="9:12">
      <c r="I22314" s="57"/>
      <c r="J22314" s="57"/>
      <c r="K22314" s="57"/>
      <c r="L22314" s="57"/>
    </row>
    <row r="22315" spans="9:12">
      <c r="I22315" s="57"/>
      <c r="J22315" s="57"/>
      <c r="K22315" s="57"/>
      <c r="L22315" s="57"/>
    </row>
    <row r="22316" spans="9:12">
      <c r="I22316" s="57"/>
      <c r="J22316" s="57"/>
      <c r="K22316" s="57"/>
      <c r="L22316" s="57"/>
    </row>
    <row r="22317" spans="9:12">
      <c r="I22317" s="57"/>
      <c r="J22317" s="57"/>
      <c r="K22317" s="57"/>
      <c r="L22317" s="57"/>
    </row>
    <row r="22318" spans="9:12">
      <c r="I22318" s="57"/>
      <c r="J22318" s="57"/>
      <c r="K22318" s="57"/>
      <c r="L22318" s="57"/>
    </row>
    <row r="22319" spans="9:12">
      <c r="I22319" s="57"/>
      <c r="J22319" s="57"/>
      <c r="K22319" s="57"/>
      <c r="L22319" s="57"/>
    </row>
    <row r="22320" spans="9:12">
      <c r="I22320" s="57"/>
      <c r="J22320" s="57"/>
      <c r="K22320" s="57"/>
      <c r="L22320" s="57"/>
    </row>
    <row r="22321" spans="9:12">
      <c r="I22321" s="57"/>
      <c r="J22321" s="57"/>
      <c r="K22321" s="57"/>
      <c r="L22321" s="57"/>
    </row>
    <row r="22322" spans="9:12">
      <c r="I22322" s="57"/>
      <c r="J22322" s="57"/>
      <c r="K22322" s="57"/>
      <c r="L22322" s="57"/>
    </row>
    <row r="22323" spans="9:12">
      <c r="I22323" s="57"/>
      <c r="J22323" s="57"/>
      <c r="K22323" s="57"/>
      <c r="L22323" s="57"/>
    </row>
    <row r="22324" spans="9:12">
      <c r="I22324" s="57"/>
      <c r="J22324" s="57"/>
      <c r="K22324" s="57"/>
      <c r="L22324" s="57"/>
    </row>
    <row r="22325" spans="9:12">
      <c r="I22325" s="57"/>
      <c r="J22325" s="57"/>
      <c r="K22325" s="57"/>
      <c r="L22325" s="57"/>
    </row>
    <row r="22326" spans="9:12">
      <c r="I22326" s="57"/>
      <c r="J22326" s="57"/>
      <c r="K22326" s="57"/>
      <c r="L22326" s="57"/>
    </row>
    <row r="22327" spans="9:12">
      <c r="I22327" s="57"/>
      <c r="J22327" s="57"/>
      <c r="K22327" s="57"/>
      <c r="L22327" s="57"/>
    </row>
    <row r="22328" spans="9:12">
      <c r="I22328" s="57"/>
      <c r="J22328" s="57"/>
      <c r="K22328" s="57"/>
      <c r="L22328" s="57"/>
    </row>
    <row r="22329" spans="9:12">
      <c r="I22329" s="57"/>
      <c r="J22329" s="57"/>
      <c r="K22329" s="57"/>
      <c r="L22329" s="57"/>
    </row>
    <row r="22330" spans="9:12">
      <c r="I22330" s="57"/>
      <c r="J22330" s="57"/>
      <c r="K22330" s="57"/>
      <c r="L22330" s="57"/>
    </row>
    <row r="22331" spans="9:12">
      <c r="I22331" s="57"/>
      <c r="J22331" s="57"/>
      <c r="K22331" s="57"/>
      <c r="L22331" s="57"/>
    </row>
    <row r="22332" spans="9:12">
      <c r="I22332" s="57"/>
      <c r="J22332" s="57"/>
      <c r="K22332" s="57"/>
      <c r="L22332" s="57"/>
    </row>
    <row r="22333" spans="9:12">
      <c r="I22333" s="57"/>
      <c r="J22333" s="57"/>
      <c r="K22333" s="57"/>
      <c r="L22333" s="57"/>
    </row>
    <row r="22334" spans="9:12">
      <c r="I22334" s="57"/>
      <c r="J22334" s="57"/>
      <c r="K22334" s="57"/>
      <c r="L22334" s="57"/>
    </row>
    <row r="22335" spans="9:12">
      <c r="I22335" s="57"/>
      <c r="J22335" s="57"/>
      <c r="K22335" s="57"/>
      <c r="L22335" s="57"/>
    </row>
    <row r="22336" spans="9:12">
      <c r="I22336" s="57"/>
      <c r="J22336" s="57"/>
      <c r="K22336" s="57"/>
      <c r="L22336" s="57"/>
    </row>
    <row r="22337" spans="9:12">
      <c r="I22337" s="57"/>
      <c r="J22337" s="57"/>
      <c r="K22337" s="57"/>
      <c r="L22337" s="57"/>
    </row>
    <row r="22338" spans="9:12">
      <c r="I22338" s="57"/>
      <c r="J22338" s="57"/>
      <c r="K22338" s="57"/>
      <c r="L22338" s="57"/>
    </row>
    <row r="22339" spans="9:12">
      <c r="I22339" s="57"/>
      <c r="J22339" s="57"/>
      <c r="K22339" s="57"/>
      <c r="L22339" s="57"/>
    </row>
    <row r="22340" spans="9:12">
      <c r="I22340" s="57"/>
      <c r="J22340" s="57"/>
      <c r="K22340" s="57"/>
      <c r="L22340" s="57"/>
    </row>
    <row r="22341" spans="9:12">
      <c r="I22341" s="57"/>
      <c r="J22341" s="57"/>
      <c r="K22341" s="57"/>
      <c r="L22341" s="57"/>
    </row>
    <row r="22342" spans="9:12">
      <c r="I22342" s="57"/>
      <c r="J22342" s="57"/>
      <c r="K22342" s="57"/>
      <c r="L22342" s="57"/>
    </row>
    <row r="22343" spans="9:12">
      <c r="I22343" s="57"/>
      <c r="J22343" s="57"/>
      <c r="K22343" s="57"/>
      <c r="L22343" s="57"/>
    </row>
    <row r="22344" spans="9:12">
      <c r="I22344" s="57"/>
      <c r="J22344" s="57"/>
      <c r="K22344" s="57"/>
      <c r="L22344" s="57"/>
    </row>
    <row r="22345" spans="9:12">
      <c r="I22345" s="57"/>
      <c r="J22345" s="57"/>
      <c r="K22345" s="57"/>
      <c r="L22345" s="57"/>
    </row>
    <row r="22346" spans="9:12">
      <c r="I22346" s="57"/>
      <c r="J22346" s="57"/>
      <c r="K22346" s="57"/>
      <c r="L22346" s="57"/>
    </row>
    <row r="22347" spans="9:12">
      <c r="I22347" s="57"/>
      <c r="J22347" s="57"/>
      <c r="K22347" s="57"/>
      <c r="L22347" s="57"/>
    </row>
    <row r="22348" spans="9:12">
      <c r="I22348" s="57"/>
      <c r="J22348" s="57"/>
      <c r="K22348" s="57"/>
      <c r="L22348" s="57"/>
    </row>
    <row r="22349" spans="9:12">
      <c r="I22349" s="57"/>
      <c r="J22349" s="57"/>
      <c r="K22349" s="57"/>
      <c r="L22349" s="57"/>
    </row>
    <row r="22350" spans="9:12">
      <c r="I22350" s="57"/>
      <c r="J22350" s="57"/>
      <c r="K22350" s="57"/>
      <c r="L22350" s="57"/>
    </row>
    <row r="22351" spans="9:12">
      <c r="I22351" s="57"/>
      <c r="J22351" s="57"/>
      <c r="K22351" s="57"/>
      <c r="L22351" s="57"/>
    </row>
    <row r="22352" spans="9:12">
      <c r="I22352" s="57"/>
      <c r="J22352" s="57"/>
      <c r="K22352" s="57"/>
      <c r="L22352" s="57"/>
    </row>
    <row r="22353" spans="9:12">
      <c r="I22353" s="57"/>
      <c r="J22353" s="57"/>
      <c r="K22353" s="57"/>
      <c r="L22353" s="57"/>
    </row>
    <row r="22354" spans="9:12">
      <c r="I22354" s="57"/>
      <c r="J22354" s="57"/>
      <c r="K22354" s="57"/>
      <c r="L22354" s="57"/>
    </row>
    <row r="22355" spans="9:12">
      <c r="I22355" s="57"/>
      <c r="J22355" s="57"/>
      <c r="K22355" s="57"/>
      <c r="L22355" s="57"/>
    </row>
    <row r="22356" spans="9:12">
      <c r="I22356" s="57"/>
      <c r="J22356" s="57"/>
      <c r="K22356" s="57"/>
      <c r="L22356" s="57"/>
    </row>
    <row r="22357" spans="9:12">
      <c r="I22357" s="57"/>
      <c r="J22357" s="57"/>
      <c r="K22357" s="57"/>
      <c r="L22357" s="57"/>
    </row>
    <row r="22358" spans="9:12">
      <c r="I22358" s="57"/>
      <c r="J22358" s="57"/>
      <c r="K22358" s="57"/>
      <c r="L22358" s="57"/>
    </row>
    <row r="22359" spans="9:12">
      <c r="I22359" s="57"/>
      <c r="J22359" s="57"/>
      <c r="K22359" s="57"/>
      <c r="L22359" s="57"/>
    </row>
    <row r="22360" spans="9:12">
      <c r="I22360" s="57"/>
      <c r="J22360" s="57"/>
      <c r="K22360" s="57"/>
      <c r="L22360" s="57"/>
    </row>
    <row r="22361" spans="9:12">
      <c r="I22361" s="57"/>
      <c r="J22361" s="57"/>
      <c r="K22361" s="57"/>
      <c r="L22361" s="57"/>
    </row>
    <row r="22362" spans="9:12">
      <c r="I22362" s="57"/>
      <c r="J22362" s="57"/>
      <c r="K22362" s="57"/>
      <c r="L22362" s="57"/>
    </row>
    <row r="22363" spans="9:12">
      <c r="I22363" s="57"/>
      <c r="J22363" s="57"/>
      <c r="K22363" s="57"/>
      <c r="L22363" s="57"/>
    </row>
    <row r="22364" spans="9:12">
      <c r="I22364" s="57"/>
      <c r="J22364" s="57"/>
      <c r="K22364" s="57"/>
      <c r="L22364" s="57"/>
    </row>
    <row r="22365" spans="9:12">
      <c r="I22365" s="57"/>
      <c r="J22365" s="57"/>
      <c r="K22365" s="57"/>
      <c r="L22365" s="57"/>
    </row>
    <row r="22366" spans="9:12">
      <c r="I22366" s="57"/>
      <c r="J22366" s="57"/>
      <c r="K22366" s="57"/>
      <c r="L22366" s="57"/>
    </row>
    <row r="22367" spans="9:12">
      <c r="I22367" s="57"/>
      <c r="J22367" s="57"/>
      <c r="K22367" s="57"/>
      <c r="L22367" s="57"/>
    </row>
    <row r="22368" spans="9:12">
      <c r="I22368" s="57"/>
      <c r="J22368" s="57"/>
      <c r="K22368" s="57"/>
      <c r="L22368" s="57"/>
    </row>
    <row r="22369" spans="9:12">
      <c r="I22369" s="57"/>
      <c r="J22369" s="57"/>
      <c r="K22369" s="57"/>
      <c r="L22369" s="57"/>
    </row>
    <row r="22370" spans="9:12">
      <c r="I22370" s="57"/>
      <c r="J22370" s="57"/>
      <c r="K22370" s="57"/>
      <c r="L22370" s="57"/>
    </row>
    <row r="22371" spans="9:12">
      <c r="I22371" s="57"/>
      <c r="J22371" s="57"/>
      <c r="K22371" s="57"/>
      <c r="L22371" s="57"/>
    </row>
    <row r="22372" spans="9:12">
      <c r="I22372" s="57"/>
      <c r="J22372" s="57"/>
      <c r="K22372" s="57"/>
      <c r="L22372" s="57"/>
    </row>
    <row r="22373" spans="9:12">
      <c r="I22373" s="57"/>
      <c r="J22373" s="57"/>
      <c r="K22373" s="57"/>
      <c r="L22373" s="57"/>
    </row>
    <row r="22374" spans="9:12">
      <c r="I22374" s="57"/>
      <c r="J22374" s="57"/>
      <c r="K22374" s="57"/>
      <c r="L22374" s="57"/>
    </row>
    <row r="22375" spans="9:12">
      <c r="I22375" s="57"/>
      <c r="J22375" s="57"/>
      <c r="K22375" s="57"/>
      <c r="L22375" s="57"/>
    </row>
    <row r="22376" spans="9:12">
      <c r="I22376" s="57"/>
      <c r="J22376" s="57"/>
      <c r="K22376" s="57"/>
      <c r="L22376" s="57"/>
    </row>
    <row r="22377" spans="9:12">
      <c r="I22377" s="57"/>
      <c r="J22377" s="57"/>
      <c r="K22377" s="57"/>
      <c r="L22377" s="57"/>
    </row>
    <row r="22378" spans="9:12">
      <c r="I22378" s="57"/>
      <c r="J22378" s="57"/>
      <c r="K22378" s="57"/>
      <c r="L22378" s="57"/>
    </row>
    <row r="22379" spans="9:12">
      <c r="I22379" s="57"/>
      <c r="J22379" s="57"/>
      <c r="K22379" s="57"/>
      <c r="L22379" s="57"/>
    </row>
    <row r="22380" spans="9:12">
      <c r="I22380" s="57"/>
      <c r="J22380" s="57"/>
      <c r="K22380" s="57"/>
      <c r="L22380" s="57"/>
    </row>
    <row r="22381" spans="9:12">
      <c r="I22381" s="57"/>
      <c r="J22381" s="57"/>
      <c r="K22381" s="57"/>
      <c r="L22381" s="57"/>
    </row>
    <row r="22382" spans="9:12">
      <c r="I22382" s="57"/>
      <c r="J22382" s="57"/>
      <c r="K22382" s="57"/>
      <c r="L22382" s="57"/>
    </row>
    <row r="22383" spans="9:12">
      <c r="I22383" s="57"/>
      <c r="J22383" s="57"/>
      <c r="K22383" s="57"/>
      <c r="L22383" s="57"/>
    </row>
    <row r="22384" spans="9:12">
      <c r="I22384" s="57"/>
      <c r="J22384" s="57"/>
      <c r="K22384" s="57"/>
      <c r="L22384" s="57"/>
    </row>
    <row r="22385" spans="9:12">
      <c r="I22385" s="57"/>
      <c r="J22385" s="57"/>
      <c r="K22385" s="57"/>
      <c r="L22385" s="57"/>
    </row>
    <row r="22386" spans="9:12">
      <c r="I22386" s="57"/>
      <c r="J22386" s="57"/>
      <c r="K22386" s="57"/>
      <c r="L22386" s="57"/>
    </row>
    <row r="22387" spans="9:12">
      <c r="I22387" s="57"/>
      <c r="J22387" s="57"/>
      <c r="K22387" s="57"/>
      <c r="L22387" s="57"/>
    </row>
    <row r="22388" spans="9:12">
      <c r="I22388" s="57"/>
      <c r="J22388" s="57"/>
      <c r="K22388" s="57"/>
      <c r="L22388" s="57"/>
    </row>
    <row r="22389" spans="9:12">
      <c r="I22389" s="57"/>
      <c r="J22389" s="57"/>
      <c r="K22389" s="57"/>
      <c r="L22389" s="57"/>
    </row>
    <row r="22390" spans="9:12">
      <c r="I22390" s="57"/>
      <c r="J22390" s="57"/>
      <c r="K22390" s="57"/>
      <c r="L22390" s="57"/>
    </row>
    <row r="22391" spans="9:12">
      <c r="I22391" s="57"/>
      <c r="J22391" s="57"/>
      <c r="K22391" s="57"/>
      <c r="L22391" s="57"/>
    </row>
    <row r="22392" spans="9:12">
      <c r="I22392" s="57"/>
      <c r="J22392" s="57"/>
      <c r="K22392" s="57"/>
      <c r="L22392" s="57"/>
    </row>
    <row r="22393" spans="9:12">
      <c r="I22393" s="57"/>
      <c r="J22393" s="57"/>
      <c r="K22393" s="57"/>
      <c r="L22393" s="57"/>
    </row>
    <row r="22394" spans="9:12">
      <c r="I22394" s="57"/>
      <c r="J22394" s="57"/>
      <c r="K22394" s="57"/>
      <c r="L22394" s="57"/>
    </row>
    <row r="22395" spans="9:12">
      <c r="I22395" s="57"/>
      <c r="J22395" s="57"/>
      <c r="K22395" s="57"/>
      <c r="L22395" s="57"/>
    </row>
    <row r="22396" spans="9:12">
      <c r="I22396" s="57"/>
      <c r="J22396" s="57"/>
      <c r="K22396" s="57"/>
      <c r="L22396" s="57"/>
    </row>
    <row r="22397" spans="9:12">
      <c r="I22397" s="57"/>
      <c r="J22397" s="57"/>
      <c r="K22397" s="57"/>
      <c r="L22397" s="57"/>
    </row>
    <row r="22398" spans="9:12">
      <c r="I22398" s="57"/>
      <c r="J22398" s="57"/>
      <c r="K22398" s="57"/>
      <c r="L22398" s="57"/>
    </row>
    <row r="22399" spans="9:12">
      <c r="I22399" s="57"/>
      <c r="J22399" s="57"/>
      <c r="K22399" s="57"/>
      <c r="L22399" s="57"/>
    </row>
    <row r="22400" spans="9:12">
      <c r="I22400" s="57"/>
      <c r="J22400" s="57"/>
      <c r="K22400" s="57"/>
      <c r="L22400" s="57"/>
    </row>
    <row r="22401" spans="9:12">
      <c r="I22401" s="57"/>
      <c r="J22401" s="57"/>
      <c r="K22401" s="57"/>
      <c r="L22401" s="57"/>
    </row>
    <row r="22402" spans="9:12">
      <c r="I22402" s="57"/>
      <c r="J22402" s="57"/>
      <c r="K22402" s="57"/>
      <c r="L22402" s="57"/>
    </row>
    <row r="22403" spans="9:12">
      <c r="I22403" s="57"/>
      <c r="J22403" s="57"/>
      <c r="K22403" s="57"/>
      <c r="L22403" s="57"/>
    </row>
    <row r="22404" spans="9:12">
      <c r="I22404" s="57"/>
      <c r="J22404" s="57"/>
      <c r="K22404" s="57"/>
      <c r="L22404" s="57"/>
    </row>
    <row r="22405" spans="9:12">
      <c r="I22405" s="57"/>
      <c r="J22405" s="57"/>
      <c r="K22405" s="57"/>
      <c r="L22405" s="57"/>
    </row>
    <row r="22406" spans="9:12">
      <c r="I22406" s="57"/>
      <c r="J22406" s="57"/>
      <c r="K22406" s="57"/>
      <c r="L22406" s="57"/>
    </row>
    <row r="22407" spans="9:12">
      <c r="I22407" s="57"/>
      <c r="J22407" s="57"/>
      <c r="K22407" s="57"/>
      <c r="L22407" s="57"/>
    </row>
    <row r="22408" spans="9:12">
      <c r="I22408" s="57"/>
      <c r="J22408" s="57"/>
      <c r="K22408" s="57"/>
      <c r="L22408" s="57"/>
    </row>
    <row r="22409" spans="9:12">
      <c r="I22409" s="57"/>
      <c r="J22409" s="57"/>
      <c r="K22409" s="57"/>
      <c r="L22409" s="57"/>
    </row>
    <row r="22410" spans="9:12">
      <c r="I22410" s="57"/>
      <c r="J22410" s="57"/>
      <c r="K22410" s="57"/>
      <c r="L22410" s="57"/>
    </row>
    <row r="22411" spans="9:12">
      <c r="I22411" s="57"/>
      <c r="J22411" s="57"/>
      <c r="K22411" s="57"/>
      <c r="L22411" s="57"/>
    </row>
    <row r="22412" spans="9:12">
      <c r="I22412" s="57"/>
      <c r="J22412" s="57"/>
      <c r="K22412" s="57"/>
      <c r="L22412" s="57"/>
    </row>
    <row r="22413" spans="9:12">
      <c r="I22413" s="57"/>
      <c r="J22413" s="57"/>
      <c r="K22413" s="57"/>
      <c r="L22413" s="57"/>
    </row>
    <row r="22414" spans="9:12">
      <c r="I22414" s="57"/>
      <c r="J22414" s="57"/>
      <c r="K22414" s="57"/>
      <c r="L22414" s="57"/>
    </row>
    <row r="22415" spans="9:12">
      <c r="I22415" s="57"/>
      <c r="J22415" s="57"/>
      <c r="K22415" s="57"/>
      <c r="L22415" s="57"/>
    </row>
    <row r="22416" spans="9:12">
      <c r="I22416" s="57"/>
      <c r="J22416" s="57"/>
      <c r="K22416" s="57"/>
      <c r="L22416" s="57"/>
    </row>
    <row r="22417" spans="9:12">
      <c r="I22417" s="57"/>
      <c r="J22417" s="57"/>
      <c r="K22417" s="57"/>
      <c r="L22417" s="57"/>
    </row>
    <row r="22418" spans="9:12">
      <c r="I22418" s="57"/>
      <c r="J22418" s="57"/>
      <c r="K22418" s="57"/>
      <c r="L22418" s="57"/>
    </row>
    <row r="22419" spans="9:12">
      <c r="I22419" s="57"/>
      <c r="J22419" s="57"/>
      <c r="K22419" s="57"/>
      <c r="L22419" s="57"/>
    </row>
    <row r="22420" spans="9:12">
      <c r="I22420" s="57"/>
      <c r="J22420" s="57"/>
      <c r="K22420" s="57"/>
      <c r="L22420" s="57"/>
    </row>
    <row r="22421" spans="9:12">
      <c r="I22421" s="57"/>
      <c r="J22421" s="57"/>
      <c r="K22421" s="57"/>
      <c r="L22421" s="57"/>
    </row>
    <row r="22422" spans="9:12">
      <c r="I22422" s="57"/>
      <c r="J22422" s="57"/>
      <c r="K22422" s="57"/>
      <c r="L22422" s="57"/>
    </row>
    <row r="22423" spans="9:12">
      <c r="I22423" s="57"/>
      <c r="J22423" s="57"/>
      <c r="K22423" s="57"/>
      <c r="L22423" s="57"/>
    </row>
    <row r="22424" spans="9:12">
      <c r="I22424" s="57"/>
      <c r="J22424" s="57"/>
      <c r="K22424" s="57"/>
      <c r="L22424" s="57"/>
    </row>
    <row r="22425" spans="9:12">
      <c r="I22425" s="57"/>
      <c r="J22425" s="57"/>
      <c r="K22425" s="57"/>
      <c r="L22425" s="57"/>
    </row>
    <row r="22426" spans="9:12">
      <c r="I22426" s="57"/>
      <c r="J22426" s="57"/>
      <c r="K22426" s="57"/>
      <c r="L22426" s="57"/>
    </row>
    <row r="22427" spans="9:12">
      <c r="I22427" s="57"/>
      <c r="J22427" s="57"/>
      <c r="K22427" s="57"/>
      <c r="L22427" s="57"/>
    </row>
    <row r="22428" spans="9:12">
      <c r="I22428" s="57"/>
      <c r="J22428" s="57"/>
      <c r="K22428" s="57"/>
      <c r="L22428" s="57"/>
    </row>
    <row r="22429" spans="9:12">
      <c r="I22429" s="57"/>
      <c r="J22429" s="57"/>
      <c r="K22429" s="57"/>
      <c r="L22429" s="57"/>
    </row>
    <row r="22430" spans="9:12">
      <c r="I22430" s="57"/>
      <c r="J22430" s="57"/>
      <c r="K22430" s="57"/>
      <c r="L22430" s="57"/>
    </row>
    <row r="22431" spans="9:12">
      <c r="I22431" s="57"/>
      <c r="J22431" s="57"/>
      <c r="K22431" s="57"/>
      <c r="L22431" s="57"/>
    </row>
    <row r="22432" spans="9:12">
      <c r="I22432" s="57"/>
      <c r="J22432" s="57"/>
      <c r="K22432" s="57"/>
      <c r="L22432" s="57"/>
    </row>
    <row r="22433" spans="9:12">
      <c r="I22433" s="57"/>
      <c r="J22433" s="57"/>
      <c r="K22433" s="57"/>
      <c r="L22433" s="57"/>
    </row>
    <row r="22434" spans="9:12">
      <c r="I22434" s="57"/>
      <c r="J22434" s="57"/>
      <c r="K22434" s="57"/>
      <c r="L22434" s="57"/>
    </row>
    <row r="22435" spans="9:12">
      <c r="I22435" s="57"/>
      <c r="J22435" s="57"/>
      <c r="K22435" s="57"/>
      <c r="L22435" s="57"/>
    </row>
    <row r="22436" spans="9:12">
      <c r="I22436" s="57"/>
      <c r="J22436" s="57"/>
      <c r="K22436" s="57"/>
      <c r="L22436" s="57"/>
    </row>
    <row r="22437" spans="9:12">
      <c r="I22437" s="57"/>
      <c r="J22437" s="57"/>
      <c r="K22437" s="57"/>
      <c r="L22437" s="57"/>
    </row>
    <row r="22438" spans="9:12">
      <c r="I22438" s="57"/>
      <c r="J22438" s="57"/>
      <c r="K22438" s="57"/>
      <c r="L22438" s="57"/>
    </row>
    <row r="22439" spans="9:12">
      <c r="I22439" s="57"/>
      <c r="J22439" s="57"/>
      <c r="K22439" s="57"/>
      <c r="L22439" s="57"/>
    </row>
    <row r="22440" spans="9:12">
      <c r="I22440" s="57"/>
      <c r="J22440" s="57"/>
      <c r="K22440" s="57"/>
      <c r="L22440" s="57"/>
    </row>
    <row r="22441" spans="9:12">
      <c r="I22441" s="57"/>
      <c r="J22441" s="57"/>
      <c r="K22441" s="57"/>
      <c r="L22441" s="57"/>
    </row>
    <row r="22442" spans="9:12">
      <c r="I22442" s="57"/>
      <c r="J22442" s="57"/>
      <c r="K22442" s="57"/>
      <c r="L22442" s="57"/>
    </row>
    <row r="22443" spans="9:12">
      <c r="I22443" s="57"/>
      <c r="J22443" s="57"/>
      <c r="K22443" s="57"/>
      <c r="L22443" s="57"/>
    </row>
    <row r="22444" spans="9:12">
      <c r="I22444" s="57"/>
      <c r="J22444" s="57"/>
      <c r="K22444" s="57"/>
      <c r="L22444" s="57"/>
    </row>
    <row r="22445" spans="9:12">
      <c r="I22445" s="57"/>
      <c r="J22445" s="57"/>
      <c r="K22445" s="57"/>
      <c r="L22445" s="57"/>
    </row>
    <row r="22446" spans="9:12">
      <c r="I22446" s="57"/>
      <c r="J22446" s="57"/>
      <c r="K22446" s="57"/>
      <c r="L22446" s="57"/>
    </row>
    <row r="22447" spans="9:12">
      <c r="I22447" s="57"/>
      <c r="J22447" s="57"/>
      <c r="K22447" s="57"/>
      <c r="L22447" s="57"/>
    </row>
    <row r="22448" spans="9:12">
      <c r="I22448" s="57"/>
      <c r="J22448" s="57"/>
      <c r="K22448" s="57"/>
      <c r="L22448" s="57"/>
    </row>
    <row r="22449" spans="9:12">
      <c r="I22449" s="57"/>
      <c r="J22449" s="57"/>
      <c r="K22449" s="57"/>
      <c r="L22449" s="57"/>
    </row>
    <row r="22450" spans="9:12">
      <c r="I22450" s="57"/>
      <c r="J22450" s="57"/>
      <c r="K22450" s="57"/>
      <c r="L22450" s="57"/>
    </row>
    <row r="22451" spans="9:12">
      <c r="I22451" s="57"/>
      <c r="J22451" s="57"/>
      <c r="K22451" s="57"/>
      <c r="L22451" s="57"/>
    </row>
    <row r="22452" spans="9:12">
      <c r="I22452" s="57"/>
      <c r="J22452" s="57"/>
      <c r="K22452" s="57"/>
      <c r="L22452" s="57"/>
    </row>
    <row r="22453" spans="9:12">
      <c r="I22453" s="57"/>
      <c r="J22453" s="57"/>
      <c r="K22453" s="57"/>
      <c r="L22453" s="57"/>
    </row>
    <row r="22454" spans="9:12">
      <c r="I22454" s="57"/>
      <c r="J22454" s="57"/>
      <c r="K22454" s="57"/>
      <c r="L22454" s="57"/>
    </row>
    <row r="22455" spans="9:12">
      <c r="I22455" s="57"/>
      <c r="J22455" s="57"/>
      <c r="K22455" s="57"/>
      <c r="L22455" s="57"/>
    </row>
    <row r="22456" spans="9:12">
      <c r="I22456" s="57"/>
      <c r="J22456" s="57"/>
      <c r="K22456" s="57"/>
      <c r="L22456" s="57"/>
    </row>
    <row r="22457" spans="9:12">
      <c r="I22457" s="57"/>
      <c r="J22457" s="57"/>
      <c r="K22457" s="57"/>
      <c r="L22457" s="57"/>
    </row>
    <row r="22458" spans="9:12">
      <c r="I22458" s="57"/>
      <c r="J22458" s="57"/>
      <c r="K22458" s="57"/>
      <c r="L22458" s="57"/>
    </row>
    <row r="22459" spans="9:12">
      <c r="I22459" s="57"/>
      <c r="J22459" s="57"/>
      <c r="K22459" s="57"/>
      <c r="L22459" s="57"/>
    </row>
    <row r="22460" spans="9:12">
      <c r="I22460" s="57"/>
      <c r="J22460" s="57"/>
      <c r="K22460" s="57"/>
      <c r="L22460" s="57"/>
    </row>
    <row r="22461" spans="9:12">
      <c r="I22461" s="57"/>
      <c r="J22461" s="57"/>
      <c r="K22461" s="57"/>
      <c r="L22461" s="57"/>
    </row>
    <row r="22462" spans="9:12">
      <c r="I22462" s="57"/>
      <c r="J22462" s="57"/>
      <c r="K22462" s="57"/>
      <c r="L22462" s="57"/>
    </row>
    <row r="22463" spans="9:12">
      <c r="I22463" s="57"/>
      <c r="J22463" s="57"/>
      <c r="K22463" s="57"/>
      <c r="L22463" s="57"/>
    </row>
    <row r="22464" spans="9:12">
      <c r="I22464" s="57"/>
      <c r="J22464" s="57"/>
      <c r="K22464" s="57"/>
      <c r="L22464" s="57"/>
    </row>
    <row r="22465" spans="9:12">
      <c r="I22465" s="57"/>
      <c r="J22465" s="57"/>
      <c r="K22465" s="57"/>
      <c r="L22465" s="57"/>
    </row>
    <row r="22466" spans="9:12">
      <c r="I22466" s="57"/>
      <c r="J22466" s="57"/>
      <c r="K22466" s="57"/>
      <c r="L22466" s="57"/>
    </row>
    <row r="22467" spans="9:12">
      <c r="I22467" s="57"/>
      <c r="J22467" s="57"/>
      <c r="K22467" s="57"/>
      <c r="L22467" s="57"/>
    </row>
    <row r="22468" spans="9:12">
      <c r="I22468" s="57"/>
      <c r="J22468" s="57"/>
      <c r="K22468" s="57"/>
      <c r="L22468" s="57"/>
    </row>
    <row r="22469" spans="9:12">
      <c r="I22469" s="57"/>
      <c r="J22469" s="57"/>
      <c r="K22469" s="57"/>
      <c r="L22469" s="57"/>
    </row>
    <row r="22470" spans="9:12">
      <c r="I22470" s="57"/>
      <c r="J22470" s="57"/>
      <c r="K22470" s="57"/>
      <c r="L22470" s="57"/>
    </row>
    <row r="22471" spans="9:12">
      <c r="I22471" s="57"/>
      <c r="J22471" s="57"/>
      <c r="K22471" s="57"/>
      <c r="L22471" s="57"/>
    </row>
    <row r="22472" spans="9:12">
      <c r="I22472" s="57"/>
      <c r="J22472" s="57"/>
      <c r="K22472" s="57"/>
      <c r="L22472" s="57"/>
    </row>
    <row r="22473" spans="9:12">
      <c r="I22473" s="57"/>
      <c r="J22473" s="57"/>
      <c r="K22473" s="57"/>
      <c r="L22473" s="57"/>
    </row>
    <row r="22474" spans="9:12">
      <c r="I22474" s="57"/>
      <c r="J22474" s="57"/>
      <c r="K22474" s="57"/>
      <c r="L22474" s="57"/>
    </row>
    <row r="22475" spans="9:12">
      <c r="I22475" s="57"/>
      <c r="J22475" s="57"/>
      <c r="K22475" s="57"/>
      <c r="L22475" s="57"/>
    </row>
    <row r="22476" spans="9:12">
      <c r="I22476" s="57"/>
      <c r="J22476" s="57"/>
      <c r="K22476" s="57"/>
      <c r="L22476" s="57"/>
    </row>
    <row r="22477" spans="9:12">
      <c r="I22477" s="57"/>
      <c r="J22477" s="57"/>
      <c r="K22477" s="57"/>
      <c r="L22477" s="57"/>
    </row>
    <row r="22478" spans="9:12">
      <c r="I22478" s="57"/>
      <c r="J22478" s="57"/>
      <c r="K22478" s="57"/>
      <c r="L22478" s="57"/>
    </row>
    <row r="22479" spans="9:12">
      <c r="I22479" s="57"/>
      <c r="J22479" s="57"/>
      <c r="K22479" s="57"/>
      <c r="L22479" s="57"/>
    </row>
    <row r="22480" spans="9:12">
      <c r="I22480" s="57"/>
      <c r="J22480" s="57"/>
      <c r="K22480" s="57"/>
      <c r="L22480" s="57"/>
    </row>
    <row r="22481" spans="9:12">
      <c r="I22481" s="57"/>
      <c r="J22481" s="57"/>
      <c r="K22481" s="57"/>
      <c r="L22481" s="57"/>
    </row>
    <row r="22482" spans="9:12">
      <c r="I22482" s="57"/>
      <c r="J22482" s="57"/>
      <c r="K22482" s="57"/>
      <c r="L22482" s="57"/>
    </row>
    <row r="22483" spans="9:12">
      <c r="I22483" s="57"/>
      <c r="J22483" s="57"/>
      <c r="K22483" s="57"/>
      <c r="L22483" s="57"/>
    </row>
    <row r="22484" spans="9:12">
      <c r="I22484" s="57"/>
      <c r="J22484" s="57"/>
      <c r="K22484" s="57"/>
      <c r="L22484" s="57"/>
    </row>
    <row r="22485" spans="9:12">
      <c r="I22485" s="57"/>
      <c r="J22485" s="57"/>
      <c r="K22485" s="57"/>
      <c r="L22485" s="57"/>
    </row>
    <row r="22486" spans="9:12">
      <c r="I22486" s="57"/>
      <c r="J22486" s="57"/>
      <c r="K22486" s="57"/>
      <c r="L22486" s="57"/>
    </row>
    <row r="22487" spans="9:12">
      <c r="I22487" s="57"/>
      <c r="J22487" s="57"/>
      <c r="K22487" s="57"/>
      <c r="L22487" s="57"/>
    </row>
    <row r="22488" spans="9:12">
      <c r="I22488" s="57"/>
      <c r="J22488" s="57"/>
      <c r="K22488" s="57"/>
      <c r="L22488" s="57"/>
    </row>
    <row r="22489" spans="9:12">
      <c r="I22489" s="57"/>
      <c r="J22489" s="57"/>
      <c r="K22489" s="57"/>
      <c r="L22489" s="57"/>
    </row>
    <row r="22490" spans="9:12">
      <c r="I22490" s="57"/>
      <c r="J22490" s="57"/>
      <c r="K22490" s="57"/>
      <c r="L22490" s="57"/>
    </row>
    <row r="22491" spans="9:12">
      <c r="I22491" s="57"/>
      <c r="J22491" s="57"/>
      <c r="K22491" s="57"/>
      <c r="L22491" s="57"/>
    </row>
    <row r="22492" spans="9:12">
      <c r="I22492" s="57"/>
      <c r="J22492" s="57"/>
      <c r="K22492" s="57"/>
      <c r="L22492" s="57"/>
    </row>
    <row r="22493" spans="9:12">
      <c r="I22493" s="57"/>
      <c r="J22493" s="57"/>
      <c r="K22493" s="57"/>
      <c r="L22493" s="57"/>
    </row>
    <row r="22494" spans="9:12">
      <c r="I22494" s="57"/>
      <c r="J22494" s="57"/>
      <c r="K22494" s="57"/>
      <c r="L22494" s="57"/>
    </row>
    <row r="22495" spans="9:12">
      <c r="I22495" s="57"/>
      <c r="J22495" s="57"/>
      <c r="K22495" s="57"/>
      <c r="L22495" s="57"/>
    </row>
    <row r="22496" spans="9:12">
      <c r="I22496" s="57"/>
      <c r="J22496" s="57"/>
      <c r="K22496" s="57"/>
      <c r="L22496" s="57"/>
    </row>
    <row r="22497" spans="9:12">
      <c r="I22497" s="57"/>
      <c r="J22497" s="57"/>
      <c r="K22497" s="57"/>
      <c r="L22497" s="57"/>
    </row>
    <row r="22498" spans="9:12">
      <c r="I22498" s="57"/>
      <c r="J22498" s="57"/>
      <c r="K22498" s="57"/>
      <c r="L22498" s="57"/>
    </row>
    <row r="22499" spans="9:12">
      <c r="I22499" s="57"/>
      <c r="J22499" s="57"/>
      <c r="K22499" s="57"/>
      <c r="L22499" s="57"/>
    </row>
    <row r="22500" spans="9:12">
      <c r="I22500" s="57"/>
      <c r="J22500" s="57"/>
      <c r="K22500" s="57"/>
      <c r="L22500" s="57"/>
    </row>
    <row r="22501" spans="9:12">
      <c r="I22501" s="57"/>
      <c r="J22501" s="57"/>
      <c r="K22501" s="57"/>
      <c r="L22501" s="57"/>
    </row>
    <row r="22502" spans="9:12">
      <c r="I22502" s="57"/>
      <c r="J22502" s="57"/>
      <c r="K22502" s="57"/>
      <c r="L22502" s="57"/>
    </row>
    <row r="22503" spans="9:12">
      <c r="I22503" s="57"/>
      <c r="J22503" s="57"/>
      <c r="K22503" s="57"/>
      <c r="L22503" s="57"/>
    </row>
    <row r="22504" spans="9:12">
      <c r="I22504" s="57"/>
      <c r="J22504" s="57"/>
      <c r="K22504" s="57"/>
      <c r="L22504" s="57"/>
    </row>
    <row r="22505" spans="9:12">
      <c r="I22505" s="57"/>
      <c r="J22505" s="57"/>
      <c r="K22505" s="57"/>
      <c r="L22505" s="57"/>
    </row>
    <row r="22506" spans="9:12">
      <c r="I22506" s="57"/>
      <c r="J22506" s="57"/>
      <c r="K22506" s="57"/>
      <c r="L22506" s="57"/>
    </row>
    <row r="22507" spans="9:12">
      <c r="I22507" s="57"/>
      <c r="J22507" s="57"/>
      <c r="K22507" s="57"/>
      <c r="L22507" s="57"/>
    </row>
    <row r="22508" spans="9:12">
      <c r="I22508" s="57"/>
      <c r="J22508" s="57"/>
      <c r="K22508" s="57"/>
      <c r="L22508" s="57"/>
    </row>
    <row r="22509" spans="9:12">
      <c r="I22509" s="57"/>
      <c r="J22509" s="57"/>
      <c r="K22509" s="57"/>
      <c r="L22509" s="57"/>
    </row>
    <row r="22510" spans="9:12">
      <c r="I22510" s="57"/>
      <c r="J22510" s="57"/>
      <c r="K22510" s="57"/>
      <c r="L22510" s="57"/>
    </row>
    <row r="22511" spans="9:12">
      <c r="I22511" s="57"/>
      <c r="J22511" s="57"/>
      <c r="K22511" s="57"/>
      <c r="L22511" s="57"/>
    </row>
    <row r="22512" spans="9:12">
      <c r="I22512" s="57"/>
      <c r="J22512" s="57"/>
      <c r="K22512" s="57"/>
      <c r="L22512" s="57"/>
    </row>
    <row r="22513" spans="9:12">
      <c r="I22513" s="57"/>
      <c r="J22513" s="57"/>
      <c r="K22513" s="57"/>
      <c r="L22513" s="57"/>
    </row>
    <row r="22514" spans="9:12">
      <c r="I22514" s="57"/>
      <c r="J22514" s="57"/>
      <c r="K22514" s="57"/>
      <c r="L22514" s="57"/>
    </row>
    <row r="22515" spans="9:12">
      <c r="I22515" s="57"/>
      <c r="J22515" s="57"/>
      <c r="K22515" s="57"/>
      <c r="L22515" s="57"/>
    </row>
    <row r="22516" spans="9:12">
      <c r="I22516" s="57"/>
      <c r="J22516" s="57"/>
      <c r="K22516" s="57"/>
      <c r="L22516" s="57"/>
    </row>
    <row r="22517" spans="9:12">
      <c r="I22517" s="57"/>
      <c r="J22517" s="57"/>
      <c r="K22517" s="57"/>
      <c r="L22517" s="57"/>
    </row>
    <row r="22518" spans="9:12">
      <c r="I22518" s="57"/>
      <c r="J22518" s="57"/>
      <c r="K22518" s="57"/>
      <c r="L22518" s="57"/>
    </row>
    <row r="22519" spans="9:12">
      <c r="I22519" s="57"/>
      <c r="J22519" s="57"/>
      <c r="K22519" s="57"/>
      <c r="L22519" s="57"/>
    </row>
    <row r="22520" spans="9:12">
      <c r="I22520" s="57"/>
      <c r="J22520" s="57"/>
      <c r="K22520" s="57"/>
      <c r="L22520" s="57"/>
    </row>
    <row r="22521" spans="9:12">
      <c r="I22521" s="57"/>
      <c r="J22521" s="57"/>
      <c r="K22521" s="57"/>
      <c r="L22521" s="57"/>
    </row>
    <row r="22522" spans="9:12">
      <c r="I22522" s="57"/>
      <c r="J22522" s="57"/>
      <c r="K22522" s="57"/>
      <c r="L22522" s="57"/>
    </row>
    <row r="22523" spans="9:12">
      <c r="I22523" s="57"/>
      <c r="J22523" s="57"/>
      <c r="K22523" s="57"/>
      <c r="L22523" s="57"/>
    </row>
    <row r="22524" spans="9:12">
      <c r="I22524" s="57"/>
      <c r="J22524" s="57"/>
      <c r="K22524" s="57"/>
      <c r="L22524" s="57"/>
    </row>
    <row r="22525" spans="9:12">
      <c r="I22525" s="57"/>
      <c r="J22525" s="57"/>
      <c r="K22525" s="57"/>
      <c r="L22525" s="57"/>
    </row>
    <row r="22526" spans="9:12">
      <c r="I22526" s="57"/>
      <c r="J22526" s="57"/>
      <c r="K22526" s="57"/>
      <c r="L22526" s="57"/>
    </row>
    <row r="22527" spans="9:12">
      <c r="I22527" s="57"/>
      <c r="J22527" s="57"/>
      <c r="K22527" s="57"/>
      <c r="L22527" s="57"/>
    </row>
    <row r="22528" spans="9:12">
      <c r="I22528" s="57"/>
      <c r="J22528" s="57"/>
      <c r="K22528" s="57"/>
      <c r="L22528" s="57"/>
    </row>
    <row r="22529" spans="9:12">
      <c r="I22529" s="57"/>
      <c r="J22529" s="57"/>
      <c r="K22529" s="57"/>
      <c r="L22529" s="57"/>
    </row>
    <row r="22530" spans="9:12">
      <c r="I22530" s="57"/>
      <c r="J22530" s="57"/>
      <c r="K22530" s="57"/>
      <c r="L22530" s="57"/>
    </row>
    <row r="22531" spans="9:12">
      <c r="I22531" s="57"/>
      <c r="J22531" s="57"/>
      <c r="K22531" s="57"/>
      <c r="L22531" s="57"/>
    </row>
    <row r="22532" spans="9:12">
      <c r="I22532" s="57"/>
      <c r="J22532" s="57"/>
      <c r="K22532" s="57"/>
      <c r="L22532" s="57"/>
    </row>
    <row r="22533" spans="9:12">
      <c r="I22533" s="57"/>
      <c r="J22533" s="57"/>
      <c r="K22533" s="57"/>
      <c r="L22533" s="57"/>
    </row>
    <row r="22534" spans="9:12">
      <c r="I22534" s="57"/>
      <c r="J22534" s="57"/>
      <c r="K22534" s="57"/>
      <c r="L22534" s="57"/>
    </row>
    <row r="22535" spans="9:12">
      <c r="I22535" s="57"/>
      <c r="J22535" s="57"/>
      <c r="K22535" s="57"/>
      <c r="L22535" s="57"/>
    </row>
    <row r="22536" spans="9:12">
      <c r="I22536" s="57"/>
      <c r="J22536" s="57"/>
      <c r="K22536" s="57"/>
      <c r="L22536" s="57"/>
    </row>
    <row r="22537" spans="9:12">
      <c r="I22537" s="57"/>
      <c r="J22537" s="57"/>
      <c r="K22537" s="57"/>
      <c r="L22537" s="57"/>
    </row>
    <row r="22538" spans="9:12">
      <c r="I22538" s="57"/>
      <c r="J22538" s="57"/>
      <c r="K22538" s="57"/>
      <c r="L22538" s="57"/>
    </row>
    <row r="22539" spans="9:12">
      <c r="I22539" s="57"/>
      <c r="J22539" s="57"/>
      <c r="K22539" s="57"/>
      <c r="L22539" s="57"/>
    </row>
    <row r="22540" spans="9:12">
      <c r="I22540" s="57"/>
      <c r="J22540" s="57"/>
      <c r="K22540" s="57"/>
      <c r="L22540" s="57"/>
    </row>
    <row r="22541" spans="9:12">
      <c r="I22541" s="57"/>
      <c r="J22541" s="57"/>
      <c r="K22541" s="57"/>
      <c r="L22541" s="57"/>
    </row>
    <row r="22542" spans="9:12">
      <c r="I22542" s="57"/>
      <c r="J22542" s="57"/>
      <c r="K22542" s="57"/>
      <c r="L22542" s="57"/>
    </row>
    <row r="22543" spans="9:12">
      <c r="I22543" s="57"/>
      <c r="J22543" s="57"/>
      <c r="K22543" s="57"/>
      <c r="L22543" s="57"/>
    </row>
    <row r="22544" spans="9:12">
      <c r="I22544" s="57"/>
      <c r="J22544" s="57"/>
      <c r="K22544" s="57"/>
      <c r="L22544" s="57"/>
    </row>
    <row r="22545" spans="9:12">
      <c r="I22545" s="57"/>
      <c r="J22545" s="57"/>
      <c r="K22545" s="57"/>
      <c r="L22545" s="57"/>
    </row>
    <row r="22546" spans="9:12">
      <c r="I22546" s="57"/>
      <c r="J22546" s="57"/>
      <c r="K22546" s="57"/>
      <c r="L22546" s="57"/>
    </row>
    <row r="22547" spans="9:12">
      <c r="I22547" s="57"/>
      <c r="J22547" s="57"/>
      <c r="K22547" s="57"/>
      <c r="L22547" s="57"/>
    </row>
    <row r="22548" spans="9:12">
      <c r="I22548" s="57"/>
      <c r="J22548" s="57"/>
      <c r="K22548" s="57"/>
      <c r="L22548" s="57"/>
    </row>
    <row r="22549" spans="9:12">
      <c r="I22549" s="57"/>
      <c r="J22549" s="57"/>
      <c r="K22549" s="57"/>
      <c r="L22549" s="57"/>
    </row>
    <row r="22550" spans="9:12">
      <c r="I22550" s="57"/>
      <c r="J22550" s="57"/>
      <c r="K22550" s="57"/>
      <c r="L22550" s="57"/>
    </row>
    <row r="22551" spans="9:12">
      <c r="I22551" s="57"/>
      <c r="J22551" s="57"/>
      <c r="K22551" s="57"/>
      <c r="L22551" s="57"/>
    </row>
    <row r="22552" spans="9:12">
      <c r="I22552" s="57"/>
      <c r="J22552" s="57"/>
      <c r="K22552" s="57"/>
      <c r="L22552" s="57"/>
    </row>
    <row r="22553" spans="9:12">
      <c r="I22553" s="57"/>
      <c r="J22553" s="57"/>
      <c r="K22553" s="57"/>
      <c r="L22553" s="57"/>
    </row>
    <row r="22554" spans="9:12">
      <c r="I22554" s="57"/>
      <c r="J22554" s="57"/>
      <c r="K22554" s="57"/>
      <c r="L22554" s="57"/>
    </row>
    <row r="22555" spans="9:12">
      <c r="I22555" s="57"/>
      <c r="J22555" s="57"/>
      <c r="K22555" s="57"/>
      <c r="L22555" s="57"/>
    </row>
    <row r="22556" spans="9:12">
      <c r="I22556" s="57"/>
      <c r="J22556" s="57"/>
      <c r="K22556" s="57"/>
      <c r="L22556" s="57"/>
    </row>
    <row r="22557" spans="9:12">
      <c r="I22557" s="57"/>
      <c r="J22557" s="57"/>
      <c r="K22557" s="57"/>
      <c r="L22557" s="57"/>
    </row>
    <row r="22558" spans="9:12">
      <c r="I22558" s="57"/>
      <c r="J22558" s="57"/>
      <c r="K22558" s="57"/>
      <c r="L22558" s="57"/>
    </row>
    <row r="22559" spans="9:12">
      <c r="I22559" s="57"/>
      <c r="J22559" s="57"/>
      <c r="K22559" s="57"/>
      <c r="L22559" s="57"/>
    </row>
    <row r="22560" spans="9:12">
      <c r="I22560" s="57"/>
      <c r="J22560" s="57"/>
      <c r="K22560" s="57"/>
      <c r="L22560" s="57"/>
    </row>
    <row r="22561" spans="9:12">
      <c r="I22561" s="57"/>
      <c r="J22561" s="57"/>
      <c r="K22561" s="57"/>
      <c r="L22561" s="57"/>
    </row>
    <row r="22562" spans="9:12">
      <c r="I22562" s="57"/>
      <c r="J22562" s="57"/>
      <c r="K22562" s="57"/>
      <c r="L22562" s="57"/>
    </row>
    <row r="22563" spans="9:12">
      <c r="I22563" s="57"/>
      <c r="J22563" s="57"/>
      <c r="K22563" s="57"/>
      <c r="L22563" s="57"/>
    </row>
    <row r="22564" spans="9:12">
      <c r="I22564" s="57"/>
      <c r="J22564" s="57"/>
      <c r="K22564" s="57"/>
      <c r="L22564" s="57"/>
    </row>
    <row r="22565" spans="9:12">
      <c r="I22565" s="57"/>
      <c r="J22565" s="57"/>
      <c r="K22565" s="57"/>
      <c r="L22565" s="57"/>
    </row>
    <row r="22566" spans="9:12">
      <c r="I22566" s="57"/>
      <c r="J22566" s="57"/>
      <c r="K22566" s="57"/>
      <c r="L22566" s="57"/>
    </row>
    <row r="22567" spans="9:12">
      <c r="I22567" s="57"/>
      <c r="J22567" s="57"/>
      <c r="K22567" s="57"/>
      <c r="L22567" s="57"/>
    </row>
    <row r="22568" spans="9:12">
      <c r="I22568" s="57"/>
      <c r="J22568" s="57"/>
      <c r="K22568" s="57"/>
      <c r="L22568" s="57"/>
    </row>
    <row r="22569" spans="9:12">
      <c r="I22569" s="57"/>
      <c r="J22569" s="57"/>
      <c r="K22569" s="57"/>
      <c r="L22569" s="57"/>
    </row>
    <row r="22570" spans="9:12">
      <c r="I22570" s="57"/>
      <c r="J22570" s="57"/>
      <c r="K22570" s="57"/>
      <c r="L22570" s="57"/>
    </row>
    <row r="22571" spans="9:12">
      <c r="I22571" s="57"/>
      <c r="J22571" s="57"/>
      <c r="K22571" s="57"/>
      <c r="L22571" s="57"/>
    </row>
    <row r="22572" spans="9:12">
      <c r="I22572" s="57"/>
      <c r="J22572" s="57"/>
      <c r="K22572" s="57"/>
      <c r="L22572" s="57"/>
    </row>
    <row r="22573" spans="9:12">
      <c r="I22573" s="57"/>
      <c r="J22573" s="57"/>
      <c r="K22573" s="57"/>
      <c r="L22573" s="57"/>
    </row>
    <row r="22574" spans="9:12">
      <c r="I22574" s="57"/>
      <c r="J22574" s="57"/>
      <c r="K22574" s="57"/>
      <c r="L22574" s="57"/>
    </row>
    <row r="22575" spans="9:12">
      <c r="I22575" s="57"/>
      <c r="J22575" s="57"/>
      <c r="K22575" s="57"/>
      <c r="L22575" s="57"/>
    </row>
    <row r="22576" spans="9:12">
      <c r="I22576" s="57"/>
      <c r="J22576" s="57"/>
      <c r="K22576" s="57"/>
      <c r="L22576" s="57"/>
    </row>
    <row r="22577" spans="9:12">
      <c r="I22577" s="57"/>
      <c r="J22577" s="57"/>
      <c r="K22577" s="57"/>
      <c r="L22577" s="57"/>
    </row>
    <row r="22578" spans="9:12">
      <c r="I22578" s="57"/>
      <c r="J22578" s="57"/>
      <c r="K22578" s="57"/>
      <c r="L22578" s="57"/>
    </row>
    <row r="22579" spans="9:12">
      <c r="I22579" s="57"/>
      <c r="J22579" s="57"/>
      <c r="K22579" s="57"/>
      <c r="L22579" s="57"/>
    </row>
    <row r="22580" spans="9:12">
      <c r="I22580" s="57"/>
      <c r="J22580" s="57"/>
      <c r="K22580" s="57"/>
      <c r="L22580" s="57"/>
    </row>
    <row r="22581" spans="9:12">
      <c r="I22581" s="57"/>
      <c r="J22581" s="57"/>
      <c r="K22581" s="57"/>
      <c r="L22581" s="57"/>
    </row>
    <row r="22582" spans="9:12">
      <c r="I22582" s="57"/>
      <c r="J22582" s="57"/>
      <c r="K22582" s="57"/>
      <c r="L22582" s="57"/>
    </row>
    <row r="22583" spans="9:12">
      <c r="I22583" s="57"/>
      <c r="J22583" s="57"/>
      <c r="K22583" s="57"/>
      <c r="L22583" s="57"/>
    </row>
    <row r="22584" spans="9:12">
      <c r="I22584" s="57"/>
      <c r="J22584" s="57"/>
      <c r="K22584" s="57"/>
      <c r="L22584" s="57"/>
    </row>
    <row r="22585" spans="9:12">
      <c r="I22585" s="57"/>
      <c r="J22585" s="57"/>
      <c r="K22585" s="57"/>
      <c r="L22585" s="57"/>
    </row>
    <row r="22586" spans="9:12">
      <c r="I22586" s="57"/>
      <c r="J22586" s="57"/>
      <c r="K22586" s="57"/>
      <c r="L22586" s="57"/>
    </row>
    <row r="22587" spans="9:12">
      <c r="I22587" s="57"/>
      <c r="J22587" s="57"/>
      <c r="K22587" s="57"/>
      <c r="L22587" s="57"/>
    </row>
    <row r="22588" spans="9:12">
      <c r="I22588" s="57"/>
      <c r="J22588" s="57"/>
      <c r="K22588" s="57"/>
      <c r="L22588" s="57"/>
    </row>
    <row r="22589" spans="9:12">
      <c r="I22589" s="57"/>
      <c r="J22589" s="57"/>
      <c r="K22589" s="57"/>
      <c r="L22589" s="57"/>
    </row>
    <row r="22590" spans="9:12">
      <c r="I22590" s="57"/>
      <c r="J22590" s="57"/>
      <c r="K22590" s="57"/>
      <c r="L22590" s="57"/>
    </row>
    <row r="22591" spans="9:12">
      <c r="I22591" s="57"/>
      <c r="J22591" s="57"/>
      <c r="K22591" s="57"/>
      <c r="L22591" s="57"/>
    </row>
    <row r="22592" spans="9:12">
      <c r="I22592" s="57"/>
      <c r="J22592" s="57"/>
      <c r="K22592" s="57"/>
      <c r="L22592" s="57"/>
    </row>
    <row r="22593" spans="9:12">
      <c r="I22593" s="57"/>
      <c r="J22593" s="57"/>
      <c r="K22593" s="57"/>
      <c r="L22593" s="57"/>
    </row>
    <row r="22594" spans="9:12">
      <c r="I22594" s="57"/>
      <c r="J22594" s="57"/>
      <c r="K22594" s="57"/>
      <c r="L22594" s="57"/>
    </row>
    <row r="22595" spans="9:12">
      <c r="I22595" s="57"/>
      <c r="J22595" s="57"/>
      <c r="K22595" s="57"/>
      <c r="L22595" s="57"/>
    </row>
    <row r="22596" spans="9:12">
      <c r="I22596" s="57"/>
      <c r="J22596" s="57"/>
      <c r="K22596" s="57"/>
      <c r="L22596" s="57"/>
    </row>
    <row r="22597" spans="9:12">
      <c r="I22597" s="57"/>
      <c r="J22597" s="57"/>
      <c r="K22597" s="57"/>
      <c r="L22597" s="57"/>
    </row>
    <row r="22598" spans="9:12">
      <c r="I22598" s="57"/>
      <c r="J22598" s="57"/>
      <c r="K22598" s="57"/>
      <c r="L22598" s="57"/>
    </row>
    <row r="22599" spans="9:12">
      <c r="I22599" s="57"/>
      <c r="J22599" s="57"/>
      <c r="K22599" s="57"/>
      <c r="L22599" s="57"/>
    </row>
    <row r="22600" spans="9:12">
      <c r="I22600" s="57"/>
      <c r="J22600" s="57"/>
      <c r="K22600" s="57"/>
      <c r="L22600" s="57"/>
    </row>
    <row r="22601" spans="9:12">
      <c r="I22601" s="57"/>
      <c r="J22601" s="57"/>
      <c r="K22601" s="57"/>
      <c r="L22601" s="57"/>
    </row>
    <row r="22602" spans="9:12">
      <c r="I22602" s="57"/>
      <c r="J22602" s="57"/>
      <c r="K22602" s="57"/>
      <c r="L22602" s="57"/>
    </row>
    <row r="22603" spans="9:12">
      <c r="I22603" s="57"/>
      <c r="J22603" s="57"/>
      <c r="K22603" s="57"/>
      <c r="L22603" s="57"/>
    </row>
    <row r="22604" spans="9:12">
      <c r="I22604" s="57"/>
      <c r="J22604" s="57"/>
      <c r="K22604" s="57"/>
      <c r="L22604" s="57"/>
    </row>
    <row r="22605" spans="9:12">
      <c r="I22605" s="57"/>
      <c r="J22605" s="57"/>
      <c r="K22605" s="57"/>
      <c r="L22605" s="57"/>
    </row>
    <row r="22606" spans="9:12">
      <c r="I22606" s="57"/>
      <c r="J22606" s="57"/>
      <c r="K22606" s="57"/>
      <c r="L22606" s="57"/>
    </row>
    <row r="22607" spans="9:12">
      <c r="I22607" s="57"/>
      <c r="J22607" s="57"/>
      <c r="K22607" s="57"/>
      <c r="L22607" s="57"/>
    </row>
    <row r="22608" spans="9:12">
      <c r="I22608" s="57"/>
      <c r="J22608" s="57"/>
      <c r="K22608" s="57"/>
      <c r="L22608" s="57"/>
    </row>
    <row r="22609" spans="9:12">
      <c r="I22609" s="57"/>
      <c r="J22609" s="57"/>
      <c r="K22609" s="57"/>
      <c r="L22609" s="57"/>
    </row>
    <row r="22610" spans="9:12">
      <c r="I22610" s="57"/>
      <c r="J22610" s="57"/>
      <c r="K22610" s="57"/>
      <c r="L22610" s="57"/>
    </row>
    <row r="22611" spans="9:12">
      <c r="I22611" s="57"/>
      <c r="J22611" s="57"/>
      <c r="K22611" s="57"/>
      <c r="L22611" s="57"/>
    </row>
    <row r="22612" spans="9:12">
      <c r="I22612" s="57"/>
      <c r="J22612" s="57"/>
      <c r="K22612" s="57"/>
      <c r="L22612" s="57"/>
    </row>
    <row r="22613" spans="9:12">
      <c r="I22613" s="57"/>
      <c r="J22613" s="57"/>
      <c r="K22613" s="57"/>
      <c r="L22613" s="57"/>
    </row>
    <row r="22614" spans="9:12">
      <c r="I22614" s="57"/>
      <c r="J22614" s="57"/>
      <c r="K22614" s="57"/>
      <c r="L22614" s="57"/>
    </row>
    <row r="22615" spans="9:12">
      <c r="I22615" s="57"/>
      <c r="J22615" s="57"/>
      <c r="K22615" s="57"/>
      <c r="L22615" s="57"/>
    </row>
    <row r="22616" spans="9:12">
      <c r="I22616" s="57"/>
      <c r="J22616" s="57"/>
      <c r="K22616" s="57"/>
      <c r="L22616" s="57"/>
    </row>
    <row r="22617" spans="9:12">
      <c r="I22617" s="57"/>
      <c r="J22617" s="57"/>
      <c r="K22617" s="57"/>
      <c r="L22617" s="57"/>
    </row>
    <row r="22618" spans="9:12">
      <c r="I22618" s="57"/>
      <c r="J22618" s="57"/>
      <c r="K22618" s="57"/>
      <c r="L22618" s="57"/>
    </row>
    <row r="22619" spans="9:12">
      <c r="I22619" s="57"/>
      <c r="J22619" s="57"/>
      <c r="K22619" s="57"/>
      <c r="L22619" s="57"/>
    </row>
    <row r="22620" spans="9:12">
      <c r="I22620" s="57"/>
      <c r="J22620" s="57"/>
      <c r="K22620" s="57"/>
      <c r="L22620" s="57"/>
    </row>
    <row r="22621" spans="9:12">
      <c r="I22621" s="57"/>
      <c r="J22621" s="57"/>
      <c r="K22621" s="57"/>
      <c r="L22621" s="57"/>
    </row>
    <row r="22622" spans="9:12">
      <c r="I22622" s="57"/>
      <c r="J22622" s="57"/>
      <c r="K22622" s="57"/>
      <c r="L22622" s="57"/>
    </row>
    <row r="22623" spans="9:12">
      <c r="I22623" s="57"/>
      <c r="J22623" s="57"/>
      <c r="K22623" s="57"/>
      <c r="L22623" s="57"/>
    </row>
    <row r="22624" spans="9:12">
      <c r="I22624" s="57"/>
      <c r="J22624" s="57"/>
      <c r="K22624" s="57"/>
      <c r="L22624" s="57"/>
    </row>
    <row r="22625" spans="9:12">
      <c r="I22625" s="57"/>
      <c r="J22625" s="57"/>
      <c r="K22625" s="57"/>
      <c r="L22625" s="57"/>
    </row>
    <row r="22626" spans="9:12">
      <c r="I22626" s="57"/>
      <c r="J22626" s="57"/>
      <c r="K22626" s="57"/>
      <c r="L22626" s="57"/>
    </row>
    <row r="22627" spans="9:12">
      <c r="I22627" s="57"/>
      <c r="J22627" s="57"/>
      <c r="K22627" s="57"/>
      <c r="L22627" s="57"/>
    </row>
    <row r="22628" spans="9:12">
      <c r="I22628" s="57"/>
      <c r="J22628" s="57"/>
      <c r="K22628" s="57"/>
      <c r="L22628" s="57"/>
    </row>
    <row r="22629" spans="9:12">
      <c r="I22629" s="57"/>
      <c r="J22629" s="57"/>
      <c r="K22629" s="57"/>
      <c r="L22629" s="57"/>
    </row>
    <row r="22630" spans="9:12">
      <c r="I22630" s="57"/>
      <c r="J22630" s="57"/>
      <c r="K22630" s="57"/>
      <c r="L22630" s="57"/>
    </row>
    <row r="22631" spans="9:12">
      <c r="I22631" s="57"/>
      <c r="J22631" s="57"/>
      <c r="K22631" s="57"/>
      <c r="L22631" s="57"/>
    </row>
    <row r="22632" spans="9:12">
      <c r="I22632" s="57"/>
      <c r="J22632" s="57"/>
      <c r="K22632" s="57"/>
      <c r="L22632" s="57"/>
    </row>
    <row r="22633" spans="9:12">
      <c r="I22633" s="57"/>
      <c r="J22633" s="57"/>
      <c r="K22633" s="57"/>
      <c r="L22633" s="57"/>
    </row>
    <row r="22634" spans="9:12">
      <c r="I22634" s="57"/>
      <c r="J22634" s="57"/>
      <c r="K22634" s="57"/>
      <c r="L22634" s="57"/>
    </row>
    <row r="22635" spans="9:12">
      <c r="I22635" s="57"/>
      <c r="J22635" s="57"/>
      <c r="K22635" s="57"/>
      <c r="L22635" s="57"/>
    </row>
    <row r="22636" spans="9:12">
      <c r="I22636" s="57"/>
      <c r="J22636" s="57"/>
      <c r="K22636" s="57"/>
      <c r="L22636" s="57"/>
    </row>
    <row r="22637" spans="9:12">
      <c r="I22637" s="57"/>
      <c r="J22637" s="57"/>
      <c r="K22637" s="57"/>
      <c r="L22637" s="57"/>
    </row>
    <row r="22638" spans="9:12">
      <c r="I22638" s="57"/>
      <c r="J22638" s="57"/>
      <c r="K22638" s="57"/>
      <c r="L22638" s="57"/>
    </row>
    <row r="22639" spans="9:12">
      <c r="I22639" s="57"/>
      <c r="J22639" s="57"/>
      <c r="K22639" s="57"/>
      <c r="L22639" s="57"/>
    </row>
    <row r="22640" spans="9:12">
      <c r="I22640" s="57"/>
      <c r="J22640" s="57"/>
      <c r="K22640" s="57"/>
      <c r="L22640" s="57"/>
    </row>
    <row r="22641" spans="9:12">
      <c r="I22641" s="57"/>
      <c r="J22641" s="57"/>
      <c r="K22641" s="57"/>
      <c r="L22641" s="57"/>
    </row>
    <row r="22642" spans="9:12">
      <c r="I22642" s="57"/>
      <c r="J22642" s="57"/>
      <c r="K22642" s="57"/>
      <c r="L22642" s="57"/>
    </row>
    <row r="22643" spans="9:12">
      <c r="I22643" s="57"/>
      <c r="J22643" s="57"/>
      <c r="K22643" s="57"/>
      <c r="L22643" s="57"/>
    </row>
    <row r="22644" spans="9:12">
      <c r="I22644" s="57"/>
      <c r="J22644" s="57"/>
      <c r="K22644" s="57"/>
      <c r="L22644" s="57"/>
    </row>
    <row r="22645" spans="9:12">
      <c r="I22645" s="57"/>
      <c r="J22645" s="57"/>
      <c r="K22645" s="57"/>
      <c r="L22645" s="57"/>
    </row>
    <row r="22646" spans="9:12">
      <c r="I22646" s="57"/>
      <c r="J22646" s="57"/>
      <c r="K22646" s="57"/>
      <c r="L22646" s="57"/>
    </row>
    <row r="22647" spans="9:12">
      <c r="I22647" s="57"/>
      <c r="J22647" s="57"/>
      <c r="K22647" s="57"/>
      <c r="L22647" s="57"/>
    </row>
    <row r="22648" spans="9:12">
      <c r="I22648" s="57"/>
      <c r="J22648" s="57"/>
      <c r="K22648" s="57"/>
      <c r="L22648" s="57"/>
    </row>
    <row r="22649" spans="9:12">
      <c r="I22649" s="57"/>
      <c r="J22649" s="57"/>
      <c r="K22649" s="57"/>
      <c r="L22649" s="57"/>
    </row>
    <row r="22650" spans="9:12">
      <c r="I22650" s="57"/>
      <c r="J22650" s="57"/>
      <c r="K22650" s="57"/>
      <c r="L22650" s="57"/>
    </row>
    <row r="22651" spans="9:12">
      <c r="I22651" s="57"/>
      <c r="J22651" s="57"/>
      <c r="K22651" s="57"/>
      <c r="L22651" s="57"/>
    </row>
    <row r="22652" spans="9:12">
      <c r="I22652" s="57"/>
      <c r="J22652" s="57"/>
      <c r="K22652" s="57"/>
      <c r="L22652" s="57"/>
    </row>
    <row r="22653" spans="9:12">
      <c r="I22653" s="57"/>
      <c r="J22653" s="57"/>
      <c r="K22653" s="57"/>
      <c r="L22653" s="57"/>
    </row>
    <row r="22654" spans="9:12">
      <c r="I22654" s="57"/>
      <c r="J22654" s="57"/>
      <c r="K22654" s="57"/>
      <c r="L22654" s="57"/>
    </row>
    <row r="22655" spans="9:12">
      <c r="I22655" s="57"/>
      <c r="J22655" s="57"/>
      <c r="K22655" s="57"/>
      <c r="L22655" s="57"/>
    </row>
    <row r="22656" spans="9:12">
      <c r="I22656" s="57"/>
      <c r="J22656" s="57"/>
      <c r="K22656" s="57"/>
      <c r="L22656" s="57"/>
    </row>
    <row r="22657" spans="9:12">
      <c r="I22657" s="57"/>
      <c r="J22657" s="57"/>
      <c r="K22657" s="57"/>
      <c r="L22657" s="57"/>
    </row>
    <row r="22658" spans="9:12">
      <c r="I22658" s="57"/>
      <c r="J22658" s="57"/>
      <c r="K22658" s="57"/>
      <c r="L22658" s="57"/>
    </row>
    <row r="22659" spans="9:12">
      <c r="I22659" s="57"/>
      <c r="J22659" s="57"/>
      <c r="K22659" s="57"/>
      <c r="L22659" s="57"/>
    </row>
    <row r="22660" spans="9:12">
      <c r="I22660" s="57"/>
      <c r="J22660" s="57"/>
      <c r="K22660" s="57"/>
      <c r="L22660" s="57"/>
    </row>
    <row r="22661" spans="9:12">
      <c r="I22661" s="57"/>
      <c r="J22661" s="57"/>
      <c r="K22661" s="57"/>
      <c r="L22661" s="57"/>
    </row>
    <row r="22662" spans="9:12">
      <c r="I22662" s="57"/>
      <c r="J22662" s="57"/>
      <c r="K22662" s="57"/>
      <c r="L22662" s="57"/>
    </row>
    <row r="22663" spans="9:12">
      <c r="I22663" s="57"/>
      <c r="J22663" s="57"/>
      <c r="K22663" s="57"/>
      <c r="L22663" s="57"/>
    </row>
    <row r="22664" spans="9:12">
      <c r="I22664" s="57"/>
      <c r="J22664" s="57"/>
      <c r="K22664" s="57"/>
      <c r="L22664" s="57"/>
    </row>
    <row r="22665" spans="9:12">
      <c r="I22665" s="57"/>
      <c r="J22665" s="57"/>
      <c r="K22665" s="57"/>
      <c r="L22665" s="57"/>
    </row>
    <row r="22666" spans="9:12">
      <c r="I22666" s="57"/>
      <c r="J22666" s="57"/>
      <c r="K22666" s="57"/>
      <c r="L22666" s="57"/>
    </row>
    <row r="22667" spans="9:12">
      <c r="I22667" s="57"/>
      <c r="J22667" s="57"/>
      <c r="K22667" s="57"/>
      <c r="L22667" s="57"/>
    </row>
    <row r="22668" spans="9:12">
      <c r="I22668" s="57"/>
      <c r="J22668" s="57"/>
      <c r="K22668" s="57"/>
      <c r="L22668" s="57"/>
    </row>
    <row r="22669" spans="9:12">
      <c r="I22669" s="57"/>
      <c r="J22669" s="57"/>
      <c r="K22669" s="57"/>
      <c r="L22669" s="57"/>
    </row>
    <row r="22670" spans="9:12">
      <c r="I22670" s="57"/>
      <c r="J22670" s="57"/>
      <c r="K22670" s="57"/>
      <c r="L22670" s="57"/>
    </row>
    <row r="22671" spans="9:12">
      <c r="I22671" s="57"/>
      <c r="J22671" s="57"/>
      <c r="K22671" s="57"/>
      <c r="L22671" s="57"/>
    </row>
    <row r="22672" spans="9:12">
      <c r="I22672" s="57"/>
      <c r="J22672" s="57"/>
      <c r="K22672" s="57"/>
      <c r="L22672" s="57"/>
    </row>
    <row r="22673" spans="9:12">
      <c r="I22673" s="57"/>
      <c r="J22673" s="57"/>
      <c r="K22673" s="57"/>
      <c r="L22673" s="57"/>
    </row>
    <row r="22674" spans="9:12">
      <c r="I22674" s="57"/>
      <c r="J22674" s="57"/>
      <c r="K22674" s="57"/>
      <c r="L22674" s="57"/>
    </row>
    <row r="22675" spans="9:12">
      <c r="I22675" s="57"/>
      <c r="J22675" s="57"/>
      <c r="K22675" s="57"/>
      <c r="L22675" s="57"/>
    </row>
    <row r="22676" spans="9:12">
      <c r="I22676" s="57"/>
      <c r="J22676" s="57"/>
      <c r="K22676" s="57"/>
      <c r="L22676" s="57"/>
    </row>
    <row r="22677" spans="9:12">
      <c r="I22677" s="57"/>
      <c r="J22677" s="57"/>
      <c r="K22677" s="57"/>
      <c r="L22677" s="57"/>
    </row>
    <row r="22678" spans="9:12">
      <c r="I22678" s="57"/>
      <c r="J22678" s="57"/>
      <c r="K22678" s="57"/>
      <c r="L22678" s="57"/>
    </row>
    <row r="22679" spans="9:12">
      <c r="I22679" s="57"/>
      <c r="J22679" s="57"/>
      <c r="K22679" s="57"/>
      <c r="L22679" s="57"/>
    </row>
    <row r="22680" spans="9:12">
      <c r="I22680" s="57"/>
      <c r="J22680" s="57"/>
      <c r="K22680" s="57"/>
      <c r="L22680" s="57"/>
    </row>
    <row r="22681" spans="9:12">
      <c r="I22681" s="57"/>
      <c r="J22681" s="57"/>
      <c r="K22681" s="57"/>
      <c r="L22681" s="57"/>
    </row>
    <row r="22682" spans="9:12">
      <c r="I22682" s="57"/>
      <c r="J22682" s="57"/>
      <c r="K22682" s="57"/>
      <c r="L22682" s="57"/>
    </row>
    <row r="22683" spans="9:12">
      <c r="I22683" s="57"/>
      <c r="J22683" s="57"/>
      <c r="K22683" s="57"/>
      <c r="L22683" s="57"/>
    </row>
    <row r="22684" spans="9:12">
      <c r="I22684" s="57"/>
      <c r="J22684" s="57"/>
      <c r="K22684" s="57"/>
      <c r="L22684" s="57"/>
    </row>
    <row r="22685" spans="9:12">
      <c r="I22685" s="57"/>
      <c r="J22685" s="57"/>
      <c r="K22685" s="57"/>
      <c r="L22685" s="57"/>
    </row>
    <row r="22686" spans="9:12">
      <c r="I22686" s="57"/>
      <c r="J22686" s="57"/>
      <c r="K22686" s="57"/>
      <c r="L22686" s="57"/>
    </row>
    <row r="22687" spans="9:12">
      <c r="I22687" s="57"/>
      <c r="J22687" s="57"/>
      <c r="K22687" s="57"/>
      <c r="L22687" s="57"/>
    </row>
    <row r="22688" spans="9:12">
      <c r="I22688" s="57"/>
      <c r="J22688" s="57"/>
      <c r="K22688" s="57"/>
      <c r="L22688" s="57"/>
    </row>
    <row r="22689" spans="9:12">
      <c r="I22689" s="57"/>
      <c r="J22689" s="57"/>
      <c r="K22689" s="57"/>
      <c r="L22689" s="57"/>
    </row>
    <row r="22690" spans="9:12">
      <c r="I22690" s="57"/>
      <c r="J22690" s="57"/>
      <c r="K22690" s="57"/>
      <c r="L22690" s="57"/>
    </row>
    <row r="22691" spans="9:12">
      <c r="I22691" s="57"/>
      <c r="J22691" s="57"/>
      <c r="K22691" s="57"/>
      <c r="L22691" s="57"/>
    </row>
    <row r="22692" spans="9:12">
      <c r="I22692" s="57"/>
      <c r="J22692" s="57"/>
      <c r="K22692" s="57"/>
      <c r="L22692" s="57"/>
    </row>
    <row r="22693" spans="9:12">
      <c r="I22693" s="57"/>
      <c r="J22693" s="57"/>
      <c r="K22693" s="57"/>
      <c r="L22693" s="57"/>
    </row>
    <row r="22694" spans="9:12">
      <c r="I22694" s="57"/>
      <c r="J22694" s="57"/>
      <c r="K22694" s="57"/>
      <c r="L22694" s="57"/>
    </row>
    <row r="22695" spans="9:12">
      <c r="I22695" s="57"/>
      <c r="J22695" s="57"/>
      <c r="K22695" s="57"/>
      <c r="L22695" s="57"/>
    </row>
    <row r="22696" spans="9:12">
      <c r="I22696" s="57"/>
      <c r="J22696" s="57"/>
      <c r="K22696" s="57"/>
      <c r="L22696" s="57"/>
    </row>
    <row r="22697" spans="9:12">
      <c r="I22697" s="57"/>
      <c r="J22697" s="57"/>
      <c r="K22697" s="57"/>
      <c r="L22697" s="57"/>
    </row>
    <row r="22698" spans="9:12">
      <c r="I22698" s="57"/>
      <c r="J22698" s="57"/>
      <c r="K22698" s="57"/>
      <c r="L22698" s="57"/>
    </row>
    <row r="22699" spans="9:12">
      <c r="I22699" s="57"/>
      <c r="J22699" s="57"/>
      <c r="K22699" s="57"/>
      <c r="L22699" s="57"/>
    </row>
    <row r="22700" spans="9:12">
      <c r="I22700" s="57"/>
      <c r="J22700" s="57"/>
      <c r="K22700" s="57"/>
      <c r="L22700" s="57"/>
    </row>
    <row r="22701" spans="9:12">
      <c r="I22701" s="57"/>
      <c r="J22701" s="57"/>
      <c r="K22701" s="57"/>
      <c r="L22701" s="57"/>
    </row>
    <row r="22702" spans="9:12">
      <c r="I22702" s="57"/>
      <c r="J22702" s="57"/>
      <c r="K22702" s="57"/>
      <c r="L22702" s="57"/>
    </row>
    <row r="22703" spans="9:12">
      <c r="I22703" s="57"/>
      <c r="J22703" s="57"/>
      <c r="K22703" s="57"/>
      <c r="L22703" s="57"/>
    </row>
    <row r="22704" spans="9:12">
      <c r="I22704" s="57"/>
      <c r="J22704" s="57"/>
      <c r="K22704" s="57"/>
      <c r="L22704" s="57"/>
    </row>
    <row r="22705" spans="9:12">
      <c r="I22705" s="57"/>
      <c r="J22705" s="57"/>
      <c r="K22705" s="57"/>
      <c r="L22705" s="57"/>
    </row>
    <row r="22706" spans="9:12">
      <c r="I22706" s="57"/>
      <c r="J22706" s="57"/>
      <c r="K22706" s="57"/>
      <c r="L22706" s="57"/>
    </row>
    <row r="22707" spans="9:12">
      <c r="I22707" s="57"/>
      <c r="J22707" s="57"/>
      <c r="K22707" s="57"/>
      <c r="L22707" s="57"/>
    </row>
    <row r="22708" spans="9:12">
      <c r="I22708" s="57"/>
      <c r="J22708" s="57"/>
      <c r="K22708" s="57"/>
      <c r="L22708" s="57"/>
    </row>
    <row r="22709" spans="9:12">
      <c r="I22709" s="57"/>
      <c r="J22709" s="57"/>
      <c r="K22709" s="57"/>
      <c r="L22709" s="57"/>
    </row>
    <row r="22710" spans="9:12">
      <c r="I22710" s="57"/>
      <c r="J22710" s="57"/>
      <c r="K22710" s="57"/>
      <c r="L22710" s="57"/>
    </row>
    <row r="22711" spans="9:12">
      <c r="I22711" s="57"/>
      <c r="J22711" s="57"/>
      <c r="K22711" s="57"/>
      <c r="L22711" s="57"/>
    </row>
    <row r="22712" spans="9:12">
      <c r="I22712" s="57"/>
      <c r="J22712" s="57"/>
      <c r="K22712" s="57"/>
      <c r="L22712" s="57"/>
    </row>
    <row r="22713" spans="9:12">
      <c r="I22713" s="57"/>
      <c r="J22713" s="57"/>
      <c r="K22713" s="57"/>
      <c r="L22713" s="57"/>
    </row>
    <row r="22714" spans="9:12">
      <c r="I22714" s="57"/>
      <c r="J22714" s="57"/>
      <c r="K22714" s="57"/>
      <c r="L22714" s="57"/>
    </row>
    <row r="22715" spans="9:12">
      <c r="I22715" s="57"/>
      <c r="J22715" s="57"/>
      <c r="K22715" s="57"/>
      <c r="L22715" s="57"/>
    </row>
    <row r="22716" spans="9:12">
      <c r="I22716" s="57"/>
      <c r="J22716" s="57"/>
      <c r="K22716" s="57"/>
      <c r="L22716" s="57"/>
    </row>
    <row r="22717" spans="9:12">
      <c r="I22717" s="57"/>
      <c r="J22717" s="57"/>
      <c r="K22717" s="57"/>
      <c r="L22717" s="57"/>
    </row>
    <row r="22718" spans="9:12">
      <c r="I22718" s="57"/>
      <c r="J22718" s="57"/>
      <c r="K22718" s="57"/>
      <c r="L22718" s="57"/>
    </row>
    <row r="22719" spans="9:12">
      <c r="I22719" s="57"/>
      <c r="J22719" s="57"/>
      <c r="K22719" s="57"/>
      <c r="L22719" s="57"/>
    </row>
    <row r="22720" spans="9:12">
      <c r="I22720" s="57"/>
      <c r="J22720" s="57"/>
      <c r="K22720" s="57"/>
      <c r="L22720" s="57"/>
    </row>
    <row r="22721" spans="9:12">
      <c r="I22721" s="57"/>
      <c r="J22721" s="57"/>
      <c r="K22721" s="57"/>
      <c r="L22721" s="57"/>
    </row>
    <row r="22722" spans="9:12">
      <c r="I22722" s="57"/>
      <c r="J22722" s="57"/>
      <c r="K22722" s="57"/>
      <c r="L22722" s="57"/>
    </row>
    <row r="22723" spans="9:12">
      <c r="I22723" s="57"/>
      <c r="J22723" s="57"/>
      <c r="K22723" s="57"/>
      <c r="L22723" s="57"/>
    </row>
    <row r="22724" spans="9:12">
      <c r="I22724" s="57"/>
      <c r="J22724" s="57"/>
      <c r="K22724" s="57"/>
      <c r="L22724" s="57"/>
    </row>
    <row r="22725" spans="9:12">
      <c r="I22725" s="57"/>
      <c r="J22725" s="57"/>
      <c r="K22725" s="57"/>
      <c r="L22725" s="57"/>
    </row>
    <row r="22726" spans="9:12">
      <c r="I22726" s="57"/>
      <c r="J22726" s="57"/>
      <c r="K22726" s="57"/>
      <c r="L22726" s="57"/>
    </row>
    <row r="22727" spans="9:12">
      <c r="I22727" s="57"/>
      <c r="J22727" s="57"/>
      <c r="K22727" s="57"/>
      <c r="L22727" s="57"/>
    </row>
    <row r="22728" spans="9:12">
      <c r="I22728" s="57"/>
      <c r="J22728" s="57"/>
      <c r="K22728" s="57"/>
      <c r="L22728" s="57"/>
    </row>
    <row r="22729" spans="9:12">
      <c r="I22729" s="57"/>
      <c r="J22729" s="57"/>
      <c r="K22729" s="57"/>
      <c r="L22729" s="57"/>
    </row>
    <row r="22730" spans="9:12">
      <c r="I22730" s="57"/>
      <c r="J22730" s="57"/>
      <c r="K22730" s="57"/>
      <c r="L22730" s="57"/>
    </row>
    <row r="22731" spans="9:12">
      <c r="I22731" s="57"/>
      <c r="J22731" s="57"/>
      <c r="K22731" s="57"/>
      <c r="L22731" s="57"/>
    </row>
    <row r="22732" spans="9:12">
      <c r="I22732" s="57"/>
      <c r="J22732" s="57"/>
      <c r="K22732" s="57"/>
      <c r="L22732" s="57"/>
    </row>
    <row r="22733" spans="9:12">
      <c r="I22733" s="57"/>
      <c r="J22733" s="57"/>
      <c r="K22733" s="57"/>
      <c r="L22733" s="57"/>
    </row>
    <row r="22734" spans="9:12">
      <c r="I22734" s="57"/>
      <c r="J22734" s="57"/>
      <c r="K22734" s="57"/>
      <c r="L22734" s="57"/>
    </row>
    <row r="22735" spans="9:12">
      <c r="I22735" s="57"/>
      <c r="J22735" s="57"/>
      <c r="K22735" s="57"/>
      <c r="L22735" s="57"/>
    </row>
    <row r="22736" spans="9:12">
      <c r="I22736" s="57"/>
      <c r="J22736" s="57"/>
      <c r="K22736" s="57"/>
      <c r="L22736" s="57"/>
    </row>
    <row r="22737" spans="9:12">
      <c r="I22737" s="57"/>
      <c r="J22737" s="57"/>
      <c r="K22737" s="57"/>
      <c r="L22737" s="57"/>
    </row>
    <row r="22738" spans="9:12">
      <c r="I22738" s="57"/>
      <c r="J22738" s="57"/>
      <c r="K22738" s="57"/>
      <c r="L22738" s="57"/>
    </row>
    <row r="22739" spans="9:12">
      <c r="I22739" s="57"/>
      <c r="J22739" s="57"/>
      <c r="K22739" s="57"/>
      <c r="L22739" s="57"/>
    </row>
    <row r="22740" spans="9:12">
      <c r="I22740" s="57"/>
      <c r="J22740" s="57"/>
      <c r="K22740" s="57"/>
      <c r="L22740" s="57"/>
    </row>
    <row r="22741" spans="9:12">
      <c r="I22741" s="57"/>
      <c r="J22741" s="57"/>
      <c r="K22741" s="57"/>
      <c r="L22741" s="57"/>
    </row>
    <row r="22742" spans="9:12">
      <c r="I22742" s="57"/>
      <c r="J22742" s="57"/>
      <c r="K22742" s="57"/>
      <c r="L22742" s="57"/>
    </row>
    <row r="22743" spans="9:12">
      <c r="I22743" s="57"/>
      <c r="J22743" s="57"/>
      <c r="K22743" s="57"/>
      <c r="L22743" s="57"/>
    </row>
    <row r="22744" spans="9:12">
      <c r="I22744" s="57"/>
      <c r="J22744" s="57"/>
      <c r="K22744" s="57"/>
      <c r="L22744" s="57"/>
    </row>
    <row r="22745" spans="9:12">
      <c r="I22745" s="57"/>
      <c r="J22745" s="57"/>
      <c r="K22745" s="57"/>
      <c r="L22745" s="57"/>
    </row>
    <row r="22746" spans="9:12">
      <c r="I22746" s="57"/>
      <c r="J22746" s="57"/>
      <c r="K22746" s="57"/>
      <c r="L22746" s="57"/>
    </row>
    <row r="22747" spans="9:12">
      <c r="I22747" s="57"/>
      <c r="J22747" s="57"/>
      <c r="K22747" s="57"/>
      <c r="L22747" s="57"/>
    </row>
    <row r="22748" spans="9:12">
      <c r="I22748" s="57"/>
      <c r="J22748" s="57"/>
      <c r="K22748" s="57"/>
      <c r="L22748" s="57"/>
    </row>
    <row r="22749" spans="9:12">
      <c r="I22749" s="57"/>
      <c r="J22749" s="57"/>
      <c r="K22749" s="57"/>
      <c r="L22749" s="57"/>
    </row>
    <row r="22750" spans="9:12">
      <c r="I22750" s="57"/>
      <c r="J22750" s="57"/>
      <c r="K22750" s="57"/>
      <c r="L22750" s="57"/>
    </row>
    <row r="22751" spans="9:12">
      <c r="I22751" s="57"/>
      <c r="J22751" s="57"/>
      <c r="K22751" s="57"/>
      <c r="L22751" s="57"/>
    </row>
    <row r="22752" spans="9:12">
      <c r="I22752" s="57"/>
      <c r="J22752" s="57"/>
      <c r="K22752" s="57"/>
      <c r="L22752" s="57"/>
    </row>
    <row r="22753" spans="9:12">
      <c r="I22753" s="57"/>
      <c r="J22753" s="57"/>
      <c r="K22753" s="57"/>
      <c r="L22753" s="57"/>
    </row>
    <row r="22754" spans="9:12">
      <c r="I22754" s="57"/>
      <c r="J22754" s="57"/>
      <c r="K22754" s="57"/>
      <c r="L22754" s="57"/>
    </row>
    <row r="22755" spans="9:12">
      <c r="I22755" s="57"/>
      <c r="J22755" s="57"/>
      <c r="K22755" s="57"/>
      <c r="L22755" s="57"/>
    </row>
    <row r="22756" spans="9:12">
      <c r="I22756" s="57"/>
      <c r="J22756" s="57"/>
      <c r="K22756" s="57"/>
      <c r="L22756" s="57"/>
    </row>
    <row r="22757" spans="9:12">
      <c r="I22757" s="57"/>
      <c r="J22757" s="57"/>
      <c r="K22757" s="57"/>
      <c r="L22757" s="57"/>
    </row>
    <row r="22758" spans="9:12">
      <c r="I22758" s="57"/>
      <c r="J22758" s="57"/>
      <c r="K22758" s="57"/>
      <c r="L22758" s="57"/>
    </row>
    <row r="22759" spans="9:12">
      <c r="I22759" s="57"/>
      <c r="J22759" s="57"/>
      <c r="K22759" s="57"/>
      <c r="L22759" s="57"/>
    </row>
    <row r="22760" spans="9:12">
      <c r="I22760" s="57"/>
      <c r="J22760" s="57"/>
      <c r="K22760" s="57"/>
      <c r="L22760" s="57"/>
    </row>
    <row r="22761" spans="9:12">
      <c r="I22761" s="57"/>
      <c r="J22761" s="57"/>
      <c r="K22761" s="57"/>
      <c r="L22761" s="57"/>
    </row>
    <row r="22762" spans="9:12">
      <c r="I22762" s="57"/>
      <c r="J22762" s="57"/>
      <c r="K22762" s="57"/>
      <c r="L22762" s="57"/>
    </row>
    <row r="22763" spans="9:12">
      <c r="I22763" s="57"/>
      <c r="J22763" s="57"/>
      <c r="K22763" s="57"/>
      <c r="L22763" s="57"/>
    </row>
    <row r="22764" spans="9:12">
      <c r="I22764" s="57"/>
      <c r="J22764" s="57"/>
      <c r="K22764" s="57"/>
      <c r="L22764" s="57"/>
    </row>
    <row r="22765" spans="9:12">
      <c r="I22765" s="57"/>
      <c r="J22765" s="57"/>
      <c r="K22765" s="57"/>
      <c r="L22765" s="57"/>
    </row>
    <row r="22766" spans="9:12">
      <c r="I22766" s="57"/>
      <c r="J22766" s="57"/>
      <c r="K22766" s="57"/>
      <c r="L22766" s="57"/>
    </row>
    <row r="22767" spans="9:12">
      <c r="I22767" s="57"/>
      <c r="J22767" s="57"/>
      <c r="K22767" s="57"/>
      <c r="L22767" s="57"/>
    </row>
    <row r="22768" spans="9:12">
      <c r="I22768" s="57"/>
      <c r="J22768" s="57"/>
      <c r="K22768" s="57"/>
      <c r="L22768" s="57"/>
    </row>
    <row r="22769" spans="9:12">
      <c r="I22769" s="57"/>
      <c r="J22769" s="57"/>
      <c r="K22769" s="57"/>
      <c r="L22769" s="57"/>
    </row>
    <row r="22770" spans="9:12">
      <c r="I22770" s="57"/>
      <c r="J22770" s="57"/>
      <c r="K22770" s="57"/>
      <c r="L22770" s="57"/>
    </row>
    <row r="22771" spans="9:12">
      <c r="I22771" s="57"/>
      <c r="J22771" s="57"/>
      <c r="K22771" s="57"/>
      <c r="L22771" s="57"/>
    </row>
    <row r="22772" spans="9:12">
      <c r="I22772" s="57"/>
      <c r="J22772" s="57"/>
      <c r="K22772" s="57"/>
      <c r="L22772" s="57"/>
    </row>
    <row r="22773" spans="9:12">
      <c r="I22773" s="57"/>
      <c r="J22773" s="57"/>
      <c r="K22773" s="57"/>
      <c r="L22773" s="57"/>
    </row>
    <row r="22774" spans="9:12">
      <c r="I22774" s="57"/>
      <c r="J22774" s="57"/>
      <c r="K22774" s="57"/>
      <c r="L22774" s="57"/>
    </row>
    <row r="22775" spans="9:12">
      <c r="I22775" s="57"/>
      <c r="J22775" s="57"/>
      <c r="K22775" s="57"/>
      <c r="L22775" s="57"/>
    </row>
    <row r="22776" spans="9:12">
      <c r="I22776" s="57"/>
      <c r="J22776" s="57"/>
      <c r="K22776" s="57"/>
      <c r="L22776" s="57"/>
    </row>
    <row r="22777" spans="9:12">
      <c r="I22777" s="57"/>
      <c r="J22777" s="57"/>
      <c r="K22777" s="57"/>
      <c r="L22777" s="57"/>
    </row>
    <row r="22778" spans="9:12">
      <c r="I22778" s="57"/>
      <c r="J22778" s="57"/>
      <c r="K22778" s="57"/>
      <c r="L22778" s="57"/>
    </row>
    <row r="22779" spans="9:12">
      <c r="I22779" s="57"/>
      <c r="J22779" s="57"/>
      <c r="K22779" s="57"/>
      <c r="L22779" s="57"/>
    </row>
    <row r="22780" spans="9:12">
      <c r="I22780" s="57"/>
      <c r="J22780" s="57"/>
      <c r="K22780" s="57"/>
      <c r="L22780" s="57"/>
    </row>
    <row r="22781" spans="9:12">
      <c r="I22781" s="57"/>
      <c r="J22781" s="57"/>
      <c r="K22781" s="57"/>
      <c r="L22781" s="57"/>
    </row>
    <row r="22782" spans="9:12">
      <c r="I22782" s="57"/>
      <c r="J22782" s="57"/>
      <c r="K22782" s="57"/>
      <c r="L22782" s="57"/>
    </row>
    <row r="22783" spans="9:12">
      <c r="I22783" s="57"/>
      <c r="J22783" s="57"/>
      <c r="K22783" s="57"/>
      <c r="L22783" s="57"/>
    </row>
    <row r="22784" spans="9:12">
      <c r="I22784" s="57"/>
      <c r="J22784" s="57"/>
      <c r="K22784" s="57"/>
      <c r="L22784" s="57"/>
    </row>
    <row r="22785" spans="9:12">
      <c r="I22785" s="57"/>
      <c r="J22785" s="57"/>
      <c r="K22785" s="57"/>
      <c r="L22785" s="57"/>
    </row>
    <row r="22786" spans="9:12">
      <c r="I22786" s="57"/>
      <c r="J22786" s="57"/>
      <c r="K22786" s="57"/>
      <c r="L22786" s="57"/>
    </row>
    <row r="22787" spans="9:12">
      <c r="I22787" s="57"/>
      <c r="J22787" s="57"/>
      <c r="K22787" s="57"/>
      <c r="L22787" s="57"/>
    </row>
    <row r="22788" spans="9:12">
      <c r="I22788" s="57"/>
      <c r="J22788" s="57"/>
      <c r="K22788" s="57"/>
      <c r="L22788" s="57"/>
    </row>
    <row r="22789" spans="9:12">
      <c r="I22789" s="57"/>
      <c r="J22789" s="57"/>
      <c r="K22789" s="57"/>
      <c r="L22789" s="57"/>
    </row>
    <row r="22790" spans="9:12">
      <c r="I22790" s="57"/>
      <c r="J22790" s="57"/>
      <c r="K22790" s="57"/>
      <c r="L22790" s="57"/>
    </row>
    <row r="22791" spans="9:12">
      <c r="I22791" s="57"/>
      <c r="J22791" s="57"/>
      <c r="K22791" s="57"/>
      <c r="L22791" s="57"/>
    </row>
    <row r="22792" spans="9:12">
      <c r="I22792" s="57"/>
      <c r="J22792" s="57"/>
      <c r="K22792" s="57"/>
      <c r="L22792" s="57"/>
    </row>
    <row r="22793" spans="9:12">
      <c r="I22793" s="57"/>
      <c r="J22793" s="57"/>
      <c r="K22793" s="57"/>
      <c r="L22793" s="57"/>
    </row>
    <row r="22794" spans="9:12">
      <c r="I22794" s="57"/>
      <c r="J22794" s="57"/>
      <c r="K22794" s="57"/>
      <c r="L22794" s="57"/>
    </row>
    <row r="22795" spans="9:12">
      <c r="I22795" s="57"/>
      <c r="J22795" s="57"/>
      <c r="K22795" s="57"/>
      <c r="L22795" s="57"/>
    </row>
    <row r="22796" spans="9:12">
      <c r="I22796" s="57"/>
      <c r="J22796" s="57"/>
      <c r="K22796" s="57"/>
      <c r="L22796" s="57"/>
    </row>
    <row r="22797" spans="9:12">
      <c r="I22797" s="57"/>
      <c r="J22797" s="57"/>
      <c r="K22797" s="57"/>
      <c r="L22797" s="57"/>
    </row>
    <row r="22798" spans="9:12">
      <c r="I22798" s="57"/>
      <c r="J22798" s="57"/>
      <c r="K22798" s="57"/>
      <c r="L22798" s="57"/>
    </row>
    <row r="22799" spans="9:12">
      <c r="I22799" s="57"/>
      <c r="J22799" s="57"/>
      <c r="K22799" s="57"/>
      <c r="L22799" s="57"/>
    </row>
    <row r="22800" spans="9:12">
      <c r="I22800" s="57"/>
      <c r="J22800" s="57"/>
      <c r="K22800" s="57"/>
      <c r="L22800" s="57"/>
    </row>
    <row r="22801" spans="9:12">
      <c r="I22801" s="57"/>
      <c r="J22801" s="57"/>
      <c r="K22801" s="57"/>
      <c r="L22801" s="57"/>
    </row>
    <row r="22802" spans="9:12">
      <c r="I22802" s="57"/>
      <c r="J22802" s="57"/>
      <c r="K22802" s="57"/>
      <c r="L22802" s="57"/>
    </row>
    <row r="22803" spans="9:12">
      <c r="I22803" s="57"/>
      <c r="J22803" s="57"/>
      <c r="K22803" s="57"/>
      <c r="L22803" s="57"/>
    </row>
    <row r="22804" spans="9:12">
      <c r="I22804" s="57"/>
      <c r="J22804" s="57"/>
      <c r="K22804" s="57"/>
      <c r="L22804" s="57"/>
    </row>
    <row r="22805" spans="9:12">
      <c r="I22805" s="57"/>
      <c r="J22805" s="57"/>
      <c r="K22805" s="57"/>
      <c r="L22805" s="57"/>
    </row>
    <row r="22806" spans="9:12">
      <c r="I22806" s="57"/>
      <c r="J22806" s="57"/>
      <c r="K22806" s="57"/>
      <c r="L22806" s="57"/>
    </row>
    <row r="22807" spans="9:12">
      <c r="I22807" s="57"/>
      <c r="J22807" s="57"/>
      <c r="K22807" s="57"/>
      <c r="L22807" s="57"/>
    </row>
    <row r="22808" spans="9:12">
      <c r="I22808" s="57"/>
      <c r="J22808" s="57"/>
      <c r="K22808" s="57"/>
      <c r="L22808" s="57"/>
    </row>
    <row r="22809" spans="9:12">
      <c r="I22809" s="57"/>
      <c r="J22809" s="57"/>
      <c r="K22809" s="57"/>
      <c r="L22809" s="57"/>
    </row>
    <row r="22810" spans="9:12">
      <c r="I22810" s="57"/>
      <c r="J22810" s="57"/>
      <c r="K22810" s="57"/>
      <c r="L22810" s="57"/>
    </row>
    <row r="22811" spans="9:12">
      <c r="I22811" s="57"/>
      <c r="J22811" s="57"/>
      <c r="K22811" s="57"/>
      <c r="L22811" s="57"/>
    </row>
    <row r="22812" spans="9:12">
      <c r="I22812" s="57"/>
      <c r="J22812" s="57"/>
      <c r="K22812" s="57"/>
      <c r="L22812" s="57"/>
    </row>
    <row r="22813" spans="9:12">
      <c r="I22813" s="57"/>
      <c r="J22813" s="57"/>
      <c r="K22813" s="57"/>
      <c r="L22813" s="57"/>
    </row>
    <row r="22814" spans="9:12">
      <c r="I22814" s="57"/>
      <c r="J22814" s="57"/>
      <c r="K22814" s="57"/>
      <c r="L22814" s="57"/>
    </row>
    <row r="22815" spans="9:12">
      <c r="I22815" s="57"/>
      <c r="J22815" s="57"/>
      <c r="K22815" s="57"/>
      <c r="L22815" s="57"/>
    </row>
    <row r="22816" spans="9:12">
      <c r="I22816" s="57"/>
      <c r="J22816" s="57"/>
      <c r="K22816" s="57"/>
      <c r="L22816" s="57"/>
    </row>
    <row r="22817" spans="9:12">
      <c r="I22817" s="57"/>
      <c r="J22817" s="57"/>
      <c r="K22817" s="57"/>
      <c r="L22817" s="57"/>
    </row>
    <row r="22818" spans="9:12">
      <c r="I22818" s="57"/>
      <c r="J22818" s="57"/>
      <c r="K22818" s="57"/>
      <c r="L22818" s="57"/>
    </row>
    <row r="22819" spans="9:12">
      <c r="I22819" s="57"/>
      <c r="J22819" s="57"/>
      <c r="K22819" s="57"/>
      <c r="L22819" s="57"/>
    </row>
    <row r="22820" spans="9:12">
      <c r="I22820" s="57"/>
      <c r="J22820" s="57"/>
      <c r="K22820" s="57"/>
      <c r="L22820" s="57"/>
    </row>
    <row r="22821" spans="9:12">
      <c r="I22821" s="57"/>
      <c r="J22821" s="57"/>
      <c r="K22821" s="57"/>
      <c r="L22821" s="57"/>
    </row>
    <row r="22822" spans="9:12">
      <c r="I22822" s="57"/>
      <c r="J22822" s="57"/>
      <c r="K22822" s="57"/>
      <c r="L22822" s="57"/>
    </row>
    <row r="22823" spans="9:12">
      <c r="I22823" s="57"/>
      <c r="J22823" s="57"/>
      <c r="K22823" s="57"/>
      <c r="L22823" s="57"/>
    </row>
    <row r="22824" spans="9:12">
      <c r="I22824" s="57"/>
      <c r="J22824" s="57"/>
      <c r="K22824" s="57"/>
      <c r="L22824" s="57"/>
    </row>
    <row r="22825" spans="9:12">
      <c r="I22825" s="57"/>
      <c r="J22825" s="57"/>
      <c r="K22825" s="57"/>
      <c r="L22825" s="57"/>
    </row>
    <row r="22826" spans="9:12">
      <c r="I22826" s="57"/>
      <c r="J22826" s="57"/>
      <c r="K22826" s="57"/>
      <c r="L22826" s="57"/>
    </row>
    <row r="22827" spans="9:12">
      <c r="I22827" s="57"/>
      <c r="J22827" s="57"/>
      <c r="K22827" s="57"/>
      <c r="L22827" s="57"/>
    </row>
    <row r="22828" spans="9:12">
      <c r="I22828" s="57"/>
      <c r="J22828" s="57"/>
      <c r="K22828" s="57"/>
      <c r="L22828" s="57"/>
    </row>
    <row r="22829" spans="9:12">
      <c r="I22829" s="57"/>
      <c r="J22829" s="57"/>
      <c r="K22829" s="57"/>
      <c r="L22829" s="57"/>
    </row>
    <row r="22830" spans="9:12">
      <c r="I22830" s="57"/>
      <c r="J22830" s="57"/>
      <c r="K22830" s="57"/>
      <c r="L22830" s="57"/>
    </row>
    <row r="22831" spans="9:12">
      <c r="I22831" s="57"/>
      <c r="J22831" s="57"/>
      <c r="K22831" s="57"/>
      <c r="L22831" s="57"/>
    </row>
    <row r="22832" spans="9:12">
      <c r="I22832" s="57"/>
      <c r="J22832" s="57"/>
      <c r="K22832" s="57"/>
      <c r="L22832" s="57"/>
    </row>
    <row r="22833" spans="9:12">
      <c r="I22833" s="57"/>
      <c r="J22833" s="57"/>
      <c r="K22833" s="57"/>
      <c r="L22833" s="57"/>
    </row>
    <row r="22834" spans="9:12">
      <c r="I22834" s="57"/>
      <c r="J22834" s="57"/>
      <c r="K22834" s="57"/>
      <c r="L22834" s="57"/>
    </row>
    <row r="22835" spans="9:12">
      <c r="I22835" s="57"/>
      <c r="J22835" s="57"/>
      <c r="K22835" s="57"/>
      <c r="L22835" s="57"/>
    </row>
    <row r="22836" spans="9:12">
      <c r="I22836" s="57"/>
      <c r="J22836" s="57"/>
      <c r="K22836" s="57"/>
      <c r="L22836" s="57"/>
    </row>
    <row r="22837" spans="9:12">
      <c r="I22837" s="57"/>
      <c r="J22837" s="57"/>
      <c r="K22837" s="57"/>
      <c r="L22837" s="57"/>
    </row>
    <row r="22838" spans="9:12">
      <c r="I22838" s="57"/>
      <c r="J22838" s="57"/>
      <c r="K22838" s="57"/>
      <c r="L22838" s="57"/>
    </row>
    <row r="22839" spans="9:12">
      <c r="I22839" s="57"/>
      <c r="J22839" s="57"/>
      <c r="K22839" s="57"/>
      <c r="L22839" s="57"/>
    </row>
    <row r="22840" spans="9:12">
      <c r="I22840" s="57"/>
      <c r="J22840" s="57"/>
      <c r="K22840" s="57"/>
      <c r="L22840" s="57"/>
    </row>
    <row r="22841" spans="9:12">
      <c r="I22841" s="57"/>
      <c r="J22841" s="57"/>
      <c r="K22841" s="57"/>
      <c r="L22841" s="57"/>
    </row>
    <row r="22842" spans="9:12">
      <c r="I22842" s="57"/>
      <c r="J22842" s="57"/>
      <c r="K22842" s="57"/>
      <c r="L22842" s="57"/>
    </row>
    <row r="22843" spans="9:12">
      <c r="I22843" s="57"/>
      <c r="J22843" s="57"/>
      <c r="K22843" s="57"/>
      <c r="L22843" s="57"/>
    </row>
    <row r="22844" spans="9:12">
      <c r="I22844" s="57"/>
      <c r="J22844" s="57"/>
      <c r="K22844" s="57"/>
      <c r="L22844" s="57"/>
    </row>
    <row r="22845" spans="9:12">
      <c r="I22845" s="57"/>
      <c r="J22845" s="57"/>
      <c r="K22845" s="57"/>
      <c r="L22845" s="57"/>
    </row>
    <row r="22846" spans="9:12">
      <c r="I22846" s="57"/>
      <c r="J22846" s="57"/>
      <c r="K22846" s="57"/>
      <c r="L22846" s="57"/>
    </row>
    <row r="22847" spans="9:12">
      <c r="I22847" s="57"/>
      <c r="J22847" s="57"/>
      <c r="K22847" s="57"/>
      <c r="L22847" s="57"/>
    </row>
    <row r="22848" spans="9:12">
      <c r="I22848" s="57"/>
      <c r="J22848" s="57"/>
      <c r="K22848" s="57"/>
      <c r="L22848" s="57"/>
    </row>
    <row r="22849" spans="9:12">
      <c r="I22849" s="57"/>
      <c r="J22849" s="57"/>
      <c r="K22849" s="57"/>
      <c r="L22849" s="57"/>
    </row>
    <row r="22850" spans="9:12">
      <c r="I22850" s="57"/>
      <c r="J22850" s="57"/>
      <c r="K22850" s="57"/>
      <c r="L22850" s="57"/>
    </row>
    <row r="22851" spans="9:12">
      <c r="I22851" s="57"/>
      <c r="J22851" s="57"/>
      <c r="K22851" s="57"/>
      <c r="L22851" s="57"/>
    </row>
    <row r="22852" spans="9:12">
      <c r="I22852" s="57"/>
      <c r="J22852" s="57"/>
      <c r="K22852" s="57"/>
      <c r="L22852" s="57"/>
    </row>
    <row r="22853" spans="9:12">
      <c r="I22853" s="57"/>
      <c r="J22853" s="57"/>
      <c r="K22853" s="57"/>
      <c r="L22853" s="57"/>
    </row>
    <row r="22854" spans="9:12">
      <c r="I22854" s="57"/>
      <c r="J22854" s="57"/>
      <c r="K22854" s="57"/>
      <c r="L22854" s="57"/>
    </row>
    <row r="22855" spans="9:12">
      <c r="I22855" s="57"/>
      <c r="J22855" s="57"/>
      <c r="K22855" s="57"/>
      <c r="L22855" s="57"/>
    </row>
    <row r="22856" spans="9:12">
      <c r="I22856" s="57"/>
      <c r="J22856" s="57"/>
      <c r="K22856" s="57"/>
      <c r="L22856" s="57"/>
    </row>
    <row r="22857" spans="9:12">
      <c r="I22857" s="57"/>
      <c r="J22857" s="57"/>
      <c r="K22857" s="57"/>
      <c r="L22857" s="57"/>
    </row>
    <row r="22858" spans="9:12">
      <c r="I22858" s="57"/>
      <c r="J22858" s="57"/>
      <c r="K22858" s="57"/>
      <c r="L22858" s="57"/>
    </row>
    <row r="22859" spans="9:12">
      <c r="I22859" s="57"/>
      <c r="J22859" s="57"/>
      <c r="K22859" s="57"/>
      <c r="L22859" s="57"/>
    </row>
    <row r="22860" spans="9:12">
      <c r="I22860" s="57"/>
      <c r="J22860" s="57"/>
      <c r="K22860" s="57"/>
      <c r="L22860" s="57"/>
    </row>
    <row r="22861" spans="9:12">
      <c r="I22861" s="57"/>
      <c r="J22861" s="57"/>
      <c r="K22861" s="57"/>
      <c r="L22861" s="57"/>
    </row>
    <row r="22862" spans="9:12">
      <c r="I22862" s="57"/>
      <c r="J22862" s="57"/>
      <c r="K22862" s="57"/>
      <c r="L22862" s="57"/>
    </row>
    <row r="22863" spans="9:12">
      <c r="I22863" s="57"/>
      <c r="J22863" s="57"/>
      <c r="K22863" s="57"/>
      <c r="L22863" s="57"/>
    </row>
    <row r="22864" spans="9:12">
      <c r="I22864" s="57"/>
      <c r="J22864" s="57"/>
      <c r="K22864" s="57"/>
      <c r="L22864" s="57"/>
    </row>
    <row r="22865" spans="9:12">
      <c r="I22865" s="57"/>
      <c r="J22865" s="57"/>
      <c r="K22865" s="57"/>
      <c r="L22865" s="57"/>
    </row>
    <row r="22866" spans="9:12">
      <c r="I22866" s="57"/>
      <c r="J22866" s="57"/>
      <c r="K22866" s="57"/>
      <c r="L22866" s="57"/>
    </row>
    <row r="22867" spans="9:12">
      <c r="I22867" s="57"/>
      <c r="J22867" s="57"/>
      <c r="K22867" s="57"/>
      <c r="L22867" s="57"/>
    </row>
    <row r="22868" spans="9:12">
      <c r="I22868" s="57"/>
      <c r="J22868" s="57"/>
      <c r="K22868" s="57"/>
      <c r="L22868" s="57"/>
    </row>
    <row r="22869" spans="9:12">
      <c r="I22869" s="57"/>
      <c r="J22869" s="57"/>
      <c r="K22869" s="57"/>
      <c r="L22869" s="57"/>
    </row>
    <row r="22870" spans="9:12">
      <c r="I22870" s="57"/>
      <c r="J22870" s="57"/>
      <c r="K22870" s="57"/>
      <c r="L22870" s="57"/>
    </row>
    <row r="22871" spans="9:12">
      <c r="I22871" s="57"/>
      <c r="J22871" s="57"/>
      <c r="K22871" s="57"/>
      <c r="L22871" s="57"/>
    </row>
    <row r="22872" spans="9:12">
      <c r="I22872" s="57"/>
      <c r="J22872" s="57"/>
      <c r="K22872" s="57"/>
      <c r="L22872" s="57"/>
    </row>
    <row r="22873" spans="9:12">
      <c r="I22873" s="57"/>
      <c r="J22873" s="57"/>
      <c r="K22873" s="57"/>
      <c r="L22873" s="57"/>
    </row>
    <row r="22874" spans="9:12">
      <c r="I22874" s="57"/>
      <c r="J22874" s="57"/>
      <c r="K22874" s="57"/>
      <c r="L22874" s="57"/>
    </row>
    <row r="22875" spans="9:12">
      <c r="I22875" s="57"/>
      <c r="J22875" s="57"/>
      <c r="K22875" s="57"/>
      <c r="L22875" s="57"/>
    </row>
    <row r="22876" spans="9:12">
      <c r="I22876" s="57"/>
      <c r="J22876" s="57"/>
      <c r="K22876" s="57"/>
      <c r="L22876" s="57"/>
    </row>
    <row r="22877" spans="9:12">
      <c r="I22877" s="57"/>
      <c r="J22877" s="57"/>
      <c r="K22877" s="57"/>
      <c r="L22877" s="57"/>
    </row>
    <row r="22878" spans="9:12">
      <c r="I22878" s="57"/>
      <c r="J22878" s="57"/>
      <c r="K22878" s="57"/>
      <c r="L22878" s="57"/>
    </row>
    <row r="22879" spans="9:12">
      <c r="I22879" s="57"/>
      <c r="J22879" s="57"/>
      <c r="K22879" s="57"/>
      <c r="L22879" s="57"/>
    </row>
    <row r="22880" spans="9:12">
      <c r="I22880" s="57"/>
      <c r="J22880" s="57"/>
      <c r="K22880" s="57"/>
      <c r="L22880" s="57"/>
    </row>
    <row r="22881" spans="9:12">
      <c r="I22881" s="57"/>
      <c r="J22881" s="57"/>
      <c r="K22881" s="57"/>
      <c r="L22881" s="57"/>
    </row>
    <row r="22882" spans="9:12">
      <c r="I22882" s="57"/>
      <c r="J22882" s="57"/>
      <c r="K22882" s="57"/>
      <c r="L22882" s="57"/>
    </row>
    <row r="22883" spans="9:12">
      <c r="I22883" s="57"/>
      <c r="J22883" s="57"/>
      <c r="K22883" s="57"/>
      <c r="L22883" s="57"/>
    </row>
    <row r="22884" spans="9:12">
      <c r="I22884" s="57"/>
      <c r="J22884" s="57"/>
      <c r="K22884" s="57"/>
      <c r="L22884" s="57"/>
    </row>
    <row r="22885" spans="9:12">
      <c r="I22885" s="57"/>
      <c r="J22885" s="57"/>
      <c r="K22885" s="57"/>
      <c r="L22885" s="57"/>
    </row>
    <row r="22886" spans="9:12">
      <c r="I22886" s="57"/>
      <c r="J22886" s="57"/>
      <c r="K22886" s="57"/>
      <c r="L22886" s="57"/>
    </row>
    <row r="22887" spans="9:12">
      <c r="I22887" s="57"/>
      <c r="J22887" s="57"/>
      <c r="K22887" s="57"/>
      <c r="L22887" s="57"/>
    </row>
    <row r="22888" spans="9:12">
      <c r="I22888" s="57"/>
      <c r="J22888" s="57"/>
      <c r="K22888" s="57"/>
      <c r="L22888" s="57"/>
    </row>
    <row r="22889" spans="9:12">
      <c r="I22889" s="57"/>
      <c r="J22889" s="57"/>
      <c r="K22889" s="57"/>
      <c r="L22889" s="57"/>
    </row>
    <row r="22890" spans="9:12">
      <c r="I22890" s="57"/>
      <c r="J22890" s="57"/>
      <c r="K22890" s="57"/>
      <c r="L22890" s="57"/>
    </row>
    <row r="22891" spans="9:12">
      <c r="I22891" s="57"/>
      <c r="J22891" s="57"/>
      <c r="K22891" s="57"/>
      <c r="L22891" s="57"/>
    </row>
    <row r="22892" spans="9:12">
      <c r="I22892" s="57"/>
      <c r="J22892" s="57"/>
      <c r="K22892" s="57"/>
      <c r="L22892" s="57"/>
    </row>
    <row r="22893" spans="9:12">
      <c r="I22893" s="57"/>
      <c r="J22893" s="57"/>
      <c r="K22893" s="57"/>
      <c r="L22893" s="57"/>
    </row>
    <row r="22894" spans="9:12">
      <c r="I22894" s="57"/>
      <c r="J22894" s="57"/>
      <c r="K22894" s="57"/>
      <c r="L22894" s="57"/>
    </row>
    <row r="22895" spans="9:12">
      <c r="I22895" s="57"/>
      <c r="J22895" s="57"/>
      <c r="K22895" s="57"/>
      <c r="L22895" s="57"/>
    </row>
    <row r="22896" spans="9:12">
      <c r="I22896" s="57"/>
      <c r="J22896" s="57"/>
      <c r="K22896" s="57"/>
      <c r="L22896" s="57"/>
    </row>
    <row r="22897" spans="9:12">
      <c r="I22897" s="57"/>
      <c r="J22897" s="57"/>
      <c r="K22897" s="57"/>
      <c r="L22897" s="57"/>
    </row>
    <row r="22898" spans="9:12">
      <c r="I22898" s="57"/>
      <c r="J22898" s="57"/>
      <c r="K22898" s="57"/>
      <c r="L22898" s="57"/>
    </row>
    <row r="22899" spans="9:12">
      <c r="I22899" s="57"/>
      <c r="J22899" s="57"/>
      <c r="K22899" s="57"/>
      <c r="L22899" s="57"/>
    </row>
    <row r="22900" spans="9:12">
      <c r="I22900" s="57"/>
      <c r="J22900" s="57"/>
      <c r="K22900" s="57"/>
      <c r="L22900" s="57"/>
    </row>
    <row r="22901" spans="9:12">
      <c r="I22901" s="57"/>
      <c r="J22901" s="57"/>
      <c r="K22901" s="57"/>
      <c r="L22901" s="57"/>
    </row>
    <row r="22902" spans="9:12">
      <c r="I22902" s="57"/>
      <c r="J22902" s="57"/>
      <c r="K22902" s="57"/>
      <c r="L22902" s="57"/>
    </row>
    <row r="22903" spans="9:12">
      <c r="I22903" s="57"/>
      <c r="J22903" s="57"/>
      <c r="K22903" s="57"/>
      <c r="L22903" s="57"/>
    </row>
    <row r="22904" spans="9:12">
      <c r="I22904" s="57"/>
      <c r="J22904" s="57"/>
      <c r="K22904" s="57"/>
      <c r="L22904" s="57"/>
    </row>
    <row r="22905" spans="9:12">
      <c r="I22905" s="57"/>
      <c r="J22905" s="57"/>
      <c r="K22905" s="57"/>
      <c r="L22905" s="57"/>
    </row>
    <row r="22906" spans="9:12">
      <c r="I22906" s="57"/>
      <c r="J22906" s="57"/>
      <c r="K22906" s="57"/>
      <c r="L22906" s="57"/>
    </row>
    <row r="22907" spans="9:12">
      <c r="I22907" s="57"/>
      <c r="J22907" s="57"/>
      <c r="K22907" s="57"/>
      <c r="L22907" s="57"/>
    </row>
    <row r="22908" spans="9:12">
      <c r="I22908" s="57"/>
      <c r="J22908" s="57"/>
      <c r="K22908" s="57"/>
      <c r="L22908" s="57"/>
    </row>
    <row r="22909" spans="9:12">
      <c r="I22909" s="57"/>
      <c r="J22909" s="57"/>
      <c r="K22909" s="57"/>
      <c r="L22909" s="57"/>
    </row>
    <row r="22910" spans="9:12">
      <c r="I22910" s="57"/>
      <c r="J22910" s="57"/>
      <c r="K22910" s="57"/>
      <c r="L22910" s="57"/>
    </row>
    <row r="22911" spans="9:12">
      <c r="I22911" s="57"/>
      <c r="J22911" s="57"/>
      <c r="K22911" s="57"/>
      <c r="L22911" s="57"/>
    </row>
    <row r="22912" spans="9:12">
      <c r="I22912" s="57"/>
      <c r="J22912" s="57"/>
      <c r="K22912" s="57"/>
      <c r="L22912" s="57"/>
    </row>
    <row r="22913" spans="9:12">
      <c r="I22913" s="57"/>
      <c r="J22913" s="57"/>
      <c r="K22913" s="57"/>
      <c r="L22913" s="57"/>
    </row>
    <row r="22914" spans="9:12">
      <c r="I22914" s="57"/>
      <c r="J22914" s="57"/>
      <c r="K22914" s="57"/>
      <c r="L22914" s="57"/>
    </row>
    <row r="22915" spans="9:12">
      <c r="I22915" s="57"/>
      <c r="J22915" s="57"/>
      <c r="K22915" s="57"/>
      <c r="L22915" s="57"/>
    </row>
    <row r="22916" spans="9:12">
      <c r="I22916" s="57"/>
      <c r="J22916" s="57"/>
      <c r="K22916" s="57"/>
      <c r="L22916" s="57"/>
    </row>
    <row r="22917" spans="9:12">
      <c r="I22917" s="57"/>
      <c r="J22917" s="57"/>
      <c r="K22917" s="57"/>
      <c r="L22917" s="57"/>
    </row>
    <row r="22918" spans="9:12">
      <c r="I22918" s="57"/>
      <c r="J22918" s="57"/>
      <c r="K22918" s="57"/>
      <c r="L22918" s="57"/>
    </row>
    <row r="22919" spans="9:12">
      <c r="I22919" s="57"/>
      <c r="J22919" s="57"/>
      <c r="K22919" s="57"/>
      <c r="L22919" s="57"/>
    </row>
    <row r="22920" spans="9:12">
      <c r="I22920" s="57"/>
      <c r="J22920" s="57"/>
      <c r="K22920" s="57"/>
      <c r="L22920" s="57"/>
    </row>
    <row r="22921" spans="9:12">
      <c r="I22921" s="57"/>
      <c r="J22921" s="57"/>
      <c r="K22921" s="57"/>
      <c r="L22921" s="57"/>
    </row>
    <row r="22922" spans="9:12">
      <c r="I22922" s="57"/>
      <c r="J22922" s="57"/>
      <c r="K22922" s="57"/>
      <c r="L22922" s="57"/>
    </row>
    <row r="22923" spans="9:12">
      <c r="I22923" s="57"/>
      <c r="J22923" s="57"/>
      <c r="K22923" s="57"/>
      <c r="L22923" s="57"/>
    </row>
    <row r="22924" spans="9:12">
      <c r="I22924" s="57"/>
      <c r="J22924" s="57"/>
      <c r="K22924" s="57"/>
      <c r="L22924" s="57"/>
    </row>
    <row r="22925" spans="9:12">
      <c r="I22925" s="57"/>
      <c r="J22925" s="57"/>
      <c r="K22925" s="57"/>
      <c r="L22925" s="57"/>
    </row>
    <row r="22926" spans="9:12">
      <c r="I22926" s="57"/>
      <c r="J22926" s="57"/>
      <c r="K22926" s="57"/>
      <c r="L22926" s="57"/>
    </row>
    <row r="22927" spans="9:12">
      <c r="I22927" s="57"/>
      <c r="J22927" s="57"/>
      <c r="K22927" s="57"/>
      <c r="L22927" s="57"/>
    </row>
    <row r="22928" spans="9:12">
      <c r="I22928" s="57"/>
      <c r="J22928" s="57"/>
      <c r="K22928" s="57"/>
      <c r="L22928" s="57"/>
    </row>
    <row r="22929" spans="9:12">
      <c r="I22929" s="57"/>
      <c r="J22929" s="57"/>
      <c r="K22929" s="57"/>
      <c r="L22929" s="57"/>
    </row>
    <row r="22930" spans="9:12">
      <c r="I22930" s="57"/>
      <c r="J22930" s="57"/>
      <c r="K22930" s="57"/>
      <c r="L22930" s="57"/>
    </row>
    <row r="22931" spans="9:12">
      <c r="I22931" s="57"/>
      <c r="J22931" s="57"/>
      <c r="K22931" s="57"/>
      <c r="L22931" s="57"/>
    </row>
    <row r="22932" spans="9:12">
      <c r="I22932" s="57"/>
      <c r="J22932" s="57"/>
      <c r="K22932" s="57"/>
      <c r="L22932" s="57"/>
    </row>
    <row r="22933" spans="9:12">
      <c r="I22933" s="57"/>
      <c r="J22933" s="57"/>
      <c r="K22933" s="57"/>
      <c r="L22933" s="57"/>
    </row>
    <row r="22934" spans="9:12">
      <c r="I22934" s="57"/>
      <c r="J22934" s="57"/>
      <c r="K22934" s="57"/>
      <c r="L22934" s="57"/>
    </row>
    <row r="22935" spans="9:12">
      <c r="I22935" s="57"/>
      <c r="J22935" s="57"/>
      <c r="K22935" s="57"/>
      <c r="L22935" s="57"/>
    </row>
    <row r="22936" spans="9:12">
      <c r="I22936" s="57"/>
      <c r="J22936" s="57"/>
      <c r="K22936" s="57"/>
      <c r="L22936" s="57"/>
    </row>
    <row r="22937" spans="9:12">
      <c r="I22937" s="57"/>
      <c r="J22937" s="57"/>
      <c r="K22937" s="57"/>
      <c r="L22937" s="57"/>
    </row>
    <row r="22938" spans="9:12">
      <c r="I22938" s="57"/>
      <c r="J22938" s="57"/>
      <c r="K22938" s="57"/>
      <c r="L22938" s="57"/>
    </row>
    <row r="22939" spans="9:12">
      <c r="I22939" s="57"/>
      <c r="J22939" s="57"/>
      <c r="K22939" s="57"/>
      <c r="L22939" s="57"/>
    </row>
    <row r="22940" spans="9:12">
      <c r="I22940" s="57"/>
      <c r="J22940" s="57"/>
      <c r="K22940" s="57"/>
      <c r="L22940" s="57"/>
    </row>
    <row r="22941" spans="9:12">
      <c r="I22941" s="57"/>
      <c r="J22941" s="57"/>
      <c r="K22941" s="57"/>
      <c r="L22941" s="57"/>
    </row>
    <row r="22942" spans="9:12">
      <c r="I22942" s="57"/>
      <c r="J22942" s="57"/>
      <c r="K22942" s="57"/>
      <c r="L22942" s="57"/>
    </row>
    <row r="22943" spans="9:12">
      <c r="I22943" s="57"/>
      <c r="J22943" s="57"/>
      <c r="K22943" s="57"/>
      <c r="L22943" s="57"/>
    </row>
    <row r="22944" spans="9:12">
      <c r="I22944" s="57"/>
      <c r="J22944" s="57"/>
      <c r="K22944" s="57"/>
      <c r="L22944" s="57"/>
    </row>
    <row r="22945" spans="9:12">
      <c r="I22945" s="57"/>
      <c r="J22945" s="57"/>
      <c r="K22945" s="57"/>
      <c r="L22945" s="57"/>
    </row>
    <row r="22946" spans="9:12">
      <c r="I22946" s="57"/>
      <c r="J22946" s="57"/>
      <c r="K22946" s="57"/>
      <c r="L22946" s="57"/>
    </row>
    <row r="22947" spans="9:12">
      <c r="I22947" s="57"/>
      <c r="J22947" s="57"/>
      <c r="K22947" s="57"/>
      <c r="L22947" s="57"/>
    </row>
    <row r="22948" spans="9:12">
      <c r="I22948" s="57"/>
      <c r="J22948" s="57"/>
      <c r="K22948" s="57"/>
      <c r="L22948" s="57"/>
    </row>
    <row r="22949" spans="9:12">
      <c r="I22949" s="57"/>
      <c r="J22949" s="57"/>
      <c r="K22949" s="57"/>
      <c r="L22949" s="57"/>
    </row>
    <row r="22950" spans="9:12">
      <c r="I22950" s="57"/>
      <c r="J22950" s="57"/>
      <c r="K22950" s="57"/>
      <c r="L22950" s="57"/>
    </row>
    <row r="22951" spans="9:12">
      <c r="I22951" s="57"/>
      <c r="J22951" s="57"/>
      <c r="K22951" s="57"/>
      <c r="L22951" s="57"/>
    </row>
    <row r="22952" spans="9:12">
      <c r="I22952" s="57"/>
      <c r="J22952" s="57"/>
      <c r="K22952" s="57"/>
      <c r="L22952" s="57"/>
    </row>
    <row r="22953" spans="9:12">
      <c r="I22953" s="57"/>
      <c r="J22953" s="57"/>
      <c r="K22953" s="57"/>
      <c r="L22953" s="57"/>
    </row>
    <row r="22954" spans="9:12">
      <c r="I22954" s="57"/>
      <c r="J22954" s="57"/>
      <c r="K22954" s="57"/>
      <c r="L22954" s="57"/>
    </row>
    <row r="22955" spans="9:12">
      <c r="I22955" s="57"/>
      <c r="J22955" s="57"/>
      <c r="K22955" s="57"/>
      <c r="L22955" s="57"/>
    </row>
    <row r="22956" spans="9:12">
      <c r="I22956" s="57"/>
      <c r="J22956" s="57"/>
      <c r="K22956" s="57"/>
      <c r="L22956" s="57"/>
    </row>
    <row r="22957" spans="9:12">
      <c r="I22957" s="57"/>
      <c r="J22957" s="57"/>
      <c r="K22957" s="57"/>
      <c r="L22957" s="57"/>
    </row>
    <row r="22958" spans="9:12">
      <c r="I22958" s="57"/>
      <c r="J22958" s="57"/>
      <c r="K22958" s="57"/>
      <c r="L22958" s="57"/>
    </row>
    <row r="22959" spans="9:12">
      <c r="I22959" s="57"/>
      <c r="J22959" s="57"/>
      <c r="K22959" s="57"/>
      <c r="L22959" s="57"/>
    </row>
    <row r="22960" spans="9:12">
      <c r="I22960" s="57"/>
      <c r="J22960" s="57"/>
      <c r="K22960" s="57"/>
      <c r="L22960" s="57"/>
    </row>
    <row r="22961" spans="9:12">
      <c r="I22961" s="57"/>
      <c r="J22961" s="57"/>
      <c r="K22961" s="57"/>
      <c r="L22961" s="57"/>
    </row>
    <row r="22962" spans="9:12">
      <c r="I22962" s="57"/>
      <c r="J22962" s="57"/>
      <c r="K22962" s="57"/>
      <c r="L22962" s="57"/>
    </row>
    <row r="22963" spans="9:12">
      <c r="I22963" s="57"/>
      <c r="J22963" s="57"/>
      <c r="K22963" s="57"/>
      <c r="L22963" s="57"/>
    </row>
    <row r="22964" spans="9:12">
      <c r="I22964" s="57"/>
      <c r="J22964" s="57"/>
      <c r="K22964" s="57"/>
      <c r="L22964" s="57"/>
    </row>
    <row r="22965" spans="9:12">
      <c r="I22965" s="57"/>
      <c r="J22965" s="57"/>
      <c r="K22965" s="57"/>
      <c r="L22965" s="57"/>
    </row>
    <row r="22966" spans="9:12">
      <c r="I22966" s="57"/>
      <c r="J22966" s="57"/>
      <c r="K22966" s="57"/>
      <c r="L22966" s="57"/>
    </row>
    <row r="22967" spans="9:12">
      <c r="I22967" s="57"/>
      <c r="J22967" s="57"/>
      <c r="K22967" s="57"/>
      <c r="L22967" s="57"/>
    </row>
    <row r="22968" spans="9:12">
      <c r="I22968" s="57"/>
      <c r="J22968" s="57"/>
      <c r="K22968" s="57"/>
      <c r="L22968" s="57"/>
    </row>
    <row r="22969" spans="9:12">
      <c r="I22969" s="57"/>
      <c r="J22969" s="57"/>
      <c r="K22969" s="57"/>
      <c r="L22969" s="57"/>
    </row>
    <row r="22970" spans="9:12">
      <c r="I22970" s="57"/>
      <c r="J22970" s="57"/>
      <c r="K22970" s="57"/>
      <c r="L22970" s="57"/>
    </row>
    <row r="22971" spans="9:12">
      <c r="I22971" s="57"/>
      <c r="J22971" s="57"/>
      <c r="K22971" s="57"/>
      <c r="L22971" s="57"/>
    </row>
    <row r="22972" spans="9:12">
      <c r="I22972" s="57"/>
      <c r="J22972" s="57"/>
      <c r="K22972" s="57"/>
      <c r="L22972" s="57"/>
    </row>
    <row r="22973" spans="9:12">
      <c r="I22973" s="57"/>
      <c r="J22973" s="57"/>
      <c r="K22973" s="57"/>
      <c r="L22973" s="57"/>
    </row>
    <row r="22974" spans="9:12">
      <c r="I22974" s="57"/>
      <c r="J22974" s="57"/>
      <c r="K22974" s="57"/>
      <c r="L22974" s="57"/>
    </row>
    <row r="22975" spans="9:12">
      <c r="I22975" s="57"/>
      <c r="J22975" s="57"/>
      <c r="K22975" s="57"/>
      <c r="L22975" s="57"/>
    </row>
    <row r="22976" spans="9:12">
      <c r="I22976" s="57"/>
      <c r="J22976" s="57"/>
      <c r="K22976" s="57"/>
      <c r="L22976" s="57"/>
    </row>
    <row r="22977" spans="9:12">
      <c r="I22977" s="57"/>
      <c r="J22977" s="57"/>
      <c r="K22977" s="57"/>
      <c r="L22977" s="57"/>
    </row>
    <row r="22978" spans="9:12">
      <c r="I22978" s="57"/>
      <c r="J22978" s="57"/>
      <c r="K22978" s="57"/>
      <c r="L22978" s="57"/>
    </row>
    <row r="22979" spans="9:12">
      <c r="I22979" s="57"/>
      <c r="J22979" s="57"/>
      <c r="K22979" s="57"/>
      <c r="L22979" s="57"/>
    </row>
    <row r="22980" spans="9:12">
      <c r="I22980" s="57"/>
      <c r="J22980" s="57"/>
      <c r="K22980" s="57"/>
      <c r="L22980" s="57"/>
    </row>
    <row r="22981" spans="9:12">
      <c r="I22981" s="57"/>
      <c r="J22981" s="57"/>
      <c r="K22981" s="57"/>
      <c r="L22981" s="57"/>
    </row>
    <row r="22982" spans="9:12">
      <c r="I22982" s="57"/>
      <c r="J22982" s="57"/>
      <c r="K22982" s="57"/>
      <c r="L22982" s="57"/>
    </row>
    <row r="22983" spans="9:12">
      <c r="I22983" s="57"/>
      <c r="J22983" s="57"/>
      <c r="K22983" s="57"/>
      <c r="L22983" s="57"/>
    </row>
    <row r="22984" spans="9:12">
      <c r="I22984" s="57"/>
      <c r="J22984" s="57"/>
      <c r="K22984" s="57"/>
      <c r="L22984" s="57"/>
    </row>
    <row r="22985" spans="9:12">
      <c r="I22985" s="57"/>
      <c r="J22985" s="57"/>
      <c r="K22985" s="57"/>
      <c r="L22985" s="57"/>
    </row>
    <row r="22986" spans="9:12">
      <c r="I22986" s="57"/>
      <c r="J22986" s="57"/>
      <c r="K22986" s="57"/>
      <c r="L22986" s="57"/>
    </row>
    <row r="22987" spans="9:12">
      <c r="I22987" s="57"/>
      <c r="J22987" s="57"/>
      <c r="K22987" s="57"/>
      <c r="L22987" s="57"/>
    </row>
    <row r="22988" spans="9:12">
      <c r="I22988" s="57"/>
      <c r="J22988" s="57"/>
      <c r="K22988" s="57"/>
      <c r="L22988" s="57"/>
    </row>
    <row r="22989" spans="9:12">
      <c r="I22989" s="57"/>
      <c r="J22989" s="57"/>
      <c r="K22989" s="57"/>
      <c r="L22989" s="57"/>
    </row>
    <row r="22990" spans="9:12">
      <c r="I22990" s="57"/>
      <c r="J22990" s="57"/>
      <c r="K22990" s="57"/>
      <c r="L22990" s="57"/>
    </row>
    <row r="22991" spans="9:12">
      <c r="I22991" s="57"/>
      <c r="J22991" s="57"/>
      <c r="K22991" s="57"/>
      <c r="L22991" s="57"/>
    </row>
    <row r="22992" spans="9:12">
      <c r="I22992" s="57"/>
      <c r="J22992" s="57"/>
      <c r="K22992" s="57"/>
      <c r="L22992" s="57"/>
    </row>
    <row r="22993" spans="9:12">
      <c r="I22993" s="57"/>
      <c r="J22993" s="57"/>
      <c r="K22993" s="57"/>
      <c r="L22993" s="57"/>
    </row>
    <row r="22994" spans="9:12">
      <c r="I22994" s="57"/>
      <c r="J22994" s="57"/>
      <c r="K22994" s="57"/>
      <c r="L22994" s="57"/>
    </row>
    <row r="22995" spans="9:12">
      <c r="I22995" s="57"/>
      <c r="J22995" s="57"/>
      <c r="K22995" s="57"/>
      <c r="L22995" s="57"/>
    </row>
    <row r="22996" spans="9:12">
      <c r="I22996" s="57"/>
      <c r="J22996" s="57"/>
      <c r="K22996" s="57"/>
      <c r="L22996" s="57"/>
    </row>
    <row r="22997" spans="9:12">
      <c r="I22997" s="57"/>
      <c r="J22997" s="57"/>
      <c r="K22997" s="57"/>
      <c r="L22997" s="57"/>
    </row>
    <row r="22998" spans="9:12">
      <c r="I22998" s="57"/>
      <c r="J22998" s="57"/>
      <c r="K22998" s="57"/>
      <c r="L22998" s="57"/>
    </row>
    <row r="22999" spans="9:12">
      <c r="I22999" s="57"/>
      <c r="J22999" s="57"/>
      <c r="K22999" s="57"/>
      <c r="L22999" s="57"/>
    </row>
    <row r="23000" spans="9:12">
      <c r="I23000" s="57"/>
      <c r="J23000" s="57"/>
      <c r="K23000" s="57"/>
      <c r="L23000" s="57"/>
    </row>
    <row r="23001" spans="9:12">
      <c r="I23001" s="57"/>
      <c r="J23001" s="57"/>
      <c r="K23001" s="57"/>
      <c r="L23001" s="57"/>
    </row>
    <row r="23002" spans="9:12">
      <c r="I23002" s="57"/>
      <c r="J23002" s="57"/>
      <c r="K23002" s="57"/>
      <c r="L23002" s="57"/>
    </row>
    <row r="23003" spans="9:12">
      <c r="I23003" s="57"/>
      <c r="J23003" s="57"/>
      <c r="K23003" s="57"/>
      <c r="L23003" s="57"/>
    </row>
    <row r="23004" spans="9:12">
      <c r="I23004" s="57"/>
      <c r="J23004" s="57"/>
      <c r="K23004" s="57"/>
      <c r="L23004" s="57"/>
    </row>
    <row r="23005" spans="9:12">
      <c r="I23005" s="57"/>
      <c r="J23005" s="57"/>
      <c r="K23005" s="57"/>
      <c r="L23005" s="57"/>
    </row>
    <row r="23006" spans="9:12">
      <c r="I23006" s="57"/>
      <c r="J23006" s="57"/>
      <c r="K23006" s="57"/>
      <c r="L23006" s="57"/>
    </row>
    <row r="23007" spans="9:12">
      <c r="I23007" s="57"/>
      <c r="J23007" s="57"/>
      <c r="K23007" s="57"/>
      <c r="L23007" s="57"/>
    </row>
    <row r="23008" spans="9:12">
      <c r="I23008" s="57"/>
      <c r="J23008" s="57"/>
      <c r="K23008" s="57"/>
      <c r="L23008" s="57"/>
    </row>
    <row r="23009" spans="9:12">
      <c r="I23009" s="57"/>
      <c r="J23009" s="57"/>
      <c r="K23009" s="57"/>
      <c r="L23009" s="57"/>
    </row>
    <row r="23010" spans="9:12">
      <c r="I23010" s="57"/>
      <c r="J23010" s="57"/>
      <c r="K23010" s="57"/>
      <c r="L23010" s="57"/>
    </row>
    <row r="23011" spans="9:12">
      <c r="I23011" s="57"/>
      <c r="J23011" s="57"/>
      <c r="K23011" s="57"/>
      <c r="L23011" s="57"/>
    </row>
    <row r="23012" spans="9:12">
      <c r="I23012" s="57"/>
      <c r="J23012" s="57"/>
      <c r="K23012" s="57"/>
      <c r="L23012" s="57"/>
    </row>
    <row r="23013" spans="9:12">
      <c r="I23013" s="57"/>
      <c r="J23013" s="57"/>
      <c r="K23013" s="57"/>
      <c r="L23013" s="57"/>
    </row>
    <row r="23014" spans="9:12">
      <c r="I23014" s="57"/>
      <c r="J23014" s="57"/>
      <c r="K23014" s="57"/>
      <c r="L23014" s="57"/>
    </row>
    <row r="23015" spans="9:12">
      <c r="I23015" s="57"/>
      <c r="J23015" s="57"/>
      <c r="K23015" s="57"/>
      <c r="L23015" s="57"/>
    </row>
    <row r="23016" spans="9:12">
      <c r="I23016" s="57"/>
      <c r="J23016" s="57"/>
      <c r="K23016" s="57"/>
      <c r="L23016" s="57"/>
    </row>
    <row r="23017" spans="9:12">
      <c r="I23017" s="57"/>
      <c r="J23017" s="57"/>
      <c r="K23017" s="57"/>
      <c r="L23017" s="57"/>
    </row>
    <row r="23018" spans="9:12">
      <c r="I23018" s="57"/>
      <c r="J23018" s="57"/>
      <c r="K23018" s="57"/>
      <c r="L23018" s="57"/>
    </row>
    <row r="23019" spans="9:12">
      <c r="I23019" s="57"/>
      <c r="J23019" s="57"/>
      <c r="K23019" s="57"/>
      <c r="L23019" s="57"/>
    </row>
    <row r="23020" spans="9:12">
      <c r="I23020" s="57"/>
      <c r="J23020" s="57"/>
      <c r="K23020" s="57"/>
      <c r="L23020" s="57"/>
    </row>
    <row r="23021" spans="9:12">
      <c r="I23021" s="57"/>
      <c r="J23021" s="57"/>
      <c r="K23021" s="57"/>
      <c r="L23021" s="57"/>
    </row>
    <row r="23022" spans="9:12">
      <c r="I23022" s="57"/>
      <c r="J23022" s="57"/>
      <c r="K23022" s="57"/>
      <c r="L23022" s="57"/>
    </row>
    <row r="23023" spans="9:12">
      <c r="I23023" s="57"/>
      <c r="J23023" s="57"/>
      <c r="K23023" s="57"/>
      <c r="L23023" s="57"/>
    </row>
    <row r="23024" spans="9:12">
      <c r="I23024" s="57"/>
      <c r="J23024" s="57"/>
      <c r="K23024" s="57"/>
      <c r="L23024" s="57"/>
    </row>
    <row r="23025" spans="9:12">
      <c r="I23025" s="57"/>
      <c r="J23025" s="57"/>
      <c r="K23025" s="57"/>
      <c r="L23025" s="57"/>
    </row>
    <row r="23026" spans="9:12">
      <c r="I23026" s="57"/>
      <c r="J23026" s="57"/>
      <c r="K23026" s="57"/>
      <c r="L23026" s="57"/>
    </row>
    <row r="23027" spans="9:12">
      <c r="I23027" s="57"/>
      <c r="J23027" s="57"/>
      <c r="K23027" s="57"/>
      <c r="L23027" s="57"/>
    </row>
    <row r="23028" spans="9:12">
      <c r="I23028" s="57"/>
      <c r="J23028" s="57"/>
      <c r="K23028" s="57"/>
      <c r="L23028" s="57"/>
    </row>
    <row r="23029" spans="9:12">
      <c r="I23029" s="57"/>
      <c r="J23029" s="57"/>
      <c r="K23029" s="57"/>
      <c r="L23029" s="57"/>
    </row>
    <row r="23030" spans="9:12">
      <c r="I23030" s="57"/>
      <c r="J23030" s="57"/>
      <c r="K23030" s="57"/>
      <c r="L23030" s="57"/>
    </row>
    <row r="23031" spans="9:12">
      <c r="I23031" s="57"/>
      <c r="J23031" s="57"/>
      <c r="K23031" s="57"/>
      <c r="L23031" s="57"/>
    </row>
    <row r="23032" spans="9:12">
      <c r="I23032" s="57"/>
      <c r="J23032" s="57"/>
      <c r="K23032" s="57"/>
      <c r="L23032" s="57"/>
    </row>
    <row r="23033" spans="9:12">
      <c r="I23033" s="57"/>
      <c r="J23033" s="57"/>
      <c r="K23033" s="57"/>
      <c r="L23033" s="57"/>
    </row>
    <row r="23034" spans="9:12">
      <c r="I23034" s="57"/>
      <c r="J23034" s="57"/>
      <c r="K23034" s="57"/>
      <c r="L23034" s="57"/>
    </row>
    <row r="23035" spans="9:12">
      <c r="I23035" s="57"/>
      <c r="J23035" s="57"/>
      <c r="K23035" s="57"/>
      <c r="L23035" s="57"/>
    </row>
    <row r="23036" spans="9:12">
      <c r="I23036" s="57"/>
      <c r="J23036" s="57"/>
      <c r="K23036" s="57"/>
      <c r="L23036" s="57"/>
    </row>
    <row r="23037" spans="9:12">
      <c r="I23037" s="57"/>
      <c r="J23037" s="57"/>
      <c r="K23037" s="57"/>
      <c r="L23037" s="57"/>
    </row>
    <row r="23038" spans="9:12">
      <c r="I23038" s="57"/>
      <c r="J23038" s="57"/>
      <c r="K23038" s="57"/>
      <c r="L23038" s="57"/>
    </row>
    <row r="23039" spans="9:12">
      <c r="I23039" s="57"/>
      <c r="J23039" s="57"/>
      <c r="K23039" s="57"/>
      <c r="L23039" s="57"/>
    </row>
    <row r="23040" spans="9:12">
      <c r="I23040" s="57"/>
      <c r="J23040" s="57"/>
      <c r="K23040" s="57"/>
      <c r="L23040" s="57"/>
    </row>
    <row r="23041" spans="9:12">
      <c r="I23041" s="57"/>
      <c r="J23041" s="57"/>
      <c r="K23041" s="57"/>
      <c r="L23041" s="57"/>
    </row>
    <row r="23042" spans="9:12">
      <c r="I23042" s="57"/>
      <c r="J23042" s="57"/>
      <c r="K23042" s="57"/>
      <c r="L23042" s="57"/>
    </row>
    <row r="23043" spans="9:12">
      <c r="I23043" s="57"/>
      <c r="J23043" s="57"/>
      <c r="K23043" s="57"/>
      <c r="L23043" s="57"/>
    </row>
    <row r="23044" spans="9:12">
      <c r="I23044" s="57"/>
      <c r="J23044" s="57"/>
      <c r="K23044" s="57"/>
      <c r="L23044" s="57"/>
    </row>
    <row r="23045" spans="9:12">
      <c r="I23045" s="57"/>
      <c r="J23045" s="57"/>
      <c r="K23045" s="57"/>
      <c r="L23045" s="57"/>
    </row>
    <row r="23046" spans="9:12">
      <c r="I23046" s="57"/>
      <c r="J23046" s="57"/>
      <c r="K23046" s="57"/>
      <c r="L23046" s="57"/>
    </row>
    <row r="23047" spans="9:12">
      <c r="I23047" s="57"/>
      <c r="J23047" s="57"/>
      <c r="K23047" s="57"/>
      <c r="L23047" s="57"/>
    </row>
    <row r="23048" spans="9:12">
      <c r="I23048" s="57"/>
      <c r="J23048" s="57"/>
      <c r="K23048" s="57"/>
      <c r="L23048" s="57"/>
    </row>
    <row r="23049" spans="9:12">
      <c r="I23049" s="57"/>
      <c r="J23049" s="57"/>
      <c r="K23049" s="57"/>
      <c r="L23049" s="57"/>
    </row>
    <row r="23050" spans="9:12">
      <c r="I23050" s="57"/>
      <c r="J23050" s="57"/>
      <c r="K23050" s="57"/>
      <c r="L23050" s="57"/>
    </row>
    <row r="23051" spans="9:12">
      <c r="I23051" s="57"/>
      <c r="J23051" s="57"/>
      <c r="K23051" s="57"/>
      <c r="L23051" s="57"/>
    </row>
    <row r="23052" spans="9:12">
      <c r="I23052" s="57"/>
      <c r="J23052" s="57"/>
      <c r="K23052" s="57"/>
      <c r="L23052" s="57"/>
    </row>
    <row r="23053" spans="9:12">
      <c r="I23053" s="57"/>
      <c r="J23053" s="57"/>
      <c r="K23053" s="57"/>
      <c r="L23053" s="57"/>
    </row>
    <row r="23054" spans="9:12">
      <c r="I23054" s="57"/>
      <c r="J23054" s="57"/>
      <c r="K23054" s="57"/>
      <c r="L23054" s="57"/>
    </row>
    <row r="23055" spans="9:12">
      <c r="I23055" s="57"/>
      <c r="J23055" s="57"/>
      <c r="K23055" s="57"/>
      <c r="L23055" s="57"/>
    </row>
    <row r="23056" spans="9:12">
      <c r="I23056" s="57"/>
      <c r="J23056" s="57"/>
      <c r="K23056" s="57"/>
      <c r="L23056" s="57"/>
    </row>
    <row r="23057" spans="9:12">
      <c r="I23057" s="57"/>
      <c r="J23057" s="57"/>
      <c r="K23057" s="57"/>
      <c r="L23057" s="57"/>
    </row>
    <row r="23058" spans="9:12">
      <c r="I23058" s="57"/>
      <c r="J23058" s="57"/>
      <c r="K23058" s="57"/>
      <c r="L23058" s="57"/>
    </row>
    <row r="23059" spans="9:12">
      <c r="I23059" s="57"/>
      <c r="J23059" s="57"/>
      <c r="K23059" s="57"/>
      <c r="L23059" s="57"/>
    </row>
    <row r="23060" spans="9:12">
      <c r="I23060" s="57"/>
      <c r="J23060" s="57"/>
      <c r="K23060" s="57"/>
      <c r="L23060" s="57"/>
    </row>
    <row r="23061" spans="9:12">
      <c r="I23061" s="57"/>
      <c r="J23061" s="57"/>
      <c r="K23061" s="57"/>
      <c r="L23061" s="57"/>
    </row>
    <row r="23062" spans="9:12">
      <c r="I23062" s="57"/>
      <c r="J23062" s="57"/>
      <c r="K23062" s="57"/>
      <c r="L23062" s="57"/>
    </row>
    <row r="23063" spans="9:12">
      <c r="I23063" s="57"/>
      <c r="J23063" s="57"/>
      <c r="K23063" s="57"/>
      <c r="L23063" s="57"/>
    </row>
    <row r="23064" spans="9:12">
      <c r="I23064" s="57"/>
      <c r="J23064" s="57"/>
      <c r="K23064" s="57"/>
      <c r="L23064" s="57"/>
    </row>
    <row r="23065" spans="9:12">
      <c r="I23065" s="57"/>
      <c r="J23065" s="57"/>
      <c r="K23065" s="57"/>
      <c r="L23065" s="57"/>
    </row>
    <row r="23066" spans="9:12">
      <c r="I23066" s="57"/>
      <c r="J23066" s="57"/>
      <c r="K23066" s="57"/>
      <c r="L23066" s="57"/>
    </row>
    <row r="23067" spans="9:12">
      <c r="I23067" s="57"/>
      <c r="J23067" s="57"/>
      <c r="K23067" s="57"/>
      <c r="L23067" s="57"/>
    </row>
    <row r="23068" spans="9:12">
      <c r="I23068" s="57"/>
      <c r="J23068" s="57"/>
      <c r="K23068" s="57"/>
      <c r="L23068" s="57"/>
    </row>
    <row r="23069" spans="9:12">
      <c r="I23069" s="57"/>
      <c r="J23069" s="57"/>
      <c r="K23069" s="57"/>
      <c r="L23069" s="57"/>
    </row>
    <row r="23070" spans="9:12">
      <c r="I23070" s="57"/>
      <c r="J23070" s="57"/>
      <c r="K23070" s="57"/>
      <c r="L23070" s="57"/>
    </row>
    <row r="23071" spans="9:12">
      <c r="I23071" s="57"/>
      <c r="J23071" s="57"/>
      <c r="K23071" s="57"/>
      <c r="L23071" s="57"/>
    </row>
    <row r="23072" spans="9:12">
      <c r="I23072" s="57"/>
      <c r="J23072" s="57"/>
      <c r="K23072" s="57"/>
      <c r="L23072" s="57"/>
    </row>
    <row r="23073" spans="9:12">
      <c r="I23073" s="57"/>
      <c r="J23073" s="57"/>
      <c r="K23073" s="57"/>
      <c r="L23073" s="57"/>
    </row>
    <row r="23074" spans="9:12">
      <c r="I23074" s="57"/>
      <c r="J23074" s="57"/>
      <c r="K23074" s="57"/>
      <c r="L23074" s="57"/>
    </row>
    <row r="23075" spans="9:12">
      <c r="I23075" s="57"/>
      <c r="J23075" s="57"/>
      <c r="K23075" s="57"/>
      <c r="L23075" s="57"/>
    </row>
    <row r="23076" spans="9:12">
      <c r="I23076" s="57"/>
      <c r="J23076" s="57"/>
      <c r="K23076" s="57"/>
      <c r="L23076" s="57"/>
    </row>
    <row r="23077" spans="9:12">
      <c r="I23077" s="57"/>
      <c r="J23077" s="57"/>
      <c r="K23077" s="57"/>
      <c r="L23077" s="57"/>
    </row>
    <row r="23078" spans="9:12">
      <c r="I23078" s="57"/>
      <c r="J23078" s="57"/>
      <c r="K23078" s="57"/>
      <c r="L23078" s="57"/>
    </row>
    <row r="23079" spans="9:12">
      <c r="I23079" s="57"/>
      <c r="J23079" s="57"/>
      <c r="K23079" s="57"/>
      <c r="L23079" s="57"/>
    </row>
    <row r="23080" spans="9:12">
      <c r="I23080" s="57"/>
      <c r="J23080" s="57"/>
      <c r="K23080" s="57"/>
      <c r="L23080" s="57"/>
    </row>
    <row r="23081" spans="9:12">
      <c r="I23081" s="57"/>
      <c r="J23081" s="57"/>
      <c r="K23081" s="57"/>
      <c r="L23081" s="57"/>
    </row>
    <row r="23082" spans="9:12">
      <c r="I23082" s="57"/>
      <c r="J23082" s="57"/>
      <c r="K23082" s="57"/>
      <c r="L23082" s="57"/>
    </row>
    <row r="23083" spans="9:12">
      <c r="I23083" s="57"/>
      <c r="J23083" s="57"/>
      <c r="K23083" s="57"/>
      <c r="L23083" s="57"/>
    </row>
    <row r="23084" spans="9:12">
      <c r="I23084" s="57"/>
      <c r="J23084" s="57"/>
      <c r="K23084" s="57"/>
      <c r="L23084" s="57"/>
    </row>
    <row r="23085" spans="9:12">
      <c r="I23085" s="57"/>
      <c r="J23085" s="57"/>
      <c r="K23085" s="57"/>
      <c r="L23085" s="57"/>
    </row>
    <row r="23086" spans="9:12">
      <c r="I23086" s="57"/>
      <c r="J23086" s="57"/>
      <c r="K23086" s="57"/>
      <c r="L23086" s="57"/>
    </row>
    <row r="23087" spans="9:12">
      <c r="I23087" s="57"/>
      <c r="J23087" s="57"/>
      <c r="K23087" s="57"/>
      <c r="L23087" s="57"/>
    </row>
    <row r="23088" spans="9:12">
      <c r="I23088" s="57"/>
      <c r="J23088" s="57"/>
      <c r="K23088" s="57"/>
      <c r="L23088" s="57"/>
    </row>
    <row r="23089" spans="9:12">
      <c r="I23089" s="57"/>
      <c r="J23089" s="57"/>
      <c r="K23089" s="57"/>
      <c r="L23089" s="57"/>
    </row>
    <row r="23090" spans="9:12">
      <c r="I23090" s="57"/>
      <c r="J23090" s="57"/>
      <c r="K23090" s="57"/>
      <c r="L23090" s="57"/>
    </row>
    <row r="23091" spans="9:12">
      <c r="I23091" s="57"/>
      <c r="J23091" s="57"/>
      <c r="K23091" s="57"/>
      <c r="L23091" s="57"/>
    </row>
    <row r="23092" spans="9:12">
      <c r="I23092" s="57"/>
      <c r="J23092" s="57"/>
      <c r="K23092" s="57"/>
      <c r="L23092" s="57"/>
    </row>
    <row r="23093" spans="9:12">
      <c r="I23093" s="57"/>
      <c r="J23093" s="57"/>
      <c r="K23093" s="57"/>
      <c r="L23093" s="57"/>
    </row>
    <row r="23094" spans="9:12">
      <c r="I23094" s="57"/>
      <c r="J23094" s="57"/>
      <c r="K23094" s="57"/>
      <c r="L23094" s="57"/>
    </row>
    <row r="23095" spans="9:12">
      <c r="I23095" s="57"/>
      <c r="J23095" s="57"/>
      <c r="K23095" s="57"/>
      <c r="L23095" s="57"/>
    </row>
    <row r="23096" spans="9:12">
      <c r="I23096" s="57"/>
      <c r="J23096" s="57"/>
      <c r="K23096" s="57"/>
      <c r="L23096" s="57"/>
    </row>
    <row r="23097" spans="9:12">
      <c r="I23097" s="57"/>
      <c r="J23097" s="57"/>
      <c r="K23097" s="57"/>
      <c r="L23097" s="57"/>
    </row>
    <row r="23098" spans="9:12">
      <c r="I23098" s="57"/>
      <c r="J23098" s="57"/>
      <c r="K23098" s="57"/>
      <c r="L23098" s="57"/>
    </row>
    <row r="23099" spans="9:12">
      <c r="I23099" s="57"/>
      <c r="J23099" s="57"/>
      <c r="K23099" s="57"/>
      <c r="L23099" s="57"/>
    </row>
    <row r="23100" spans="9:12">
      <c r="I23100" s="57"/>
      <c r="J23100" s="57"/>
      <c r="K23100" s="57"/>
      <c r="L23100" s="57"/>
    </row>
    <row r="23101" spans="9:12">
      <c r="I23101" s="57"/>
      <c r="J23101" s="57"/>
      <c r="K23101" s="57"/>
      <c r="L23101" s="57"/>
    </row>
    <row r="23102" spans="9:12">
      <c r="I23102" s="57"/>
      <c r="J23102" s="57"/>
      <c r="K23102" s="57"/>
      <c r="L23102" s="57"/>
    </row>
    <row r="23103" spans="9:12">
      <c r="I23103" s="57"/>
      <c r="J23103" s="57"/>
      <c r="K23103" s="57"/>
      <c r="L23103" s="57"/>
    </row>
    <row r="23104" spans="9:12">
      <c r="I23104" s="57"/>
      <c r="J23104" s="57"/>
      <c r="K23104" s="57"/>
      <c r="L23104" s="57"/>
    </row>
    <row r="23105" spans="9:12">
      <c r="I23105" s="57"/>
      <c r="J23105" s="57"/>
      <c r="K23105" s="57"/>
      <c r="L23105" s="57"/>
    </row>
    <row r="23106" spans="9:12">
      <c r="I23106" s="57"/>
      <c r="J23106" s="57"/>
      <c r="K23106" s="57"/>
      <c r="L23106" s="57"/>
    </row>
    <row r="23107" spans="9:12">
      <c r="I23107" s="57"/>
      <c r="J23107" s="57"/>
      <c r="K23107" s="57"/>
      <c r="L23107" s="57"/>
    </row>
    <row r="23108" spans="9:12">
      <c r="I23108" s="57"/>
      <c r="J23108" s="57"/>
      <c r="K23108" s="57"/>
      <c r="L23108" s="57"/>
    </row>
    <row r="23109" spans="9:12">
      <c r="I23109" s="57"/>
      <c r="J23109" s="57"/>
      <c r="K23109" s="57"/>
      <c r="L23109" s="57"/>
    </row>
    <row r="23110" spans="9:12">
      <c r="I23110" s="57"/>
      <c r="J23110" s="57"/>
      <c r="K23110" s="57"/>
      <c r="L23110" s="57"/>
    </row>
    <row r="23111" spans="9:12">
      <c r="I23111" s="57"/>
      <c r="J23111" s="57"/>
      <c r="K23111" s="57"/>
      <c r="L23111" s="57"/>
    </row>
    <row r="23112" spans="9:12">
      <c r="I23112" s="57"/>
      <c r="J23112" s="57"/>
      <c r="K23112" s="57"/>
      <c r="L23112" s="57"/>
    </row>
    <row r="23113" spans="9:12">
      <c r="I23113" s="57"/>
      <c r="J23113" s="57"/>
      <c r="K23113" s="57"/>
      <c r="L23113" s="57"/>
    </row>
    <row r="23114" spans="9:12">
      <c r="I23114" s="57"/>
      <c r="J23114" s="57"/>
      <c r="K23114" s="57"/>
      <c r="L23114" s="57"/>
    </row>
    <row r="23115" spans="9:12">
      <c r="I23115" s="57"/>
      <c r="J23115" s="57"/>
      <c r="K23115" s="57"/>
      <c r="L23115" s="57"/>
    </row>
    <row r="23116" spans="9:12">
      <c r="I23116" s="57"/>
      <c r="J23116" s="57"/>
      <c r="K23116" s="57"/>
      <c r="L23116" s="57"/>
    </row>
    <row r="23117" spans="9:12">
      <c r="I23117" s="57"/>
      <c r="J23117" s="57"/>
      <c r="K23117" s="57"/>
      <c r="L23117" s="57"/>
    </row>
    <row r="23118" spans="9:12">
      <c r="I23118" s="57"/>
      <c r="J23118" s="57"/>
      <c r="K23118" s="57"/>
      <c r="L23118" s="57"/>
    </row>
    <row r="23119" spans="9:12">
      <c r="I23119" s="57"/>
      <c r="J23119" s="57"/>
      <c r="K23119" s="57"/>
      <c r="L23119" s="57"/>
    </row>
    <row r="23120" spans="9:12">
      <c r="I23120" s="57"/>
      <c r="J23120" s="57"/>
      <c r="K23120" s="57"/>
      <c r="L23120" s="57"/>
    </row>
    <row r="23121" spans="9:12">
      <c r="I23121" s="57"/>
      <c r="J23121" s="57"/>
      <c r="K23121" s="57"/>
      <c r="L23121" s="57"/>
    </row>
    <row r="23122" spans="9:12">
      <c r="I23122" s="57"/>
      <c r="J23122" s="57"/>
      <c r="K23122" s="57"/>
      <c r="L23122" s="57"/>
    </row>
    <row r="23123" spans="9:12">
      <c r="I23123" s="57"/>
      <c r="J23123" s="57"/>
      <c r="K23123" s="57"/>
      <c r="L23123" s="57"/>
    </row>
    <row r="23124" spans="9:12">
      <c r="I23124" s="57"/>
      <c r="J23124" s="57"/>
      <c r="K23124" s="57"/>
      <c r="L23124" s="57"/>
    </row>
    <row r="23125" spans="9:12">
      <c r="I23125" s="57"/>
      <c r="J23125" s="57"/>
      <c r="K23125" s="57"/>
      <c r="L23125" s="57"/>
    </row>
    <row r="23126" spans="9:12">
      <c r="I23126" s="57"/>
      <c r="J23126" s="57"/>
      <c r="K23126" s="57"/>
      <c r="L23126" s="57"/>
    </row>
    <row r="23127" spans="9:12">
      <c r="I23127" s="57"/>
      <c r="J23127" s="57"/>
      <c r="K23127" s="57"/>
      <c r="L23127" s="57"/>
    </row>
    <row r="23128" spans="9:12">
      <c r="I23128" s="57"/>
      <c r="J23128" s="57"/>
      <c r="K23128" s="57"/>
      <c r="L23128" s="57"/>
    </row>
    <row r="23129" spans="9:12">
      <c r="I23129" s="57"/>
      <c r="J23129" s="57"/>
      <c r="K23129" s="57"/>
      <c r="L23129" s="57"/>
    </row>
    <row r="23130" spans="9:12">
      <c r="I23130" s="57"/>
      <c r="J23130" s="57"/>
      <c r="K23130" s="57"/>
      <c r="L23130" s="57"/>
    </row>
    <row r="23131" spans="9:12">
      <c r="I23131" s="57"/>
      <c r="J23131" s="57"/>
      <c r="K23131" s="57"/>
      <c r="L23131" s="57"/>
    </row>
    <row r="23132" spans="9:12">
      <c r="I23132" s="57"/>
      <c r="J23132" s="57"/>
      <c r="K23132" s="57"/>
      <c r="L23132" s="57"/>
    </row>
    <row r="23133" spans="9:12">
      <c r="I23133" s="57"/>
      <c r="J23133" s="57"/>
      <c r="K23133" s="57"/>
      <c r="L23133" s="57"/>
    </row>
    <row r="23134" spans="9:12">
      <c r="I23134" s="57"/>
      <c r="J23134" s="57"/>
      <c r="K23134" s="57"/>
      <c r="L23134" s="57"/>
    </row>
    <row r="23135" spans="9:12">
      <c r="I23135" s="57"/>
      <c r="J23135" s="57"/>
      <c r="K23135" s="57"/>
      <c r="L23135" s="57"/>
    </row>
    <row r="23136" spans="9:12">
      <c r="I23136" s="57"/>
      <c r="J23136" s="57"/>
      <c r="K23136" s="57"/>
      <c r="L23136" s="57"/>
    </row>
    <row r="23137" spans="9:12">
      <c r="I23137" s="57"/>
      <c r="J23137" s="57"/>
      <c r="K23137" s="57"/>
      <c r="L23137" s="57"/>
    </row>
    <row r="23138" spans="9:12">
      <c r="I23138" s="57"/>
      <c r="J23138" s="57"/>
      <c r="K23138" s="57"/>
      <c r="L23138" s="57"/>
    </row>
    <row r="23139" spans="9:12">
      <c r="I23139" s="57"/>
      <c r="J23139" s="57"/>
      <c r="K23139" s="57"/>
      <c r="L23139" s="57"/>
    </row>
    <row r="23140" spans="9:12">
      <c r="I23140" s="57"/>
      <c r="J23140" s="57"/>
      <c r="K23140" s="57"/>
      <c r="L23140" s="57"/>
    </row>
    <row r="23141" spans="9:12">
      <c r="I23141" s="57"/>
      <c r="J23141" s="57"/>
      <c r="K23141" s="57"/>
      <c r="L23141" s="57"/>
    </row>
    <row r="23142" spans="9:12">
      <c r="I23142" s="57"/>
      <c r="J23142" s="57"/>
      <c r="K23142" s="57"/>
      <c r="L23142" s="57"/>
    </row>
    <row r="23143" spans="9:12">
      <c r="I23143" s="57"/>
      <c r="J23143" s="57"/>
      <c r="K23143" s="57"/>
      <c r="L23143" s="57"/>
    </row>
    <row r="23144" spans="9:12">
      <c r="I23144" s="57"/>
      <c r="J23144" s="57"/>
      <c r="K23144" s="57"/>
      <c r="L23144" s="57"/>
    </row>
    <row r="23145" spans="9:12">
      <c r="I23145" s="57"/>
      <c r="J23145" s="57"/>
      <c r="K23145" s="57"/>
      <c r="L23145" s="57"/>
    </row>
    <row r="23146" spans="9:12">
      <c r="I23146" s="57"/>
      <c r="J23146" s="57"/>
      <c r="K23146" s="57"/>
      <c r="L23146" s="57"/>
    </row>
    <row r="23147" spans="9:12">
      <c r="I23147" s="57"/>
      <c r="J23147" s="57"/>
      <c r="K23147" s="57"/>
      <c r="L23147" s="57"/>
    </row>
    <row r="23148" spans="9:12">
      <c r="I23148" s="57"/>
      <c r="J23148" s="57"/>
      <c r="K23148" s="57"/>
      <c r="L23148" s="57"/>
    </row>
    <row r="23149" spans="9:12">
      <c r="I23149" s="57"/>
      <c r="J23149" s="57"/>
      <c r="K23149" s="57"/>
      <c r="L23149" s="57"/>
    </row>
    <row r="23150" spans="9:12">
      <c r="I23150" s="57"/>
      <c r="J23150" s="57"/>
      <c r="K23150" s="57"/>
      <c r="L23150" s="57"/>
    </row>
    <row r="23151" spans="9:12">
      <c r="I23151" s="57"/>
      <c r="J23151" s="57"/>
      <c r="K23151" s="57"/>
      <c r="L23151" s="57"/>
    </row>
    <row r="23152" spans="9:12">
      <c r="I23152" s="57"/>
      <c r="J23152" s="57"/>
      <c r="K23152" s="57"/>
      <c r="L23152" s="57"/>
    </row>
    <row r="23153" spans="9:12">
      <c r="I23153" s="57"/>
      <c r="J23153" s="57"/>
      <c r="K23153" s="57"/>
      <c r="L23153" s="57"/>
    </row>
    <row r="23154" spans="9:12">
      <c r="I23154" s="57"/>
      <c r="J23154" s="57"/>
      <c r="K23154" s="57"/>
      <c r="L23154" s="57"/>
    </row>
    <row r="23155" spans="9:12">
      <c r="I23155" s="57"/>
      <c r="J23155" s="57"/>
      <c r="K23155" s="57"/>
      <c r="L23155" s="57"/>
    </row>
    <row r="23156" spans="9:12">
      <c r="I23156" s="57"/>
      <c r="J23156" s="57"/>
      <c r="K23156" s="57"/>
      <c r="L23156" s="57"/>
    </row>
    <row r="23157" spans="9:12">
      <c r="I23157" s="57"/>
      <c r="J23157" s="57"/>
      <c r="K23157" s="57"/>
      <c r="L23157" s="57"/>
    </row>
    <row r="23158" spans="9:12">
      <c r="I23158" s="57"/>
      <c r="J23158" s="57"/>
      <c r="K23158" s="57"/>
      <c r="L23158" s="57"/>
    </row>
    <row r="23159" spans="9:12">
      <c r="I23159" s="57"/>
      <c r="J23159" s="57"/>
      <c r="K23159" s="57"/>
      <c r="L23159" s="57"/>
    </row>
    <row r="23160" spans="9:12">
      <c r="I23160" s="57"/>
      <c r="J23160" s="57"/>
      <c r="K23160" s="57"/>
      <c r="L23160" s="57"/>
    </row>
    <row r="23161" spans="9:12">
      <c r="I23161" s="57"/>
      <c r="J23161" s="57"/>
      <c r="K23161" s="57"/>
      <c r="L23161" s="57"/>
    </row>
    <row r="23162" spans="9:12">
      <c r="I23162" s="57"/>
      <c r="J23162" s="57"/>
      <c r="K23162" s="57"/>
      <c r="L23162" s="57"/>
    </row>
    <row r="23163" spans="9:12">
      <c r="I23163" s="57"/>
      <c r="J23163" s="57"/>
      <c r="K23163" s="57"/>
      <c r="L23163" s="57"/>
    </row>
    <row r="23164" spans="9:12">
      <c r="I23164" s="57"/>
      <c r="J23164" s="57"/>
      <c r="K23164" s="57"/>
      <c r="L23164" s="57"/>
    </row>
    <row r="23165" spans="9:12">
      <c r="I23165" s="57"/>
      <c r="J23165" s="57"/>
      <c r="K23165" s="57"/>
      <c r="L23165" s="57"/>
    </row>
    <row r="23166" spans="9:12">
      <c r="I23166" s="57"/>
      <c r="J23166" s="57"/>
      <c r="K23166" s="57"/>
      <c r="L23166" s="57"/>
    </row>
    <row r="23167" spans="9:12">
      <c r="I23167" s="57"/>
      <c r="J23167" s="57"/>
      <c r="K23167" s="57"/>
      <c r="L23167" s="57"/>
    </row>
    <row r="23168" spans="9:12">
      <c r="I23168" s="57"/>
      <c r="J23168" s="57"/>
      <c r="K23168" s="57"/>
      <c r="L23168" s="57"/>
    </row>
    <row r="23169" spans="9:12">
      <c r="I23169" s="57"/>
      <c r="J23169" s="57"/>
      <c r="K23169" s="57"/>
      <c r="L23169" s="57"/>
    </row>
    <row r="23170" spans="9:12">
      <c r="I23170" s="57"/>
      <c r="J23170" s="57"/>
      <c r="K23170" s="57"/>
      <c r="L23170" s="57"/>
    </row>
    <row r="23171" spans="9:12">
      <c r="I23171" s="57"/>
      <c r="J23171" s="57"/>
      <c r="K23171" s="57"/>
      <c r="L23171" s="57"/>
    </row>
    <row r="23172" spans="9:12">
      <c r="I23172" s="57"/>
      <c r="J23172" s="57"/>
      <c r="K23172" s="57"/>
      <c r="L23172" s="57"/>
    </row>
    <row r="23173" spans="9:12">
      <c r="I23173" s="57"/>
      <c r="J23173" s="57"/>
      <c r="K23173" s="57"/>
      <c r="L23173" s="57"/>
    </row>
    <row r="23174" spans="9:12">
      <c r="I23174" s="57"/>
      <c r="J23174" s="57"/>
      <c r="K23174" s="57"/>
      <c r="L23174" s="57"/>
    </row>
    <row r="23175" spans="9:12">
      <c r="I23175" s="57"/>
      <c r="J23175" s="57"/>
      <c r="K23175" s="57"/>
      <c r="L23175" s="57"/>
    </row>
    <row r="23176" spans="9:12">
      <c r="I23176" s="57"/>
      <c r="J23176" s="57"/>
      <c r="K23176" s="57"/>
      <c r="L23176" s="57"/>
    </row>
    <row r="23177" spans="9:12">
      <c r="I23177" s="57"/>
      <c r="J23177" s="57"/>
      <c r="K23177" s="57"/>
      <c r="L23177" s="57"/>
    </row>
    <row r="23178" spans="9:12">
      <c r="I23178" s="57"/>
      <c r="J23178" s="57"/>
      <c r="K23178" s="57"/>
      <c r="L23178" s="57"/>
    </row>
    <row r="23179" spans="9:12">
      <c r="I23179" s="57"/>
      <c r="J23179" s="57"/>
      <c r="K23179" s="57"/>
      <c r="L23179" s="57"/>
    </row>
    <row r="23180" spans="9:12">
      <c r="I23180" s="57"/>
      <c r="J23180" s="57"/>
      <c r="K23180" s="57"/>
      <c r="L23180" s="57"/>
    </row>
    <row r="23181" spans="9:12">
      <c r="I23181" s="57"/>
      <c r="J23181" s="57"/>
      <c r="K23181" s="57"/>
      <c r="L23181" s="57"/>
    </row>
    <row r="23182" spans="9:12">
      <c r="I23182" s="57"/>
      <c r="J23182" s="57"/>
      <c r="K23182" s="57"/>
      <c r="L23182" s="57"/>
    </row>
    <row r="23183" spans="9:12">
      <c r="I23183" s="57"/>
      <c r="J23183" s="57"/>
      <c r="K23183" s="57"/>
      <c r="L23183" s="57"/>
    </row>
    <row r="23184" spans="9:12">
      <c r="I23184" s="57"/>
      <c r="J23184" s="57"/>
      <c r="K23184" s="57"/>
      <c r="L23184" s="57"/>
    </row>
    <row r="23185" spans="9:12">
      <c r="I23185" s="57"/>
      <c r="J23185" s="57"/>
      <c r="K23185" s="57"/>
      <c r="L23185" s="57"/>
    </row>
    <row r="23186" spans="9:12">
      <c r="I23186" s="57"/>
      <c r="J23186" s="57"/>
      <c r="K23186" s="57"/>
      <c r="L23186" s="57"/>
    </row>
    <row r="23187" spans="9:12">
      <c r="I23187" s="57"/>
      <c r="J23187" s="57"/>
      <c r="K23187" s="57"/>
      <c r="L23187" s="57"/>
    </row>
    <row r="23188" spans="9:12">
      <c r="I23188" s="57"/>
      <c r="J23188" s="57"/>
      <c r="K23188" s="57"/>
      <c r="L23188" s="57"/>
    </row>
    <row r="23189" spans="9:12">
      <c r="I23189" s="57"/>
      <c r="J23189" s="57"/>
      <c r="K23189" s="57"/>
      <c r="L23189" s="57"/>
    </row>
    <row r="23190" spans="9:12">
      <c r="I23190" s="57"/>
      <c r="J23190" s="57"/>
      <c r="K23190" s="57"/>
      <c r="L23190" s="57"/>
    </row>
    <row r="23191" spans="9:12">
      <c r="I23191" s="57"/>
      <c r="J23191" s="57"/>
      <c r="K23191" s="57"/>
      <c r="L23191" s="57"/>
    </row>
    <row r="23192" spans="9:12">
      <c r="I23192" s="57"/>
      <c r="J23192" s="57"/>
      <c r="K23192" s="57"/>
      <c r="L23192" s="57"/>
    </row>
    <row r="23193" spans="9:12">
      <c r="I23193" s="57"/>
      <c r="J23193" s="57"/>
      <c r="K23193" s="57"/>
      <c r="L23193" s="57"/>
    </row>
    <row r="23194" spans="9:12">
      <c r="I23194" s="57"/>
      <c r="J23194" s="57"/>
      <c r="K23194" s="57"/>
      <c r="L23194" s="57"/>
    </row>
    <row r="23195" spans="9:12">
      <c r="I23195" s="57"/>
      <c r="J23195" s="57"/>
      <c r="K23195" s="57"/>
      <c r="L23195" s="57"/>
    </row>
    <row r="23196" spans="9:12">
      <c r="I23196" s="57"/>
      <c r="J23196" s="57"/>
      <c r="K23196" s="57"/>
      <c r="L23196" s="57"/>
    </row>
    <row r="23197" spans="9:12">
      <c r="I23197" s="57"/>
      <c r="J23197" s="57"/>
      <c r="K23197" s="57"/>
      <c r="L23197" s="57"/>
    </row>
    <row r="23198" spans="9:12">
      <c r="I23198" s="57"/>
      <c r="J23198" s="57"/>
      <c r="K23198" s="57"/>
      <c r="L23198" s="57"/>
    </row>
    <row r="23199" spans="9:12">
      <c r="I23199" s="57"/>
      <c r="J23199" s="57"/>
      <c r="K23199" s="57"/>
      <c r="L23199" s="57"/>
    </row>
    <row r="23200" spans="9:12">
      <c r="I23200" s="57"/>
      <c r="J23200" s="57"/>
      <c r="K23200" s="57"/>
      <c r="L23200" s="57"/>
    </row>
    <row r="23201" spans="9:12">
      <c r="I23201" s="57"/>
      <c r="J23201" s="57"/>
      <c r="K23201" s="57"/>
      <c r="L23201" s="57"/>
    </row>
    <row r="23202" spans="9:12">
      <c r="I23202" s="57"/>
      <c r="J23202" s="57"/>
      <c r="K23202" s="57"/>
      <c r="L23202" s="57"/>
    </row>
    <row r="23203" spans="9:12">
      <c r="I23203" s="57"/>
      <c r="J23203" s="57"/>
      <c r="K23203" s="57"/>
      <c r="L23203" s="57"/>
    </row>
    <row r="23204" spans="9:12">
      <c r="I23204" s="57"/>
      <c r="J23204" s="57"/>
      <c r="K23204" s="57"/>
      <c r="L23204" s="57"/>
    </row>
    <row r="23205" spans="9:12">
      <c r="I23205" s="57"/>
      <c r="J23205" s="57"/>
      <c r="K23205" s="57"/>
      <c r="L23205" s="57"/>
    </row>
    <row r="23206" spans="9:12">
      <c r="I23206" s="57"/>
      <c r="J23206" s="57"/>
      <c r="K23206" s="57"/>
      <c r="L23206" s="57"/>
    </row>
    <row r="23207" spans="9:12">
      <c r="I23207" s="57"/>
      <c r="J23207" s="57"/>
      <c r="K23207" s="57"/>
      <c r="L23207" s="57"/>
    </row>
    <row r="23208" spans="9:12">
      <c r="I23208" s="57"/>
      <c r="J23208" s="57"/>
      <c r="K23208" s="57"/>
      <c r="L23208" s="57"/>
    </row>
    <row r="23209" spans="9:12">
      <c r="I23209" s="57"/>
      <c r="J23209" s="57"/>
      <c r="K23209" s="57"/>
      <c r="L23209" s="57"/>
    </row>
    <row r="23210" spans="9:12">
      <c r="I23210" s="57"/>
      <c r="J23210" s="57"/>
      <c r="K23210" s="57"/>
      <c r="L23210" s="57"/>
    </row>
    <row r="23211" spans="9:12">
      <c r="I23211" s="57"/>
      <c r="J23211" s="57"/>
      <c r="K23211" s="57"/>
      <c r="L23211" s="57"/>
    </row>
    <row r="23212" spans="9:12">
      <c r="I23212" s="57"/>
      <c r="J23212" s="57"/>
      <c r="K23212" s="57"/>
      <c r="L23212" s="57"/>
    </row>
    <row r="23213" spans="9:12">
      <c r="I23213" s="57"/>
      <c r="J23213" s="57"/>
      <c r="K23213" s="57"/>
      <c r="L23213" s="57"/>
    </row>
    <row r="23214" spans="9:12">
      <c r="I23214" s="57"/>
      <c r="J23214" s="57"/>
      <c r="K23214" s="57"/>
      <c r="L23214" s="57"/>
    </row>
    <row r="23215" spans="9:12">
      <c r="I23215" s="57"/>
      <c r="J23215" s="57"/>
      <c r="K23215" s="57"/>
      <c r="L23215" s="57"/>
    </row>
    <row r="23216" spans="9:12">
      <c r="I23216" s="57"/>
      <c r="J23216" s="57"/>
      <c r="K23216" s="57"/>
      <c r="L23216" s="57"/>
    </row>
    <row r="23217" spans="9:12">
      <c r="I23217" s="57"/>
      <c r="J23217" s="57"/>
      <c r="K23217" s="57"/>
      <c r="L23217" s="57"/>
    </row>
    <row r="23218" spans="9:12">
      <c r="I23218" s="57"/>
      <c r="J23218" s="57"/>
      <c r="K23218" s="57"/>
      <c r="L23218" s="57"/>
    </row>
    <row r="23219" spans="9:12">
      <c r="I23219" s="57"/>
      <c r="J23219" s="57"/>
      <c r="K23219" s="57"/>
      <c r="L23219" s="57"/>
    </row>
    <row r="23220" spans="9:12">
      <c r="I23220" s="57"/>
      <c r="J23220" s="57"/>
      <c r="K23220" s="57"/>
      <c r="L23220" s="57"/>
    </row>
    <row r="23221" spans="9:12">
      <c r="I23221" s="57"/>
      <c r="J23221" s="57"/>
      <c r="K23221" s="57"/>
      <c r="L23221" s="57"/>
    </row>
    <row r="23222" spans="9:12">
      <c r="I23222" s="57"/>
      <c r="J23222" s="57"/>
      <c r="K23222" s="57"/>
      <c r="L23222" s="57"/>
    </row>
    <row r="23223" spans="9:12">
      <c r="I23223" s="57"/>
      <c r="J23223" s="57"/>
      <c r="K23223" s="57"/>
      <c r="L23223" s="57"/>
    </row>
    <row r="23224" spans="9:12">
      <c r="I23224" s="57"/>
      <c r="J23224" s="57"/>
      <c r="K23224" s="57"/>
      <c r="L23224" s="57"/>
    </row>
    <row r="23225" spans="9:12">
      <c r="I23225" s="57"/>
      <c r="J23225" s="57"/>
      <c r="K23225" s="57"/>
      <c r="L23225" s="57"/>
    </row>
    <row r="23226" spans="9:12">
      <c r="I23226" s="57"/>
      <c r="J23226" s="57"/>
      <c r="K23226" s="57"/>
      <c r="L23226" s="57"/>
    </row>
    <row r="23227" spans="9:12">
      <c r="I23227" s="57"/>
      <c r="J23227" s="57"/>
      <c r="K23227" s="57"/>
      <c r="L23227" s="57"/>
    </row>
    <row r="23228" spans="9:12">
      <c r="I23228" s="57"/>
      <c r="J23228" s="57"/>
      <c r="K23228" s="57"/>
      <c r="L23228" s="57"/>
    </row>
    <row r="23229" spans="9:12">
      <c r="I23229" s="57"/>
      <c r="J23229" s="57"/>
      <c r="K23229" s="57"/>
      <c r="L23229" s="57"/>
    </row>
    <row r="23230" spans="9:12">
      <c r="I23230" s="57"/>
      <c r="J23230" s="57"/>
      <c r="K23230" s="57"/>
      <c r="L23230" s="57"/>
    </row>
    <row r="23231" spans="9:12">
      <c r="I23231" s="57"/>
      <c r="J23231" s="57"/>
      <c r="K23231" s="57"/>
      <c r="L23231" s="57"/>
    </row>
    <row r="23232" spans="9:12">
      <c r="I23232" s="57"/>
      <c r="J23232" s="57"/>
      <c r="K23232" s="57"/>
      <c r="L23232" s="57"/>
    </row>
    <row r="23233" spans="9:12">
      <c r="I23233" s="57"/>
      <c r="J23233" s="57"/>
      <c r="K23233" s="57"/>
      <c r="L23233" s="57"/>
    </row>
    <row r="23234" spans="9:12">
      <c r="I23234" s="57"/>
      <c r="J23234" s="57"/>
      <c r="K23234" s="57"/>
      <c r="L23234" s="57"/>
    </row>
    <row r="23235" spans="9:12">
      <c r="I23235" s="57"/>
      <c r="J23235" s="57"/>
      <c r="K23235" s="57"/>
      <c r="L23235" s="57"/>
    </row>
    <row r="23236" spans="9:12">
      <c r="I23236" s="57"/>
      <c r="J23236" s="57"/>
      <c r="K23236" s="57"/>
      <c r="L23236" s="57"/>
    </row>
    <row r="23237" spans="9:12">
      <c r="I23237" s="57"/>
      <c r="J23237" s="57"/>
      <c r="K23237" s="57"/>
      <c r="L23237" s="57"/>
    </row>
    <row r="23238" spans="9:12">
      <c r="I23238" s="57"/>
      <c r="J23238" s="57"/>
      <c r="K23238" s="57"/>
      <c r="L23238" s="57"/>
    </row>
    <row r="23239" spans="9:12">
      <c r="I23239" s="57"/>
      <c r="J23239" s="57"/>
      <c r="K23239" s="57"/>
      <c r="L23239" s="57"/>
    </row>
    <row r="23240" spans="9:12">
      <c r="I23240" s="57"/>
      <c r="J23240" s="57"/>
      <c r="K23240" s="57"/>
      <c r="L23240" s="57"/>
    </row>
    <row r="23241" spans="9:12">
      <c r="I23241" s="57"/>
      <c r="J23241" s="57"/>
      <c r="K23241" s="57"/>
      <c r="L23241" s="57"/>
    </row>
    <row r="23242" spans="9:12">
      <c r="I23242" s="57"/>
      <c r="J23242" s="57"/>
      <c r="K23242" s="57"/>
      <c r="L23242" s="57"/>
    </row>
    <row r="23243" spans="9:12">
      <c r="I23243" s="57"/>
      <c r="J23243" s="57"/>
      <c r="K23243" s="57"/>
      <c r="L23243" s="57"/>
    </row>
    <row r="23244" spans="9:12">
      <c r="I23244" s="57"/>
      <c r="J23244" s="57"/>
      <c r="K23244" s="57"/>
      <c r="L23244" s="57"/>
    </row>
    <row r="23245" spans="9:12">
      <c r="I23245" s="57"/>
      <c r="J23245" s="57"/>
      <c r="K23245" s="57"/>
      <c r="L23245" s="57"/>
    </row>
    <row r="23246" spans="9:12">
      <c r="I23246" s="57"/>
      <c r="J23246" s="57"/>
      <c r="K23246" s="57"/>
      <c r="L23246" s="57"/>
    </row>
    <row r="23247" spans="9:12">
      <c r="I23247" s="57"/>
      <c r="J23247" s="57"/>
      <c r="K23247" s="57"/>
      <c r="L23247" s="57"/>
    </row>
    <row r="23248" spans="9:12">
      <c r="I23248" s="57"/>
      <c r="J23248" s="57"/>
      <c r="K23248" s="57"/>
      <c r="L23248" s="57"/>
    </row>
    <row r="23249" spans="9:12">
      <c r="I23249" s="57"/>
      <c r="J23249" s="57"/>
      <c r="K23249" s="57"/>
      <c r="L23249" s="57"/>
    </row>
    <row r="23250" spans="9:12">
      <c r="I23250" s="57"/>
      <c r="J23250" s="57"/>
      <c r="K23250" s="57"/>
      <c r="L23250" s="57"/>
    </row>
    <row r="23251" spans="9:12">
      <c r="I23251" s="57"/>
      <c r="J23251" s="57"/>
      <c r="K23251" s="57"/>
      <c r="L23251" s="57"/>
    </row>
    <row r="23252" spans="9:12">
      <c r="I23252" s="57"/>
      <c r="J23252" s="57"/>
      <c r="K23252" s="57"/>
      <c r="L23252" s="57"/>
    </row>
    <row r="23253" spans="9:12">
      <c r="I23253" s="57"/>
      <c r="J23253" s="57"/>
      <c r="K23253" s="57"/>
      <c r="L23253" s="57"/>
    </row>
    <row r="23254" spans="9:12">
      <c r="I23254" s="57"/>
      <c r="J23254" s="57"/>
      <c r="K23254" s="57"/>
      <c r="L23254" s="57"/>
    </row>
    <row r="23255" spans="9:12">
      <c r="I23255" s="57"/>
      <c r="J23255" s="57"/>
      <c r="K23255" s="57"/>
      <c r="L23255" s="57"/>
    </row>
    <row r="23256" spans="9:12">
      <c r="I23256" s="57"/>
      <c r="J23256" s="57"/>
      <c r="K23256" s="57"/>
      <c r="L23256" s="57"/>
    </row>
    <row r="23257" spans="9:12">
      <c r="I23257" s="57"/>
      <c r="J23257" s="57"/>
      <c r="K23257" s="57"/>
      <c r="L23257" s="57"/>
    </row>
    <row r="23258" spans="9:12">
      <c r="I23258" s="57"/>
      <c r="J23258" s="57"/>
      <c r="K23258" s="57"/>
      <c r="L23258" s="57"/>
    </row>
    <row r="23259" spans="9:12">
      <c r="I23259" s="57"/>
      <c r="J23259" s="57"/>
      <c r="K23259" s="57"/>
      <c r="L23259" s="57"/>
    </row>
    <row r="23260" spans="9:12">
      <c r="I23260" s="57"/>
      <c r="J23260" s="57"/>
      <c r="K23260" s="57"/>
      <c r="L23260" s="57"/>
    </row>
    <row r="23261" spans="9:12">
      <c r="I23261" s="57"/>
      <c r="J23261" s="57"/>
      <c r="K23261" s="57"/>
      <c r="L23261" s="57"/>
    </row>
    <row r="23262" spans="9:12">
      <c r="I23262" s="57"/>
      <c r="J23262" s="57"/>
      <c r="K23262" s="57"/>
      <c r="L23262" s="57"/>
    </row>
    <row r="23263" spans="9:12">
      <c r="I23263" s="57"/>
      <c r="J23263" s="57"/>
      <c r="K23263" s="57"/>
      <c r="L23263" s="57"/>
    </row>
    <row r="23264" spans="9:12">
      <c r="I23264" s="57"/>
      <c r="J23264" s="57"/>
      <c r="K23264" s="57"/>
      <c r="L23264" s="57"/>
    </row>
    <row r="23265" spans="9:12">
      <c r="I23265" s="57"/>
      <c r="J23265" s="57"/>
      <c r="K23265" s="57"/>
      <c r="L23265" s="57"/>
    </row>
    <row r="23266" spans="9:12">
      <c r="I23266" s="57"/>
      <c r="J23266" s="57"/>
      <c r="K23266" s="57"/>
      <c r="L23266" s="57"/>
    </row>
    <row r="23267" spans="9:12">
      <c r="I23267" s="57"/>
      <c r="J23267" s="57"/>
      <c r="K23267" s="57"/>
      <c r="L23267" s="57"/>
    </row>
    <row r="23268" spans="9:12">
      <c r="I23268" s="57"/>
      <c r="J23268" s="57"/>
      <c r="K23268" s="57"/>
      <c r="L23268" s="57"/>
    </row>
    <row r="23269" spans="9:12">
      <c r="I23269" s="57"/>
      <c r="J23269" s="57"/>
      <c r="K23269" s="57"/>
      <c r="L23269" s="57"/>
    </row>
    <row r="23270" spans="9:12">
      <c r="I23270" s="57"/>
      <c r="J23270" s="57"/>
      <c r="K23270" s="57"/>
      <c r="L23270" s="57"/>
    </row>
    <row r="23271" spans="9:12">
      <c r="I23271" s="57"/>
      <c r="J23271" s="57"/>
      <c r="K23271" s="57"/>
      <c r="L23271" s="57"/>
    </row>
    <row r="23272" spans="9:12">
      <c r="I23272" s="57"/>
      <c r="J23272" s="57"/>
      <c r="K23272" s="57"/>
      <c r="L23272" s="57"/>
    </row>
    <row r="23273" spans="9:12">
      <c r="I23273" s="57"/>
      <c r="J23273" s="57"/>
      <c r="K23273" s="57"/>
      <c r="L23273" s="57"/>
    </row>
    <row r="23274" spans="9:12">
      <c r="I23274" s="57"/>
      <c r="J23274" s="57"/>
      <c r="K23274" s="57"/>
      <c r="L23274" s="57"/>
    </row>
    <row r="23275" spans="9:12">
      <c r="I23275" s="57"/>
      <c r="J23275" s="57"/>
      <c r="K23275" s="57"/>
      <c r="L23275" s="57"/>
    </row>
    <row r="23276" spans="9:12">
      <c r="I23276" s="57"/>
      <c r="J23276" s="57"/>
      <c r="K23276" s="57"/>
      <c r="L23276" s="57"/>
    </row>
    <row r="23277" spans="9:12">
      <c r="I23277" s="57"/>
      <c r="J23277" s="57"/>
      <c r="K23277" s="57"/>
      <c r="L23277" s="57"/>
    </row>
    <row r="23278" spans="9:12">
      <c r="I23278" s="57"/>
      <c r="J23278" s="57"/>
      <c r="K23278" s="57"/>
      <c r="L23278" s="57"/>
    </row>
    <row r="23279" spans="9:12">
      <c r="I23279" s="57"/>
      <c r="J23279" s="57"/>
      <c r="K23279" s="57"/>
      <c r="L23279" s="57"/>
    </row>
    <row r="23280" spans="9:12">
      <c r="I23280" s="57"/>
      <c r="J23280" s="57"/>
      <c r="K23280" s="57"/>
      <c r="L23280" s="57"/>
    </row>
    <row r="23281" spans="9:12">
      <c r="I23281" s="57"/>
      <c r="J23281" s="57"/>
      <c r="K23281" s="57"/>
      <c r="L23281" s="57"/>
    </row>
    <row r="23282" spans="9:12">
      <c r="I23282" s="57"/>
      <c r="J23282" s="57"/>
      <c r="K23282" s="57"/>
      <c r="L23282" s="57"/>
    </row>
    <row r="23283" spans="9:12">
      <c r="I23283" s="57"/>
      <c r="J23283" s="57"/>
      <c r="K23283" s="57"/>
      <c r="L23283" s="57"/>
    </row>
    <row r="23284" spans="9:12">
      <c r="I23284" s="57"/>
      <c r="J23284" s="57"/>
      <c r="K23284" s="57"/>
      <c r="L23284" s="57"/>
    </row>
    <row r="23285" spans="9:12">
      <c r="I23285" s="57"/>
      <c r="J23285" s="57"/>
      <c r="K23285" s="57"/>
      <c r="L23285" s="57"/>
    </row>
    <row r="23286" spans="9:12">
      <c r="I23286" s="57"/>
      <c r="J23286" s="57"/>
      <c r="K23286" s="57"/>
      <c r="L23286" s="57"/>
    </row>
    <row r="23287" spans="9:12">
      <c r="I23287" s="57"/>
      <c r="J23287" s="57"/>
      <c r="K23287" s="57"/>
      <c r="L23287" s="57"/>
    </row>
    <row r="23288" spans="9:12">
      <c r="I23288" s="57"/>
      <c r="J23288" s="57"/>
      <c r="K23288" s="57"/>
      <c r="L23288" s="57"/>
    </row>
    <row r="23289" spans="9:12">
      <c r="I23289" s="57"/>
      <c r="J23289" s="57"/>
      <c r="K23289" s="57"/>
      <c r="L23289" s="57"/>
    </row>
    <row r="23290" spans="9:12">
      <c r="I23290" s="57"/>
      <c r="J23290" s="57"/>
      <c r="K23290" s="57"/>
      <c r="L23290" s="57"/>
    </row>
    <row r="23291" spans="9:12">
      <c r="I23291" s="57"/>
      <c r="J23291" s="57"/>
      <c r="K23291" s="57"/>
      <c r="L23291" s="57"/>
    </row>
    <row r="23292" spans="9:12">
      <c r="I23292" s="57"/>
      <c r="J23292" s="57"/>
      <c r="K23292" s="57"/>
      <c r="L23292" s="57"/>
    </row>
    <row r="23293" spans="9:12">
      <c r="I23293" s="57"/>
      <c r="J23293" s="57"/>
      <c r="K23293" s="57"/>
      <c r="L23293" s="57"/>
    </row>
    <row r="23294" spans="9:12">
      <c r="I23294" s="57"/>
      <c r="J23294" s="57"/>
      <c r="K23294" s="57"/>
      <c r="L23294" s="57"/>
    </row>
    <row r="23295" spans="9:12">
      <c r="I23295" s="57"/>
      <c r="J23295" s="57"/>
      <c r="K23295" s="57"/>
      <c r="L23295" s="57"/>
    </row>
    <row r="23296" spans="9:12">
      <c r="I23296" s="57"/>
      <c r="J23296" s="57"/>
      <c r="K23296" s="57"/>
      <c r="L23296" s="57"/>
    </row>
    <row r="23297" spans="9:12">
      <c r="I23297" s="57"/>
      <c r="J23297" s="57"/>
      <c r="K23297" s="57"/>
      <c r="L23297" s="57"/>
    </row>
    <row r="23298" spans="9:12">
      <c r="I23298" s="57"/>
      <c r="J23298" s="57"/>
      <c r="K23298" s="57"/>
      <c r="L23298" s="57"/>
    </row>
    <row r="23299" spans="9:12">
      <c r="I23299" s="57"/>
      <c r="J23299" s="57"/>
      <c r="K23299" s="57"/>
      <c r="L23299" s="57"/>
    </row>
    <row r="23300" spans="9:12">
      <c r="I23300" s="57"/>
      <c r="J23300" s="57"/>
      <c r="K23300" s="57"/>
      <c r="L23300" s="57"/>
    </row>
    <row r="23301" spans="9:12">
      <c r="I23301" s="57"/>
      <c r="J23301" s="57"/>
      <c r="K23301" s="57"/>
      <c r="L23301" s="57"/>
    </row>
    <row r="23302" spans="9:12">
      <c r="I23302" s="57"/>
      <c r="J23302" s="57"/>
      <c r="K23302" s="57"/>
      <c r="L23302" s="57"/>
    </row>
    <row r="23303" spans="9:12">
      <c r="I23303" s="57"/>
      <c r="J23303" s="57"/>
      <c r="K23303" s="57"/>
      <c r="L23303" s="57"/>
    </row>
    <row r="23304" spans="9:12">
      <c r="I23304" s="57"/>
      <c r="J23304" s="57"/>
      <c r="K23304" s="57"/>
      <c r="L23304" s="57"/>
    </row>
    <row r="23305" spans="9:12">
      <c r="I23305" s="57"/>
      <c r="J23305" s="57"/>
      <c r="K23305" s="57"/>
      <c r="L23305" s="57"/>
    </row>
    <row r="23306" spans="9:12">
      <c r="I23306" s="57"/>
      <c r="J23306" s="57"/>
      <c r="K23306" s="57"/>
      <c r="L23306" s="57"/>
    </row>
    <row r="23307" spans="9:12">
      <c r="I23307" s="57"/>
      <c r="J23307" s="57"/>
      <c r="K23307" s="57"/>
      <c r="L23307" s="57"/>
    </row>
    <row r="23308" spans="9:12">
      <c r="I23308" s="57"/>
      <c r="J23308" s="57"/>
      <c r="K23308" s="57"/>
      <c r="L23308" s="57"/>
    </row>
    <row r="23309" spans="9:12">
      <c r="I23309" s="57"/>
      <c r="J23309" s="57"/>
      <c r="K23309" s="57"/>
      <c r="L23309" s="57"/>
    </row>
    <row r="23310" spans="9:12">
      <c r="I23310" s="57"/>
      <c r="J23310" s="57"/>
      <c r="K23310" s="57"/>
      <c r="L23310" s="57"/>
    </row>
    <row r="23311" spans="9:12">
      <c r="I23311" s="57"/>
      <c r="J23311" s="57"/>
      <c r="K23311" s="57"/>
      <c r="L23311" s="57"/>
    </row>
    <row r="23312" spans="9:12">
      <c r="I23312" s="57"/>
      <c r="J23312" s="57"/>
      <c r="K23312" s="57"/>
      <c r="L23312" s="57"/>
    </row>
    <row r="23313" spans="9:12">
      <c r="I23313" s="57"/>
      <c r="J23313" s="57"/>
      <c r="K23313" s="57"/>
      <c r="L23313" s="57"/>
    </row>
    <row r="23314" spans="9:12">
      <c r="I23314" s="57"/>
      <c r="J23314" s="57"/>
      <c r="K23314" s="57"/>
      <c r="L23314" s="57"/>
    </row>
    <row r="23315" spans="9:12">
      <c r="I23315" s="57"/>
      <c r="J23315" s="57"/>
      <c r="K23315" s="57"/>
      <c r="L23315" s="57"/>
    </row>
    <row r="23316" spans="9:12">
      <c r="I23316" s="57"/>
      <c r="J23316" s="57"/>
      <c r="K23316" s="57"/>
      <c r="L23316" s="57"/>
    </row>
    <row r="23317" spans="9:12">
      <c r="I23317" s="57"/>
      <c r="J23317" s="57"/>
      <c r="K23317" s="57"/>
      <c r="L23317" s="57"/>
    </row>
    <row r="23318" spans="9:12">
      <c r="I23318" s="57"/>
      <c r="J23318" s="57"/>
      <c r="K23318" s="57"/>
      <c r="L23318" s="57"/>
    </row>
    <row r="23319" spans="9:12">
      <c r="I23319" s="57"/>
      <c r="J23319" s="57"/>
      <c r="K23319" s="57"/>
      <c r="L23319" s="57"/>
    </row>
    <row r="23320" spans="9:12">
      <c r="I23320" s="57"/>
      <c r="J23320" s="57"/>
      <c r="K23320" s="57"/>
      <c r="L23320" s="57"/>
    </row>
    <row r="23321" spans="9:12">
      <c r="I23321" s="57"/>
      <c r="J23321" s="57"/>
      <c r="K23321" s="57"/>
      <c r="L23321" s="57"/>
    </row>
    <row r="23322" spans="9:12">
      <c r="I23322" s="57"/>
      <c r="J23322" s="57"/>
      <c r="K23322" s="57"/>
      <c r="L23322" s="57"/>
    </row>
    <row r="23323" spans="9:12">
      <c r="I23323" s="57"/>
      <c r="J23323" s="57"/>
      <c r="K23323" s="57"/>
      <c r="L23323" s="57"/>
    </row>
    <row r="23324" spans="9:12">
      <c r="I23324" s="57"/>
      <c r="J23324" s="57"/>
      <c r="K23324" s="57"/>
      <c r="L23324" s="57"/>
    </row>
    <row r="23325" spans="9:12">
      <c r="I23325" s="57"/>
      <c r="J23325" s="57"/>
      <c r="K23325" s="57"/>
      <c r="L23325" s="57"/>
    </row>
    <row r="23326" spans="9:12">
      <c r="I23326" s="57"/>
      <c r="J23326" s="57"/>
      <c r="K23326" s="57"/>
      <c r="L23326" s="57"/>
    </row>
    <row r="23327" spans="9:12">
      <c r="I23327" s="57"/>
      <c r="J23327" s="57"/>
      <c r="K23327" s="57"/>
      <c r="L23327" s="57"/>
    </row>
    <row r="23328" spans="9:12">
      <c r="I23328" s="57"/>
      <c r="J23328" s="57"/>
      <c r="K23328" s="57"/>
      <c r="L23328" s="57"/>
    </row>
    <row r="23329" spans="9:12">
      <c r="I23329" s="57"/>
      <c r="J23329" s="57"/>
      <c r="K23329" s="57"/>
      <c r="L23329" s="57"/>
    </row>
    <row r="23330" spans="9:12">
      <c r="I23330" s="57"/>
      <c r="J23330" s="57"/>
      <c r="K23330" s="57"/>
      <c r="L23330" s="57"/>
    </row>
    <row r="23331" spans="9:12">
      <c r="I23331" s="57"/>
      <c r="J23331" s="57"/>
      <c r="K23331" s="57"/>
      <c r="L23331" s="57"/>
    </row>
    <row r="23332" spans="9:12">
      <c r="I23332" s="57"/>
      <c r="J23332" s="57"/>
      <c r="K23332" s="57"/>
      <c r="L23332" s="57"/>
    </row>
    <row r="23333" spans="9:12">
      <c r="I23333" s="57"/>
      <c r="J23333" s="57"/>
      <c r="K23333" s="57"/>
      <c r="L23333" s="57"/>
    </row>
    <row r="23334" spans="9:12">
      <c r="I23334" s="57"/>
      <c r="J23334" s="57"/>
      <c r="K23334" s="57"/>
      <c r="L23334" s="57"/>
    </row>
    <row r="23335" spans="9:12">
      <c r="I23335" s="57"/>
      <c r="J23335" s="57"/>
      <c r="K23335" s="57"/>
      <c r="L23335" s="57"/>
    </row>
    <row r="23336" spans="9:12">
      <c r="I23336" s="57"/>
      <c r="J23336" s="57"/>
      <c r="K23336" s="57"/>
      <c r="L23336" s="57"/>
    </row>
    <row r="23337" spans="9:12">
      <c r="I23337" s="57"/>
      <c r="J23337" s="57"/>
      <c r="K23337" s="57"/>
      <c r="L23337" s="57"/>
    </row>
    <row r="23338" spans="9:12">
      <c r="I23338" s="57"/>
      <c r="J23338" s="57"/>
      <c r="K23338" s="57"/>
      <c r="L23338" s="57"/>
    </row>
    <row r="23339" spans="9:12">
      <c r="I23339" s="57"/>
      <c r="J23339" s="57"/>
      <c r="K23339" s="57"/>
      <c r="L23339" s="57"/>
    </row>
    <row r="23340" spans="9:12">
      <c r="I23340" s="57"/>
      <c r="J23340" s="57"/>
      <c r="K23340" s="57"/>
      <c r="L23340" s="57"/>
    </row>
    <row r="23341" spans="9:12">
      <c r="I23341" s="57"/>
      <c r="J23341" s="57"/>
      <c r="K23341" s="57"/>
      <c r="L23341" s="57"/>
    </row>
    <row r="23342" spans="9:12">
      <c r="I23342" s="57"/>
      <c r="J23342" s="57"/>
      <c r="K23342" s="57"/>
      <c r="L23342" s="57"/>
    </row>
    <row r="23343" spans="9:12">
      <c r="I23343" s="57"/>
      <c r="J23343" s="57"/>
      <c r="K23343" s="57"/>
      <c r="L23343" s="57"/>
    </row>
    <row r="23344" spans="9:12">
      <c r="I23344" s="57"/>
      <c r="J23344" s="57"/>
      <c r="K23344" s="57"/>
      <c r="L23344" s="57"/>
    </row>
    <row r="23345" spans="9:12">
      <c r="I23345" s="57"/>
      <c r="J23345" s="57"/>
      <c r="K23345" s="57"/>
      <c r="L23345" s="57"/>
    </row>
    <row r="23346" spans="9:12">
      <c r="I23346" s="57"/>
      <c r="J23346" s="57"/>
      <c r="K23346" s="57"/>
      <c r="L23346" s="57"/>
    </row>
    <row r="23347" spans="9:12">
      <c r="I23347" s="57"/>
      <c r="J23347" s="57"/>
      <c r="K23347" s="57"/>
      <c r="L23347" s="57"/>
    </row>
    <row r="23348" spans="9:12">
      <c r="I23348" s="57"/>
      <c r="J23348" s="57"/>
      <c r="K23348" s="57"/>
      <c r="L23348" s="57"/>
    </row>
    <row r="23349" spans="9:12">
      <c r="I23349" s="57"/>
      <c r="J23349" s="57"/>
      <c r="K23349" s="57"/>
      <c r="L23349" s="57"/>
    </row>
    <row r="23350" spans="9:12">
      <c r="I23350" s="57"/>
      <c r="J23350" s="57"/>
      <c r="K23350" s="57"/>
      <c r="L23350" s="57"/>
    </row>
    <row r="23351" spans="9:12">
      <c r="I23351" s="57"/>
      <c r="J23351" s="57"/>
      <c r="K23351" s="57"/>
      <c r="L23351" s="57"/>
    </row>
    <row r="23352" spans="9:12">
      <c r="I23352" s="57"/>
      <c r="J23352" s="57"/>
      <c r="K23352" s="57"/>
      <c r="L23352" s="57"/>
    </row>
    <row r="23353" spans="9:12">
      <c r="I23353" s="57"/>
      <c r="J23353" s="57"/>
      <c r="K23353" s="57"/>
      <c r="L23353" s="57"/>
    </row>
    <row r="23354" spans="9:12">
      <c r="I23354" s="57"/>
      <c r="J23354" s="57"/>
      <c r="K23354" s="57"/>
      <c r="L23354" s="57"/>
    </row>
    <row r="23355" spans="9:12">
      <c r="I23355" s="57"/>
      <c r="J23355" s="57"/>
      <c r="K23355" s="57"/>
      <c r="L23355" s="57"/>
    </row>
    <row r="23356" spans="9:12">
      <c r="I23356" s="57"/>
      <c r="J23356" s="57"/>
      <c r="K23356" s="57"/>
      <c r="L23356" s="57"/>
    </row>
    <row r="23357" spans="9:12">
      <c r="I23357" s="57"/>
      <c r="J23357" s="57"/>
      <c r="K23357" s="57"/>
      <c r="L23357" s="57"/>
    </row>
    <row r="23358" spans="9:12">
      <c r="I23358" s="57"/>
      <c r="J23358" s="57"/>
      <c r="K23358" s="57"/>
      <c r="L23358" s="57"/>
    </row>
    <row r="23359" spans="9:12">
      <c r="I23359" s="57"/>
      <c r="J23359" s="57"/>
      <c r="K23359" s="57"/>
      <c r="L23359" s="57"/>
    </row>
    <row r="23360" spans="9:12">
      <c r="I23360" s="57"/>
      <c r="J23360" s="57"/>
      <c r="K23360" s="57"/>
      <c r="L23360" s="57"/>
    </row>
    <row r="23361" spans="9:12">
      <c r="I23361" s="57"/>
      <c r="J23361" s="57"/>
      <c r="K23361" s="57"/>
      <c r="L23361" s="57"/>
    </row>
    <row r="23362" spans="9:12">
      <c r="I23362" s="57"/>
      <c r="J23362" s="57"/>
      <c r="K23362" s="57"/>
      <c r="L23362" s="57"/>
    </row>
    <row r="23363" spans="9:12">
      <c r="I23363" s="57"/>
      <c r="J23363" s="57"/>
      <c r="K23363" s="57"/>
      <c r="L23363" s="57"/>
    </row>
    <row r="23364" spans="9:12">
      <c r="I23364" s="57"/>
      <c r="J23364" s="57"/>
      <c r="K23364" s="57"/>
      <c r="L23364" s="57"/>
    </row>
    <row r="23365" spans="9:12">
      <c r="I23365" s="57"/>
      <c r="J23365" s="57"/>
      <c r="K23365" s="57"/>
      <c r="L23365" s="57"/>
    </row>
    <row r="23366" spans="9:12">
      <c r="I23366" s="57"/>
      <c r="J23366" s="57"/>
      <c r="K23366" s="57"/>
      <c r="L23366" s="57"/>
    </row>
    <row r="23367" spans="9:12">
      <c r="I23367" s="57"/>
      <c r="J23367" s="57"/>
      <c r="K23367" s="57"/>
      <c r="L23367" s="57"/>
    </row>
    <row r="23368" spans="9:12">
      <c r="I23368" s="57"/>
      <c r="J23368" s="57"/>
      <c r="K23368" s="57"/>
      <c r="L23368" s="57"/>
    </row>
    <row r="23369" spans="9:12">
      <c r="I23369" s="57"/>
      <c r="J23369" s="57"/>
      <c r="K23369" s="57"/>
      <c r="L23369" s="57"/>
    </row>
    <row r="23370" spans="9:12">
      <c r="I23370" s="57"/>
      <c r="J23370" s="57"/>
      <c r="K23370" s="57"/>
      <c r="L23370" s="57"/>
    </row>
    <row r="23371" spans="9:12">
      <c r="I23371" s="57"/>
      <c r="J23371" s="57"/>
      <c r="K23371" s="57"/>
      <c r="L23371" s="57"/>
    </row>
    <row r="23372" spans="9:12">
      <c r="I23372" s="57"/>
      <c r="J23372" s="57"/>
      <c r="K23372" s="57"/>
      <c r="L23372" s="57"/>
    </row>
    <row r="23373" spans="9:12">
      <c r="I23373" s="57"/>
      <c r="J23373" s="57"/>
      <c r="K23373" s="57"/>
      <c r="L23373" s="57"/>
    </row>
    <row r="23374" spans="9:12">
      <c r="I23374" s="57"/>
      <c r="J23374" s="57"/>
      <c r="K23374" s="57"/>
      <c r="L23374" s="57"/>
    </row>
    <row r="23375" spans="9:12">
      <c r="I23375" s="57"/>
      <c r="J23375" s="57"/>
      <c r="K23375" s="57"/>
      <c r="L23375" s="57"/>
    </row>
    <row r="23376" spans="9:12">
      <c r="I23376" s="57"/>
      <c r="J23376" s="57"/>
      <c r="K23376" s="57"/>
      <c r="L23376" s="57"/>
    </row>
    <row r="23377" spans="9:12">
      <c r="I23377" s="57"/>
      <c r="J23377" s="57"/>
      <c r="K23377" s="57"/>
      <c r="L23377" s="57"/>
    </row>
    <row r="23378" spans="9:12">
      <c r="I23378" s="57"/>
      <c r="J23378" s="57"/>
      <c r="K23378" s="57"/>
      <c r="L23378" s="57"/>
    </row>
    <row r="23379" spans="9:12">
      <c r="I23379" s="57"/>
      <c r="J23379" s="57"/>
      <c r="K23379" s="57"/>
      <c r="L23379" s="57"/>
    </row>
    <row r="23380" spans="9:12">
      <c r="I23380" s="57"/>
      <c r="J23380" s="57"/>
      <c r="K23380" s="57"/>
      <c r="L23380" s="57"/>
    </row>
    <row r="23381" spans="9:12">
      <c r="I23381" s="57"/>
      <c r="J23381" s="57"/>
      <c r="K23381" s="57"/>
      <c r="L23381" s="57"/>
    </row>
    <row r="23382" spans="9:12">
      <c r="I23382" s="57"/>
      <c r="J23382" s="57"/>
      <c r="K23382" s="57"/>
      <c r="L23382" s="57"/>
    </row>
    <row r="23383" spans="9:12">
      <c r="I23383" s="57"/>
      <c r="J23383" s="57"/>
      <c r="K23383" s="57"/>
      <c r="L23383" s="57"/>
    </row>
    <row r="23384" spans="9:12">
      <c r="I23384" s="57"/>
      <c r="J23384" s="57"/>
      <c r="K23384" s="57"/>
      <c r="L23384" s="57"/>
    </row>
    <row r="23385" spans="9:12">
      <c r="I23385" s="57"/>
      <c r="J23385" s="57"/>
      <c r="K23385" s="57"/>
      <c r="L23385" s="57"/>
    </row>
    <row r="23386" spans="9:12">
      <c r="I23386" s="57"/>
      <c r="J23386" s="57"/>
      <c r="K23386" s="57"/>
      <c r="L23386" s="57"/>
    </row>
    <row r="23387" spans="9:12">
      <c r="I23387" s="57"/>
      <c r="J23387" s="57"/>
      <c r="K23387" s="57"/>
      <c r="L23387" s="57"/>
    </row>
    <row r="23388" spans="9:12">
      <c r="I23388" s="57"/>
      <c r="J23388" s="57"/>
      <c r="K23388" s="57"/>
      <c r="L23388" s="57"/>
    </row>
    <row r="23389" spans="9:12">
      <c r="I23389" s="57"/>
      <c r="J23389" s="57"/>
      <c r="K23389" s="57"/>
      <c r="L23389" s="57"/>
    </row>
    <row r="23390" spans="9:12">
      <c r="I23390" s="57"/>
      <c r="J23390" s="57"/>
      <c r="K23390" s="57"/>
      <c r="L23390" s="57"/>
    </row>
    <row r="23391" spans="9:12">
      <c r="I23391" s="57"/>
      <c r="J23391" s="57"/>
      <c r="K23391" s="57"/>
      <c r="L23391" s="57"/>
    </row>
    <row r="23392" spans="9:12">
      <c r="I23392" s="57"/>
      <c r="J23392" s="57"/>
      <c r="K23392" s="57"/>
      <c r="L23392" s="57"/>
    </row>
    <row r="23393" spans="9:12">
      <c r="I23393" s="57"/>
      <c r="J23393" s="57"/>
      <c r="K23393" s="57"/>
      <c r="L23393" s="57"/>
    </row>
    <row r="23394" spans="9:12">
      <c r="I23394" s="57"/>
      <c r="J23394" s="57"/>
      <c r="K23394" s="57"/>
      <c r="L23394" s="57"/>
    </row>
    <row r="23395" spans="9:12">
      <c r="I23395" s="57"/>
      <c r="J23395" s="57"/>
      <c r="K23395" s="57"/>
      <c r="L23395" s="57"/>
    </row>
    <row r="23396" spans="9:12">
      <c r="I23396" s="57"/>
      <c r="J23396" s="57"/>
      <c r="K23396" s="57"/>
      <c r="L23396" s="57"/>
    </row>
    <row r="23397" spans="9:12">
      <c r="I23397" s="57"/>
      <c r="J23397" s="57"/>
      <c r="K23397" s="57"/>
      <c r="L23397" s="57"/>
    </row>
    <row r="23398" spans="9:12">
      <c r="I23398" s="57"/>
      <c r="J23398" s="57"/>
      <c r="K23398" s="57"/>
      <c r="L23398" s="57"/>
    </row>
    <row r="23399" spans="9:12">
      <c r="I23399" s="57"/>
      <c r="J23399" s="57"/>
      <c r="K23399" s="57"/>
      <c r="L23399" s="57"/>
    </row>
    <row r="23400" spans="9:12">
      <c r="I23400" s="57"/>
      <c r="J23400" s="57"/>
      <c r="K23400" s="57"/>
      <c r="L23400" s="57"/>
    </row>
    <row r="23401" spans="9:12">
      <c r="I23401" s="57"/>
      <c r="J23401" s="57"/>
      <c r="K23401" s="57"/>
      <c r="L23401" s="57"/>
    </row>
    <row r="23402" spans="9:12">
      <c r="I23402" s="57"/>
      <c r="J23402" s="57"/>
      <c r="K23402" s="57"/>
      <c r="L23402" s="57"/>
    </row>
    <row r="23403" spans="9:12">
      <c r="I23403" s="57"/>
      <c r="J23403" s="57"/>
      <c r="K23403" s="57"/>
      <c r="L23403" s="57"/>
    </row>
    <row r="23404" spans="9:12">
      <c r="I23404" s="57"/>
      <c r="J23404" s="57"/>
      <c r="K23404" s="57"/>
      <c r="L23404" s="57"/>
    </row>
    <row r="23405" spans="9:12">
      <c r="I23405" s="57"/>
      <c r="J23405" s="57"/>
      <c r="K23405" s="57"/>
      <c r="L23405" s="57"/>
    </row>
    <row r="23406" spans="9:12">
      <c r="I23406" s="57"/>
      <c r="J23406" s="57"/>
      <c r="K23406" s="57"/>
      <c r="L23406" s="57"/>
    </row>
    <row r="23407" spans="9:12">
      <c r="I23407" s="57"/>
      <c r="J23407" s="57"/>
      <c r="K23407" s="57"/>
      <c r="L23407" s="57"/>
    </row>
    <row r="23408" spans="9:12">
      <c r="I23408" s="57"/>
      <c r="J23408" s="57"/>
      <c r="K23408" s="57"/>
      <c r="L23408" s="57"/>
    </row>
    <row r="23409" spans="9:12">
      <c r="I23409" s="57"/>
      <c r="J23409" s="57"/>
      <c r="K23409" s="57"/>
      <c r="L23409" s="57"/>
    </row>
    <row r="23410" spans="9:12">
      <c r="I23410" s="57"/>
      <c r="J23410" s="57"/>
      <c r="K23410" s="57"/>
      <c r="L23410" s="57"/>
    </row>
    <row r="23411" spans="9:12">
      <c r="I23411" s="57"/>
      <c r="J23411" s="57"/>
      <c r="K23411" s="57"/>
      <c r="L23411" s="57"/>
    </row>
    <row r="23412" spans="9:12">
      <c r="I23412" s="57"/>
      <c r="J23412" s="57"/>
      <c r="K23412" s="57"/>
      <c r="L23412" s="57"/>
    </row>
    <row r="23413" spans="9:12">
      <c r="I23413" s="57"/>
      <c r="J23413" s="57"/>
      <c r="K23413" s="57"/>
      <c r="L23413" s="57"/>
    </row>
    <row r="23414" spans="9:12">
      <c r="I23414" s="57"/>
      <c r="J23414" s="57"/>
      <c r="K23414" s="57"/>
      <c r="L23414" s="57"/>
    </row>
    <row r="23415" spans="9:12">
      <c r="I23415" s="57"/>
      <c r="J23415" s="57"/>
      <c r="K23415" s="57"/>
      <c r="L23415" s="57"/>
    </row>
    <row r="23416" spans="9:12">
      <c r="I23416" s="57"/>
      <c r="J23416" s="57"/>
      <c r="K23416" s="57"/>
      <c r="L23416" s="57"/>
    </row>
    <row r="23417" spans="9:12">
      <c r="I23417" s="57"/>
      <c r="J23417" s="57"/>
      <c r="K23417" s="57"/>
      <c r="L23417" s="57"/>
    </row>
    <row r="23418" spans="9:12">
      <c r="I23418" s="57"/>
      <c r="J23418" s="57"/>
      <c r="K23418" s="57"/>
      <c r="L23418" s="57"/>
    </row>
    <row r="23419" spans="9:12">
      <c r="I23419" s="57"/>
      <c r="J23419" s="57"/>
      <c r="K23419" s="57"/>
      <c r="L23419" s="57"/>
    </row>
    <row r="23420" spans="9:12">
      <c r="I23420" s="57"/>
      <c r="J23420" s="57"/>
      <c r="K23420" s="57"/>
      <c r="L23420" s="57"/>
    </row>
    <row r="23421" spans="9:12">
      <c r="I23421" s="57"/>
      <c r="J23421" s="57"/>
      <c r="K23421" s="57"/>
      <c r="L23421" s="57"/>
    </row>
    <row r="23422" spans="9:12">
      <c r="I23422" s="57"/>
      <c r="J23422" s="57"/>
      <c r="K23422" s="57"/>
      <c r="L23422" s="57"/>
    </row>
    <row r="23423" spans="9:12">
      <c r="I23423" s="57"/>
      <c r="J23423" s="57"/>
      <c r="K23423" s="57"/>
      <c r="L23423" s="57"/>
    </row>
    <row r="23424" spans="9:12">
      <c r="I23424" s="57"/>
      <c r="J23424" s="57"/>
      <c r="K23424" s="57"/>
      <c r="L23424" s="57"/>
    </row>
    <row r="23425" spans="9:12">
      <c r="I23425" s="57"/>
      <c r="J23425" s="57"/>
      <c r="K23425" s="57"/>
      <c r="L23425" s="57"/>
    </row>
    <row r="23426" spans="9:12">
      <c r="I23426" s="57"/>
      <c r="J23426" s="57"/>
      <c r="K23426" s="57"/>
      <c r="L23426" s="57"/>
    </row>
    <row r="23427" spans="9:12">
      <c r="I23427" s="57"/>
      <c r="J23427" s="57"/>
      <c r="K23427" s="57"/>
      <c r="L23427" s="57"/>
    </row>
    <row r="23428" spans="9:12">
      <c r="I23428" s="57"/>
      <c r="J23428" s="57"/>
      <c r="K23428" s="57"/>
      <c r="L23428" s="57"/>
    </row>
    <row r="23429" spans="9:12">
      <c r="I23429" s="57"/>
      <c r="J23429" s="57"/>
      <c r="K23429" s="57"/>
      <c r="L23429" s="57"/>
    </row>
    <row r="23430" spans="9:12">
      <c r="I23430" s="57"/>
      <c r="J23430" s="57"/>
      <c r="K23430" s="57"/>
      <c r="L23430" s="57"/>
    </row>
    <row r="23431" spans="9:12">
      <c r="I23431" s="57"/>
      <c r="J23431" s="57"/>
      <c r="K23431" s="57"/>
      <c r="L23431" s="57"/>
    </row>
    <row r="23432" spans="9:12">
      <c r="I23432" s="57"/>
      <c r="J23432" s="57"/>
      <c r="K23432" s="57"/>
      <c r="L23432" s="57"/>
    </row>
    <row r="23433" spans="9:12">
      <c r="I23433" s="57"/>
      <c r="J23433" s="57"/>
      <c r="K23433" s="57"/>
      <c r="L23433" s="57"/>
    </row>
    <row r="23434" spans="9:12">
      <c r="I23434" s="57"/>
      <c r="J23434" s="57"/>
      <c r="K23434" s="57"/>
      <c r="L23434" s="57"/>
    </row>
    <row r="23435" spans="9:12">
      <c r="I23435" s="57"/>
      <c r="J23435" s="57"/>
      <c r="K23435" s="57"/>
      <c r="L23435" s="57"/>
    </row>
    <row r="23436" spans="9:12">
      <c r="I23436" s="57"/>
      <c r="J23436" s="57"/>
      <c r="K23436" s="57"/>
      <c r="L23436" s="57"/>
    </row>
    <row r="23437" spans="9:12">
      <c r="I23437" s="57"/>
      <c r="J23437" s="57"/>
      <c r="K23437" s="57"/>
      <c r="L23437" s="57"/>
    </row>
    <row r="23438" spans="9:12">
      <c r="I23438" s="57"/>
      <c r="J23438" s="57"/>
      <c r="K23438" s="57"/>
      <c r="L23438" s="57"/>
    </row>
    <row r="23439" spans="9:12">
      <c r="I23439" s="57"/>
      <c r="J23439" s="57"/>
      <c r="K23439" s="57"/>
      <c r="L23439" s="57"/>
    </row>
    <row r="23440" spans="9:12">
      <c r="I23440" s="57"/>
      <c r="J23440" s="57"/>
      <c r="K23440" s="57"/>
      <c r="L23440" s="57"/>
    </row>
    <row r="23441" spans="9:12">
      <c r="I23441" s="57"/>
      <c r="J23441" s="57"/>
      <c r="K23441" s="57"/>
      <c r="L23441" s="57"/>
    </row>
    <row r="23442" spans="9:12">
      <c r="I23442" s="57"/>
      <c r="J23442" s="57"/>
      <c r="K23442" s="57"/>
      <c r="L23442" s="57"/>
    </row>
    <row r="23443" spans="9:12">
      <c r="I23443" s="57"/>
      <c r="J23443" s="57"/>
      <c r="K23443" s="57"/>
      <c r="L23443" s="57"/>
    </row>
    <row r="23444" spans="9:12">
      <c r="I23444" s="57"/>
      <c r="J23444" s="57"/>
      <c r="K23444" s="57"/>
      <c r="L23444" s="57"/>
    </row>
    <row r="23445" spans="9:12">
      <c r="I23445" s="57"/>
      <c r="J23445" s="57"/>
      <c r="K23445" s="57"/>
      <c r="L23445" s="57"/>
    </row>
    <row r="23446" spans="9:12">
      <c r="I23446" s="57"/>
      <c r="J23446" s="57"/>
      <c r="K23446" s="57"/>
      <c r="L23446" s="57"/>
    </row>
    <row r="23447" spans="9:12">
      <c r="I23447" s="57"/>
      <c r="J23447" s="57"/>
      <c r="K23447" s="57"/>
      <c r="L23447" s="57"/>
    </row>
    <row r="23448" spans="9:12">
      <c r="I23448" s="57"/>
      <c r="J23448" s="57"/>
      <c r="K23448" s="57"/>
      <c r="L23448" s="57"/>
    </row>
    <row r="23449" spans="9:12">
      <c r="I23449" s="57"/>
      <c r="J23449" s="57"/>
      <c r="K23449" s="57"/>
      <c r="L23449" s="57"/>
    </row>
    <row r="23450" spans="9:12">
      <c r="I23450" s="57"/>
      <c r="J23450" s="57"/>
      <c r="K23450" s="57"/>
      <c r="L23450" s="57"/>
    </row>
    <row r="23451" spans="9:12">
      <c r="I23451" s="57"/>
      <c r="J23451" s="57"/>
      <c r="K23451" s="57"/>
      <c r="L23451" s="57"/>
    </row>
    <row r="23452" spans="9:12">
      <c r="I23452" s="57"/>
      <c r="J23452" s="57"/>
      <c r="K23452" s="57"/>
      <c r="L23452" s="57"/>
    </row>
    <row r="23453" spans="9:12">
      <c r="I23453" s="57"/>
      <c r="J23453" s="57"/>
      <c r="K23453" s="57"/>
      <c r="L23453" s="57"/>
    </row>
    <row r="23454" spans="9:12">
      <c r="I23454" s="57"/>
      <c r="J23454" s="57"/>
      <c r="K23454" s="57"/>
      <c r="L23454" s="57"/>
    </row>
    <row r="23455" spans="9:12">
      <c r="I23455" s="57"/>
      <c r="J23455" s="57"/>
      <c r="K23455" s="57"/>
      <c r="L23455" s="57"/>
    </row>
    <row r="23456" spans="9:12">
      <c r="I23456" s="57"/>
      <c r="J23456" s="57"/>
      <c r="K23456" s="57"/>
      <c r="L23456" s="57"/>
    </row>
    <row r="23457" spans="9:12">
      <c r="I23457" s="57"/>
      <c r="J23457" s="57"/>
      <c r="K23457" s="57"/>
      <c r="L23457" s="57"/>
    </row>
    <row r="23458" spans="9:12">
      <c r="I23458" s="57"/>
      <c r="J23458" s="57"/>
      <c r="K23458" s="57"/>
      <c r="L23458" s="57"/>
    </row>
    <row r="23459" spans="9:12">
      <c r="I23459" s="57"/>
      <c r="J23459" s="57"/>
      <c r="K23459" s="57"/>
      <c r="L23459" s="57"/>
    </row>
    <row r="23460" spans="9:12">
      <c r="I23460" s="57"/>
      <c r="J23460" s="57"/>
      <c r="K23460" s="57"/>
      <c r="L23460" s="57"/>
    </row>
    <row r="23461" spans="9:12">
      <c r="I23461" s="57"/>
      <c r="J23461" s="57"/>
      <c r="K23461" s="57"/>
      <c r="L23461" s="57"/>
    </row>
    <row r="23462" spans="9:12">
      <c r="I23462" s="57"/>
      <c r="J23462" s="57"/>
      <c r="K23462" s="57"/>
      <c r="L23462" s="57"/>
    </row>
    <row r="23463" spans="9:12">
      <c r="I23463" s="57"/>
      <c r="J23463" s="57"/>
      <c r="K23463" s="57"/>
      <c r="L23463" s="57"/>
    </row>
    <row r="23464" spans="9:12">
      <c r="I23464" s="57"/>
      <c r="J23464" s="57"/>
      <c r="K23464" s="57"/>
      <c r="L23464" s="57"/>
    </row>
    <row r="23465" spans="9:12">
      <c r="I23465" s="57"/>
      <c r="J23465" s="57"/>
      <c r="K23465" s="57"/>
      <c r="L23465" s="57"/>
    </row>
    <row r="23466" spans="9:12">
      <c r="I23466" s="57"/>
      <c r="J23466" s="57"/>
      <c r="K23466" s="57"/>
      <c r="L23466" s="57"/>
    </row>
    <row r="23467" spans="9:12">
      <c r="I23467" s="57"/>
      <c r="J23467" s="57"/>
      <c r="K23467" s="57"/>
      <c r="L23467" s="57"/>
    </row>
    <row r="23468" spans="9:12">
      <c r="I23468" s="57"/>
      <c r="J23468" s="57"/>
      <c r="K23468" s="57"/>
      <c r="L23468" s="57"/>
    </row>
    <row r="23469" spans="9:12">
      <c r="I23469" s="57"/>
      <c r="J23469" s="57"/>
      <c r="K23469" s="57"/>
      <c r="L23469" s="57"/>
    </row>
    <row r="23470" spans="9:12">
      <c r="I23470" s="57"/>
      <c r="J23470" s="57"/>
      <c r="K23470" s="57"/>
      <c r="L23470" s="57"/>
    </row>
    <row r="23471" spans="9:12">
      <c r="I23471" s="57"/>
      <c r="J23471" s="57"/>
      <c r="K23471" s="57"/>
      <c r="L23471" s="57"/>
    </row>
    <row r="23472" spans="9:12">
      <c r="I23472" s="57"/>
      <c r="J23472" s="57"/>
      <c r="K23472" s="57"/>
      <c r="L23472" s="57"/>
    </row>
    <row r="23473" spans="9:12">
      <c r="I23473" s="57"/>
      <c r="J23473" s="57"/>
      <c r="K23473" s="57"/>
      <c r="L23473" s="57"/>
    </row>
    <row r="23474" spans="9:12">
      <c r="I23474" s="57"/>
      <c r="J23474" s="57"/>
      <c r="K23474" s="57"/>
      <c r="L23474" s="57"/>
    </row>
    <row r="23475" spans="9:12">
      <c r="I23475" s="57"/>
      <c r="J23475" s="57"/>
      <c r="K23475" s="57"/>
      <c r="L23475" s="57"/>
    </row>
    <row r="23476" spans="9:12">
      <c r="I23476" s="57"/>
      <c r="J23476" s="57"/>
      <c r="K23476" s="57"/>
      <c r="L23476" s="57"/>
    </row>
    <row r="23477" spans="9:12">
      <c r="I23477" s="57"/>
      <c r="J23477" s="57"/>
      <c r="K23477" s="57"/>
      <c r="L23477" s="57"/>
    </row>
    <row r="23478" spans="9:12">
      <c r="I23478" s="57"/>
      <c r="J23478" s="57"/>
      <c r="K23478" s="57"/>
      <c r="L23478" s="57"/>
    </row>
    <row r="23479" spans="9:12">
      <c r="I23479" s="57"/>
      <c r="J23479" s="57"/>
      <c r="K23479" s="57"/>
      <c r="L23479" s="57"/>
    </row>
    <row r="23480" spans="9:12">
      <c r="I23480" s="57"/>
      <c r="J23480" s="57"/>
      <c r="K23480" s="57"/>
      <c r="L23480" s="57"/>
    </row>
    <row r="23481" spans="9:12">
      <c r="I23481" s="57"/>
      <c r="J23481" s="57"/>
      <c r="K23481" s="57"/>
      <c r="L23481" s="57"/>
    </row>
    <row r="23482" spans="9:12">
      <c r="I23482" s="57"/>
      <c r="J23482" s="57"/>
      <c r="K23482" s="57"/>
      <c r="L23482" s="57"/>
    </row>
    <row r="23483" spans="9:12">
      <c r="I23483" s="57"/>
      <c r="J23483" s="57"/>
      <c r="K23483" s="57"/>
      <c r="L23483" s="57"/>
    </row>
    <row r="23484" spans="9:12">
      <c r="I23484" s="57"/>
      <c r="J23484" s="57"/>
      <c r="K23484" s="57"/>
      <c r="L23484" s="57"/>
    </row>
    <row r="23485" spans="9:12">
      <c r="I23485" s="57"/>
      <c r="J23485" s="57"/>
      <c r="K23485" s="57"/>
      <c r="L23485" s="57"/>
    </row>
    <row r="23486" spans="9:12">
      <c r="I23486" s="57"/>
      <c r="J23486" s="57"/>
      <c r="K23486" s="57"/>
      <c r="L23486" s="57"/>
    </row>
    <row r="23487" spans="9:12">
      <c r="I23487" s="57"/>
      <c r="J23487" s="57"/>
      <c r="K23487" s="57"/>
      <c r="L23487" s="57"/>
    </row>
    <row r="23488" spans="9:12">
      <c r="I23488" s="57"/>
      <c r="J23488" s="57"/>
      <c r="K23488" s="57"/>
      <c r="L23488" s="57"/>
    </row>
    <row r="23489" spans="9:12">
      <c r="I23489" s="57"/>
      <c r="J23489" s="57"/>
      <c r="K23489" s="57"/>
      <c r="L23489" s="57"/>
    </row>
    <row r="23490" spans="9:12">
      <c r="I23490" s="57"/>
      <c r="J23490" s="57"/>
      <c r="K23490" s="57"/>
      <c r="L23490" s="57"/>
    </row>
    <row r="23491" spans="9:12">
      <c r="I23491" s="57"/>
      <c r="J23491" s="57"/>
      <c r="K23491" s="57"/>
      <c r="L23491" s="57"/>
    </row>
    <row r="23492" spans="9:12">
      <c r="I23492" s="57"/>
      <c r="J23492" s="57"/>
      <c r="K23492" s="57"/>
      <c r="L23492" s="57"/>
    </row>
    <row r="23493" spans="9:12">
      <c r="I23493" s="57"/>
      <c r="J23493" s="57"/>
      <c r="K23493" s="57"/>
      <c r="L23493" s="57"/>
    </row>
    <row r="23494" spans="9:12">
      <c r="I23494" s="57"/>
      <c r="J23494" s="57"/>
      <c r="K23494" s="57"/>
      <c r="L23494" s="57"/>
    </row>
    <row r="23495" spans="9:12">
      <c r="I23495" s="57"/>
      <c r="J23495" s="57"/>
      <c r="K23495" s="57"/>
      <c r="L23495" s="57"/>
    </row>
    <row r="23496" spans="9:12">
      <c r="I23496" s="57"/>
      <c r="J23496" s="57"/>
      <c r="K23496" s="57"/>
      <c r="L23496" s="57"/>
    </row>
    <row r="23497" spans="9:12">
      <c r="I23497" s="57"/>
      <c r="J23497" s="57"/>
      <c r="K23497" s="57"/>
      <c r="L23497" s="57"/>
    </row>
    <row r="23498" spans="9:12">
      <c r="I23498" s="57"/>
      <c r="J23498" s="57"/>
      <c r="K23498" s="57"/>
      <c r="L23498" s="57"/>
    </row>
    <row r="23499" spans="9:12">
      <c r="I23499" s="57"/>
      <c r="J23499" s="57"/>
      <c r="K23499" s="57"/>
      <c r="L23499" s="57"/>
    </row>
    <row r="23500" spans="9:12">
      <c r="I23500" s="57"/>
      <c r="J23500" s="57"/>
      <c r="K23500" s="57"/>
      <c r="L23500" s="57"/>
    </row>
    <row r="23501" spans="9:12">
      <c r="I23501" s="57"/>
      <c r="J23501" s="57"/>
      <c r="K23501" s="57"/>
      <c r="L23501" s="57"/>
    </row>
    <row r="23502" spans="9:12">
      <c r="I23502" s="57"/>
      <c r="J23502" s="57"/>
      <c r="K23502" s="57"/>
      <c r="L23502" s="57"/>
    </row>
    <row r="23503" spans="9:12">
      <c r="I23503" s="57"/>
      <c r="J23503" s="57"/>
      <c r="K23503" s="57"/>
      <c r="L23503" s="57"/>
    </row>
    <row r="23504" spans="9:12">
      <c r="I23504" s="57"/>
      <c r="J23504" s="57"/>
      <c r="K23504" s="57"/>
      <c r="L23504" s="57"/>
    </row>
    <row r="23505" spans="9:12">
      <c r="I23505" s="57"/>
      <c r="J23505" s="57"/>
      <c r="K23505" s="57"/>
      <c r="L23505" s="57"/>
    </row>
    <row r="23506" spans="9:12">
      <c r="I23506" s="57"/>
      <c r="J23506" s="57"/>
      <c r="K23506" s="57"/>
      <c r="L23506" s="57"/>
    </row>
    <row r="23507" spans="9:12">
      <c r="I23507" s="57"/>
      <c r="J23507" s="57"/>
      <c r="K23507" s="57"/>
      <c r="L23507" s="57"/>
    </row>
    <row r="23508" spans="9:12">
      <c r="I23508" s="57"/>
      <c r="J23508" s="57"/>
      <c r="K23508" s="57"/>
      <c r="L23508" s="57"/>
    </row>
    <row r="23509" spans="9:12">
      <c r="I23509" s="57"/>
      <c r="J23509" s="57"/>
      <c r="K23509" s="57"/>
      <c r="L23509" s="57"/>
    </row>
    <row r="23510" spans="9:12">
      <c r="I23510" s="57"/>
      <c r="J23510" s="57"/>
      <c r="K23510" s="57"/>
      <c r="L23510" s="57"/>
    </row>
    <row r="23511" spans="9:12">
      <c r="I23511" s="57"/>
      <c r="J23511" s="57"/>
      <c r="K23511" s="57"/>
      <c r="L23511" s="57"/>
    </row>
    <row r="23512" spans="9:12">
      <c r="I23512" s="57"/>
      <c r="J23512" s="57"/>
      <c r="K23512" s="57"/>
      <c r="L23512" s="57"/>
    </row>
    <row r="23513" spans="9:12">
      <c r="I23513" s="57"/>
      <c r="J23513" s="57"/>
      <c r="K23513" s="57"/>
      <c r="L23513" s="57"/>
    </row>
    <row r="23514" spans="9:12">
      <c r="I23514" s="57"/>
      <c r="J23514" s="57"/>
      <c r="K23514" s="57"/>
      <c r="L23514" s="57"/>
    </row>
    <row r="23515" spans="9:12">
      <c r="I23515" s="57"/>
      <c r="J23515" s="57"/>
      <c r="K23515" s="57"/>
      <c r="L23515" s="57"/>
    </row>
    <row r="23516" spans="9:12">
      <c r="I23516" s="57"/>
      <c r="J23516" s="57"/>
      <c r="K23516" s="57"/>
      <c r="L23516" s="57"/>
    </row>
    <row r="23517" spans="9:12">
      <c r="I23517" s="57"/>
      <c r="J23517" s="57"/>
      <c r="K23517" s="57"/>
      <c r="L23517" s="57"/>
    </row>
    <row r="23518" spans="9:12">
      <c r="I23518" s="57"/>
      <c r="J23518" s="57"/>
      <c r="K23518" s="57"/>
      <c r="L23518" s="57"/>
    </row>
    <row r="23519" spans="9:12">
      <c r="I23519" s="57"/>
      <c r="J23519" s="57"/>
      <c r="K23519" s="57"/>
      <c r="L23519" s="57"/>
    </row>
    <row r="23520" spans="9:12">
      <c r="I23520" s="57"/>
      <c r="J23520" s="57"/>
      <c r="K23520" s="57"/>
      <c r="L23520" s="57"/>
    </row>
    <row r="23521" spans="9:12">
      <c r="I23521" s="57"/>
      <c r="J23521" s="57"/>
      <c r="K23521" s="57"/>
      <c r="L23521" s="57"/>
    </row>
    <row r="23522" spans="9:12">
      <c r="I23522" s="57"/>
      <c r="J23522" s="57"/>
      <c r="K23522" s="57"/>
      <c r="L23522" s="57"/>
    </row>
    <row r="23523" spans="9:12">
      <c r="I23523" s="57"/>
      <c r="J23523" s="57"/>
      <c r="K23523" s="57"/>
      <c r="L23523" s="57"/>
    </row>
    <row r="23524" spans="9:12">
      <c r="I23524" s="57"/>
      <c r="J23524" s="57"/>
      <c r="K23524" s="57"/>
      <c r="L23524" s="57"/>
    </row>
    <row r="23525" spans="9:12">
      <c r="I23525" s="57"/>
      <c r="J23525" s="57"/>
      <c r="K23525" s="57"/>
      <c r="L23525" s="57"/>
    </row>
    <row r="23526" spans="9:12">
      <c r="I23526" s="57"/>
      <c r="J23526" s="57"/>
      <c r="K23526" s="57"/>
      <c r="L23526" s="57"/>
    </row>
    <row r="23527" spans="9:12">
      <c r="I23527" s="57"/>
      <c r="J23527" s="57"/>
      <c r="K23527" s="57"/>
      <c r="L23527" s="57"/>
    </row>
    <row r="23528" spans="9:12">
      <c r="I23528" s="57"/>
      <c r="J23528" s="57"/>
      <c r="K23528" s="57"/>
      <c r="L23528" s="57"/>
    </row>
    <row r="23529" spans="9:12">
      <c r="I23529" s="57"/>
      <c r="J23529" s="57"/>
      <c r="K23529" s="57"/>
      <c r="L23529" s="57"/>
    </row>
    <row r="23530" spans="9:12">
      <c r="I23530" s="57"/>
      <c r="J23530" s="57"/>
      <c r="K23530" s="57"/>
      <c r="L23530" s="57"/>
    </row>
    <row r="23531" spans="9:12">
      <c r="I23531" s="57"/>
      <c r="J23531" s="57"/>
      <c r="K23531" s="57"/>
      <c r="L23531" s="57"/>
    </row>
    <row r="23532" spans="9:12">
      <c r="I23532" s="57"/>
      <c r="J23532" s="57"/>
      <c r="K23532" s="57"/>
      <c r="L23532" s="57"/>
    </row>
    <row r="23533" spans="9:12">
      <c r="I23533" s="57"/>
      <c r="J23533" s="57"/>
      <c r="K23533" s="57"/>
      <c r="L23533" s="57"/>
    </row>
    <row r="23534" spans="9:12">
      <c r="I23534" s="57"/>
      <c r="J23534" s="57"/>
      <c r="K23534" s="57"/>
      <c r="L23534" s="57"/>
    </row>
    <row r="23535" spans="9:12">
      <c r="I23535" s="57"/>
      <c r="J23535" s="57"/>
      <c r="K23535" s="57"/>
      <c r="L23535" s="57"/>
    </row>
    <row r="23536" spans="9:12">
      <c r="I23536" s="57"/>
      <c r="J23536" s="57"/>
      <c r="K23536" s="57"/>
      <c r="L23536" s="57"/>
    </row>
    <row r="23537" spans="9:12">
      <c r="I23537" s="57"/>
      <c r="J23537" s="57"/>
      <c r="K23537" s="57"/>
      <c r="L23537" s="57"/>
    </row>
    <row r="23538" spans="9:12">
      <c r="I23538" s="57"/>
      <c r="J23538" s="57"/>
      <c r="K23538" s="57"/>
      <c r="L23538" s="57"/>
    </row>
    <row r="23539" spans="9:12">
      <c r="I23539" s="57"/>
      <c r="J23539" s="57"/>
      <c r="K23539" s="57"/>
      <c r="L23539" s="57"/>
    </row>
    <row r="23540" spans="9:12">
      <c r="I23540" s="57"/>
      <c r="J23540" s="57"/>
      <c r="K23540" s="57"/>
      <c r="L23540" s="57"/>
    </row>
    <row r="23541" spans="9:12">
      <c r="I23541" s="57"/>
      <c r="J23541" s="57"/>
      <c r="K23541" s="57"/>
      <c r="L23541" s="57"/>
    </row>
    <row r="23542" spans="9:12">
      <c r="I23542" s="57"/>
      <c r="J23542" s="57"/>
      <c r="K23542" s="57"/>
      <c r="L23542" s="57"/>
    </row>
    <row r="23543" spans="9:12">
      <c r="I23543" s="57"/>
      <c r="J23543" s="57"/>
      <c r="K23543" s="57"/>
      <c r="L23543" s="57"/>
    </row>
    <row r="23544" spans="9:12">
      <c r="I23544" s="57"/>
      <c r="J23544" s="57"/>
      <c r="K23544" s="57"/>
      <c r="L23544" s="57"/>
    </row>
    <row r="23545" spans="9:12">
      <c r="I23545" s="57"/>
      <c r="J23545" s="57"/>
      <c r="K23545" s="57"/>
      <c r="L23545" s="57"/>
    </row>
    <row r="23546" spans="9:12">
      <c r="I23546" s="57"/>
      <c r="J23546" s="57"/>
      <c r="K23546" s="57"/>
      <c r="L23546" s="57"/>
    </row>
    <row r="23547" spans="9:12">
      <c r="I23547" s="57"/>
      <c r="J23547" s="57"/>
      <c r="K23547" s="57"/>
      <c r="L23547" s="57"/>
    </row>
    <row r="23548" spans="9:12">
      <c r="I23548" s="57"/>
      <c r="J23548" s="57"/>
      <c r="K23548" s="57"/>
      <c r="L23548" s="57"/>
    </row>
    <row r="23549" spans="9:12">
      <c r="I23549" s="57"/>
      <c r="J23549" s="57"/>
      <c r="K23549" s="57"/>
      <c r="L23549" s="57"/>
    </row>
    <row r="23550" spans="9:12">
      <c r="I23550" s="57"/>
      <c r="J23550" s="57"/>
      <c r="K23550" s="57"/>
      <c r="L23550" s="57"/>
    </row>
    <row r="23551" spans="9:12">
      <c r="I23551" s="57"/>
      <c r="J23551" s="57"/>
      <c r="K23551" s="57"/>
      <c r="L23551" s="57"/>
    </row>
    <row r="23552" spans="9:12">
      <c r="I23552" s="57"/>
      <c r="J23552" s="57"/>
      <c r="K23552" s="57"/>
      <c r="L23552" s="57"/>
    </row>
    <row r="23553" spans="9:12">
      <c r="I23553" s="57"/>
      <c r="J23553" s="57"/>
      <c r="K23553" s="57"/>
      <c r="L23553" s="57"/>
    </row>
    <row r="23554" spans="9:12">
      <c r="I23554" s="57"/>
      <c r="J23554" s="57"/>
      <c r="K23554" s="57"/>
      <c r="L23554" s="57"/>
    </row>
    <row r="23555" spans="9:12">
      <c r="I23555" s="57"/>
      <c r="J23555" s="57"/>
      <c r="K23555" s="57"/>
      <c r="L23555" s="57"/>
    </row>
    <row r="23556" spans="9:12">
      <c r="I23556" s="57"/>
      <c r="J23556" s="57"/>
      <c r="K23556" s="57"/>
      <c r="L23556" s="57"/>
    </row>
    <row r="23557" spans="9:12">
      <c r="I23557" s="57"/>
      <c r="J23557" s="57"/>
      <c r="K23557" s="57"/>
      <c r="L23557" s="57"/>
    </row>
    <row r="23558" spans="9:12">
      <c r="I23558" s="57"/>
      <c r="J23558" s="57"/>
      <c r="K23558" s="57"/>
      <c r="L23558" s="57"/>
    </row>
    <row r="23559" spans="9:12">
      <c r="I23559" s="57"/>
      <c r="J23559" s="57"/>
      <c r="K23559" s="57"/>
      <c r="L23559" s="57"/>
    </row>
    <row r="23560" spans="9:12">
      <c r="I23560" s="57"/>
      <c r="J23560" s="57"/>
      <c r="K23560" s="57"/>
      <c r="L23560" s="57"/>
    </row>
    <row r="23561" spans="9:12">
      <c r="I23561" s="57"/>
      <c r="J23561" s="57"/>
      <c r="K23561" s="57"/>
      <c r="L23561" s="57"/>
    </row>
    <row r="23562" spans="9:12">
      <c r="I23562" s="57"/>
      <c r="J23562" s="57"/>
      <c r="K23562" s="57"/>
      <c r="L23562" s="57"/>
    </row>
    <row r="23563" spans="9:12">
      <c r="I23563" s="57"/>
      <c r="J23563" s="57"/>
      <c r="K23563" s="57"/>
      <c r="L23563" s="57"/>
    </row>
    <row r="23564" spans="9:12">
      <c r="I23564" s="57"/>
      <c r="J23564" s="57"/>
      <c r="K23564" s="57"/>
      <c r="L23564" s="57"/>
    </row>
    <row r="23565" spans="9:12">
      <c r="I23565" s="57"/>
      <c r="J23565" s="57"/>
      <c r="K23565" s="57"/>
      <c r="L23565" s="57"/>
    </row>
    <row r="23566" spans="9:12">
      <c r="I23566" s="57"/>
      <c r="J23566" s="57"/>
      <c r="K23566" s="57"/>
      <c r="L23566" s="57"/>
    </row>
    <row r="23567" spans="9:12">
      <c r="I23567" s="57"/>
      <c r="J23567" s="57"/>
      <c r="K23567" s="57"/>
      <c r="L23567" s="57"/>
    </row>
    <row r="23568" spans="9:12">
      <c r="I23568" s="57"/>
      <c r="J23568" s="57"/>
      <c r="K23568" s="57"/>
      <c r="L23568" s="57"/>
    </row>
    <row r="23569" spans="9:12">
      <c r="I23569" s="57"/>
      <c r="J23569" s="57"/>
      <c r="K23569" s="57"/>
      <c r="L23569" s="57"/>
    </row>
    <row r="23570" spans="9:12">
      <c r="I23570" s="57"/>
      <c r="J23570" s="57"/>
      <c r="K23570" s="57"/>
      <c r="L23570" s="57"/>
    </row>
    <row r="23571" spans="9:12">
      <c r="I23571" s="57"/>
      <c r="J23571" s="57"/>
      <c r="K23571" s="57"/>
      <c r="L23571" s="57"/>
    </row>
    <row r="23572" spans="9:12">
      <c r="I23572" s="57"/>
      <c r="J23572" s="57"/>
      <c r="K23572" s="57"/>
      <c r="L23572" s="57"/>
    </row>
    <row r="23573" spans="9:12">
      <c r="I23573" s="57"/>
      <c r="J23573" s="57"/>
      <c r="K23573" s="57"/>
      <c r="L23573" s="57"/>
    </row>
    <row r="23574" spans="9:12">
      <c r="I23574" s="57"/>
      <c r="J23574" s="57"/>
      <c r="K23574" s="57"/>
      <c r="L23574" s="57"/>
    </row>
    <row r="23575" spans="9:12">
      <c r="I23575" s="57"/>
      <c r="J23575" s="57"/>
      <c r="K23575" s="57"/>
      <c r="L23575" s="57"/>
    </row>
    <row r="23576" spans="9:12">
      <c r="I23576" s="57"/>
      <c r="J23576" s="57"/>
      <c r="K23576" s="57"/>
      <c r="L23576" s="57"/>
    </row>
    <row r="23577" spans="9:12">
      <c r="I23577" s="57"/>
      <c r="J23577" s="57"/>
      <c r="K23577" s="57"/>
      <c r="L23577" s="57"/>
    </row>
    <row r="23578" spans="9:12">
      <c r="I23578" s="57"/>
      <c r="J23578" s="57"/>
      <c r="K23578" s="57"/>
      <c r="L23578" s="57"/>
    </row>
    <row r="23579" spans="9:12">
      <c r="I23579" s="57"/>
      <c r="J23579" s="57"/>
      <c r="K23579" s="57"/>
      <c r="L23579" s="57"/>
    </row>
    <row r="23580" spans="9:12">
      <c r="I23580" s="57"/>
      <c r="J23580" s="57"/>
      <c r="K23580" s="57"/>
      <c r="L23580" s="57"/>
    </row>
    <row r="23581" spans="9:12">
      <c r="I23581" s="57"/>
      <c r="J23581" s="57"/>
      <c r="K23581" s="57"/>
      <c r="L23581" s="57"/>
    </row>
    <row r="23582" spans="9:12">
      <c r="I23582" s="57"/>
      <c r="J23582" s="57"/>
      <c r="K23582" s="57"/>
      <c r="L23582" s="57"/>
    </row>
    <row r="23583" spans="9:12">
      <c r="I23583" s="57"/>
      <c r="J23583" s="57"/>
      <c r="K23583" s="57"/>
      <c r="L23583" s="57"/>
    </row>
    <row r="23584" spans="9:12">
      <c r="I23584" s="57"/>
      <c r="J23584" s="57"/>
      <c r="K23584" s="57"/>
      <c r="L23584" s="57"/>
    </row>
    <row r="23585" spans="9:12">
      <c r="I23585" s="57"/>
      <c r="J23585" s="57"/>
      <c r="K23585" s="57"/>
      <c r="L23585" s="57"/>
    </row>
    <row r="23586" spans="9:12">
      <c r="I23586" s="57"/>
      <c r="J23586" s="57"/>
      <c r="K23586" s="57"/>
      <c r="L23586" s="57"/>
    </row>
    <row r="23587" spans="9:12">
      <c r="I23587" s="57"/>
      <c r="J23587" s="57"/>
      <c r="K23587" s="57"/>
      <c r="L23587" s="57"/>
    </row>
    <row r="23588" spans="9:12">
      <c r="I23588" s="57"/>
      <c r="J23588" s="57"/>
      <c r="K23588" s="57"/>
      <c r="L23588" s="57"/>
    </row>
    <row r="23589" spans="9:12">
      <c r="I23589" s="57"/>
      <c r="J23589" s="57"/>
      <c r="K23589" s="57"/>
      <c r="L23589" s="57"/>
    </row>
    <row r="23590" spans="9:12">
      <c r="I23590" s="57"/>
      <c r="J23590" s="57"/>
      <c r="K23590" s="57"/>
      <c r="L23590" s="57"/>
    </row>
    <row r="23591" spans="9:12">
      <c r="I23591" s="57"/>
      <c r="J23591" s="57"/>
      <c r="K23591" s="57"/>
      <c r="L23591" s="57"/>
    </row>
    <row r="23592" spans="9:12">
      <c r="I23592" s="57"/>
      <c r="J23592" s="57"/>
      <c r="K23592" s="57"/>
      <c r="L23592" s="57"/>
    </row>
    <row r="23593" spans="9:12">
      <c r="I23593" s="57"/>
      <c r="J23593" s="57"/>
      <c r="K23593" s="57"/>
      <c r="L23593" s="57"/>
    </row>
    <row r="23594" spans="9:12">
      <c r="I23594" s="57"/>
      <c r="J23594" s="57"/>
      <c r="K23594" s="57"/>
      <c r="L23594" s="57"/>
    </row>
    <row r="23595" spans="9:12">
      <c r="I23595" s="57"/>
      <c r="J23595" s="57"/>
      <c r="K23595" s="57"/>
      <c r="L23595" s="57"/>
    </row>
    <row r="23596" spans="9:12">
      <c r="I23596" s="57"/>
      <c r="J23596" s="57"/>
      <c r="K23596" s="57"/>
      <c r="L23596" s="57"/>
    </row>
    <row r="23597" spans="9:12">
      <c r="I23597" s="57"/>
      <c r="J23597" s="57"/>
      <c r="K23597" s="57"/>
      <c r="L23597" s="57"/>
    </row>
    <row r="23598" spans="9:12">
      <c r="I23598" s="57"/>
      <c r="J23598" s="57"/>
      <c r="K23598" s="57"/>
      <c r="L23598" s="57"/>
    </row>
    <row r="23599" spans="9:12">
      <c r="I23599" s="57"/>
      <c r="J23599" s="57"/>
      <c r="K23599" s="57"/>
      <c r="L23599" s="57"/>
    </row>
    <row r="23600" spans="9:12">
      <c r="I23600" s="57"/>
      <c r="J23600" s="57"/>
      <c r="K23600" s="57"/>
      <c r="L23600" s="57"/>
    </row>
    <row r="23601" spans="9:12">
      <c r="I23601" s="57"/>
      <c r="J23601" s="57"/>
      <c r="K23601" s="57"/>
      <c r="L23601" s="57"/>
    </row>
    <row r="23602" spans="9:12">
      <c r="I23602" s="57"/>
      <c r="J23602" s="57"/>
      <c r="K23602" s="57"/>
      <c r="L23602" s="57"/>
    </row>
    <row r="23603" spans="9:12">
      <c r="I23603" s="57"/>
      <c r="J23603" s="57"/>
      <c r="K23603" s="57"/>
      <c r="L23603" s="57"/>
    </row>
    <row r="23604" spans="9:12">
      <c r="I23604" s="57"/>
      <c r="J23604" s="57"/>
      <c r="K23604" s="57"/>
      <c r="L23604" s="57"/>
    </row>
    <row r="23605" spans="9:12">
      <c r="I23605" s="57"/>
      <c r="J23605" s="57"/>
      <c r="K23605" s="57"/>
      <c r="L23605" s="57"/>
    </row>
    <row r="23606" spans="9:12">
      <c r="I23606" s="57"/>
      <c r="J23606" s="57"/>
      <c r="K23606" s="57"/>
      <c r="L23606" s="57"/>
    </row>
    <row r="23607" spans="9:12">
      <c r="I23607" s="57"/>
      <c r="J23607" s="57"/>
      <c r="K23607" s="57"/>
      <c r="L23607" s="57"/>
    </row>
    <row r="23608" spans="9:12">
      <c r="I23608" s="57"/>
      <c r="J23608" s="57"/>
      <c r="K23608" s="57"/>
      <c r="L23608" s="57"/>
    </row>
    <row r="23609" spans="9:12">
      <c r="I23609" s="57"/>
      <c r="J23609" s="57"/>
      <c r="K23609" s="57"/>
      <c r="L23609" s="57"/>
    </row>
    <row r="23610" spans="9:12">
      <c r="I23610" s="57"/>
      <c r="J23610" s="57"/>
      <c r="K23610" s="57"/>
      <c r="L23610" s="57"/>
    </row>
    <row r="23611" spans="9:12">
      <c r="I23611" s="57"/>
      <c r="J23611" s="57"/>
      <c r="K23611" s="57"/>
      <c r="L23611" s="57"/>
    </row>
    <row r="23612" spans="9:12">
      <c r="I23612" s="57"/>
      <c r="J23612" s="57"/>
      <c r="K23612" s="57"/>
      <c r="L23612" s="57"/>
    </row>
    <row r="23613" spans="9:12">
      <c r="I23613" s="57"/>
      <c r="J23613" s="57"/>
      <c r="K23613" s="57"/>
      <c r="L23613" s="57"/>
    </row>
    <row r="23614" spans="9:12">
      <c r="I23614" s="57"/>
      <c r="J23614" s="57"/>
      <c r="K23614" s="57"/>
      <c r="L23614" s="57"/>
    </row>
    <row r="23615" spans="9:12">
      <c r="I23615" s="57"/>
      <c r="J23615" s="57"/>
      <c r="K23615" s="57"/>
      <c r="L23615" s="57"/>
    </row>
    <row r="23616" spans="9:12">
      <c r="I23616" s="57"/>
      <c r="J23616" s="57"/>
      <c r="K23616" s="57"/>
      <c r="L23616" s="57"/>
    </row>
    <row r="23617" spans="9:12">
      <c r="I23617" s="57"/>
      <c r="J23617" s="57"/>
      <c r="K23617" s="57"/>
      <c r="L23617" s="57"/>
    </row>
    <row r="23618" spans="9:12">
      <c r="I23618" s="57"/>
      <c r="J23618" s="57"/>
      <c r="K23618" s="57"/>
      <c r="L23618" s="57"/>
    </row>
    <row r="23619" spans="9:12">
      <c r="I23619" s="57"/>
      <c r="J23619" s="57"/>
      <c r="K23619" s="57"/>
      <c r="L23619" s="57"/>
    </row>
    <row r="23620" spans="9:12">
      <c r="I23620" s="57"/>
      <c r="J23620" s="57"/>
      <c r="K23620" s="57"/>
      <c r="L23620" s="57"/>
    </row>
    <row r="23621" spans="9:12">
      <c r="I23621" s="57"/>
      <c r="J23621" s="57"/>
      <c r="K23621" s="57"/>
      <c r="L23621" s="57"/>
    </row>
    <row r="23622" spans="9:12">
      <c r="I23622" s="57"/>
      <c r="J23622" s="57"/>
      <c r="K23622" s="57"/>
      <c r="L23622" s="57"/>
    </row>
    <row r="23623" spans="9:12">
      <c r="I23623" s="57"/>
      <c r="J23623" s="57"/>
      <c r="K23623" s="57"/>
      <c r="L23623" s="57"/>
    </row>
    <row r="23624" spans="9:12">
      <c r="I23624" s="57"/>
      <c r="J23624" s="57"/>
      <c r="K23624" s="57"/>
      <c r="L23624" s="57"/>
    </row>
    <row r="23625" spans="9:12">
      <c r="I23625" s="57"/>
      <c r="J23625" s="57"/>
      <c r="K23625" s="57"/>
      <c r="L23625" s="57"/>
    </row>
    <row r="23626" spans="9:12">
      <c r="I23626" s="57"/>
      <c r="J23626" s="57"/>
      <c r="K23626" s="57"/>
      <c r="L23626" s="57"/>
    </row>
    <row r="23627" spans="9:12">
      <c r="I23627" s="57"/>
      <c r="J23627" s="57"/>
      <c r="K23627" s="57"/>
      <c r="L23627" s="57"/>
    </row>
    <row r="23628" spans="9:12">
      <c r="I23628" s="57"/>
      <c r="J23628" s="57"/>
      <c r="K23628" s="57"/>
      <c r="L23628" s="57"/>
    </row>
    <row r="23629" spans="9:12">
      <c r="I23629" s="57"/>
      <c r="J23629" s="57"/>
      <c r="K23629" s="57"/>
      <c r="L23629" s="57"/>
    </row>
    <row r="23630" spans="9:12">
      <c r="I23630" s="57"/>
      <c r="J23630" s="57"/>
      <c r="K23630" s="57"/>
      <c r="L23630" s="57"/>
    </row>
    <row r="23631" spans="9:12">
      <c r="I23631" s="57"/>
      <c r="J23631" s="57"/>
      <c r="K23631" s="57"/>
      <c r="L23631" s="57"/>
    </row>
    <row r="23632" spans="9:12">
      <c r="I23632" s="57"/>
      <c r="J23632" s="57"/>
      <c r="K23632" s="57"/>
      <c r="L23632" s="57"/>
    </row>
    <row r="23633" spans="9:12">
      <c r="I23633" s="57"/>
      <c r="J23633" s="57"/>
      <c r="K23633" s="57"/>
      <c r="L23633" s="57"/>
    </row>
    <row r="23634" spans="9:12">
      <c r="I23634" s="57"/>
      <c r="J23634" s="57"/>
      <c r="K23634" s="57"/>
      <c r="L23634" s="57"/>
    </row>
    <row r="23635" spans="9:12">
      <c r="I23635" s="57"/>
      <c r="J23635" s="57"/>
      <c r="K23635" s="57"/>
      <c r="L23635" s="57"/>
    </row>
    <row r="23636" spans="9:12">
      <c r="I23636" s="57"/>
      <c r="J23636" s="57"/>
      <c r="K23636" s="57"/>
      <c r="L23636" s="57"/>
    </row>
    <row r="23637" spans="9:12">
      <c r="I23637" s="57"/>
      <c r="J23637" s="57"/>
      <c r="K23637" s="57"/>
      <c r="L23637" s="57"/>
    </row>
    <row r="23638" spans="9:12">
      <c r="I23638" s="57"/>
      <c r="J23638" s="57"/>
      <c r="K23638" s="57"/>
      <c r="L23638" s="57"/>
    </row>
    <row r="23639" spans="9:12">
      <c r="I23639" s="57"/>
      <c r="J23639" s="57"/>
      <c r="K23639" s="57"/>
      <c r="L23639" s="57"/>
    </row>
    <row r="23640" spans="9:12">
      <c r="I23640" s="57"/>
      <c r="J23640" s="57"/>
      <c r="K23640" s="57"/>
      <c r="L23640" s="57"/>
    </row>
    <row r="23641" spans="9:12">
      <c r="I23641" s="57"/>
      <c r="J23641" s="57"/>
      <c r="K23641" s="57"/>
      <c r="L23641" s="57"/>
    </row>
    <row r="23642" spans="9:12">
      <c r="I23642" s="57"/>
      <c r="J23642" s="57"/>
      <c r="K23642" s="57"/>
      <c r="L23642" s="57"/>
    </row>
    <row r="23643" spans="9:12">
      <c r="I23643" s="57"/>
      <c r="J23643" s="57"/>
      <c r="K23643" s="57"/>
      <c r="L23643" s="57"/>
    </row>
    <row r="23644" spans="9:12">
      <c r="I23644" s="57"/>
      <c r="J23644" s="57"/>
      <c r="K23644" s="57"/>
      <c r="L23644" s="57"/>
    </row>
    <row r="23645" spans="9:12">
      <c r="I23645" s="57"/>
      <c r="J23645" s="57"/>
      <c r="K23645" s="57"/>
      <c r="L23645" s="57"/>
    </row>
    <row r="23646" spans="9:12">
      <c r="I23646" s="57"/>
      <c r="J23646" s="57"/>
      <c r="K23646" s="57"/>
      <c r="L23646" s="57"/>
    </row>
    <row r="23647" spans="9:12">
      <c r="I23647" s="57"/>
      <c r="J23647" s="57"/>
      <c r="K23647" s="57"/>
      <c r="L23647" s="57"/>
    </row>
    <row r="23648" spans="9:12">
      <c r="I23648" s="57"/>
      <c r="J23648" s="57"/>
      <c r="K23648" s="57"/>
      <c r="L23648" s="57"/>
    </row>
    <row r="23649" spans="9:12">
      <c r="I23649" s="57"/>
      <c r="J23649" s="57"/>
      <c r="K23649" s="57"/>
      <c r="L23649" s="57"/>
    </row>
    <row r="23650" spans="9:12">
      <c r="I23650" s="57"/>
      <c r="J23650" s="57"/>
      <c r="K23650" s="57"/>
      <c r="L23650" s="57"/>
    </row>
    <row r="23651" spans="9:12">
      <c r="I23651" s="57"/>
      <c r="J23651" s="57"/>
      <c r="K23651" s="57"/>
      <c r="L23651" s="57"/>
    </row>
    <row r="23652" spans="9:12">
      <c r="I23652" s="57"/>
      <c r="J23652" s="57"/>
      <c r="K23652" s="57"/>
      <c r="L23652" s="57"/>
    </row>
    <row r="23653" spans="9:12">
      <c r="I23653" s="57"/>
      <c r="J23653" s="57"/>
      <c r="K23653" s="57"/>
      <c r="L23653" s="57"/>
    </row>
    <row r="23654" spans="9:12">
      <c r="I23654" s="57"/>
      <c r="J23654" s="57"/>
      <c r="K23654" s="57"/>
      <c r="L23654" s="57"/>
    </row>
    <row r="23655" spans="9:12">
      <c r="I23655" s="57"/>
      <c r="J23655" s="57"/>
      <c r="K23655" s="57"/>
      <c r="L23655" s="57"/>
    </row>
    <row r="23656" spans="9:12">
      <c r="I23656" s="57"/>
      <c r="J23656" s="57"/>
      <c r="K23656" s="57"/>
      <c r="L23656" s="57"/>
    </row>
    <row r="23657" spans="9:12">
      <c r="I23657" s="57"/>
      <c r="J23657" s="57"/>
      <c r="K23657" s="57"/>
      <c r="L23657" s="57"/>
    </row>
    <row r="23658" spans="9:12">
      <c r="I23658" s="57"/>
      <c r="J23658" s="57"/>
      <c r="K23658" s="57"/>
      <c r="L23658" s="57"/>
    </row>
    <row r="23659" spans="9:12">
      <c r="I23659" s="57"/>
      <c r="J23659" s="57"/>
      <c r="K23659" s="57"/>
      <c r="L23659" s="57"/>
    </row>
    <row r="23660" spans="9:12">
      <c r="I23660" s="57"/>
      <c r="J23660" s="57"/>
      <c r="K23660" s="57"/>
      <c r="L23660" s="57"/>
    </row>
    <row r="23661" spans="9:12">
      <c r="I23661" s="57"/>
      <c r="J23661" s="57"/>
      <c r="K23661" s="57"/>
      <c r="L23661" s="57"/>
    </row>
    <row r="23662" spans="9:12">
      <c r="I23662" s="57"/>
      <c r="J23662" s="57"/>
      <c r="K23662" s="57"/>
      <c r="L23662" s="57"/>
    </row>
    <row r="23663" spans="9:12">
      <c r="I23663" s="57"/>
      <c r="J23663" s="57"/>
      <c r="K23663" s="57"/>
      <c r="L23663" s="57"/>
    </row>
    <row r="23664" spans="9:12">
      <c r="I23664" s="57"/>
      <c r="J23664" s="57"/>
      <c r="K23664" s="57"/>
      <c r="L23664" s="57"/>
    </row>
    <row r="23665" spans="9:12">
      <c r="I23665" s="57"/>
      <c r="J23665" s="57"/>
      <c r="K23665" s="57"/>
      <c r="L23665" s="57"/>
    </row>
    <row r="23666" spans="9:12">
      <c r="I23666" s="57"/>
      <c r="J23666" s="57"/>
      <c r="K23666" s="57"/>
      <c r="L23666" s="57"/>
    </row>
    <row r="23667" spans="9:12">
      <c r="I23667" s="57"/>
      <c r="J23667" s="57"/>
      <c r="K23667" s="57"/>
      <c r="L23667" s="57"/>
    </row>
    <row r="23668" spans="9:12">
      <c r="I23668" s="57"/>
      <c r="J23668" s="57"/>
      <c r="K23668" s="57"/>
      <c r="L23668" s="57"/>
    </row>
    <row r="23669" spans="9:12">
      <c r="I23669" s="57"/>
      <c r="J23669" s="57"/>
      <c r="K23669" s="57"/>
      <c r="L23669" s="57"/>
    </row>
    <row r="23670" spans="9:12">
      <c r="I23670" s="57"/>
      <c r="J23670" s="57"/>
      <c r="K23670" s="57"/>
      <c r="L23670" s="57"/>
    </row>
    <row r="23671" spans="9:12">
      <c r="I23671" s="57"/>
      <c r="J23671" s="57"/>
      <c r="K23671" s="57"/>
      <c r="L23671" s="57"/>
    </row>
    <row r="23672" spans="9:12">
      <c r="I23672" s="57"/>
      <c r="J23672" s="57"/>
      <c r="K23672" s="57"/>
      <c r="L23672" s="57"/>
    </row>
    <row r="23673" spans="9:12">
      <c r="I23673" s="57"/>
      <c r="J23673" s="57"/>
      <c r="K23673" s="57"/>
      <c r="L23673" s="57"/>
    </row>
    <row r="23674" spans="9:12">
      <c r="I23674" s="57"/>
      <c r="J23674" s="57"/>
      <c r="K23674" s="57"/>
      <c r="L23674" s="57"/>
    </row>
    <row r="23675" spans="9:12">
      <c r="I23675" s="57"/>
      <c r="J23675" s="57"/>
      <c r="K23675" s="57"/>
      <c r="L23675" s="57"/>
    </row>
    <row r="23676" spans="9:12">
      <c r="I23676" s="57"/>
      <c r="J23676" s="57"/>
      <c r="K23676" s="57"/>
      <c r="L23676" s="57"/>
    </row>
    <row r="23677" spans="9:12">
      <c r="I23677" s="57"/>
      <c r="J23677" s="57"/>
      <c r="K23677" s="57"/>
      <c r="L23677" s="57"/>
    </row>
    <row r="23678" spans="9:12">
      <c r="I23678" s="57"/>
      <c r="J23678" s="57"/>
      <c r="K23678" s="57"/>
      <c r="L23678" s="57"/>
    </row>
    <row r="23679" spans="9:12">
      <c r="I23679" s="57"/>
      <c r="J23679" s="57"/>
      <c r="K23679" s="57"/>
      <c r="L23679" s="57"/>
    </row>
    <row r="23680" spans="9:12">
      <c r="I23680" s="57"/>
      <c r="J23680" s="57"/>
      <c r="K23680" s="57"/>
      <c r="L23680" s="57"/>
    </row>
    <row r="23681" spans="9:12">
      <c r="I23681" s="57"/>
      <c r="J23681" s="57"/>
      <c r="K23681" s="57"/>
      <c r="L23681" s="57"/>
    </row>
    <row r="23682" spans="9:12">
      <c r="I23682" s="57"/>
      <c r="J23682" s="57"/>
      <c r="K23682" s="57"/>
      <c r="L23682" s="57"/>
    </row>
    <row r="23683" spans="9:12">
      <c r="I23683" s="57"/>
      <c r="J23683" s="57"/>
      <c r="K23683" s="57"/>
      <c r="L23683" s="57"/>
    </row>
    <row r="23684" spans="9:12">
      <c r="I23684" s="57"/>
      <c r="J23684" s="57"/>
      <c r="K23684" s="57"/>
      <c r="L23684" s="57"/>
    </row>
    <row r="23685" spans="9:12">
      <c r="I23685" s="57"/>
      <c r="J23685" s="57"/>
      <c r="K23685" s="57"/>
      <c r="L23685" s="57"/>
    </row>
    <row r="23686" spans="9:12">
      <c r="I23686" s="57"/>
      <c r="J23686" s="57"/>
      <c r="K23686" s="57"/>
      <c r="L23686" s="57"/>
    </row>
    <row r="23687" spans="9:12">
      <c r="I23687" s="57"/>
      <c r="J23687" s="57"/>
      <c r="K23687" s="57"/>
      <c r="L23687" s="57"/>
    </row>
    <row r="23688" spans="9:12">
      <c r="I23688" s="57"/>
      <c r="J23688" s="57"/>
      <c r="K23688" s="57"/>
      <c r="L23688" s="57"/>
    </row>
    <row r="23689" spans="9:12">
      <c r="I23689" s="57"/>
      <c r="J23689" s="57"/>
      <c r="K23689" s="57"/>
      <c r="L23689" s="57"/>
    </row>
    <row r="23690" spans="9:12">
      <c r="I23690" s="57"/>
      <c r="J23690" s="57"/>
      <c r="K23690" s="57"/>
      <c r="L23690" s="57"/>
    </row>
    <row r="23691" spans="9:12">
      <c r="I23691" s="57"/>
      <c r="J23691" s="57"/>
      <c r="K23691" s="57"/>
      <c r="L23691" s="57"/>
    </row>
    <row r="23692" spans="9:12">
      <c r="I23692" s="57"/>
      <c r="J23692" s="57"/>
      <c r="K23692" s="57"/>
      <c r="L23692" s="57"/>
    </row>
    <row r="23693" spans="9:12">
      <c r="I23693" s="57"/>
      <c r="J23693" s="57"/>
      <c r="K23693" s="57"/>
      <c r="L23693" s="57"/>
    </row>
    <row r="23694" spans="9:12">
      <c r="I23694" s="57"/>
      <c r="J23694" s="57"/>
      <c r="K23694" s="57"/>
      <c r="L23694" s="57"/>
    </row>
    <row r="23695" spans="9:12">
      <c r="I23695" s="57"/>
      <c r="J23695" s="57"/>
      <c r="K23695" s="57"/>
      <c r="L23695" s="57"/>
    </row>
    <row r="23696" spans="9:12">
      <c r="I23696" s="57"/>
      <c r="J23696" s="57"/>
      <c r="K23696" s="57"/>
      <c r="L23696" s="57"/>
    </row>
    <row r="23697" spans="9:12">
      <c r="I23697" s="57"/>
      <c r="J23697" s="57"/>
      <c r="K23697" s="57"/>
      <c r="L23697" s="57"/>
    </row>
    <row r="23698" spans="9:12">
      <c r="I23698" s="57"/>
      <c r="J23698" s="57"/>
      <c r="K23698" s="57"/>
      <c r="L23698" s="57"/>
    </row>
    <row r="23699" spans="9:12">
      <c r="I23699" s="57"/>
      <c r="J23699" s="57"/>
      <c r="K23699" s="57"/>
      <c r="L23699" s="57"/>
    </row>
    <row r="23700" spans="9:12">
      <c r="I23700" s="57"/>
      <c r="J23700" s="57"/>
      <c r="K23700" s="57"/>
      <c r="L23700" s="57"/>
    </row>
    <row r="23701" spans="9:12">
      <c r="I23701" s="57"/>
      <c r="J23701" s="57"/>
      <c r="K23701" s="57"/>
      <c r="L23701" s="57"/>
    </row>
    <row r="23702" spans="9:12">
      <c r="I23702" s="57"/>
      <c r="J23702" s="57"/>
      <c r="K23702" s="57"/>
      <c r="L23702" s="57"/>
    </row>
    <row r="23703" spans="9:12">
      <c r="I23703" s="57"/>
      <c r="J23703" s="57"/>
      <c r="K23703" s="57"/>
      <c r="L23703" s="57"/>
    </row>
    <row r="23704" spans="9:12">
      <c r="I23704" s="57"/>
      <c r="J23704" s="57"/>
      <c r="K23704" s="57"/>
      <c r="L23704" s="57"/>
    </row>
    <row r="23705" spans="9:12">
      <c r="I23705" s="57"/>
      <c r="J23705" s="57"/>
      <c r="K23705" s="57"/>
      <c r="L23705" s="57"/>
    </row>
    <row r="23706" spans="9:12">
      <c r="I23706" s="57"/>
      <c r="J23706" s="57"/>
      <c r="K23706" s="57"/>
      <c r="L23706" s="57"/>
    </row>
    <row r="23707" spans="9:12">
      <c r="I23707" s="57"/>
      <c r="J23707" s="57"/>
      <c r="K23707" s="57"/>
      <c r="L23707" s="57"/>
    </row>
    <row r="23708" spans="9:12">
      <c r="I23708" s="57"/>
      <c r="J23708" s="57"/>
      <c r="K23708" s="57"/>
      <c r="L23708" s="57"/>
    </row>
    <row r="23709" spans="9:12">
      <c r="I23709" s="57"/>
      <c r="J23709" s="57"/>
      <c r="K23709" s="57"/>
      <c r="L23709" s="57"/>
    </row>
    <row r="23710" spans="9:12">
      <c r="I23710" s="57"/>
      <c r="J23710" s="57"/>
      <c r="K23710" s="57"/>
      <c r="L23710" s="57"/>
    </row>
    <row r="23711" spans="9:12">
      <c r="I23711" s="57"/>
      <c r="J23711" s="57"/>
      <c r="K23711" s="57"/>
      <c r="L23711" s="57"/>
    </row>
    <row r="23712" spans="9:12">
      <c r="I23712" s="57"/>
      <c r="J23712" s="57"/>
      <c r="K23712" s="57"/>
      <c r="L23712" s="57"/>
    </row>
    <row r="23713" spans="9:12">
      <c r="I23713" s="57"/>
      <c r="J23713" s="57"/>
      <c r="K23713" s="57"/>
      <c r="L23713" s="57"/>
    </row>
    <row r="23714" spans="9:12">
      <c r="I23714" s="57"/>
      <c r="J23714" s="57"/>
      <c r="K23714" s="57"/>
      <c r="L23714" s="57"/>
    </row>
    <row r="23715" spans="9:12">
      <c r="I23715" s="57"/>
      <c r="J23715" s="57"/>
      <c r="K23715" s="57"/>
      <c r="L23715" s="57"/>
    </row>
    <row r="23716" spans="9:12">
      <c r="I23716" s="57"/>
      <c r="J23716" s="57"/>
      <c r="K23716" s="57"/>
      <c r="L23716" s="57"/>
    </row>
    <row r="23717" spans="9:12">
      <c r="I23717" s="57"/>
      <c r="J23717" s="57"/>
      <c r="K23717" s="57"/>
      <c r="L23717" s="57"/>
    </row>
    <row r="23718" spans="9:12">
      <c r="I23718" s="57"/>
      <c r="J23718" s="57"/>
      <c r="K23718" s="57"/>
      <c r="L23718" s="57"/>
    </row>
    <row r="23719" spans="9:12">
      <c r="I23719" s="57"/>
      <c r="J23719" s="57"/>
      <c r="K23719" s="57"/>
      <c r="L23719" s="57"/>
    </row>
    <row r="23720" spans="9:12">
      <c r="I23720" s="57"/>
      <c r="J23720" s="57"/>
      <c r="K23720" s="57"/>
      <c r="L23720" s="57"/>
    </row>
    <row r="23721" spans="9:12">
      <c r="I23721" s="57"/>
      <c r="J23721" s="57"/>
      <c r="K23721" s="57"/>
      <c r="L23721" s="57"/>
    </row>
    <row r="23722" spans="9:12">
      <c r="I23722" s="57"/>
      <c r="J23722" s="57"/>
      <c r="K23722" s="57"/>
      <c r="L23722" s="57"/>
    </row>
    <row r="23723" spans="9:12">
      <c r="I23723" s="57"/>
      <c r="J23723" s="57"/>
      <c r="K23723" s="57"/>
      <c r="L23723" s="57"/>
    </row>
    <row r="23724" spans="9:12">
      <c r="I23724" s="57"/>
      <c r="J23724" s="57"/>
      <c r="K23724" s="57"/>
      <c r="L23724" s="57"/>
    </row>
    <row r="23725" spans="9:12">
      <c r="I23725" s="57"/>
      <c r="J23725" s="57"/>
      <c r="K23725" s="57"/>
      <c r="L23725" s="57"/>
    </row>
    <row r="23726" spans="9:12">
      <c r="I23726" s="57"/>
      <c r="J23726" s="57"/>
      <c r="K23726" s="57"/>
      <c r="L23726" s="57"/>
    </row>
    <row r="23727" spans="9:12">
      <c r="I23727" s="57"/>
      <c r="J23727" s="57"/>
      <c r="K23727" s="57"/>
      <c r="L23727" s="57"/>
    </row>
    <row r="23728" spans="9:12">
      <c r="I23728" s="57"/>
      <c r="J23728" s="57"/>
      <c r="K23728" s="57"/>
      <c r="L23728" s="57"/>
    </row>
    <row r="23729" spans="9:12">
      <c r="I23729" s="57"/>
      <c r="J23729" s="57"/>
      <c r="K23729" s="57"/>
      <c r="L23729" s="57"/>
    </row>
    <row r="23730" spans="9:12">
      <c r="I23730" s="57"/>
      <c r="J23730" s="57"/>
      <c r="K23730" s="57"/>
      <c r="L23730" s="57"/>
    </row>
    <row r="23731" spans="9:12">
      <c r="I23731" s="57"/>
      <c r="J23731" s="57"/>
      <c r="K23731" s="57"/>
      <c r="L23731" s="57"/>
    </row>
    <row r="23732" spans="9:12">
      <c r="I23732" s="57"/>
      <c r="J23732" s="57"/>
      <c r="K23732" s="57"/>
      <c r="L23732" s="57"/>
    </row>
    <row r="23733" spans="9:12">
      <c r="I23733" s="57"/>
      <c r="J23733" s="57"/>
      <c r="K23733" s="57"/>
      <c r="L23733" s="57"/>
    </row>
    <row r="23734" spans="9:12">
      <c r="I23734" s="57"/>
      <c r="J23734" s="57"/>
      <c r="K23734" s="57"/>
      <c r="L23734" s="57"/>
    </row>
    <row r="23735" spans="9:12">
      <c r="I23735" s="57"/>
      <c r="J23735" s="57"/>
      <c r="K23735" s="57"/>
      <c r="L23735" s="57"/>
    </row>
    <row r="23736" spans="9:12">
      <c r="I23736" s="57"/>
      <c r="J23736" s="57"/>
      <c r="K23736" s="57"/>
      <c r="L23736" s="57"/>
    </row>
    <row r="23737" spans="9:12">
      <c r="I23737" s="57"/>
      <c r="J23737" s="57"/>
      <c r="K23737" s="57"/>
      <c r="L23737" s="57"/>
    </row>
    <row r="23738" spans="9:12">
      <c r="I23738" s="57"/>
      <c r="J23738" s="57"/>
      <c r="K23738" s="57"/>
      <c r="L23738" s="57"/>
    </row>
    <row r="23739" spans="9:12">
      <c r="I23739" s="57"/>
      <c r="J23739" s="57"/>
      <c r="K23739" s="57"/>
      <c r="L23739" s="57"/>
    </row>
    <row r="23740" spans="9:12">
      <c r="I23740" s="57"/>
      <c r="J23740" s="57"/>
      <c r="K23740" s="57"/>
      <c r="L23740" s="57"/>
    </row>
    <row r="23741" spans="9:12">
      <c r="I23741" s="57"/>
      <c r="J23741" s="57"/>
      <c r="K23741" s="57"/>
      <c r="L23741" s="57"/>
    </row>
    <row r="23742" spans="9:12">
      <c r="I23742" s="57"/>
      <c r="J23742" s="57"/>
      <c r="K23742" s="57"/>
      <c r="L23742" s="57"/>
    </row>
    <row r="23743" spans="9:12">
      <c r="I23743" s="57"/>
      <c r="J23743" s="57"/>
      <c r="K23743" s="57"/>
      <c r="L23743" s="57"/>
    </row>
    <row r="23744" spans="9:12">
      <c r="I23744" s="57"/>
      <c r="J23744" s="57"/>
      <c r="K23744" s="57"/>
      <c r="L23744" s="57"/>
    </row>
    <row r="23745" spans="9:12">
      <c r="I23745" s="57"/>
      <c r="J23745" s="57"/>
      <c r="K23745" s="57"/>
      <c r="L23745" s="57"/>
    </row>
    <row r="23746" spans="9:12">
      <c r="I23746" s="57"/>
      <c r="J23746" s="57"/>
      <c r="K23746" s="57"/>
      <c r="L23746" s="57"/>
    </row>
    <row r="23747" spans="9:12">
      <c r="I23747" s="57"/>
      <c r="J23747" s="57"/>
      <c r="K23747" s="57"/>
      <c r="L23747" s="57"/>
    </row>
    <row r="23748" spans="9:12">
      <c r="I23748" s="57"/>
      <c r="J23748" s="57"/>
      <c r="K23748" s="57"/>
      <c r="L23748" s="57"/>
    </row>
    <row r="23749" spans="9:12">
      <c r="I23749" s="57"/>
      <c r="J23749" s="57"/>
      <c r="K23749" s="57"/>
      <c r="L23749" s="57"/>
    </row>
    <row r="23750" spans="9:12">
      <c r="I23750" s="57"/>
      <c r="J23750" s="57"/>
      <c r="K23750" s="57"/>
      <c r="L23750" s="57"/>
    </row>
    <row r="23751" spans="9:12">
      <c r="I23751" s="57"/>
      <c r="J23751" s="57"/>
      <c r="K23751" s="57"/>
      <c r="L23751" s="57"/>
    </row>
    <row r="23752" spans="9:12">
      <c r="I23752" s="57"/>
      <c r="J23752" s="57"/>
      <c r="K23752" s="57"/>
      <c r="L23752" s="57"/>
    </row>
    <row r="23753" spans="9:12">
      <c r="I23753" s="57"/>
      <c r="J23753" s="57"/>
      <c r="K23753" s="57"/>
      <c r="L23753" s="57"/>
    </row>
    <row r="23754" spans="9:12">
      <c r="I23754" s="57"/>
      <c r="J23754" s="57"/>
      <c r="K23754" s="57"/>
      <c r="L23754" s="57"/>
    </row>
    <row r="23755" spans="9:12">
      <c r="I23755" s="57"/>
      <c r="J23755" s="57"/>
      <c r="K23755" s="57"/>
      <c r="L23755" s="57"/>
    </row>
    <row r="23756" spans="9:12">
      <c r="I23756" s="57"/>
      <c r="J23756" s="57"/>
      <c r="K23756" s="57"/>
      <c r="L23756" s="57"/>
    </row>
    <row r="23757" spans="9:12">
      <c r="I23757" s="57"/>
      <c r="J23757" s="57"/>
      <c r="K23757" s="57"/>
      <c r="L23757" s="57"/>
    </row>
    <row r="23758" spans="9:12">
      <c r="I23758" s="57"/>
      <c r="J23758" s="57"/>
      <c r="K23758" s="57"/>
      <c r="L23758" s="57"/>
    </row>
    <row r="23759" spans="9:12">
      <c r="I23759" s="57"/>
      <c r="J23759" s="57"/>
      <c r="K23759" s="57"/>
      <c r="L23759" s="57"/>
    </row>
    <row r="23760" spans="9:12">
      <c r="I23760" s="57"/>
      <c r="J23760" s="57"/>
      <c r="K23760" s="57"/>
      <c r="L23760" s="57"/>
    </row>
    <row r="23761" spans="9:12">
      <c r="I23761" s="57"/>
      <c r="J23761" s="57"/>
      <c r="K23761" s="57"/>
      <c r="L23761" s="57"/>
    </row>
    <row r="23762" spans="9:12">
      <c r="I23762" s="57"/>
      <c r="J23762" s="57"/>
      <c r="K23762" s="57"/>
      <c r="L23762" s="57"/>
    </row>
    <row r="23763" spans="9:12">
      <c r="I23763" s="57"/>
      <c r="J23763" s="57"/>
      <c r="K23763" s="57"/>
      <c r="L23763" s="57"/>
    </row>
    <row r="23764" spans="9:12">
      <c r="I23764" s="57"/>
      <c r="J23764" s="57"/>
      <c r="K23764" s="57"/>
      <c r="L23764" s="57"/>
    </row>
    <row r="23765" spans="9:12">
      <c r="I23765" s="57"/>
      <c r="J23765" s="57"/>
      <c r="K23765" s="57"/>
      <c r="L23765" s="57"/>
    </row>
    <row r="23766" spans="9:12">
      <c r="I23766" s="57"/>
      <c r="J23766" s="57"/>
      <c r="K23766" s="57"/>
      <c r="L23766" s="57"/>
    </row>
    <row r="23767" spans="9:12">
      <c r="I23767" s="57"/>
      <c r="J23767" s="57"/>
      <c r="K23767" s="57"/>
      <c r="L23767" s="57"/>
    </row>
    <row r="23768" spans="9:12">
      <c r="I23768" s="57"/>
      <c r="J23768" s="57"/>
      <c r="K23768" s="57"/>
      <c r="L23768" s="57"/>
    </row>
    <row r="23769" spans="9:12">
      <c r="I23769" s="57"/>
      <c r="J23769" s="57"/>
      <c r="K23769" s="57"/>
      <c r="L23769" s="57"/>
    </row>
    <row r="23770" spans="9:12">
      <c r="I23770" s="57"/>
      <c r="J23770" s="57"/>
      <c r="K23770" s="57"/>
      <c r="L23770" s="57"/>
    </row>
    <row r="23771" spans="9:12">
      <c r="I23771" s="57"/>
      <c r="J23771" s="57"/>
      <c r="K23771" s="57"/>
      <c r="L23771" s="57"/>
    </row>
    <row r="23772" spans="9:12">
      <c r="I23772" s="57"/>
      <c r="J23772" s="57"/>
      <c r="K23772" s="57"/>
      <c r="L23772" s="57"/>
    </row>
    <row r="23773" spans="9:12">
      <c r="I23773" s="57"/>
      <c r="J23773" s="57"/>
      <c r="K23773" s="57"/>
      <c r="L23773" s="57"/>
    </row>
    <row r="23774" spans="9:12">
      <c r="I23774" s="57"/>
      <c r="J23774" s="57"/>
      <c r="K23774" s="57"/>
      <c r="L23774" s="57"/>
    </row>
    <row r="23775" spans="9:12">
      <c r="I23775" s="57"/>
      <c r="J23775" s="57"/>
      <c r="K23775" s="57"/>
      <c r="L23775" s="57"/>
    </row>
    <row r="23776" spans="9:12">
      <c r="I23776" s="57"/>
      <c r="J23776" s="57"/>
      <c r="K23776" s="57"/>
      <c r="L23776" s="57"/>
    </row>
    <row r="23777" spans="9:12">
      <c r="I23777" s="57"/>
      <c r="J23777" s="57"/>
      <c r="K23777" s="57"/>
      <c r="L23777" s="57"/>
    </row>
    <row r="23778" spans="9:12">
      <c r="I23778" s="57"/>
      <c r="J23778" s="57"/>
      <c r="K23778" s="57"/>
      <c r="L23778" s="57"/>
    </row>
    <row r="23779" spans="9:12">
      <c r="I23779" s="57"/>
      <c r="J23779" s="57"/>
      <c r="K23779" s="57"/>
      <c r="L23779" s="57"/>
    </row>
    <row r="23780" spans="9:12">
      <c r="I23780" s="57"/>
      <c r="J23780" s="57"/>
      <c r="K23780" s="57"/>
      <c r="L23780" s="57"/>
    </row>
    <row r="23781" spans="9:12">
      <c r="I23781" s="57"/>
      <c r="J23781" s="57"/>
      <c r="K23781" s="57"/>
      <c r="L23781" s="57"/>
    </row>
    <row r="23782" spans="9:12">
      <c r="I23782" s="57"/>
      <c r="J23782" s="57"/>
      <c r="K23782" s="57"/>
      <c r="L23782" s="57"/>
    </row>
    <row r="23783" spans="9:12">
      <c r="I23783" s="57"/>
      <c r="J23783" s="57"/>
      <c r="K23783" s="57"/>
      <c r="L23783" s="57"/>
    </row>
    <row r="23784" spans="9:12">
      <c r="I23784" s="57"/>
      <c r="J23784" s="57"/>
      <c r="K23784" s="57"/>
      <c r="L23784" s="57"/>
    </row>
    <row r="23785" spans="9:12">
      <c r="I23785" s="57"/>
      <c r="J23785" s="57"/>
      <c r="K23785" s="57"/>
      <c r="L23785" s="57"/>
    </row>
    <row r="23786" spans="9:12">
      <c r="I23786" s="57"/>
      <c r="J23786" s="57"/>
      <c r="K23786" s="57"/>
      <c r="L23786" s="57"/>
    </row>
    <row r="23787" spans="9:12">
      <c r="I23787" s="57"/>
      <c r="J23787" s="57"/>
      <c r="K23787" s="57"/>
      <c r="L23787" s="57"/>
    </row>
    <row r="23788" spans="9:12">
      <c r="I23788" s="57"/>
      <c r="J23788" s="57"/>
      <c r="K23788" s="57"/>
      <c r="L23788" s="57"/>
    </row>
    <row r="23789" spans="9:12">
      <c r="I23789" s="57"/>
      <c r="J23789" s="57"/>
      <c r="K23789" s="57"/>
      <c r="L23789" s="57"/>
    </row>
    <row r="23790" spans="9:12">
      <c r="I23790" s="57"/>
      <c r="J23790" s="57"/>
      <c r="K23790" s="57"/>
      <c r="L23790" s="57"/>
    </row>
    <row r="23791" spans="9:12">
      <c r="I23791" s="57"/>
      <c r="J23791" s="57"/>
      <c r="K23791" s="57"/>
      <c r="L23791" s="57"/>
    </row>
    <row r="23792" spans="9:12">
      <c r="I23792" s="57"/>
      <c r="J23792" s="57"/>
      <c r="K23792" s="57"/>
      <c r="L23792" s="57"/>
    </row>
    <row r="23793" spans="9:12">
      <c r="I23793" s="57"/>
      <c r="J23793" s="57"/>
      <c r="K23793" s="57"/>
      <c r="L23793" s="57"/>
    </row>
    <row r="23794" spans="9:12">
      <c r="I23794" s="57"/>
      <c r="J23794" s="57"/>
      <c r="K23794" s="57"/>
      <c r="L23794" s="57"/>
    </row>
    <row r="23795" spans="9:12">
      <c r="I23795" s="57"/>
      <c r="J23795" s="57"/>
      <c r="K23795" s="57"/>
      <c r="L23795" s="57"/>
    </row>
    <row r="23796" spans="9:12">
      <c r="I23796" s="57"/>
      <c r="J23796" s="57"/>
      <c r="K23796" s="57"/>
      <c r="L23796" s="57"/>
    </row>
    <row r="23797" spans="9:12">
      <c r="I23797" s="57"/>
      <c r="J23797" s="57"/>
      <c r="K23797" s="57"/>
      <c r="L23797" s="57"/>
    </row>
    <row r="23798" spans="9:12">
      <c r="I23798" s="57"/>
      <c r="J23798" s="57"/>
      <c r="K23798" s="57"/>
      <c r="L23798" s="57"/>
    </row>
    <row r="23799" spans="9:12">
      <c r="I23799" s="57"/>
      <c r="J23799" s="57"/>
      <c r="K23799" s="57"/>
      <c r="L23799" s="57"/>
    </row>
    <row r="23800" spans="9:12">
      <c r="I23800" s="57"/>
      <c r="J23800" s="57"/>
      <c r="K23800" s="57"/>
      <c r="L23800" s="57"/>
    </row>
    <row r="23801" spans="9:12">
      <c r="I23801" s="57"/>
      <c r="J23801" s="57"/>
      <c r="K23801" s="57"/>
      <c r="L23801" s="57"/>
    </row>
    <row r="23802" spans="9:12">
      <c r="I23802" s="57"/>
      <c r="J23802" s="57"/>
      <c r="K23802" s="57"/>
      <c r="L23802" s="57"/>
    </row>
    <row r="23803" spans="9:12">
      <c r="I23803" s="57"/>
      <c r="J23803" s="57"/>
      <c r="K23803" s="57"/>
      <c r="L23803" s="57"/>
    </row>
    <row r="23804" spans="9:12">
      <c r="I23804" s="57"/>
      <c r="J23804" s="57"/>
      <c r="K23804" s="57"/>
      <c r="L23804" s="57"/>
    </row>
    <row r="23805" spans="9:12">
      <c r="I23805" s="57"/>
      <c r="J23805" s="57"/>
      <c r="K23805" s="57"/>
      <c r="L23805" s="57"/>
    </row>
    <row r="23806" spans="9:12">
      <c r="I23806" s="57"/>
      <c r="J23806" s="57"/>
      <c r="K23806" s="57"/>
      <c r="L23806" s="57"/>
    </row>
    <row r="23807" spans="9:12">
      <c r="I23807" s="57"/>
      <c r="J23807" s="57"/>
      <c r="K23807" s="57"/>
      <c r="L23807" s="57"/>
    </row>
    <row r="23808" spans="9:12">
      <c r="I23808" s="57"/>
      <c r="J23808" s="57"/>
      <c r="K23808" s="57"/>
      <c r="L23808" s="57"/>
    </row>
    <row r="23809" spans="9:12">
      <c r="I23809" s="57"/>
      <c r="J23809" s="57"/>
      <c r="K23809" s="57"/>
      <c r="L23809" s="57"/>
    </row>
    <row r="23810" spans="9:12">
      <c r="I23810" s="57"/>
      <c r="J23810" s="57"/>
      <c r="K23810" s="57"/>
      <c r="L23810" s="57"/>
    </row>
    <row r="23811" spans="9:12">
      <c r="I23811" s="57"/>
      <c r="J23811" s="57"/>
      <c r="K23811" s="57"/>
      <c r="L23811" s="57"/>
    </row>
    <row r="23812" spans="9:12">
      <c r="I23812" s="57"/>
      <c r="J23812" s="57"/>
      <c r="K23812" s="57"/>
      <c r="L23812" s="57"/>
    </row>
    <row r="23813" spans="9:12">
      <c r="I23813" s="57"/>
      <c r="J23813" s="57"/>
      <c r="K23813" s="57"/>
      <c r="L23813" s="57"/>
    </row>
    <row r="23814" spans="9:12">
      <c r="I23814" s="57"/>
      <c r="J23814" s="57"/>
      <c r="K23814" s="57"/>
      <c r="L23814" s="57"/>
    </row>
    <row r="23815" spans="9:12">
      <c r="I23815" s="57"/>
      <c r="J23815" s="57"/>
      <c r="K23815" s="57"/>
      <c r="L23815" s="57"/>
    </row>
    <row r="23816" spans="9:12">
      <c r="I23816" s="57"/>
      <c r="J23816" s="57"/>
      <c r="K23816" s="57"/>
      <c r="L23816" s="57"/>
    </row>
    <row r="23817" spans="9:12">
      <c r="I23817" s="57"/>
      <c r="J23817" s="57"/>
      <c r="K23817" s="57"/>
      <c r="L23817" s="57"/>
    </row>
    <row r="23818" spans="9:12">
      <c r="I23818" s="57"/>
      <c r="J23818" s="57"/>
      <c r="K23818" s="57"/>
      <c r="L23818" s="57"/>
    </row>
    <row r="23819" spans="9:12">
      <c r="I23819" s="57"/>
      <c r="J23819" s="57"/>
      <c r="K23819" s="57"/>
      <c r="L23819" s="57"/>
    </row>
    <row r="23820" spans="9:12">
      <c r="I23820" s="57"/>
      <c r="J23820" s="57"/>
      <c r="K23820" s="57"/>
      <c r="L23820" s="57"/>
    </row>
    <row r="23821" spans="9:12">
      <c r="I23821" s="57"/>
      <c r="J23821" s="57"/>
      <c r="K23821" s="57"/>
      <c r="L23821" s="57"/>
    </row>
    <row r="23822" spans="9:12">
      <c r="I23822" s="57"/>
      <c r="J23822" s="57"/>
      <c r="K23822" s="57"/>
      <c r="L23822" s="57"/>
    </row>
    <row r="23823" spans="9:12">
      <c r="I23823" s="57"/>
      <c r="J23823" s="57"/>
      <c r="K23823" s="57"/>
      <c r="L23823" s="57"/>
    </row>
    <row r="23824" spans="9:12">
      <c r="I23824" s="57"/>
      <c r="J23824" s="57"/>
      <c r="K23824" s="57"/>
      <c r="L23824" s="57"/>
    </row>
    <row r="23825" spans="9:12">
      <c r="I23825" s="57"/>
      <c r="J23825" s="57"/>
      <c r="K23825" s="57"/>
      <c r="L23825" s="57"/>
    </row>
    <row r="23826" spans="9:12">
      <c r="I23826" s="57"/>
      <c r="J23826" s="57"/>
      <c r="K23826" s="57"/>
      <c r="L23826" s="57"/>
    </row>
    <row r="23827" spans="9:12">
      <c r="I23827" s="57"/>
      <c r="J23827" s="57"/>
      <c r="K23827" s="57"/>
      <c r="L23827" s="57"/>
    </row>
    <row r="23828" spans="9:12">
      <c r="I23828" s="57"/>
      <c r="J23828" s="57"/>
      <c r="K23828" s="57"/>
      <c r="L23828" s="57"/>
    </row>
    <row r="23829" spans="9:12">
      <c r="I23829" s="57"/>
      <c r="J23829" s="57"/>
      <c r="K23829" s="57"/>
      <c r="L23829" s="57"/>
    </row>
    <row r="23830" spans="9:12">
      <c r="I23830" s="57"/>
      <c r="J23830" s="57"/>
      <c r="K23830" s="57"/>
      <c r="L23830" s="57"/>
    </row>
    <row r="23831" spans="9:12">
      <c r="I23831" s="57"/>
      <c r="J23831" s="57"/>
      <c r="K23831" s="57"/>
      <c r="L23831" s="57"/>
    </row>
    <row r="23832" spans="9:12">
      <c r="I23832" s="57"/>
      <c r="J23832" s="57"/>
      <c r="K23832" s="57"/>
      <c r="L23832" s="57"/>
    </row>
    <row r="23833" spans="9:12">
      <c r="I23833" s="57"/>
      <c r="J23833" s="57"/>
      <c r="K23833" s="57"/>
      <c r="L23833" s="57"/>
    </row>
    <row r="23834" spans="9:12">
      <c r="I23834" s="57"/>
      <c r="J23834" s="57"/>
      <c r="K23834" s="57"/>
      <c r="L23834" s="57"/>
    </row>
    <row r="23835" spans="9:12">
      <c r="I23835" s="57"/>
      <c r="J23835" s="57"/>
      <c r="K23835" s="57"/>
      <c r="L23835" s="57"/>
    </row>
    <row r="23836" spans="9:12">
      <c r="I23836" s="57"/>
      <c r="J23836" s="57"/>
      <c r="K23836" s="57"/>
      <c r="L23836" s="57"/>
    </row>
    <row r="23837" spans="9:12">
      <c r="I23837" s="57"/>
      <c r="J23837" s="57"/>
      <c r="K23837" s="57"/>
      <c r="L23837" s="57"/>
    </row>
    <row r="23838" spans="9:12">
      <c r="I23838" s="57"/>
      <c r="J23838" s="57"/>
      <c r="K23838" s="57"/>
      <c r="L23838" s="57"/>
    </row>
    <row r="23839" spans="9:12">
      <c r="I23839" s="57"/>
      <c r="J23839" s="57"/>
      <c r="K23839" s="57"/>
      <c r="L23839" s="57"/>
    </row>
    <row r="23840" spans="9:12">
      <c r="I23840" s="57"/>
      <c r="J23840" s="57"/>
      <c r="K23840" s="57"/>
      <c r="L23840" s="57"/>
    </row>
    <row r="23841" spans="9:12">
      <c r="I23841" s="57"/>
      <c r="J23841" s="57"/>
      <c r="K23841" s="57"/>
      <c r="L23841" s="57"/>
    </row>
    <row r="23842" spans="9:12">
      <c r="I23842" s="57"/>
      <c r="J23842" s="57"/>
      <c r="K23842" s="57"/>
      <c r="L23842" s="57"/>
    </row>
    <row r="23843" spans="9:12">
      <c r="I23843" s="57"/>
      <c r="J23843" s="57"/>
      <c r="K23843" s="57"/>
      <c r="L23843" s="57"/>
    </row>
    <row r="23844" spans="9:12">
      <c r="I23844" s="57"/>
      <c r="J23844" s="57"/>
      <c r="K23844" s="57"/>
      <c r="L23844" s="57"/>
    </row>
    <row r="23845" spans="9:12">
      <c r="I23845" s="57"/>
      <c r="J23845" s="57"/>
      <c r="K23845" s="57"/>
      <c r="L23845" s="57"/>
    </row>
    <row r="23846" spans="9:12">
      <c r="I23846" s="57"/>
      <c r="J23846" s="57"/>
      <c r="K23846" s="57"/>
      <c r="L23846" s="57"/>
    </row>
    <row r="23847" spans="9:12">
      <c r="I23847" s="57"/>
      <c r="J23847" s="57"/>
      <c r="K23847" s="57"/>
      <c r="L23847" s="57"/>
    </row>
    <row r="23848" spans="9:12">
      <c r="I23848" s="57"/>
      <c r="J23848" s="57"/>
      <c r="K23848" s="57"/>
      <c r="L23848" s="57"/>
    </row>
    <row r="23849" spans="9:12">
      <c r="I23849" s="57"/>
      <c r="J23849" s="57"/>
      <c r="K23849" s="57"/>
      <c r="L23849" s="57"/>
    </row>
    <row r="23850" spans="9:12">
      <c r="I23850" s="57"/>
      <c r="J23850" s="57"/>
      <c r="K23850" s="57"/>
      <c r="L23850" s="57"/>
    </row>
    <row r="23851" spans="9:12">
      <c r="I23851" s="57"/>
      <c r="J23851" s="57"/>
      <c r="K23851" s="57"/>
      <c r="L23851" s="57"/>
    </row>
    <row r="23852" spans="9:12">
      <c r="I23852" s="57"/>
      <c r="J23852" s="57"/>
      <c r="K23852" s="57"/>
      <c r="L23852" s="57"/>
    </row>
    <row r="23853" spans="9:12">
      <c r="I23853" s="57"/>
      <c r="J23853" s="57"/>
      <c r="K23853" s="57"/>
      <c r="L23853" s="57"/>
    </row>
    <row r="23854" spans="9:12">
      <c r="I23854" s="57"/>
      <c r="J23854" s="57"/>
      <c r="K23854" s="57"/>
      <c r="L23854" s="57"/>
    </row>
    <row r="23855" spans="9:12">
      <c r="I23855" s="57"/>
      <c r="J23855" s="57"/>
      <c r="K23855" s="57"/>
      <c r="L23855" s="57"/>
    </row>
    <row r="23856" spans="9:12">
      <c r="I23856" s="57"/>
      <c r="J23856" s="57"/>
      <c r="K23856" s="57"/>
      <c r="L23856" s="57"/>
    </row>
    <row r="23857" spans="9:12">
      <c r="I23857" s="57"/>
      <c r="J23857" s="57"/>
      <c r="K23857" s="57"/>
      <c r="L23857" s="57"/>
    </row>
    <row r="23858" spans="9:12">
      <c r="I23858" s="57"/>
      <c r="J23858" s="57"/>
      <c r="K23858" s="57"/>
      <c r="L23858" s="57"/>
    </row>
    <row r="23859" spans="9:12">
      <c r="I23859" s="57"/>
      <c r="J23859" s="57"/>
      <c r="K23859" s="57"/>
      <c r="L23859" s="57"/>
    </row>
    <row r="23860" spans="9:12">
      <c r="I23860" s="57"/>
      <c r="J23860" s="57"/>
      <c r="K23860" s="57"/>
      <c r="L23860" s="57"/>
    </row>
    <row r="23861" spans="9:12">
      <c r="I23861" s="57"/>
      <c r="J23861" s="57"/>
      <c r="K23861" s="57"/>
      <c r="L23861" s="57"/>
    </row>
    <row r="23862" spans="9:12">
      <c r="I23862" s="57"/>
      <c r="J23862" s="57"/>
      <c r="K23862" s="57"/>
      <c r="L23862" s="57"/>
    </row>
    <row r="23863" spans="9:12">
      <c r="I23863" s="57"/>
      <c r="J23863" s="57"/>
      <c r="K23863" s="57"/>
      <c r="L23863" s="57"/>
    </row>
    <row r="23864" spans="9:12">
      <c r="I23864" s="57"/>
      <c r="J23864" s="57"/>
      <c r="K23864" s="57"/>
      <c r="L23864" s="57"/>
    </row>
    <row r="23865" spans="9:12">
      <c r="I23865" s="57"/>
      <c r="J23865" s="57"/>
      <c r="K23865" s="57"/>
      <c r="L23865" s="57"/>
    </row>
    <row r="23866" spans="9:12">
      <c r="I23866" s="57"/>
      <c r="J23866" s="57"/>
      <c r="K23866" s="57"/>
      <c r="L23866" s="57"/>
    </row>
    <row r="23867" spans="9:12">
      <c r="I23867" s="57"/>
      <c r="J23867" s="57"/>
      <c r="K23867" s="57"/>
      <c r="L23867" s="57"/>
    </row>
    <row r="23868" spans="9:12">
      <c r="I23868" s="57"/>
      <c r="J23868" s="57"/>
      <c r="K23868" s="57"/>
      <c r="L23868" s="57"/>
    </row>
    <row r="23869" spans="9:12">
      <c r="I23869" s="57"/>
      <c r="J23869" s="57"/>
      <c r="K23869" s="57"/>
      <c r="L23869" s="57"/>
    </row>
    <row r="23870" spans="9:12">
      <c r="I23870" s="57"/>
      <c r="J23870" s="57"/>
      <c r="K23870" s="57"/>
      <c r="L23870" s="57"/>
    </row>
    <row r="23871" spans="9:12">
      <c r="I23871" s="57"/>
      <c r="J23871" s="57"/>
      <c r="K23871" s="57"/>
      <c r="L23871" s="57"/>
    </row>
    <row r="23872" spans="9:12">
      <c r="I23872" s="57"/>
      <c r="J23872" s="57"/>
      <c r="K23872" s="57"/>
      <c r="L23872" s="57"/>
    </row>
    <row r="23873" spans="9:12">
      <c r="I23873" s="57"/>
      <c r="J23873" s="57"/>
      <c r="K23873" s="57"/>
      <c r="L23873" s="57"/>
    </row>
    <row r="23874" spans="9:12">
      <c r="I23874" s="57"/>
      <c r="J23874" s="57"/>
      <c r="K23874" s="57"/>
      <c r="L23874" s="57"/>
    </row>
    <row r="23875" spans="9:12">
      <c r="I23875" s="57"/>
      <c r="J23875" s="57"/>
      <c r="K23875" s="57"/>
      <c r="L23875" s="57"/>
    </row>
    <row r="23876" spans="9:12">
      <c r="I23876" s="57"/>
      <c r="J23876" s="57"/>
      <c r="K23876" s="57"/>
      <c r="L23876" s="57"/>
    </row>
    <row r="23877" spans="9:12">
      <c r="I23877" s="57"/>
      <c r="J23877" s="57"/>
      <c r="K23877" s="57"/>
      <c r="L23877" s="57"/>
    </row>
    <row r="23878" spans="9:12">
      <c r="I23878" s="57"/>
      <c r="J23878" s="57"/>
      <c r="K23878" s="57"/>
      <c r="L23878" s="57"/>
    </row>
    <row r="23879" spans="9:12">
      <c r="I23879" s="57"/>
      <c r="J23879" s="57"/>
      <c r="K23879" s="57"/>
      <c r="L23879" s="57"/>
    </row>
    <row r="23880" spans="9:12">
      <c r="I23880" s="57"/>
      <c r="J23880" s="57"/>
      <c r="K23880" s="57"/>
      <c r="L23880" s="57"/>
    </row>
    <row r="23881" spans="9:12">
      <c r="I23881" s="57"/>
      <c r="J23881" s="57"/>
      <c r="K23881" s="57"/>
      <c r="L23881" s="57"/>
    </row>
    <row r="23882" spans="9:12">
      <c r="I23882" s="57"/>
      <c r="J23882" s="57"/>
      <c r="K23882" s="57"/>
      <c r="L23882" s="57"/>
    </row>
    <row r="23883" spans="9:12">
      <c r="I23883" s="57"/>
      <c r="J23883" s="57"/>
      <c r="K23883" s="57"/>
      <c r="L23883" s="57"/>
    </row>
    <row r="23884" spans="9:12">
      <c r="I23884" s="57"/>
      <c r="J23884" s="57"/>
      <c r="K23884" s="57"/>
      <c r="L23884" s="57"/>
    </row>
    <row r="23885" spans="9:12">
      <c r="I23885" s="57"/>
      <c r="J23885" s="57"/>
      <c r="K23885" s="57"/>
      <c r="L23885" s="57"/>
    </row>
    <row r="23886" spans="9:12">
      <c r="I23886" s="57"/>
      <c r="J23886" s="57"/>
      <c r="K23886" s="57"/>
      <c r="L23886" s="57"/>
    </row>
    <row r="23887" spans="9:12">
      <c r="I23887" s="57"/>
      <c r="J23887" s="57"/>
      <c r="K23887" s="57"/>
      <c r="L23887" s="57"/>
    </row>
    <row r="23888" spans="9:12">
      <c r="I23888" s="57"/>
      <c r="J23888" s="57"/>
      <c r="K23888" s="57"/>
      <c r="L23888" s="57"/>
    </row>
    <row r="23889" spans="9:12">
      <c r="I23889" s="57"/>
      <c r="J23889" s="57"/>
      <c r="K23889" s="57"/>
      <c r="L23889" s="57"/>
    </row>
    <row r="23890" spans="9:12">
      <c r="I23890" s="57"/>
      <c r="J23890" s="57"/>
      <c r="K23890" s="57"/>
      <c r="L23890" s="57"/>
    </row>
    <row r="23891" spans="9:12">
      <c r="I23891" s="57"/>
      <c r="J23891" s="57"/>
      <c r="K23891" s="57"/>
      <c r="L23891" s="57"/>
    </row>
    <row r="23892" spans="9:12">
      <c r="I23892" s="57"/>
      <c r="J23892" s="57"/>
      <c r="K23892" s="57"/>
      <c r="L23892" s="57"/>
    </row>
    <row r="23893" spans="9:12">
      <c r="I23893" s="57"/>
      <c r="J23893" s="57"/>
      <c r="K23893" s="57"/>
      <c r="L23893" s="57"/>
    </row>
    <row r="23894" spans="9:12">
      <c r="I23894" s="57"/>
      <c r="J23894" s="57"/>
      <c r="K23894" s="57"/>
      <c r="L23894" s="57"/>
    </row>
    <row r="23895" spans="9:12">
      <c r="I23895" s="57"/>
      <c r="J23895" s="57"/>
      <c r="K23895" s="57"/>
      <c r="L23895" s="57"/>
    </row>
    <row r="23896" spans="9:12">
      <c r="I23896" s="57"/>
      <c r="J23896" s="57"/>
      <c r="K23896" s="57"/>
      <c r="L23896" s="57"/>
    </row>
    <row r="23897" spans="9:12">
      <c r="I23897" s="57"/>
      <c r="J23897" s="57"/>
      <c r="K23897" s="57"/>
      <c r="L23897" s="57"/>
    </row>
    <row r="23898" spans="9:12">
      <c r="I23898" s="57"/>
      <c r="J23898" s="57"/>
      <c r="K23898" s="57"/>
      <c r="L23898" s="57"/>
    </row>
    <row r="23899" spans="9:12">
      <c r="I23899" s="57"/>
      <c r="J23899" s="57"/>
      <c r="K23899" s="57"/>
      <c r="L23899" s="57"/>
    </row>
    <row r="23900" spans="9:12">
      <c r="I23900" s="57"/>
      <c r="J23900" s="57"/>
      <c r="K23900" s="57"/>
      <c r="L23900" s="57"/>
    </row>
    <row r="23901" spans="9:12">
      <c r="I23901" s="57"/>
      <c r="J23901" s="57"/>
      <c r="K23901" s="57"/>
      <c r="L23901" s="57"/>
    </row>
    <row r="23902" spans="9:12">
      <c r="I23902" s="57"/>
      <c r="J23902" s="57"/>
      <c r="K23902" s="57"/>
      <c r="L23902" s="57"/>
    </row>
    <row r="23903" spans="9:12">
      <c r="I23903" s="57"/>
      <c r="J23903" s="57"/>
      <c r="K23903" s="57"/>
      <c r="L23903" s="57"/>
    </row>
    <row r="23904" spans="9:12">
      <c r="I23904" s="57"/>
      <c r="J23904" s="57"/>
      <c r="K23904" s="57"/>
      <c r="L23904" s="57"/>
    </row>
    <row r="23905" spans="9:12">
      <c r="I23905" s="57"/>
      <c r="J23905" s="57"/>
      <c r="K23905" s="57"/>
      <c r="L23905" s="57"/>
    </row>
    <row r="23906" spans="9:12">
      <c r="I23906" s="57"/>
      <c r="J23906" s="57"/>
      <c r="K23906" s="57"/>
      <c r="L23906" s="57"/>
    </row>
    <row r="23907" spans="9:12">
      <c r="I23907" s="57"/>
      <c r="J23907" s="57"/>
      <c r="K23907" s="57"/>
      <c r="L23907" s="57"/>
    </row>
    <row r="23908" spans="9:12">
      <c r="I23908" s="57"/>
      <c r="J23908" s="57"/>
      <c r="K23908" s="57"/>
      <c r="L23908" s="57"/>
    </row>
    <row r="23909" spans="9:12">
      <c r="I23909" s="57"/>
      <c r="J23909" s="57"/>
      <c r="K23909" s="57"/>
      <c r="L23909" s="57"/>
    </row>
    <row r="23910" spans="9:12">
      <c r="I23910" s="57"/>
      <c r="J23910" s="57"/>
      <c r="K23910" s="57"/>
      <c r="L23910" s="57"/>
    </row>
    <row r="23911" spans="9:12">
      <c r="I23911" s="57"/>
      <c r="J23911" s="57"/>
      <c r="K23911" s="57"/>
      <c r="L23911" s="57"/>
    </row>
    <row r="23912" spans="9:12">
      <c r="I23912" s="57"/>
      <c r="J23912" s="57"/>
      <c r="K23912" s="57"/>
      <c r="L23912" s="57"/>
    </row>
    <row r="23913" spans="9:12">
      <c r="I23913" s="57"/>
      <c r="J23913" s="57"/>
      <c r="K23913" s="57"/>
      <c r="L23913" s="57"/>
    </row>
    <row r="23914" spans="9:12">
      <c r="I23914" s="57"/>
      <c r="J23914" s="57"/>
      <c r="K23914" s="57"/>
      <c r="L23914" s="57"/>
    </row>
    <row r="23915" spans="9:12">
      <c r="I23915" s="57"/>
      <c r="J23915" s="57"/>
      <c r="K23915" s="57"/>
      <c r="L23915" s="57"/>
    </row>
    <row r="23916" spans="9:12">
      <c r="I23916" s="57"/>
      <c r="J23916" s="57"/>
      <c r="K23916" s="57"/>
      <c r="L23916" s="57"/>
    </row>
    <row r="23917" spans="9:12">
      <c r="I23917" s="57"/>
      <c r="J23917" s="57"/>
      <c r="K23917" s="57"/>
      <c r="L23917" s="57"/>
    </row>
    <row r="23918" spans="9:12">
      <c r="I23918" s="57"/>
      <c r="J23918" s="57"/>
      <c r="K23918" s="57"/>
      <c r="L23918" s="57"/>
    </row>
    <row r="23919" spans="9:12">
      <c r="I23919" s="57"/>
      <c r="J23919" s="57"/>
      <c r="K23919" s="57"/>
      <c r="L23919" s="57"/>
    </row>
    <row r="23920" spans="9:12">
      <c r="I23920" s="57"/>
      <c r="J23920" s="57"/>
      <c r="K23920" s="57"/>
      <c r="L23920" s="57"/>
    </row>
    <row r="23921" spans="9:12">
      <c r="I23921" s="57"/>
      <c r="J23921" s="57"/>
      <c r="K23921" s="57"/>
      <c r="L23921" s="57"/>
    </row>
    <row r="23922" spans="9:12">
      <c r="I23922" s="57"/>
      <c r="J23922" s="57"/>
      <c r="K23922" s="57"/>
      <c r="L23922" s="57"/>
    </row>
    <row r="23923" spans="9:12">
      <c r="I23923" s="57"/>
      <c r="J23923" s="57"/>
      <c r="K23923" s="57"/>
      <c r="L23923" s="57"/>
    </row>
    <row r="23924" spans="9:12">
      <c r="I23924" s="57"/>
      <c r="J23924" s="57"/>
      <c r="K23924" s="57"/>
      <c r="L23924" s="57"/>
    </row>
    <row r="23925" spans="9:12">
      <c r="I23925" s="57"/>
      <c r="J23925" s="57"/>
      <c r="K23925" s="57"/>
      <c r="L23925" s="57"/>
    </row>
    <row r="23926" spans="9:12">
      <c r="I23926" s="57"/>
      <c r="J23926" s="57"/>
      <c r="K23926" s="57"/>
      <c r="L23926" s="57"/>
    </row>
    <row r="23927" spans="9:12">
      <c r="I23927" s="57"/>
      <c r="J23927" s="57"/>
      <c r="K23927" s="57"/>
      <c r="L23927" s="57"/>
    </row>
    <row r="23928" spans="9:12">
      <c r="I23928" s="57"/>
      <c r="J23928" s="57"/>
      <c r="K23928" s="57"/>
      <c r="L23928" s="57"/>
    </row>
    <row r="23929" spans="9:12">
      <c r="I23929" s="57"/>
      <c r="J23929" s="57"/>
      <c r="K23929" s="57"/>
      <c r="L23929" s="57"/>
    </row>
    <row r="23930" spans="9:12">
      <c r="I23930" s="57"/>
      <c r="J23930" s="57"/>
      <c r="K23930" s="57"/>
      <c r="L23930" s="57"/>
    </row>
    <row r="23931" spans="9:12">
      <c r="I23931" s="57"/>
      <c r="J23931" s="57"/>
      <c r="K23931" s="57"/>
      <c r="L23931" s="57"/>
    </row>
    <row r="23932" spans="9:12">
      <c r="I23932" s="57"/>
      <c r="J23932" s="57"/>
      <c r="K23932" s="57"/>
      <c r="L23932" s="57"/>
    </row>
    <row r="23933" spans="9:12">
      <c r="I23933" s="57"/>
      <c r="J23933" s="57"/>
      <c r="K23933" s="57"/>
      <c r="L23933" s="57"/>
    </row>
    <row r="23934" spans="9:12">
      <c r="I23934" s="57"/>
      <c r="J23934" s="57"/>
      <c r="K23934" s="57"/>
      <c r="L23934" s="57"/>
    </row>
    <row r="23935" spans="9:12">
      <c r="I23935" s="57"/>
      <c r="J23935" s="57"/>
      <c r="K23935" s="57"/>
      <c r="L23935" s="57"/>
    </row>
    <row r="23936" spans="9:12">
      <c r="I23936" s="57"/>
      <c r="J23936" s="57"/>
      <c r="K23936" s="57"/>
      <c r="L23936" s="57"/>
    </row>
    <row r="23937" spans="9:12">
      <c r="I23937" s="57"/>
      <c r="J23937" s="57"/>
      <c r="K23937" s="57"/>
      <c r="L23937" s="57"/>
    </row>
    <row r="23938" spans="9:12">
      <c r="I23938" s="57"/>
      <c r="J23938" s="57"/>
      <c r="K23938" s="57"/>
      <c r="L23938" s="57"/>
    </row>
    <row r="23939" spans="9:12">
      <c r="I23939" s="57"/>
      <c r="J23939" s="57"/>
      <c r="K23939" s="57"/>
      <c r="L23939" s="57"/>
    </row>
    <row r="23940" spans="9:12">
      <c r="I23940" s="57"/>
      <c r="J23940" s="57"/>
      <c r="K23940" s="57"/>
      <c r="L23940" s="57"/>
    </row>
    <row r="23941" spans="9:12">
      <c r="I23941" s="57"/>
      <c r="J23941" s="57"/>
      <c r="K23941" s="57"/>
      <c r="L23941" s="57"/>
    </row>
    <row r="23942" spans="9:12">
      <c r="I23942" s="57"/>
      <c r="J23942" s="57"/>
      <c r="K23942" s="57"/>
      <c r="L23942" s="57"/>
    </row>
    <row r="23943" spans="9:12">
      <c r="I23943" s="57"/>
      <c r="J23943" s="57"/>
      <c r="K23943" s="57"/>
      <c r="L23943" s="57"/>
    </row>
    <row r="23944" spans="9:12">
      <c r="I23944" s="57"/>
      <c r="J23944" s="57"/>
      <c r="K23944" s="57"/>
      <c r="L23944" s="57"/>
    </row>
    <row r="23945" spans="9:12">
      <c r="I23945" s="57"/>
      <c r="J23945" s="57"/>
      <c r="K23945" s="57"/>
      <c r="L23945" s="57"/>
    </row>
    <row r="23946" spans="9:12">
      <c r="I23946" s="57"/>
      <c r="J23946" s="57"/>
      <c r="K23946" s="57"/>
      <c r="L23946" s="57"/>
    </row>
    <row r="23947" spans="9:12">
      <c r="I23947" s="57"/>
      <c r="J23947" s="57"/>
      <c r="K23947" s="57"/>
      <c r="L23947" s="57"/>
    </row>
    <row r="23948" spans="9:12">
      <c r="I23948" s="57"/>
      <c r="J23948" s="57"/>
      <c r="K23948" s="57"/>
      <c r="L23948" s="57"/>
    </row>
    <row r="23949" spans="9:12">
      <c r="I23949" s="57"/>
      <c r="J23949" s="57"/>
      <c r="K23949" s="57"/>
      <c r="L23949" s="57"/>
    </row>
    <row r="23950" spans="9:12">
      <c r="I23950" s="57"/>
      <c r="J23950" s="57"/>
      <c r="K23950" s="57"/>
      <c r="L23950" s="57"/>
    </row>
    <row r="23951" spans="9:12">
      <c r="I23951" s="57"/>
      <c r="J23951" s="57"/>
      <c r="K23951" s="57"/>
      <c r="L23951" s="57"/>
    </row>
    <row r="23952" spans="9:12">
      <c r="I23952" s="57"/>
      <c r="J23952" s="57"/>
      <c r="K23952" s="57"/>
      <c r="L23952" s="57"/>
    </row>
    <row r="23953" spans="9:12">
      <c r="I23953" s="57"/>
      <c r="J23953" s="57"/>
      <c r="K23953" s="57"/>
      <c r="L23953" s="57"/>
    </row>
    <row r="23954" spans="9:12">
      <c r="I23954" s="57"/>
      <c r="J23954" s="57"/>
      <c r="K23954" s="57"/>
      <c r="L23954" s="57"/>
    </row>
    <row r="23955" spans="9:12">
      <c r="I23955" s="57"/>
      <c r="J23955" s="57"/>
      <c r="K23955" s="57"/>
      <c r="L23955" s="57"/>
    </row>
    <row r="23956" spans="9:12">
      <c r="I23956" s="57"/>
      <c r="J23956" s="57"/>
      <c r="K23956" s="57"/>
      <c r="L23956" s="57"/>
    </row>
    <row r="23957" spans="9:12">
      <c r="I23957" s="57"/>
      <c r="J23957" s="57"/>
      <c r="K23957" s="57"/>
      <c r="L23957" s="57"/>
    </row>
    <row r="23958" spans="9:12">
      <c r="I23958" s="57"/>
      <c r="J23958" s="57"/>
      <c r="K23958" s="57"/>
      <c r="L23958" s="57"/>
    </row>
    <row r="23959" spans="9:12">
      <c r="I23959" s="57"/>
      <c r="J23959" s="57"/>
      <c r="K23959" s="57"/>
      <c r="L23959" s="57"/>
    </row>
    <row r="23960" spans="9:12">
      <c r="I23960" s="57"/>
      <c r="J23960" s="57"/>
      <c r="K23960" s="57"/>
      <c r="L23960" s="57"/>
    </row>
    <row r="23961" spans="9:12">
      <c r="I23961" s="57"/>
      <c r="J23961" s="57"/>
      <c r="K23961" s="57"/>
      <c r="L23961" s="57"/>
    </row>
    <row r="23962" spans="9:12">
      <c r="I23962" s="57"/>
      <c r="J23962" s="57"/>
      <c r="K23962" s="57"/>
      <c r="L23962" s="57"/>
    </row>
    <row r="23963" spans="9:12">
      <c r="I23963" s="57"/>
      <c r="J23963" s="57"/>
      <c r="K23963" s="57"/>
      <c r="L23963" s="57"/>
    </row>
    <row r="23964" spans="9:12">
      <c r="I23964" s="57"/>
      <c r="J23964" s="57"/>
      <c r="K23964" s="57"/>
      <c r="L23964" s="57"/>
    </row>
    <row r="23965" spans="9:12">
      <c r="I23965" s="57"/>
      <c r="J23965" s="57"/>
      <c r="K23965" s="57"/>
      <c r="L23965" s="57"/>
    </row>
    <row r="23966" spans="9:12">
      <c r="I23966" s="57"/>
      <c r="J23966" s="57"/>
      <c r="K23966" s="57"/>
      <c r="L23966" s="57"/>
    </row>
    <row r="23967" spans="9:12">
      <c r="I23967" s="57"/>
      <c r="J23967" s="57"/>
      <c r="K23967" s="57"/>
      <c r="L23967" s="57"/>
    </row>
    <row r="23968" spans="9:12">
      <c r="I23968" s="57"/>
      <c r="J23968" s="57"/>
      <c r="K23968" s="57"/>
      <c r="L23968" s="57"/>
    </row>
    <row r="23969" spans="9:12">
      <c r="I23969" s="57"/>
      <c r="J23969" s="57"/>
      <c r="K23969" s="57"/>
      <c r="L23969" s="57"/>
    </row>
    <row r="23970" spans="9:12">
      <c r="I23970" s="57"/>
      <c r="J23970" s="57"/>
      <c r="K23970" s="57"/>
      <c r="L23970" s="57"/>
    </row>
    <row r="23971" spans="9:12">
      <c r="I23971" s="57"/>
      <c r="J23971" s="57"/>
      <c r="K23971" s="57"/>
      <c r="L23971" s="57"/>
    </row>
    <row r="23972" spans="9:12">
      <c r="I23972" s="57"/>
      <c r="J23972" s="57"/>
      <c r="K23972" s="57"/>
      <c r="L23972" s="57"/>
    </row>
    <row r="23973" spans="9:12">
      <c r="I23973" s="57"/>
      <c r="J23973" s="57"/>
      <c r="K23973" s="57"/>
      <c r="L23973" s="57"/>
    </row>
    <row r="23974" spans="9:12">
      <c r="I23974" s="57"/>
      <c r="J23974" s="57"/>
      <c r="K23974" s="57"/>
      <c r="L23974" s="57"/>
    </row>
    <row r="23975" spans="9:12">
      <c r="I23975" s="57"/>
      <c r="J23975" s="57"/>
      <c r="K23975" s="57"/>
      <c r="L23975" s="57"/>
    </row>
    <row r="23976" spans="9:12">
      <c r="I23976" s="57"/>
      <c r="J23976" s="57"/>
      <c r="K23976" s="57"/>
      <c r="L23976" s="57"/>
    </row>
    <row r="23977" spans="9:12">
      <c r="I23977" s="57"/>
      <c r="J23977" s="57"/>
      <c r="K23977" s="57"/>
      <c r="L23977" s="57"/>
    </row>
    <row r="23978" spans="9:12">
      <c r="I23978" s="57"/>
      <c r="J23978" s="57"/>
      <c r="K23978" s="57"/>
      <c r="L23978" s="57"/>
    </row>
    <row r="23979" spans="9:12">
      <c r="I23979" s="57"/>
      <c r="J23979" s="57"/>
      <c r="K23979" s="57"/>
      <c r="L23979" s="57"/>
    </row>
    <row r="23980" spans="9:12">
      <c r="I23980" s="57"/>
      <c r="J23980" s="57"/>
      <c r="K23980" s="57"/>
      <c r="L23980" s="57"/>
    </row>
    <row r="23981" spans="9:12">
      <c r="I23981" s="57"/>
      <c r="J23981" s="57"/>
      <c r="K23981" s="57"/>
      <c r="L23981" s="57"/>
    </row>
    <row r="23982" spans="9:12">
      <c r="I23982" s="57"/>
      <c r="J23982" s="57"/>
      <c r="K23982" s="57"/>
      <c r="L23982" s="57"/>
    </row>
    <row r="23983" spans="9:12">
      <c r="I23983" s="57"/>
      <c r="J23983" s="57"/>
      <c r="K23983" s="57"/>
      <c r="L23983" s="57"/>
    </row>
    <row r="23984" spans="9:12">
      <c r="I23984" s="57"/>
      <c r="J23984" s="57"/>
      <c r="K23984" s="57"/>
      <c r="L23984" s="57"/>
    </row>
    <row r="23985" spans="9:12">
      <c r="I23985" s="57"/>
      <c r="J23985" s="57"/>
      <c r="K23985" s="57"/>
      <c r="L23985" s="57"/>
    </row>
    <row r="23986" spans="9:12">
      <c r="I23986" s="57"/>
      <c r="J23986" s="57"/>
      <c r="K23986" s="57"/>
      <c r="L23986" s="57"/>
    </row>
    <row r="23987" spans="9:12">
      <c r="I23987" s="57"/>
      <c r="J23987" s="57"/>
      <c r="K23987" s="57"/>
      <c r="L23987" s="57"/>
    </row>
    <row r="23988" spans="9:12">
      <c r="I23988" s="57"/>
      <c r="J23988" s="57"/>
      <c r="K23988" s="57"/>
      <c r="L23988" s="57"/>
    </row>
    <row r="23989" spans="9:12">
      <c r="I23989" s="57"/>
      <c r="J23989" s="57"/>
      <c r="K23989" s="57"/>
      <c r="L23989" s="57"/>
    </row>
    <row r="23990" spans="9:12">
      <c r="I23990" s="57"/>
      <c r="J23990" s="57"/>
      <c r="K23990" s="57"/>
      <c r="L23990" s="57"/>
    </row>
    <row r="23991" spans="9:12">
      <c r="I23991" s="57"/>
      <c r="J23991" s="57"/>
      <c r="K23991" s="57"/>
      <c r="L23991" s="57"/>
    </row>
    <row r="23992" spans="9:12">
      <c r="I23992" s="57"/>
      <c r="J23992" s="57"/>
      <c r="K23992" s="57"/>
      <c r="L23992" s="57"/>
    </row>
    <row r="23993" spans="9:12">
      <c r="I23993" s="57"/>
      <c r="J23993" s="57"/>
      <c r="K23993" s="57"/>
      <c r="L23993" s="57"/>
    </row>
    <row r="23994" spans="9:12">
      <c r="I23994" s="57"/>
      <c r="J23994" s="57"/>
      <c r="K23994" s="57"/>
      <c r="L23994" s="57"/>
    </row>
    <row r="23995" spans="9:12">
      <c r="I23995" s="57"/>
      <c r="J23995" s="57"/>
      <c r="K23995" s="57"/>
      <c r="L23995" s="57"/>
    </row>
    <row r="23996" spans="9:12">
      <c r="I23996" s="57"/>
      <c r="J23996" s="57"/>
      <c r="K23996" s="57"/>
      <c r="L23996" s="57"/>
    </row>
    <row r="23997" spans="9:12">
      <c r="I23997" s="57"/>
      <c r="J23997" s="57"/>
      <c r="K23997" s="57"/>
      <c r="L23997" s="57"/>
    </row>
    <row r="23998" spans="9:12">
      <c r="I23998" s="57"/>
      <c r="J23998" s="57"/>
      <c r="K23998" s="57"/>
      <c r="L23998" s="57"/>
    </row>
    <row r="23999" spans="9:12">
      <c r="I23999" s="57"/>
      <c r="J23999" s="57"/>
      <c r="K23999" s="57"/>
      <c r="L23999" s="57"/>
    </row>
    <row r="24000" spans="9:12">
      <c r="I24000" s="57"/>
      <c r="J24000" s="57"/>
      <c r="K24000" s="57"/>
      <c r="L24000" s="57"/>
    </row>
    <row r="24001" spans="9:12">
      <c r="I24001" s="57"/>
      <c r="J24001" s="57"/>
      <c r="K24001" s="57"/>
      <c r="L24001" s="57"/>
    </row>
    <row r="24002" spans="9:12">
      <c r="I24002" s="57"/>
      <c r="J24002" s="57"/>
      <c r="K24002" s="57"/>
      <c r="L24002" s="57"/>
    </row>
    <row r="24003" spans="9:12">
      <c r="I24003" s="57"/>
      <c r="J24003" s="57"/>
      <c r="K24003" s="57"/>
      <c r="L24003" s="57"/>
    </row>
    <row r="24004" spans="9:12">
      <c r="I24004" s="57"/>
      <c r="J24004" s="57"/>
      <c r="K24004" s="57"/>
      <c r="L24004" s="57"/>
    </row>
    <row r="24005" spans="9:12">
      <c r="I24005" s="57"/>
      <c r="J24005" s="57"/>
      <c r="K24005" s="57"/>
      <c r="L24005" s="57"/>
    </row>
    <row r="24006" spans="9:12">
      <c r="I24006" s="57"/>
      <c r="J24006" s="57"/>
      <c r="K24006" s="57"/>
      <c r="L24006" s="57"/>
    </row>
    <row r="24007" spans="9:12">
      <c r="I24007" s="57"/>
      <c r="J24007" s="57"/>
      <c r="K24007" s="57"/>
      <c r="L24007" s="57"/>
    </row>
    <row r="24008" spans="9:12">
      <c r="I24008" s="57"/>
      <c r="J24008" s="57"/>
      <c r="K24008" s="57"/>
      <c r="L24008" s="57"/>
    </row>
    <row r="24009" spans="9:12">
      <c r="I24009" s="57"/>
      <c r="J24009" s="57"/>
      <c r="K24009" s="57"/>
      <c r="L24009" s="57"/>
    </row>
    <row r="24010" spans="9:12">
      <c r="I24010" s="57"/>
      <c r="J24010" s="57"/>
      <c r="K24010" s="57"/>
      <c r="L24010" s="57"/>
    </row>
    <row r="24011" spans="9:12">
      <c r="I24011" s="57"/>
      <c r="J24011" s="57"/>
      <c r="K24011" s="57"/>
      <c r="L24011" s="57"/>
    </row>
    <row r="24012" spans="9:12">
      <c r="I24012" s="57"/>
      <c r="J24012" s="57"/>
      <c r="K24012" s="57"/>
      <c r="L24012" s="57"/>
    </row>
    <row r="24013" spans="9:12">
      <c r="I24013" s="57"/>
      <c r="J24013" s="57"/>
      <c r="K24013" s="57"/>
      <c r="L24013" s="57"/>
    </row>
    <row r="24014" spans="9:12">
      <c r="I24014" s="57"/>
      <c r="J24014" s="57"/>
      <c r="K24014" s="57"/>
      <c r="L24014" s="57"/>
    </row>
    <row r="24015" spans="9:12">
      <c r="I24015" s="57"/>
      <c r="J24015" s="57"/>
      <c r="K24015" s="57"/>
      <c r="L24015" s="57"/>
    </row>
    <row r="24016" spans="9:12">
      <c r="I24016" s="57"/>
      <c r="J24016" s="57"/>
      <c r="K24016" s="57"/>
      <c r="L24016" s="57"/>
    </row>
    <row r="24017" spans="9:12">
      <c r="I24017" s="57"/>
      <c r="J24017" s="57"/>
      <c r="K24017" s="57"/>
      <c r="L24017" s="57"/>
    </row>
    <row r="24018" spans="9:12">
      <c r="I24018" s="57"/>
      <c r="J24018" s="57"/>
      <c r="K24018" s="57"/>
      <c r="L24018" s="57"/>
    </row>
    <row r="24019" spans="9:12">
      <c r="I24019" s="57"/>
      <c r="J24019" s="57"/>
      <c r="K24019" s="57"/>
      <c r="L24019" s="57"/>
    </row>
    <row r="24020" spans="9:12">
      <c r="I24020" s="57"/>
      <c r="J24020" s="57"/>
      <c r="K24020" s="57"/>
      <c r="L24020" s="57"/>
    </row>
    <row r="24021" spans="9:12">
      <c r="I24021" s="57"/>
      <c r="J24021" s="57"/>
      <c r="K24021" s="57"/>
      <c r="L24021" s="57"/>
    </row>
    <row r="24022" spans="9:12">
      <c r="I24022" s="57"/>
      <c r="J24022" s="57"/>
      <c r="K24022" s="57"/>
      <c r="L24022" s="57"/>
    </row>
    <row r="24023" spans="9:12">
      <c r="I24023" s="57"/>
      <c r="J24023" s="57"/>
      <c r="K24023" s="57"/>
      <c r="L24023" s="57"/>
    </row>
    <row r="24024" spans="9:12">
      <c r="I24024" s="57"/>
      <c r="J24024" s="57"/>
      <c r="K24024" s="57"/>
      <c r="L24024" s="57"/>
    </row>
    <row r="24025" spans="9:12">
      <c r="I24025" s="57"/>
      <c r="J24025" s="57"/>
      <c r="K24025" s="57"/>
      <c r="L24025" s="57"/>
    </row>
    <row r="24026" spans="9:12">
      <c r="I24026" s="57"/>
      <c r="J24026" s="57"/>
      <c r="K24026" s="57"/>
      <c r="L24026" s="57"/>
    </row>
    <row r="24027" spans="9:12">
      <c r="I24027" s="57"/>
      <c r="J24027" s="57"/>
      <c r="K24027" s="57"/>
      <c r="L24027" s="57"/>
    </row>
    <row r="24028" spans="9:12">
      <c r="I24028" s="57"/>
      <c r="J24028" s="57"/>
      <c r="K24028" s="57"/>
      <c r="L24028" s="57"/>
    </row>
    <row r="24029" spans="9:12">
      <c r="I24029" s="57"/>
      <c r="J24029" s="57"/>
      <c r="K24029" s="57"/>
      <c r="L24029" s="57"/>
    </row>
    <row r="24030" spans="9:12">
      <c r="I24030" s="57"/>
      <c r="J24030" s="57"/>
      <c r="K24030" s="57"/>
      <c r="L24030" s="57"/>
    </row>
    <row r="24031" spans="9:12">
      <c r="I24031" s="57"/>
      <c r="J24031" s="57"/>
      <c r="K24031" s="57"/>
      <c r="L24031" s="57"/>
    </row>
    <row r="24032" spans="9:12">
      <c r="I24032" s="57"/>
      <c r="J24032" s="57"/>
      <c r="K24032" s="57"/>
      <c r="L24032" s="57"/>
    </row>
    <row r="24033" spans="9:12">
      <c r="I24033" s="57"/>
      <c r="J24033" s="57"/>
      <c r="K24033" s="57"/>
      <c r="L24033" s="57"/>
    </row>
    <row r="24034" spans="9:12">
      <c r="I24034" s="57"/>
      <c r="J24034" s="57"/>
      <c r="K24034" s="57"/>
      <c r="L24034" s="57"/>
    </row>
    <row r="24035" spans="9:12">
      <c r="I24035" s="57"/>
      <c r="J24035" s="57"/>
      <c r="K24035" s="57"/>
      <c r="L24035" s="57"/>
    </row>
    <row r="24036" spans="9:12">
      <c r="I24036" s="57"/>
      <c r="J24036" s="57"/>
      <c r="K24036" s="57"/>
      <c r="L24036" s="57"/>
    </row>
    <row r="24037" spans="9:12">
      <c r="I24037" s="57"/>
      <c r="J24037" s="57"/>
      <c r="K24037" s="57"/>
      <c r="L24037" s="57"/>
    </row>
    <row r="24038" spans="9:12">
      <c r="I24038" s="57"/>
      <c r="J24038" s="57"/>
      <c r="K24038" s="57"/>
      <c r="L24038" s="57"/>
    </row>
    <row r="24039" spans="9:12">
      <c r="I24039" s="57"/>
      <c r="J24039" s="57"/>
      <c r="K24039" s="57"/>
      <c r="L24039" s="57"/>
    </row>
    <row r="24040" spans="9:12">
      <c r="I24040" s="57"/>
      <c r="J24040" s="57"/>
      <c r="K24040" s="57"/>
      <c r="L24040" s="57"/>
    </row>
    <row r="24041" spans="9:12">
      <c r="I24041" s="57"/>
      <c r="J24041" s="57"/>
      <c r="K24041" s="57"/>
      <c r="L24041" s="57"/>
    </row>
    <row r="24042" spans="9:12">
      <c r="I24042" s="57"/>
      <c r="J24042" s="57"/>
      <c r="K24042" s="57"/>
      <c r="L24042" s="57"/>
    </row>
    <row r="24043" spans="9:12">
      <c r="I24043" s="57"/>
      <c r="J24043" s="57"/>
      <c r="K24043" s="57"/>
      <c r="L24043" s="57"/>
    </row>
    <row r="24044" spans="9:12">
      <c r="I24044" s="57"/>
      <c r="J24044" s="57"/>
      <c r="K24044" s="57"/>
      <c r="L24044" s="57"/>
    </row>
    <row r="24045" spans="9:12">
      <c r="I24045" s="57"/>
      <c r="J24045" s="57"/>
      <c r="K24045" s="57"/>
      <c r="L24045" s="57"/>
    </row>
    <row r="24046" spans="9:12">
      <c r="I24046" s="57"/>
      <c r="J24046" s="57"/>
      <c r="K24046" s="57"/>
      <c r="L24046" s="57"/>
    </row>
    <row r="24047" spans="9:12">
      <c r="I24047" s="57"/>
      <c r="J24047" s="57"/>
      <c r="K24047" s="57"/>
      <c r="L24047" s="57"/>
    </row>
    <row r="24048" spans="9:12">
      <c r="I24048" s="57"/>
      <c r="J24048" s="57"/>
      <c r="K24048" s="57"/>
      <c r="L24048" s="57"/>
    </row>
    <row r="24049" spans="9:12">
      <c r="I24049" s="57"/>
      <c r="J24049" s="57"/>
      <c r="K24049" s="57"/>
      <c r="L24049" s="57"/>
    </row>
    <row r="24050" spans="9:12">
      <c r="I24050" s="57"/>
      <c r="J24050" s="57"/>
      <c r="K24050" s="57"/>
      <c r="L24050" s="57"/>
    </row>
    <row r="24051" spans="9:12">
      <c r="I24051" s="57"/>
      <c r="J24051" s="57"/>
      <c r="K24051" s="57"/>
      <c r="L24051" s="57"/>
    </row>
    <row r="24052" spans="9:12">
      <c r="I24052" s="57"/>
      <c r="J24052" s="57"/>
      <c r="K24052" s="57"/>
      <c r="L24052" s="57"/>
    </row>
    <row r="24053" spans="9:12">
      <c r="I24053" s="57"/>
      <c r="J24053" s="57"/>
      <c r="K24053" s="57"/>
      <c r="L24053" s="57"/>
    </row>
    <row r="24054" spans="9:12">
      <c r="I24054" s="57"/>
      <c r="J24054" s="57"/>
      <c r="K24054" s="57"/>
      <c r="L24054" s="57"/>
    </row>
    <row r="24055" spans="9:12">
      <c r="I24055" s="57"/>
      <c r="J24055" s="57"/>
      <c r="K24055" s="57"/>
      <c r="L24055" s="57"/>
    </row>
    <row r="24056" spans="9:12">
      <c r="I24056" s="57"/>
      <c r="J24056" s="57"/>
      <c r="K24056" s="57"/>
      <c r="L24056" s="57"/>
    </row>
    <row r="24057" spans="9:12">
      <c r="I24057" s="57"/>
      <c r="J24057" s="57"/>
      <c r="K24057" s="57"/>
      <c r="L24057" s="57"/>
    </row>
    <row r="24058" spans="9:12">
      <c r="I24058" s="57"/>
      <c r="J24058" s="57"/>
      <c r="K24058" s="57"/>
      <c r="L24058" s="57"/>
    </row>
    <row r="24059" spans="9:12">
      <c r="I24059" s="57"/>
      <c r="J24059" s="57"/>
      <c r="K24059" s="57"/>
      <c r="L24059" s="57"/>
    </row>
    <row r="24060" spans="9:12">
      <c r="I24060" s="57"/>
      <c r="J24060" s="57"/>
      <c r="K24060" s="57"/>
      <c r="L24060" s="57"/>
    </row>
    <row r="24061" spans="9:12">
      <c r="I24061" s="57"/>
      <c r="J24061" s="57"/>
      <c r="K24061" s="57"/>
      <c r="L24061" s="57"/>
    </row>
    <row r="24062" spans="9:12">
      <c r="I24062" s="57"/>
      <c r="J24062" s="57"/>
      <c r="K24062" s="57"/>
      <c r="L24062" s="57"/>
    </row>
    <row r="24063" spans="9:12">
      <c r="I24063" s="57"/>
      <c r="J24063" s="57"/>
      <c r="K24063" s="57"/>
      <c r="L24063" s="57"/>
    </row>
    <row r="24064" spans="9:12">
      <c r="I24064" s="57"/>
      <c r="J24064" s="57"/>
      <c r="K24064" s="57"/>
      <c r="L24064" s="57"/>
    </row>
    <row r="24065" spans="9:12">
      <c r="I24065" s="57"/>
      <c r="J24065" s="57"/>
      <c r="K24065" s="57"/>
      <c r="L24065" s="57"/>
    </row>
    <row r="24066" spans="9:12">
      <c r="I24066" s="57"/>
      <c r="J24066" s="57"/>
      <c r="K24066" s="57"/>
      <c r="L24066" s="57"/>
    </row>
    <row r="24067" spans="9:12">
      <c r="I24067" s="57"/>
      <c r="J24067" s="57"/>
      <c r="K24067" s="57"/>
      <c r="L24067" s="57"/>
    </row>
    <row r="24068" spans="9:12">
      <c r="I24068" s="57"/>
      <c r="J24068" s="57"/>
      <c r="K24068" s="57"/>
      <c r="L24068" s="57"/>
    </row>
    <row r="24069" spans="9:12">
      <c r="I24069" s="57"/>
      <c r="J24069" s="57"/>
      <c r="K24069" s="57"/>
      <c r="L24069" s="57"/>
    </row>
    <row r="24070" spans="9:12">
      <c r="I24070" s="57"/>
      <c r="J24070" s="57"/>
      <c r="K24070" s="57"/>
      <c r="L24070" s="57"/>
    </row>
    <row r="24071" spans="9:12">
      <c r="I24071" s="57"/>
      <c r="J24071" s="57"/>
      <c r="K24071" s="57"/>
      <c r="L24071" s="57"/>
    </row>
    <row r="24072" spans="9:12">
      <c r="I24072" s="57"/>
      <c r="J24072" s="57"/>
      <c r="K24072" s="57"/>
      <c r="L24072" s="57"/>
    </row>
    <row r="24073" spans="9:12">
      <c r="I24073" s="57"/>
      <c r="J24073" s="57"/>
      <c r="K24073" s="57"/>
      <c r="L24073" s="57"/>
    </row>
    <row r="24074" spans="9:12">
      <c r="I24074" s="57"/>
      <c r="J24074" s="57"/>
      <c r="K24074" s="57"/>
      <c r="L24074" s="57"/>
    </row>
    <row r="24075" spans="9:12">
      <c r="I24075" s="57"/>
      <c r="J24075" s="57"/>
      <c r="K24075" s="57"/>
      <c r="L24075" s="57"/>
    </row>
    <row r="24076" spans="9:12">
      <c r="I24076" s="57"/>
      <c r="J24076" s="57"/>
      <c r="K24076" s="57"/>
      <c r="L24076" s="57"/>
    </row>
    <row r="24077" spans="9:12">
      <c r="I24077" s="57"/>
      <c r="J24077" s="57"/>
      <c r="K24077" s="57"/>
      <c r="L24077" s="57"/>
    </row>
    <row r="24078" spans="9:12">
      <c r="I24078" s="57"/>
      <c r="J24078" s="57"/>
      <c r="K24078" s="57"/>
      <c r="L24078" s="57"/>
    </row>
    <row r="24079" spans="9:12">
      <c r="I24079" s="57"/>
      <c r="J24079" s="57"/>
      <c r="K24079" s="57"/>
      <c r="L24079" s="57"/>
    </row>
    <row r="24080" spans="9:12">
      <c r="I24080" s="57"/>
      <c r="J24080" s="57"/>
      <c r="K24080" s="57"/>
      <c r="L24080" s="57"/>
    </row>
    <row r="24081" spans="9:12">
      <c r="I24081" s="57"/>
      <c r="J24081" s="57"/>
      <c r="K24081" s="57"/>
      <c r="L24081" s="57"/>
    </row>
    <row r="24082" spans="9:12">
      <c r="I24082" s="57"/>
      <c r="J24082" s="57"/>
      <c r="K24082" s="57"/>
      <c r="L24082" s="57"/>
    </row>
    <row r="24083" spans="9:12">
      <c r="I24083" s="57"/>
      <c r="J24083" s="57"/>
      <c r="K24083" s="57"/>
      <c r="L24083" s="57"/>
    </row>
    <row r="24084" spans="9:12">
      <c r="I24084" s="57"/>
      <c r="J24084" s="57"/>
      <c r="K24084" s="57"/>
      <c r="L24084" s="57"/>
    </row>
    <row r="24085" spans="9:12">
      <c r="I24085" s="57"/>
      <c r="J24085" s="57"/>
      <c r="K24085" s="57"/>
      <c r="L24085" s="57"/>
    </row>
    <row r="24086" spans="9:12">
      <c r="I24086" s="57"/>
      <c r="J24086" s="57"/>
      <c r="K24086" s="57"/>
      <c r="L24086" s="57"/>
    </row>
    <row r="24087" spans="9:12">
      <c r="I24087" s="57"/>
      <c r="J24087" s="57"/>
      <c r="K24087" s="57"/>
      <c r="L24087" s="57"/>
    </row>
    <row r="24088" spans="9:12">
      <c r="I24088" s="57"/>
      <c r="J24088" s="57"/>
      <c r="K24088" s="57"/>
      <c r="L24088" s="57"/>
    </row>
    <row r="24089" spans="9:12">
      <c r="I24089" s="57"/>
      <c r="J24089" s="57"/>
      <c r="K24089" s="57"/>
      <c r="L24089" s="57"/>
    </row>
    <row r="24090" spans="9:12">
      <c r="I24090" s="57"/>
      <c r="J24090" s="57"/>
      <c r="K24090" s="57"/>
      <c r="L24090" s="57"/>
    </row>
    <row r="24091" spans="9:12">
      <c r="I24091" s="57"/>
      <c r="J24091" s="57"/>
      <c r="K24091" s="57"/>
      <c r="L24091" s="57"/>
    </row>
    <row r="24092" spans="9:12">
      <c r="I24092" s="57"/>
      <c r="J24092" s="57"/>
      <c r="K24092" s="57"/>
      <c r="L24092" s="57"/>
    </row>
    <row r="24093" spans="9:12">
      <c r="I24093" s="57"/>
      <c r="J24093" s="57"/>
      <c r="K24093" s="57"/>
      <c r="L24093" s="57"/>
    </row>
    <row r="24094" spans="9:12">
      <c r="I24094" s="57"/>
      <c r="J24094" s="57"/>
      <c r="K24094" s="57"/>
      <c r="L24094" s="57"/>
    </row>
    <row r="24095" spans="9:12">
      <c r="I24095" s="57"/>
      <c r="J24095" s="57"/>
      <c r="K24095" s="57"/>
      <c r="L24095" s="57"/>
    </row>
    <row r="24096" spans="9:12">
      <c r="I24096" s="57"/>
      <c r="J24096" s="57"/>
      <c r="K24096" s="57"/>
      <c r="L24096" s="57"/>
    </row>
    <row r="24097" spans="9:12">
      <c r="I24097" s="57"/>
      <c r="J24097" s="57"/>
      <c r="K24097" s="57"/>
      <c r="L24097" s="57"/>
    </row>
    <row r="24098" spans="9:12">
      <c r="I24098" s="57"/>
      <c r="J24098" s="57"/>
      <c r="K24098" s="57"/>
      <c r="L24098" s="57"/>
    </row>
    <row r="24099" spans="9:12">
      <c r="I24099" s="57"/>
      <c r="J24099" s="57"/>
      <c r="K24099" s="57"/>
      <c r="L24099" s="57"/>
    </row>
    <row r="24100" spans="9:12">
      <c r="I24100" s="57"/>
      <c r="J24100" s="57"/>
      <c r="K24100" s="57"/>
      <c r="L24100" s="57"/>
    </row>
    <row r="24101" spans="9:12">
      <c r="I24101" s="57"/>
      <c r="J24101" s="57"/>
      <c r="K24101" s="57"/>
      <c r="L24101" s="57"/>
    </row>
    <row r="24102" spans="9:12">
      <c r="I24102" s="57"/>
      <c r="J24102" s="57"/>
      <c r="K24102" s="57"/>
      <c r="L24102" s="57"/>
    </row>
    <row r="24103" spans="9:12">
      <c r="I24103" s="57"/>
      <c r="J24103" s="57"/>
      <c r="K24103" s="57"/>
      <c r="L24103" s="57"/>
    </row>
    <row r="24104" spans="9:12">
      <c r="I24104" s="57"/>
      <c r="J24104" s="57"/>
      <c r="K24104" s="57"/>
      <c r="L24104" s="57"/>
    </row>
    <row r="24105" spans="9:12">
      <c r="I24105" s="57"/>
      <c r="J24105" s="57"/>
      <c r="K24105" s="57"/>
      <c r="L24105" s="57"/>
    </row>
    <row r="24106" spans="9:12">
      <c r="I24106" s="57"/>
      <c r="J24106" s="57"/>
      <c r="K24106" s="57"/>
      <c r="L24106" s="57"/>
    </row>
    <row r="24107" spans="9:12">
      <c r="I24107" s="57"/>
      <c r="J24107" s="57"/>
      <c r="K24107" s="57"/>
      <c r="L24107" s="57"/>
    </row>
    <row r="24108" spans="9:12">
      <c r="I24108" s="57"/>
      <c r="J24108" s="57"/>
      <c r="K24108" s="57"/>
      <c r="L24108" s="57"/>
    </row>
    <row r="24109" spans="9:12">
      <c r="I24109" s="57"/>
      <c r="J24109" s="57"/>
      <c r="K24109" s="57"/>
      <c r="L24109" s="57"/>
    </row>
    <row r="24110" spans="9:12">
      <c r="I24110" s="57"/>
      <c r="J24110" s="57"/>
      <c r="K24110" s="57"/>
      <c r="L24110" s="57"/>
    </row>
    <row r="24111" spans="9:12">
      <c r="I24111" s="57"/>
      <c r="J24111" s="57"/>
      <c r="K24111" s="57"/>
      <c r="L24111" s="57"/>
    </row>
    <row r="24112" spans="9:12">
      <c r="I24112" s="57"/>
      <c r="J24112" s="57"/>
      <c r="K24112" s="57"/>
      <c r="L24112" s="57"/>
    </row>
    <row r="24113" spans="9:12">
      <c r="I24113" s="57"/>
      <c r="J24113" s="57"/>
      <c r="K24113" s="57"/>
      <c r="L24113" s="57"/>
    </row>
    <row r="24114" spans="9:12">
      <c r="I24114" s="57"/>
      <c r="J24114" s="57"/>
      <c r="K24114" s="57"/>
      <c r="L24114" s="57"/>
    </row>
    <row r="24115" spans="9:12">
      <c r="I24115" s="57"/>
      <c r="J24115" s="57"/>
      <c r="K24115" s="57"/>
      <c r="L24115" s="57"/>
    </row>
    <row r="24116" spans="9:12">
      <c r="I24116" s="57"/>
      <c r="J24116" s="57"/>
      <c r="K24116" s="57"/>
      <c r="L24116" s="57"/>
    </row>
    <row r="24117" spans="9:12">
      <c r="I24117" s="57"/>
      <c r="J24117" s="57"/>
      <c r="K24117" s="57"/>
      <c r="L24117" s="57"/>
    </row>
    <row r="24118" spans="9:12">
      <c r="I24118" s="57"/>
      <c r="J24118" s="57"/>
      <c r="K24118" s="57"/>
      <c r="L24118" s="57"/>
    </row>
    <row r="24119" spans="9:12">
      <c r="I24119" s="57"/>
      <c r="J24119" s="57"/>
      <c r="K24119" s="57"/>
      <c r="L24119" s="57"/>
    </row>
    <row r="24120" spans="9:12">
      <c r="I24120" s="57"/>
      <c r="J24120" s="57"/>
      <c r="K24120" s="57"/>
      <c r="L24120" s="57"/>
    </row>
    <row r="24121" spans="9:12">
      <c r="I24121" s="57"/>
      <c r="J24121" s="57"/>
      <c r="K24121" s="57"/>
      <c r="L24121" s="57"/>
    </row>
    <row r="24122" spans="9:12">
      <c r="I24122" s="57"/>
      <c r="J24122" s="57"/>
      <c r="K24122" s="57"/>
      <c r="L24122" s="57"/>
    </row>
    <row r="24123" spans="9:12">
      <c r="I24123" s="57"/>
      <c r="J24123" s="57"/>
      <c r="K24123" s="57"/>
      <c r="L24123" s="57"/>
    </row>
    <row r="24124" spans="9:12">
      <c r="I24124" s="57"/>
      <c r="J24124" s="57"/>
      <c r="K24124" s="57"/>
      <c r="L24124" s="57"/>
    </row>
    <row r="24125" spans="9:12">
      <c r="I24125" s="57"/>
      <c r="J24125" s="57"/>
      <c r="K24125" s="57"/>
      <c r="L24125" s="57"/>
    </row>
    <row r="24126" spans="9:12">
      <c r="I24126" s="57"/>
      <c r="J24126" s="57"/>
      <c r="K24126" s="57"/>
      <c r="L24126" s="57"/>
    </row>
    <row r="24127" spans="9:12">
      <c r="I24127" s="57"/>
      <c r="J24127" s="57"/>
      <c r="K24127" s="57"/>
      <c r="L24127" s="57"/>
    </row>
    <row r="24128" spans="9:12">
      <c r="I24128" s="57"/>
      <c r="J24128" s="57"/>
      <c r="K24128" s="57"/>
      <c r="L24128" s="57"/>
    </row>
    <row r="24129" spans="9:12">
      <c r="I24129" s="57"/>
      <c r="J24129" s="57"/>
      <c r="K24129" s="57"/>
      <c r="L24129" s="57"/>
    </row>
    <row r="24130" spans="9:12">
      <c r="I24130" s="57"/>
      <c r="J24130" s="57"/>
      <c r="K24130" s="57"/>
      <c r="L24130" s="57"/>
    </row>
    <row r="24131" spans="9:12">
      <c r="I24131" s="57"/>
      <c r="J24131" s="57"/>
      <c r="K24131" s="57"/>
      <c r="L24131" s="57"/>
    </row>
    <row r="24132" spans="9:12">
      <c r="I24132" s="57"/>
      <c r="J24132" s="57"/>
      <c r="K24132" s="57"/>
      <c r="L24132" s="57"/>
    </row>
    <row r="24133" spans="9:12">
      <c r="I24133" s="57"/>
      <c r="J24133" s="57"/>
      <c r="K24133" s="57"/>
      <c r="L24133" s="57"/>
    </row>
    <row r="24134" spans="9:12">
      <c r="I24134" s="57"/>
      <c r="J24134" s="57"/>
      <c r="K24134" s="57"/>
      <c r="L24134" s="57"/>
    </row>
    <row r="24135" spans="9:12">
      <c r="I24135" s="57"/>
      <c r="J24135" s="57"/>
      <c r="K24135" s="57"/>
      <c r="L24135" s="57"/>
    </row>
    <row r="24136" spans="9:12">
      <c r="I24136" s="57"/>
      <c r="J24136" s="57"/>
      <c r="K24136" s="57"/>
      <c r="L24136" s="57"/>
    </row>
    <row r="24137" spans="9:12">
      <c r="I24137" s="57"/>
      <c r="J24137" s="57"/>
      <c r="K24137" s="57"/>
      <c r="L24137" s="57"/>
    </row>
    <row r="24138" spans="9:12">
      <c r="I24138" s="57"/>
      <c r="J24138" s="57"/>
      <c r="K24138" s="57"/>
      <c r="L24138" s="57"/>
    </row>
    <row r="24139" spans="9:12">
      <c r="I24139" s="57"/>
      <c r="J24139" s="57"/>
      <c r="K24139" s="57"/>
      <c r="L24139" s="57"/>
    </row>
    <row r="24140" spans="9:12">
      <c r="I24140" s="57"/>
      <c r="J24140" s="57"/>
      <c r="K24140" s="57"/>
      <c r="L24140" s="57"/>
    </row>
    <row r="24141" spans="9:12">
      <c r="I24141" s="57"/>
      <c r="J24141" s="57"/>
      <c r="K24141" s="57"/>
      <c r="L24141" s="57"/>
    </row>
    <row r="24142" spans="9:12">
      <c r="I24142" s="57"/>
      <c r="J24142" s="57"/>
      <c r="K24142" s="57"/>
      <c r="L24142" s="57"/>
    </row>
    <row r="24143" spans="9:12">
      <c r="I24143" s="57"/>
      <c r="J24143" s="57"/>
      <c r="K24143" s="57"/>
      <c r="L24143" s="57"/>
    </row>
    <row r="24144" spans="9:12">
      <c r="I24144" s="57"/>
      <c r="J24144" s="57"/>
      <c r="K24144" s="57"/>
      <c r="L24144" s="57"/>
    </row>
    <row r="24145" spans="9:12">
      <c r="I24145" s="57"/>
      <c r="J24145" s="57"/>
      <c r="K24145" s="57"/>
      <c r="L24145" s="57"/>
    </row>
    <row r="24146" spans="9:12">
      <c r="I24146" s="57"/>
      <c r="J24146" s="57"/>
      <c r="K24146" s="57"/>
      <c r="L24146" s="57"/>
    </row>
    <row r="24147" spans="9:12">
      <c r="I24147" s="57"/>
      <c r="J24147" s="57"/>
      <c r="K24147" s="57"/>
      <c r="L24147" s="57"/>
    </row>
    <row r="24148" spans="9:12">
      <c r="I24148" s="57"/>
      <c r="J24148" s="57"/>
      <c r="K24148" s="57"/>
      <c r="L24148" s="57"/>
    </row>
    <row r="24149" spans="9:12">
      <c r="I24149" s="57"/>
      <c r="J24149" s="57"/>
      <c r="K24149" s="57"/>
      <c r="L24149" s="57"/>
    </row>
    <row r="24150" spans="9:12">
      <c r="I24150" s="57"/>
      <c r="J24150" s="57"/>
      <c r="K24150" s="57"/>
      <c r="L24150" s="57"/>
    </row>
    <row r="24151" spans="9:12">
      <c r="I24151" s="57"/>
      <c r="J24151" s="57"/>
      <c r="K24151" s="57"/>
      <c r="L24151" s="57"/>
    </row>
    <row r="24152" spans="9:12">
      <c r="I24152" s="57"/>
      <c r="J24152" s="57"/>
      <c r="K24152" s="57"/>
      <c r="L24152" s="57"/>
    </row>
    <row r="24153" spans="9:12">
      <c r="I24153" s="57"/>
      <c r="J24153" s="57"/>
      <c r="K24153" s="57"/>
      <c r="L24153" s="57"/>
    </row>
    <row r="24154" spans="9:12">
      <c r="I24154" s="57"/>
      <c r="J24154" s="57"/>
      <c r="K24154" s="57"/>
      <c r="L24154" s="57"/>
    </row>
    <row r="24155" spans="9:12">
      <c r="I24155" s="57"/>
      <c r="J24155" s="57"/>
      <c r="K24155" s="57"/>
      <c r="L24155" s="57"/>
    </row>
    <row r="24156" spans="9:12">
      <c r="I24156" s="57"/>
      <c r="J24156" s="57"/>
      <c r="K24156" s="57"/>
      <c r="L24156" s="57"/>
    </row>
    <row r="24157" spans="9:12">
      <c r="I24157" s="57"/>
      <c r="J24157" s="57"/>
      <c r="K24157" s="57"/>
      <c r="L24157" s="57"/>
    </row>
    <row r="24158" spans="9:12">
      <c r="I24158" s="57"/>
      <c r="J24158" s="57"/>
      <c r="K24158" s="57"/>
      <c r="L24158" s="57"/>
    </row>
    <row r="24159" spans="9:12">
      <c r="I24159" s="57"/>
      <c r="J24159" s="57"/>
      <c r="K24159" s="57"/>
      <c r="L24159" s="57"/>
    </row>
    <row r="24160" spans="9:12">
      <c r="I24160" s="57"/>
      <c r="J24160" s="57"/>
      <c r="K24160" s="57"/>
      <c r="L24160" s="57"/>
    </row>
    <row r="24161" spans="9:12">
      <c r="I24161" s="57"/>
      <c r="J24161" s="57"/>
      <c r="K24161" s="57"/>
      <c r="L24161" s="57"/>
    </row>
    <row r="24162" spans="9:12">
      <c r="I24162" s="57"/>
      <c r="J24162" s="57"/>
      <c r="K24162" s="57"/>
      <c r="L24162" s="57"/>
    </row>
    <row r="24163" spans="9:12">
      <c r="I24163" s="57"/>
      <c r="J24163" s="57"/>
      <c r="K24163" s="57"/>
      <c r="L24163" s="57"/>
    </row>
    <row r="24164" spans="9:12">
      <c r="I24164" s="57"/>
      <c r="J24164" s="57"/>
      <c r="K24164" s="57"/>
      <c r="L24164" s="57"/>
    </row>
    <row r="24165" spans="9:12">
      <c r="I24165" s="57"/>
      <c r="J24165" s="57"/>
      <c r="K24165" s="57"/>
      <c r="L24165" s="57"/>
    </row>
    <row r="24166" spans="9:12">
      <c r="I24166" s="57"/>
      <c r="J24166" s="57"/>
      <c r="K24166" s="57"/>
      <c r="L24166" s="57"/>
    </row>
    <row r="24167" spans="9:12">
      <c r="I24167" s="57"/>
      <c r="J24167" s="57"/>
      <c r="K24167" s="57"/>
      <c r="L24167" s="57"/>
    </row>
    <row r="24168" spans="9:12">
      <c r="I24168" s="57"/>
      <c r="J24168" s="57"/>
      <c r="K24168" s="57"/>
      <c r="L24168" s="57"/>
    </row>
    <row r="24169" spans="9:12">
      <c r="I24169" s="57"/>
      <c r="J24169" s="57"/>
      <c r="K24169" s="57"/>
      <c r="L24169" s="57"/>
    </row>
    <row r="24170" spans="9:12">
      <c r="I24170" s="57"/>
      <c r="J24170" s="57"/>
      <c r="K24170" s="57"/>
      <c r="L24170" s="57"/>
    </row>
    <row r="24171" spans="9:12">
      <c r="I24171" s="57"/>
      <c r="J24171" s="57"/>
      <c r="K24171" s="57"/>
      <c r="L24171" s="57"/>
    </row>
    <row r="24172" spans="9:12">
      <c r="I24172" s="57"/>
      <c r="J24172" s="57"/>
      <c r="K24172" s="57"/>
      <c r="L24172" s="57"/>
    </row>
    <row r="24173" spans="9:12">
      <c r="I24173" s="57"/>
      <c r="J24173" s="57"/>
      <c r="K24173" s="57"/>
      <c r="L24173" s="57"/>
    </row>
    <row r="24174" spans="9:12">
      <c r="I24174" s="57"/>
      <c r="J24174" s="57"/>
      <c r="K24174" s="57"/>
      <c r="L24174" s="57"/>
    </row>
    <row r="24175" spans="9:12">
      <c r="I24175" s="57"/>
      <c r="J24175" s="57"/>
      <c r="K24175" s="57"/>
      <c r="L24175" s="57"/>
    </row>
    <row r="24176" spans="9:12">
      <c r="I24176" s="57"/>
      <c r="J24176" s="57"/>
      <c r="K24176" s="57"/>
      <c r="L24176" s="57"/>
    </row>
    <row r="24177" spans="9:12">
      <c r="I24177" s="57"/>
      <c r="J24177" s="57"/>
      <c r="K24177" s="57"/>
      <c r="L24177" s="57"/>
    </row>
    <row r="24178" spans="9:12">
      <c r="I24178" s="57"/>
      <c r="J24178" s="57"/>
      <c r="K24178" s="57"/>
      <c r="L24178" s="57"/>
    </row>
    <row r="24179" spans="9:12">
      <c r="I24179" s="57"/>
      <c r="J24179" s="57"/>
      <c r="K24179" s="57"/>
      <c r="L24179" s="57"/>
    </row>
    <row r="24180" spans="9:12">
      <c r="I24180" s="57"/>
      <c r="J24180" s="57"/>
      <c r="K24180" s="57"/>
      <c r="L24180" s="57"/>
    </row>
    <row r="24181" spans="9:12">
      <c r="I24181" s="57"/>
      <c r="J24181" s="57"/>
      <c r="K24181" s="57"/>
      <c r="L24181" s="57"/>
    </row>
    <row r="24182" spans="9:12">
      <c r="I24182" s="57"/>
      <c r="J24182" s="57"/>
      <c r="K24182" s="57"/>
      <c r="L24182" s="57"/>
    </row>
    <row r="24183" spans="9:12">
      <c r="I24183" s="57"/>
      <c r="J24183" s="57"/>
      <c r="K24183" s="57"/>
      <c r="L24183" s="57"/>
    </row>
    <row r="24184" spans="9:12">
      <c r="I24184" s="57"/>
      <c r="J24184" s="57"/>
      <c r="K24184" s="57"/>
      <c r="L24184" s="57"/>
    </row>
    <row r="24185" spans="9:12">
      <c r="I24185" s="57"/>
      <c r="J24185" s="57"/>
      <c r="K24185" s="57"/>
      <c r="L24185" s="57"/>
    </row>
    <row r="24186" spans="9:12">
      <c r="I24186" s="57"/>
      <c r="J24186" s="57"/>
      <c r="K24186" s="57"/>
      <c r="L24186" s="57"/>
    </row>
    <row r="24187" spans="9:12">
      <c r="I24187" s="57"/>
      <c r="J24187" s="57"/>
      <c r="K24187" s="57"/>
      <c r="L24187" s="57"/>
    </row>
    <row r="24188" spans="9:12">
      <c r="I24188" s="57"/>
      <c r="J24188" s="57"/>
      <c r="K24188" s="57"/>
      <c r="L24188" s="57"/>
    </row>
    <row r="24189" spans="9:12">
      <c r="I24189" s="57"/>
      <c r="J24189" s="57"/>
      <c r="K24189" s="57"/>
      <c r="L24189" s="57"/>
    </row>
    <row r="24190" spans="9:12">
      <c r="I24190" s="57"/>
      <c r="J24190" s="57"/>
      <c r="K24190" s="57"/>
      <c r="L24190" s="57"/>
    </row>
    <row r="24191" spans="9:12">
      <c r="I24191" s="57"/>
      <c r="J24191" s="57"/>
      <c r="K24191" s="57"/>
      <c r="L24191" s="57"/>
    </row>
    <row r="24192" spans="9:12">
      <c r="I24192" s="57"/>
      <c r="J24192" s="57"/>
      <c r="K24192" s="57"/>
      <c r="L24192" s="57"/>
    </row>
    <row r="24193" spans="9:12">
      <c r="I24193" s="57"/>
      <c r="J24193" s="57"/>
      <c r="K24193" s="57"/>
      <c r="L24193" s="57"/>
    </row>
    <row r="24194" spans="9:12">
      <c r="I24194" s="57"/>
      <c r="J24194" s="57"/>
      <c r="K24194" s="57"/>
      <c r="L24194" s="57"/>
    </row>
    <row r="24195" spans="9:12">
      <c r="I24195" s="57"/>
      <c r="J24195" s="57"/>
      <c r="K24195" s="57"/>
      <c r="L24195" s="57"/>
    </row>
    <row r="24196" spans="9:12">
      <c r="I24196" s="57"/>
      <c r="J24196" s="57"/>
      <c r="K24196" s="57"/>
      <c r="L24196" s="57"/>
    </row>
    <row r="24197" spans="9:12">
      <c r="I24197" s="57"/>
      <c r="J24197" s="57"/>
      <c r="K24197" s="57"/>
      <c r="L24197" s="57"/>
    </row>
    <row r="24198" spans="9:12">
      <c r="I24198" s="57"/>
      <c r="J24198" s="57"/>
      <c r="K24198" s="57"/>
      <c r="L24198" s="57"/>
    </row>
    <row r="24199" spans="9:12">
      <c r="I24199" s="57"/>
      <c r="J24199" s="57"/>
      <c r="K24199" s="57"/>
      <c r="L24199" s="57"/>
    </row>
    <row r="24200" spans="9:12">
      <c r="I24200" s="57"/>
      <c r="J24200" s="57"/>
      <c r="K24200" s="57"/>
      <c r="L24200" s="57"/>
    </row>
    <row r="24201" spans="9:12">
      <c r="I24201" s="57"/>
      <c r="J24201" s="57"/>
      <c r="K24201" s="57"/>
      <c r="L24201" s="57"/>
    </row>
    <row r="24202" spans="9:12">
      <c r="I24202" s="57"/>
      <c r="J24202" s="57"/>
      <c r="K24202" s="57"/>
      <c r="L24202" s="57"/>
    </row>
    <row r="24203" spans="9:12">
      <c r="I24203" s="57"/>
      <c r="J24203" s="57"/>
      <c r="K24203" s="57"/>
      <c r="L24203" s="57"/>
    </row>
    <row r="24204" spans="9:12">
      <c r="I24204" s="57"/>
      <c r="J24204" s="57"/>
      <c r="K24204" s="57"/>
      <c r="L24204" s="57"/>
    </row>
    <row r="24205" spans="9:12">
      <c r="I24205" s="57"/>
      <c r="J24205" s="57"/>
      <c r="K24205" s="57"/>
      <c r="L24205" s="57"/>
    </row>
    <row r="24206" spans="9:12">
      <c r="I24206" s="57"/>
      <c r="J24206" s="57"/>
      <c r="K24206" s="57"/>
      <c r="L24206" s="57"/>
    </row>
    <row r="24207" spans="9:12">
      <c r="I24207" s="57"/>
      <c r="J24207" s="57"/>
      <c r="K24207" s="57"/>
      <c r="L24207" s="57"/>
    </row>
    <row r="24208" spans="9:12">
      <c r="I24208" s="57"/>
      <c r="J24208" s="57"/>
      <c r="K24208" s="57"/>
      <c r="L24208" s="57"/>
    </row>
    <row r="24209" spans="9:12">
      <c r="I24209" s="57"/>
      <c r="J24209" s="57"/>
      <c r="K24209" s="57"/>
      <c r="L24209" s="57"/>
    </row>
    <row r="24210" spans="9:12">
      <c r="I24210" s="57"/>
      <c r="J24210" s="57"/>
      <c r="K24210" s="57"/>
      <c r="L24210" s="57"/>
    </row>
    <row r="24211" spans="9:12">
      <c r="I24211" s="57"/>
      <c r="J24211" s="57"/>
      <c r="K24211" s="57"/>
      <c r="L24211" s="57"/>
    </row>
    <row r="24212" spans="9:12">
      <c r="I24212" s="57"/>
      <c r="J24212" s="57"/>
      <c r="K24212" s="57"/>
      <c r="L24212" s="57"/>
    </row>
    <row r="24213" spans="9:12">
      <c r="I24213" s="57"/>
      <c r="J24213" s="57"/>
      <c r="K24213" s="57"/>
      <c r="L24213" s="57"/>
    </row>
    <row r="24214" spans="9:12">
      <c r="I24214" s="57"/>
      <c r="J24214" s="57"/>
      <c r="K24214" s="57"/>
      <c r="L24214" s="57"/>
    </row>
    <row r="24215" spans="9:12">
      <c r="I24215" s="57"/>
      <c r="J24215" s="57"/>
      <c r="K24215" s="57"/>
      <c r="L24215" s="57"/>
    </row>
    <row r="24216" spans="9:12">
      <c r="I24216" s="57"/>
      <c r="J24216" s="57"/>
      <c r="K24216" s="57"/>
      <c r="L24216" s="57"/>
    </row>
    <row r="24217" spans="9:12">
      <c r="I24217" s="57"/>
      <c r="J24217" s="57"/>
      <c r="K24217" s="57"/>
      <c r="L24217" s="57"/>
    </row>
    <row r="24218" spans="9:12">
      <c r="I24218" s="57"/>
      <c r="J24218" s="57"/>
      <c r="K24218" s="57"/>
      <c r="L24218" s="57"/>
    </row>
    <row r="24219" spans="9:12">
      <c r="I24219" s="57"/>
      <c r="J24219" s="57"/>
      <c r="K24219" s="57"/>
      <c r="L24219" s="57"/>
    </row>
    <row r="24220" spans="9:12">
      <c r="I24220" s="57"/>
      <c r="J24220" s="57"/>
      <c r="K24220" s="57"/>
      <c r="L24220" s="57"/>
    </row>
    <row r="24221" spans="9:12">
      <c r="I24221" s="57"/>
      <c r="J24221" s="57"/>
      <c r="K24221" s="57"/>
      <c r="L24221" s="57"/>
    </row>
    <row r="24222" spans="9:12">
      <c r="I24222" s="57"/>
      <c r="J24222" s="57"/>
      <c r="K24222" s="57"/>
      <c r="L24222" s="57"/>
    </row>
    <row r="24223" spans="9:12">
      <c r="I24223" s="57"/>
      <c r="J24223" s="57"/>
      <c r="K24223" s="57"/>
      <c r="L24223" s="57"/>
    </row>
    <row r="24224" spans="9:12">
      <c r="I24224" s="57"/>
      <c r="J24224" s="57"/>
      <c r="K24224" s="57"/>
      <c r="L24224" s="57"/>
    </row>
    <row r="24225" spans="9:12">
      <c r="I24225" s="57"/>
      <c r="J24225" s="57"/>
      <c r="K24225" s="57"/>
      <c r="L24225" s="57"/>
    </row>
    <row r="24226" spans="9:12">
      <c r="I24226" s="57"/>
      <c r="J24226" s="57"/>
      <c r="K24226" s="57"/>
      <c r="L24226" s="57"/>
    </row>
    <row r="24227" spans="9:12">
      <c r="I24227" s="57"/>
      <c r="J24227" s="57"/>
      <c r="K24227" s="57"/>
      <c r="L24227" s="57"/>
    </row>
    <row r="24228" spans="9:12">
      <c r="I24228" s="57"/>
      <c r="J24228" s="57"/>
      <c r="K24228" s="57"/>
      <c r="L24228" s="57"/>
    </row>
    <row r="24229" spans="9:12">
      <c r="I24229" s="57"/>
      <c r="J24229" s="57"/>
      <c r="K24229" s="57"/>
      <c r="L24229" s="57"/>
    </row>
    <row r="24230" spans="9:12">
      <c r="I24230" s="57"/>
      <c r="J24230" s="57"/>
      <c r="K24230" s="57"/>
      <c r="L24230" s="57"/>
    </row>
    <row r="24231" spans="9:12">
      <c r="I24231" s="57"/>
      <c r="J24231" s="57"/>
      <c r="K24231" s="57"/>
      <c r="L24231" s="57"/>
    </row>
    <row r="24232" spans="9:12">
      <c r="I24232" s="57"/>
      <c r="J24232" s="57"/>
      <c r="K24232" s="57"/>
      <c r="L24232" s="57"/>
    </row>
    <row r="24233" spans="9:12">
      <c r="I24233" s="57"/>
      <c r="J24233" s="57"/>
      <c r="K24233" s="57"/>
      <c r="L24233" s="57"/>
    </row>
    <row r="24234" spans="9:12">
      <c r="I24234" s="57"/>
      <c r="J24234" s="57"/>
      <c r="K24234" s="57"/>
      <c r="L24234" s="57"/>
    </row>
    <row r="24235" spans="9:12">
      <c r="I24235" s="57"/>
      <c r="J24235" s="57"/>
      <c r="K24235" s="57"/>
      <c r="L24235" s="57"/>
    </row>
    <row r="24236" spans="9:12">
      <c r="I24236" s="57"/>
      <c r="J24236" s="57"/>
      <c r="K24236" s="57"/>
      <c r="L24236" s="57"/>
    </row>
    <row r="24237" spans="9:12">
      <c r="I24237" s="57"/>
      <c r="J24237" s="57"/>
      <c r="K24237" s="57"/>
      <c r="L24237" s="57"/>
    </row>
    <row r="24238" spans="9:12">
      <c r="I24238" s="57"/>
      <c r="J24238" s="57"/>
      <c r="K24238" s="57"/>
      <c r="L24238" s="57"/>
    </row>
    <row r="24239" spans="9:12">
      <c r="I24239" s="57"/>
      <c r="J24239" s="57"/>
      <c r="K24239" s="57"/>
      <c r="L24239" s="57"/>
    </row>
    <row r="24240" spans="9:12">
      <c r="I24240" s="57"/>
      <c r="J24240" s="57"/>
      <c r="K24240" s="57"/>
      <c r="L24240" s="57"/>
    </row>
    <row r="24241" spans="9:12">
      <c r="I24241" s="57"/>
      <c r="J24241" s="57"/>
      <c r="K24241" s="57"/>
      <c r="L24241" s="57"/>
    </row>
    <row r="24242" spans="9:12">
      <c r="I24242" s="57"/>
      <c r="J24242" s="57"/>
      <c r="K24242" s="57"/>
      <c r="L24242" s="57"/>
    </row>
    <row r="24243" spans="9:12">
      <c r="I24243" s="57"/>
      <c r="J24243" s="57"/>
      <c r="K24243" s="57"/>
      <c r="L24243" s="57"/>
    </row>
    <row r="24244" spans="9:12">
      <c r="I24244" s="57"/>
      <c r="J24244" s="57"/>
      <c r="K24244" s="57"/>
      <c r="L24244" s="57"/>
    </row>
    <row r="24245" spans="9:12">
      <c r="I24245" s="57"/>
      <c r="J24245" s="57"/>
      <c r="K24245" s="57"/>
      <c r="L24245" s="57"/>
    </row>
    <row r="24246" spans="9:12">
      <c r="I24246" s="57"/>
      <c r="J24246" s="57"/>
      <c r="K24246" s="57"/>
      <c r="L24246" s="57"/>
    </row>
    <row r="24247" spans="9:12">
      <c r="I24247" s="57"/>
      <c r="J24247" s="57"/>
      <c r="K24247" s="57"/>
      <c r="L24247" s="57"/>
    </row>
    <row r="24248" spans="9:12">
      <c r="I24248" s="57"/>
      <c r="J24248" s="57"/>
      <c r="K24248" s="57"/>
      <c r="L24248" s="57"/>
    </row>
    <row r="24249" spans="9:12">
      <c r="I24249" s="57"/>
      <c r="J24249" s="57"/>
      <c r="K24249" s="57"/>
      <c r="L24249" s="57"/>
    </row>
    <row r="24250" spans="9:12">
      <c r="I24250" s="57"/>
      <c r="J24250" s="57"/>
      <c r="K24250" s="57"/>
      <c r="L24250" s="57"/>
    </row>
    <row r="24251" spans="9:12">
      <c r="I24251" s="57"/>
      <c r="J24251" s="57"/>
      <c r="K24251" s="57"/>
      <c r="L24251" s="57"/>
    </row>
    <row r="24252" spans="9:12">
      <c r="I24252" s="57"/>
      <c r="J24252" s="57"/>
      <c r="K24252" s="57"/>
      <c r="L24252" s="57"/>
    </row>
    <row r="24253" spans="9:12">
      <c r="I24253" s="57"/>
      <c r="J24253" s="57"/>
      <c r="K24253" s="57"/>
      <c r="L24253" s="57"/>
    </row>
    <row r="24254" spans="9:12">
      <c r="I24254" s="57"/>
      <c r="J24254" s="57"/>
      <c r="K24254" s="57"/>
      <c r="L24254" s="57"/>
    </row>
    <row r="24255" spans="9:12">
      <c r="I24255" s="57"/>
      <c r="J24255" s="57"/>
      <c r="K24255" s="57"/>
      <c r="L24255" s="57"/>
    </row>
    <row r="24256" spans="9:12">
      <c r="I24256" s="57"/>
      <c r="J24256" s="57"/>
      <c r="K24256" s="57"/>
      <c r="L24256" s="57"/>
    </row>
    <row r="24257" spans="9:12">
      <c r="I24257" s="57"/>
      <c r="J24257" s="57"/>
      <c r="K24257" s="57"/>
      <c r="L24257" s="57"/>
    </row>
    <row r="24258" spans="9:12">
      <c r="I24258" s="57"/>
      <c r="J24258" s="57"/>
      <c r="K24258" s="57"/>
      <c r="L24258" s="57"/>
    </row>
    <row r="24259" spans="9:12">
      <c r="I24259" s="57"/>
      <c r="J24259" s="57"/>
      <c r="K24259" s="57"/>
      <c r="L24259" s="57"/>
    </row>
    <row r="24260" spans="9:12">
      <c r="I24260" s="57"/>
      <c r="J24260" s="57"/>
      <c r="K24260" s="57"/>
      <c r="L24260" s="57"/>
    </row>
    <row r="24261" spans="9:12">
      <c r="I24261" s="57"/>
      <c r="J24261" s="57"/>
      <c r="K24261" s="57"/>
      <c r="L24261" s="57"/>
    </row>
    <row r="24262" spans="9:12">
      <c r="I24262" s="57"/>
      <c r="J24262" s="57"/>
      <c r="K24262" s="57"/>
      <c r="L24262" s="57"/>
    </row>
    <row r="24263" spans="9:12">
      <c r="I24263" s="57"/>
      <c r="J24263" s="57"/>
      <c r="K24263" s="57"/>
      <c r="L24263" s="57"/>
    </row>
    <row r="24264" spans="9:12">
      <c r="I24264" s="57"/>
      <c r="J24264" s="57"/>
      <c r="K24264" s="57"/>
      <c r="L24264" s="57"/>
    </row>
    <row r="24265" spans="9:12">
      <c r="I24265" s="57"/>
      <c r="J24265" s="57"/>
      <c r="K24265" s="57"/>
      <c r="L24265" s="57"/>
    </row>
    <row r="24266" spans="9:12">
      <c r="I24266" s="57"/>
      <c r="J24266" s="57"/>
      <c r="K24266" s="57"/>
      <c r="L24266" s="57"/>
    </row>
    <row r="24267" spans="9:12">
      <c r="I24267" s="57"/>
      <c r="J24267" s="57"/>
      <c r="K24267" s="57"/>
      <c r="L24267" s="57"/>
    </row>
    <row r="24268" spans="9:12">
      <c r="I24268" s="57"/>
      <c r="J24268" s="57"/>
      <c r="K24268" s="57"/>
      <c r="L24268" s="57"/>
    </row>
    <row r="24269" spans="9:12">
      <c r="I24269" s="57"/>
      <c r="J24269" s="57"/>
      <c r="K24269" s="57"/>
      <c r="L24269" s="57"/>
    </row>
    <row r="24270" spans="9:12">
      <c r="I24270" s="57"/>
      <c r="J24270" s="57"/>
      <c r="K24270" s="57"/>
      <c r="L24270" s="57"/>
    </row>
    <row r="24271" spans="9:12">
      <c r="I24271" s="57"/>
      <c r="J24271" s="57"/>
      <c r="K24271" s="57"/>
      <c r="L24271" s="57"/>
    </row>
    <row r="24272" spans="9:12">
      <c r="I24272" s="57"/>
      <c r="J24272" s="57"/>
      <c r="K24272" s="57"/>
      <c r="L24272" s="57"/>
    </row>
    <row r="24273" spans="9:12">
      <c r="I24273" s="57"/>
      <c r="J24273" s="57"/>
      <c r="K24273" s="57"/>
      <c r="L24273" s="57"/>
    </row>
    <row r="24274" spans="9:12">
      <c r="I24274" s="57"/>
      <c r="J24274" s="57"/>
      <c r="K24274" s="57"/>
      <c r="L24274" s="57"/>
    </row>
    <row r="24275" spans="9:12">
      <c r="I24275" s="57"/>
      <c r="J24275" s="57"/>
      <c r="K24275" s="57"/>
      <c r="L24275" s="57"/>
    </row>
    <row r="24276" spans="9:12">
      <c r="I24276" s="57"/>
      <c r="J24276" s="57"/>
      <c r="K24276" s="57"/>
      <c r="L24276" s="57"/>
    </row>
    <row r="24277" spans="9:12">
      <c r="I24277" s="57"/>
      <c r="J24277" s="57"/>
      <c r="K24277" s="57"/>
      <c r="L24277" s="57"/>
    </row>
    <row r="24278" spans="9:12">
      <c r="I24278" s="57"/>
      <c r="J24278" s="57"/>
      <c r="K24278" s="57"/>
      <c r="L24278" s="57"/>
    </row>
    <row r="24279" spans="9:12">
      <c r="I24279" s="57"/>
      <c r="J24279" s="57"/>
      <c r="K24279" s="57"/>
      <c r="L24279" s="57"/>
    </row>
    <row r="24280" spans="9:12">
      <c r="I24280" s="57"/>
      <c r="J24280" s="57"/>
      <c r="K24280" s="57"/>
      <c r="L24280" s="57"/>
    </row>
    <row r="24281" spans="9:12">
      <c r="I24281" s="57"/>
      <c r="J24281" s="57"/>
      <c r="K24281" s="57"/>
      <c r="L24281" s="57"/>
    </row>
    <row r="24282" spans="9:12">
      <c r="I24282" s="57"/>
      <c r="J24282" s="57"/>
      <c r="K24282" s="57"/>
      <c r="L24282" s="57"/>
    </row>
    <row r="24283" spans="9:12">
      <c r="I24283" s="57"/>
      <c r="J24283" s="57"/>
      <c r="K24283" s="57"/>
      <c r="L24283" s="57"/>
    </row>
    <row r="24284" spans="9:12">
      <c r="I24284" s="57"/>
      <c r="J24284" s="57"/>
      <c r="K24284" s="57"/>
      <c r="L24284" s="57"/>
    </row>
    <row r="24285" spans="9:12">
      <c r="I24285" s="57"/>
      <c r="J24285" s="57"/>
      <c r="K24285" s="57"/>
      <c r="L24285" s="57"/>
    </row>
    <row r="24286" spans="9:12">
      <c r="I24286" s="57"/>
      <c r="J24286" s="57"/>
      <c r="K24286" s="57"/>
      <c r="L24286" s="57"/>
    </row>
    <row r="24287" spans="9:12">
      <c r="I24287" s="57"/>
      <c r="J24287" s="57"/>
      <c r="K24287" s="57"/>
      <c r="L24287" s="57"/>
    </row>
    <row r="24288" spans="9:12">
      <c r="I24288" s="57"/>
      <c r="J24288" s="57"/>
      <c r="K24288" s="57"/>
      <c r="L24288" s="57"/>
    </row>
    <row r="24289" spans="9:12">
      <c r="I24289" s="57"/>
      <c r="J24289" s="57"/>
      <c r="K24289" s="57"/>
      <c r="L24289" s="57"/>
    </row>
    <row r="24290" spans="9:12">
      <c r="I24290" s="57"/>
      <c r="J24290" s="57"/>
      <c r="K24290" s="57"/>
      <c r="L24290" s="57"/>
    </row>
    <row r="24291" spans="9:12">
      <c r="I24291" s="57"/>
      <c r="J24291" s="57"/>
      <c r="K24291" s="57"/>
      <c r="L24291" s="57"/>
    </row>
    <row r="24292" spans="9:12">
      <c r="I24292" s="57"/>
      <c r="J24292" s="57"/>
      <c r="K24292" s="57"/>
      <c r="L24292" s="57"/>
    </row>
    <row r="24293" spans="9:12">
      <c r="I24293" s="57"/>
      <c r="J24293" s="57"/>
      <c r="K24293" s="57"/>
      <c r="L24293" s="57"/>
    </row>
    <row r="24294" spans="9:12">
      <c r="I24294" s="57"/>
      <c r="J24294" s="57"/>
      <c r="K24294" s="57"/>
      <c r="L24294" s="57"/>
    </row>
    <row r="24295" spans="9:12">
      <c r="I24295" s="57"/>
      <c r="J24295" s="57"/>
      <c r="K24295" s="57"/>
      <c r="L24295" s="57"/>
    </row>
    <row r="24296" spans="9:12">
      <c r="I24296" s="57"/>
      <c r="J24296" s="57"/>
      <c r="K24296" s="57"/>
      <c r="L24296" s="57"/>
    </row>
    <row r="24297" spans="9:12">
      <c r="I24297" s="57"/>
      <c r="J24297" s="57"/>
      <c r="K24297" s="57"/>
      <c r="L24297" s="57"/>
    </row>
    <row r="24298" spans="9:12">
      <c r="I24298" s="57"/>
      <c r="J24298" s="57"/>
      <c r="K24298" s="57"/>
      <c r="L24298" s="57"/>
    </row>
    <row r="24299" spans="9:12">
      <c r="I24299" s="57"/>
      <c r="J24299" s="57"/>
      <c r="K24299" s="57"/>
      <c r="L24299" s="57"/>
    </row>
    <row r="24300" spans="9:12">
      <c r="I24300" s="57"/>
      <c r="J24300" s="57"/>
      <c r="K24300" s="57"/>
      <c r="L24300" s="57"/>
    </row>
    <row r="24301" spans="9:12">
      <c r="I24301" s="57"/>
      <c r="J24301" s="57"/>
      <c r="K24301" s="57"/>
      <c r="L24301" s="57"/>
    </row>
    <row r="24302" spans="9:12">
      <c r="I24302" s="57"/>
      <c r="J24302" s="57"/>
      <c r="K24302" s="57"/>
      <c r="L24302" s="57"/>
    </row>
    <row r="24303" spans="9:12">
      <c r="I24303" s="57"/>
      <c r="J24303" s="57"/>
      <c r="K24303" s="57"/>
      <c r="L24303" s="57"/>
    </row>
    <row r="24304" spans="9:12">
      <c r="I24304" s="57"/>
      <c r="J24304" s="57"/>
      <c r="K24304" s="57"/>
      <c r="L24304" s="57"/>
    </row>
    <row r="24305" spans="9:12">
      <c r="I24305" s="57"/>
      <c r="J24305" s="57"/>
      <c r="K24305" s="57"/>
      <c r="L24305" s="57"/>
    </row>
    <row r="24306" spans="9:12">
      <c r="I24306" s="57"/>
      <c r="J24306" s="57"/>
      <c r="K24306" s="57"/>
      <c r="L24306" s="57"/>
    </row>
    <row r="24307" spans="9:12">
      <c r="I24307" s="57"/>
      <c r="J24307" s="57"/>
      <c r="K24307" s="57"/>
      <c r="L24307" s="57"/>
    </row>
    <row r="24308" spans="9:12">
      <c r="I24308" s="57"/>
      <c r="J24308" s="57"/>
      <c r="K24308" s="57"/>
      <c r="L24308" s="57"/>
    </row>
    <row r="24309" spans="9:12">
      <c r="I24309" s="57"/>
      <c r="J24309" s="57"/>
      <c r="K24309" s="57"/>
      <c r="L24309" s="57"/>
    </row>
    <row r="24310" spans="9:12">
      <c r="I24310" s="57"/>
      <c r="J24310" s="57"/>
      <c r="K24310" s="57"/>
      <c r="L24310" s="57"/>
    </row>
    <row r="24311" spans="9:12">
      <c r="I24311" s="57"/>
      <c r="J24311" s="57"/>
      <c r="K24311" s="57"/>
      <c r="L24311" s="57"/>
    </row>
    <row r="24312" spans="9:12">
      <c r="I24312" s="57"/>
      <c r="J24312" s="57"/>
      <c r="K24312" s="57"/>
      <c r="L24312" s="57"/>
    </row>
    <row r="24313" spans="9:12">
      <c r="I24313" s="57"/>
      <c r="J24313" s="57"/>
      <c r="K24313" s="57"/>
      <c r="L24313" s="57"/>
    </row>
    <row r="24314" spans="9:12">
      <c r="I24314" s="57"/>
      <c r="J24314" s="57"/>
      <c r="K24314" s="57"/>
      <c r="L24314" s="57"/>
    </row>
    <row r="24315" spans="9:12">
      <c r="I24315" s="57"/>
      <c r="J24315" s="57"/>
      <c r="K24315" s="57"/>
      <c r="L24315" s="57"/>
    </row>
    <row r="24316" spans="9:12">
      <c r="I24316" s="57"/>
      <c r="J24316" s="57"/>
      <c r="K24316" s="57"/>
      <c r="L24316" s="57"/>
    </row>
    <row r="24317" spans="9:12">
      <c r="I24317" s="57"/>
      <c r="J24317" s="57"/>
      <c r="K24317" s="57"/>
      <c r="L24317" s="57"/>
    </row>
    <row r="24318" spans="9:12">
      <c r="I24318" s="57"/>
      <c r="J24318" s="57"/>
      <c r="K24318" s="57"/>
      <c r="L24318" s="57"/>
    </row>
    <row r="24319" spans="9:12">
      <c r="I24319" s="57"/>
      <c r="J24319" s="57"/>
      <c r="K24319" s="57"/>
      <c r="L24319" s="57"/>
    </row>
    <row r="24320" spans="9:12">
      <c r="I24320" s="57"/>
      <c r="J24320" s="57"/>
      <c r="K24320" s="57"/>
      <c r="L24320" s="57"/>
    </row>
    <row r="24321" spans="9:12">
      <c r="I24321" s="57"/>
      <c r="J24321" s="57"/>
      <c r="K24321" s="57"/>
      <c r="L24321" s="57"/>
    </row>
    <row r="24322" spans="9:12">
      <c r="I24322" s="57"/>
      <c r="J24322" s="57"/>
      <c r="K24322" s="57"/>
      <c r="L24322" s="57"/>
    </row>
    <row r="24323" spans="9:12">
      <c r="I24323" s="57"/>
      <c r="J24323" s="57"/>
      <c r="K24323" s="57"/>
      <c r="L24323" s="57"/>
    </row>
    <row r="24324" spans="9:12">
      <c r="I24324" s="57"/>
      <c r="J24324" s="57"/>
      <c r="K24324" s="57"/>
      <c r="L24324" s="57"/>
    </row>
    <row r="24325" spans="9:12">
      <c r="I24325" s="57"/>
      <c r="J24325" s="57"/>
      <c r="K24325" s="57"/>
      <c r="L24325" s="57"/>
    </row>
    <row r="24326" spans="9:12">
      <c r="I24326" s="57"/>
      <c r="J24326" s="57"/>
      <c r="K24326" s="57"/>
      <c r="L24326" s="57"/>
    </row>
    <row r="24327" spans="9:12">
      <c r="I24327" s="57"/>
      <c r="J24327" s="57"/>
      <c r="K24327" s="57"/>
      <c r="L24327" s="57"/>
    </row>
    <row r="24328" spans="9:12">
      <c r="I24328" s="57"/>
      <c r="J24328" s="57"/>
      <c r="K24328" s="57"/>
      <c r="L24328" s="57"/>
    </row>
    <row r="24329" spans="9:12">
      <c r="I24329" s="57"/>
      <c r="J24329" s="57"/>
      <c r="K24329" s="57"/>
      <c r="L24329" s="57"/>
    </row>
    <row r="24330" spans="9:12">
      <c r="I24330" s="57"/>
      <c r="J24330" s="57"/>
      <c r="K24330" s="57"/>
      <c r="L24330" s="57"/>
    </row>
    <row r="24331" spans="9:12">
      <c r="I24331" s="57"/>
      <c r="J24331" s="57"/>
      <c r="K24331" s="57"/>
      <c r="L24331" s="57"/>
    </row>
    <row r="24332" spans="9:12">
      <c r="I24332" s="57"/>
      <c r="J24332" s="57"/>
      <c r="K24332" s="57"/>
      <c r="L24332" s="57"/>
    </row>
    <row r="24333" spans="9:12">
      <c r="I24333" s="57"/>
      <c r="J24333" s="57"/>
      <c r="K24333" s="57"/>
      <c r="L24333" s="57"/>
    </row>
    <row r="24334" spans="9:12">
      <c r="I24334" s="57"/>
      <c r="J24334" s="57"/>
      <c r="K24334" s="57"/>
      <c r="L24334" s="57"/>
    </row>
    <row r="24335" spans="9:12">
      <c r="I24335" s="57"/>
      <c r="J24335" s="57"/>
      <c r="K24335" s="57"/>
      <c r="L24335" s="57"/>
    </row>
    <row r="24336" spans="9:12">
      <c r="I24336" s="57"/>
      <c r="J24336" s="57"/>
      <c r="K24336" s="57"/>
      <c r="L24336" s="57"/>
    </row>
    <row r="24337" spans="9:12">
      <c r="I24337" s="57"/>
      <c r="J24337" s="57"/>
      <c r="K24337" s="57"/>
      <c r="L24337" s="57"/>
    </row>
    <row r="24338" spans="9:12">
      <c r="I24338" s="57"/>
      <c r="J24338" s="57"/>
      <c r="K24338" s="57"/>
      <c r="L24338" s="57"/>
    </row>
    <row r="24339" spans="9:12">
      <c r="I24339" s="57"/>
      <c r="J24339" s="57"/>
      <c r="K24339" s="57"/>
      <c r="L24339" s="57"/>
    </row>
    <row r="24340" spans="9:12">
      <c r="I24340" s="57"/>
      <c r="J24340" s="57"/>
      <c r="K24340" s="57"/>
      <c r="L24340" s="57"/>
    </row>
    <row r="24341" spans="9:12">
      <c r="I24341" s="57"/>
      <c r="J24341" s="57"/>
      <c r="K24341" s="57"/>
      <c r="L24341" s="57"/>
    </row>
    <row r="24342" spans="9:12">
      <c r="I24342" s="57"/>
      <c r="J24342" s="57"/>
      <c r="K24342" s="57"/>
      <c r="L24342" s="57"/>
    </row>
    <row r="24343" spans="9:12">
      <c r="I24343" s="57"/>
      <c r="J24343" s="57"/>
      <c r="K24343" s="57"/>
      <c r="L24343" s="57"/>
    </row>
    <row r="24344" spans="9:12">
      <c r="I24344" s="57"/>
      <c r="J24344" s="57"/>
      <c r="K24344" s="57"/>
      <c r="L24344" s="57"/>
    </row>
    <row r="24345" spans="9:12">
      <c r="I24345" s="57"/>
      <c r="J24345" s="57"/>
      <c r="K24345" s="57"/>
      <c r="L24345" s="57"/>
    </row>
    <row r="24346" spans="9:12">
      <c r="I24346" s="57"/>
      <c r="J24346" s="57"/>
      <c r="K24346" s="57"/>
      <c r="L24346" s="57"/>
    </row>
    <row r="24347" spans="9:12">
      <c r="I24347" s="57"/>
      <c r="J24347" s="57"/>
      <c r="K24347" s="57"/>
      <c r="L24347" s="57"/>
    </row>
    <row r="24348" spans="9:12">
      <c r="I24348" s="57"/>
      <c r="J24348" s="57"/>
      <c r="K24348" s="57"/>
      <c r="L24348" s="57"/>
    </row>
    <row r="24349" spans="9:12">
      <c r="I24349" s="57"/>
      <c r="J24349" s="57"/>
      <c r="K24349" s="57"/>
      <c r="L24349" s="57"/>
    </row>
    <row r="24350" spans="9:12">
      <c r="I24350" s="57"/>
      <c r="J24350" s="57"/>
      <c r="K24350" s="57"/>
      <c r="L24350" s="57"/>
    </row>
    <row r="24351" spans="9:12">
      <c r="I24351" s="57"/>
      <c r="J24351" s="57"/>
      <c r="K24351" s="57"/>
      <c r="L24351" s="57"/>
    </row>
    <row r="24352" spans="9:12">
      <c r="I24352" s="57"/>
      <c r="J24352" s="57"/>
      <c r="K24352" s="57"/>
      <c r="L24352" s="57"/>
    </row>
    <row r="24353" spans="9:12">
      <c r="I24353" s="57"/>
      <c r="J24353" s="57"/>
      <c r="K24353" s="57"/>
      <c r="L24353" s="57"/>
    </row>
    <row r="24354" spans="9:12">
      <c r="I24354" s="57"/>
      <c r="J24354" s="57"/>
      <c r="K24354" s="57"/>
      <c r="L24354" s="57"/>
    </row>
    <row r="24355" spans="9:12">
      <c r="I24355" s="57"/>
      <c r="J24355" s="57"/>
      <c r="K24355" s="57"/>
      <c r="L24355" s="57"/>
    </row>
    <row r="24356" spans="9:12">
      <c r="I24356" s="57"/>
      <c r="J24356" s="57"/>
      <c r="K24356" s="57"/>
      <c r="L24356" s="57"/>
    </row>
    <row r="24357" spans="9:12">
      <c r="I24357" s="57"/>
      <c r="J24357" s="57"/>
      <c r="K24357" s="57"/>
      <c r="L24357" s="57"/>
    </row>
    <row r="24358" spans="9:12">
      <c r="I24358" s="57"/>
      <c r="J24358" s="57"/>
      <c r="K24358" s="57"/>
      <c r="L24358" s="57"/>
    </row>
    <row r="24359" spans="9:12">
      <c r="I24359" s="57"/>
      <c r="J24359" s="57"/>
      <c r="K24359" s="57"/>
      <c r="L24359" s="57"/>
    </row>
    <row r="24360" spans="9:12">
      <c r="I24360" s="57"/>
      <c r="J24360" s="57"/>
      <c r="K24360" s="57"/>
      <c r="L24360" s="57"/>
    </row>
    <row r="24361" spans="9:12">
      <c r="I24361" s="57"/>
      <c r="J24361" s="57"/>
      <c r="K24361" s="57"/>
      <c r="L24361" s="57"/>
    </row>
    <row r="24362" spans="9:12">
      <c r="I24362" s="57"/>
      <c r="J24362" s="57"/>
      <c r="K24362" s="57"/>
      <c r="L24362" s="57"/>
    </row>
    <row r="24363" spans="9:12">
      <c r="I24363" s="57"/>
      <c r="J24363" s="57"/>
      <c r="K24363" s="57"/>
      <c r="L24363" s="57"/>
    </row>
    <row r="24364" spans="9:12">
      <c r="I24364" s="57"/>
      <c r="J24364" s="57"/>
      <c r="K24364" s="57"/>
      <c r="L24364" s="57"/>
    </row>
    <row r="24365" spans="9:12">
      <c r="I24365" s="57"/>
      <c r="J24365" s="57"/>
      <c r="K24365" s="57"/>
      <c r="L24365" s="57"/>
    </row>
    <row r="24366" spans="9:12">
      <c r="I24366" s="57"/>
      <c r="J24366" s="57"/>
      <c r="K24366" s="57"/>
      <c r="L24366" s="57"/>
    </row>
    <row r="24367" spans="9:12">
      <c r="I24367" s="57"/>
      <c r="J24367" s="57"/>
      <c r="K24367" s="57"/>
      <c r="L24367" s="57"/>
    </row>
    <row r="24368" spans="9:12">
      <c r="I24368" s="57"/>
      <c r="J24368" s="57"/>
      <c r="K24368" s="57"/>
      <c r="L24368" s="57"/>
    </row>
    <row r="24369" spans="9:12">
      <c r="I24369" s="57"/>
      <c r="J24369" s="57"/>
      <c r="K24369" s="57"/>
      <c r="L24369" s="57"/>
    </row>
    <row r="24370" spans="9:12">
      <c r="I24370" s="57"/>
      <c r="J24370" s="57"/>
      <c r="K24370" s="57"/>
      <c r="L24370" s="57"/>
    </row>
    <row r="24371" spans="9:12">
      <c r="I24371" s="57"/>
      <c r="J24371" s="57"/>
      <c r="K24371" s="57"/>
      <c r="L24371" s="57"/>
    </row>
    <row r="24372" spans="9:12">
      <c r="I24372" s="57"/>
      <c r="J24372" s="57"/>
      <c r="K24372" s="57"/>
      <c r="L24372" s="57"/>
    </row>
    <row r="24373" spans="9:12">
      <c r="I24373" s="57"/>
      <c r="J24373" s="57"/>
      <c r="K24373" s="57"/>
      <c r="L24373" s="57"/>
    </row>
    <row r="24374" spans="9:12">
      <c r="I24374" s="57"/>
      <c r="J24374" s="57"/>
      <c r="K24374" s="57"/>
      <c r="L24374" s="57"/>
    </row>
    <row r="24375" spans="9:12">
      <c r="I24375" s="57"/>
      <c r="J24375" s="57"/>
      <c r="K24375" s="57"/>
      <c r="L24375" s="57"/>
    </row>
    <row r="24376" spans="9:12">
      <c r="I24376" s="57"/>
      <c r="J24376" s="57"/>
      <c r="K24376" s="57"/>
      <c r="L24376" s="57"/>
    </row>
    <row r="24377" spans="9:12">
      <c r="I24377" s="57"/>
      <c r="J24377" s="57"/>
      <c r="K24377" s="57"/>
      <c r="L24377" s="57"/>
    </row>
    <row r="24378" spans="9:12">
      <c r="I24378" s="57"/>
      <c r="J24378" s="57"/>
      <c r="K24378" s="57"/>
      <c r="L24378" s="57"/>
    </row>
    <row r="24379" spans="9:12">
      <c r="I24379" s="57"/>
      <c r="J24379" s="57"/>
      <c r="K24379" s="57"/>
      <c r="L24379" s="57"/>
    </row>
    <row r="24380" spans="9:12">
      <c r="I24380" s="57"/>
      <c r="J24380" s="57"/>
      <c r="K24380" s="57"/>
      <c r="L24380" s="57"/>
    </row>
    <row r="24381" spans="9:12">
      <c r="I24381" s="57"/>
      <c r="J24381" s="57"/>
      <c r="K24381" s="57"/>
      <c r="L24381" s="57"/>
    </row>
    <row r="24382" spans="9:12">
      <c r="I24382" s="57"/>
      <c r="J24382" s="57"/>
      <c r="K24382" s="57"/>
      <c r="L24382" s="57"/>
    </row>
    <row r="24383" spans="9:12">
      <c r="I24383" s="57"/>
      <c r="J24383" s="57"/>
      <c r="K24383" s="57"/>
      <c r="L24383" s="57"/>
    </row>
    <row r="24384" spans="9:12">
      <c r="I24384" s="57"/>
      <c r="J24384" s="57"/>
      <c r="K24384" s="57"/>
      <c r="L24384" s="57"/>
    </row>
    <row r="24385" spans="9:12">
      <c r="I24385" s="57"/>
      <c r="J24385" s="57"/>
      <c r="K24385" s="57"/>
      <c r="L24385" s="57"/>
    </row>
    <row r="24386" spans="9:12">
      <c r="I24386" s="57"/>
      <c r="J24386" s="57"/>
      <c r="K24386" s="57"/>
      <c r="L24386" s="57"/>
    </row>
    <row r="24387" spans="9:12">
      <c r="I24387" s="57"/>
      <c r="J24387" s="57"/>
      <c r="K24387" s="57"/>
      <c r="L24387" s="57"/>
    </row>
    <row r="24388" spans="9:12">
      <c r="I24388" s="57"/>
      <c r="J24388" s="57"/>
      <c r="K24388" s="57"/>
      <c r="L24388" s="57"/>
    </row>
    <row r="24389" spans="9:12">
      <c r="I24389" s="57"/>
      <c r="J24389" s="57"/>
      <c r="K24389" s="57"/>
      <c r="L24389" s="57"/>
    </row>
    <row r="24390" spans="9:12">
      <c r="I24390" s="57"/>
      <c r="J24390" s="57"/>
      <c r="K24390" s="57"/>
      <c r="L24390" s="57"/>
    </row>
    <row r="24391" spans="9:12">
      <c r="I24391" s="57"/>
      <c r="J24391" s="57"/>
      <c r="K24391" s="57"/>
      <c r="L24391" s="57"/>
    </row>
    <row r="24392" spans="9:12">
      <c r="I24392" s="57"/>
      <c r="J24392" s="57"/>
      <c r="K24392" s="57"/>
      <c r="L24392" s="57"/>
    </row>
    <row r="24393" spans="9:12">
      <c r="I24393" s="57"/>
      <c r="J24393" s="57"/>
      <c r="K24393" s="57"/>
      <c r="L24393" s="57"/>
    </row>
    <row r="24394" spans="9:12">
      <c r="I24394" s="57"/>
      <c r="J24394" s="57"/>
      <c r="K24394" s="57"/>
      <c r="L24394" s="57"/>
    </row>
    <row r="24395" spans="9:12">
      <c r="I24395" s="57"/>
      <c r="J24395" s="57"/>
      <c r="K24395" s="57"/>
      <c r="L24395" s="57"/>
    </row>
    <row r="24396" spans="9:12">
      <c r="I24396" s="57"/>
      <c r="J24396" s="57"/>
      <c r="K24396" s="57"/>
      <c r="L24396" s="57"/>
    </row>
    <row r="24397" spans="9:12">
      <c r="I24397" s="57"/>
      <c r="J24397" s="57"/>
      <c r="K24397" s="57"/>
      <c r="L24397" s="57"/>
    </row>
    <row r="24398" spans="9:12">
      <c r="I24398" s="57"/>
      <c r="J24398" s="57"/>
      <c r="K24398" s="57"/>
      <c r="L24398" s="57"/>
    </row>
    <row r="24399" spans="9:12">
      <c r="I24399" s="57"/>
      <c r="J24399" s="57"/>
      <c r="K24399" s="57"/>
      <c r="L24399" s="57"/>
    </row>
    <row r="24400" spans="9:12">
      <c r="I24400" s="57"/>
      <c r="J24400" s="57"/>
      <c r="K24400" s="57"/>
      <c r="L24400" s="57"/>
    </row>
    <row r="24401" spans="9:12">
      <c r="I24401" s="57"/>
      <c r="J24401" s="57"/>
      <c r="K24401" s="57"/>
      <c r="L24401" s="57"/>
    </row>
    <row r="24402" spans="9:12">
      <c r="I24402" s="57"/>
      <c r="J24402" s="57"/>
      <c r="K24402" s="57"/>
      <c r="L24402" s="57"/>
    </row>
    <row r="24403" spans="9:12">
      <c r="I24403" s="57"/>
      <c r="J24403" s="57"/>
      <c r="K24403" s="57"/>
      <c r="L24403" s="57"/>
    </row>
    <row r="24404" spans="9:12">
      <c r="I24404" s="57"/>
      <c r="J24404" s="57"/>
      <c r="K24404" s="57"/>
      <c r="L24404" s="57"/>
    </row>
    <row r="24405" spans="9:12">
      <c r="I24405" s="57"/>
      <c r="J24405" s="57"/>
      <c r="K24405" s="57"/>
      <c r="L24405" s="57"/>
    </row>
    <row r="24406" spans="9:12">
      <c r="I24406" s="57"/>
      <c r="J24406" s="57"/>
      <c r="K24406" s="57"/>
      <c r="L24406" s="57"/>
    </row>
    <row r="24407" spans="9:12">
      <c r="I24407" s="57"/>
      <c r="J24407" s="57"/>
      <c r="K24407" s="57"/>
      <c r="L24407" s="57"/>
    </row>
    <row r="24408" spans="9:12">
      <c r="I24408" s="57"/>
      <c r="J24408" s="57"/>
      <c r="K24408" s="57"/>
      <c r="L24408" s="57"/>
    </row>
    <row r="24409" spans="9:12">
      <c r="I24409" s="57"/>
      <c r="J24409" s="57"/>
      <c r="K24409" s="57"/>
      <c r="L24409" s="57"/>
    </row>
    <row r="24410" spans="9:12">
      <c r="I24410" s="57"/>
      <c r="J24410" s="57"/>
      <c r="K24410" s="57"/>
      <c r="L24410" s="57"/>
    </row>
    <row r="24411" spans="9:12">
      <c r="I24411" s="57"/>
      <c r="J24411" s="57"/>
      <c r="K24411" s="57"/>
      <c r="L24411" s="57"/>
    </row>
    <row r="24412" spans="9:12">
      <c r="I24412" s="57"/>
      <c r="J24412" s="57"/>
      <c r="K24412" s="57"/>
      <c r="L24412" s="57"/>
    </row>
    <row r="24413" spans="9:12">
      <c r="I24413" s="57"/>
      <c r="J24413" s="57"/>
      <c r="K24413" s="57"/>
      <c r="L24413" s="57"/>
    </row>
    <row r="24414" spans="9:12">
      <c r="I24414" s="57"/>
      <c r="J24414" s="57"/>
      <c r="K24414" s="57"/>
      <c r="L24414" s="57"/>
    </row>
    <row r="24415" spans="9:12">
      <c r="I24415" s="57"/>
      <c r="J24415" s="57"/>
      <c r="K24415" s="57"/>
      <c r="L24415" s="57"/>
    </row>
    <row r="24416" spans="9:12">
      <c r="I24416" s="57"/>
      <c r="J24416" s="57"/>
      <c r="K24416" s="57"/>
      <c r="L24416" s="57"/>
    </row>
    <row r="24417" spans="9:12">
      <c r="I24417" s="57"/>
      <c r="J24417" s="57"/>
      <c r="K24417" s="57"/>
      <c r="L24417" s="57"/>
    </row>
    <row r="24418" spans="9:12">
      <c r="I24418" s="57"/>
      <c r="J24418" s="57"/>
      <c r="K24418" s="57"/>
      <c r="L24418" s="57"/>
    </row>
    <row r="24419" spans="9:12">
      <c r="I24419" s="57"/>
      <c r="J24419" s="57"/>
      <c r="K24419" s="57"/>
      <c r="L24419" s="57"/>
    </row>
    <row r="24420" spans="9:12">
      <c r="I24420" s="57"/>
      <c r="J24420" s="57"/>
      <c r="K24420" s="57"/>
      <c r="L24420" s="57"/>
    </row>
    <row r="24421" spans="9:12">
      <c r="I24421" s="57"/>
      <c r="J24421" s="57"/>
      <c r="K24421" s="57"/>
      <c r="L24421" s="57"/>
    </row>
    <row r="24422" spans="9:12">
      <c r="I24422" s="57"/>
      <c r="J24422" s="57"/>
      <c r="K24422" s="57"/>
      <c r="L24422" s="57"/>
    </row>
    <row r="24423" spans="9:12">
      <c r="I24423" s="57"/>
      <c r="J24423" s="57"/>
      <c r="K24423" s="57"/>
      <c r="L24423" s="57"/>
    </row>
    <row r="24424" spans="9:12">
      <c r="I24424" s="57"/>
      <c r="J24424" s="57"/>
      <c r="K24424" s="57"/>
      <c r="L24424" s="57"/>
    </row>
    <row r="24425" spans="9:12">
      <c r="I24425" s="57"/>
      <c r="J24425" s="57"/>
      <c r="K24425" s="57"/>
      <c r="L24425" s="57"/>
    </row>
    <row r="24426" spans="9:12">
      <c r="I24426" s="57"/>
      <c r="J24426" s="57"/>
      <c r="K24426" s="57"/>
      <c r="L24426" s="57"/>
    </row>
    <row r="24427" spans="9:12">
      <c r="I24427" s="57"/>
      <c r="J24427" s="57"/>
      <c r="K24427" s="57"/>
      <c r="L24427" s="57"/>
    </row>
    <row r="24428" spans="9:12">
      <c r="I24428" s="57"/>
      <c r="J24428" s="57"/>
      <c r="K24428" s="57"/>
      <c r="L24428" s="57"/>
    </row>
    <row r="24429" spans="9:12">
      <c r="I24429" s="57"/>
      <c r="J24429" s="57"/>
      <c r="K24429" s="57"/>
      <c r="L24429" s="57"/>
    </row>
    <row r="24430" spans="9:12">
      <c r="I24430" s="57"/>
      <c r="J24430" s="57"/>
      <c r="K24430" s="57"/>
      <c r="L24430" s="57"/>
    </row>
    <row r="24431" spans="9:12">
      <c r="I24431" s="57"/>
      <c r="J24431" s="57"/>
      <c r="K24431" s="57"/>
      <c r="L24431" s="57"/>
    </row>
    <row r="24432" spans="9:12">
      <c r="I24432" s="57"/>
      <c r="J24432" s="57"/>
      <c r="K24432" s="57"/>
      <c r="L24432" s="57"/>
    </row>
    <row r="24433" spans="9:12">
      <c r="I24433" s="57"/>
      <c r="J24433" s="57"/>
      <c r="K24433" s="57"/>
      <c r="L24433" s="57"/>
    </row>
    <row r="24434" spans="9:12">
      <c r="I24434" s="57"/>
      <c r="J24434" s="57"/>
      <c r="K24434" s="57"/>
      <c r="L24434" s="57"/>
    </row>
    <row r="24435" spans="9:12">
      <c r="I24435" s="57"/>
      <c r="J24435" s="57"/>
      <c r="K24435" s="57"/>
      <c r="L24435" s="57"/>
    </row>
    <row r="24436" spans="9:12">
      <c r="I24436" s="57"/>
      <c r="J24436" s="57"/>
      <c r="K24436" s="57"/>
      <c r="L24436" s="57"/>
    </row>
    <row r="24437" spans="9:12">
      <c r="I24437" s="57"/>
      <c r="J24437" s="57"/>
      <c r="K24437" s="57"/>
      <c r="L24437" s="57"/>
    </row>
    <row r="24438" spans="9:12">
      <c r="I24438" s="57"/>
      <c r="J24438" s="57"/>
      <c r="K24438" s="57"/>
      <c r="L24438" s="57"/>
    </row>
    <row r="24439" spans="9:12">
      <c r="I24439" s="57"/>
      <c r="J24439" s="57"/>
      <c r="K24439" s="57"/>
      <c r="L24439" s="57"/>
    </row>
    <row r="24440" spans="9:12">
      <c r="I24440" s="57"/>
      <c r="J24440" s="57"/>
      <c r="K24440" s="57"/>
      <c r="L24440" s="57"/>
    </row>
    <row r="24441" spans="9:12">
      <c r="I24441" s="57"/>
      <c r="J24441" s="57"/>
      <c r="K24441" s="57"/>
      <c r="L24441" s="57"/>
    </row>
    <row r="24442" spans="9:12">
      <c r="I24442" s="57"/>
      <c r="J24442" s="57"/>
      <c r="K24442" s="57"/>
      <c r="L24442" s="57"/>
    </row>
    <row r="24443" spans="9:12">
      <c r="I24443" s="57"/>
      <c r="J24443" s="57"/>
      <c r="K24443" s="57"/>
      <c r="L24443" s="57"/>
    </row>
    <row r="24444" spans="9:12">
      <c r="I24444" s="57"/>
      <c r="J24444" s="57"/>
      <c r="K24444" s="57"/>
      <c r="L24444" s="57"/>
    </row>
    <row r="24445" spans="9:12">
      <c r="I24445" s="57"/>
      <c r="J24445" s="57"/>
      <c r="K24445" s="57"/>
      <c r="L24445" s="57"/>
    </row>
    <row r="24446" spans="9:12">
      <c r="I24446" s="57"/>
      <c r="J24446" s="57"/>
      <c r="K24446" s="57"/>
      <c r="L24446" s="57"/>
    </row>
    <row r="24447" spans="9:12">
      <c r="I24447" s="57"/>
      <c r="J24447" s="57"/>
      <c r="K24447" s="57"/>
      <c r="L24447" s="57"/>
    </row>
    <row r="24448" spans="9:12">
      <c r="I24448" s="57"/>
      <c r="J24448" s="57"/>
      <c r="K24448" s="57"/>
      <c r="L24448" s="57"/>
    </row>
    <row r="24449" spans="9:12">
      <c r="I24449" s="57"/>
      <c r="J24449" s="57"/>
      <c r="K24449" s="57"/>
      <c r="L24449" s="57"/>
    </row>
    <row r="24450" spans="9:12">
      <c r="I24450" s="57"/>
      <c r="J24450" s="57"/>
      <c r="K24450" s="57"/>
      <c r="L24450" s="57"/>
    </row>
    <row r="24451" spans="9:12">
      <c r="I24451" s="57"/>
      <c r="J24451" s="57"/>
      <c r="K24451" s="57"/>
      <c r="L24451" s="57"/>
    </row>
    <row r="24452" spans="9:12">
      <c r="I24452" s="57"/>
      <c r="J24452" s="57"/>
      <c r="K24452" s="57"/>
      <c r="L24452" s="57"/>
    </row>
    <row r="24453" spans="9:12">
      <c r="I24453" s="57"/>
      <c r="J24453" s="57"/>
      <c r="K24453" s="57"/>
      <c r="L24453" s="57"/>
    </row>
    <row r="24454" spans="9:12">
      <c r="I24454" s="57"/>
      <c r="J24454" s="57"/>
      <c r="K24454" s="57"/>
      <c r="L24454" s="57"/>
    </row>
    <row r="24455" spans="9:12">
      <c r="I24455" s="57"/>
      <c r="J24455" s="57"/>
      <c r="K24455" s="57"/>
      <c r="L24455" s="57"/>
    </row>
    <row r="24456" spans="9:12">
      <c r="I24456" s="57"/>
      <c r="J24456" s="57"/>
      <c r="K24456" s="57"/>
      <c r="L24456" s="57"/>
    </row>
    <row r="24457" spans="9:12">
      <c r="I24457" s="57"/>
      <c r="J24457" s="57"/>
      <c r="K24457" s="57"/>
      <c r="L24457" s="57"/>
    </row>
    <row r="24458" spans="9:12">
      <c r="I24458" s="57"/>
      <c r="J24458" s="57"/>
      <c r="K24458" s="57"/>
      <c r="L24458" s="57"/>
    </row>
    <row r="24459" spans="9:12">
      <c r="I24459" s="57"/>
      <c r="J24459" s="57"/>
      <c r="K24459" s="57"/>
      <c r="L24459" s="57"/>
    </row>
    <row r="24460" spans="9:12">
      <c r="I24460" s="57"/>
      <c r="J24460" s="57"/>
      <c r="K24460" s="57"/>
      <c r="L24460" s="57"/>
    </row>
    <row r="24461" spans="9:12">
      <c r="I24461" s="57"/>
      <c r="J24461" s="57"/>
      <c r="K24461" s="57"/>
      <c r="L24461" s="57"/>
    </row>
    <row r="24462" spans="9:12">
      <c r="I24462" s="57"/>
      <c r="J24462" s="57"/>
      <c r="K24462" s="57"/>
      <c r="L24462" s="57"/>
    </row>
    <row r="24463" spans="9:12">
      <c r="I24463" s="57"/>
      <c r="J24463" s="57"/>
      <c r="K24463" s="57"/>
      <c r="L24463" s="57"/>
    </row>
    <row r="24464" spans="9:12">
      <c r="I24464" s="57"/>
      <c r="J24464" s="57"/>
      <c r="K24464" s="57"/>
      <c r="L24464" s="57"/>
    </row>
    <row r="24465" spans="9:12">
      <c r="I24465" s="57"/>
      <c r="J24465" s="57"/>
      <c r="K24465" s="57"/>
      <c r="L24465" s="57"/>
    </row>
    <row r="24466" spans="9:12">
      <c r="I24466" s="57"/>
      <c r="J24466" s="57"/>
      <c r="K24466" s="57"/>
      <c r="L24466" s="57"/>
    </row>
    <row r="24467" spans="9:12">
      <c r="I24467" s="57"/>
      <c r="J24467" s="57"/>
      <c r="K24467" s="57"/>
      <c r="L24467" s="57"/>
    </row>
    <row r="24468" spans="9:12">
      <c r="I24468" s="57"/>
      <c r="J24468" s="57"/>
      <c r="K24468" s="57"/>
      <c r="L24468" s="57"/>
    </row>
    <row r="24469" spans="9:12">
      <c r="I24469" s="57"/>
      <c r="J24469" s="57"/>
      <c r="K24469" s="57"/>
      <c r="L24469" s="57"/>
    </row>
    <row r="24470" spans="9:12">
      <c r="I24470" s="57"/>
      <c r="J24470" s="57"/>
      <c r="K24470" s="57"/>
      <c r="L24470" s="57"/>
    </row>
    <row r="24471" spans="9:12">
      <c r="I24471" s="57"/>
      <c r="J24471" s="57"/>
      <c r="K24471" s="57"/>
      <c r="L24471" s="57"/>
    </row>
    <row r="24472" spans="9:12">
      <c r="I24472" s="57"/>
      <c r="J24472" s="57"/>
      <c r="K24472" s="57"/>
      <c r="L24472" s="57"/>
    </row>
    <row r="24473" spans="9:12">
      <c r="I24473" s="57"/>
      <c r="J24473" s="57"/>
      <c r="K24473" s="57"/>
      <c r="L24473" s="57"/>
    </row>
    <row r="24474" spans="9:12">
      <c r="I24474" s="57"/>
      <c r="J24474" s="57"/>
      <c r="K24474" s="57"/>
      <c r="L24474" s="57"/>
    </row>
    <row r="24475" spans="9:12">
      <c r="I24475" s="57"/>
      <c r="J24475" s="57"/>
      <c r="K24475" s="57"/>
      <c r="L24475" s="57"/>
    </row>
    <row r="24476" spans="9:12">
      <c r="I24476" s="57"/>
      <c r="J24476" s="57"/>
      <c r="K24476" s="57"/>
      <c r="L24476" s="57"/>
    </row>
    <row r="24477" spans="9:12">
      <c r="I24477" s="57"/>
      <c r="J24477" s="57"/>
      <c r="K24477" s="57"/>
      <c r="L24477" s="57"/>
    </row>
    <row r="24478" spans="9:12">
      <c r="I24478" s="57"/>
      <c r="J24478" s="57"/>
      <c r="K24478" s="57"/>
      <c r="L24478" s="57"/>
    </row>
    <row r="24479" spans="9:12">
      <c r="I24479" s="57"/>
      <c r="J24479" s="57"/>
      <c r="K24479" s="57"/>
      <c r="L24479" s="57"/>
    </row>
    <row r="24480" spans="9:12">
      <c r="I24480" s="57"/>
      <c r="J24480" s="57"/>
      <c r="K24480" s="57"/>
      <c r="L24480" s="57"/>
    </row>
    <row r="24481" spans="9:12">
      <c r="I24481" s="57"/>
      <c r="J24481" s="57"/>
      <c r="K24481" s="57"/>
      <c r="L24481" s="57"/>
    </row>
    <row r="24482" spans="9:12">
      <c r="I24482" s="57"/>
      <c r="J24482" s="57"/>
      <c r="K24482" s="57"/>
      <c r="L24482" s="57"/>
    </row>
    <row r="24483" spans="9:12">
      <c r="I24483" s="57"/>
      <c r="J24483" s="57"/>
      <c r="K24483" s="57"/>
      <c r="L24483" s="57"/>
    </row>
    <row r="24484" spans="9:12">
      <c r="I24484" s="57"/>
      <c r="J24484" s="57"/>
      <c r="K24484" s="57"/>
      <c r="L24484" s="57"/>
    </row>
    <row r="24485" spans="9:12">
      <c r="I24485" s="57"/>
      <c r="J24485" s="57"/>
      <c r="K24485" s="57"/>
      <c r="L24485" s="57"/>
    </row>
    <row r="24486" spans="9:12">
      <c r="I24486" s="57"/>
      <c r="J24486" s="57"/>
      <c r="K24486" s="57"/>
      <c r="L24486" s="57"/>
    </row>
    <row r="24487" spans="9:12">
      <c r="I24487" s="57"/>
      <c r="J24487" s="57"/>
      <c r="K24487" s="57"/>
      <c r="L24487" s="57"/>
    </row>
    <row r="24488" spans="9:12">
      <c r="I24488" s="57"/>
      <c r="J24488" s="57"/>
      <c r="K24488" s="57"/>
      <c r="L24488" s="57"/>
    </row>
    <row r="24489" spans="9:12">
      <c r="I24489" s="57"/>
      <c r="J24489" s="57"/>
      <c r="K24489" s="57"/>
      <c r="L24489" s="57"/>
    </row>
    <row r="24490" spans="9:12">
      <c r="I24490" s="57"/>
      <c r="J24490" s="57"/>
      <c r="K24490" s="57"/>
      <c r="L24490" s="57"/>
    </row>
    <row r="24491" spans="9:12">
      <c r="I24491" s="57"/>
      <c r="J24491" s="57"/>
      <c r="K24491" s="57"/>
      <c r="L24491" s="57"/>
    </row>
    <row r="24492" spans="9:12">
      <c r="I24492" s="57"/>
      <c r="J24492" s="57"/>
      <c r="K24492" s="57"/>
      <c r="L24492" s="57"/>
    </row>
    <row r="24493" spans="9:12">
      <c r="I24493" s="57"/>
      <c r="J24493" s="57"/>
      <c r="K24493" s="57"/>
      <c r="L24493" s="57"/>
    </row>
    <row r="24494" spans="9:12">
      <c r="I24494" s="57"/>
      <c r="J24494" s="57"/>
      <c r="K24494" s="57"/>
      <c r="L24494" s="57"/>
    </row>
    <row r="24495" spans="9:12">
      <c r="I24495" s="57"/>
      <c r="J24495" s="57"/>
      <c r="K24495" s="57"/>
      <c r="L24495" s="57"/>
    </row>
    <row r="24496" spans="9:12">
      <c r="I24496" s="57"/>
      <c r="J24496" s="57"/>
      <c r="K24496" s="57"/>
      <c r="L24496" s="57"/>
    </row>
    <row r="24497" spans="9:12">
      <c r="I24497" s="57"/>
      <c r="J24497" s="57"/>
      <c r="K24497" s="57"/>
      <c r="L24497" s="57"/>
    </row>
    <row r="24498" spans="9:12">
      <c r="I24498" s="57"/>
      <c r="J24498" s="57"/>
      <c r="K24498" s="57"/>
      <c r="L24498" s="57"/>
    </row>
    <row r="24499" spans="9:12">
      <c r="I24499" s="57"/>
      <c r="J24499" s="57"/>
      <c r="K24499" s="57"/>
      <c r="L24499" s="57"/>
    </row>
    <row r="24500" spans="9:12">
      <c r="I24500" s="57"/>
      <c r="J24500" s="57"/>
      <c r="K24500" s="57"/>
      <c r="L24500" s="57"/>
    </row>
    <row r="24501" spans="9:12">
      <c r="I24501" s="57"/>
      <c r="J24501" s="57"/>
      <c r="K24501" s="57"/>
      <c r="L24501" s="57"/>
    </row>
    <row r="24502" spans="9:12">
      <c r="I24502" s="57"/>
      <c r="J24502" s="57"/>
      <c r="K24502" s="57"/>
      <c r="L24502" s="57"/>
    </row>
    <row r="24503" spans="9:12">
      <c r="I24503" s="57"/>
      <c r="J24503" s="57"/>
      <c r="K24503" s="57"/>
      <c r="L24503" s="57"/>
    </row>
    <row r="24504" spans="9:12">
      <c r="I24504" s="57"/>
      <c r="J24504" s="57"/>
      <c r="K24504" s="57"/>
      <c r="L24504" s="57"/>
    </row>
    <row r="24505" spans="9:12">
      <c r="I24505" s="57"/>
      <c r="J24505" s="57"/>
      <c r="K24505" s="57"/>
      <c r="L24505" s="57"/>
    </row>
    <row r="24506" spans="9:12">
      <c r="I24506" s="57"/>
      <c r="J24506" s="57"/>
      <c r="K24506" s="57"/>
      <c r="L24506" s="57"/>
    </row>
    <row r="24507" spans="9:12">
      <c r="I24507" s="57"/>
      <c r="J24507" s="57"/>
      <c r="K24507" s="57"/>
      <c r="L24507" s="57"/>
    </row>
    <row r="24508" spans="9:12">
      <c r="I24508" s="57"/>
      <c r="J24508" s="57"/>
      <c r="K24508" s="57"/>
      <c r="L24508" s="57"/>
    </row>
    <row r="24509" spans="9:12">
      <c r="I24509" s="57"/>
      <c r="J24509" s="57"/>
      <c r="K24509" s="57"/>
      <c r="L24509" s="57"/>
    </row>
    <row r="24510" spans="9:12">
      <c r="I24510" s="57"/>
      <c r="J24510" s="57"/>
      <c r="K24510" s="57"/>
      <c r="L24510" s="57"/>
    </row>
    <row r="24511" spans="9:12">
      <c r="I24511" s="57"/>
      <c r="J24511" s="57"/>
      <c r="K24511" s="57"/>
      <c r="L24511" s="57"/>
    </row>
    <row r="24512" spans="9:12">
      <c r="I24512" s="57"/>
      <c r="J24512" s="57"/>
      <c r="K24512" s="57"/>
      <c r="L24512" s="57"/>
    </row>
    <row r="24513" spans="9:12">
      <c r="I24513" s="57"/>
      <c r="J24513" s="57"/>
      <c r="K24513" s="57"/>
      <c r="L24513" s="57"/>
    </row>
    <row r="24514" spans="9:12">
      <c r="I24514" s="57"/>
      <c r="J24514" s="57"/>
      <c r="K24514" s="57"/>
      <c r="L24514" s="57"/>
    </row>
    <row r="24515" spans="9:12">
      <c r="I24515" s="57"/>
      <c r="J24515" s="57"/>
      <c r="K24515" s="57"/>
      <c r="L24515" s="57"/>
    </row>
    <row r="24516" spans="9:12">
      <c r="I24516" s="57"/>
      <c r="J24516" s="57"/>
      <c r="K24516" s="57"/>
      <c r="L24516" s="57"/>
    </row>
    <row r="24517" spans="9:12">
      <c r="I24517" s="57"/>
      <c r="J24517" s="57"/>
      <c r="K24517" s="57"/>
      <c r="L24517" s="57"/>
    </row>
    <row r="24518" spans="9:12">
      <c r="I24518" s="57"/>
      <c r="J24518" s="57"/>
      <c r="K24518" s="57"/>
      <c r="L24518" s="57"/>
    </row>
    <row r="24519" spans="9:12">
      <c r="I24519" s="57"/>
      <c r="J24519" s="57"/>
      <c r="K24519" s="57"/>
      <c r="L24519" s="57"/>
    </row>
    <row r="24520" spans="9:12">
      <c r="I24520" s="57"/>
      <c r="J24520" s="57"/>
      <c r="K24520" s="57"/>
      <c r="L24520" s="57"/>
    </row>
    <row r="24521" spans="9:12">
      <c r="I24521" s="57"/>
      <c r="J24521" s="57"/>
      <c r="K24521" s="57"/>
      <c r="L24521" s="57"/>
    </row>
    <row r="24522" spans="9:12">
      <c r="I24522" s="57"/>
      <c r="J24522" s="57"/>
      <c r="K24522" s="57"/>
      <c r="L24522" s="57"/>
    </row>
    <row r="24523" spans="9:12">
      <c r="I24523" s="57"/>
      <c r="J24523" s="57"/>
      <c r="K24523" s="57"/>
      <c r="L24523" s="57"/>
    </row>
    <row r="24524" spans="9:12">
      <c r="I24524" s="57"/>
      <c r="J24524" s="57"/>
      <c r="K24524" s="57"/>
      <c r="L24524" s="57"/>
    </row>
    <row r="24525" spans="9:12">
      <c r="I24525" s="57"/>
      <c r="J24525" s="57"/>
      <c r="K24525" s="57"/>
      <c r="L24525" s="57"/>
    </row>
    <row r="24526" spans="9:12">
      <c r="I24526" s="57"/>
      <c r="J24526" s="57"/>
      <c r="K24526" s="57"/>
      <c r="L24526" s="57"/>
    </row>
    <row r="24527" spans="9:12">
      <c r="I24527" s="57"/>
      <c r="J24527" s="57"/>
      <c r="K24527" s="57"/>
      <c r="L24527" s="57"/>
    </row>
    <row r="24528" spans="9:12">
      <c r="I24528" s="57"/>
      <c r="J24528" s="57"/>
      <c r="K24528" s="57"/>
      <c r="L24528" s="57"/>
    </row>
    <row r="24529" spans="9:12">
      <c r="I24529" s="57"/>
      <c r="J24529" s="57"/>
      <c r="K24529" s="57"/>
      <c r="L24529" s="57"/>
    </row>
    <row r="24530" spans="9:12">
      <c r="I24530" s="57"/>
      <c r="J24530" s="57"/>
      <c r="K24530" s="57"/>
      <c r="L24530" s="57"/>
    </row>
    <row r="24531" spans="9:12">
      <c r="I24531" s="57"/>
      <c r="J24531" s="57"/>
      <c r="K24531" s="57"/>
      <c r="L24531" s="57"/>
    </row>
    <row r="24532" spans="9:12">
      <c r="I24532" s="57"/>
      <c r="J24532" s="57"/>
      <c r="K24532" s="57"/>
      <c r="L24532" s="57"/>
    </row>
    <row r="24533" spans="9:12">
      <c r="I24533" s="57"/>
      <c r="J24533" s="57"/>
      <c r="K24533" s="57"/>
      <c r="L24533" s="57"/>
    </row>
    <row r="24534" spans="9:12">
      <c r="I24534" s="57"/>
      <c r="J24534" s="57"/>
      <c r="K24534" s="57"/>
      <c r="L24534" s="57"/>
    </row>
    <row r="24535" spans="9:12">
      <c r="I24535" s="57"/>
      <c r="J24535" s="57"/>
      <c r="K24535" s="57"/>
      <c r="L24535" s="57"/>
    </row>
    <row r="24536" spans="9:12">
      <c r="I24536" s="57"/>
      <c r="J24536" s="57"/>
      <c r="K24536" s="57"/>
      <c r="L24536" s="57"/>
    </row>
    <row r="24537" spans="9:12">
      <c r="I24537" s="57"/>
      <c r="J24537" s="57"/>
      <c r="K24537" s="57"/>
      <c r="L24537" s="57"/>
    </row>
    <row r="24538" spans="9:12">
      <c r="I24538" s="57"/>
      <c r="J24538" s="57"/>
      <c r="K24538" s="57"/>
      <c r="L24538" s="57"/>
    </row>
    <row r="24539" spans="9:12">
      <c r="I24539" s="57"/>
      <c r="J24539" s="57"/>
      <c r="K24539" s="57"/>
      <c r="L24539" s="57"/>
    </row>
    <row r="24540" spans="9:12">
      <c r="I24540" s="57"/>
      <c r="J24540" s="57"/>
      <c r="K24540" s="57"/>
      <c r="L24540" s="57"/>
    </row>
    <row r="24541" spans="9:12">
      <c r="I24541" s="57"/>
      <c r="J24541" s="57"/>
      <c r="K24541" s="57"/>
      <c r="L24541" s="57"/>
    </row>
    <row r="24542" spans="9:12">
      <c r="I24542" s="57"/>
      <c r="J24542" s="57"/>
      <c r="K24542" s="57"/>
      <c r="L24542" s="57"/>
    </row>
    <row r="24543" spans="9:12">
      <c r="I24543" s="57"/>
      <c r="J24543" s="57"/>
      <c r="K24543" s="57"/>
      <c r="L24543" s="57"/>
    </row>
    <row r="24544" spans="9:12">
      <c r="I24544" s="57"/>
      <c r="J24544" s="57"/>
      <c r="K24544" s="57"/>
      <c r="L24544" s="57"/>
    </row>
    <row r="24545" spans="9:12">
      <c r="I24545" s="57"/>
      <c r="J24545" s="57"/>
      <c r="K24545" s="57"/>
      <c r="L24545" s="57"/>
    </row>
    <row r="24546" spans="9:12">
      <c r="I24546" s="57"/>
      <c r="J24546" s="57"/>
      <c r="K24546" s="57"/>
      <c r="L24546" s="57"/>
    </row>
    <row r="24547" spans="9:12">
      <c r="I24547" s="57"/>
      <c r="J24547" s="57"/>
      <c r="K24547" s="57"/>
      <c r="L24547" s="57"/>
    </row>
    <row r="24548" spans="9:12">
      <c r="I24548" s="57"/>
      <c r="J24548" s="57"/>
      <c r="K24548" s="57"/>
      <c r="L24548" s="57"/>
    </row>
    <row r="24549" spans="9:12">
      <c r="I24549" s="57"/>
      <c r="J24549" s="57"/>
      <c r="K24549" s="57"/>
      <c r="L24549" s="57"/>
    </row>
    <row r="24550" spans="9:12">
      <c r="I24550" s="57"/>
      <c r="J24550" s="57"/>
      <c r="K24550" s="57"/>
      <c r="L24550" s="57"/>
    </row>
    <row r="24551" spans="9:12">
      <c r="I24551" s="57"/>
      <c r="J24551" s="57"/>
      <c r="K24551" s="57"/>
      <c r="L24551" s="57"/>
    </row>
    <row r="24552" spans="9:12">
      <c r="I24552" s="57"/>
      <c r="J24552" s="57"/>
      <c r="K24552" s="57"/>
      <c r="L24552" s="57"/>
    </row>
    <row r="24553" spans="9:12">
      <c r="I24553" s="57"/>
      <c r="J24553" s="57"/>
      <c r="K24553" s="57"/>
      <c r="L24553" s="57"/>
    </row>
    <row r="24554" spans="9:12">
      <c r="I24554" s="57"/>
      <c r="J24554" s="57"/>
      <c r="K24554" s="57"/>
      <c r="L24554" s="57"/>
    </row>
    <row r="24555" spans="9:12">
      <c r="I24555" s="57"/>
      <c r="J24555" s="57"/>
      <c r="K24555" s="57"/>
      <c r="L24555" s="57"/>
    </row>
    <row r="24556" spans="9:12">
      <c r="I24556" s="57"/>
      <c r="J24556" s="57"/>
      <c r="K24556" s="57"/>
      <c r="L24556" s="57"/>
    </row>
    <row r="24557" spans="9:12">
      <c r="I24557" s="57"/>
      <c r="J24557" s="57"/>
      <c r="K24557" s="57"/>
      <c r="L24557" s="57"/>
    </row>
    <row r="24558" spans="9:12">
      <c r="I24558" s="57"/>
      <c r="J24558" s="57"/>
      <c r="K24558" s="57"/>
      <c r="L24558" s="57"/>
    </row>
    <row r="24559" spans="9:12">
      <c r="I24559" s="57"/>
      <c r="J24559" s="57"/>
      <c r="K24559" s="57"/>
      <c r="L24559" s="57"/>
    </row>
    <row r="24560" spans="9:12">
      <c r="I24560" s="57"/>
      <c r="J24560" s="57"/>
      <c r="K24560" s="57"/>
      <c r="L24560" s="57"/>
    </row>
    <row r="24561" spans="9:12">
      <c r="I24561" s="57"/>
      <c r="J24561" s="57"/>
      <c r="K24561" s="57"/>
      <c r="L24561" s="57"/>
    </row>
    <row r="24562" spans="9:12">
      <c r="I24562" s="57"/>
      <c r="J24562" s="57"/>
      <c r="K24562" s="57"/>
      <c r="L24562" s="57"/>
    </row>
    <row r="24563" spans="9:12">
      <c r="I24563" s="57"/>
      <c r="J24563" s="57"/>
      <c r="K24563" s="57"/>
      <c r="L24563" s="57"/>
    </row>
    <row r="24564" spans="9:12">
      <c r="I24564" s="57"/>
      <c r="J24564" s="57"/>
      <c r="K24564" s="57"/>
      <c r="L24564" s="57"/>
    </row>
    <row r="24565" spans="9:12">
      <c r="I24565" s="57"/>
      <c r="J24565" s="57"/>
      <c r="K24565" s="57"/>
      <c r="L24565" s="57"/>
    </row>
    <row r="24566" spans="9:12">
      <c r="I24566" s="57"/>
      <c r="J24566" s="57"/>
      <c r="K24566" s="57"/>
      <c r="L24566" s="57"/>
    </row>
    <row r="24567" spans="9:12">
      <c r="I24567" s="57"/>
      <c r="J24567" s="57"/>
      <c r="K24567" s="57"/>
      <c r="L24567" s="57"/>
    </row>
    <row r="24568" spans="9:12">
      <c r="I24568" s="57"/>
      <c r="J24568" s="57"/>
      <c r="K24568" s="57"/>
      <c r="L24568" s="57"/>
    </row>
    <row r="24569" spans="9:12">
      <c r="I24569" s="57"/>
      <c r="J24569" s="57"/>
      <c r="K24569" s="57"/>
      <c r="L24569" s="57"/>
    </row>
    <row r="24570" spans="9:12">
      <c r="I24570" s="57"/>
      <c r="J24570" s="57"/>
      <c r="K24570" s="57"/>
      <c r="L24570" s="57"/>
    </row>
    <row r="24571" spans="9:12">
      <c r="I24571" s="57"/>
      <c r="J24571" s="57"/>
      <c r="K24571" s="57"/>
      <c r="L24571" s="57"/>
    </row>
    <row r="24572" spans="9:12">
      <c r="I24572" s="57"/>
      <c r="J24572" s="57"/>
      <c r="K24572" s="57"/>
      <c r="L24572" s="57"/>
    </row>
    <row r="24573" spans="9:12">
      <c r="I24573" s="57"/>
      <c r="J24573" s="57"/>
      <c r="K24573" s="57"/>
      <c r="L24573" s="57"/>
    </row>
    <row r="24574" spans="9:12">
      <c r="I24574" s="57"/>
      <c r="J24574" s="57"/>
      <c r="K24574" s="57"/>
      <c r="L24574" s="57"/>
    </row>
    <row r="24575" spans="9:12">
      <c r="I24575" s="57"/>
      <c r="J24575" s="57"/>
      <c r="K24575" s="57"/>
      <c r="L24575" s="57"/>
    </row>
    <row r="24576" spans="9:12">
      <c r="I24576" s="57"/>
      <c r="J24576" s="57"/>
      <c r="K24576" s="57"/>
      <c r="L24576" s="57"/>
    </row>
    <row r="24577" spans="9:12">
      <c r="I24577" s="57"/>
      <c r="J24577" s="57"/>
      <c r="K24577" s="57"/>
      <c r="L24577" s="57"/>
    </row>
    <row r="24578" spans="9:12">
      <c r="I24578" s="57"/>
      <c r="J24578" s="57"/>
      <c r="K24578" s="57"/>
      <c r="L24578" s="57"/>
    </row>
    <row r="24579" spans="9:12">
      <c r="I24579" s="57"/>
      <c r="J24579" s="57"/>
      <c r="K24579" s="57"/>
      <c r="L24579" s="57"/>
    </row>
    <row r="24580" spans="9:12">
      <c r="I24580" s="57"/>
      <c r="J24580" s="57"/>
      <c r="K24580" s="57"/>
      <c r="L24580" s="57"/>
    </row>
    <row r="24581" spans="9:12">
      <c r="I24581" s="57"/>
      <c r="J24581" s="57"/>
      <c r="K24581" s="57"/>
      <c r="L24581" s="57"/>
    </row>
    <row r="24582" spans="9:12">
      <c r="I24582" s="57"/>
      <c r="J24582" s="57"/>
      <c r="K24582" s="57"/>
      <c r="L24582" s="57"/>
    </row>
    <row r="24583" spans="9:12">
      <c r="I24583" s="57"/>
      <c r="J24583" s="57"/>
      <c r="K24583" s="57"/>
      <c r="L24583" s="57"/>
    </row>
    <row r="24584" spans="9:12">
      <c r="I24584" s="57"/>
      <c r="J24584" s="57"/>
      <c r="K24584" s="57"/>
      <c r="L24584" s="57"/>
    </row>
    <row r="24585" spans="9:12">
      <c r="I24585" s="57"/>
      <c r="J24585" s="57"/>
      <c r="K24585" s="57"/>
      <c r="L24585" s="57"/>
    </row>
    <row r="24586" spans="9:12">
      <c r="I24586" s="57"/>
      <c r="J24586" s="57"/>
      <c r="K24586" s="57"/>
      <c r="L24586" s="57"/>
    </row>
    <row r="24587" spans="9:12">
      <c r="I24587" s="57"/>
      <c r="J24587" s="57"/>
      <c r="K24587" s="57"/>
      <c r="L24587" s="57"/>
    </row>
    <row r="24588" spans="9:12">
      <c r="I24588" s="57"/>
      <c r="J24588" s="57"/>
      <c r="K24588" s="57"/>
      <c r="L24588" s="57"/>
    </row>
    <row r="24589" spans="9:12">
      <c r="I24589" s="57"/>
      <c r="J24589" s="57"/>
      <c r="K24589" s="57"/>
      <c r="L24589" s="57"/>
    </row>
    <row r="24590" spans="9:12">
      <c r="I24590" s="57"/>
      <c r="J24590" s="57"/>
      <c r="K24590" s="57"/>
      <c r="L24590" s="57"/>
    </row>
    <row r="24591" spans="9:12">
      <c r="I24591" s="57"/>
      <c r="J24591" s="57"/>
      <c r="K24591" s="57"/>
      <c r="L24591" s="57"/>
    </row>
    <row r="24592" spans="9:12">
      <c r="I24592" s="57"/>
      <c r="J24592" s="57"/>
      <c r="K24592" s="57"/>
      <c r="L24592" s="57"/>
    </row>
    <row r="24593" spans="9:12">
      <c r="I24593" s="57"/>
      <c r="J24593" s="57"/>
      <c r="K24593" s="57"/>
      <c r="L24593" s="57"/>
    </row>
    <row r="24594" spans="9:12">
      <c r="I24594" s="57"/>
      <c r="J24594" s="57"/>
      <c r="K24594" s="57"/>
      <c r="L24594" s="57"/>
    </row>
    <row r="24595" spans="9:12">
      <c r="I24595" s="57"/>
      <c r="J24595" s="57"/>
      <c r="K24595" s="57"/>
      <c r="L24595" s="57"/>
    </row>
    <row r="24596" spans="9:12">
      <c r="I24596" s="57"/>
      <c r="J24596" s="57"/>
      <c r="K24596" s="57"/>
      <c r="L24596" s="57"/>
    </row>
    <row r="24597" spans="9:12">
      <c r="I24597" s="57"/>
      <c r="J24597" s="57"/>
      <c r="K24597" s="57"/>
      <c r="L24597" s="57"/>
    </row>
    <row r="24598" spans="9:12">
      <c r="I24598" s="57"/>
      <c r="J24598" s="57"/>
      <c r="K24598" s="57"/>
      <c r="L24598" s="57"/>
    </row>
    <row r="24599" spans="9:12">
      <c r="I24599" s="57"/>
      <c r="J24599" s="57"/>
      <c r="K24599" s="57"/>
      <c r="L24599" s="57"/>
    </row>
    <row r="24600" spans="9:12">
      <c r="I24600" s="57"/>
      <c r="J24600" s="57"/>
      <c r="K24600" s="57"/>
      <c r="L24600" s="57"/>
    </row>
    <row r="24601" spans="9:12">
      <c r="I24601" s="57"/>
      <c r="J24601" s="57"/>
      <c r="K24601" s="57"/>
      <c r="L24601" s="57"/>
    </row>
    <row r="24602" spans="9:12">
      <c r="I24602" s="57"/>
      <c r="J24602" s="57"/>
      <c r="K24602" s="57"/>
      <c r="L24602" s="57"/>
    </row>
    <row r="24603" spans="9:12">
      <c r="I24603" s="57"/>
      <c r="J24603" s="57"/>
      <c r="K24603" s="57"/>
      <c r="L24603" s="57"/>
    </row>
    <row r="24604" spans="9:12">
      <c r="I24604" s="57"/>
      <c r="J24604" s="57"/>
      <c r="K24604" s="57"/>
      <c r="L24604" s="57"/>
    </row>
    <row r="24605" spans="9:12">
      <c r="I24605" s="57"/>
      <c r="J24605" s="57"/>
      <c r="K24605" s="57"/>
      <c r="L24605" s="57"/>
    </row>
    <row r="24606" spans="9:12">
      <c r="I24606" s="57"/>
      <c r="J24606" s="57"/>
      <c r="K24606" s="57"/>
      <c r="L24606" s="57"/>
    </row>
    <row r="24607" spans="9:12">
      <c r="I24607" s="57"/>
      <c r="J24607" s="57"/>
      <c r="K24607" s="57"/>
      <c r="L24607" s="57"/>
    </row>
    <row r="24608" spans="9:12">
      <c r="I24608" s="57"/>
      <c r="J24608" s="57"/>
      <c r="K24608" s="57"/>
      <c r="L24608" s="57"/>
    </row>
    <row r="24609" spans="9:12">
      <c r="I24609" s="57"/>
      <c r="J24609" s="57"/>
      <c r="K24609" s="57"/>
      <c r="L24609" s="57"/>
    </row>
    <row r="24610" spans="9:12">
      <c r="I24610" s="57"/>
      <c r="J24610" s="57"/>
      <c r="K24610" s="57"/>
      <c r="L24610" s="57"/>
    </row>
    <row r="24611" spans="9:12">
      <c r="I24611" s="57"/>
      <c r="J24611" s="57"/>
      <c r="K24611" s="57"/>
      <c r="L24611" s="57"/>
    </row>
    <row r="24612" spans="9:12">
      <c r="I24612" s="57"/>
      <c r="J24612" s="57"/>
      <c r="K24612" s="57"/>
      <c r="L24612" s="57"/>
    </row>
    <row r="24613" spans="9:12">
      <c r="I24613" s="57"/>
      <c r="J24613" s="57"/>
      <c r="K24613" s="57"/>
      <c r="L24613" s="57"/>
    </row>
    <row r="24614" spans="9:12">
      <c r="I24614" s="57"/>
      <c r="J24614" s="57"/>
      <c r="K24614" s="57"/>
      <c r="L24614" s="57"/>
    </row>
    <row r="24615" spans="9:12">
      <c r="I24615" s="57"/>
      <c r="J24615" s="57"/>
      <c r="K24615" s="57"/>
      <c r="L24615" s="57"/>
    </row>
    <row r="24616" spans="9:12">
      <c r="I24616" s="57"/>
      <c r="J24616" s="57"/>
      <c r="K24616" s="57"/>
      <c r="L24616" s="57"/>
    </row>
    <row r="24617" spans="9:12">
      <c r="I24617" s="57"/>
      <c r="J24617" s="57"/>
      <c r="K24617" s="57"/>
      <c r="L24617" s="57"/>
    </row>
    <row r="24618" spans="9:12">
      <c r="I24618" s="57"/>
      <c r="J24618" s="57"/>
      <c r="K24618" s="57"/>
      <c r="L24618" s="57"/>
    </row>
    <row r="24619" spans="9:12">
      <c r="I24619" s="57"/>
      <c r="J24619" s="57"/>
      <c r="K24619" s="57"/>
      <c r="L24619" s="57"/>
    </row>
    <row r="24620" spans="9:12">
      <c r="I24620" s="57"/>
      <c r="J24620" s="57"/>
      <c r="K24620" s="57"/>
      <c r="L24620" s="57"/>
    </row>
    <row r="24621" spans="9:12">
      <c r="I24621" s="57"/>
      <c r="J24621" s="57"/>
      <c r="K24621" s="57"/>
      <c r="L24621" s="57"/>
    </row>
    <row r="24622" spans="9:12">
      <c r="I24622" s="57"/>
      <c r="J24622" s="57"/>
      <c r="K24622" s="57"/>
      <c r="L24622" s="57"/>
    </row>
    <row r="24623" spans="9:12">
      <c r="I24623" s="57"/>
      <c r="J24623" s="57"/>
      <c r="K24623" s="57"/>
      <c r="L24623" s="57"/>
    </row>
    <row r="24624" spans="9:12">
      <c r="I24624" s="57"/>
      <c r="J24624" s="57"/>
      <c r="K24624" s="57"/>
      <c r="L24624" s="57"/>
    </row>
    <row r="24625" spans="9:12">
      <c r="I24625" s="57"/>
      <c r="J24625" s="57"/>
      <c r="K24625" s="57"/>
      <c r="L24625" s="57"/>
    </row>
    <row r="24626" spans="9:12">
      <c r="I24626" s="57"/>
      <c r="J24626" s="57"/>
      <c r="K24626" s="57"/>
      <c r="L24626" s="57"/>
    </row>
    <row r="24627" spans="9:12">
      <c r="I24627" s="57"/>
      <c r="J24627" s="57"/>
      <c r="K24627" s="57"/>
      <c r="L24627" s="57"/>
    </row>
    <row r="24628" spans="9:12">
      <c r="I24628" s="57"/>
      <c r="J24628" s="57"/>
      <c r="K24628" s="57"/>
      <c r="L24628" s="57"/>
    </row>
    <row r="24629" spans="9:12">
      <c r="I24629" s="57"/>
      <c r="J24629" s="57"/>
      <c r="K24629" s="57"/>
      <c r="L24629" s="57"/>
    </row>
    <row r="24630" spans="9:12">
      <c r="I24630" s="57"/>
      <c r="J24630" s="57"/>
      <c r="K24630" s="57"/>
      <c r="L24630" s="57"/>
    </row>
    <row r="24631" spans="9:12">
      <c r="I24631" s="57"/>
      <c r="J24631" s="57"/>
      <c r="K24631" s="57"/>
      <c r="L24631" s="57"/>
    </row>
    <row r="24632" spans="9:12">
      <c r="I24632" s="57"/>
      <c r="J24632" s="57"/>
      <c r="K24632" s="57"/>
      <c r="L24632" s="57"/>
    </row>
    <row r="24633" spans="9:12">
      <c r="I24633" s="57"/>
      <c r="J24633" s="57"/>
      <c r="K24633" s="57"/>
      <c r="L24633" s="57"/>
    </row>
    <row r="24634" spans="9:12">
      <c r="I24634" s="57"/>
      <c r="J24634" s="57"/>
      <c r="K24634" s="57"/>
      <c r="L24634" s="57"/>
    </row>
    <row r="24635" spans="9:12">
      <c r="I24635" s="57"/>
      <c r="J24635" s="57"/>
      <c r="K24635" s="57"/>
      <c r="L24635" s="57"/>
    </row>
    <row r="24636" spans="9:12">
      <c r="I24636" s="57"/>
      <c r="J24636" s="57"/>
      <c r="K24636" s="57"/>
      <c r="L24636" s="57"/>
    </row>
    <row r="24637" spans="9:12">
      <c r="I24637" s="57"/>
      <c r="J24637" s="57"/>
      <c r="K24637" s="57"/>
      <c r="L24637" s="57"/>
    </row>
    <row r="24638" spans="9:12">
      <c r="I24638" s="57"/>
      <c r="J24638" s="57"/>
      <c r="K24638" s="57"/>
      <c r="L24638" s="57"/>
    </row>
    <row r="24639" spans="9:12">
      <c r="I24639" s="57"/>
      <c r="J24639" s="57"/>
      <c r="K24639" s="57"/>
      <c r="L24639" s="57"/>
    </row>
    <row r="24640" spans="9:12">
      <c r="I24640" s="57"/>
      <c r="J24640" s="57"/>
      <c r="K24640" s="57"/>
      <c r="L24640" s="57"/>
    </row>
    <row r="24641" spans="9:12">
      <c r="I24641" s="57"/>
      <c r="J24641" s="57"/>
      <c r="K24641" s="57"/>
      <c r="L24641" s="57"/>
    </row>
    <row r="24642" spans="9:12">
      <c r="I24642" s="57"/>
      <c r="J24642" s="57"/>
      <c r="K24642" s="57"/>
      <c r="L24642" s="57"/>
    </row>
    <row r="24643" spans="9:12">
      <c r="I24643" s="57"/>
      <c r="J24643" s="57"/>
      <c r="K24643" s="57"/>
      <c r="L24643" s="57"/>
    </row>
    <row r="24644" spans="9:12">
      <c r="I24644" s="57"/>
      <c r="J24644" s="57"/>
      <c r="K24644" s="57"/>
      <c r="L24644" s="57"/>
    </row>
    <row r="24645" spans="9:12">
      <c r="I24645" s="57"/>
      <c r="J24645" s="57"/>
      <c r="K24645" s="57"/>
      <c r="L24645" s="57"/>
    </row>
    <row r="24646" spans="9:12">
      <c r="I24646" s="57"/>
      <c r="J24646" s="57"/>
      <c r="K24646" s="57"/>
      <c r="L24646" s="57"/>
    </row>
    <row r="24647" spans="9:12">
      <c r="I24647" s="57"/>
      <c r="J24647" s="57"/>
      <c r="K24647" s="57"/>
      <c r="L24647" s="57"/>
    </row>
    <row r="24648" spans="9:12">
      <c r="I24648" s="57"/>
      <c r="J24648" s="57"/>
      <c r="K24648" s="57"/>
      <c r="L24648" s="57"/>
    </row>
    <row r="24649" spans="9:12">
      <c r="I24649" s="57"/>
      <c r="J24649" s="57"/>
      <c r="K24649" s="57"/>
      <c r="L24649" s="57"/>
    </row>
    <row r="24650" spans="9:12">
      <c r="I24650" s="57"/>
      <c r="J24650" s="57"/>
      <c r="K24650" s="57"/>
      <c r="L24650" s="57"/>
    </row>
    <row r="24651" spans="9:12">
      <c r="I24651" s="57"/>
      <c r="J24651" s="57"/>
      <c r="K24651" s="57"/>
      <c r="L24651" s="57"/>
    </row>
    <row r="24652" spans="9:12">
      <c r="I24652" s="57"/>
      <c r="J24652" s="57"/>
      <c r="K24652" s="57"/>
      <c r="L24652" s="57"/>
    </row>
    <row r="24653" spans="9:12">
      <c r="I24653" s="57"/>
      <c r="J24653" s="57"/>
      <c r="K24653" s="57"/>
      <c r="L24653" s="57"/>
    </row>
    <row r="24654" spans="9:12">
      <c r="I24654" s="57"/>
      <c r="J24654" s="57"/>
      <c r="K24654" s="57"/>
      <c r="L24654" s="57"/>
    </row>
    <row r="24655" spans="9:12">
      <c r="I24655" s="57"/>
      <c r="J24655" s="57"/>
      <c r="K24655" s="57"/>
      <c r="L24655" s="57"/>
    </row>
    <row r="24656" spans="9:12">
      <c r="I24656" s="57"/>
      <c r="J24656" s="57"/>
      <c r="K24656" s="57"/>
      <c r="L24656" s="57"/>
    </row>
    <row r="24657" spans="9:12">
      <c r="I24657" s="57"/>
      <c r="J24657" s="57"/>
      <c r="K24657" s="57"/>
      <c r="L24657" s="57"/>
    </row>
    <row r="24658" spans="9:12">
      <c r="I24658" s="57"/>
      <c r="J24658" s="57"/>
      <c r="K24658" s="57"/>
      <c r="L24658" s="57"/>
    </row>
    <row r="24659" spans="9:12">
      <c r="I24659" s="57"/>
      <c r="J24659" s="57"/>
      <c r="K24659" s="57"/>
      <c r="L24659" s="57"/>
    </row>
    <row r="24660" spans="9:12">
      <c r="I24660" s="57"/>
      <c r="J24660" s="57"/>
      <c r="K24660" s="57"/>
      <c r="L24660" s="57"/>
    </row>
    <row r="24661" spans="9:12">
      <c r="I24661" s="57"/>
      <c r="J24661" s="57"/>
      <c r="K24661" s="57"/>
      <c r="L24661" s="57"/>
    </row>
    <row r="24662" spans="9:12">
      <c r="I24662" s="57"/>
      <c r="J24662" s="57"/>
      <c r="K24662" s="57"/>
      <c r="L24662" s="57"/>
    </row>
    <row r="24663" spans="9:12">
      <c r="I24663" s="57"/>
      <c r="J24663" s="57"/>
      <c r="K24663" s="57"/>
      <c r="L24663" s="57"/>
    </row>
    <row r="24664" spans="9:12">
      <c r="I24664" s="57"/>
      <c r="J24664" s="57"/>
      <c r="K24664" s="57"/>
      <c r="L24664" s="57"/>
    </row>
    <row r="24665" spans="9:12">
      <c r="I24665" s="57"/>
      <c r="J24665" s="57"/>
      <c r="K24665" s="57"/>
      <c r="L24665" s="57"/>
    </row>
    <row r="24666" spans="9:12">
      <c r="I24666" s="57"/>
      <c r="J24666" s="57"/>
      <c r="K24666" s="57"/>
      <c r="L24666" s="57"/>
    </row>
    <row r="24667" spans="9:12">
      <c r="I24667" s="57"/>
      <c r="J24667" s="57"/>
      <c r="K24667" s="57"/>
      <c r="L24667" s="57"/>
    </row>
    <row r="24668" spans="9:12">
      <c r="I24668" s="57"/>
      <c r="J24668" s="57"/>
      <c r="K24668" s="57"/>
      <c r="L24668" s="57"/>
    </row>
    <row r="24669" spans="9:12">
      <c r="I24669" s="57"/>
      <c r="J24669" s="57"/>
      <c r="K24669" s="57"/>
      <c r="L24669" s="57"/>
    </row>
    <row r="24670" spans="9:12">
      <c r="I24670" s="57"/>
      <c r="J24670" s="57"/>
      <c r="K24670" s="57"/>
      <c r="L24670" s="57"/>
    </row>
    <row r="24671" spans="9:12">
      <c r="I24671" s="57"/>
      <c r="J24671" s="57"/>
      <c r="K24671" s="57"/>
      <c r="L24671" s="57"/>
    </row>
    <row r="24672" spans="9:12">
      <c r="I24672" s="57"/>
      <c r="J24672" s="57"/>
      <c r="K24672" s="57"/>
      <c r="L24672" s="57"/>
    </row>
    <row r="24673" spans="9:12">
      <c r="I24673" s="57"/>
      <c r="J24673" s="57"/>
      <c r="K24673" s="57"/>
      <c r="L24673" s="57"/>
    </row>
    <row r="24674" spans="9:12">
      <c r="I24674" s="57"/>
      <c r="J24674" s="57"/>
      <c r="K24674" s="57"/>
      <c r="L24674" s="57"/>
    </row>
    <row r="24675" spans="9:12">
      <c r="I24675" s="57"/>
      <c r="J24675" s="57"/>
      <c r="K24675" s="57"/>
      <c r="L24675" s="57"/>
    </row>
    <row r="24676" spans="9:12">
      <c r="I24676" s="57"/>
      <c r="J24676" s="57"/>
      <c r="K24676" s="57"/>
      <c r="L24676" s="57"/>
    </row>
    <row r="24677" spans="9:12">
      <c r="I24677" s="57"/>
      <c r="J24677" s="57"/>
      <c r="K24677" s="57"/>
      <c r="L24677" s="57"/>
    </row>
    <row r="24678" spans="9:12">
      <c r="I24678" s="57"/>
      <c r="J24678" s="57"/>
      <c r="K24678" s="57"/>
      <c r="L24678" s="57"/>
    </row>
    <row r="24679" spans="9:12">
      <c r="I24679" s="57"/>
      <c r="J24679" s="57"/>
      <c r="K24679" s="57"/>
      <c r="L24679" s="57"/>
    </row>
    <row r="24680" spans="9:12">
      <c r="I24680" s="57"/>
      <c r="J24680" s="57"/>
      <c r="K24680" s="57"/>
      <c r="L24680" s="57"/>
    </row>
    <row r="24681" spans="9:12">
      <c r="I24681" s="57"/>
      <c r="J24681" s="57"/>
      <c r="K24681" s="57"/>
      <c r="L24681" s="57"/>
    </row>
    <row r="24682" spans="9:12">
      <c r="I24682" s="57"/>
      <c r="J24682" s="57"/>
      <c r="K24682" s="57"/>
      <c r="L24682" s="57"/>
    </row>
    <row r="24683" spans="9:12">
      <c r="I24683" s="57"/>
      <c r="J24683" s="57"/>
      <c r="K24683" s="57"/>
      <c r="L24683" s="57"/>
    </row>
    <row r="24684" spans="9:12">
      <c r="I24684" s="57"/>
      <c r="J24684" s="57"/>
      <c r="K24684" s="57"/>
      <c r="L24684" s="57"/>
    </row>
    <row r="24685" spans="9:12">
      <c r="I24685" s="57"/>
      <c r="J24685" s="57"/>
      <c r="K24685" s="57"/>
      <c r="L24685" s="57"/>
    </row>
    <row r="24686" spans="9:12">
      <c r="I24686" s="57"/>
      <c r="J24686" s="57"/>
      <c r="K24686" s="57"/>
      <c r="L24686" s="57"/>
    </row>
    <row r="24687" spans="9:12">
      <c r="I24687" s="57"/>
      <c r="J24687" s="57"/>
      <c r="K24687" s="57"/>
      <c r="L24687" s="57"/>
    </row>
    <row r="24688" spans="9:12">
      <c r="I24688" s="57"/>
      <c r="J24688" s="57"/>
      <c r="K24688" s="57"/>
      <c r="L24688" s="57"/>
    </row>
    <row r="24689" spans="9:12">
      <c r="I24689" s="57"/>
      <c r="J24689" s="57"/>
      <c r="K24689" s="57"/>
      <c r="L24689" s="57"/>
    </row>
    <row r="24690" spans="9:12">
      <c r="I24690" s="57"/>
      <c r="J24690" s="57"/>
      <c r="K24690" s="57"/>
      <c r="L24690" s="57"/>
    </row>
    <row r="24691" spans="9:12">
      <c r="I24691" s="57"/>
      <c r="J24691" s="57"/>
      <c r="K24691" s="57"/>
      <c r="L24691" s="57"/>
    </row>
    <row r="24692" spans="9:12">
      <c r="I24692" s="57"/>
      <c r="J24692" s="57"/>
      <c r="K24692" s="57"/>
      <c r="L24692" s="57"/>
    </row>
    <row r="24693" spans="9:12">
      <c r="I24693" s="57"/>
      <c r="J24693" s="57"/>
      <c r="K24693" s="57"/>
      <c r="L24693" s="57"/>
    </row>
    <row r="24694" spans="9:12">
      <c r="I24694" s="57"/>
      <c r="J24694" s="57"/>
      <c r="K24694" s="57"/>
      <c r="L24694" s="57"/>
    </row>
    <row r="24695" spans="9:12">
      <c r="I24695" s="57"/>
      <c r="J24695" s="57"/>
      <c r="K24695" s="57"/>
      <c r="L24695" s="57"/>
    </row>
    <row r="24696" spans="9:12">
      <c r="I24696" s="57"/>
      <c r="J24696" s="57"/>
      <c r="K24696" s="57"/>
      <c r="L24696" s="57"/>
    </row>
    <row r="24697" spans="9:12">
      <c r="I24697" s="57"/>
      <c r="J24697" s="57"/>
      <c r="K24697" s="57"/>
      <c r="L24697" s="57"/>
    </row>
    <row r="24698" spans="9:12">
      <c r="I24698" s="57"/>
      <c r="J24698" s="57"/>
      <c r="K24698" s="57"/>
      <c r="L24698" s="57"/>
    </row>
    <row r="24699" spans="9:12">
      <c r="I24699" s="57"/>
      <c r="J24699" s="57"/>
      <c r="K24699" s="57"/>
      <c r="L24699" s="57"/>
    </row>
    <row r="24700" spans="9:12">
      <c r="I24700" s="57"/>
      <c r="J24700" s="57"/>
      <c r="K24700" s="57"/>
      <c r="L24700" s="57"/>
    </row>
    <row r="24701" spans="9:12">
      <c r="I24701" s="57"/>
      <c r="J24701" s="57"/>
      <c r="K24701" s="57"/>
      <c r="L24701" s="57"/>
    </row>
    <row r="24702" spans="9:12">
      <c r="I24702" s="57"/>
      <c r="J24702" s="57"/>
      <c r="K24702" s="57"/>
      <c r="L24702" s="57"/>
    </row>
    <row r="24703" spans="9:12">
      <c r="I24703" s="57"/>
      <c r="J24703" s="57"/>
      <c r="K24703" s="57"/>
      <c r="L24703" s="57"/>
    </row>
    <row r="24704" spans="9:12">
      <c r="I24704" s="57"/>
      <c r="J24704" s="57"/>
      <c r="K24704" s="57"/>
      <c r="L24704" s="57"/>
    </row>
    <row r="24705" spans="9:12">
      <c r="I24705" s="57"/>
      <c r="J24705" s="57"/>
      <c r="K24705" s="57"/>
      <c r="L24705" s="57"/>
    </row>
    <row r="24706" spans="9:12">
      <c r="I24706" s="57"/>
      <c r="J24706" s="57"/>
      <c r="K24706" s="57"/>
      <c r="L24706" s="57"/>
    </row>
    <row r="24707" spans="9:12">
      <c r="I24707" s="57"/>
      <c r="J24707" s="57"/>
      <c r="K24707" s="57"/>
      <c r="L24707" s="57"/>
    </row>
    <row r="24708" spans="9:12">
      <c r="I24708" s="57"/>
      <c r="J24708" s="57"/>
      <c r="K24708" s="57"/>
      <c r="L24708" s="57"/>
    </row>
    <row r="24709" spans="9:12">
      <c r="I24709" s="57"/>
      <c r="J24709" s="57"/>
      <c r="K24709" s="57"/>
      <c r="L24709" s="57"/>
    </row>
    <row r="24710" spans="9:12">
      <c r="I24710" s="57"/>
      <c r="J24710" s="57"/>
      <c r="K24710" s="57"/>
      <c r="L24710" s="57"/>
    </row>
    <row r="24711" spans="9:12">
      <c r="I24711" s="57"/>
      <c r="J24711" s="57"/>
      <c r="K24711" s="57"/>
      <c r="L24711" s="57"/>
    </row>
    <row r="24712" spans="9:12">
      <c r="I24712" s="57"/>
      <c r="J24712" s="57"/>
      <c r="K24712" s="57"/>
      <c r="L24712" s="57"/>
    </row>
    <row r="24713" spans="9:12">
      <c r="I24713" s="57"/>
      <c r="J24713" s="57"/>
      <c r="K24713" s="57"/>
      <c r="L24713" s="57"/>
    </row>
    <row r="24714" spans="9:12">
      <c r="I24714" s="57"/>
      <c r="J24714" s="57"/>
      <c r="K24714" s="57"/>
      <c r="L24714" s="57"/>
    </row>
    <row r="24715" spans="9:12">
      <c r="I24715" s="57"/>
      <c r="J24715" s="57"/>
      <c r="K24715" s="57"/>
      <c r="L24715" s="57"/>
    </row>
    <row r="24716" spans="9:12">
      <c r="I24716" s="57"/>
      <c r="J24716" s="57"/>
      <c r="K24716" s="57"/>
      <c r="L24716" s="57"/>
    </row>
    <row r="24717" spans="9:12">
      <c r="I24717" s="57"/>
      <c r="J24717" s="57"/>
      <c r="K24717" s="57"/>
      <c r="L24717" s="57"/>
    </row>
    <row r="24718" spans="9:12">
      <c r="I24718" s="57"/>
      <c r="J24718" s="57"/>
      <c r="K24718" s="57"/>
      <c r="L24718" s="57"/>
    </row>
    <row r="24719" spans="9:12">
      <c r="I24719" s="57"/>
      <c r="J24719" s="57"/>
      <c r="K24719" s="57"/>
      <c r="L24719" s="57"/>
    </row>
    <row r="24720" spans="9:12">
      <c r="I24720" s="57"/>
      <c r="J24720" s="57"/>
      <c r="K24720" s="57"/>
      <c r="L24720" s="57"/>
    </row>
    <row r="24721" spans="9:12">
      <c r="I24721" s="57"/>
      <c r="J24721" s="57"/>
      <c r="K24721" s="57"/>
      <c r="L24721" s="57"/>
    </row>
    <row r="24722" spans="9:12">
      <c r="I24722" s="57"/>
      <c r="J24722" s="57"/>
      <c r="K24722" s="57"/>
      <c r="L24722" s="57"/>
    </row>
    <row r="24723" spans="9:12">
      <c r="I24723" s="57"/>
      <c r="J24723" s="57"/>
      <c r="K24723" s="57"/>
      <c r="L24723" s="57"/>
    </row>
    <row r="24724" spans="9:12">
      <c r="I24724" s="57"/>
      <c r="J24724" s="57"/>
      <c r="K24724" s="57"/>
      <c r="L24724" s="57"/>
    </row>
    <row r="24725" spans="9:12">
      <c r="I24725" s="57"/>
      <c r="J24725" s="57"/>
      <c r="K24725" s="57"/>
      <c r="L24725" s="57"/>
    </row>
    <row r="24726" spans="9:12">
      <c r="I24726" s="57"/>
      <c r="J24726" s="57"/>
      <c r="K24726" s="57"/>
      <c r="L24726" s="57"/>
    </row>
    <row r="24727" spans="9:12">
      <c r="I24727" s="57"/>
      <c r="J24727" s="57"/>
      <c r="K24727" s="57"/>
      <c r="L24727" s="57"/>
    </row>
    <row r="24728" spans="9:12">
      <c r="I24728" s="57"/>
      <c r="J24728" s="57"/>
      <c r="K24728" s="57"/>
      <c r="L24728" s="57"/>
    </row>
    <row r="24729" spans="9:12">
      <c r="I24729" s="57"/>
      <c r="J24729" s="57"/>
      <c r="K24729" s="57"/>
      <c r="L24729" s="57"/>
    </row>
    <row r="24730" spans="9:12">
      <c r="I24730" s="57"/>
      <c r="J24730" s="57"/>
      <c r="K24730" s="57"/>
      <c r="L24730" s="57"/>
    </row>
    <row r="24731" spans="9:12">
      <c r="I24731" s="57"/>
      <c r="J24731" s="57"/>
      <c r="K24731" s="57"/>
      <c r="L24731" s="57"/>
    </row>
    <row r="24732" spans="9:12">
      <c r="I24732" s="57"/>
      <c r="J24732" s="57"/>
      <c r="K24732" s="57"/>
      <c r="L24732" s="57"/>
    </row>
    <row r="24733" spans="9:12">
      <c r="I24733" s="57"/>
      <c r="J24733" s="57"/>
      <c r="K24733" s="57"/>
      <c r="L24733" s="57"/>
    </row>
    <row r="24734" spans="9:12">
      <c r="I24734" s="57"/>
      <c r="J24734" s="57"/>
      <c r="K24734" s="57"/>
      <c r="L24734" s="57"/>
    </row>
    <row r="24735" spans="9:12">
      <c r="I24735" s="57"/>
      <c r="J24735" s="57"/>
      <c r="K24735" s="57"/>
      <c r="L24735" s="57"/>
    </row>
    <row r="24736" spans="9:12">
      <c r="I24736" s="57"/>
      <c r="J24736" s="57"/>
      <c r="K24736" s="57"/>
      <c r="L24736" s="57"/>
    </row>
    <row r="24737" spans="9:12">
      <c r="I24737" s="57"/>
      <c r="J24737" s="57"/>
      <c r="K24737" s="57"/>
      <c r="L24737" s="57"/>
    </row>
    <row r="24738" spans="9:12">
      <c r="I24738" s="57"/>
      <c r="J24738" s="57"/>
      <c r="K24738" s="57"/>
      <c r="L24738" s="57"/>
    </row>
    <row r="24739" spans="9:12">
      <c r="I24739" s="57"/>
      <c r="J24739" s="57"/>
      <c r="K24739" s="57"/>
      <c r="L24739" s="57"/>
    </row>
    <row r="24740" spans="9:12">
      <c r="I24740" s="57"/>
      <c r="J24740" s="57"/>
      <c r="K24740" s="57"/>
      <c r="L24740" s="57"/>
    </row>
    <row r="24741" spans="9:12">
      <c r="I24741" s="57"/>
      <c r="J24741" s="57"/>
      <c r="K24741" s="57"/>
      <c r="L24741" s="57"/>
    </row>
    <row r="24742" spans="9:12">
      <c r="I24742" s="57"/>
      <c r="J24742" s="57"/>
      <c r="K24742" s="57"/>
      <c r="L24742" s="57"/>
    </row>
    <row r="24743" spans="9:12">
      <c r="I24743" s="57"/>
      <c r="J24743" s="57"/>
      <c r="K24743" s="57"/>
      <c r="L24743" s="57"/>
    </row>
    <row r="24744" spans="9:12">
      <c r="I24744" s="57"/>
      <c r="J24744" s="57"/>
      <c r="K24744" s="57"/>
      <c r="L24744" s="57"/>
    </row>
    <row r="24745" spans="9:12">
      <c r="I24745" s="57"/>
      <c r="J24745" s="57"/>
      <c r="K24745" s="57"/>
      <c r="L24745" s="57"/>
    </row>
    <row r="24746" spans="9:12">
      <c r="I24746" s="57"/>
      <c r="J24746" s="57"/>
      <c r="K24746" s="57"/>
      <c r="L24746" s="57"/>
    </row>
    <row r="24747" spans="9:12">
      <c r="I24747" s="57"/>
      <c r="J24747" s="57"/>
      <c r="K24747" s="57"/>
      <c r="L24747" s="57"/>
    </row>
    <row r="24748" spans="9:12">
      <c r="I24748" s="57"/>
      <c r="J24748" s="57"/>
      <c r="K24748" s="57"/>
      <c r="L24748" s="57"/>
    </row>
    <row r="24749" spans="9:12">
      <c r="I24749" s="57"/>
      <c r="J24749" s="57"/>
      <c r="K24749" s="57"/>
      <c r="L24749" s="57"/>
    </row>
    <row r="24750" spans="9:12">
      <c r="I24750" s="57"/>
      <c r="J24750" s="57"/>
      <c r="K24750" s="57"/>
      <c r="L24750" s="57"/>
    </row>
    <row r="24751" spans="9:12">
      <c r="I24751" s="57"/>
      <c r="J24751" s="57"/>
      <c r="K24751" s="57"/>
      <c r="L24751" s="57"/>
    </row>
    <row r="24752" spans="9:12">
      <c r="I24752" s="57"/>
      <c r="J24752" s="57"/>
      <c r="K24752" s="57"/>
      <c r="L24752" s="57"/>
    </row>
    <row r="24753" spans="9:12">
      <c r="I24753" s="57"/>
      <c r="J24753" s="57"/>
      <c r="K24753" s="57"/>
      <c r="L24753" s="57"/>
    </row>
    <row r="24754" spans="9:12">
      <c r="I24754" s="57"/>
      <c r="J24754" s="57"/>
      <c r="K24754" s="57"/>
      <c r="L24754" s="57"/>
    </row>
    <row r="24755" spans="9:12">
      <c r="I24755" s="57"/>
      <c r="J24755" s="57"/>
      <c r="K24755" s="57"/>
      <c r="L24755" s="57"/>
    </row>
    <row r="24756" spans="9:12">
      <c r="I24756" s="57"/>
      <c r="J24756" s="57"/>
      <c r="K24756" s="57"/>
      <c r="L24756" s="57"/>
    </row>
    <row r="24757" spans="9:12">
      <c r="I24757" s="57"/>
      <c r="J24757" s="57"/>
      <c r="K24757" s="57"/>
      <c r="L24757" s="57"/>
    </row>
    <row r="24758" spans="9:12">
      <c r="I24758" s="57"/>
      <c r="J24758" s="57"/>
      <c r="K24758" s="57"/>
      <c r="L24758" s="57"/>
    </row>
    <row r="24759" spans="9:12">
      <c r="I24759" s="57"/>
      <c r="J24759" s="57"/>
      <c r="K24759" s="57"/>
      <c r="L24759" s="57"/>
    </row>
    <row r="24760" spans="9:12">
      <c r="I24760" s="57"/>
      <c r="J24760" s="57"/>
      <c r="K24760" s="57"/>
      <c r="L24760" s="57"/>
    </row>
    <row r="24761" spans="9:12">
      <c r="I24761" s="57"/>
      <c r="J24761" s="57"/>
      <c r="K24761" s="57"/>
      <c r="L24761" s="57"/>
    </row>
    <row r="24762" spans="9:12">
      <c r="I24762" s="57"/>
      <c r="J24762" s="57"/>
      <c r="K24762" s="57"/>
      <c r="L24762" s="57"/>
    </row>
    <row r="24763" spans="9:12">
      <c r="I24763" s="57"/>
      <c r="J24763" s="57"/>
      <c r="K24763" s="57"/>
      <c r="L24763" s="57"/>
    </row>
    <row r="24764" spans="9:12">
      <c r="I24764" s="57"/>
      <c r="J24764" s="57"/>
      <c r="K24764" s="57"/>
      <c r="L24764" s="57"/>
    </row>
    <row r="24765" spans="9:12">
      <c r="I24765" s="57"/>
      <c r="J24765" s="57"/>
      <c r="K24765" s="57"/>
      <c r="L24765" s="57"/>
    </row>
    <row r="24766" spans="9:12">
      <c r="I24766" s="57"/>
      <c r="J24766" s="57"/>
      <c r="K24766" s="57"/>
      <c r="L24766" s="57"/>
    </row>
    <row r="24767" spans="9:12">
      <c r="I24767" s="57"/>
      <c r="J24767" s="57"/>
      <c r="K24767" s="57"/>
      <c r="L24767" s="57"/>
    </row>
    <row r="24768" spans="9:12">
      <c r="I24768" s="57"/>
      <c r="J24768" s="57"/>
      <c r="K24768" s="57"/>
      <c r="L24768" s="57"/>
    </row>
    <row r="24769" spans="9:12">
      <c r="I24769" s="57"/>
      <c r="J24769" s="57"/>
      <c r="K24769" s="57"/>
      <c r="L24769" s="57"/>
    </row>
    <row r="24770" spans="9:12">
      <c r="I24770" s="57"/>
      <c r="J24770" s="57"/>
      <c r="K24770" s="57"/>
      <c r="L24770" s="57"/>
    </row>
    <row r="24771" spans="9:12">
      <c r="I24771" s="57"/>
      <c r="J24771" s="57"/>
      <c r="K24771" s="57"/>
      <c r="L24771" s="57"/>
    </row>
    <row r="24772" spans="9:12">
      <c r="I24772" s="57"/>
      <c r="J24772" s="57"/>
      <c r="K24772" s="57"/>
      <c r="L24772" s="57"/>
    </row>
    <row r="24773" spans="9:12">
      <c r="I24773" s="57"/>
      <c r="J24773" s="57"/>
      <c r="K24773" s="57"/>
      <c r="L24773" s="57"/>
    </row>
    <row r="24774" spans="9:12">
      <c r="I24774" s="57"/>
      <c r="J24774" s="57"/>
      <c r="K24774" s="57"/>
      <c r="L24774" s="57"/>
    </row>
    <row r="24775" spans="9:12">
      <c r="I24775" s="57"/>
      <c r="J24775" s="57"/>
      <c r="K24775" s="57"/>
      <c r="L24775" s="57"/>
    </row>
    <row r="24776" spans="9:12">
      <c r="I24776" s="57"/>
      <c r="J24776" s="57"/>
      <c r="K24776" s="57"/>
      <c r="L24776" s="57"/>
    </row>
    <row r="24777" spans="9:12">
      <c r="I24777" s="57"/>
      <c r="J24777" s="57"/>
      <c r="K24777" s="57"/>
      <c r="L24777" s="57"/>
    </row>
    <row r="24778" spans="9:12">
      <c r="I24778" s="57"/>
      <c r="J24778" s="57"/>
      <c r="K24778" s="57"/>
      <c r="L24778" s="57"/>
    </row>
    <row r="24779" spans="9:12">
      <c r="I24779" s="57"/>
      <c r="J24779" s="57"/>
      <c r="K24779" s="57"/>
      <c r="L24779" s="57"/>
    </row>
    <row r="24780" spans="9:12">
      <c r="I24780" s="57"/>
      <c r="J24780" s="57"/>
      <c r="K24780" s="57"/>
      <c r="L24780" s="57"/>
    </row>
    <row r="24781" spans="9:12">
      <c r="I24781" s="57"/>
      <c r="J24781" s="57"/>
      <c r="K24781" s="57"/>
      <c r="L24781" s="57"/>
    </row>
    <row r="24782" spans="9:12">
      <c r="I24782" s="57"/>
      <c r="J24782" s="57"/>
      <c r="K24782" s="57"/>
      <c r="L24782" s="57"/>
    </row>
    <row r="24783" spans="9:12">
      <c r="I24783" s="57"/>
      <c r="J24783" s="57"/>
      <c r="K24783" s="57"/>
      <c r="L24783" s="57"/>
    </row>
    <row r="24784" spans="9:12">
      <c r="I24784" s="57"/>
      <c r="J24784" s="57"/>
      <c r="K24784" s="57"/>
      <c r="L24784" s="57"/>
    </row>
    <row r="24785" spans="9:12">
      <c r="I24785" s="57"/>
      <c r="J24785" s="57"/>
      <c r="K24785" s="57"/>
      <c r="L24785" s="57"/>
    </row>
    <row r="24786" spans="9:12">
      <c r="I24786" s="57"/>
      <c r="J24786" s="57"/>
      <c r="K24786" s="57"/>
      <c r="L24786" s="57"/>
    </row>
    <row r="24787" spans="9:12">
      <c r="I24787" s="57"/>
      <c r="J24787" s="57"/>
      <c r="K24787" s="57"/>
      <c r="L24787" s="57"/>
    </row>
    <row r="24788" spans="9:12">
      <c r="I24788" s="57"/>
      <c r="J24788" s="57"/>
      <c r="K24788" s="57"/>
      <c r="L24788" s="57"/>
    </row>
    <row r="24789" spans="9:12">
      <c r="I24789" s="57"/>
      <c r="J24789" s="57"/>
      <c r="K24789" s="57"/>
      <c r="L24789" s="57"/>
    </row>
    <row r="24790" spans="9:12">
      <c r="I24790" s="57"/>
      <c r="J24790" s="57"/>
      <c r="K24790" s="57"/>
      <c r="L24790" s="57"/>
    </row>
    <row r="24791" spans="9:12">
      <c r="I24791" s="57"/>
      <c r="J24791" s="57"/>
      <c r="K24791" s="57"/>
      <c r="L24791" s="57"/>
    </row>
    <row r="24792" spans="9:12">
      <c r="I24792" s="57"/>
      <c r="J24792" s="57"/>
      <c r="K24792" s="57"/>
      <c r="L24792" s="57"/>
    </row>
    <row r="24793" spans="9:12">
      <c r="I24793" s="57"/>
      <c r="J24793" s="57"/>
      <c r="K24793" s="57"/>
      <c r="L24793" s="57"/>
    </row>
    <row r="24794" spans="9:12">
      <c r="I24794" s="57"/>
      <c r="J24794" s="57"/>
      <c r="K24794" s="57"/>
      <c r="L24794" s="57"/>
    </row>
    <row r="24795" spans="9:12">
      <c r="I24795" s="57"/>
      <c r="J24795" s="57"/>
      <c r="K24795" s="57"/>
      <c r="L24795" s="57"/>
    </row>
    <row r="24796" spans="9:12">
      <c r="I24796" s="57"/>
      <c r="J24796" s="57"/>
      <c r="K24796" s="57"/>
      <c r="L24796" s="57"/>
    </row>
    <row r="24797" spans="9:12">
      <c r="I24797" s="57"/>
      <c r="J24797" s="57"/>
      <c r="K24797" s="57"/>
      <c r="L24797" s="57"/>
    </row>
    <row r="24798" spans="9:12">
      <c r="I24798" s="57"/>
      <c r="J24798" s="57"/>
      <c r="K24798" s="57"/>
      <c r="L24798" s="57"/>
    </row>
    <row r="24799" spans="9:12">
      <c r="I24799" s="57"/>
      <c r="J24799" s="57"/>
      <c r="K24799" s="57"/>
      <c r="L24799" s="57"/>
    </row>
    <row r="24800" spans="9:12">
      <c r="I24800" s="57"/>
      <c r="J24800" s="57"/>
      <c r="K24800" s="57"/>
      <c r="L24800" s="57"/>
    </row>
    <row r="24801" spans="9:12">
      <c r="I24801" s="57"/>
      <c r="J24801" s="57"/>
      <c r="K24801" s="57"/>
      <c r="L24801" s="57"/>
    </row>
    <row r="24802" spans="9:12">
      <c r="I24802" s="57"/>
      <c r="J24802" s="57"/>
      <c r="K24802" s="57"/>
      <c r="L24802" s="57"/>
    </row>
    <row r="24803" spans="9:12">
      <c r="I24803" s="57"/>
      <c r="J24803" s="57"/>
      <c r="K24803" s="57"/>
      <c r="L24803" s="57"/>
    </row>
    <row r="24804" spans="9:12">
      <c r="I24804" s="57"/>
      <c r="J24804" s="57"/>
      <c r="K24804" s="57"/>
      <c r="L24804" s="57"/>
    </row>
    <row r="24805" spans="9:12">
      <c r="I24805" s="57"/>
      <c r="J24805" s="57"/>
      <c r="K24805" s="57"/>
      <c r="L24805" s="57"/>
    </row>
    <row r="24806" spans="9:12">
      <c r="I24806" s="57"/>
      <c r="J24806" s="57"/>
      <c r="K24806" s="57"/>
      <c r="L24806" s="57"/>
    </row>
    <row r="24807" spans="9:12">
      <c r="I24807" s="57"/>
      <c r="J24807" s="57"/>
      <c r="K24807" s="57"/>
      <c r="L24807" s="57"/>
    </row>
    <row r="24808" spans="9:12">
      <c r="I24808" s="57"/>
      <c r="J24808" s="57"/>
      <c r="K24808" s="57"/>
      <c r="L24808" s="57"/>
    </row>
    <row r="24809" spans="9:12">
      <c r="I24809" s="57"/>
      <c r="J24809" s="57"/>
      <c r="K24809" s="57"/>
      <c r="L24809" s="57"/>
    </row>
    <row r="24810" spans="9:12">
      <c r="I24810" s="57"/>
      <c r="J24810" s="57"/>
      <c r="K24810" s="57"/>
      <c r="L24810" s="57"/>
    </row>
    <row r="24811" spans="9:12">
      <c r="I24811" s="57"/>
      <c r="J24811" s="57"/>
      <c r="K24811" s="57"/>
      <c r="L24811" s="57"/>
    </row>
    <row r="24812" spans="9:12">
      <c r="I24812" s="57"/>
      <c r="J24812" s="57"/>
      <c r="K24812" s="57"/>
      <c r="L24812" s="57"/>
    </row>
    <row r="24813" spans="9:12">
      <c r="I24813" s="57"/>
      <c r="J24813" s="57"/>
      <c r="K24813" s="57"/>
      <c r="L24813" s="57"/>
    </row>
    <row r="24814" spans="9:12">
      <c r="I24814" s="57"/>
      <c r="J24814" s="57"/>
      <c r="K24814" s="57"/>
      <c r="L24814" s="57"/>
    </row>
    <row r="24815" spans="9:12">
      <c r="I24815" s="57"/>
      <c r="J24815" s="57"/>
      <c r="K24815" s="57"/>
      <c r="L24815" s="57"/>
    </row>
    <row r="24816" spans="9:12">
      <c r="I24816" s="57"/>
      <c r="J24816" s="57"/>
      <c r="K24816" s="57"/>
      <c r="L24816" s="57"/>
    </row>
    <row r="24817" spans="9:12">
      <c r="I24817" s="57"/>
      <c r="J24817" s="57"/>
      <c r="K24817" s="57"/>
      <c r="L24817" s="57"/>
    </row>
    <row r="24818" spans="9:12">
      <c r="I24818" s="57"/>
      <c r="J24818" s="57"/>
      <c r="K24818" s="57"/>
      <c r="L24818" s="57"/>
    </row>
    <row r="24819" spans="9:12">
      <c r="I24819" s="57"/>
      <c r="J24819" s="57"/>
      <c r="K24819" s="57"/>
      <c r="L24819" s="57"/>
    </row>
    <row r="24820" spans="9:12">
      <c r="I24820" s="57"/>
      <c r="J24820" s="57"/>
      <c r="K24820" s="57"/>
      <c r="L24820" s="57"/>
    </row>
    <row r="24821" spans="9:12">
      <c r="I24821" s="57"/>
      <c r="J24821" s="57"/>
      <c r="K24821" s="57"/>
      <c r="L24821" s="57"/>
    </row>
    <row r="24822" spans="9:12">
      <c r="I24822" s="57"/>
      <c r="J24822" s="57"/>
      <c r="K24822" s="57"/>
      <c r="L24822" s="57"/>
    </row>
    <row r="24823" spans="9:12">
      <c r="I24823" s="57"/>
      <c r="J24823" s="57"/>
      <c r="K24823" s="57"/>
      <c r="L24823" s="57"/>
    </row>
    <row r="24824" spans="9:12">
      <c r="I24824" s="57"/>
      <c r="J24824" s="57"/>
      <c r="K24824" s="57"/>
      <c r="L24824" s="57"/>
    </row>
    <row r="24825" spans="9:12">
      <c r="I24825" s="57"/>
      <c r="J24825" s="57"/>
      <c r="K24825" s="57"/>
      <c r="L24825" s="57"/>
    </row>
    <row r="24826" spans="9:12">
      <c r="I24826" s="57"/>
      <c r="J24826" s="57"/>
      <c r="K24826" s="57"/>
      <c r="L24826" s="57"/>
    </row>
    <row r="24827" spans="9:12">
      <c r="I24827" s="57"/>
      <c r="J24827" s="57"/>
      <c r="K24827" s="57"/>
      <c r="L24827" s="57"/>
    </row>
    <row r="24828" spans="9:12">
      <c r="I24828" s="57"/>
      <c r="J24828" s="57"/>
      <c r="K24828" s="57"/>
      <c r="L24828" s="57"/>
    </row>
    <row r="24829" spans="9:12">
      <c r="I24829" s="57"/>
      <c r="J24829" s="57"/>
      <c r="K24829" s="57"/>
      <c r="L24829" s="57"/>
    </row>
    <row r="24830" spans="9:12">
      <c r="I24830" s="57"/>
      <c r="J24830" s="57"/>
      <c r="K24830" s="57"/>
      <c r="L24830" s="57"/>
    </row>
    <row r="24831" spans="9:12">
      <c r="I24831" s="57"/>
      <c r="J24831" s="57"/>
      <c r="K24831" s="57"/>
      <c r="L24831" s="57"/>
    </row>
    <row r="24832" spans="9:12">
      <c r="I24832" s="57"/>
      <c r="J24832" s="57"/>
      <c r="K24832" s="57"/>
      <c r="L24832" s="57"/>
    </row>
    <row r="24833" spans="9:12">
      <c r="I24833" s="57"/>
      <c r="J24833" s="57"/>
      <c r="K24833" s="57"/>
      <c r="L24833" s="57"/>
    </row>
    <row r="24834" spans="9:12">
      <c r="I24834" s="57"/>
      <c r="J24834" s="57"/>
      <c r="K24834" s="57"/>
      <c r="L24834" s="57"/>
    </row>
    <row r="24835" spans="9:12">
      <c r="I24835" s="57"/>
      <c r="J24835" s="57"/>
      <c r="K24835" s="57"/>
      <c r="L24835" s="57"/>
    </row>
    <row r="24836" spans="9:12">
      <c r="I24836" s="57"/>
      <c r="J24836" s="57"/>
      <c r="K24836" s="57"/>
      <c r="L24836" s="57"/>
    </row>
    <row r="24837" spans="9:12">
      <c r="I24837" s="57"/>
      <c r="J24837" s="57"/>
      <c r="K24837" s="57"/>
      <c r="L24837" s="57"/>
    </row>
    <row r="24838" spans="9:12">
      <c r="I24838" s="57"/>
      <c r="J24838" s="57"/>
      <c r="K24838" s="57"/>
      <c r="L24838" s="57"/>
    </row>
    <row r="24839" spans="9:12">
      <c r="I24839" s="57"/>
      <c r="J24839" s="57"/>
      <c r="K24839" s="57"/>
      <c r="L24839" s="57"/>
    </row>
    <row r="24840" spans="9:12">
      <c r="I24840" s="57"/>
      <c r="J24840" s="57"/>
      <c r="K24840" s="57"/>
      <c r="L24840" s="57"/>
    </row>
    <row r="24841" spans="9:12">
      <c r="I24841" s="57"/>
      <c r="J24841" s="57"/>
      <c r="K24841" s="57"/>
      <c r="L24841" s="57"/>
    </row>
    <row r="24842" spans="9:12">
      <c r="I24842" s="57"/>
      <c r="J24842" s="57"/>
      <c r="K24842" s="57"/>
      <c r="L24842" s="57"/>
    </row>
    <row r="24843" spans="9:12">
      <c r="I24843" s="57"/>
      <c r="J24843" s="57"/>
      <c r="K24843" s="57"/>
      <c r="L24843" s="57"/>
    </row>
    <row r="24844" spans="9:12">
      <c r="I24844" s="57"/>
      <c r="J24844" s="57"/>
      <c r="K24844" s="57"/>
      <c r="L24844" s="57"/>
    </row>
    <row r="24845" spans="9:12">
      <c r="I24845" s="57"/>
      <c r="J24845" s="57"/>
      <c r="K24845" s="57"/>
      <c r="L24845" s="57"/>
    </row>
    <row r="24846" spans="9:12">
      <c r="I24846" s="57"/>
      <c r="J24846" s="57"/>
      <c r="K24846" s="57"/>
      <c r="L24846" s="57"/>
    </row>
    <row r="24847" spans="9:12">
      <c r="I24847" s="57"/>
      <c r="J24847" s="57"/>
      <c r="K24847" s="57"/>
      <c r="L24847" s="57"/>
    </row>
    <row r="24848" spans="9:12">
      <c r="I24848" s="57"/>
      <c r="J24848" s="57"/>
      <c r="K24848" s="57"/>
      <c r="L24848" s="57"/>
    </row>
    <row r="24849" spans="9:12">
      <c r="I24849" s="57"/>
      <c r="J24849" s="57"/>
      <c r="K24849" s="57"/>
      <c r="L24849" s="57"/>
    </row>
    <row r="24850" spans="9:12">
      <c r="I24850" s="57"/>
      <c r="J24850" s="57"/>
      <c r="K24850" s="57"/>
      <c r="L24850" s="57"/>
    </row>
    <row r="24851" spans="9:12">
      <c r="I24851" s="57"/>
      <c r="J24851" s="57"/>
      <c r="K24851" s="57"/>
      <c r="L24851" s="57"/>
    </row>
    <row r="24852" spans="9:12">
      <c r="I24852" s="57"/>
      <c r="J24852" s="57"/>
      <c r="K24852" s="57"/>
      <c r="L24852" s="57"/>
    </row>
    <row r="24853" spans="9:12">
      <c r="I24853" s="57"/>
      <c r="J24853" s="57"/>
      <c r="K24853" s="57"/>
      <c r="L24853" s="57"/>
    </row>
    <row r="24854" spans="9:12">
      <c r="I24854" s="57"/>
      <c r="J24854" s="57"/>
      <c r="K24854" s="57"/>
      <c r="L24854" s="57"/>
    </row>
    <row r="24855" spans="9:12">
      <c r="I24855" s="57"/>
      <c r="J24855" s="57"/>
      <c r="K24855" s="57"/>
      <c r="L24855" s="57"/>
    </row>
    <row r="24856" spans="9:12">
      <c r="I24856" s="57"/>
      <c r="J24856" s="57"/>
      <c r="K24856" s="57"/>
      <c r="L24856" s="57"/>
    </row>
    <row r="24857" spans="9:12">
      <c r="I24857" s="57"/>
      <c r="J24857" s="57"/>
      <c r="K24857" s="57"/>
      <c r="L24857" s="57"/>
    </row>
    <row r="24858" spans="9:12">
      <c r="I24858" s="57"/>
      <c r="J24858" s="57"/>
      <c r="K24858" s="57"/>
      <c r="L24858" s="57"/>
    </row>
    <row r="24859" spans="9:12">
      <c r="I24859" s="57"/>
      <c r="J24859" s="57"/>
      <c r="K24859" s="57"/>
      <c r="L24859" s="57"/>
    </row>
    <row r="24860" spans="9:12">
      <c r="I24860" s="57"/>
      <c r="J24860" s="57"/>
      <c r="K24860" s="57"/>
      <c r="L24860" s="57"/>
    </row>
    <row r="24861" spans="9:12">
      <c r="I24861" s="57"/>
      <c r="J24861" s="57"/>
      <c r="K24861" s="57"/>
      <c r="L24861" s="57"/>
    </row>
    <row r="24862" spans="9:12">
      <c r="I24862" s="57"/>
      <c r="J24862" s="57"/>
      <c r="K24862" s="57"/>
      <c r="L24862" s="57"/>
    </row>
    <row r="24863" spans="9:12">
      <c r="I24863" s="57"/>
      <c r="J24863" s="57"/>
      <c r="K24863" s="57"/>
      <c r="L24863" s="57"/>
    </row>
    <row r="24864" spans="9:12">
      <c r="I24864" s="57"/>
      <c r="J24864" s="57"/>
      <c r="K24864" s="57"/>
      <c r="L24864" s="57"/>
    </row>
    <row r="24865" spans="9:12">
      <c r="I24865" s="57"/>
      <c r="J24865" s="57"/>
      <c r="K24865" s="57"/>
      <c r="L24865" s="57"/>
    </row>
    <row r="24866" spans="9:12">
      <c r="I24866" s="57"/>
      <c r="J24866" s="57"/>
      <c r="K24866" s="57"/>
      <c r="L24866" s="57"/>
    </row>
    <row r="24867" spans="9:12">
      <c r="I24867" s="57"/>
      <c r="J24867" s="57"/>
      <c r="K24867" s="57"/>
      <c r="L24867" s="57"/>
    </row>
    <row r="24868" spans="9:12">
      <c r="I24868" s="57"/>
      <c r="J24868" s="57"/>
      <c r="K24868" s="57"/>
      <c r="L24868" s="57"/>
    </row>
    <row r="24869" spans="9:12">
      <c r="I24869" s="57"/>
      <c r="J24869" s="57"/>
      <c r="K24869" s="57"/>
      <c r="L24869" s="57"/>
    </row>
    <row r="24870" spans="9:12">
      <c r="I24870" s="57"/>
      <c r="J24870" s="57"/>
      <c r="K24870" s="57"/>
      <c r="L24870" s="57"/>
    </row>
    <row r="24871" spans="9:12">
      <c r="I24871" s="57"/>
      <c r="J24871" s="57"/>
      <c r="K24871" s="57"/>
      <c r="L24871" s="57"/>
    </row>
    <row r="24872" spans="9:12">
      <c r="I24872" s="57"/>
      <c r="J24872" s="57"/>
      <c r="K24872" s="57"/>
      <c r="L24872" s="57"/>
    </row>
    <row r="24873" spans="9:12">
      <c r="I24873" s="57"/>
      <c r="J24873" s="57"/>
      <c r="K24873" s="57"/>
      <c r="L24873" s="57"/>
    </row>
    <row r="24874" spans="9:12">
      <c r="I24874" s="57"/>
      <c r="J24874" s="57"/>
      <c r="K24874" s="57"/>
      <c r="L24874" s="57"/>
    </row>
    <row r="24875" spans="9:12">
      <c r="I24875" s="57"/>
      <c r="J24875" s="57"/>
      <c r="K24875" s="57"/>
      <c r="L24875" s="57"/>
    </row>
    <row r="24876" spans="9:12">
      <c r="I24876" s="57"/>
      <c r="J24876" s="57"/>
      <c r="K24876" s="57"/>
      <c r="L24876" s="57"/>
    </row>
    <row r="24877" spans="9:12">
      <c r="I24877" s="57"/>
      <c r="J24877" s="57"/>
      <c r="K24877" s="57"/>
      <c r="L24877" s="57"/>
    </row>
    <row r="24878" spans="9:12">
      <c r="I24878" s="57"/>
      <c r="J24878" s="57"/>
      <c r="K24878" s="57"/>
      <c r="L24878" s="57"/>
    </row>
    <row r="24879" spans="9:12">
      <c r="I24879" s="57"/>
      <c r="J24879" s="57"/>
      <c r="K24879" s="57"/>
      <c r="L24879" s="57"/>
    </row>
    <row r="24880" spans="9:12">
      <c r="I24880" s="57"/>
      <c r="J24880" s="57"/>
      <c r="K24880" s="57"/>
      <c r="L24880" s="57"/>
    </row>
    <row r="24881" spans="9:12">
      <c r="I24881" s="57"/>
      <c r="J24881" s="57"/>
      <c r="K24881" s="57"/>
      <c r="L24881" s="57"/>
    </row>
    <row r="24882" spans="9:12">
      <c r="I24882" s="57"/>
      <c r="J24882" s="57"/>
      <c r="K24882" s="57"/>
      <c r="L24882" s="57"/>
    </row>
    <row r="24883" spans="9:12">
      <c r="I24883" s="57"/>
      <c r="J24883" s="57"/>
      <c r="K24883" s="57"/>
      <c r="L24883" s="57"/>
    </row>
    <row r="24884" spans="9:12">
      <c r="I24884" s="57"/>
      <c r="J24884" s="57"/>
      <c r="K24884" s="57"/>
      <c r="L24884" s="57"/>
    </row>
    <row r="24885" spans="9:12">
      <c r="I24885" s="57"/>
      <c r="J24885" s="57"/>
      <c r="K24885" s="57"/>
      <c r="L24885" s="57"/>
    </row>
    <row r="24886" spans="9:12">
      <c r="I24886" s="57"/>
      <c r="J24886" s="57"/>
      <c r="K24886" s="57"/>
      <c r="L24886" s="57"/>
    </row>
    <row r="24887" spans="9:12">
      <c r="I24887" s="57"/>
      <c r="J24887" s="57"/>
      <c r="K24887" s="57"/>
      <c r="L24887" s="57"/>
    </row>
    <row r="24888" spans="9:12">
      <c r="I24888" s="57"/>
      <c r="J24888" s="57"/>
      <c r="K24888" s="57"/>
      <c r="L24888" s="57"/>
    </row>
    <row r="24889" spans="9:12">
      <c r="I24889" s="57"/>
      <c r="J24889" s="57"/>
      <c r="K24889" s="57"/>
      <c r="L24889" s="57"/>
    </row>
    <row r="24890" spans="9:12">
      <c r="I24890" s="57"/>
      <c r="J24890" s="57"/>
      <c r="K24890" s="57"/>
      <c r="L24890" s="57"/>
    </row>
    <row r="24891" spans="9:12">
      <c r="I24891" s="57"/>
      <c r="J24891" s="57"/>
      <c r="K24891" s="57"/>
      <c r="L24891" s="57"/>
    </row>
    <row r="24892" spans="9:12">
      <c r="I24892" s="57"/>
      <c r="J24892" s="57"/>
      <c r="K24892" s="57"/>
      <c r="L24892" s="57"/>
    </row>
    <row r="24893" spans="9:12">
      <c r="I24893" s="57"/>
      <c r="J24893" s="57"/>
      <c r="K24893" s="57"/>
      <c r="L24893" s="57"/>
    </row>
    <row r="24894" spans="9:12">
      <c r="I24894" s="57"/>
      <c r="J24894" s="57"/>
      <c r="K24894" s="57"/>
      <c r="L24894" s="57"/>
    </row>
    <row r="24895" spans="9:12">
      <c r="I24895" s="57"/>
      <c r="J24895" s="57"/>
      <c r="K24895" s="57"/>
      <c r="L24895" s="57"/>
    </row>
    <row r="24896" spans="9:12">
      <c r="I24896" s="57"/>
      <c r="J24896" s="57"/>
      <c r="K24896" s="57"/>
      <c r="L24896" s="57"/>
    </row>
    <row r="24897" spans="9:12">
      <c r="I24897" s="57"/>
      <c r="J24897" s="57"/>
      <c r="K24897" s="57"/>
      <c r="L24897" s="57"/>
    </row>
    <row r="24898" spans="9:12">
      <c r="I24898" s="57"/>
      <c r="J24898" s="57"/>
      <c r="K24898" s="57"/>
      <c r="L24898" s="57"/>
    </row>
    <row r="24899" spans="9:12">
      <c r="I24899" s="57"/>
      <c r="J24899" s="57"/>
      <c r="K24899" s="57"/>
      <c r="L24899" s="57"/>
    </row>
    <row r="24900" spans="9:12">
      <c r="I24900" s="57"/>
      <c r="J24900" s="57"/>
      <c r="K24900" s="57"/>
      <c r="L24900" s="57"/>
    </row>
    <row r="24901" spans="9:12">
      <c r="I24901" s="57"/>
      <c r="J24901" s="57"/>
      <c r="K24901" s="57"/>
      <c r="L24901" s="57"/>
    </row>
    <row r="24902" spans="9:12">
      <c r="I24902" s="57"/>
      <c r="J24902" s="57"/>
      <c r="K24902" s="57"/>
      <c r="L24902" s="57"/>
    </row>
    <row r="24903" spans="9:12">
      <c r="I24903" s="57"/>
      <c r="J24903" s="57"/>
      <c r="K24903" s="57"/>
      <c r="L24903" s="57"/>
    </row>
    <row r="24904" spans="9:12">
      <c r="I24904" s="57"/>
      <c r="J24904" s="57"/>
      <c r="K24904" s="57"/>
      <c r="L24904" s="57"/>
    </row>
    <row r="24905" spans="9:12">
      <c r="I24905" s="57"/>
      <c r="J24905" s="57"/>
      <c r="K24905" s="57"/>
      <c r="L24905" s="57"/>
    </row>
    <row r="24906" spans="9:12">
      <c r="I24906" s="57"/>
      <c r="J24906" s="57"/>
      <c r="K24906" s="57"/>
      <c r="L24906" s="57"/>
    </row>
    <row r="24907" spans="9:12">
      <c r="I24907" s="57"/>
      <c r="J24907" s="57"/>
      <c r="K24907" s="57"/>
      <c r="L24907" s="57"/>
    </row>
    <row r="24908" spans="9:12">
      <c r="I24908" s="57"/>
      <c r="J24908" s="57"/>
      <c r="K24908" s="57"/>
      <c r="L24908" s="57"/>
    </row>
    <row r="24909" spans="9:12">
      <c r="I24909" s="57"/>
      <c r="J24909" s="57"/>
      <c r="K24909" s="57"/>
      <c r="L24909" s="57"/>
    </row>
    <row r="24910" spans="9:12">
      <c r="I24910" s="57"/>
      <c r="J24910" s="57"/>
      <c r="K24910" s="57"/>
      <c r="L24910" s="57"/>
    </row>
    <row r="24911" spans="9:12">
      <c r="I24911" s="57"/>
      <c r="J24911" s="57"/>
      <c r="K24911" s="57"/>
      <c r="L24911" s="57"/>
    </row>
    <row r="24912" spans="9:12">
      <c r="I24912" s="57"/>
      <c r="J24912" s="57"/>
      <c r="K24912" s="57"/>
      <c r="L24912" s="57"/>
    </row>
    <row r="24913" spans="9:12">
      <c r="I24913" s="57"/>
      <c r="J24913" s="57"/>
      <c r="K24913" s="57"/>
      <c r="L24913" s="57"/>
    </row>
    <row r="24914" spans="9:12">
      <c r="I24914" s="57"/>
      <c r="J24914" s="57"/>
      <c r="K24914" s="57"/>
      <c r="L24914" s="57"/>
    </row>
    <row r="24915" spans="9:12">
      <c r="I24915" s="57"/>
      <c r="J24915" s="57"/>
      <c r="K24915" s="57"/>
      <c r="L24915" s="57"/>
    </row>
    <row r="24916" spans="9:12">
      <c r="I24916" s="57"/>
      <c r="J24916" s="57"/>
      <c r="K24916" s="57"/>
      <c r="L24916" s="57"/>
    </row>
    <row r="24917" spans="9:12">
      <c r="I24917" s="57"/>
      <c r="J24917" s="57"/>
      <c r="K24917" s="57"/>
      <c r="L24917" s="57"/>
    </row>
    <row r="24918" spans="9:12">
      <c r="I24918" s="57"/>
      <c r="J24918" s="57"/>
      <c r="K24918" s="57"/>
      <c r="L24918" s="57"/>
    </row>
    <row r="24919" spans="9:12">
      <c r="I24919" s="57"/>
      <c r="J24919" s="57"/>
      <c r="K24919" s="57"/>
      <c r="L24919" s="57"/>
    </row>
    <row r="24920" spans="9:12">
      <c r="I24920" s="57"/>
      <c r="J24920" s="57"/>
      <c r="K24920" s="57"/>
      <c r="L24920" s="57"/>
    </row>
    <row r="24921" spans="9:12">
      <c r="I24921" s="57"/>
      <c r="J24921" s="57"/>
      <c r="K24921" s="57"/>
      <c r="L24921" s="57"/>
    </row>
    <row r="24922" spans="9:12">
      <c r="I24922" s="57"/>
      <c r="J24922" s="57"/>
      <c r="K24922" s="57"/>
      <c r="L24922" s="57"/>
    </row>
    <row r="24923" spans="9:12">
      <c r="I24923" s="57"/>
      <c r="J24923" s="57"/>
      <c r="K24923" s="57"/>
      <c r="L24923" s="57"/>
    </row>
    <row r="24924" spans="9:12">
      <c r="I24924" s="57"/>
      <c r="J24924" s="57"/>
      <c r="K24924" s="57"/>
      <c r="L24924" s="57"/>
    </row>
    <row r="24925" spans="9:12">
      <c r="I24925" s="57"/>
      <c r="J24925" s="57"/>
      <c r="K24925" s="57"/>
      <c r="L24925" s="57"/>
    </row>
    <row r="24926" spans="9:12">
      <c r="I24926" s="57"/>
      <c r="J24926" s="57"/>
      <c r="K24926" s="57"/>
      <c r="L24926" s="57"/>
    </row>
    <row r="24927" spans="9:12">
      <c r="I24927" s="57"/>
      <c r="J24927" s="57"/>
      <c r="K24927" s="57"/>
      <c r="L24927" s="57"/>
    </row>
    <row r="24928" spans="9:12">
      <c r="I24928" s="57"/>
      <c r="J24928" s="57"/>
      <c r="K24928" s="57"/>
      <c r="L24928" s="57"/>
    </row>
    <row r="24929" spans="9:12">
      <c r="I24929" s="57"/>
      <c r="J24929" s="57"/>
      <c r="K24929" s="57"/>
      <c r="L24929" s="57"/>
    </row>
    <row r="24930" spans="9:12">
      <c r="I24930" s="57"/>
      <c r="J24930" s="57"/>
      <c r="K24930" s="57"/>
      <c r="L24930" s="57"/>
    </row>
    <row r="24931" spans="9:12">
      <c r="I24931" s="57"/>
      <c r="J24931" s="57"/>
      <c r="K24931" s="57"/>
      <c r="L24931" s="57"/>
    </row>
    <row r="24932" spans="9:12">
      <c r="I24932" s="57"/>
      <c r="J24932" s="57"/>
      <c r="K24932" s="57"/>
      <c r="L24932" s="57"/>
    </row>
    <row r="24933" spans="9:12">
      <c r="I24933" s="57"/>
      <c r="J24933" s="57"/>
      <c r="K24933" s="57"/>
      <c r="L24933" s="57"/>
    </row>
    <row r="24934" spans="9:12">
      <c r="I24934" s="57"/>
      <c r="J24934" s="57"/>
      <c r="K24934" s="57"/>
      <c r="L24934" s="57"/>
    </row>
    <row r="24935" spans="9:12">
      <c r="I24935" s="57"/>
      <c r="J24935" s="57"/>
      <c r="K24935" s="57"/>
      <c r="L24935" s="57"/>
    </row>
    <row r="24936" spans="9:12">
      <c r="I24936" s="57"/>
      <c r="J24936" s="57"/>
      <c r="K24936" s="57"/>
      <c r="L24936" s="57"/>
    </row>
    <row r="24937" spans="9:12">
      <c r="I24937" s="57"/>
      <c r="J24937" s="57"/>
      <c r="K24937" s="57"/>
      <c r="L24937" s="57"/>
    </row>
    <row r="24938" spans="9:12">
      <c r="I24938" s="57"/>
      <c r="J24938" s="57"/>
      <c r="K24938" s="57"/>
      <c r="L24938" s="57"/>
    </row>
    <row r="24939" spans="9:12">
      <c r="I24939" s="57"/>
      <c r="J24939" s="57"/>
      <c r="K24939" s="57"/>
      <c r="L24939" s="57"/>
    </row>
    <row r="24940" spans="9:12">
      <c r="I24940" s="57"/>
      <c r="J24940" s="57"/>
      <c r="K24940" s="57"/>
      <c r="L24940" s="57"/>
    </row>
    <row r="24941" spans="9:12">
      <c r="I24941" s="57"/>
      <c r="J24941" s="57"/>
      <c r="K24941" s="57"/>
      <c r="L24941" s="57"/>
    </row>
    <row r="24942" spans="9:12">
      <c r="I24942" s="57"/>
      <c r="J24942" s="57"/>
      <c r="K24942" s="57"/>
      <c r="L24942" s="57"/>
    </row>
    <row r="24943" spans="9:12">
      <c r="I24943" s="57"/>
      <c r="J24943" s="57"/>
      <c r="K24943" s="57"/>
      <c r="L24943" s="57"/>
    </row>
    <row r="24944" spans="9:12">
      <c r="I24944" s="57"/>
      <c r="J24944" s="57"/>
      <c r="K24944" s="57"/>
      <c r="L24944" s="57"/>
    </row>
    <row r="24945" spans="9:12">
      <c r="I24945" s="57"/>
      <c r="J24945" s="57"/>
      <c r="K24945" s="57"/>
      <c r="L24945" s="57"/>
    </row>
    <row r="24946" spans="9:12">
      <c r="I24946" s="57"/>
      <c r="J24946" s="57"/>
      <c r="K24946" s="57"/>
      <c r="L24946" s="57"/>
    </row>
    <row r="24947" spans="9:12">
      <c r="I24947" s="57"/>
      <c r="J24947" s="57"/>
      <c r="K24947" s="57"/>
      <c r="L24947" s="57"/>
    </row>
    <row r="24948" spans="9:12">
      <c r="I24948" s="57"/>
      <c r="J24948" s="57"/>
      <c r="K24948" s="57"/>
      <c r="L24948" s="57"/>
    </row>
    <row r="24949" spans="9:12">
      <c r="I24949" s="57"/>
      <c r="J24949" s="57"/>
      <c r="K24949" s="57"/>
      <c r="L24949" s="57"/>
    </row>
    <row r="24950" spans="9:12">
      <c r="I24950" s="57"/>
      <c r="J24950" s="57"/>
      <c r="K24950" s="57"/>
      <c r="L24950" s="57"/>
    </row>
    <row r="24951" spans="9:12">
      <c r="I24951" s="57"/>
      <c r="J24951" s="57"/>
      <c r="K24951" s="57"/>
      <c r="L24951" s="57"/>
    </row>
    <row r="24952" spans="9:12">
      <c r="I24952" s="57"/>
      <c r="J24952" s="57"/>
      <c r="K24952" s="57"/>
      <c r="L24952" s="57"/>
    </row>
    <row r="24953" spans="9:12">
      <c r="I24953" s="57"/>
      <c r="J24953" s="57"/>
      <c r="K24953" s="57"/>
      <c r="L24953" s="57"/>
    </row>
    <row r="24954" spans="9:12">
      <c r="I24954" s="57"/>
      <c r="J24954" s="57"/>
      <c r="K24954" s="57"/>
      <c r="L24954" s="57"/>
    </row>
    <row r="24955" spans="9:12">
      <c r="I24955" s="57"/>
      <c r="J24955" s="57"/>
      <c r="K24955" s="57"/>
      <c r="L24955" s="57"/>
    </row>
    <row r="24956" spans="9:12">
      <c r="I24956" s="57"/>
      <c r="J24956" s="57"/>
      <c r="K24956" s="57"/>
      <c r="L24956" s="57"/>
    </row>
    <row r="24957" spans="9:12">
      <c r="I24957" s="57"/>
      <c r="J24957" s="57"/>
      <c r="K24957" s="57"/>
      <c r="L24957" s="57"/>
    </row>
    <row r="24958" spans="9:12">
      <c r="I24958" s="57"/>
      <c r="J24958" s="57"/>
      <c r="K24958" s="57"/>
      <c r="L24958" s="57"/>
    </row>
    <row r="24959" spans="9:12">
      <c r="I24959" s="57"/>
      <c r="J24959" s="57"/>
      <c r="K24959" s="57"/>
      <c r="L24959" s="57"/>
    </row>
    <row r="24960" spans="9:12">
      <c r="I24960" s="57"/>
      <c r="J24960" s="57"/>
      <c r="K24960" s="57"/>
      <c r="L24960" s="57"/>
    </row>
    <row r="24961" spans="9:12">
      <c r="I24961" s="57"/>
      <c r="J24961" s="57"/>
      <c r="K24961" s="57"/>
      <c r="L24961" s="57"/>
    </row>
    <row r="24962" spans="9:12">
      <c r="I24962" s="57"/>
      <c r="J24962" s="57"/>
      <c r="K24962" s="57"/>
      <c r="L24962" s="57"/>
    </row>
    <row r="24963" spans="9:12">
      <c r="I24963" s="57"/>
      <c r="J24963" s="57"/>
      <c r="K24963" s="57"/>
      <c r="L24963" s="57"/>
    </row>
    <row r="24964" spans="9:12">
      <c r="I24964" s="57"/>
      <c r="J24964" s="57"/>
      <c r="K24964" s="57"/>
      <c r="L24964" s="57"/>
    </row>
    <row r="24965" spans="9:12">
      <c r="I24965" s="57"/>
      <c r="J24965" s="57"/>
      <c r="K24965" s="57"/>
      <c r="L24965" s="57"/>
    </row>
    <row r="24966" spans="9:12">
      <c r="I24966" s="57"/>
      <c r="J24966" s="57"/>
      <c r="K24966" s="57"/>
      <c r="L24966" s="57"/>
    </row>
    <row r="24967" spans="9:12">
      <c r="I24967" s="57"/>
      <c r="J24967" s="57"/>
      <c r="K24967" s="57"/>
      <c r="L24967" s="57"/>
    </row>
    <row r="24968" spans="9:12">
      <c r="I24968" s="57"/>
      <c r="J24968" s="57"/>
      <c r="K24968" s="57"/>
      <c r="L24968" s="57"/>
    </row>
    <row r="24969" spans="9:12">
      <c r="I24969" s="57"/>
      <c r="J24969" s="57"/>
      <c r="K24969" s="57"/>
      <c r="L24969" s="57"/>
    </row>
    <row r="24970" spans="9:12">
      <c r="I24970" s="57"/>
      <c r="J24970" s="57"/>
      <c r="K24970" s="57"/>
      <c r="L24970" s="57"/>
    </row>
    <row r="24971" spans="9:12">
      <c r="I24971" s="57"/>
      <c r="J24971" s="57"/>
      <c r="K24971" s="57"/>
      <c r="L24971" s="57"/>
    </row>
    <row r="24972" spans="9:12">
      <c r="I24972" s="57"/>
      <c r="J24972" s="57"/>
      <c r="K24972" s="57"/>
      <c r="L24972" s="57"/>
    </row>
    <row r="24973" spans="9:12">
      <c r="I24973" s="57"/>
      <c r="J24973" s="57"/>
      <c r="K24973" s="57"/>
      <c r="L24973" s="57"/>
    </row>
    <row r="24974" spans="9:12">
      <c r="I24974" s="57"/>
      <c r="J24974" s="57"/>
      <c r="K24974" s="57"/>
      <c r="L24974" s="57"/>
    </row>
    <row r="24975" spans="9:12">
      <c r="I24975" s="57"/>
      <c r="J24975" s="57"/>
      <c r="K24975" s="57"/>
      <c r="L24975" s="57"/>
    </row>
    <row r="24976" spans="9:12">
      <c r="I24976" s="57"/>
      <c r="J24976" s="57"/>
      <c r="K24976" s="57"/>
      <c r="L24976" s="57"/>
    </row>
    <row r="24977" spans="9:12">
      <c r="I24977" s="57"/>
      <c r="J24977" s="57"/>
      <c r="K24977" s="57"/>
      <c r="L24977" s="57"/>
    </row>
    <row r="24978" spans="9:12">
      <c r="I24978" s="57"/>
      <c r="J24978" s="57"/>
      <c r="K24978" s="57"/>
      <c r="L24978" s="57"/>
    </row>
    <row r="24979" spans="9:12">
      <c r="I24979" s="57"/>
      <c r="J24979" s="57"/>
      <c r="K24979" s="57"/>
      <c r="L24979" s="57"/>
    </row>
    <row r="24980" spans="9:12">
      <c r="I24980" s="57"/>
      <c r="J24980" s="57"/>
      <c r="K24980" s="57"/>
      <c r="L24980" s="57"/>
    </row>
    <row r="24981" spans="9:12">
      <c r="I24981" s="57"/>
      <c r="J24981" s="57"/>
      <c r="K24981" s="57"/>
      <c r="L24981" s="57"/>
    </row>
    <row r="24982" spans="9:12">
      <c r="I24982" s="57"/>
      <c r="J24982" s="57"/>
      <c r="K24982" s="57"/>
      <c r="L24982" s="57"/>
    </row>
    <row r="24983" spans="9:12">
      <c r="I24983" s="57"/>
      <c r="J24983" s="57"/>
      <c r="K24983" s="57"/>
      <c r="L24983" s="57"/>
    </row>
    <row r="24984" spans="9:12">
      <c r="I24984" s="57"/>
      <c r="J24984" s="57"/>
      <c r="K24984" s="57"/>
      <c r="L24984" s="57"/>
    </row>
    <row r="24985" spans="9:12">
      <c r="I24985" s="57"/>
      <c r="J24985" s="57"/>
      <c r="K24985" s="57"/>
      <c r="L24985" s="57"/>
    </row>
    <row r="24986" spans="9:12">
      <c r="I24986" s="57"/>
      <c r="J24986" s="57"/>
      <c r="K24986" s="57"/>
      <c r="L24986" s="57"/>
    </row>
    <row r="24987" spans="9:12">
      <c r="I24987" s="57"/>
      <c r="J24987" s="57"/>
      <c r="K24987" s="57"/>
      <c r="L24987" s="57"/>
    </row>
    <row r="24988" spans="9:12">
      <c r="I24988" s="57"/>
      <c r="J24988" s="57"/>
      <c r="K24988" s="57"/>
      <c r="L24988" s="57"/>
    </row>
    <row r="24989" spans="9:12">
      <c r="I24989" s="57"/>
      <c r="J24989" s="57"/>
      <c r="K24989" s="57"/>
      <c r="L24989" s="57"/>
    </row>
    <row r="24990" spans="9:12">
      <c r="I24990" s="57"/>
      <c r="J24990" s="57"/>
      <c r="K24990" s="57"/>
      <c r="L24990" s="57"/>
    </row>
    <row r="24991" spans="9:12">
      <c r="I24991" s="57"/>
      <c r="J24991" s="57"/>
      <c r="K24991" s="57"/>
      <c r="L24991" s="57"/>
    </row>
    <row r="24992" spans="9:12">
      <c r="I24992" s="57"/>
      <c r="J24992" s="57"/>
      <c r="K24992" s="57"/>
      <c r="L24992" s="57"/>
    </row>
    <row r="24993" spans="9:12">
      <c r="I24993" s="57"/>
      <c r="J24993" s="57"/>
      <c r="K24993" s="57"/>
      <c r="L24993" s="57"/>
    </row>
    <row r="24994" spans="9:12">
      <c r="I24994" s="57"/>
      <c r="J24994" s="57"/>
      <c r="K24994" s="57"/>
      <c r="L24994" s="57"/>
    </row>
    <row r="24995" spans="9:12">
      <c r="I24995" s="57"/>
      <c r="J24995" s="57"/>
      <c r="K24995" s="57"/>
      <c r="L24995" s="57"/>
    </row>
    <row r="24996" spans="9:12">
      <c r="I24996" s="57"/>
      <c r="J24996" s="57"/>
      <c r="K24996" s="57"/>
      <c r="L24996" s="57"/>
    </row>
    <row r="24997" spans="9:12">
      <c r="I24997" s="57"/>
      <c r="J24997" s="57"/>
      <c r="K24997" s="57"/>
      <c r="L24997" s="57"/>
    </row>
    <row r="24998" spans="9:12">
      <c r="I24998" s="57"/>
      <c r="J24998" s="57"/>
      <c r="K24998" s="57"/>
      <c r="L24998" s="57"/>
    </row>
    <row r="24999" spans="9:12">
      <c r="I24999" s="57"/>
      <c r="J24999" s="57"/>
      <c r="K24999" s="57"/>
      <c r="L24999" s="57"/>
    </row>
    <row r="25000" spans="9:12">
      <c r="I25000" s="57"/>
      <c r="J25000" s="57"/>
      <c r="K25000" s="57"/>
      <c r="L25000" s="57"/>
    </row>
    <row r="25001" spans="9:12">
      <c r="I25001" s="57"/>
      <c r="J25001" s="57"/>
      <c r="K25001" s="57"/>
      <c r="L25001" s="57"/>
    </row>
    <row r="25002" spans="9:12">
      <c r="I25002" s="57"/>
      <c r="J25002" s="57"/>
      <c r="K25002" s="57"/>
      <c r="L25002" s="57"/>
    </row>
    <row r="25003" spans="9:12">
      <c r="I25003" s="57"/>
      <c r="J25003" s="57"/>
      <c r="K25003" s="57"/>
      <c r="L25003" s="57"/>
    </row>
    <row r="25004" spans="9:12">
      <c r="I25004" s="57"/>
      <c r="J25004" s="57"/>
      <c r="K25004" s="57"/>
      <c r="L25004" s="57"/>
    </row>
    <row r="25005" spans="9:12">
      <c r="I25005" s="57"/>
      <c r="J25005" s="57"/>
      <c r="K25005" s="57"/>
      <c r="L25005" s="57"/>
    </row>
    <row r="25006" spans="9:12">
      <c r="I25006" s="57"/>
      <c r="J25006" s="57"/>
      <c r="K25006" s="57"/>
      <c r="L25006" s="57"/>
    </row>
    <row r="25007" spans="9:12">
      <c r="I25007" s="57"/>
      <c r="J25007" s="57"/>
      <c r="K25007" s="57"/>
      <c r="L25007" s="57"/>
    </row>
    <row r="25008" spans="9:12">
      <c r="I25008" s="57"/>
      <c r="J25008" s="57"/>
      <c r="K25008" s="57"/>
      <c r="L25008" s="57"/>
    </row>
    <row r="25009" spans="9:12">
      <c r="I25009" s="57"/>
      <c r="J25009" s="57"/>
      <c r="K25009" s="57"/>
      <c r="L25009" s="57"/>
    </row>
    <row r="25010" spans="9:12">
      <c r="I25010" s="57"/>
      <c r="J25010" s="57"/>
      <c r="K25010" s="57"/>
      <c r="L25010" s="57"/>
    </row>
    <row r="25011" spans="9:12">
      <c r="I25011" s="57"/>
      <c r="J25011" s="57"/>
      <c r="K25011" s="57"/>
      <c r="L25011" s="57"/>
    </row>
    <row r="25012" spans="9:12">
      <c r="I25012" s="57"/>
      <c r="J25012" s="57"/>
      <c r="K25012" s="57"/>
      <c r="L25012" s="57"/>
    </row>
    <row r="25013" spans="9:12">
      <c r="I25013" s="57"/>
      <c r="J25013" s="57"/>
      <c r="K25013" s="57"/>
      <c r="L25013" s="57"/>
    </row>
    <row r="25014" spans="9:12">
      <c r="I25014" s="57"/>
      <c r="J25014" s="57"/>
      <c r="K25014" s="57"/>
      <c r="L25014" s="57"/>
    </row>
    <row r="25015" spans="9:12">
      <c r="I25015" s="57"/>
      <c r="J25015" s="57"/>
      <c r="K25015" s="57"/>
      <c r="L25015" s="57"/>
    </row>
    <row r="25016" spans="9:12">
      <c r="I25016" s="57"/>
      <c r="J25016" s="57"/>
      <c r="K25016" s="57"/>
      <c r="L25016" s="57"/>
    </row>
    <row r="25017" spans="9:12">
      <c r="I25017" s="57"/>
      <c r="J25017" s="57"/>
      <c r="K25017" s="57"/>
      <c r="L25017" s="57"/>
    </row>
    <row r="25018" spans="9:12">
      <c r="I25018" s="57"/>
      <c r="J25018" s="57"/>
      <c r="K25018" s="57"/>
      <c r="L25018" s="57"/>
    </row>
    <row r="25019" spans="9:12">
      <c r="I25019" s="57"/>
      <c r="J25019" s="57"/>
      <c r="K25019" s="57"/>
      <c r="L25019" s="57"/>
    </row>
    <row r="25020" spans="9:12">
      <c r="I25020" s="57"/>
      <c r="J25020" s="57"/>
      <c r="K25020" s="57"/>
      <c r="L25020" s="57"/>
    </row>
    <row r="25021" spans="9:12">
      <c r="I25021" s="57"/>
      <c r="J25021" s="57"/>
      <c r="K25021" s="57"/>
      <c r="L25021" s="57"/>
    </row>
    <row r="25022" spans="9:12">
      <c r="I25022" s="57"/>
      <c r="J25022" s="57"/>
      <c r="K25022" s="57"/>
      <c r="L25022" s="57"/>
    </row>
    <row r="25023" spans="9:12">
      <c r="I25023" s="57"/>
      <c r="J25023" s="57"/>
      <c r="K25023" s="57"/>
      <c r="L25023" s="57"/>
    </row>
    <row r="25024" spans="9:12">
      <c r="I25024" s="57"/>
      <c r="J25024" s="57"/>
      <c r="K25024" s="57"/>
      <c r="L25024" s="57"/>
    </row>
    <row r="25025" spans="9:12">
      <c r="I25025" s="57"/>
      <c r="J25025" s="57"/>
      <c r="K25025" s="57"/>
      <c r="L25025" s="57"/>
    </row>
    <row r="25026" spans="9:12">
      <c r="I25026" s="57"/>
      <c r="J25026" s="57"/>
      <c r="K25026" s="57"/>
      <c r="L25026" s="57"/>
    </row>
    <row r="25027" spans="9:12">
      <c r="I25027" s="57"/>
      <c r="J25027" s="57"/>
      <c r="K25027" s="57"/>
      <c r="L25027" s="57"/>
    </row>
    <row r="25028" spans="9:12">
      <c r="I25028" s="57"/>
      <c r="J25028" s="57"/>
      <c r="K25028" s="57"/>
      <c r="L25028" s="57"/>
    </row>
    <row r="25029" spans="9:12">
      <c r="I25029" s="57"/>
      <c r="J25029" s="57"/>
      <c r="K25029" s="57"/>
      <c r="L25029" s="57"/>
    </row>
    <row r="25030" spans="9:12">
      <c r="I25030" s="57"/>
      <c r="J25030" s="57"/>
      <c r="K25030" s="57"/>
      <c r="L25030" s="57"/>
    </row>
    <row r="25031" spans="9:12">
      <c r="I25031" s="57"/>
      <c r="J25031" s="57"/>
      <c r="K25031" s="57"/>
      <c r="L25031" s="57"/>
    </row>
    <row r="25032" spans="9:12">
      <c r="I25032" s="57"/>
      <c r="J25032" s="57"/>
      <c r="K25032" s="57"/>
      <c r="L25032" s="57"/>
    </row>
    <row r="25033" spans="9:12">
      <c r="I25033" s="57"/>
      <c r="J25033" s="57"/>
      <c r="K25033" s="57"/>
      <c r="L25033" s="57"/>
    </row>
    <row r="25034" spans="9:12">
      <c r="I25034" s="57"/>
      <c r="J25034" s="57"/>
      <c r="K25034" s="57"/>
      <c r="L25034" s="57"/>
    </row>
    <row r="25035" spans="9:12">
      <c r="I25035" s="57"/>
      <c r="J25035" s="57"/>
      <c r="K25035" s="57"/>
      <c r="L25035" s="57"/>
    </row>
    <row r="25036" spans="9:12">
      <c r="I25036" s="57"/>
      <c r="J25036" s="57"/>
      <c r="K25036" s="57"/>
      <c r="L25036" s="57"/>
    </row>
    <row r="25037" spans="9:12">
      <c r="I25037" s="57"/>
      <c r="J25037" s="57"/>
      <c r="K25037" s="57"/>
      <c r="L25037" s="57"/>
    </row>
    <row r="25038" spans="9:12">
      <c r="I25038" s="57"/>
      <c r="J25038" s="57"/>
      <c r="K25038" s="57"/>
      <c r="L25038" s="57"/>
    </row>
    <row r="25039" spans="9:12">
      <c r="I25039" s="57"/>
      <c r="J25039" s="57"/>
      <c r="K25039" s="57"/>
      <c r="L25039" s="57"/>
    </row>
    <row r="25040" spans="9:12">
      <c r="I25040" s="57"/>
      <c r="J25040" s="57"/>
      <c r="K25040" s="57"/>
      <c r="L25040" s="57"/>
    </row>
    <row r="25041" spans="9:12">
      <c r="I25041" s="57"/>
      <c r="J25041" s="57"/>
      <c r="K25041" s="57"/>
      <c r="L25041" s="57"/>
    </row>
    <row r="25042" spans="9:12">
      <c r="I25042" s="57"/>
      <c r="J25042" s="57"/>
      <c r="K25042" s="57"/>
      <c r="L25042" s="57"/>
    </row>
    <row r="25043" spans="9:12">
      <c r="I25043" s="57"/>
      <c r="J25043" s="57"/>
      <c r="K25043" s="57"/>
      <c r="L25043" s="57"/>
    </row>
    <row r="25044" spans="9:12">
      <c r="I25044" s="57"/>
      <c r="J25044" s="57"/>
      <c r="K25044" s="57"/>
      <c r="L25044" s="57"/>
    </row>
    <row r="25045" spans="9:12">
      <c r="I25045" s="57"/>
      <c r="J25045" s="57"/>
      <c r="K25045" s="57"/>
      <c r="L25045" s="57"/>
    </row>
    <row r="25046" spans="9:12">
      <c r="I25046" s="57"/>
      <c r="J25046" s="57"/>
      <c r="K25046" s="57"/>
      <c r="L25046" s="57"/>
    </row>
    <row r="25047" spans="9:12">
      <c r="I25047" s="57"/>
      <c r="J25047" s="57"/>
      <c r="K25047" s="57"/>
      <c r="L25047" s="57"/>
    </row>
    <row r="25048" spans="9:12">
      <c r="I25048" s="57"/>
      <c r="J25048" s="57"/>
      <c r="K25048" s="57"/>
      <c r="L25048" s="57"/>
    </row>
    <row r="25049" spans="9:12">
      <c r="I25049" s="57"/>
      <c r="J25049" s="57"/>
      <c r="K25049" s="57"/>
      <c r="L25049" s="57"/>
    </row>
    <row r="25050" spans="9:12">
      <c r="I25050" s="57"/>
      <c r="J25050" s="57"/>
      <c r="K25050" s="57"/>
      <c r="L25050" s="57"/>
    </row>
    <row r="25051" spans="9:12">
      <c r="I25051" s="57"/>
      <c r="J25051" s="57"/>
      <c r="K25051" s="57"/>
      <c r="L25051" s="57"/>
    </row>
    <row r="25052" spans="9:12">
      <c r="I25052" s="57"/>
      <c r="J25052" s="57"/>
      <c r="K25052" s="57"/>
      <c r="L25052" s="57"/>
    </row>
    <row r="25053" spans="9:12">
      <c r="I25053" s="57"/>
      <c r="J25053" s="57"/>
      <c r="K25053" s="57"/>
      <c r="L25053" s="57"/>
    </row>
    <row r="25054" spans="9:12">
      <c r="I25054" s="57"/>
      <c r="J25054" s="57"/>
      <c r="K25054" s="57"/>
      <c r="L25054" s="57"/>
    </row>
    <row r="25055" spans="9:12">
      <c r="I25055" s="57"/>
      <c r="J25055" s="57"/>
      <c r="K25055" s="57"/>
      <c r="L25055" s="57"/>
    </row>
    <row r="25056" spans="9:12">
      <c r="I25056" s="57"/>
      <c r="J25056" s="57"/>
      <c r="K25056" s="57"/>
      <c r="L25056" s="57"/>
    </row>
    <row r="25057" spans="9:12">
      <c r="I25057" s="57"/>
      <c r="J25057" s="57"/>
      <c r="K25057" s="57"/>
      <c r="L25057" s="57"/>
    </row>
    <row r="25058" spans="9:12">
      <c r="I25058" s="57"/>
      <c r="J25058" s="57"/>
      <c r="K25058" s="57"/>
      <c r="L25058" s="57"/>
    </row>
    <row r="25059" spans="9:12">
      <c r="I25059" s="57"/>
      <c r="J25059" s="57"/>
      <c r="K25059" s="57"/>
      <c r="L25059" s="57"/>
    </row>
    <row r="25060" spans="9:12">
      <c r="I25060" s="57"/>
      <c r="J25060" s="57"/>
      <c r="K25060" s="57"/>
      <c r="L25060" s="57"/>
    </row>
    <row r="25061" spans="9:12">
      <c r="I25061" s="57"/>
      <c r="J25061" s="57"/>
      <c r="K25061" s="57"/>
      <c r="L25061" s="57"/>
    </row>
    <row r="25062" spans="9:12">
      <c r="I25062" s="57"/>
      <c r="J25062" s="57"/>
      <c r="K25062" s="57"/>
      <c r="L25062" s="57"/>
    </row>
    <row r="25063" spans="9:12">
      <c r="I25063" s="57"/>
      <c r="J25063" s="57"/>
      <c r="K25063" s="57"/>
      <c r="L25063" s="57"/>
    </row>
    <row r="25064" spans="9:12">
      <c r="I25064" s="57"/>
      <c r="J25064" s="57"/>
      <c r="K25064" s="57"/>
      <c r="L25064" s="57"/>
    </row>
    <row r="25065" spans="9:12">
      <c r="I25065" s="57"/>
      <c r="J25065" s="57"/>
      <c r="K25065" s="57"/>
      <c r="L25065" s="57"/>
    </row>
    <row r="25066" spans="9:12">
      <c r="I25066" s="57"/>
      <c r="J25066" s="57"/>
      <c r="K25066" s="57"/>
      <c r="L25066" s="57"/>
    </row>
    <row r="25067" spans="9:12">
      <c r="I25067" s="57"/>
      <c r="J25067" s="57"/>
      <c r="K25067" s="57"/>
      <c r="L25067" s="57"/>
    </row>
    <row r="25068" spans="9:12">
      <c r="I25068" s="57"/>
      <c r="J25068" s="57"/>
      <c r="K25068" s="57"/>
      <c r="L25068" s="57"/>
    </row>
    <row r="25069" spans="9:12">
      <c r="I25069" s="57"/>
      <c r="J25069" s="57"/>
      <c r="K25069" s="57"/>
      <c r="L25069" s="57"/>
    </row>
    <row r="25070" spans="9:12">
      <c r="I25070" s="57"/>
      <c r="J25070" s="57"/>
      <c r="K25070" s="57"/>
      <c r="L25070" s="57"/>
    </row>
    <row r="25071" spans="9:12">
      <c r="I25071" s="57"/>
      <c r="J25071" s="57"/>
      <c r="K25071" s="57"/>
      <c r="L25071" s="57"/>
    </row>
    <row r="25072" spans="9:12">
      <c r="I25072" s="57"/>
      <c r="J25072" s="57"/>
      <c r="K25072" s="57"/>
      <c r="L25072" s="57"/>
    </row>
    <row r="25073" spans="9:12">
      <c r="I25073" s="57"/>
      <c r="J25073" s="57"/>
      <c r="K25073" s="57"/>
      <c r="L25073" s="57"/>
    </row>
    <row r="25074" spans="9:12">
      <c r="I25074" s="57"/>
      <c r="J25074" s="57"/>
      <c r="K25074" s="57"/>
      <c r="L25074" s="57"/>
    </row>
    <row r="25075" spans="9:12">
      <c r="I25075" s="57"/>
      <c r="J25075" s="57"/>
      <c r="K25075" s="57"/>
      <c r="L25075" s="57"/>
    </row>
    <row r="25076" spans="9:12">
      <c r="I25076" s="57"/>
      <c r="J25076" s="57"/>
      <c r="K25076" s="57"/>
      <c r="L25076" s="57"/>
    </row>
    <row r="25077" spans="9:12">
      <c r="I25077" s="57"/>
      <c r="J25077" s="57"/>
      <c r="K25077" s="57"/>
      <c r="L25077" s="57"/>
    </row>
    <row r="25078" spans="9:12">
      <c r="I25078" s="57"/>
      <c r="J25078" s="57"/>
      <c r="K25078" s="57"/>
      <c r="L25078" s="57"/>
    </row>
    <row r="25079" spans="9:12">
      <c r="I25079" s="57"/>
      <c r="J25079" s="57"/>
      <c r="K25079" s="57"/>
      <c r="L25079" s="57"/>
    </row>
    <row r="25080" spans="9:12">
      <c r="I25080" s="57"/>
      <c r="J25080" s="57"/>
      <c r="K25080" s="57"/>
      <c r="L25080" s="57"/>
    </row>
    <row r="25081" spans="9:12">
      <c r="I25081" s="57"/>
      <c r="J25081" s="57"/>
      <c r="K25081" s="57"/>
      <c r="L25081" s="57"/>
    </row>
    <row r="25082" spans="9:12">
      <c r="I25082" s="57"/>
      <c r="J25082" s="57"/>
      <c r="K25082" s="57"/>
      <c r="L25082" s="57"/>
    </row>
    <row r="25083" spans="9:12">
      <c r="I25083" s="57"/>
      <c r="J25083" s="57"/>
      <c r="K25083" s="57"/>
      <c r="L25083" s="57"/>
    </row>
    <row r="25084" spans="9:12">
      <c r="I25084" s="57"/>
      <c r="J25084" s="57"/>
      <c r="K25084" s="57"/>
      <c r="L25084" s="57"/>
    </row>
    <row r="25085" spans="9:12">
      <c r="I25085" s="57"/>
      <c r="J25085" s="57"/>
      <c r="K25085" s="57"/>
      <c r="L25085" s="57"/>
    </row>
    <row r="25086" spans="9:12">
      <c r="I25086" s="57"/>
      <c r="J25086" s="57"/>
      <c r="K25086" s="57"/>
      <c r="L25086" s="57"/>
    </row>
    <row r="25087" spans="9:12">
      <c r="I25087" s="57"/>
      <c r="J25087" s="57"/>
      <c r="K25087" s="57"/>
      <c r="L25087" s="57"/>
    </row>
    <row r="25088" spans="9:12">
      <c r="I25088" s="57"/>
      <c r="J25088" s="57"/>
      <c r="K25088" s="57"/>
      <c r="L25088" s="57"/>
    </row>
    <row r="25089" spans="9:12">
      <c r="I25089" s="57"/>
      <c r="J25089" s="57"/>
      <c r="K25089" s="57"/>
      <c r="L25089" s="57"/>
    </row>
    <row r="25090" spans="9:12">
      <c r="I25090" s="57"/>
      <c r="J25090" s="57"/>
      <c r="K25090" s="57"/>
      <c r="L25090" s="57"/>
    </row>
    <row r="25091" spans="9:12">
      <c r="I25091" s="57"/>
      <c r="J25091" s="57"/>
      <c r="K25091" s="57"/>
      <c r="L25091" s="57"/>
    </row>
    <row r="25092" spans="9:12">
      <c r="I25092" s="57"/>
      <c r="J25092" s="57"/>
      <c r="K25092" s="57"/>
      <c r="L25092" s="57"/>
    </row>
    <row r="25093" spans="9:12">
      <c r="I25093" s="57"/>
      <c r="J25093" s="57"/>
      <c r="K25093" s="57"/>
      <c r="L25093" s="57"/>
    </row>
    <row r="25094" spans="9:12">
      <c r="I25094" s="57"/>
      <c r="J25094" s="57"/>
      <c r="K25094" s="57"/>
      <c r="L25094" s="57"/>
    </row>
    <row r="25095" spans="9:12">
      <c r="I25095" s="57"/>
      <c r="J25095" s="57"/>
      <c r="K25095" s="57"/>
      <c r="L25095" s="57"/>
    </row>
    <row r="25096" spans="9:12">
      <c r="I25096" s="57"/>
      <c r="J25096" s="57"/>
      <c r="K25096" s="57"/>
      <c r="L25096" s="57"/>
    </row>
    <row r="25097" spans="9:12">
      <c r="I25097" s="57"/>
      <c r="J25097" s="57"/>
      <c r="K25097" s="57"/>
      <c r="L25097" s="57"/>
    </row>
    <row r="25098" spans="9:12">
      <c r="I25098" s="57"/>
      <c r="J25098" s="57"/>
      <c r="K25098" s="57"/>
      <c r="L25098" s="57"/>
    </row>
    <row r="25099" spans="9:12">
      <c r="I25099" s="57"/>
      <c r="J25099" s="57"/>
      <c r="K25099" s="57"/>
      <c r="L25099" s="57"/>
    </row>
    <row r="25100" spans="9:12">
      <c r="I25100" s="57"/>
      <c r="J25100" s="57"/>
      <c r="K25100" s="57"/>
      <c r="L25100" s="57"/>
    </row>
    <row r="25101" spans="9:12">
      <c r="I25101" s="57"/>
      <c r="J25101" s="57"/>
      <c r="K25101" s="57"/>
      <c r="L25101" s="57"/>
    </row>
    <row r="25102" spans="9:12">
      <c r="I25102" s="57"/>
      <c r="J25102" s="57"/>
      <c r="K25102" s="57"/>
      <c r="L25102" s="57"/>
    </row>
    <row r="25103" spans="9:12">
      <c r="I25103" s="57"/>
      <c r="J25103" s="57"/>
      <c r="K25103" s="57"/>
      <c r="L25103" s="57"/>
    </row>
    <row r="25104" spans="9:12">
      <c r="I25104" s="57"/>
      <c r="J25104" s="57"/>
      <c r="K25104" s="57"/>
      <c r="L25104" s="57"/>
    </row>
    <row r="25105" spans="9:12">
      <c r="I25105" s="57"/>
      <c r="J25105" s="57"/>
      <c r="K25105" s="57"/>
      <c r="L25105" s="57"/>
    </row>
    <row r="25106" spans="9:12">
      <c r="I25106" s="57"/>
      <c r="J25106" s="57"/>
      <c r="K25106" s="57"/>
      <c r="L25106" s="57"/>
    </row>
    <row r="25107" spans="9:12">
      <c r="I25107" s="57"/>
      <c r="J25107" s="57"/>
      <c r="K25107" s="57"/>
      <c r="L25107" s="57"/>
    </row>
    <row r="25108" spans="9:12">
      <c r="I25108" s="57"/>
      <c r="J25108" s="57"/>
      <c r="K25108" s="57"/>
      <c r="L25108" s="57"/>
    </row>
    <row r="25109" spans="9:12">
      <c r="I25109" s="57"/>
      <c r="J25109" s="57"/>
      <c r="K25109" s="57"/>
      <c r="L25109" s="57"/>
    </row>
    <row r="25110" spans="9:12">
      <c r="I25110" s="57"/>
      <c r="J25110" s="57"/>
      <c r="K25110" s="57"/>
      <c r="L25110" s="57"/>
    </row>
    <row r="25111" spans="9:12">
      <c r="I25111" s="57"/>
      <c r="J25111" s="57"/>
      <c r="K25111" s="57"/>
      <c r="L25111" s="57"/>
    </row>
    <row r="25112" spans="9:12">
      <c r="I25112" s="57"/>
      <c r="J25112" s="57"/>
      <c r="K25112" s="57"/>
      <c r="L25112" s="57"/>
    </row>
    <row r="25113" spans="9:12">
      <c r="I25113" s="57"/>
      <c r="J25113" s="57"/>
      <c r="K25113" s="57"/>
      <c r="L25113" s="57"/>
    </row>
    <row r="25114" spans="9:12">
      <c r="I25114" s="57"/>
      <c r="J25114" s="57"/>
      <c r="K25114" s="57"/>
      <c r="L25114" s="57"/>
    </row>
    <row r="25115" spans="9:12">
      <c r="I25115" s="57"/>
      <c r="J25115" s="57"/>
      <c r="K25115" s="57"/>
      <c r="L25115" s="57"/>
    </row>
    <row r="25116" spans="9:12">
      <c r="I25116" s="57"/>
      <c r="J25116" s="57"/>
      <c r="K25116" s="57"/>
      <c r="L25116" s="57"/>
    </row>
    <row r="25117" spans="9:12">
      <c r="I25117" s="57"/>
      <c r="J25117" s="57"/>
      <c r="K25117" s="57"/>
      <c r="L25117" s="57"/>
    </row>
    <row r="25118" spans="9:12">
      <c r="I25118" s="57"/>
      <c r="J25118" s="57"/>
      <c r="K25118" s="57"/>
      <c r="L25118" s="57"/>
    </row>
    <row r="25119" spans="9:12">
      <c r="I25119" s="57"/>
      <c r="J25119" s="57"/>
      <c r="K25119" s="57"/>
      <c r="L25119" s="57"/>
    </row>
    <row r="25120" spans="9:12">
      <c r="I25120" s="57"/>
      <c r="J25120" s="57"/>
      <c r="K25120" s="57"/>
      <c r="L25120" s="57"/>
    </row>
    <row r="25121" spans="9:12">
      <c r="I25121" s="57"/>
      <c r="J25121" s="57"/>
      <c r="K25121" s="57"/>
      <c r="L25121" s="57"/>
    </row>
    <row r="25122" spans="9:12">
      <c r="I25122" s="57"/>
      <c r="J25122" s="57"/>
      <c r="K25122" s="57"/>
      <c r="L25122" s="57"/>
    </row>
    <row r="25123" spans="9:12">
      <c r="I25123" s="57"/>
      <c r="J25123" s="57"/>
      <c r="K25123" s="57"/>
      <c r="L25123" s="57"/>
    </row>
    <row r="25124" spans="9:12">
      <c r="I25124" s="57"/>
      <c r="J25124" s="57"/>
      <c r="K25124" s="57"/>
      <c r="L25124" s="57"/>
    </row>
    <row r="25125" spans="9:12">
      <c r="I25125" s="57"/>
      <c r="J25125" s="57"/>
      <c r="K25125" s="57"/>
      <c r="L25125" s="57"/>
    </row>
    <row r="25126" spans="9:12">
      <c r="I25126" s="57"/>
      <c r="J25126" s="57"/>
      <c r="K25126" s="57"/>
      <c r="L25126" s="57"/>
    </row>
    <row r="25127" spans="9:12">
      <c r="I25127" s="57"/>
      <c r="J25127" s="57"/>
      <c r="K25127" s="57"/>
      <c r="L25127" s="57"/>
    </row>
    <row r="25128" spans="9:12">
      <c r="I25128" s="57"/>
      <c r="J25128" s="57"/>
      <c r="K25128" s="57"/>
      <c r="L25128" s="57"/>
    </row>
    <row r="25129" spans="9:12">
      <c r="I25129" s="57"/>
      <c r="J25129" s="57"/>
      <c r="K25129" s="57"/>
      <c r="L25129" s="57"/>
    </row>
    <row r="25130" spans="9:12">
      <c r="I25130" s="57"/>
      <c r="J25130" s="57"/>
      <c r="K25130" s="57"/>
      <c r="L25130" s="57"/>
    </row>
    <row r="25131" spans="9:12">
      <c r="I25131" s="57"/>
      <c r="J25131" s="57"/>
      <c r="K25131" s="57"/>
      <c r="L25131" s="57"/>
    </row>
    <row r="25132" spans="9:12">
      <c r="I25132" s="57"/>
      <c r="J25132" s="57"/>
      <c r="K25132" s="57"/>
      <c r="L25132" s="57"/>
    </row>
    <row r="25133" spans="9:12">
      <c r="I25133" s="57"/>
      <c r="J25133" s="57"/>
      <c r="K25133" s="57"/>
      <c r="L25133" s="57"/>
    </row>
    <row r="25134" spans="9:12">
      <c r="I25134" s="57"/>
      <c r="J25134" s="57"/>
      <c r="K25134" s="57"/>
      <c r="L25134" s="57"/>
    </row>
    <row r="25135" spans="9:12">
      <c r="I25135" s="57"/>
      <c r="J25135" s="57"/>
      <c r="K25135" s="57"/>
      <c r="L25135" s="57"/>
    </row>
    <row r="25136" spans="9:12">
      <c r="I25136" s="57"/>
      <c r="J25136" s="57"/>
      <c r="K25136" s="57"/>
      <c r="L25136" s="57"/>
    </row>
    <row r="25137" spans="9:12">
      <c r="I25137" s="57"/>
      <c r="J25137" s="57"/>
      <c r="K25137" s="57"/>
      <c r="L25137" s="57"/>
    </row>
    <row r="25138" spans="9:12">
      <c r="I25138" s="57"/>
      <c r="J25138" s="57"/>
      <c r="K25138" s="57"/>
      <c r="L25138" s="57"/>
    </row>
    <row r="25139" spans="9:12">
      <c r="I25139" s="57"/>
      <c r="J25139" s="57"/>
      <c r="K25139" s="57"/>
      <c r="L25139" s="57"/>
    </row>
    <row r="25140" spans="9:12">
      <c r="I25140" s="57"/>
      <c r="J25140" s="57"/>
      <c r="K25140" s="57"/>
      <c r="L25140" s="57"/>
    </row>
    <row r="25141" spans="9:12">
      <c r="I25141" s="57"/>
      <c r="J25141" s="57"/>
      <c r="K25141" s="57"/>
      <c r="L25141" s="57"/>
    </row>
    <row r="25142" spans="9:12">
      <c r="I25142" s="57"/>
      <c r="J25142" s="57"/>
      <c r="K25142" s="57"/>
      <c r="L25142" s="57"/>
    </row>
    <row r="25143" spans="9:12">
      <c r="I25143" s="57"/>
      <c r="J25143" s="57"/>
      <c r="K25143" s="57"/>
      <c r="L25143" s="57"/>
    </row>
    <row r="25144" spans="9:12">
      <c r="I25144" s="57"/>
      <c r="J25144" s="57"/>
      <c r="K25144" s="57"/>
      <c r="L25144" s="57"/>
    </row>
    <row r="25145" spans="9:12">
      <c r="I25145" s="57"/>
      <c r="J25145" s="57"/>
      <c r="K25145" s="57"/>
      <c r="L25145" s="57"/>
    </row>
    <row r="25146" spans="9:12">
      <c r="I25146" s="57"/>
      <c r="J25146" s="57"/>
      <c r="K25146" s="57"/>
      <c r="L25146" s="57"/>
    </row>
    <row r="25147" spans="9:12">
      <c r="I25147" s="57"/>
      <c r="J25147" s="57"/>
      <c r="K25147" s="57"/>
      <c r="L25147" s="57"/>
    </row>
    <row r="25148" spans="9:12">
      <c r="I25148" s="57"/>
      <c r="J25148" s="57"/>
      <c r="K25148" s="57"/>
      <c r="L25148" s="57"/>
    </row>
    <row r="25149" spans="9:12">
      <c r="I25149" s="57"/>
      <c r="J25149" s="57"/>
      <c r="K25149" s="57"/>
      <c r="L25149" s="57"/>
    </row>
    <row r="25150" spans="9:12">
      <c r="I25150" s="57"/>
      <c r="J25150" s="57"/>
      <c r="K25150" s="57"/>
      <c r="L25150" s="57"/>
    </row>
    <row r="25151" spans="9:12">
      <c r="I25151" s="57"/>
      <c r="J25151" s="57"/>
      <c r="K25151" s="57"/>
      <c r="L25151" s="57"/>
    </row>
    <row r="25152" spans="9:12">
      <c r="I25152" s="57"/>
      <c r="J25152" s="57"/>
      <c r="K25152" s="57"/>
      <c r="L25152" s="57"/>
    </row>
    <row r="25153" spans="9:12">
      <c r="I25153" s="57"/>
      <c r="J25153" s="57"/>
      <c r="K25153" s="57"/>
      <c r="L25153" s="57"/>
    </row>
    <row r="25154" spans="9:12">
      <c r="I25154" s="57"/>
      <c r="J25154" s="57"/>
      <c r="K25154" s="57"/>
      <c r="L25154" s="57"/>
    </row>
    <row r="25155" spans="9:12">
      <c r="I25155" s="57"/>
      <c r="J25155" s="57"/>
      <c r="K25155" s="57"/>
      <c r="L25155" s="57"/>
    </row>
    <row r="25156" spans="9:12">
      <c r="I25156" s="57"/>
      <c r="J25156" s="57"/>
      <c r="K25156" s="57"/>
      <c r="L25156" s="57"/>
    </row>
    <row r="25157" spans="9:12">
      <c r="I25157" s="57"/>
      <c r="J25157" s="57"/>
      <c r="K25157" s="57"/>
      <c r="L25157" s="57"/>
    </row>
    <row r="25158" spans="9:12">
      <c r="I25158" s="57"/>
      <c r="J25158" s="57"/>
      <c r="K25158" s="57"/>
      <c r="L25158" s="57"/>
    </row>
    <row r="25159" spans="9:12">
      <c r="I25159" s="57"/>
      <c r="J25159" s="57"/>
      <c r="K25159" s="57"/>
      <c r="L25159" s="57"/>
    </row>
    <row r="25160" spans="9:12">
      <c r="I25160" s="57"/>
      <c r="J25160" s="57"/>
      <c r="K25160" s="57"/>
      <c r="L25160" s="57"/>
    </row>
    <row r="25161" spans="9:12">
      <c r="I25161" s="57"/>
      <c r="J25161" s="57"/>
      <c r="K25161" s="57"/>
      <c r="L25161" s="57"/>
    </row>
    <row r="25162" spans="9:12">
      <c r="I25162" s="57"/>
      <c r="J25162" s="57"/>
      <c r="K25162" s="57"/>
      <c r="L25162" s="57"/>
    </row>
    <row r="25163" spans="9:12">
      <c r="I25163" s="57"/>
      <c r="J25163" s="57"/>
      <c r="K25163" s="57"/>
      <c r="L25163" s="57"/>
    </row>
    <row r="25164" spans="9:12">
      <c r="I25164" s="57"/>
      <c r="J25164" s="57"/>
      <c r="K25164" s="57"/>
      <c r="L25164" s="57"/>
    </row>
    <row r="25165" spans="9:12">
      <c r="I25165" s="57"/>
      <c r="J25165" s="57"/>
      <c r="K25165" s="57"/>
      <c r="L25165" s="57"/>
    </row>
    <row r="25166" spans="9:12">
      <c r="I25166" s="57"/>
      <c r="J25166" s="57"/>
      <c r="K25166" s="57"/>
      <c r="L25166" s="57"/>
    </row>
    <row r="25167" spans="9:12">
      <c r="I25167" s="57"/>
      <c r="J25167" s="57"/>
      <c r="K25167" s="57"/>
      <c r="L25167" s="57"/>
    </row>
    <row r="25168" spans="9:12">
      <c r="I25168" s="57"/>
      <c r="J25168" s="57"/>
      <c r="K25168" s="57"/>
      <c r="L25168" s="57"/>
    </row>
    <row r="25169" spans="9:12">
      <c r="I25169" s="57"/>
      <c r="J25169" s="57"/>
      <c r="K25169" s="57"/>
      <c r="L25169" s="57"/>
    </row>
    <row r="25170" spans="9:12">
      <c r="I25170" s="57"/>
      <c r="J25170" s="57"/>
      <c r="K25170" s="57"/>
      <c r="L25170" s="57"/>
    </row>
    <row r="25171" spans="9:12">
      <c r="I25171" s="57"/>
      <c r="J25171" s="57"/>
      <c r="K25171" s="57"/>
      <c r="L25171" s="57"/>
    </row>
    <row r="25172" spans="9:12">
      <c r="I25172" s="57"/>
      <c r="J25172" s="57"/>
      <c r="K25172" s="57"/>
      <c r="L25172" s="57"/>
    </row>
    <row r="25173" spans="9:12">
      <c r="I25173" s="57"/>
      <c r="J25173" s="57"/>
      <c r="K25173" s="57"/>
      <c r="L25173" s="57"/>
    </row>
    <row r="25174" spans="9:12">
      <c r="I25174" s="57"/>
      <c r="J25174" s="57"/>
      <c r="K25174" s="57"/>
      <c r="L25174" s="57"/>
    </row>
    <row r="25175" spans="9:12">
      <c r="I25175" s="57"/>
      <c r="J25175" s="57"/>
      <c r="K25175" s="57"/>
      <c r="L25175" s="57"/>
    </row>
    <row r="25176" spans="9:12">
      <c r="I25176" s="57"/>
      <c r="J25176" s="57"/>
      <c r="K25176" s="57"/>
      <c r="L25176" s="57"/>
    </row>
    <row r="25177" spans="9:12">
      <c r="I25177" s="57"/>
      <c r="J25177" s="57"/>
      <c r="K25177" s="57"/>
      <c r="L25177" s="57"/>
    </row>
    <row r="25178" spans="9:12">
      <c r="I25178" s="57"/>
      <c r="J25178" s="57"/>
      <c r="K25178" s="57"/>
      <c r="L25178" s="57"/>
    </row>
    <row r="25179" spans="9:12">
      <c r="I25179" s="57"/>
      <c r="J25179" s="57"/>
      <c r="K25179" s="57"/>
      <c r="L25179" s="57"/>
    </row>
    <row r="25180" spans="9:12">
      <c r="I25180" s="57"/>
      <c r="J25180" s="57"/>
      <c r="K25180" s="57"/>
      <c r="L25180" s="57"/>
    </row>
    <row r="25181" spans="9:12">
      <c r="I25181" s="57"/>
      <c r="J25181" s="57"/>
      <c r="K25181" s="57"/>
      <c r="L25181" s="57"/>
    </row>
    <row r="25182" spans="9:12">
      <c r="I25182" s="57"/>
      <c r="J25182" s="57"/>
      <c r="K25182" s="57"/>
      <c r="L25182" s="57"/>
    </row>
    <row r="25183" spans="9:12">
      <c r="I25183" s="57"/>
      <c r="J25183" s="57"/>
      <c r="K25183" s="57"/>
      <c r="L25183" s="57"/>
    </row>
    <row r="25184" spans="9:12">
      <c r="I25184" s="57"/>
      <c r="J25184" s="57"/>
      <c r="K25184" s="57"/>
      <c r="L25184" s="57"/>
    </row>
    <row r="25185" spans="9:12">
      <c r="I25185" s="57"/>
      <c r="J25185" s="57"/>
      <c r="K25185" s="57"/>
      <c r="L25185" s="57"/>
    </row>
    <row r="25186" spans="9:12">
      <c r="I25186" s="57"/>
      <c r="J25186" s="57"/>
      <c r="K25186" s="57"/>
      <c r="L25186" s="57"/>
    </row>
    <row r="25187" spans="9:12">
      <c r="I25187" s="57"/>
      <c r="J25187" s="57"/>
      <c r="K25187" s="57"/>
      <c r="L25187" s="57"/>
    </row>
    <row r="25188" spans="9:12">
      <c r="I25188" s="57"/>
      <c r="J25188" s="57"/>
      <c r="K25188" s="57"/>
      <c r="L25188" s="57"/>
    </row>
    <row r="25189" spans="9:12">
      <c r="I25189" s="57"/>
      <c r="J25189" s="57"/>
      <c r="K25189" s="57"/>
      <c r="L25189" s="57"/>
    </row>
    <row r="25190" spans="9:12">
      <c r="I25190" s="57"/>
      <c r="J25190" s="57"/>
      <c r="K25190" s="57"/>
      <c r="L25190" s="57"/>
    </row>
    <row r="25191" spans="9:12">
      <c r="I25191" s="57"/>
      <c r="J25191" s="57"/>
      <c r="K25191" s="57"/>
      <c r="L25191" s="57"/>
    </row>
    <row r="25192" spans="9:12">
      <c r="I25192" s="57"/>
      <c r="J25192" s="57"/>
      <c r="K25192" s="57"/>
      <c r="L25192" s="57"/>
    </row>
    <row r="25193" spans="9:12">
      <c r="I25193" s="57"/>
      <c r="J25193" s="57"/>
      <c r="K25193" s="57"/>
      <c r="L25193" s="57"/>
    </row>
    <row r="25194" spans="9:12">
      <c r="I25194" s="57"/>
      <c r="J25194" s="57"/>
      <c r="K25194" s="57"/>
      <c r="L25194" s="57"/>
    </row>
    <row r="25195" spans="9:12">
      <c r="I25195" s="57"/>
      <c r="J25195" s="57"/>
      <c r="K25195" s="57"/>
      <c r="L25195" s="57"/>
    </row>
    <row r="25196" spans="9:12">
      <c r="I25196" s="57"/>
      <c r="J25196" s="57"/>
      <c r="K25196" s="57"/>
      <c r="L25196" s="57"/>
    </row>
    <row r="25197" spans="9:12">
      <c r="I25197" s="57"/>
      <c r="J25197" s="57"/>
      <c r="K25197" s="57"/>
      <c r="L25197" s="57"/>
    </row>
    <row r="25198" spans="9:12">
      <c r="I25198" s="57"/>
      <c r="J25198" s="57"/>
      <c r="K25198" s="57"/>
      <c r="L25198" s="57"/>
    </row>
    <row r="25199" spans="9:12">
      <c r="I25199" s="57"/>
      <c r="J25199" s="57"/>
      <c r="K25199" s="57"/>
      <c r="L25199" s="57"/>
    </row>
    <row r="25200" spans="9:12">
      <c r="I25200" s="57"/>
      <c r="J25200" s="57"/>
      <c r="K25200" s="57"/>
      <c r="L25200" s="57"/>
    </row>
    <row r="25201" spans="9:12">
      <c r="I25201" s="57"/>
      <c r="J25201" s="57"/>
      <c r="K25201" s="57"/>
      <c r="L25201" s="57"/>
    </row>
    <row r="25202" spans="9:12">
      <c r="I25202" s="57"/>
      <c r="J25202" s="57"/>
      <c r="K25202" s="57"/>
      <c r="L25202" s="57"/>
    </row>
    <row r="25203" spans="9:12">
      <c r="I25203" s="57"/>
      <c r="J25203" s="57"/>
      <c r="K25203" s="57"/>
      <c r="L25203" s="57"/>
    </row>
    <row r="25204" spans="9:12">
      <c r="I25204" s="57"/>
      <c r="J25204" s="57"/>
      <c r="K25204" s="57"/>
      <c r="L25204" s="57"/>
    </row>
    <row r="25205" spans="9:12">
      <c r="I25205" s="57"/>
      <c r="J25205" s="57"/>
      <c r="K25205" s="57"/>
      <c r="L25205" s="57"/>
    </row>
    <row r="25206" spans="9:12">
      <c r="I25206" s="57"/>
      <c r="J25206" s="57"/>
      <c r="K25206" s="57"/>
      <c r="L25206" s="57"/>
    </row>
    <row r="25207" spans="9:12">
      <c r="I25207" s="57"/>
      <c r="J25207" s="57"/>
      <c r="K25207" s="57"/>
      <c r="L25207" s="57"/>
    </row>
    <row r="25208" spans="9:12">
      <c r="I25208" s="57"/>
      <c r="J25208" s="57"/>
      <c r="K25208" s="57"/>
      <c r="L25208" s="57"/>
    </row>
    <row r="25209" spans="9:12">
      <c r="I25209" s="57"/>
      <c r="J25209" s="57"/>
      <c r="K25209" s="57"/>
      <c r="L25209" s="57"/>
    </row>
    <row r="25210" spans="9:12">
      <c r="I25210" s="57"/>
      <c r="J25210" s="57"/>
      <c r="K25210" s="57"/>
      <c r="L25210" s="57"/>
    </row>
    <row r="25211" spans="9:12">
      <c r="I25211" s="57"/>
      <c r="J25211" s="57"/>
      <c r="K25211" s="57"/>
      <c r="L25211" s="57"/>
    </row>
    <row r="25212" spans="9:12">
      <c r="I25212" s="57"/>
      <c r="J25212" s="57"/>
      <c r="K25212" s="57"/>
      <c r="L25212" s="57"/>
    </row>
    <row r="25213" spans="9:12">
      <c r="I25213" s="57"/>
      <c r="J25213" s="57"/>
      <c r="K25213" s="57"/>
      <c r="L25213" s="57"/>
    </row>
    <row r="25214" spans="9:12">
      <c r="I25214" s="57"/>
      <c r="J25214" s="57"/>
      <c r="K25214" s="57"/>
      <c r="L25214" s="57"/>
    </row>
    <row r="25215" spans="9:12">
      <c r="I25215" s="57"/>
      <c r="J25215" s="57"/>
      <c r="K25215" s="57"/>
      <c r="L25215" s="57"/>
    </row>
    <row r="25216" spans="9:12">
      <c r="I25216" s="57"/>
      <c r="J25216" s="57"/>
      <c r="K25216" s="57"/>
      <c r="L25216" s="57"/>
    </row>
    <row r="25217" spans="9:12">
      <c r="I25217" s="57"/>
      <c r="J25217" s="57"/>
      <c r="K25217" s="57"/>
      <c r="L25217" s="57"/>
    </row>
    <row r="25218" spans="9:12">
      <c r="I25218" s="57"/>
      <c r="J25218" s="57"/>
      <c r="K25218" s="57"/>
      <c r="L25218" s="57"/>
    </row>
    <row r="25219" spans="9:12">
      <c r="I25219" s="57"/>
      <c r="J25219" s="57"/>
      <c r="K25219" s="57"/>
      <c r="L25219" s="57"/>
    </row>
    <row r="25220" spans="9:12">
      <c r="I25220" s="57"/>
      <c r="J25220" s="57"/>
      <c r="K25220" s="57"/>
      <c r="L25220" s="57"/>
    </row>
    <row r="25221" spans="9:12">
      <c r="I25221" s="57"/>
      <c r="J25221" s="57"/>
      <c r="K25221" s="57"/>
      <c r="L25221" s="57"/>
    </row>
    <row r="25222" spans="9:12">
      <c r="I25222" s="57"/>
      <c r="J25222" s="57"/>
      <c r="K25222" s="57"/>
      <c r="L25222" s="57"/>
    </row>
    <row r="25223" spans="9:12">
      <c r="I25223" s="57"/>
      <c r="J25223" s="57"/>
      <c r="K25223" s="57"/>
      <c r="L25223" s="57"/>
    </row>
    <row r="25224" spans="9:12">
      <c r="I25224" s="57"/>
      <c r="J25224" s="57"/>
      <c r="K25224" s="57"/>
      <c r="L25224" s="57"/>
    </row>
    <row r="25225" spans="9:12">
      <c r="I25225" s="57"/>
      <c r="J25225" s="57"/>
      <c r="K25225" s="57"/>
      <c r="L25225" s="57"/>
    </row>
    <row r="25226" spans="9:12">
      <c r="I25226" s="57"/>
      <c r="J25226" s="57"/>
      <c r="K25226" s="57"/>
      <c r="L25226" s="57"/>
    </row>
    <row r="25227" spans="9:12">
      <c r="I25227" s="57"/>
      <c r="J25227" s="57"/>
      <c r="K25227" s="57"/>
      <c r="L25227" s="57"/>
    </row>
    <row r="25228" spans="9:12">
      <c r="I25228" s="57"/>
      <c r="J25228" s="57"/>
      <c r="K25228" s="57"/>
      <c r="L25228" s="57"/>
    </row>
    <row r="25229" spans="9:12">
      <c r="I25229" s="57"/>
      <c r="J25229" s="57"/>
      <c r="K25229" s="57"/>
      <c r="L25229" s="57"/>
    </row>
    <row r="25230" spans="9:12">
      <c r="I25230" s="57"/>
      <c r="J25230" s="57"/>
      <c r="K25230" s="57"/>
      <c r="L25230" s="57"/>
    </row>
    <row r="25231" spans="9:12">
      <c r="I25231" s="57"/>
      <c r="J25231" s="57"/>
      <c r="K25231" s="57"/>
      <c r="L25231" s="57"/>
    </row>
    <row r="25232" spans="9:12">
      <c r="I25232" s="57"/>
      <c r="J25232" s="57"/>
      <c r="K25232" s="57"/>
      <c r="L25232" s="57"/>
    </row>
    <row r="25233" spans="9:12">
      <c r="I25233" s="57"/>
      <c r="J25233" s="57"/>
      <c r="K25233" s="57"/>
      <c r="L25233" s="57"/>
    </row>
    <row r="25234" spans="9:12">
      <c r="I25234" s="57"/>
      <c r="J25234" s="57"/>
      <c r="K25234" s="57"/>
      <c r="L25234" s="57"/>
    </row>
    <row r="25235" spans="9:12">
      <c r="I25235" s="57"/>
      <c r="J25235" s="57"/>
      <c r="K25235" s="57"/>
      <c r="L25235" s="57"/>
    </row>
    <row r="25236" spans="9:12">
      <c r="I25236" s="57"/>
      <c r="J25236" s="57"/>
      <c r="K25236" s="57"/>
      <c r="L25236" s="57"/>
    </row>
    <row r="25237" spans="9:12">
      <c r="I25237" s="57"/>
      <c r="J25237" s="57"/>
      <c r="K25237" s="57"/>
      <c r="L25237" s="57"/>
    </row>
    <row r="25238" spans="9:12">
      <c r="I25238" s="57"/>
      <c r="J25238" s="57"/>
      <c r="K25238" s="57"/>
      <c r="L25238" s="57"/>
    </row>
    <row r="25239" spans="9:12">
      <c r="I25239" s="57"/>
      <c r="J25239" s="57"/>
      <c r="K25239" s="57"/>
      <c r="L25239" s="57"/>
    </row>
    <row r="25240" spans="9:12">
      <c r="I25240" s="57"/>
      <c r="J25240" s="57"/>
      <c r="K25240" s="57"/>
      <c r="L25240" s="57"/>
    </row>
    <row r="25241" spans="9:12">
      <c r="I25241" s="57"/>
      <c r="J25241" s="57"/>
      <c r="K25241" s="57"/>
      <c r="L25241" s="57"/>
    </row>
    <row r="25242" spans="9:12">
      <c r="I25242" s="57"/>
      <c r="J25242" s="57"/>
      <c r="K25242" s="57"/>
      <c r="L25242" s="57"/>
    </row>
    <row r="25243" spans="9:12">
      <c r="I25243" s="57"/>
      <c r="J25243" s="57"/>
      <c r="K25243" s="57"/>
      <c r="L25243" s="57"/>
    </row>
    <row r="25244" spans="9:12">
      <c r="I25244" s="57"/>
      <c r="J25244" s="57"/>
      <c r="K25244" s="57"/>
      <c r="L25244" s="57"/>
    </row>
    <row r="25245" spans="9:12">
      <c r="I25245" s="57"/>
      <c r="J25245" s="57"/>
      <c r="K25245" s="57"/>
      <c r="L25245" s="57"/>
    </row>
    <row r="25246" spans="9:12">
      <c r="I25246" s="57"/>
      <c r="J25246" s="57"/>
      <c r="K25246" s="57"/>
      <c r="L25246" s="57"/>
    </row>
    <row r="25247" spans="9:12">
      <c r="I25247" s="57"/>
      <c r="J25247" s="57"/>
      <c r="K25247" s="57"/>
      <c r="L25247" s="57"/>
    </row>
    <row r="25248" spans="9:12">
      <c r="I25248" s="57"/>
      <c r="J25248" s="57"/>
      <c r="K25248" s="57"/>
      <c r="L25248" s="57"/>
    </row>
    <row r="25249" spans="9:12">
      <c r="I25249" s="57"/>
      <c r="J25249" s="57"/>
      <c r="K25249" s="57"/>
      <c r="L25249" s="57"/>
    </row>
    <row r="25250" spans="9:12">
      <c r="I25250" s="57"/>
      <c r="J25250" s="57"/>
      <c r="K25250" s="57"/>
      <c r="L25250" s="57"/>
    </row>
    <row r="25251" spans="9:12">
      <c r="I25251" s="57"/>
      <c r="J25251" s="57"/>
      <c r="K25251" s="57"/>
      <c r="L25251" s="57"/>
    </row>
    <row r="25252" spans="9:12">
      <c r="I25252" s="57"/>
      <c r="J25252" s="57"/>
      <c r="K25252" s="57"/>
      <c r="L25252" s="57"/>
    </row>
    <row r="25253" spans="9:12">
      <c r="I25253" s="57"/>
      <c r="J25253" s="57"/>
      <c r="K25253" s="57"/>
      <c r="L25253" s="57"/>
    </row>
    <row r="25254" spans="9:12">
      <c r="I25254" s="57"/>
      <c r="J25254" s="57"/>
      <c r="K25254" s="57"/>
      <c r="L25254" s="57"/>
    </row>
    <row r="25255" spans="9:12">
      <c r="I25255" s="57"/>
      <c r="J25255" s="57"/>
      <c r="K25255" s="57"/>
      <c r="L25255" s="57"/>
    </row>
    <row r="25256" spans="9:12">
      <c r="I25256" s="57"/>
      <c r="J25256" s="57"/>
      <c r="K25256" s="57"/>
      <c r="L25256" s="57"/>
    </row>
    <row r="25257" spans="9:12">
      <c r="I25257" s="57"/>
      <c r="J25257" s="57"/>
      <c r="K25257" s="57"/>
      <c r="L25257" s="57"/>
    </row>
    <row r="25258" spans="9:12">
      <c r="I25258" s="57"/>
      <c r="J25258" s="57"/>
      <c r="K25258" s="57"/>
      <c r="L25258" s="57"/>
    </row>
    <row r="25259" spans="9:12">
      <c r="I25259" s="57"/>
      <c r="J25259" s="57"/>
      <c r="K25259" s="57"/>
      <c r="L25259" s="57"/>
    </row>
    <row r="25260" spans="9:12">
      <c r="I25260" s="57"/>
      <c r="J25260" s="57"/>
      <c r="K25260" s="57"/>
      <c r="L25260" s="57"/>
    </row>
    <row r="25261" spans="9:12">
      <c r="I25261" s="57"/>
      <c r="J25261" s="57"/>
      <c r="K25261" s="57"/>
      <c r="L25261" s="57"/>
    </row>
    <row r="25262" spans="9:12">
      <c r="I25262" s="57"/>
      <c r="J25262" s="57"/>
      <c r="K25262" s="57"/>
      <c r="L25262" s="57"/>
    </row>
    <row r="25263" spans="9:12">
      <c r="I25263" s="57"/>
      <c r="J25263" s="57"/>
      <c r="K25263" s="57"/>
      <c r="L25263" s="57"/>
    </row>
    <row r="25264" spans="9:12">
      <c r="I25264" s="57"/>
      <c r="J25264" s="57"/>
      <c r="K25264" s="57"/>
      <c r="L25264" s="57"/>
    </row>
    <row r="25265" spans="9:12">
      <c r="I25265" s="57"/>
      <c r="J25265" s="57"/>
      <c r="K25265" s="57"/>
      <c r="L25265" s="57"/>
    </row>
    <row r="25266" spans="9:12">
      <c r="I25266" s="57"/>
      <c r="J25266" s="57"/>
      <c r="K25266" s="57"/>
      <c r="L25266" s="57"/>
    </row>
    <row r="25267" spans="9:12">
      <c r="I25267" s="57"/>
      <c r="J25267" s="57"/>
      <c r="K25267" s="57"/>
      <c r="L25267" s="57"/>
    </row>
    <row r="25268" spans="9:12">
      <c r="I25268" s="57"/>
      <c r="J25268" s="57"/>
      <c r="K25268" s="57"/>
      <c r="L25268" s="57"/>
    </row>
    <row r="25269" spans="9:12">
      <c r="I25269" s="57"/>
      <c r="J25269" s="57"/>
      <c r="K25269" s="57"/>
      <c r="L25269" s="57"/>
    </row>
    <row r="25270" spans="9:12">
      <c r="I25270" s="57"/>
      <c r="J25270" s="57"/>
      <c r="K25270" s="57"/>
      <c r="L25270" s="57"/>
    </row>
    <row r="25271" spans="9:12">
      <c r="I25271" s="57"/>
      <c r="J25271" s="57"/>
      <c r="K25271" s="57"/>
      <c r="L25271" s="57"/>
    </row>
    <row r="25272" spans="9:12">
      <c r="I25272" s="57"/>
      <c r="J25272" s="57"/>
      <c r="K25272" s="57"/>
      <c r="L25272" s="57"/>
    </row>
    <row r="25273" spans="9:12">
      <c r="I25273" s="57"/>
      <c r="J25273" s="57"/>
      <c r="K25273" s="57"/>
      <c r="L25273" s="57"/>
    </row>
    <row r="25274" spans="9:12">
      <c r="I25274" s="57"/>
      <c r="J25274" s="57"/>
      <c r="K25274" s="57"/>
      <c r="L25274" s="57"/>
    </row>
    <row r="25275" spans="9:12">
      <c r="I25275" s="57"/>
      <c r="J25275" s="57"/>
      <c r="K25275" s="57"/>
      <c r="L25275" s="57"/>
    </row>
    <row r="25276" spans="9:12">
      <c r="I25276" s="57"/>
      <c r="J25276" s="57"/>
      <c r="K25276" s="57"/>
      <c r="L25276" s="57"/>
    </row>
    <row r="25277" spans="9:12">
      <c r="I25277" s="57"/>
      <c r="J25277" s="57"/>
      <c r="K25277" s="57"/>
      <c r="L25277" s="57"/>
    </row>
    <row r="25278" spans="9:12">
      <c r="I25278" s="57"/>
      <c r="J25278" s="57"/>
      <c r="K25278" s="57"/>
      <c r="L25278" s="57"/>
    </row>
    <row r="25279" spans="9:12">
      <c r="I25279" s="57"/>
      <c r="J25279" s="57"/>
      <c r="K25279" s="57"/>
      <c r="L25279" s="57"/>
    </row>
    <row r="25280" spans="9:12">
      <c r="I25280" s="57"/>
      <c r="J25280" s="57"/>
      <c r="K25280" s="57"/>
      <c r="L25280" s="57"/>
    </row>
    <row r="25281" spans="9:12">
      <c r="I25281" s="57"/>
      <c r="J25281" s="57"/>
      <c r="K25281" s="57"/>
      <c r="L25281" s="57"/>
    </row>
    <row r="25282" spans="9:12">
      <c r="I25282" s="57"/>
      <c r="J25282" s="57"/>
      <c r="K25282" s="57"/>
      <c r="L25282" s="57"/>
    </row>
    <row r="25283" spans="9:12">
      <c r="I25283" s="57"/>
      <c r="J25283" s="57"/>
      <c r="K25283" s="57"/>
      <c r="L25283" s="57"/>
    </row>
    <row r="25284" spans="9:12">
      <c r="I25284" s="57"/>
      <c r="J25284" s="57"/>
      <c r="K25284" s="57"/>
      <c r="L25284" s="57"/>
    </row>
    <row r="25285" spans="9:12">
      <c r="I25285" s="57"/>
      <c r="J25285" s="57"/>
      <c r="K25285" s="57"/>
      <c r="L25285" s="57"/>
    </row>
    <row r="25286" spans="9:12">
      <c r="I25286" s="57"/>
      <c r="J25286" s="57"/>
      <c r="K25286" s="57"/>
      <c r="L25286" s="57"/>
    </row>
    <row r="25287" spans="9:12">
      <c r="I25287" s="57"/>
      <c r="J25287" s="57"/>
      <c r="K25287" s="57"/>
      <c r="L25287" s="57"/>
    </row>
    <row r="25288" spans="9:12">
      <c r="I25288" s="57"/>
      <c r="J25288" s="57"/>
      <c r="K25288" s="57"/>
      <c r="L25288" s="57"/>
    </row>
    <row r="25289" spans="9:12">
      <c r="I25289" s="57"/>
      <c r="J25289" s="57"/>
      <c r="K25289" s="57"/>
      <c r="L25289" s="57"/>
    </row>
    <row r="25290" spans="9:12">
      <c r="I25290" s="57"/>
      <c r="J25290" s="57"/>
      <c r="K25290" s="57"/>
      <c r="L25290" s="57"/>
    </row>
    <row r="25291" spans="9:12">
      <c r="I25291" s="57"/>
      <c r="J25291" s="57"/>
      <c r="K25291" s="57"/>
      <c r="L25291" s="57"/>
    </row>
    <row r="25292" spans="9:12">
      <c r="I25292" s="57"/>
      <c r="J25292" s="57"/>
      <c r="K25292" s="57"/>
      <c r="L25292" s="57"/>
    </row>
    <row r="25293" spans="9:12">
      <c r="I25293" s="57"/>
      <c r="J25293" s="57"/>
      <c r="K25293" s="57"/>
      <c r="L25293" s="57"/>
    </row>
    <row r="25294" spans="9:12">
      <c r="I25294" s="57"/>
      <c r="J25294" s="57"/>
      <c r="K25294" s="57"/>
      <c r="L25294" s="57"/>
    </row>
    <row r="25295" spans="9:12">
      <c r="I25295" s="57"/>
      <c r="J25295" s="57"/>
      <c r="K25295" s="57"/>
      <c r="L25295" s="57"/>
    </row>
    <row r="25296" spans="9:12">
      <c r="I25296" s="57"/>
      <c r="J25296" s="57"/>
      <c r="K25296" s="57"/>
      <c r="L25296" s="57"/>
    </row>
    <row r="25297" spans="9:12">
      <c r="I25297" s="57"/>
      <c r="J25297" s="57"/>
      <c r="K25297" s="57"/>
      <c r="L25297" s="57"/>
    </row>
    <row r="25298" spans="9:12">
      <c r="I25298" s="57"/>
      <c r="J25298" s="57"/>
      <c r="K25298" s="57"/>
      <c r="L25298" s="57"/>
    </row>
    <row r="25299" spans="9:12">
      <c r="I25299" s="57"/>
      <c r="J25299" s="57"/>
      <c r="K25299" s="57"/>
      <c r="L25299" s="57"/>
    </row>
    <row r="25300" spans="9:12">
      <c r="I25300" s="57"/>
      <c r="J25300" s="57"/>
      <c r="K25300" s="57"/>
      <c r="L25300" s="57"/>
    </row>
    <row r="25301" spans="9:12">
      <c r="I25301" s="57"/>
      <c r="J25301" s="57"/>
      <c r="K25301" s="57"/>
      <c r="L25301" s="57"/>
    </row>
    <row r="25302" spans="9:12">
      <c r="I25302" s="57"/>
      <c r="J25302" s="57"/>
      <c r="K25302" s="57"/>
      <c r="L25302" s="57"/>
    </row>
    <row r="25303" spans="9:12">
      <c r="I25303" s="57"/>
      <c r="J25303" s="57"/>
      <c r="K25303" s="57"/>
      <c r="L25303" s="57"/>
    </row>
    <row r="25304" spans="9:12">
      <c r="I25304" s="57"/>
      <c r="J25304" s="57"/>
      <c r="K25304" s="57"/>
      <c r="L25304" s="57"/>
    </row>
    <row r="25305" spans="9:12">
      <c r="I25305" s="57"/>
      <c r="J25305" s="57"/>
      <c r="K25305" s="57"/>
      <c r="L25305" s="57"/>
    </row>
    <row r="25306" spans="9:12">
      <c r="I25306" s="57"/>
      <c r="J25306" s="57"/>
      <c r="K25306" s="57"/>
      <c r="L25306" s="57"/>
    </row>
    <row r="25307" spans="9:12">
      <c r="I25307" s="57"/>
      <c r="J25307" s="57"/>
      <c r="K25307" s="57"/>
      <c r="L25307" s="57"/>
    </row>
    <row r="25308" spans="9:12">
      <c r="I25308" s="57"/>
      <c r="J25308" s="57"/>
      <c r="K25308" s="57"/>
      <c r="L25308" s="57"/>
    </row>
    <row r="25309" spans="9:12">
      <c r="I25309" s="57"/>
      <c r="J25309" s="57"/>
      <c r="K25309" s="57"/>
      <c r="L25309" s="57"/>
    </row>
    <row r="25310" spans="9:12">
      <c r="I25310" s="57"/>
      <c r="J25310" s="57"/>
      <c r="K25310" s="57"/>
      <c r="L25310" s="57"/>
    </row>
    <row r="25311" spans="9:12">
      <c r="I25311" s="57"/>
      <c r="J25311" s="57"/>
      <c r="K25311" s="57"/>
      <c r="L25311" s="57"/>
    </row>
    <row r="25312" spans="9:12">
      <c r="I25312" s="57"/>
      <c r="J25312" s="57"/>
      <c r="K25312" s="57"/>
      <c r="L25312" s="57"/>
    </row>
    <row r="25313" spans="9:12">
      <c r="I25313" s="57"/>
      <c r="J25313" s="57"/>
      <c r="K25313" s="57"/>
      <c r="L25313" s="57"/>
    </row>
    <row r="25314" spans="9:12">
      <c r="I25314" s="57"/>
      <c r="J25314" s="57"/>
      <c r="K25314" s="57"/>
      <c r="L25314" s="57"/>
    </row>
    <row r="25315" spans="9:12">
      <c r="I25315" s="57"/>
      <c r="J25315" s="57"/>
      <c r="K25315" s="57"/>
      <c r="L25315" s="57"/>
    </row>
    <row r="25316" spans="9:12">
      <c r="I25316" s="57"/>
      <c r="J25316" s="57"/>
      <c r="K25316" s="57"/>
      <c r="L25316" s="57"/>
    </row>
    <row r="25317" spans="9:12">
      <c r="I25317" s="57"/>
      <c r="J25317" s="57"/>
      <c r="K25317" s="57"/>
      <c r="L25317" s="57"/>
    </row>
    <row r="25318" spans="9:12">
      <c r="I25318" s="57"/>
      <c r="J25318" s="57"/>
      <c r="K25318" s="57"/>
      <c r="L25318" s="57"/>
    </row>
    <row r="25319" spans="9:12">
      <c r="I25319" s="57"/>
      <c r="J25319" s="57"/>
      <c r="K25319" s="57"/>
      <c r="L25319" s="57"/>
    </row>
    <row r="25320" spans="9:12">
      <c r="I25320" s="57"/>
      <c r="J25320" s="57"/>
      <c r="K25320" s="57"/>
      <c r="L25320" s="57"/>
    </row>
    <row r="25321" spans="9:12">
      <c r="I25321" s="57"/>
      <c r="J25321" s="57"/>
      <c r="K25321" s="57"/>
      <c r="L25321" s="57"/>
    </row>
    <row r="25322" spans="9:12">
      <c r="I25322" s="57"/>
      <c r="J25322" s="57"/>
      <c r="K25322" s="57"/>
      <c r="L25322" s="57"/>
    </row>
    <row r="25323" spans="9:12">
      <c r="I25323" s="57"/>
      <c r="J25323" s="57"/>
      <c r="K25323" s="57"/>
      <c r="L25323" s="57"/>
    </row>
    <row r="25324" spans="9:12">
      <c r="I25324" s="57"/>
      <c r="J25324" s="57"/>
      <c r="K25324" s="57"/>
      <c r="L25324" s="57"/>
    </row>
    <row r="25325" spans="9:12">
      <c r="I25325" s="57"/>
      <c r="J25325" s="57"/>
      <c r="K25325" s="57"/>
      <c r="L25325" s="57"/>
    </row>
    <row r="25326" spans="9:12">
      <c r="I25326" s="57"/>
      <c r="J25326" s="57"/>
      <c r="K25326" s="57"/>
      <c r="L25326" s="57"/>
    </row>
    <row r="25327" spans="9:12">
      <c r="I25327" s="57"/>
      <c r="J25327" s="57"/>
      <c r="K25327" s="57"/>
      <c r="L25327" s="57"/>
    </row>
    <row r="25328" spans="9:12">
      <c r="I25328" s="57"/>
      <c r="J25328" s="57"/>
      <c r="K25328" s="57"/>
      <c r="L25328" s="57"/>
    </row>
    <row r="25329" spans="9:12">
      <c r="I25329" s="57"/>
      <c r="J25329" s="57"/>
      <c r="K25329" s="57"/>
      <c r="L25329" s="57"/>
    </row>
    <row r="25330" spans="9:12">
      <c r="I25330" s="57"/>
      <c r="J25330" s="57"/>
      <c r="K25330" s="57"/>
      <c r="L25330" s="57"/>
    </row>
    <row r="25331" spans="9:12">
      <c r="I25331" s="57"/>
      <c r="J25331" s="57"/>
      <c r="K25331" s="57"/>
      <c r="L25331" s="57"/>
    </row>
    <row r="25332" spans="9:12">
      <c r="I25332" s="57"/>
      <c r="J25332" s="57"/>
      <c r="K25332" s="57"/>
      <c r="L25332" s="57"/>
    </row>
    <row r="25333" spans="9:12">
      <c r="I25333" s="57"/>
      <c r="J25333" s="57"/>
      <c r="K25333" s="57"/>
      <c r="L25333" s="57"/>
    </row>
    <row r="25334" spans="9:12">
      <c r="I25334" s="57"/>
      <c r="J25334" s="57"/>
      <c r="K25334" s="57"/>
      <c r="L25334" s="57"/>
    </row>
    <row r="25335" spans="9:12">
      <c r="I25335" s="57"/>
      <c r="J25335" s="57"/>
      <c r="K25335" s="57"/>
      <c r="L25335" s="57"/>
    </row>
    <row r="25336" spans="9:12">
      <c r="I25336" s="57"/>
      <c r="J25336" s="57"/>
      <c r="K25336" s="57"/>
      <c r="L25336" s="57"/>
    </row>
    <row r="25337" spans="9:12">
      <c r="I25337" s="57"/>
      <c r="J25337" s="57"/>
      <c r="K25337" s="57"/>
      <c r="L25337" s="57"/>
    </row>
    <row r="25338" spans="9:12">
      <c r="I25338" s="57"/>
      <c r="J25338" s="57"/>
      <c r="K25338" s="57"/>
      <c r="L25338" s="57"/>
    </row>
    <row r="25339" spans="9:12">
      <c r="I25339" s="57"/>
      <c r="J25339" s="57"/>
      <c r="K25339" s="57"/>
      <c r="L25339" s="57"/>
    </row>
    <row r="25340" spans="9:12">
      <c r="I25340" s="57"/>
      <c r="J25340" s="57"/>
      <c r="K25340" s="57"/>
      <c r="L25340" s="57"/>
    </row>
    <row r="25341" spans="9:12">
      <c r="I25341" s="57"/>
      <c r="J25341" s="57"/>
      <c r="K25341" s="57"/>
      <c r="L25341" s="57"/>
    </row>
    <row r="25342" spans="9:12">
      <c r="I25342" s="57"/>
      <c r="J25342" s="57"/>
      <c r="K25342" s="57"/>
      <c r="L25342" s="57"/>
    </row>
    <row r="25343" spans="9:12">
      <c r="I25343" s="57"/>
      <c r="J25343" s="57"/>
      <c r="K25343" s="57"/>
      <c r="L25343" s="57"/>
    </row>
    <row r="25344" spans="9:12">
      <c r="I25344" s="57"/>
      <c r="J25344" s="57"/>
      <c r="K25344" s="57"/>
      <c r="L25344" s="57"/>
    </row>
    <row r="25345" spans="9:12">
      <c r="I25345" s="57"/>
      <c r="J25345" s="57"/>
      <c r="K25345" s="57"/>
      <c r="L25345" s="57"/>
    </row>
    <row r="25346" spans="9:12">
      <c r="I25346" s="57"/>
      <c r="J25346" s="57"/>
      <c r="K25346" s="57"/>
      <c r="L25346" s="57"/>
    </row>
    <row r="25347" spans="9:12">
      <c r="I25347" s="57"/>
      <c r="J25347" s="57"/>
      <c r="K25347" s="57"/>
      <c r="L25347" s="57"/>
    </row>
    <row r="25348" spans="9:12">
      <c r="I25348" s="57"/>
      <c r="J25348" s="57"/>
      <c r="K25348" s="57"/>
      <c r="L25348" s="57"/>
    </row>
    <row r="25349" spans="9:12">
      <c r="I25349" s="57"/>
      <c r="J25349" s="57"/>
      <c r="K25349" s="57"/>
      <c r="L25349" s="57"/>
    </row>
    <row r="25350" spans="9:12">
      <c r="I25350" s="57"/>
      <c r="J25350" s="57"/>
      <c r="K25350" s="57"/>
      <c r="L25350" s="57"/>
    </row>
    <row r="25351" spans="9:12">
      <c r="I25351" s="57"/>
      <c r="J25351" s="57"/>
      <c r="K25351" s="57"/>
      <c r="L25351" s="57"/>
    </row>
    <row r="25352" spans="9:12">
      <c r="I25352" s="57"/>
      <c r="J25352" s="57"/>
      <c r="K25352" s="57"/>
      <c r="L25352" s="57"/>
    </row>
    <row r="25353" spans="9:12">
      <c r="I25353" s="57"/>
      <c r="J25353" s="57"/>
      <c r="K25353" s="57"/>
      <c r="L25353" s="57"/>
    </row>
    <row r="25354" spans="9:12">
      <c r="I25354" s="57"/>
      <c r="J25354" s="57"/>
      <c r="K25354" s="57"/>
      <c r="L25354" s="57"/>
    </row>
    <row r="25355" spans="9:12">
      <c r="I25355" s="57"/>
      <c r="J25355" s="57"/>
      <c r="K25355" s="57"/>
      <c r="L25355" s="57"/>
    </row>
    <row r="25356" spans="9:12">
      <c r="I25356" s="57"/>
      <c r="J25356" s="57"/>
      <c r="K25356" s="57"/>
      <c r="L25356" s="57"/>
    </row>
    <row r="25357" spans="9:12">
      <c r="I25357" s="57"/>
      <c r="J25357" s="57"/>
      <c r="K25357" s="57"/>
      <c r="L25357" s="57"/>
    </row>
    <row r="25358" spans="9:12">
      <c r="I25358" s="57"/>
      <c r="J25358" s="57"/>
      <c r="K25358" s="57"/>
      <c r="L25358" s="57"/>
    </row>
    <row r="25359" spans="9:12">
      <c r="I25359" s="57"/>
      <c r="J25359" s="57"/>
      <c r="K25359" s="57"/>
      <c r="L25359" s="57"/>
    </row>
    <row r="25360" spans="9:12">
      <c r="I25360" s="57"/>
      <c r="J25360" s="57"/>
      <c r="K25360" s="57"/>
      <c r="L25360" s="57"/>
    </row>
    <row r="25361" spans="9:12">
      <c r="I25361" s="57"/>
      <c r="J25361" s="57"/>
      <c r="K25361" s="57"/>
      <c r="L25361" s="57"/>
    </row>
    <row r="25362" spans="9:12">
      <c r="I25362" s="57"/>
      <c r="J25362" s="57"/>
      <c r="K25362" s="57"/>
      <c r="L25362" s="57"/>
    </row>
    <row r="25363" spans="9:12">
      <c r="I25363" s="57"/>
      <c r="J25363" s="57"/>
      <c r="K25363" s="57"/>
      <c r="L25363" s="57"/>
    </row>
    <row r="25364" spans="9:12">
      <c r="I25364" s="57"/>
      <c r="J25364" s="57"/>
      <c r="K25364" s="57"/>
      <c r="L25364" s="57"/>
    </row>
    <row r="25365" spans="9:12">
      <c r="I25365" s="57"/>
      <c r="J25365" s="57"/>
      <c r="K25365" s="57"/>
      <c r="L25365" s="57"/>
    </row>
    <row r="25366" spans="9:12">
      <c r="I25366" s="57"/>
      <c r="J25366" s="57"/>
      <c r="K25366" s="57"/>
      <c r="L25366" s="57"/>
    </row>
    <row r="25367" spans="9:12">
      <c r="I25367" s="57"/>
      <c r="J25367" s="57"/>
      <c r="K25367" s="57"/>
      <c r="L25367" s="57"/>
    </row>
    <row r="25368" spans="9:12">
      <c r="I25368" s="57"/>
      <c r="J25368" s="57"/>
      <c r="K25368" s="57"/>
      <c r="L25368" s="57"/>
    </row>
    <row r="25369" spans="9:12">
      <c r="I25369" s="57"/>
      <c r="J25369" s="57"/>
      <c r="K25369" s="57"/>
      <c r="L25369" s="57"/>
    </row>
    <row r="25370" spans="9:12">
      <c r="I25370" s="57"/>
      <c r="J25370" s="57"/>
      <c r="K25370" s="57"/>
      <c r="L25370" s="57"/>
    </row>
    <row r="25371" spans="9:12">
      <c r="I25371" s="57"/>
      <c r="J25371" s="57"/>
      <c r="K25371" s="57"/>
      <c r="L25371" s="57"/>
    </row>
    <row r="25372" spans="9:12">
      <c r="I25372" s="57"/>
      <c r="J25372" s="57"/>
      <c r="K25372" s="57"/>
      <c r="L25372" s="57"/>
    </row>
    <row r="25373" spans="9:12">
      <c r="I25373" s="57"/>
      <c r="J25373" s="57"/>
      <c r="K25373" s="57"/>
      <c r="L25373" s="57"/>
    </row>
    <row r="25374" spans="9:12">
      <c r="I25374" s="57"/>
      <c r="J25374" s="57"/>
      <c r="K25374" s="57"/>
      <c r="L25374" s="57"/>
    </row>
    <row r="25375" spans="9:12">
      <c r="I25375" s="57"/>
      <c r="J25375" s="57"/>
      <c r="K25375" s="57"/>
      <c r="L25375" s="57"/>
    </row>
    <row r="25376" spans="9:12">
      <c r="I25376" s="57"/>
      <c r="J25376" s="57"/>
      <c r="K25376" s="57"/>
      <c r="L25376" s="57"/>
    </row>
    <row r="25377" spans="9:12">
      <c r="I25377" s="57"/>
      <c r="J25377" s="57"/>
      <c r="K25377" s="57"/>
      <c r="L25377" s="57"/>
    </row>
    <row r="25378" spans="9:12">
      <c r="I25378" s="57"/>
      <c r="J25378" s="57"/>
      <c r="K25378" s="57"/>
      <c r="L25378" s="57"/>
    </row>
    <row r="25379" spans="9:12">
      <c r="I25379" s="57"/>
      <c r="J25379" s="57"/>
      <c r="K25379" s="57"/>
      <c r="L25379" s="57"/>
    </row>
    <row r="25380" spans="9:12">
      <c r="I25380" s="57"/>
      <c r="J25380" s="57"/>
      <c r="K25380" s="57"/>
      <c r="L25380" s="57"/>
    </row>
    <row r="25381" spans="9:12">
      <c r="I25381" s="57"/>
      <c r="J25381" s="57"/>
      <c r="K25381" s="57"/>
      <c r="L25381" s="57"/>
    </row>
    <row r="25382" spans="9:12">
      <c r="I25382" s="57"/>
      <c r="J25382" s="57"/>
      <c r="K25382" s="57"/>
      <c r="L25382" s="57"/>
    </row>
    <row r="25383" spans="9:12">
      <c r="I25383" s="57"/>
      <c r="J25383" s="57"/>
      <c r="K25383" s="57"/>
      <c r="L25383" s="57"/>
    </row>
    <row r="25384" spans="9:12">
      <c r="I25384" s="57"/>
      <c r="J25384" s="57"/>
      <c r="K25384" s="57"/>
      <c r="L25384" s="57"/>
    </row>
    <row r="25385" spans="9:12">
      <c r="I25385" s="57"/>
      <c r="J25385" s="57"/>
      <c r="K25385" s="57"/>
      <c r="L25385" s="57"/>
    </row>
    <row r="25386" spans="9:12">
      <c r="I25386" s="57"/>
      <c r="J25386" s="57"/>
      <c r="K25386" s="57"/>
      <c r="L25386" s="57"/>
    </row>
    <row r="25387" spans="9:12">
      <c r="I25387" s="57"/>
      <c r="J25387" s="57"/>
      <c r="K25387" s="57"/>
      <c r="L25387" s="57"/>
    </row>
    <row r="25388" spans="9:12">
      <c r="I25388" s="57"/>
      <c r="J25388" s="57"/>
      <c r="K25388" s="57"/>
      <c r="L25388" s="57"/>
    </row>
    <row r="25389" spans="9:12">
      <c r="I25389" s="57"/>
      <c r="J25389" s="57"/>
      <c r="K25389" s="57"/>
      <c r="L25389" s="57"/>
    </row>
    <row r="25390" spans="9:12">
      <c r="I25390" s="57"/>
      <c r="J25390" s="57"/>
      <c r="K25390" s="57"/>
      <c r="L25390" s="57"/>
    </row>
    <row r="25391" spans="9:12">
      <c r="I25391" s="57"/>
      <c r="J25391" s="57"/>
      <c r="K25391" s="57"/>
      <c r="L25391" s="57"/>
    </row>
    <row r="25392" spans="9:12">
      <c r="I25392" s="57"/>
      <c r="J25392" s="57"/>
      <c r="K25392" s="57"/>
      <c r="L25392" s="57"/>
    </row>
    <row r="25393" spans="9:12">
      <c r="I25393" s="57"/>
      <c r="J25393" s="57"/>
      <c r="K25393" s="57"/>
      <c r="L25393" s="57"/>
    </row>
    <row r="25394" spans="9:12">
      <c r="I25394" s="57"/>
      <c r="J25394" s="57"/>
      <c r="K25394" s="57"/>
      <c r="L25394" s="57"/>
    </row>
    <row r="25395" spans="9:12">
      <c r="I25395" s="57"/>
      <c r="J25395" s="57"/>
      <c r="K25395" s="57"/>
      <c r="L25395" s="57"/>
    </row>
    <row r="25396" spans="9:12">
      <c r="I25396" s="57"/>
      <c r="J25396" s="57"/>
      <c r="K25396" s="57"/>
      <c r="L25396" s="57"/>
    </row>
    <row r="25397" spans="9:12">
      <c r="I25397" s="57"/>
      <c r="J25397" s="57"/>
      <c r="K25397" s="57"/>
      <c r="L25397" s="57"/>
    </row>
    <row r="25398" spans="9:12">
      <c r="I25398" s="57"/>
      <c r="J25398" s="57"/>
      <c r="K25398" s="57"/>
      <c r="L25398" s="57"/>
    </row>
    <row r="25399" spans="9:12">
      <c r="I25399" s="57"/>
      <c r="J25399" s="57"/>
      <c r="K25399" s="57"/>
      <c r="L25399" s="57"/>
    </row>
    <row r="25400" spans="9:12">
      <c r="I25400" s="57"/>
      <c r="J25400" s="57"/>
      <c r="K25400" s="57"/>
      <c r="L25400" s="57"/>
    </row>
    <row r="25401" spans="9:12">
      <c r="I25401" s="57"/>
      <c r="J25401" s="57"/>
      <c r="K25401" s="57"/>
      <c r="L25401" s="57"/>
    </row>
    <row r="25402" spans="9:12">
      <c r="I25402" s="57"/>
      <c r="J25402" s="57"/>
      <c r="K25402" s="57"/>
      <c r="L25402" s="57"/>
    </row>
    <row r="25403" spans="9:12">
      <c r="I25403" s="57"/>
      <c r="J25403" s="57"/>
      <c r="K25403" s="57"/>
      <c r="L25403" s="57"/>
    </row>
    <row r="25404" spans="9:12">
      <c r="I25404" s="57"/>
      <c r="J25404" s="57"/>
      <c r="K25404" s="57"/>
      <c r="L25404" s="57"/>
    </row>
    <row r="25405" spans="9:12">
      <c r="I25405" s="57"/>
      <c r="J25405" s="57"/>
      <c r="K25405" s="57"/>
      <c r="L25405" s="57"/>
    </row>
    <row r="25406" spans="9:12">
      <c r="I25406" s="57"/>
      <c r="J25406" s="57"/>
      <c r="K25406" s="57"/>
      <c r="L25406" s="57"/>
    </row>
    <row r="25407" spans="9:12">
      <c r="I25407" s="57"/>
      <c r="J25407" s="57"/>
      <c r="K25407" s="57"/>
      <c r="L25407" s="57"/>
    </row>
    <row r="25408" spans="9:12">
      <c r="I25408" s="57"/>
      <c r="J25408" s="57"/>
      <c r="K25408" s="57"/>
      <c r="L25408" s="57"/>
    </row>
    <row r="25409" spans="9:12">
      <c r="I25409" s="57"/>
      <c r="J25409" s="57"/>
      <c r="K25409" s="57"/>
      <c r="L25409" s="57"/>
    </row>
    <row r="25410" spans="9:12">
      <c r="I25410" s="57"/>
      <c r="J25410" s="57"/>
      <c r="K25410" s="57"/>
      <c r="L25410" s="57"/>
    </row>
    <row r="25411" spans="9:12">
      <c r="I25411" s="57"/>
      <c r="J25411" s="57"/>
      <c r="K25411" s="57"/>
      <c r="L25411" s="57"/>
    </row>
    <row r="25412" spans="9:12">
      <c r="I25412" s="57"/>
      <c r="J25412" s="57"/>
      <c r="K25412" s="57"/>
      <c r="L25412" s="57"/>
    </row>
    <row r="25413" spans="9:12">
      <c r="I25413" s="57"/>
      <c r="J25413" s="57"/>
      <c r="K25413" s="57"/>
      <c r="L25413" s="57"/>
    </row>
    <row r="25414" spans="9:12">
      <c r="I25414" s="57"/>
      <c r="J25414" s="57"/>
      <c r="K25414" s="57"/>
      <c r="L25414" s="57"/>
    </row>
    <row r="25415" spans="9:12">
      <c r="I25415" s="57"/>
      <c r="J25415" s="57"/>
      <c r="K25415" s="57"/>
      <c r="L25415" s="57"/>
    </row>
    <row r="25416" spans="9:12">
      <c r="I25416" s="57"/>
      <c r="J25416" s="57"/>
      <c r="K25416" s="57"/>
      <c r="L25416" s="57"/>
    </row>
    <row r="25417" spans="9:12">
      <c r="I25417" s="57"/>
      <c r="J25417" s="57"/>
      <c r="K25417" s="57"/>
      <c r="L25417" s="57"/>
    </row>
    <row r="25418" spans="9:12">
      <c r="I25418" s="57"/>
      <c r="J25418" s="57"/>
      <c r="K25418" s="57"/>
      <c r="L25418" s="57"/>
    </row>
    <row r="25419" spans="9:12">
      <c r="I25419" s="57"/>
      <c r="J25419" s="57"/>
      <c r="K25419" s="57"/>
      <c r="L25419" s="57"/>
    </row>
    <row r="25420" spans="9:12">
      <c r="I25420" s="57"/>
      <c r="J25420" s="57"/>
      <c r="K25420" s="57"/>
      <c r="L25420" s="57"/>
    </row>
    <row r="25421" spans="9:12">
      <c r="I25421" s="57"/>
      <c r="J25421" s="57"/>
      <c r="K25421" s="57"/>
      <c r="L25421" s="57"/>
    </row>
    <row r="25422" spans="9:12">
      <c r="I25422" s="57"/>
      <c r="J25422" s="57"/>
      <c r="K25422" s="57"/>
      <c r="L25422" s="57"/>
    </row>
    <row r="25423" spans="9:12">
      <c r="I25423" s="57"/>
      <c r="J25423" s="57"/>
      <c r="K25423" s="57"/>
      <c r="L25423" s="57"/>
    </row>
    <row r="25424" spans="9:12">
      <c r="I25424" s="57"/>
      <c r="J25424" s="57"/>
      <c r="K25424" s="57"/>
      <c r="L25424" s="57"/>
    </row>
    <row r="25425" spans="9:12">
      <c r="I25425" s="57"/>
      <c r="J25425" s="57"/>
      <c r="K25425" s="57"/>
      <c r="L25425" s="57"/>
    </row>
    <row r="25426" spans="9:12">
      <c r="I25426" s="57"/>
      <c r="J25426" s="57"/>
      <c r="K25426" s="57"/>
      <c r="L25426" s="57"/>
    </row>
    <row r="25427" spans="9:12">
      <c r="I25427" s="57"/>
      <c r="J25427" s="57"/>
      <c r="K25427" s="57"/>
      <c r="L25427" s="57"/>
    </row>
    <row r="25428" spans="9:12">
      <c r="I25428" s="57"/>
      <c r="J25428" s="57"/>
      <c r="K25428" s="57"/>
      <c r="L25428" s="57"/>
    </row>
    <row r="25429" spans="9:12">
      <c r="I25429" s="57"/>
      <c r="J25429" s="57"/>
      <c r="K25429" s="57"/>
      <c r="L25429" s="57"/>
    </row>
    <row r="25430" spans="9:12">
      <c r="I25430" s="57"/>
      <c r="J25430" s="57"/>
      <c r="K25430" s="57"/>
      <c r="L25430" s="57"/>
    </row>
    <row r="25431" spans="9:12">
      <c r="I25431" s="57"/>
      <c r="J25431" s="57"/>
      <c r="K25431" s="57"/>
      <c r="L25431" s="57"/>
    </row>
    <row r="25432" spans="9:12">
      <c r="I25432" s="57"/>
      <c r="J25432" s="57"/>
      <c r="K25432" s="57"/>
      <c r="L25432" s="57"/>
    </row>
    <row r="25433" spans="9:12">
      <c r="I25433" s="57"/>
      <c r="J25433" s="57"/>
      <c r="K25433" s="57"/>
      <c r="L25433" s="57"/>
    </row>
    <row r="25434" spans="9:12">
      <c r="I25434" s="57"/>
      <c r="J25434" s="57"/>
      <c r="K25434" s="57"/>
      <c r="L25434" s="57"/>
    </row>
    <row r="25435" spans="9:12">
      <c r="I25435" s="57"/>
      <c r="J25435" s="57"/>
      <c r="K25435" s="57"/>
      <c r="L25435" s="57"/>
    </row>
    <row r="25436" spans="9:12">
      <c r="I25436" s="57"/>
      <c r="J25436" s="57"/>
      <c r="K25436" s="57"/>
      <c r="L25436" s="57"/>
    </row>
    <row r="25437" spans="9:12">
      <c r="I25437" s="57"/>
      <c r="J25437" s="57"/>
      <c r="K25437" s="57"/>
      <c r="L25437" s="57"/>
    </row>
    <row r="25438" spans="9:12">
      <c r="I25438" s="57"/>
      <c r="J25438" s="57"/>
      <c r="K25438" s="57"/>
      <c r="L25438" s="57"/>
    </row>
    <row r="25439" spans="9:12">
      <c r="I25439" s="57"/>
      <c r="J25439" s="57"/>
      <c r="K25439" s="57"/>
      <c r="L25439" s="57"/>
    </row>
    <row r="25440" spans="9:12">
      <c r="I25440" s="57"/>
      <c r="J25440" s="57"/>
      <c r="K25440" s="57"/>
      <c r="L25440" s="57"/>
    </row>
    <row r="25441" spans="9:12">
      <c r="I25441" s="57"/>
      <c r="J25441" s="57"/>
      <c r="K25441" s="57"/>
      <c r="L25441" s="57"/>
    </row>
    <row r="25442" spans="9:12">
      <c r="I25442" s="57"/>
      <c r="J25442" s="57"/>
      <c r="K25442" s="57"/>
      <c r="L25442" s="57"/>
    </row>
    <row r="25443" spans="9:12">
      <c r="I25443" s="57"/>
      <c r="J25443" s="57"/>
      <c r="K25443" s="57"/>
      <c r="L25443" s="57"/>
    </row>
    <row r="25444" spans="9:12">
      <c r="I25444" s="57"/>
      <c r="J25444" s="57"/>
      <c r="K25444" s="57"/>
      <c r="L25444" s="57"/>
    </row>
    <row r="25445" spans="9:12">
      <c r="I25445" s="57"/>
      <c r="J25445" s="57"/>
      <c r="K25445" s="57"/>
      <c r="L25445" s="57"/>
    </row>
    <row r="25446" spans="9:12">
      <c r="I25446" s="57"/>
      <c r="J25446" s="57"/>
      <c r="K25446" s="57"/>
      <c r="L25446" s="57"/>
    </row>
    <row r="25447" spans="9:12">
      <c r="I25447" s="57"/>
      <c r="J25447" s="57"/>
      <c r="K25447" s="57"/>
      <c r="L25447" s="57"/>
    </row>
    <row r="25448" spans="9:12">
      <c r="I25448" s="57"/>
      <c r="J25448" s="57"/>
      <c r="K25448" s="57"/>
      <c r="L25448" s="57"/>
    